v>-9.522700272499747E-3</c:v>
                </c:pt>
                <c:pt idx="32923">
                  <c:v>-4.9027340415705542E-2</c:v>
                </c:pt>
                <c:pt idx="32924">
                  <c:v>-7.1037045728169559E-2</c:v>
                </c:pt>
                <c:pt idx="32925">
                  <c:v>-6.7579756436089877E-2</c:v>
                </c:pt>
                <c:pt idx="32926">
                  <c:v>-3.6786894435406906E-2</c:v>
                </c:pt>
                <c:pt idx="32927">
                  <c:v>3.8115162352236969E-3</c:v>
                </c:pt>
                <c:pt idx="32928">
                  <c:v>3.9755561216800697E-2</c:v>
                </c:pt>
                <c:pt idx="32929">
                  <c:v>6.1437574109137673E-2</c:v>
                </c:pt>
                <c:pt idx="32930">
                  <c:v>6.2500518693701948E-2</c:v>
                </c:pt>
                <c:pt idx="32931">
                  <c:v>4.0361667162600631E-2</c:v>
                </c:pt>
                <c:pt idx="32932">
                  <c:v>4.0227525393816349E-3</c:v>
                </c:pt>
                <c:pt idx="32933">
                  <c:v>-3.3673664725433268E-2</c:v>
                </c:pt>
                <c:pt idx="32934">
                  <c:v>-5.9325348701379704E-2</c:v>
                </c:pt>
                <c:pt idx="32935">
                  <c:v>-6.0013357938534705E-2</c:v>
                </c:pt>
                <c:pt idx="32936">
                  <c:v>-4.041126887197994E-2</c:v>
                </c:pt>
                <c:pt idx="32937">
                  <c:v>-6.1348934815728118E-3</c:v>
                </c:pt>
                <c:pt idx="32938">
                  <c:v>3.0945685328426599E-2</c:v>
                </c:pt>
                <c:pt idx="32939">
                  <c:v>5.4451879574301226E-2</c:v>
                </c:pt>
                <c:pt idx="32940">
                  <c:v>6.0653353426538756E-2</c:v>
                </c:pt>
                <c:pt idx="32941">
                  <c:v>4.140799579109241E-2</c:v>
                </c:pt>
                <c:pt idx="32942">
                  <c:v>6.6844178773422568E-3</c:v>
                </c:pt>
                <c:pt idx="32943">
                  <c:v>-2.9930319070102782E-2</c:v>
                </c:pt>
                <c:pt idx="32944">
                  <c:v>-5.259569715436601E-2</c:v>
                </c:pt>
                <c:pt idx="32945">
                  <c:v>-5.7521972570870876E-2</c:v>
                </c:pt>
                <c:pt idx="32946">
                  <c:v>-4.2028672864508981E-2</c:v>
                </c:pt>
                <c:pt idx="32947">
                  <c:v>-1.3520840108258721E-2</c:v>
                </c:pt>
                <c:pt idx="32948">
                  <c:v>2.2770065744685434E-2</c:v>
                </c:pt>
                <c:pt idx="32949">
                  <c:v>5.0957657421723618E-2</c:v>
                </c:pt>
                <c:pt idx="32950">
                  <c:v>6.1131038943863653E-2</c:v>
                </c:pt>
                <c:pt idx="32951">
                  <c:v>4.5194621636245533E-2</c:v>
                </c:pt>
                <c:pt idx="32952">
                  <c:v>1.3979003823882376E-2</c:v>
                </c:pt>
                <c:pt idx="32953">
                  <c:v>-2.1343980317058597E-2</c:v>
                </c:pt>
                <c:pt idx="32954">
                  <c:v>-4.5441861180813697E-2</c:v>
                </c:pt>
                <c:pt idx="32955">
                  <c:v>-5.435970622196766E-2</c:v>
                </c:pt>
                <c:pt idx="32956">
                  <c:v>-4.0960672300418159E-2</c:v>
                </c:pt>
                <c:pt idx="32957">
                  <c:v>-1.1617029349660421E-2</c:v>
                </c:pt>
                <c:pt idx="32958">
                  <c:v>2.275770713585859E-2</c:v>
                </c:pt>
                <c:pt idx="32959">
                  <c:v>4.8342945602320636E-2</c:v>
                </c:pt>
                <c:pt idx="32960">
                  <c:v>5.8234819803670165E-2</c:v>
                </c:pt>
                <c:pt idx="32961">
                  <c:v>4.5123167586954907E-2</c:v>
                </c:pt>
                <c:pt idx="32962">
                  <c:v>1.4805227647030067E-2</c:v>
                </c:pt>
                <c:pt idx="32963">
                  <c:v>-2.2476406757460911E-2</c:v>
                </c:pt>
                <c:pt idx="32964">
                  <c:v>-5.1986584128164058E-2</c:v>
                </c:pt>
                <c:pt idx="32965">
                  <c:v>-6.2088614615752574E-2</c:v>
                </c:pt>
                <c:pt idx="32966">
                  <c:v>-5.3430063464464717E-2</c:v>
                </c:pt>
                <c:pt idx="32967">
                  <c:v>-2.6601575532375653E-2</c:v>
                </c:pt>
                <c:pt idx="32968">
                  <c:v>1.2908335425493586E-2</c:v>
                </c:pt>
                <c:pt idx="32969">
                  <c:v>4.7941739443008634E-2</c:v>
                </c:pt>
                <c:pt idx="32970">
                  <c:v>6.6188488039247539E-2</c:v>
                </c:pt>
                <c:pt idx="32971">
                  <c:v>5.9361787567046409E-2</c:v>
                </c:pt>
                <c:pt idx="32972">
                  <c:v>2.9539556062954306E-2</c:v>
                </c:pt>
                <c:pt idx="32973">
                  <c:v>-1.2028630277238064E-2</c:v>
                </c:pt>
                <c:pt idx="32974">
                  <c:v>-4.771783895296966E-2</c:v>
                </c:pt>
                <c:pt idx="32975">
                  <c:v>-6.7037121310536685E-2</c:v>
                </c:pt>
                <c:pt idx="32976">
                  <c:v>-5.9224156193483021E-2</c:v>
                </c:pt>
                <c:pt idx="32977">
                  <c:v>-3.2240239069697037E-2</c:v>
                </c:pt>
                <c:pt idx="32978">
                  <c:v>7.1208785477281326E-3</c:v>
                </c:pt>
                <c:pt idx="32979">
                  <c:v>4.3042948375982E-2</c:v>
                </c:pt>
                <c:pt idx="32980">
                  <c:v>6.3578182394602112E-2</c:v>
                </c:pt>
                <c:pt idx="32981">
                  <c:v>6.4096090741904796E-2</c:v>
                </c:pt>
                <c:pt idx="32982">
                  <c:v>4.1076641702628529E-2</c:v>
                </c:pt>
                <c:pt idx="32983">
                  <c:v>5.8408725420651762E-3</c:v>
                </c:pt>
                <c:pt idx="32984">
                  <c:v>-3.2225612679394069E-2</c:v>
                </c:pt>
                <c:pt idx="32985">
                  <c:v>-5.6406748119866436E-2</c:v>
                </c:pt>
                <c:pt idx="32986">
                  <c:v>-6.5053673188237793E-2</c:v>
                </c:pt>
                <c:pt idx="32987">
                  <c:v>-5.3489277645270623E-2</c:v>
                </c:pt>
                <c:pt idx="32988">
                  <c:v>-2.1751458353771784E-2</c:v>
                </c:pt>
                <c:pt idx="32989">
                  <c:v>1.3010081980117359E-2</c:v>
                </c:pt>
                <c:pt idx="32990">
                  <c:v>3.9815624240217666E-2</c:v>
                </c:pt>
                <c:pt idx="32991">
                  <c:v>5.5786139545229811E-2</c:v>
                </c:pt>
                <c:pt idx="32992">
                  <c:v>5.2598543146982292E-2</c:v>
                </c:pt>
                <c:pt idx="32993">
                  <c:v>2.7518206959108754E-2</c:v>
                </c:pt>
                <c:pt idx="32994">
                  <c:v>-5.9663599563905519E-3</c:v>
                </c:pt>
                <c:pt idx="32995">
                  <c:v>-3.6076891409905935E-2</c:v>
                </c:pt>
                <c:pt idx="32996">
                  <c:v>-5.6244294341803974E-2</c:v>
                </c:pt>
                <c:pt idx="32997">
                  <c:v>-5.4145717167903541E-2</c:v>
                </c:pt>
                <c:pt idx="32998">
                  <c:v>-3.293998368691553E-2</c:v>
                </c:pt>
                <c:pt idx="32999">
                  <c:v>-7.9302981066318729E-4</c:v>
                </c:pt>
                <c:pt idx="33000">
                  <c:v>3.37754808678545E-2</c:v>
                </c:pt>
                <c:pt idx="33001">
                  <c:v>5.5367823951640076E-2</c:v>
                </c:pt>
                <c:pt idx="33002">
                  <c:v>5.8659233748452104E-2</c:v>
                </c:pt>
                <c:pt idx="33003">
                  <c:v>4.2778569481053311E-2</c:v>
                </c:pt>
                <c:pt idx="33004">
                  <c:v>1.3985372061823523E-2</c:v>
                </c:pt>
                <c:pt idx="33005">
                  <c:v>-2.0346457296012147E-2</c:v>
                </c:pt>
                <c:pt idx="33006">
                  <c:v>-4.9717825857030433E-2</c:v>
                </c:pt>
                <c:pt idx="33007">
                  <c:v>-5.7936352932410028E-2</c:v>
                </c:pt>
                <c:pt idx="33008">
                  <c:v>-4.5299363997578251E-2</c:v>
                </c:pt>
                <c:pt idx="33009">
                  <c:v>-1.7805160822890537E-2</c:v>
                </c:pt>
                <c:pt idx="33010">
                  <c:v>1.5866073907662193E-2</c:v>
                </c:pt>
                <c:pt idx="33011">
                  <c:v>4.4743751881245422E-2</c:v>
                </c:pt>
                <c:pt idx="33012">
                  <c:v>5.9550332240259532E-2</c:v>
                </c:pt>
                <c:pt idx="33013">
                  <c:v>5.3078637579728694E-2</c:v>
                </c:pt>
                <c:pt idx="33014">
                  <c:v>3.2047760081804946E-2</c:v>
                </c:pt>
                <c:pt idx="33015">
                  <c:v>4.6625519884487248E-3</c:v>
                </c:pt>
                <c:pt idx="33016">
                  <c:v>-2.6537734504888846E-2</c:v>
                </c:pt>
                <c:pt idx="33017">
                  <c:v>-5.0498392681152061E-2</c:v>
                </c:pt>
                <c:pt idx="33018">
                  <c:v>-5.9288890900649524E-2</c:v>
                </c:pt>
                <c:pt idx="33019">
                  <c:v>-4.792385359921629E-2</c:v>
                </c:pt>
                <c:pt idx="33020">
                  <c:v>-2.1469111549123888E-2</c:v>
                </c:pt>
                <c:pt idx="33021">
                  <c:v>9.6783934541517964E-3</c:v>
                </c:pt>
                <c:pt idx="33022">
                  <c:v>3.3482829409052783E-2</c:v>
                </c:pt>
                <c:pt idx="33023">
                  <c:v>4.8624935339488758E-2</c:v>
                </c:pt>
                <c:pt idx="33024">
                  <c:v>4.6582915841832113E-2</c:v>
                </c:pt>
                <c:pt idx="33025">
                  <c:v>3.2267967278570779E-2</c:v>
                </c:pt>
                <c:pt idx="33026">
                  <c:v>9.6964430113634648E-3</c:v>
                </c:pt>
                <c:pt idx="33027">
                  <c:v>-1.7473156281634847E-2</c:v>
                </c:pt>
                <c:pt idx="33028">
                  <c:v>-3.8485401508280774E-2</c:v>
                </c:pt>
                <c:pt idx="33029">
                  <c:v>-4.8967480139718716E-2</c:v>
                </c:pt>
                <c:pt idx="33030">
                  <c:v>-4.6174101780229827E-2</c:v>
                </c:pt>
                <c:pt idx="33031">
                  <c:v>-3.1701878574207185E-2</c:v>
                </c:pt>
                <c:pt idx="33032">
                  <c:v>-9.6050245688263144E-3</c:v>
                </c:pt>
                <c:pt idx="33033">
                  <c:v>1.353044183981067E-2</c:v>
                </c:pt>
                <c:pt idx="33034">
                  <c:v>3.0460410980861375E-2</c:v>
                </c:pt>
                <c:pt idx="33035">
                  <c:v>4.076314070677569E-2</c:v>
                </c:pt>
                <c:pt idx="33036">
                  <c:v>4.1768365021987872E-2</c:v>
                </c:pt>
                <c:pt idx="33037">
                  <c:v>3.0936884368054484E-2</c:v>
                </c:pt>
                <c:pt idx="33038">
                  <c:v>1.2104448717636686E-2</c:v>
                </c:pt>
                <c:pt idx="33039">
                  <c:v>-8.0524482312569843E-3</c:v>
                </c:pt>
                <c:pt idx="33040">
                  <c:v>-2.6971793787173428E-2</c:v>
                </c:pt>
                <c:pt idx="33041">
                  <c:v>-3.7869835833617971E-2</c:v>
                </c:pt>
                <c:pt idx="33042">
                  <c:v>-3.5415866018114403E-2</c:v>
                </c:pt>
                <c:pt idx="33043">
                  <c:v>-2.3938280142231143E-2</c:v>
                </c:pt>
                <c:pt idx="33044">
                  <c:v>-5.0264196526444045E-3</c:v>
                </c:pt>
                <c:pt idx="33045">
                  <c:v>1.6884325052010093E-2</c:v>
                </c:pt>
                <c:pt idx="33046">
                  <c:v>3.3951710909587131E-2</c:v>
                </c:pt>
                <c:pt idx="33047">
                  <c:v>4.1190757239206052E-2</c:v>
                </c:pt>
                <c:pt idx="33048">
                  <c:v>3.4961561436919426E-2</c:v>
                </c:pt>
                <c:pt idx="33049">
                  <c:v>1.8992387941465429E-2</c:v>
                </c:pt>
                <c:pt idx="33050">
                  <c:v>-2.5003586512793653E-3</c:v>
                </c:pt>
                <c:pt idx="33051">
                  <c:v>-2.559149971213619E-2</c:v>
                </c:pt>
                <c:pt idx="33052">
                  <c:v>-4.3612479900445839E-2</c:v>
                </c:pt>
                <c:pt idx="33053">
                  <c:v>-4.6793923598155936E-2</c:v>
                </c:pt>
                <c:pt idx="33054">
                  <c:v>-3.9152652793526733E-2</c:v>
                </c:pt>
                <c:pt idx="33055">
                  <c:v>-2.08346419663448E-2</c:v>
                </c:pt>
                <c:pt idx="33056">
                  <c:v>3.3424231947710476E-3</c:v>
                </c:pt>
                <c:pt idx="33057">
                  <c:v>2.9327254328444276E-2</c:v>
                </c:pt>
                <c:pt idx="33058">
                  <c:v>4.9043209497682032E-2</c:v>
                </c:pt>
                <c:pt idx="33059">
                  <c:v>5.6016032535874352E-2</c:v>
                </c:pt>
                <c:pt idx="33060">
                  <c:v>4.7506679376392386E-2</c:v>
                </c:pt>
                <c:pt idx="33061">
                  <c:v>2.1899018350851635E-2</c:v>
                </c:pt>
                <c:pt idx="33062">
                  <c:v>-1.2522338548620747E-2</c:v>
                </c:pt>
                <c:pt idx="33063">
                  <c:v>-4.3401362261127091E-2</c:v>
                </c:pt>
                <c:pt idx="33064">
                  <c:v>-6.1283375879151739E-2</c:v>
                </c:pt>
                <c:pt idx="33065">
                  <c:v>-5.8276613661339197E-2</c:v>
                </c:pt>
                <c:pt idx="33066">
                  <c:v>-3.5576448854927549E-2</c:v>
                </c:pt>
                <c:pt idx="33067">
                  <c:v>-1.2073426946850731E-3</c:v>
                </c:pt>
                <c:pt idx="33068">
                  <c:v>3.4456850892845774E-2</c:v>
                </c:pt>
                <c:pt idx="33069">
                  <c:v>5.7071460573788764E-2</c:v>
                </c:pt>
                <c:pt idx="33070">
                  <c:v>6.5375230761806291E-2</c:v>
                </c:pt>
                <c:pt idx="33071">
                  <c:v>5.2748574324342733E-2</c:v>
                </c:pt>
                <c:pt idx="33072">
                  <c:v>2.2271081230869166E-2</c:v>
                </c:pt>
                <c:pt idx="33073">
                  <c:v>-1.8028239668043414E-2</c:v>
                </c:pt>
                <c:pt idx="33074">
                  <c:v>-5.4319237630038826E-2</c:v>
                </c:pt>
                <c:pt idx="33075">
                  <c:v>-7.391092058315249E-2</c:v>
                </c:pt>
                <c:pt idx="33076">
                  <c:v>-6.6438227763496324E-2</c:v>
                </c:pt>
                <c:pt idx="33077">
                  <c:v>-3.9687407869285027E-2</c:v>
                </c:pt>
                <c:pt idx="33078">
                  <c:v>6.361297104637534E-4</c:v>
                </c:pt>
                <c:pt idx="33079">
                  <c:v>3.9315598934280174E-2</c:v>
                </c:pt>
                <c:pt idx="33080">
                  <c:v>6.3810412204918177E-2</c:v>
                </c:pt>
                <c:pt idx="33081">
                  <c:v>6.886697788314447E-2</c:v>
                </c:pt>
                <c:pt idx="33082">
                  <c:v>4.963719726182788E-2</c:v>
                </c:pt>
                <c:pt idx="33083">
                  <c:v>1.4992067029663813E-2</c:v>
                </c:pt>
                <c:pt idx="33084">
                  <c:v>-2.5678648244513318E-2</c:v>
                </c:pt>
                <c:pt idx="33085">
                  <c:v>-5.8860122822572844E-2</c:v>
                </c:pt>
                <c:pt idx="33086">
                  <c:v>-7.5992718826162056E-2</c:v>
                </c:pt>
                <c:pt idx="33087">
                  <c:v>-6.6154133557158393E-2</c:v>
                </c:pt>
                <c:pt idx="33088">
                  <c:v>-3.1539819952297356E-2</c:v>
                </c:pt>
                <c:pt idx="33089">
                  <c:v>1.7434823873053021E-2</c:v>
                </c:pt>
                <c:pt idx="33090">
                  <c:v>6.058163023683797E-2</c:v>
                </c:pt>
                <c:pt idx="33091">
                  <c:v>8.6026305772105044E-2</c:v>
                </c:pt>
                <c:pt idx="33092">
                  <c:v>8.2025299453359735E-2</c:v>
                </c:pt>
                <c:pt idx="33093">
                  <c:v>4.9638758098252786E-2</c:v>
                </c:pt>
                <c:pt idx="33094">
                  <c:v>1.2246968900043135E-3</c:v>
                </c:pt>
                <c:pt idx="33095">
                  <c:v>-4.5984275198756384E-2</c:v>
                </c:pt>
                <c:pt idx="33096">
                  <c:v>-7.4926845969535832E-2</c:v>
                </c:pt>
                <c:pt idx="33097">
                  <c:v>-7.8152681556992704E-2</c:v>
                </c:pt>
                <c:pt idx="33098">
                  <c:v>-5.3579514213435486E-2</c:v>
                </c:pt>
                <c:pt idx="33099">
                  <c:v>-1.2524608020250181E-2</c:v>
                </c:pt>
                <c:pt idx="33100">
                  <c:v>3.0516458603923942E-2</c:v>
                </c:pt>
                <c:pt idx="33101">
                  <c:v>6.6965181256521261E-2</c:v>
                </c:pt>
                <c:pt idx="33102">
                  <c:v>8.2252976007030215E-2</c:v>
                </c:pt>
                <c:pt idx="33103">
                  <c:v>6.8130965931576665E-2</c:v>
                </c:pt>
                <c:pt idx="33104">
                  <c:v>3.2283820569039855E-2</c:v>
                </c:pt>
                <c:pt idx="33105">
                  <c:v>-1.7313297040788309E-2</c:v>
                </c:pt>
                <c:pt idx="33106">
                  <c:v>-6.0968420003960647E-2</c:v>
                </c:pt>
                <c:pt idx="33107">
                  <c:v>-8.4464491874353731E-2</c:v>
                </c:pt>
                <c:pt idx="33108">
                  <c:v>-7.7435220460346108E-2</c:v>
                </c:pt>
                <c:pt idx="33109">
                  <c:v>-4.6982075095751447E-2</c:v>
                </c:pt>
                <c:pt idx="33110">
                  <c:v>9.6988130252368809E-4</c:v>
                </c:pt>
                <c:pt idx="33111">
                  <c:v>4.5602507537898747E-2</c:v>
                </c:pt>
                <c:pt idx="33112">
                  <c:v>7.2555585787114865E-2</c:v>
                </c:pt>
                <c:pt idx="33113">
                  <c:v>7.3585573252137687E-2</c:v>
                </c:pt>
                <c:pt idx="33114">
                  <c:v>5.2265542486150028E-2</c:v>
                </c:pt>
                <c:pt idx="33115">
                  <c:v>1.3473146309875146E-2</c:v>
                </c:pt>
                <c:pt idx="33116">
                  <c:v>-3.0711074386577285E-2</c:v>
                </c:pt>
                <c:pt idx="33117">
                  <c:v>-6.5640187967652905E-2</c:v>
                </c:pt>
                <c:pt idx="33118">
                  <c:v>-7.7158840574296492E-2</c:v>
                </c:pt>
                <c:pt idx="33119">
                  <c:v>-5.9782316089833101E-2</c:v>
                </c:pt>
                <c:pt idx="33120">
                  <c:v>-2.0772342075602416E-2</c:v>
                </c:pt>
                <c:pt idx="33121">
                  <c:v>2.3903186602441888E-2</c:v>
                </c:pt>
                <c:pt idx="33122">
                  <c:v>6.1128365024703417E-2</c:v>
                </c:pt>
                <c:pt idx="33123">
                  <c:v>7.4206848627947811E-2</c:v>
                </c:pt>
                <c:pt idx="33124">
                  <c:v>6.1789216665958713E-2</c:v>
                </c:pt>
                <c:pt idx="33125">
                  <c:v>3.0189132898167211E-2</c:v>
                </c:pt>
                <c:pt idx="33126">
                  <c:v>-1.3747059540940449E-2</c:v>
                </c:pt>
                <c:pt idx="33127">
                  <c:v>-5.1918832092060656E-2</c:v>
                </c:pt>
                <c:pt idx="33128">
                  <c:v>-6.914884828235543E-2</c:v>
                </c:pt>
                <c:pt idx="33129">
                  <c:v>-6.4844842440551873E-2</c:v>
                </c:pt>
                <c:pt idx="33130">
                  <c:v>-3.7892076366499487E-2</c:v>
                </c:pt>
                <c:pt idx="33131">
                  <c:v>4.0421016633573883E-3</c:v>
                </c:pt>
                <c:pt idx="33132">
                  <c:v>4.7299232015277463E-2</c:v>
                </c:pt>
                <c:pt idx="33133">
                  <c:v>7.3447079784652092E-2</c:v>
                </c:pt>
                <c:pt idx="33134">
                  <c:v>7.2823321676494204E-2</c:v>
                </c:pt>
                <c:pt idx="33135">
                  <c:v>4.5966600265557593E-2</c:v>
                </c:pt>
                <c:pt idx="33136">
                  <c:v>5.3572250489931318E-3</c:v>
                </c:pt>
                <c:pt idx="33137">
                  <c:v>-3.4248611634363782E-2</c:v>
                </c:pt>
                <c:pt idx="33138">
                  <c:v>-6.1198769074111176E-2</c:v>
                </c:pt>
                <c:pt idx="33139">
                  <c:v>-6.7403863358689087E-2</c:v>
                </c:pt>
                <c:pt idx="33140">
                  <c:v>-5.4579224337356395E-2</c:v>
                </c:pt>
                <c:pt idx="33141">
                  <c:v>-2.5012631711658007E-2</c:v>
                </c:pt>
                <c:pt idx="33142">
                  <c:v>1.1300460503445232E-2</c:v>
                </c:pt>
                <c:pt idx="33143">
                  <c:v>4.4974318274068954E-2</c:v>
                </c:pt>
                <c:pt idx="33144">
                  <c:v>6.3752877157574273E-2</c:v>
                </c:pt>
                <c:pt idx="33145">
                  <c:v>6.4714344079951136E-2</c:v>
                </c:pt>
                <c:pt idx="33146">
                  <c:v>4.2978535069587306E-2</c:v>
                </c:pt>
                <c:pt idx="33147">
                  <c:v>7.4710812374708061E-3</c:v>
                </c:pt>
                <c:pt idx="33148">
                  <c:v>-2.8849864728352503E-2</c:v>
                </c:pt>
                <c:pt idx="33149">
                  <c:v>-5.4920757830923449E-2</c:v>
                </c:pt>
                <c:pt idx="33150">
                  <c:v>-6.0887224691190518E-2</c:v>
                </c:pt>
                <c:pt idx="33151">
                  <c:v>-4.8991962220682375E-2</c:v>
                </c:pt>
                <c:pt idx="33152">
                  <c:v>-2.0803787158339953E-2</c:v>
                </c:pt>
                <c:pt idx="33153">
                  <c:v>1.220772040612144E-2</c:v>
                </c:pt>
                <c:pt idx="33154">
                  <c:v>3.9344606890841682E-2</c:v>
                </c:pt>
                <c:pt idx="33155">
                  <c:v>5.4133436183248923E-2</c:v>
                </c:pt>
                <c:pt idx="33156">
                  <c:v>5.1254298752609458E-2</c:v>
                </c:pt>
                <c:pt idx="33157">
                  <c:v>3.0369293074557459E-2</c:v>
                </c:pt>
                <c:pt idx="33158">
                  <c:v>1.1825648421092353E-3</c:v>
                </c:pt>
                <c:pt idx="33159">
                  <c:v>-2.9622019668583712E-2</c:v>
                </c:pt>
                <c:pt idx="33160">
                  <c:v>-4.9108413967461267E-2</c:v>
                </c:pt>
                <c:pt idx="33161">
                  <c:v>-5.4511330838345237E-2</c:v>
                </c:pt>
                <c:pt idx="33162">
                  <c:v>-4.5056102042943594E-2</c:v>
                </c:pt>
                <c:pt idx="33163">
                  <c:v>-2.2037594009869682E-2</c:v>
                </c:pt>
                <c:pt idx="33164">
                  <c:v>5.7266128069679532E-3</c:v>
                </c:pt>
                <c:pt idx="33165">
                  <c:v>3.1824712194039068E-2</c:v>
                </c:pt>
                <c:pt idx="33166">
                  <c:v>4.7898540462500139E-2</c:v>
                </c:pt>
                <c:pt idx="33167">
                  <c:v>4.5262050500178529E-2</c:v>
                </c:pt>
                <c:pt idx="33168">
                  <c:v>2.5220377251562353E-2</c:v>
                </c:pt>
                <c:pt idx="33169">
                  <c:v>-7.248506148737155E-4</c:v>
                </c:pt>
                <c:pt idx="33170">
                  <c:v>-2.4594805757631701E-2</c:v>
                </c:pt>
                <c:pt idx="33171">
                  <c:v>-3.9756045825551221E-2</c:v>
                </c:pt>
                <c:pt idx="33172">
                  <c:v>-4.1897597609540871E-2</c:v>
                </c:pt>
                <c:pt idx="33173">
                  <c:v>-3.0721167517316378E-2</c:v>
                </c:pt>
                <c:pt idx="33174">
                  <c:v>-7.3336983014572719E-3</c:v>
                </c:pt>
                <c:pt idx="33175">
                  <c:v>2.1422870266895291E-2</c:v>
                </c:pt>
                <c:pt idx="33176">
                  <c:v>4.1583404615394969E-2</c:v>
                </c:pt>
                <c:pt idx="33177">
                  <c:v>4.6977771707286183E-2</c:v>
                </c:pt>
                <c:pt idx="33178">
                  <c:v>3.872610583084838E-2</c:v>
                </c:pt>
                <c:pt idx="33179">
                  <c:v>1.700781233938585E-2</c:v>
                </c:pt>
                <c:pt idx="33180">
                  <c:v>-9.0719821252069188E-3</c:v>
                </c:pt>
                <c:pt idx="33181">
                  <c:v>-3.4663825488026281E-2</c:v>
                </c:pt>
                <c:pt idx="33182">
                  <c:v>-4.9325173229067536E-2</c:v>
                </c:pt>
                <c:pt idx="33183">
                  <c:v>-4.4874343349765977E-2</c:v>
                </c:pt>
                <c:pt idx="33184">
                  <c:v>-2.636534424135217E-2</c:v>
                </c:pt>
                <c:pt idx="33185">
                  <c:v>-1.4521607504600267E-3</c:v>
                </c:pt>
                <c:pt idx="33186">
                  <c:v>2.3134760550064817E-2</c:v>
                </c:pt>
                <c:pt idx="33187">
                  <c:v>4.1191298942078666E-2</c:v>
                </c:pt>
                <c:pt idx="33188">
                  <c:v>4.7887395466509768E-2</c:v>
                </c:pt>
                <c:pt idx="33189">
                  <c:v>3.8429677222526507E-2</c:v>
                </c:pt>
                <c:pt idx="33190">
                  <c:v>1.5314320116943557E-2</c:v>
                </c:pt>
                <c:pt idx="33191">
                  <c:v>-1.509691138121734E-2</c:v>
                </c:pt>
                <c:pt idx="33192">
                  <c:v>-3.6517906102401042E-2</c:v>
                </c:pt>
                <c:pt idx="33193">
                  <c:v>-4.4575932546885862E-2</c:v>
                </c:pt>
                <c:pt idx="33194">
                  <c:v>-3.8964632488257385E-2</c:v>
                </c:pt>
                <c:pt idx="33195">
                  <c:v>-2.2074456148613145E-2</c:v>
                </c:pt>
                <c:pt idx="33196">
                  <c:v>2.1709956892773962E-3</c:v>
                </c:pt>
                <c:pt idx="33197">
                  <c:v>2.442497829139623E-2</c:v>
                </c:pt>
                <c:pt idx="33198">
                  <c:v>3.6990604072806049E-2</c:v>
                </c:pt>
                <c:pt idx="33199">
                  <c:v>3.8923047342175256E-2</c:v>
                </c:pt>
                <c:pt idx="33200">
                  <c:v>2.9106809383320744E-2</c:v>
                </c:pt>
                <c:pt idx="33201">
                  <c:v>9.8247637775943589E-3</c:v>
                </c:pt>
                <c:pt idx="33202">
                  <c:v>-1.2287797079574983E-2</c:v>
                </c:pt>
                <c:pt idx="33203">
                  <c:v>-3.212782932457274E-2</c:v>
                </c:pt>
                <c:pt idx="33204">
                  <c:v>-3.6998155122245316E-2</c:v>
                </c:pt>
                <c:pt idx="33205">
                  <c:v>-2.736120042991801E-2</c:v>
                </c:pt>
                <c:pt idx="33206">
                  <c:v>-1.3748356277610755E-2</c:v>
                </c:pt>
                <c:pt idx="33207">
                  <c:v>4.6853994279172344E-3</c:v>
                </c:pt>
                <c:pt idx="33208">
                  <c:v>1.9232133525533188E-2</c:v>
                </c:pt>
                <c:pt idx="33209">
                  <c:v>2.9267986392498876E-2</c:v>
                </c:pt>
                <c:pt idx="33210">
                  <c:v>3.0021289765883946E-2</c:v>
                </c:pt>
                <c:pt idx="33211">
                  <c:v>2.2868387876015389E-2</c:v>
                </c:pt>
                <c:pt idx="33212">
                  <c:v>6.8951331301587556E-3</c:v>
                </c:pt>
                <c:pt idx="33213">
                  <c:v>-1.2461438446259103E-2</c:v>
                </c:pt>
                <c:pt idx="33214">
                  <c:v>-2.6906694343428E-2</c:v>
                </c:pt>
                <c:pt idx="33215">
                  <c:v>-3.2286791621901033E-2</c:v>
                </c:pt>
                <c:pt idx="33216">
                  <c:v>-2.677830241995903E-2</c:v>
                </c:pt>
                <c:pt idx="33217">
                  <c:v>-1.1569310903270394E-2</c:v>
                </c:pt>
                <c:pt idx="33218">
                  <c:v>4.2349462088141126E-3</c:v>
                </c:pt>
                <c:pt idx="33219">
                  <c:v>1.5711853275944331E-2</c:v>
                </c:pt>
                <c:pt idx="33220">
                  <c:v>2.2352795419117274E-2</c:v>
                </c:pt>
                <c:pt idx="33221">
                  <c:v>2.0389803659240858E-2</c:v>
                </c:pt>
                <c:pt idx="33222">
                  <c:v>1.2524023851288981E-2</c:v>
                </c:pt>
                <c:pt idx="33223">
                  <c:v>3.1774168301997633E-3</c:v>
                </c:pt>
                <c:pt idx="33224">
                  <c:v>-5.9458970935178136E-3</c:v>
                </c:pt>
                <c:pt idx="33225">
                  <c:v>-1.1743006143768548E-2</c:v>
                </c:pt>
                <c:pt idx="33226">
                  <c:v>-1.1309642941636574E-2</c:v>
                </c:pt>
                <c:pt idx="33227">
                  <c:v>-9.3108875244957718E-3</c:v>
                </c:pt>
                <c:pt idx="33228">
                  <c:v>-4.2987893547748275E-3</c:v>
                </c:pt>
                <c:pt idx="33229">
                  <c:v>-2.3785923464922309E-3</c:v>
                </c:pt>
                <c:pt idx="33230">
                  <c:v>-8.7980828228848983E-4</c:v>
                </c:pt>
                <c:pt idx="33231">
                  <c:v>3.4728349087058035E-3</c:v>
                </c:pt>
                <c:pt idx="33232">
                  <c:v>7.9751698576207737E-3</c:v>
                </c:pt>
                <c:pt idx="33233">
                  <c:v>9.8720115828263063E-3</c:v>
                </c:pt>
                <c:pt idx="33234">
                  <c:v>1.2193088826481277E-2</c:v>
                </c:pt>
                <c:pt idx="33235">
                  <c:v>9.4438368662078265E-3</c:v>
                </c:pt>
                <c:pt idx="33236">
                  <c:v>4.1220181853774841E-3</c:v>
                </c:pt>
                <c:pt idx="33237">
                  <c:v>-3.7027992187501305E-3</c:v>
                </c:pt>
                <c:pt idx="33238">
                  <c:v>-1.3045703208126492E-2</c:v>
                </c:pt>
                <c:pt idx="33239">
                  <c:v>-1.7998128625598405E-2</c:v>
                </c:pt>
                <c:pt idx="33240">
                  <c:v>-2.0595239885043453E-2</c:v>
                </c:pt>
                <c:pt idx="33241">
                  <c:v>-1.4375691135382266E-2</c:v>
                </c:pt>
                <c:pt idx="33242">
                  <c:v>-8.1137440619031046E-4</c:v>
                </c:pt>
                <c:pt idx="33243">
                  <c:v>1.5883901668792871E-2</c:v>
                </c:pt>
                <c:pt idx="33244">
                  <c:v>2.7560571624414987E-2</c:v>
                </c:pt>
                <c:pt idx="33245">
                  <c:v>2.8204181942069442E-2</c:v>
                </c:pt>
                <c:pt idx="33246">
                  <c:v>1.8808107619929536E-2</c:v>
                </c:pt>
                <c:pt idx="33247">
                  <c:v>1.5178750752850936E-3</c:v>
                </c:pt>
                <c:pt idx="33248">
                  <c:v>-1.5408570866702399E-2</c:v>
                </c:pt>
                <c:pt idx="33249">
                  <c:v>-2.8756578132591821E-2</c:v>
                </c:pt>
                <c:pt idx="33250">
                  <c:v>-3.1902834724606581E-2</c:v>
                </c:pt>
                <c:pt idx="33251">
                  <c:v>-2.5688768972836555E-2</c:v>
                </c:pt>
                <c:pt idx="33252">
                  <c:v>-1.0875148480946686E-2</c:v>
                </c:pt>
                <c:pt idx="33253">
                  <c:v>8.6742543754626065E-3</c:v>
                </c:pt>
                <c:pt idx="33254">
                  <c:v>2.4153307854407009E-2</c:v>
                </c:pt>
                <c:pt idx="33255">
                  <c:v>3.2492417558800876E-2</c:v>
                </c:pt>
                <c:pt idx="33256">
                  <c:v>2.7971783267509317E-2</c:v>
                </c:pt>
                <c:pt idx="33257">
                  <c:v>1.1220718075681762E-2</c:v>
                </c:pt>
                <c:pt idx="33258">
                  <c:v>-9.653296987028678E-3</c:v>
                </c:pt>
                <c:pt idx="33259">
                  <c:v>-2.9875934172238182E-2</c:v>
                </c:pt>
                <c:pt idx="33260">
                  <c:v>-3.8357209806106095E-2</c:v>
                </c:pt>
                <c:pt idx="33261">
                  <c:v>-2.9694028260688562E-2</c:v>
                </c:pt>
                <c:pt idx="33262">
                  <c:v>-1.3052246422578398E-2</c:v>
                </c:pt>
                <c:pt idx="33263">
                  <c:v>5.8355582629362425E-3</c:v>
                </c:pt>
                <c:pt idx="33264">
                  <c:v>2.4775865509671181E-2</c:v>
                </c:pt>
                <c:pt idx="33265">
                  <c:v>3.385047683270126E-2</c:v>
                </c:pt>
                <c:pt idx="33266">
                  <c:v>2.8793282651828959E-2</c:v>
                </c:pt>
                <c:pt idx="33267">
                  <c:v>1.280521864438426E-2</c:v>
                </c:pt>
                <c:pt idx="33268">
                  <c:v>-7.8555154441210893E-3</c:v>
                </c:pt>
                <c:pt idx="33269">
                  <c:v>-2.387537663839168E-2</c:v>
                </c:pt>
                <c:pt idx="33270">
                  <c:v>-2.9997175524262436E-2</c:v>
                </c:pt>
                <c:pt idx="33271">
                  <c:v>-2.2116623195833674E-2</c:v>
                </c:pt>
                <c:pt idx="33272">
                  <c:v>-6.2856113531138871E-3</c:v>
                </c:pt>
                <c:pt idx="33273">
                  <c:v>1.1825603847166336E-2</c:v>
                </c:pt>
                <c:pt idx="33274">
                  <c:v>2.6514472770713334E-2</c:v>
                </c:pt>
                <c:pt idx="33275">
                  <c:v>3.1019662640671089E-2</c:v>
                </c:pt>
                <c:pt idx="33276">
                  <c:v>2.5972535842884295E-2</c:v>
                </c:pt>
                <c:pt idx="33277">
                  <c:v>1.0275933078380024E-2</c:v>
                </c:pt>
                <c:pt idx="33278">
                  <c:v>-8.5777815686306248E-3</c:v>
                </c:pt>
                <c:pt idx="33279">
                  <c:v>-2.1706987657941268E-2</c:v>
                </c:pt>
                <c:pt idx="33280">
                  <c:v>-2.5277641625079936E-2</c:v>
                </c:pt>
                <c:pt idx="33281">
                  <c:v>-1.98092865512987E-2</c:v>
                </c:pt>
                <c:pt idx="33282">
                  <c:v>-6.6706041279821051E-3</c:v>
                </c:pt>
                <c:pt idx="33283">
                  <c:v>7.2030699282644509E-3</c:v>
                </c:pt>
                <c:pt idx="33284">
                  <c:v>1.8914705492252736E-2</c:v>
                </c:pt>
                <c:pt idx="33285">
                  <c:v>2.7716141703049549E-2</c:v>
                </c:pt>
                <c:pt idx="33286">
                  <c:v>2.4347541249217199E-2</c:v>
                </c:pt>
                <c:pt idx="33287">
                  <c:v>1.3697736370845861E-2</c:v>
                </c:pt>
                <c:pt idx="33288">
                  <c:v>-2.5446020274724297E-3</c:v>
                </c:pt>
                <c:pt idx="33289">
                  <c:v>-1.9239236529409662E-2</c:v>
                </c:pt>
                <c:pt idx="33290">
                  <c:v>-3.0765670757696709E-2</c:v>
                </c:pt>
                <c:pt idx="33291">
                  <c:v>-3.4447457138444271E-2</c:v>
                </c:pt>
                <c:pt idx="33292">
                  <c:v>-2.3416197929588444E-2</c:v>
                </c:pt>
                <c:pt idx="33293">
                  <c:v>-5.1642986448497468E-3</c:v>
                </c:pt>
                <c:pt idx="33294">
                  <c:v>1.4759461635622785E-2</c:v>
                </c:pt>
                <c:pt idx="33295">
                  <c:v>2.834135936279147E-2</c:v>
                </c:pt>
                <c:pt idx="33296">
                  <c:v>3.3718456874114962E-2</c:v>
                </c:pt>
                <c:pt idx="33297">
                  <c:v>2.3150221244435366E-2</c:v>
                </c:pt>
                <c:pt idx="33298">
                  <c:v>1.962044722638685E-3</c:v>
                </c:pt>
                <c:pt idx="33299">
                  <c:v>-1.8070970072134485E-2</c:v>
                </c:pt>
                <c:pt idx="33300">
                  <c:v>-3.1140346067870472E-2</c:v>
                </c:pt>
                <c:pt idx="33301">
                  <c:v>-3.186416602177139E-2</c:v>
                </c:pt>
                <c:pt idx="33302">
                  <c:v>-2.4490939299664425E-2</c:v>
                </c:pt>
                <c:pt idx="33303">
                  <c:v>-7.2766719455585344E-3</c:v>
                </c:pt>
                <c:pt idx="33304">
                  <c:v>9.449849899047574E-3</c:v>
                </c:pt>
                <c:pt idx="33305">
                  <c:v>2.4353184107348338E-2</c:v>
                </c:pt>
                <c:pt idx="33306">
                  <c:v>2.8598207584931423E-2</c:v>
                </c:pt>
                <c:pt idx="33307">
                  <c:v>1.8591866610434701E-2</c:v>
                </c:pt>
                <c:pt idx="33308">
                  <c:v>1.1824198738444956E-3</c:v>
                </c:pt>
                <c:pt idx="33309">
                  <c:v>-1.9731273695340005E-2</c:v>
                </c:pt>
                <c:pt idx="33310">
                  <c:v>-3.2325923086571944E-2</c:v>
                </c:pt>
                <c:pt idx="33311">
                  <c:v>-3.4705394505649169E-2</c:v>
                </c:pt>
                <c:pt idx="33312">
                  <c:v>-2.6397512659991261E-2</c:v>
                </c:pt>
                <c:pt idx="33313">
                  <c:v>-1.0760875419764164E-2</c:v>
                </c:pt>
                <c:pt idx="33314">
                  <c:v>9.9559143597905062E-3</c:v>
                </c:pt>
                <c:pt idx="33315">
                  <c:v>2.7026629886961633E-2</c:v>
                </c:pt>
                <c:pt idx="33316">
                  <c:v>3.4630317827055099E-2</c:v>
                </c:pt>
                <c:pt idx="33317">
                  <c:v>3.2810461619446271E-2</c:v>
                </c:pt>
                <c:pt idx="33318">
                  <c:v>2.0663599121606605E-2</c:v>
                </c:pt>
                <c:pt idx="33319">
                  <c:v>8.490383330337722E-4</c:v>
                </c:pt>
                <c:pt idx="33320">
                  <c:v>-1.857649593102316E-2</c:v>
                </c:pt>
                <c:pt idx="33321">
                  <c:v>-3.3561291133501411E-2</c:v>
                </c:pt>
                <c:pt idx="33322">
                  <c:v>-3.7878485663804792E-2</c:v>
                </c:pt>
                <c:pt idx="33323">
                  <c:v>-3.034779856610607E-2</c:v>
                </c:pt>
                <c:pt idx="33324">
                  <c:v>-1.1546815467449935E-2</c:v>
                </c:pt>
                <c:pt idx="33325">
                  <c:v>1.3303199959025028E-2</c:v>
                </c:pt>
                <c:pt idx="33326">
                  <c:v>3.2354049025931565E-2</c:v>
                </c:pt>
                <c:pt idx="33327">
                  <c:v>4.2971824971474941E-2</c:v>
                </c:pt>
                <c:pt idx="33328">
                  <c:v>3.8398632024779028E-2</c:v>
                </c:pt>
                <c:pt idx="33329">
                  <c:v>2.3616426422430628E-2</c:v>
                </c:pt>
                <c:pt idx="33330">
                  <c:v>3.4625775430645088E-3</c:v>
                </c:pt>
                <c:pt idx="33331">
                  <c:v>-2.1010302368826193E-2</c:v>
                </c:pt>
                <c:pt idx="33332">
                  <c:v>-4.1248977120178193E-2</c:v>
                </c:pt>
                <c:pt idx="33333">
                  <c:v>-5.0010131541027895E-2</c:v>
                </c:pt>
                <c:pt idx="33334">
                  <c:v>-4.3925439849466348E-2</c:v>
                </c:pt>
                <c:pt idx="33335">
                  <c:v>-2.4410527016740517E-2</c:v>
                </c:pt>
                <c:pt idx="33336">
                  <c:v>2.5569887352042508E-3</c:v>
                </c:pt>
                <c:pt idx="33337">
                  <c:v>2.9978412092429442E-2</c:v>
                </c:pt>
                <c:pt idx="33338">
                  <c:v>4.5365763643139052E-2</c:v>
                </c:pt>
                <c:pt idx="33339">
                  <c:v>4.6598558874439415E-2</c:v>
                </c:pt>
                <c:pt idx="33340">
                  <c:v>3.3824438992107499E-2</c:v>
                </c:pt>
                <c:pt idx="33341">
                  <c:v>9.8495793661686742E-3</c:v>
                </c:pt>
                <c:pt idx="33342">
                  <c:v>-1.9056501006731844E-2</c:v>
                </c:pt>
                <c:pt idx="33343">
                  <c:v>-4.2236099272733973E-2</c:v>
                </c:pt>
                <c:pt idx="33344">
                  <c:v>-5.0261820341039543E-2</c:v>
                </c:pt>
                <c:pt idx="33345">
                  <c:v>-4.4399028046560429E-2</c:v>
                </c:pt>
                <c:pt idx="33346">
                  <c:v>-2.1624709480251868E-2</c:v>
                </c:pt>
                <c:pt idx="33347">
                  <c:v>1.2274551185140642E-2</c:v>
                </c:pt>
                <c:pt idx="33348">
                  <c:v>4.1686435422863731E-2</c:v>
                </c:pt>
                <c:pt idx="33349">
                  <c:v>5.8015525710399335E-2</c:v>
                </c:pt>
                <c:pt idx="33350">
                  <c:v>5.4053378665191838E-2</c:v>
                </c:pt>
                <c:pt idx="33351">
                  <c:v>3.410854589629958E-2</c:v>
                </c:pt>
                <c:pt idx="33352">
                  <c:v>1.2180373231433449E-3</c:v>
                </c:pt>
                <c:pt idx="33353">
                  <c:v>-3.3440387628347078E-2</c:v>
                </c:pt>
                <c:pt idx="33354">
                  <c:v>-5.6804787463465102E-2</c:v>
                </c:pt>
                <c:pt idx="33355">
                  <c:v>-6.3050814906440475E-2</c:v>
                </c:pt>
                <c:pt idx="33356">
                  <c:v>-4.8362877859667731E-2</c:v>
                </c:pt>
                <c:pt idx="33357">
                  <c:v>-2.0271048067980812E-2</c:v>
                </c:pt>
                <c:pt idx="33358">
                  <c:v>1.5636686254639667E-2</c:v>
                </c:pt>
                <c:pt idx="33359">
                  <c:v>4.5889778262964899E-2</c:v>
                </c:pt>
                <c:pt idx="33360">
                  <c:v>6.0858270179180163E-2</c:v>
                </c:pt>
                <c:pt idx="33361">
                  <c:v>5.4730595463306067E-2</c:v>
                </c:pt>
                <c:pt idx="33362">
                  <c:v>3.3335414223098957E-2</c:v>
                </c:pt>
                <c:pt idx="33363">
                  <c:v>-6.7037190362922397E-4</c:v>
                </c:pt>
                <c:pt idx="33364">
                  <c:v>-3.4394903966371106E-2</c:v>
                </c:pt>
                <c:pt idx="33365">
                  <c:v>-5.7102100488315613E-2</c:v>
                </c:pt>
                <c:pt idx="33366">
                  <c:v>-6.5953349021286564E-2</c:v>
                </c:pt>
                <c:pt idx="33367">
                  <c:v>-5.4939008370863747E-2</c:v>
                </c:pt>
                <c:pt idx="33368">
                  <c:v>-2.1919167226165052E-2</c:v>
                </c:pt>
                <c:pt idx="33369">
                  <c:v>1.7400667506035035E-2</c:v>
                </c:pt>
                <c:pt idx="33370">
                  <c:v>5.1431411186330295E-2</c:v>
                </c:pt>
                <c:pt idx="33371">
                  <c:v>7.0270653415531542E-2</c:v>
                </c:pt>
                <c:pt idx="33372">
                  <c:v>6.5187127622406776E-2</c:v>
                </c:pt>
                <c:pt idx="33373">
                  <c:v>3.8592151730285906E-2</c:v>
                </c:pt>
                <c:pt idx="33374">
                  <c:v>-1.0515264700910473E-4</c:v>
                </c:pt>
                <c:pt idx="33375">
                  <c:v>-4.1116116835059592E-2</c:v>
                </c:pt>
                <c:pt idx="33376">
                  <c:v>-7.0059072831419364E-2</c:v>
                </c:pt>
                <c:pt idx="33377">
                  <c:v>-7.292105572088764E-2</c:v>
                </c:pt>
                <c:pt idx="33378">
                  <c:v>-4.9732527883583878E-2</c:v>
                </c:pt>
                <c:pt idx="33379">
                  <c:v>-9.0389119149229692E-3</c:v>
                </c:pt>
                <c:pt idx="33380">
                  <c:v>3.801592052319621E-2</c:v>
                </c:pt>
                <c:pt idx="33381">
                  <c:v>7.1506857134006965E-2</c:v>
                </c:pt>
                <c:pt idx="33382">
                  <c:v>8.13761370445958E-2</c:v>
                </c:pt>
                <c:pt idx="33383">
                  <c:v>6.6262190683459343E-2</c:v>
                </c:pt>
                <c:pt idx="33384">
                  <c:v>3.0087109598796045E-2</c:v>
                </c:pt>
                <c:pt idx="33385">
                  <c:v>-1.7928949555705165E-2</c:v>
                </c:pt>
                <c:pt idx="33386">
                  <c:v>-6.1552659480484301E-2</c:v>
                </c:pt>
                <c:pt idx="33387">
                  <c:v>-8.2345881013423591E-2</c:v>
                </c:pt>
                <c:pt idx="33388">
                  <c:v>-7.7206350305980012E-2</c:v>
                </c:pt>
                <c:pt idx="33389">
                  <c:v>-4.7570883472918976E-2</c:v>
                </c:pt>
                <c:pt idx="33390">
                  <c:v>-8.6328476015321758E-4</c:v>
                </c:pt>
                <c:pt idx="33391">
                  <c:v>4.8575322990597435E-2</c:v>
                </c:pt>
                <c:pt idx="33392">
                  <c:v>8.441230198845158E-2</c:v>
                </c:pt>
                <c:pt idx="33393">
                  <c:v>9.2710114357073062E-2</c:v>
                </c:pt>
                <c:pt idx="33394">
                  <c:v>7.0924269777522447E-2</c:v>
                </c:pt>
                <c:pt idx="33395">
                  <c:v>2.766348500175075E-2</c:v>
                </c:pt>
                <c:pt idx="33396">
                  <c:v>-2.5070250152146045E-2</c:v>
                </c:pt>
                <c:pt idx="33397">
                  <c:v>-7.023911381675986E-2</c:v>
                </c:pt>
                <c:pt idx="33398">
                  <c:v>-9.2754699615507336E-2</c:v>
                </c:pt>
                <c:pt idx="33399">
                  <c:v>-8.345154338051497E-2</c:v>
                </c:pt>
                <c:pt idx="33400">
                  <c:v>-4.7005195970889015E-2</c:v>
                </c:pt>
                <c:pt idx="33401">
                  <c:v>6.3532032205933396E-3</c:v>
                </c:pt>
                <c:pt idx="33402">
                  <c:v>5.4248551064821605E-2</c:v>
                </c:pt>
                <c:pt idx="33403">
                  <c:v>8.5383321368240866E-2</c:v>
                </c:pt>
                <c:pt idx="33404">
                  <c:v>8.5201327146771338E-2</c:v>
                </c:pt>
                <c:pt idx="33405">
                  <c:v>5.5525317373944942E-2</c:v>
                </c:pt>
                <c:pt idx="33406">
                  <c:v>7.2985645916208743E-3</c:v>
                </c:pt>
                <c:pt idx="33407">
                  <c:v>-4.0361970078180015E-2</c:v>
                </c:pt>
                <c:pt idx="33408">
                  <c:v>-7.3922380335600654E-2</c:v>
                </c:pt>
                <c:pt idx="33409">
                  <c:v>-8.3516868928362742E-2</c:v>
                </c:pt>
                <c:pt idx="33410">
                  <c:v>-6.4778020430393296E-2</c:v>
                </c:pt>
                <c:pt idx="33411">
                  <c:v>-2.6962285109717841E-2</c:v>
                </c:pt>
                <c:pt idx="33412">
                  <c:v>1.8875886117937096E-2</c:v>
                </c:pt>
                <c:pt idx="33413">
                  <c:v>5.7407150433926468E-2</c:v>
                </c:pt>
                <c:pt idx="33414">
                  <c:v>7.5995047516390579E-2</c:v>
                </c:pt>
                <c:pt idx="33415">
                  <c:v>6.7705185240081095E-2</c:v>
                </c:pt>
                <c:pt idx="33416">
                  <c:v>3.9613498946529373E-2</c:v>
                </c:pt>
                <c:pt idx="33417">
                  <c:v>3.8116182842366276E-4</c:v>
                </c:pt>
                <c:pt idx="33418">
                  <c:v>-3.6837646980232251E-2</c:v>
                </c:pt>
                <c:pt idx="33419">
                  <c:v>-5.8939795965271394E-2</c:v>
                </c:pt>
                <c:pt idx="33420">
                  <c:v>-6.2233991829310491E-2</c:v>
                </c:pt>
                <c:pt idx="33421">
                  <c:v>-4.5587410781246139E-2</c:v>
                </c:pt>
                <c:pt idx="33422">
                  <c:v>-1.6576738612514727E-2</c:v>
                </c:pt>
                <c:pt idx="33423">
                  <c:v>1.3095349119208717E-2</c:v>
                </c:pt>
                <c:pt idx="33424">
                  <c:v>3.8730606639114692E-2</c:v>
                </c:pt>
                <c:pt idx="33425">
                  <c:v>5.2885148634317022E-2</c:v>
                </c:pt>
                <c:pt idx="33426">
                  <c:v>5.0296566991484687E-2</c:v>
                </c:pt>
                <c:pt idx="33427">
                  <c:v>3.3464448916315961E-2</c:v>
                </c:pt>
                <c:pt idx="33428">
                  <c:v>7.3804478841330082E-3</c:v>
                </c:pt>
                <c:pt idx="33429">
                  <c:v>-2.1891151356159013E-2</c:v>
                </c:pt>
                <c:pt idx="33430">
                  <c:v>-4.5450449544977345E-2</c:v>
                </c:pt>
                <c:pt idx="33431">
                  <c:v>-5.742081587487332E-2</c:v>
                </c:pt>
                <c:pt idx="33432">
                  <c:v>-4.8760598766200675E-2</c:v>
                </c:pt>
                <c:pt idx="33433">
                  <c:v>-2.467302289965894E-2</c:v>
                </c:pt>
                <c:pt idx="33434">
                  <c:v>9.9338755577740041E-3</c:v>
                </c:pt>
                <c:pt idx="33435">
                  <c:v>3.8263007045720596E-2</c:v>
                </c:pt>
                <c:pt idx="33436">
                  <c:v>5.0037408240644191E-2</c:v>
                </c:pt>
                <c:pt idx="33437">
                  <c:v>4.4289532359719636E-2</c:v>
                </c:pt>
                <c:pt idx="33438">
                  <c:v>2.2717192947548492E-2</c:v>
                </c:pt>
                <c:pt idx="33439">
                  <c:v>-6.2589680677913291E-3</c:v>
                </c:pt>
                <c:pt idx="33440">
                  <c:v>-3.3837541917668267E-2</c:v>
                </c:pt>
                <c:pt idx="33441">
                  <c:v>-4.7971974039730261E-2</c:v>
                </c:pt>
                <c:pt idx="33442">
                  <c:v>-4.5414122710787375E-2</c:v>
                </c:pt>
                <c:pt idx="33443">
                  <c:v>-2.8805266403790948E-2</c:v>
                </c:pt>
                <c:pt idx="33444">
                  <c:v>-6.1993609661268527E-4</c:v>
                </c:pt>
                <c:pt idx="33445">
                  <c:v>2.4310563823392081E-2</c:v>
                </c:pt>
                <c:pt idx="33446">
                  <c:v>3.9017476806720623E-2</c:v>
                </c:pt>
                <c:pt idx="33447">
                  <c:v>4.0749465216807362E-2</c:v>
                </c:pt>
                <c:pt idx="33448">
                  <c:v>2.7285232850607039E-2</c:v>
                </c:pt>
                <c:pt idx="33449">
                  <c:v>1.9589483009878868E-3</c:v>
                </c:pt>
                <c:pt idx="33450">
                  <c:v>-2.5872137560401749E-2</c:v>
                </c:pt>
                <c:pt idx="33451">
                  <c:v>-4.6038939031874171E-2</c:v>
                </c:pt>
                <c:pt idx="33452">
                  <c:v>-4.7743875443769866E-2</c:v>
                </c:pt>
                <c:pt idx="33453">
                  <c:v>-3.3576928367455301E-2</c:v>
                </c:pt>
                <c:pt idx="33454">
                  <c:v>-1.2726479413254953E-2</c:v>
                </c:pt>
                <c:pt idx="33455">
                  <c:v>1.1592620568737982E-2</c:v>
                </c:pt>
                <c:pt idx="33456">
                  <c:v>3.1613907209434272E-2</c:v>
                </c:pt>
                <c:pt idx="33457">
                  <c:v>4.4574203508035773E-2</c:v>
                </c:pt>
                <c:pt idx="33458">
                  <c:v>4.167039885433238E-2</c:v>
                </c:pt>
                <c:pt idx="33459">
                  <c:v>2.8725644112965763E-2</c:v>
                </c:pt>
                <c:pt idx="33460">
                  <c:v>1.1506181180380664E-2</c:v>
                </c:pt>
                <c:pt idx="33461">
                  <c:v>-9.1825080122269805E-3</c:v>
                </c:pt>
                <c:pt idx="33462">
                  <c:v>-2.6165953901952029E-2</c:v>
                </c:pt>
                <c:pt idx="33463">
                  <c:v>-3.1995361752560472E-2</c:v>
                </c:pt>
                <c:pt idx="33464">
                  <c:v>-2.8898855935729554E-2</c:v>
                </c:pt>
                <c:pt idx="33465">
                  <c:v>-1.642680458931374E-2</c:v>
                </c:pt>
                <c:pt idx="33466">
                  <c:v>-8.110496343421283E-4</c:v>
                </c:pt>
                <c:pt idx="33467">
                  <c:v>1.5618359990718927E-2</c:v>
                </c:pt>
                <c:pt idx="33468">
                  <c:v>2.7795534711613449E-2</c:v>
                </c:pt>
                <c:pt idx="33469">
                  <c:v>3.4550501907844762E-2</c:v>
                </c:pt>
                <c:pt idx="33470">
                  <c:v>3.0843128471269944E-2</c:v>
                </c:pt>
                <c:pt idx="33471">
                  <c:v>1.5328017280663516E-2</c:v>
                </c:pt>
                <c:pt idx="33472">
                  <c:v>-3.891097717553998E-3</c:v>
                </c:pt>
                <c:pt idx="33473">
                  <c:v>-2.3623759599928542E-2</c:v>
                </c:pt>
                <c:pt idx="33474">
                  <c:v>-3.3911516467650317E-2</c:v>
                </c:pt>
                <c:pt idx="33475">
                  <c:v>-3.3971959008065794E-2</c:v>
                </c:pt>
                <c:pt idx="33476">
                  <c:v>-2.4639418087431569E-2</c:v>
                </c:pt>
                <c:pt idx="33477">
                  <c:v>-6.8101629083737415E-3</c:v>
                </c:pt>
                <c:pt idx="33478">
                  <c:v>1.4130292994769563E-2</c:v>
                </c:pt>
                <c:pt idx="33479">
                  <c:v>3.5482095619373037E-2</c:v>
                </c:pt>
                <c:pt idx="33480">
                  <c:v>4.5757119132929548E-2</c:v>
                </c:pt>
                <c:pt idx="33481">
                  <c:v>4.4027299847180561E-2</c:v>
                </c:pt>
                <c:pt idx="33482">
                  <c:v>2.8927330919713733E-2</c:v>
                </c:pt>
                <c:pt idx="33483">
                  <c:v>2.1068505979069483E-3</c:v>
                </c:pt>
                <c:pt idx="33484">
                  <c:v>-3.1166457757458608E-2</c:v>
                </c:pt>
                <c:pt idx="33485">
                  <c:v>-5.6244867910940952E-2</c:v>
                </c:pt>
                <c:pt idx="33486">
                  <c:v>-6.2392255581236074E-2</c:v>
                </c:pt>
                <c:pt idx="33487">
                  <c:v>-4.770409287115112E-2</c:v>
                </c:pt>
                <c:pt idx="33488">
                  <c:v>-1.5523579400197137E-2</c:v>
                </c:pt>
                <c:pt idx="33489">
                  <c:v>1.990373843736579E-2</c:v>
                </c:pt>
                <c:pt idx="33490">
                  <c:v>5.1263415593233636E-2</c:v>
                </c:pt>
                <c:pt idx="33491">
                  <c:v>6.4675292562117209E-2</c:v>
                </c:pt>
                <c:pt idx="33492">
                  <c:v>5.597378445070491E-2</c:v>
                </c:pt>
                <c:pt idx="33493">
                  <c:v>2.8371364258485101E-2</c:v>
                </c:pt>
                <c:pt idx="33494">
                  <c:v>-1.2865722746630915E-2</c:v>
                </c:pt>
                <c:pt idx="33495">
                  <c:v>-5.0091137805868775E-2</c:v>
                </c:pt>
                <c:pt idx="33496">
                  <c:v>-7.1662224781011516E-2</c:v>
                </c:pt>
                <c:pt idx="33497">
                  <c:v>-6.5784210861819542E-2</c:v>
                </c:pt>
                <c:pt idx="33498">
                  <c:v>-3.722559981865519E-2</c:v>
                </c:pt>
                <c:pt idx="33499">
                  <c:v>3.3293466440617392E-3</c:v>
                </c:pt>
                <c:pt idx="33500">
                  <c:v>4.4817711775609247E-2</c:v>
                </c:pt>
                <c:pt idx="33501">
                  <c:v>7.3863789145811959E-2</c:v>
                </c:pt>
                <c:pt idx="33502">
                  <c:v>8.0936552925145303E-2</c:v>
                </c:pt>
                <c:pt idx="33503">
                  <c:v>6.1351713208246846E-2</c:v>
                </c:pt>
                <c:pt idx="33504">
                  <c:v>2.0056623082707906E-2</c:v>
                </c:pt>
                <c:pt idx="33505">
                  <c:v>-2.9799358005420322E-2</c:v>
                </c:pt>
                <c:pt idx="33506">
                  <c:v>-7.2723289519442832E-2</c:v>
                </c:pt>
                <c:pt idx="33507">
                  <c:v>-9.3390514092127744E-2</c:v>
                </c:pt>
                <c:pt idx="33508">
                  <c:v>-8.2099450638634136E-2</c:v>
                </c:pt>
                <c:pt idx="33509">
                  <c:v>-4.1057144940680274E-2</c:v>
                </c:pt>
                <c:pt idx="33510">
                  <c:v>1.6564134817803961E-2</c:v>
                </c:pt>
                <c:pt idx="33511">
                  <c:v>6.9968538886037324E-2</c:v>
                </c:pt>
                <c:pt idx="33512">
                  <c:v>0.10365763595623277</c:v>
                </c:pt>
                <c:pt idx="33513">
                  <c:v>0.10203916498931564</c:v>
                </c:pt>
                <c:pt idx="33514">
                  <c:v>6.4754355648857634E-2</c:v>
                </c:pt>
                <c:pt idx="33515">
                  <c:v>4.0871324586157273E-3</c:v>
                </c:pt>
                <c:pt idx="33516">
                  <c:v>-5.8045311667975184E-2</c:v>
                </c:pt>
                <c:pt idx="33517">
                  <c:v>-0.10136448611450648</c:v>
                </c:pt>
                <c:pt idx="33518">
                  <c:v>-0.11134950664311381</c:v>
                </c:pt>
                <c:pt idx="33519">
                  <c:v>-8.4462554628949166E-2</c:v>
                </c:pt>
                <c:pt idx="33520">
                  <c:v>-2.7924644895060476E-2</c:v>
                </c:pt>
                <c:pt idx="33521">
                  <c:v>4.0021412612409359E-2</c:v>
                </c:pt>
                <c:pt idx="33522">
                  <c:v>9.7630372728160636E-2</c:v>
                </c:pt>
                <c:pt idx="33523">
                  <c:v>0.11973380324385209</c:v>
                </c:pt>
                <c:pt idx="33524">
                  <c:v>0.10223113934293446</c:v>
                </c:pt>
                <c:pt idx="33525">
                  <c:v>4.7130557711721512E-2</c:v>
                </c:pt>
                <c:pt idx="33526">
                  <c:v>-2.847910903802903E-2</c:v>
                </c:pt>
                <c:pt idx="33527">
                  <c:v>-9.2240315828298669E-2</c:v>
                </c:pt>
                <c:pt idx="33528">
                  <c:v>-0.12123154172945134</c:v>
                </c:pt>
                <c:pt idx="33529">
                  <c:v>-0.11105517285304947</c:v>
                </c:pt>
                <c:pt idx="33530">
                  <c:v>-6.6668515934495312E-2</c:v>
                </c:pt>
                <c:pt idx="33531">
                  <c:v>8.985104626447162E-4</c:v>
                </c:pt>
                <c:pt idx="33532">
                  <c:v>6.638803160257889E-2</c:v>
                </c:pt>
                <c:pt idx="33533">
                  <c:v>0.1124499851647498</c:v>
                </c:pt>
                <c:pt idx="33534">
                  <c:v>0.11973689865168281</c:v>
                </c:pt>
                <c:pt idx="33535">
                  <c:v>8.3807520406381023E-2</c:v>
                </c:pt>
                <c:pt idx="33536">
                  <c:v>2.0089176095165744E-2</c:v>
                </c:pt>
                <c:pt idx="33537">
                  <c:v>-4.8959105199681545E-2</c:v>
                </c:pt>
                <c:pt idx="33538">
                  <c:v>-0.10315013723617687</c:v>
                </c:pt>
                <c:pt idx="33539">
                  <c:v>-0.1195812058732743</c:v>
                </c:pt>
                <c:pt idx="33540">
                  <c:v>-9.7497466089124643E-2</c:v>
                </c:pt>
                <c:pt idx="33541">
                  <c:v>-4.0692146494476347E-2</c:v>
                </c:pt>
                <c:pt idx="33542">
                  <c:v>3.140109274087631E-2</c:v>
                </c:pt>
                <c:pt idx="33543">
                  <c:v>9.1839506296846202E-2</c:v>
                </c:pt>
                <c:pt idx="33544">
                  <c:v>0.11703137087893473</c:v>
                </c:pt>
                <c:pt idx="33545">
                  <c:v>0.10104892703063985</c:v>
                </c:pt>
                <c:pt idx="33546">
                  <c:v>5.3043572897116475E-2</c:v>
                </c:pt>
                <c:pt idx="33547">
                  <c:v>-1.2022354380215433E-2</c:v>
                </c:pt>
                <c:pt idx="33548">
                  <c:v>-7.546175989423469E-2</c:v>
                </c:pt>
                <c:pt idx="33549">
                  <c:v>-0.11477489823018132</c:v>
                </c:pt>
                <c:pt idx="33550">
                  <c:v>-0.11416227129946255</c:v>
                </c:pt>
                <c:pt idx="33551">
                  <c:v>-7.368679134826428E-2</c:v>
                </c:pt>
                <c:pt idx="33552">
                  <c:v>-8.6392794625441745E-3</c:v>
                </c:pt>
                <c:pt idx="33553">
                  <c:v>5.5556080052868613E-2</c:v>
                </c:pt>
                <c:pt idx="33554">
                  <c:v>9.636610183122471E-2</c:v>
                </c:pt>
                <c:pt idx="33555">
                  <c:v>0.10097323264745471</c:v>
                </c:pt>
                <c:pt idx="33556">
                  <c:v>7.1783609897462658E-2</c:v>
                </c:pt>
                <c:pt idx="33557">
                  <c:v>2.0265665002879549E-2</c:v>
                </c:pt>
                <c:pt idx="33558">
                  <c:v>-3.5539288666370315E-2</c:v>
                </c:pt>
                <c:pt idx="33559">
                  <c:v>-7.727434047698431E-2</c:v>
                </c:pt>
                <c:pt idx="33560">
                  <c:v>-9.2686560634339429E-2</c:v>
                </c:pt>
                <c:pt idx="33561">
                  <c:v>-7.7219274709814892E-2</c:v>
                </c:pt>
                <c:pt idx="33562">
                  <c:v>-3.5665976145573972E-2</c:v>
                </c:pt>
                <c:pt idx="33563">
                  <c:v>1.637523453677741E-2</c:v>
                </c:pt>
                <c:pt idx="33564">
                  <c:v>6.3136734150969376E-2</c:v>
                </c:pt>
                <c:pt idx="33565">
                  <c:v>8.7102357994413432E-2</c:v>
                </c:pt>
                <c:pt idx="33566">
                  <c:v>8.1541043761050425E-2</c:v>
                </c:pt>
                <c:pt idx="33567">
                  <c:v>5.1056714061682162E-2</c:v>
                </c:pt>
                <c:pt idx="33568">
                  <c:v>4.3726614266347509E-3</c:v>
                </c:pt>
                <c:pt idx="33569">
                  <c:v>-4.0420830977741108E-2</c:v>
                </c:pt>
                <c:pt idx="33570">
                  <c:v>-7.0301536723045843E-2</c:v>
                </c:pt>
                <c:pt idx="33571">
                  <c:v>-7.6131188126190866E-2</c:v>
                </c:pt>
                <c:pt idx="33572">
                  <c:v>-5.4635693526872628E-2</c:v>
                </c:pt>
                <c:pt idx="33573">
                  <c:v>-1.4455803278602233E-2</c:v>
                </c:pt>
                <c:pt idx="33574">
                  <c:v>2.8871373761232409E-2</c:v>
                </c:pt>
                <c:pt idx="33575">
                  <c:v>6.4811085914623909E-2</c:v>
                </c:pt>
                <c:pt idx="33576">
                  <c:v>7.5492759554848507E-2</c:v>
                </c:pt>
                <c:pt idx="33577">
                  <c:v>6.1916207118644227E-2</c:v>
                </c:pt>
                <c:pt idx="33578">
                  <c:v>2.8493245364047529E-2</c:v>
                </c:pt>
                <c:pt idx="33579">
                  <c:v>-1.4728884293686432E-2</c:v>
                </c:pt>
                <c:pt idx="33580">
                  <c:v>-5.1182545805468251E-2</c:v>
                </c:pt>
                <c:pt idx="33581">
                  <c:v>-7.2753707587819169E-2</c:v>
                </c:pt>
                <c:pt idx="33582">
                  <c:v>-7.2397367116614292E-2</c:v>
                </c:pt>
                <c:pt idx="33583">
                  <c:v>-4.7917377454195748E-2</c:v>
                </c:pt>
                <c:pt idx="33584">
                  <c:v>-6.2483257085877162E-3</c:v>
                </c:pt>
                <c:pt idx="33585">
                  <c:v>3.4470778857623965E-2</c:v>
                </c:pt>
                <c:pt idx="33586">
                  <c:v>6.7529971154808757E-2</c:v>
                </c:pt>
                <c:pt idx="33587">
                  <c:v>7.8906765359430808E-2</c:v>
                </c:pt>
                <c:pt idx="33588">
                  <c:v>6.4660125611956151E-2</c:v>
                </c:pt>
                <c:pt idx="33589">
                  <c:v>3.2454086888715532E-2</c:v>
                </c:pt>
                <c:pt idx="33590">
                  <c:v>-1.0267307757162381E-2</c:v>
                </c:pt>
                <c:pt idx="33591">
                  <c:v>-5.1078639674553547E-2</c:v>
                </c:pt>
                <c:pt idx="33592">
                  <c:v>-7.2562256261208699E-2</c:v>
                </c:pt>
                <c:pt idx="33593">
                  <c:v>-6.9085816864770819E-2</c:v>
                </c:pt>
                <c:pt idx="33594">
                  <c:v>-4.2346454686387293E-2</c:v>
                </c:pt>
                <c:pt idx="33595">
                  <c:v>-3.0077036902659776E-3</c:v>
                </c:pt>
                <c:pt idx="33596">
                  <c:v>4.0663489086925846E-2</c:v>
                </c:pt>
                <c:pt idx="33597">
                  <c:v>6.7549733895719596E-2</c:v>
                </c:pt>
                <c:pt idx="33598">
                  <c:v>7.2108914345450206E-2</c:v>
                </c:pt>
                <c:pt idx="33599">
                  <c:v>4.9289191707093824E-2</c:v>
                </c:pt>
                <c:pt idx="33600">
                  <c:v>8.5736552133681664E-3</c:v>
                </c:pt>
                <c:pt idx="33601">
                  <c:v>-3.7234224573021071E-2</c:v>
                </c:pt>
                <c:pt idx="33602">
                  <c:v>-7.0550352475641551E-2</c:v>
                </c:pt>
                <c:pt idx="33603">
                  <c:v>-8.3641254241356586E-2</c:v>
                </c:pt>
                <c:pt idx="33604">
                  <c:v>-7.133504197030055E-2</c:v>
                </c:pt>
                <c:pt idx="33605">
                  <c:v>-3.5556149449880246E-2</c:v>
                </c:pt>
                <c:pt idx="33606">
                  <c:v>1.2799776019761309E-2</c:v>
                </c:pt>
                <c:pt idx="33607">
                  <c:v>5.5225516198277647E-2</c:v>
                </c:pt>
                <c:pt idx="33608">
                  <c:v>7.9623759174407796E-2</c:v>
                </c:pt>
                <c:pt idx="33609">
                  <c:v>7.6774830321207646E-2</c:v>
                </c:pt>
                <c:pt idx="33610">
                  <c:v>4.4948653416947815E-2</c:v>
                </c:pt>
                <c:pt idx="33611">
                  <c:v>-2.0547934420801607E-3</c:v>
                </c:pt>
                <c:pt idx="33612">
                  <c:v>-4.6192499249642964E-2</c:v>
                </c:pt>
                <c:pt idx="33613">
                  <c:v>-7.4134451581917435E-2</c:v>
                </c:pt>
                <c:pt idx="33614">
                  <c:v>-7.8631745042163526E-2</c:v>
                </c:pt>
                <c:pt idx="33615">
                  <c:v>-5.9418122812770598E-2</c:v>
                </c:pt>
                <c:pt idx="33616">
                  <c:v>-1.9995886422605677E-2</c:v>
                </c:pt>
                <c:pt idx="33617">
                  <c:v>2.859870593030038E-2</c:v>
                </c:pt>
                <c:pt idx="33618">
                  <c:v>6.9462440304108461E-2</c:v>
                </c:pt>
                <c:pt idx="33619">
                  <c:v>8.2908090085582337E-2</c:v>
                </c:pt>
                <c:pt idx="33620">
                  <c:v>6.6452368910865464E-2</c:v>
                </c:pt>
                <c:pt idx="33621">
                  <c:v>2.7227394960527149E-2</c:v>
                </c:pt>
                <c:pt idx="33622">
                  <c:v>-1.9081749182350852E-2</c:v>
                </c:pt>
                <c:pt idx="33623">
                  <c:v>-6.0441939291380982E-2</c:v>
                </c:pt>
                <c:pt idx="33624">
                  <c:v>-8.266798429867081E-2</c:v>
                </c:pt>
                <c:pt idx="33625">
                  <c:v>-7.5983126270832008E-2</c:v>
                </c:pt>
                <c:pt idx="33626">
                  <c:v>-4.1131806492042212E-2</c:v>
                </c:pt>
                <c:pt idx="33627">
                  <c:v>7.5322720704111669E-3</c:v>
                </c:pt>
                <c:pt idx="33628">
                  <c:v>5.3264215017299013E-2</c:v>
                </c:pt>
                <c:pt idx="33629">
                  <c:v>8.2793890598543821E-2</c:v>
                </c:pt>
                <c:pt idx="33630">
                  <c:v>8.1515983888128626E-2</c:v>
                </c:pt>
                <c:pt idx="33631">
                  <c:v>5.0191455447871881E-2</c:v>
                </c:pt>
                <c:pt idx="33632">
                  <c:v>4.4889981820428514E-3</c:v>
                </c:pt>
                <c:pt idx="33633">
                  <c:v>-4.0151588250567208E-2</c:v>
                </c:pt>
                <c:pt idx="33634">
                  <c:v>-7.0699479117780448E-2</c:v>
                </c:pt>
                <c:pt idx="33635">
                  <c:v>-7.9822619221252139E-2</c:v>
                </c:pt>
                <c:pt idx="33636">
                  <c:v>-6.2993443794280568E-2</c:v>
                </c:pt>
                <c:pt idx="33637">
                  <c:v>-2.5502354467846607E-2</c:v>
                </c:pt>
                <c:pt idx="33638">
                  <c:v>1.8908778366987667E-2</c:v>
                </c:pt>
                <c:pt idx="33639">
                  <c:v>5.5950997848197778E-2</c:v>
                </c:pt>
                <c:pt idx="33640">
                  <c:v>7.3440269610944769E-2</c:v>
                </c:pt>
                <c:pt idx="33641">
                  <c:v>6.6443727909281408E-2</c:v>
                </c:pt>
                <c:pt idx="33642">
                  <c:v>3.6552155601410743E-2</c:v>
                </c:pt>
                <c:pt idx="33643">
                  <c:v>-5.5552046059163885E-3</c:v>
                </c:pt>
                <c:pt idx="33644">
                  <c:v>-4.3256006292861061E-2</c:v>
                </c:pt>
                <c:pt idx="33645">
                  <c:v>-6.5476331874406546E-2</c:v>
                </c:pt>
                <c:pt idx="33646">
                  <c:v>-6.1882212147072339E-2</c:v>
                </c:pt>
                <c:pt idx="33647">
                  <c:v>-3.6019074990136492E-2</c:v>
                </c:pt>
                <c:pt idx="33648">
                  <c:v>2.3888518298492032E-3</c:v>
                </c:pt>
                <c:pt idx="33649">
                  <c:v>3.8674490372746666E-2</c:v>
                </c:pt>
                <c:pt idx="33650">
                  <c:v>5.66300827617525E-2</c:v>
                </c:pt>
                <c:pt idx="33651">
                  <c:v>5.7252122928170619E-2</c:v>
                </c:pt>
                <c:pt idx="33652">
                  <c:v>3.5789867743542231E-2</c:v>
                </c:pt>
                <c:pt idx="33653">
                  <c:v>-6.8243393437226779E-4</c:v>
                </c:pt>
                <c:pt idx="33654">
                  <c:v>-3.3728754868339879E-2</c:v>
                </c:pt>
                <c:pt idx="33655">
                  <c:v>-5.1206820789324078E-2</c:v>
                </c:pt>
                <c:pt idx="33656">
                  <c:v>-4.6644101350182224E-2</c:v>
                </c:pt>
                <c:pt idx="33657">
                  <c:v>-2.532647838706787E-2</c:v>
                </c:pt>
                <c:pt idx="33658">
                  <c:v>2.6938191439849534E-3</c:v>
                </c:pt>
                <c:pt idx="33659">
                  <c:v>2.8733675505345089E-2</c:v>
                </c:pt>
                <c:pt idx="33660">
                  <c:v>4.3929337122026742E-2</c:v>
                </c:pt>
                <c:pt idx="33661">
                  <c:v>4.3078470724890405E-2</c:v>
                </c:pt>
                <c:pt idx="33662">
                  <c:v>2.9199538333107376E-2</c:v>
                </c:pt>
                <c:pt idx="33663">
                  <c:v>5.2153022710780279E-3</c:v>
                </c:pt>
                <c:pt idx="33664">
                  <c:v>-2.3243895021821382E-2</c:v>
                </c:pt>
                <c:pt idx="33665">
                  <c:v>-4.3580719183147612E-2</c:v>
                </c:pt>
                <c:pt idx="33666">
                  <c:v>-4.7647548746637375E-2</c:v>
                </c:pt>
                <c:pt idx="33667">
                  <c:v>-3.3522551744305941E-2</c:v>
                </c:pt>
                <c:pt idx="33668">
                  <c:v>-5.2819112298100523E-3</c:v>
                </c:pt>
                <c:pt idx="33669">
                  <c:v>2.2911721358829074E-2</c:v>
                </c:pt>
                <c:pt idx="33670">
                  <c:v>3.8110489525602372E-2</c:v>
                </c:pt>
                <c:pt idx="33671">
                  <c:v>3.9752119400827027E-2</c:v>
                </c:pt>
                <c:pt idx="33672">
                  <c:v>2.4436697838452953E-2</c:v>
                </c:pt>
                <c:pt idx="33673">
                  <c:v>4.8123729188491541E-4</c:v>
                </c:pt>
                <c:pt idx="33674">
                  <c:v>-2.2093000163208722E-2</c:v>
                </c:pt>
                <c:pt idx="33675">
                  <c:v>-3.738188492011562E-2</c:v>
                </c:pt>
                <c:pt idx="33676">
                  <c:v>-3.5121901246021485E-2</c:v>
                </c:pt>
                <c:pt idx="33677">
                  <c:v>-1.7944880882463616E-2</c:v>
                </c:pt>
                <c:pt idx="33678">
                  <c:v>6.3407489318836E-3</c:v>
                </c:pt>
                <c:pt idx="33679">
                  <c:v>2.826962740869431E-2</c:v>
                </c:pt>
                <c:pt idx="33680">
                  <c:v>4.0659539330093017E-2</c:v>
                </c:pt>
                <c:pt idx="33681">
                  <c:v>3.7066581919725436E-2</c:v>
                </c:pt>
                <c:pt idx="33682">
                  <c:v>1.7100610467626891E-2</c:v>
                </c:pt>
                <c:pt idx="33683">
                  <c:v>-9.9354361565780879E-3</c:v>
                </c:pt>
                <c:pt idx="33684">
                  <c:v>-3.4641216779364492E-2</c:v>
                </c:pt>
                <c:pt idx="33685">
                  <c:v>-4.4195982177609464E-2</c:v>
                </c:pt>
                <c:pt idx="33686">
                  <c:v>-3.5471981401840366E-2</c:v>
                </c:pt>
                <c:pt idx="33687">
                  <c:v>-1.5964350147087168E-2</c:v>
                </c:pt>
                <c:pt idx="33688">
                  <c:v>8.0660482284978935E-3</c:v>
                </c:pt>
                <c:pt idx="33689">
                  <c:v>2.5981065909373578E-2</c:v>
                </c:pt>
                <c:pt idx="33690">
                  <c:v>3.4973682050989885E-2</c:v>
                </c:pt>
                <c:pt idx="33691">
                  <c:v>3.1502561591181644E-2</c:v>
                </c:pt>
                <c:pt idx="33692">
                  <c:v>1.7051760908963622E-2</c:v>
                </c:pt>
                <c:pt idx="33693">
                  <c:v>-4.078130285174386E-3</c:v>
                </c:pt>
                <c:pt idx="33694">
                  <c:v>-2.5158992972590066E-2</c:v>
                </c:pt>
                <c:pt idx="33695">
                  <c:v>-3.734920308653128E-2</c:v>
                </c:pt>
                <c:pt idx="33696">
                  <c:v>-3.8260493699142674E-2</c:v>
                </c:pt>
                <c:pt idx="33697">
                  <c:v>-2.5452151065498148E-2</c:v>
                </c:pt>
                <c:pt idx="33698">
                  <c:v>-2.3074880579829677E-3</c:v>
                </c:pt>
                <c:pt idx="33699">
                  <c:v>2.6048452263914938E-2</c:v>
                </c:pt>
                <c:pt idx="33700">
                  <c:v>4.6705376926353279E-2</c:v>
                </c:pt>
                <c:pt idx="33701">
                  <c:v>5.0237909658506642E-2</c:v>
                </c:pt>
                <c:pt idx="33702">
                  <c:v>3.2772553236511022E-2</c:v>
                </c:pt>
                <c:pt idx="33703">
                  <c:v>4.3709459057675957E-3</c:v>
                </c:pt>
                <c:pt idx="33704">
                  <c:v>-2.6281965676479835E-2</c:v>
                </c:pt>
                <c:pt idx="33705">
                  <c:v>-4.5922752054343936E-2</c:v>
                </c:pt>
                <c:pt idx="33706">
                  <c:v>-4.6684368171969373E-2</c:v>
                </c:pt>
                <c:pt idx="33707">
                  <c:v>-3.0005672599483963E-2</c:v>
                </c:pt>
                <c:pt idx="33708">
                  <c:v>-1.8189076459647572E-3</c:v>
                </c:pt>
                <c:pt idx="33709">
                  <c:v>2.7257959744871357E-2</c:v>
                </c:pt>
                <c:pt idx="33710">
                  <c:v>4.7886029050098235E-2</c:v>
                </c:pt>
                <c:pt idx="33711">
                  <c:v>5.1299350526034029E-2</c:v>
                </c:pt>
                <c:pt idx="33712">
                  <c:v>3.5439382912431941E-2</c:v>
                </c:pt>
                <c:pt idx="33713">
                  <c:v>1.0329426533241563E-2</c:v>
                </c:pt>
                <c:pt idx="33714">
                  <c:v>-2.0895661184379268E-2</c:v>
                </c:pt>
                <c:pt idx="33715">
                  <c:v>-4.39494664382446E-2</c:v>
                </c:pt>
                <c:pt idx="33716">
                  <c:v>-5.2864034437705439E-2</c:v>
                </c:pt>
                <c:pt idx="33717">
                  <c:v>-4.2928165790994954E-2</c:v>
                </c:pt>
                <c:pt idx="33718">
                  <c:v>-2.1327501939261355E-2</c:v>
                </c:pt>
                <c:pt idx="33719">
                  <c:v>6.4099010048372972E-3</c:v>
                </c:pt>
                <c:pt idx="33720">
                  <c:v>2.9246141967220959E-2</c:v>
                </c:pt>
                <c:pt idx="33721">
                  <c:v>4.0603945024073912E-2</c:v>
                </c:pt>
                <c:pt idx="33722">
                  <c:v>3.8977181451816653E-2</c:v>
                </c:pt>
                <c:pt idx="33723">
                  <c:v>2.6907549233136856E-2</c:v>
                </c:pt>
                <c:pt idx="33724">
                  <c:v>8.0286577469815285E-3</c:v>
                </c:pt>
                <c:pt idx="33725">
                  <c:v>-1.3279262082694716E-2</c:v>
                </c:pt>
                <c:pt idx="33726">
                  <c:v>-2.6088268856794154E-2</c:v>
                </c:pt>
                <c:pt idx="33727">
                  <c:v>-2.815683357187249E-2</c:v>
                </c:pt>
                <c:pt idx="33728">
                  <c:v>-2.4868861846240722E-2</c:v>
                </c:pt>
                <c:pt idx="33729">
                  <c:v>-1.3283925966483793E-2</c:v>
                </c:pt>
                <c:pt idx="33730">
                  <c:v>4.3271040813335832E-4</c:v>
                </c:pt>
                <c:pt idx="33731">
                  <c:v>9.9891255806296916E-3</c:v>
                </c:pt>
                <c:pt idx="33732">
                  <c:v>1.3160302897412232E-2</c:v>
                </c:pt>
                <c:pt idx="33733">
                  <c:v>1.1885340398482654E-2</c:v>
                </c:pt>
                <c:pt idx="33734">
                  <c:v>7.8949447035003145E-3</c:v>
                </c:pt>
                <c:pt idx="33735">
                  <c:v>3.6439971617278208E-3</c:v>
                </c:pt>
                <c:pt idx="33736">
                  <c:v>-5.0334081377456533E-4</c:v>
                </c:pt>
                <c:pt idx="33737">
                  <c:v>-4.1592689750006512E-3</c:v>
                </c:pt>
                <c:pt idx="33738">
                  <c:v>-7.023598368327123E-3</c:v>
                </c:pt>
                <c:pt idx="33739">
                  <c:v>-1.0499467781292108E-2</c:v>
                </c:pt>
                <c:pt idx="33740">
                  <c:v>-9.81503661086882E-3</c:v>
                </c:pt>
                <c:pt idx="33741">
                  <c:v>-5.4396720361196051E-3</c:v>
                </c:pt>
                <c:pt idx="33742">
                  <c:v>4.3086115718056283E-4</c:v>
                </c:pt>
                <c:pt idx="33743">
                  <c:v>2.406330006813825E-3</c:v>
                </c:pt>
                <c:pt idx="33744">
                  <c:v>2.1579633254132299E-3</c:v>
                </c:pt>
                <c:pt idx="33745">
                  <c:v>1.3971958414507153E-3</c:v>
                </c:pt>
                <c:pt idx="33746">
                  <c:v>1.5025111062057397E-3</c:v>
                </c:pt>
                <c:pt idx="33747">
                  <c:v>1.59940180848806E-3</c:v>
                </c:pt>
                <c:pt idx="33748">
                  <c:v>1.4081721274176139E-3</c:v>
                </c:pt>
                <c:pt idx="33749">
                  <c:v>2.2867736170702714E-3</c:v>
                </c:pt>
                <c:pt idx="33750">
                  <c:v>-2.9129582502898714E-4</c:v>
                </c:pt>
                <c:pt idx="33751">
                  <c:v>-4.1304508195256942E-4</c:v>
                </c:pt>
                <c:pt idx="33752">
                  <c:v>-3.2730310304834088E-3</c:v>
                </c:pt>
                <c:pt idx="33753">
                  <c:v>-7.9011251769656576E-3</c:v>
                </c:pt>
                <c:pt idx="33754">
                  <c:v>-7.5157178531742221E-3</c:v>
                </c:pt>
                <c:pt idx="33755">
                  <c:v>-8.5614789285571626E-3</c:v>
                </c:pt>
                <c:pt idx="33756">
                  <c:v>-4.3206546287704525E-3</c:v>
                </c:pt>
                <c:pt idx="33757">
                  <c:v>4.1970428091952236E-3</c:v>
                </c:pt>
                <c:pt idx="33758">
                  <c:v>9.9521575029709909E-3</c:v>
                </c:pt>
                <c:pt idx="33759">
                  <c:v>1.3416218149760444E-2</c:v>
                </c:pt>
                <c:pt idx="33760">
                  <c:v>1.0853203652947866E-2</c:v>
                </c:pt>
                <c:pt idx="33761">
                  <c:v>6.6116048714872679E-3</c:v>
                </c:pt>
                <c:pt idx="33762">
                  <c:v>1.3451934093462691E-3</c:v>
                </c:pt>
                <c:pt idx="33763">
                  <c:v>-6.5192309993685896E-3</c:v>
                </c:pt>
                <c:pt idx="33764">
                  <c:v>-1.316270573143432E-2</c:v>
                </c:pt>
                <c:pt idx="33765">
                  <c:v>-1.7648068937130203E-2</c:v>
                </c:pt>
                <c:pt idx="33766">
                  <c:v>-1.4302381126481092E-2</c:v>
                </c:pt>
                <c:pt idx="33767">
                  <c:v>-5.7004290551044964E-3</c:v>
                </c:pt>
                <c:pt idx="33768">
                  <c:v>7.7960846907715728E-3</c:v>
                </c:pt>
                <c:pt idx="33769">
                  <c:v>2.0884671423169521E-2</c:v>
                </c:pt>
                <c:pt idx="33770">
                  <c:v>2.5004266389300762E-2</c:v>
                </c:pt>
                <c:pt idx="33771">
                  <c:v>2.0249410875946668E-2</c:v>
                </c:pt>
                <c:pt idx="33772">
                  <c:v>7.3675034142255107E-3</c:v>
                </c:pt>
                <c:pt idx="33773">
                  <c:v>-8.106017208227085E-3</c:v>
                </c:pt>
                <c:pt idx="33774">
                  <c:v>-2.1017806220990979E-2</c:v>
                </c:pt>
                <c:pt idx="33775">
                  <c:v>-2.5862120188129882E-2</c:v>
                </c:pt>
                <c:pt idx="33776">
                  <c:v>-2.0778231957966575E-2</c:v>
                </c:pt>
                <c:pt idx="33777">
                  <c:v>-4.9069428202184774E-3</c:v>
                </c:pt>
                <c:pt idx="33778">
                  <c:v>9.533929716574123E-3</c:v>
                </c:pt>
                <c:pt idx="33779">
                  <c:v>1.9357698318562259E-2</c:v>
                </c:pt>
                <c:pt idx="33780">
                  <c:v>2.3214366198518258E-2</c:v>
                </c:pt>
                <c:pt idx="33781">
                  <c:v>2.2382424055996889E-2</c:v>
                </c:pt>
                <c:pt idx="33782">
                  <c:v>1.3714892909476556E-2</c:v>
                </c:pt>
                <c:pt idx="33783">
                  <c:v>-2.6833762362854535E-4</c:v>
                </c:pt>
                <c:pt idx="33784">
                  <c:v>-1.1475324374143206E-2</c:v>
                </c:pt>
                <c:pt idx="33785">
                  <c:v>-1.7677161238816675E-2</c:v>
                </c:pt>
                <c:pt idx="33786">
                  <c:v>-1.89696792365656E-2</c:v>
                </c:pt>
                <c:pt idx="33787">
                  <c:v>-1.3544338404941979E-2</c:v>
                </c:pt>
                <c:pt idx="33788">
                  <c:v>-3.6273105969290625E-3</c:v>
                </c:pt>
                <c:pt idx="33789">
                  <c:v>1.0073936618395139E-2</c:v>
                </c:pt>
                <c:pt idx="33790">
                  <c:v>1.9700225102853859E-2</c:v>
                </c:pt>
                <c:pt idx="33791">
                  <c:v>2.546412885106181E-2</c:v>
                </c:pt>
                <c:pt idx="33792">
                  <c:v>2.0645693748824155E-2</c:v>
                </c:pt>
                <c:pt idx="33793">
                  <c:v>1.0176297673973513E-2</c:v>
                </c:pt>
                <c:pt idx="33794">
                  <c:v>-1.493604755020656E-3</c:v>
                </c:pt>
                <c:pt idx="33795">
                  <c:v>-1.1982274206452159E-2</c:v>
                </c:pt>
                <c:pt idx="33796">
                  <c:v>-1.7373282248939283E-2</c:v>
                </c:pt>
                <c:pt idx="33797">
                  <c:v>-1.6568127108359056E-2</c:v>
                </c:pt>
                <c:pt idx="33798">
                  <c:v>-8.6274840745074778E-3</c:v>
                </c:pt>
                <c:pt idx="33799">
                  <c:v>-1.4232344407599743E-3</c:v>
                </c:pt>
                <c:pt idx="33800">
                  <c:v>4.5429448285934431E-3</c:v>
                </c:pt>
                <c:pt idx="33801">
                  <c:v>8.4028159394353708E-3</c:v>
                </c:pt>
                <c:pt idx="33802">
                  <c:v>1.0012971631473449E-2</c:v>
                </c:pt>
                <c:pt idx="33803">
                  <c:v>6.9342853385142523E-3</c:v>
                </c:pt>
                <c:pt idx="33804">
                  <c:v>1.9101186240136783E-3</c:v>
                </c:pt>
                <c:pt idx="33805">
                  <c:v>-3.0418650102866547E-3</c:v>
                </c:pt>
                <c:pt idx="33806">
                  <c:v>-4.4460361578319875E-3</c:v>
                </c:pt>
                <c:pt idx="33807">
                  <c:v>-7.4412721521123926E-3</c:v>
                </c:pt>
                <c:pt idx="33808">
                  <c:v>-6.1186375515270607E-3</c:v>
                </c:pt>
                <c:pt idx="33809">
                  <c:v>-3.5321714251781216E-3</c:v>
                </c:pt>
                <c:pt idx="33810">
                  <c:v>-1.0957326100918432E-3</c:v>
                </c:pt>
                <c:pt idx="33811">
                  <c:v>3.0647218433353722E-4</c:v>
                </c:pt>
                <c:pt idx="33812">
                  <c:v>5.4687583360802814E-3</c:v>
                </c:pt>
                <c:pt idx="33813">
                  <c:v>8.2817197164060836E-3</c:v>
                </c:pt>
                <c:pt idx="33814">
                  <c:v>1.0878626567606306E-2</c:v>
                </c:pt>
                <c:pt idx="33815">
                  <c:v>7.9378182106752491E-3</c:v>
                </c:pt>
                <c:pt idx="33816">
                  <c:v>4.2232329634600118E-3</c:v>
                </c:pt>
                <c:pt idx="33817">
                  <c:v>-3.9206088484178568E-4</c:v>
                </c:pt>
                <c:pt idx="33818">
                  <c:v>-4.9279940958437954E-3</c:v>
                </c:pt>
                <c:pt idx="33819">
                  <c:v>-7.5171317928644857E-3</c:v>
                </c:pt>
                <c:pt idx="33820">
                  <c:v>-1.003796370971175E-2</c:v>
                </c:pt>
                <c:pt idx="33821">
                  <c:v>-7.4840394783361004E-3</c:v>
                </c:pt>
                <c:pt idx="33822">
                  <c:v>-2.7499622401836133E-3</c:v>
                </c:pt>
                <c:pt idx="33823">
                  <c:v>6.1242971341637894E-3</c:v>
                </c:pt>
                <c:pt idx="33824">
                  <c:v>1.4840180803358371E-2</c:v>
                </c:pt>
                <c:pt idx="33825">
                  <c:v>1.8133956731429538E-2</c:v>
                </c:pt>
                <c:pt idx="33826">
                  <c:v>1.4522152179082815E-2</c:v>
                </c:pt>
                <c:pt idx="33827">
                  <c:v>5.6341868082874615E-3</c:v>
                </c:pt>
                <c:pt idx="33828">
                  <c:v>-4.7007999575386815E-3</c:v>
                </c:pt>
                <c:pt idx="33829">
                  <c:v>-1.6463501351924193E-2</c:v>
                </c:pt>
                <c:pt idx="33830">
                  <c:v>-2.3497856853923901E-2</c:v>
                </c:pt>
                <c:pt idx="33831">
                  <c:v>-2.2615941597952386E-2</c:v>
                </c:pt>
                <c:pt idx="33832">
                  <c:v>-1.6675135383719161E-2</c:v>
                </c:pt>
                <c:pt idx="33833">
                  <c:v>-2.8311767269007956E-3</c:v>
                </c:pt>
                <c:pt idx="33834">
                  <c:v>1.4566512792996847E-2</c:v>
                </c:pt>
                <c:pt idx="33835">
                  <c:v>3.0641709990540691E-2</c:v>
                </c:pt>
                <c:pt idx="33836">
                  <c:v>3.6964442820264218E-2</c:v>
                </c:pt>
                <c:pt idx="33837">
                  <c:v>2.9088730992304222E-2</c:v>
                </c:pt>
                <c:pt idx="33838">
                  <c:v>1.0872387480706139E-2</c:v>
                </c:pt>
                <c:pt idx="33839">
                  <c:v>-1.1790306734330304E-2</c:v>
                </c:pt>
                <c:pt idx="33840">
                  <c:v>-2.9022441748669373E-2</c:v>
                </c:pt>
                <c:pt idx="33841">
                  <c:v>-3.7138043807801342E-2</c:v>
                </c:pt>
                <c:pt idx="33842">
                  <c:v>-3.1591325428500718E-2</c:v>
                </c:pt>
                <c:pt idx="33843">
                  <c:v>-1.4462798973161644E-2</c:v>
                </c:pt>
                <c:pt idx="33844">
                  <c:v>9.7449780250210855E-3</c:v>
                </c:pt>
                <c:pt idx="33845">
                  <c:v>3.1991811992527833E-2</c:v>
                </c:pt>
                <c:pt idx="33846">
                  <c:v>4.1086027143277234E-2</c:v>
                </c:pt>
                <c:pt idx="33847">
                  <c:v>3.7981985196204639E-2</c:v>
                </c:pt>
                <c:pt idx="33848">
                  <c:v>2.0340230920547431E-2</c:v>
                </c:pt>
                <c:pt idx="33849">
                  <c:v>-4.5991466459958602E-3</c:v>
                </c:pt>
                <c:pt idx="33850">
                  <c:v>-3.1857811024792244E-2</c:v>
                </c:pt>
                <c:pt idx="33851">
                  <c:v>-5.1012129983331767E-2</c:v>
                </c:pt>
                <c:pt idx="33852">
                  <c:v>-5.5270000346148526E-2</c:v>
                </c:pt>
                <c:pt idx="33853">
                  <c:v>-4.0803205933989749E-2</c:v>
                </c:pt>
                <c:pt idx="33854">
                  <c:v>-1.1138563662049881E-2</c:v>
                </c:pt>
                <c:pt idx="33855">
                  <c:v>2.3553494268566667E-2</c:v>
                </c:pt>
                <c:pt idx="33856">
                  <c:v>4.9023600167515162E-2</c:v>
                </c:pt>
                <c:pt idx="33857">
                  <c:v>5.8254590098967655E-2</c:v>
                </c:pt>
                <c:pt idx="33858">
                  <c:v>4.8344300525542269E-2</c:v>
                </c:pt>
                <c:pt idx="33859">
                  <c:v>2.2993632593116167E-2</c:v>
                </c:pt>
                <c:pt idx="33860">
                  <c:v>-1.1505963217054639E-2</c:v>
                </c:pt>
                <c:pt idx="33861">
                  <c:v>-4.6330361580775491E-2</c:v>
                </c:pt>
                <c:pt idx="33862">
                  <c:v>-6.5845696155110739E-2</c:v>
                </c:pt>
                <c:pt idx="33863">
                  <c:v>-6.0123825918306319E-2</c:v>
                </c:pt>
                <c:pt idx="33864">
                  <c:v>-3.3237666245430217E-2</c:v>
                </c:pt>
                <c:pt idx="33865">
                  <c:v>7.6633809614788211E-3</c:v>
                </c:pt>
                <c:pt idx="33866">
                  <c:v>4.8350820011631816E-2</c:v>
                </c:pt>
                <c:pt idx="33867">
                  <c:v>7.5748717244074212E-2</c:v>
                </c:pt>
                <c:pt idx="33868">
                  <c:v>7.605039240722708E-2</c:v>
                </c:pt>
                <c:pt idx="33869">
                  <c:v>4.9663119399049313E-2</c:v>
                </c:pt>
                <c:pt idx="33870">
                  <c:v>2.876972370418689E-3</c:v>
                </c:pt>
                <c:pt idx="33871">
                  <c:v>-4.9589879480501114E-2</c:v>
                </c:pt>
                <c:pt idx="33872">
                  <c:v>-8.6623971206649233E-2</c:v>
                </c:pt>
                <c:pt idx="33873">
                  <c:v>-9.1024156085773689E-2</c:v>
                </c:pt>
                <c:pt idx="33874">
                  <c:v>-6.0905731055182988E-2</c:v>
                </c:pt>
                <c:pt idx="33875">
                  <c:v>-1.0011947816622808E-2</c:v>
                </c:pt>
                <c:pt idx="33876">
                  <c:v>4.313208915572362E-2</c:v>
                </c:pt>
                <c:pt idx="33877">
                  <c:v>7.8911383242492111E-2</c:v>
                </c:pt>
                <c:pt idx="33878">
                  <c:v>8.8726253493868465E-2</c:v>
                </c:pt>
                <c:pt idx="33879">
                  <c:v>6.8543088134404143E-2</c:v>
                </c:pt>
                <c:pt idx="33880">
                  <c:v>2.117357524480613E-2</c:v>
                </c:pt>
                <c:pt idx="33881">
                  <c:v>-3.0947733058428302E-2</c:v>
                </c:pt>
                <c:pt idx="33882">
                  <c:v>-6.8825821954302993E-2</c:v>
                </c:pt>
                <c:pt idx="33883">
                  <c:v>-8.0203752732999498E-2</c:v>
                </c:pt>
                <c:pt idx="33884">
                  <c:v>-6.563725540594216E-2</c:v>
                </c:pt>
                <c:pt idx="33885">
                  <c:v>-3.0924707301522275E-2</c:v>
                </c:pt>
                <c:pt idx="33886">
                  <c:v>1.8550333784742357E-2</c:v>
                </c:pt>
                <c:pt idx="33887">
                  <c:v>5.8778410493430515E-2</c:v>
                </c:pt>
                <c:pt idx="33888">
                  <c:v>7.6627624091569979E-2</c:v>
                </c:pt>
                <c:pt idx="33889">
                  <c:v>6.886124391451702E-2</c:v>
                </c:pt>
                <c:pt idx="33890">
                  <c:v>3.6321234365814165E-2</c:v>
                </c:pt>
                <c:pt idx="33891">
                  <c:v>-6.1098794431597141E-3</c:v>
                </c:pt>
                <c:pt idx="33892">
                  <c:v>-4.5621431553137158E-2</c:v>
                </c:pt>
                <c:pt idx="33893">
                  <c:v>-6.8717008403810745E-2</c:v>
                </c:pt>
                <c:pt idx="33894">
                  <c:v>-6.8359076282373157E-2</c:v>
                </c:pt>
                <c:pt idx="33895">
                  <c:v>-4.1738942884694742E-2</c:v>
                </c:pt>
                <c:pt idx="33896">
                  <c:v>-2.1360067206823712E-3</c:v>
                </c:pt>
                <c:pt idx="33897">
                  <c:v>3.9894017406007613E-2</c:v>
                </c:pt>
                <c:pt idx="33898">
                  <c:v>6.4800641281088395E-2</c:v>
                </c:pt>
                <c:pt idx="33899">
                  <c:v>6.6334347166102911E-2</c:v>
                </c:pt>
                <c:pt idx="33900">
                  <c:v>4.2580299278978925E-2</c:v>
                </c:pt>
                <c:pt idx="33901">
                  <c:v>5.3499188515066824E-3</c:v>
                </c:pt>
                <c:pt idx="33902">
                  <c:v>-3.4444777640009257E-2</c:v>
                </c:pt>
                <c:pt idx="33903">
                  <c:v>-6.2190473690715863E-2</c:v>
                </c:pt>
                <c:pt idx="33904">
                  <c:v>-6.3851323693927015E-2</c:v>
                </c:pt>
                <c:pt idx="33905">
                  <c:v>-4.2536769265517881E-2</c:v>
                </c:pt>
                <c:pt idx="33906">
                  <c:v>-5.4825981902360751E-3</c:v>
                </c:pt>
                <c:pt idx="33907">
                  <c:v>3.64017671722459E-2</c:v>
                </c:pt>
                <c:pt idx="33908">
                  <c:v>6.4202896863007855E-2</c:v>
                </c:pt>
                <c:pt idx="33909">
                  <c:v>7.106402201266597E-2</c:v>
                </c:pt>
                <c:pt idx="33910">
                  <c:v>5.1823274696979303E-2</c:v>
                </c:pt>
                <c:pt idx="33911">
                  <c:v>1.2444515519587045E-2</c:v>
                </c:pt>
                <c:pt idx="33912">
                  <c:v>-3.1063601991903098E-2</c:v>
                </c:pt>
                <c:pt idx="33913">
                  <c:v>-6.3772719300633579E-2</c:v>
                </c:pt>
                <c:pt idx="33914">
                  <c:v>-7.5576858621451845E-2</c:v>
                </c:pt>
                <c:pt idx="33915">
                  <c:v>-5.6194063797841885E-2</c:v>
                </c:pt>
                <c:pt idx="33916">
                  <c:v>-1.2802847952273553E-2</c:v>
                </c:pt>
                <c:pt idx="33917">
                  <c:v>3.347864880707245E-2</c:v>
                </c:pt>
                <c:pt idx="33918">
                  <c:v>6.7837331307372684E-2</c:v>
                </c:pt>
                <c:pt idx="33919">
                  <c:v>7.8249285529726667E-2</c:v>
                </c:pt>
                <c:pt idx="33920">
                  <c:v>6.3244197507346375E-2</c:v>
                </c:pt>
                <c:pt idx="33921">
                  <c:v>2.7860869654617374E-2</c:v>
                </c:pt>
                <c:pt idx="33922">
                  <c:v>-1.4447454518078287E-2</c:v>
                </c:pt>
                <c:pt idx="33923">
                  <c:v>-5.240202067175586E-2</c:v>
                </c:pt>
                <c:pt idx="33924">
                  <c:v>-7.0784030633897266E-2</c:v>
                </c:pt>
                <c:pt idx="33925">
                  <c:v>-6.5830573738448153E-2</c:v>
                </c:pt>
                <c:pt idx="33926">
                  <c:v>-3.5683989326874992E-2</c:v>
                </c:pt>
                <c:pt idx="33927">
                  <c:v>8.693662477211022E-3</c:v>
                </c:pt>
                <c:pt idx="33928">
                  <c:v>4.7295160597621365E-2</c:v>
                </c:pt>
                <c:pt idx="33929">
                  <c:v>6.6978105060496992E-2</c:v>
                </c:pt>
                <c:pt idx="33930">
                  <c:v>6.0896311968337134E-2</c:v>
                </c:pt>
                <c:pt idx="33931">
                  <c:v>3.620375690983714E-2</c:v>
                </c:pt>
                <c:pt idx="33932">
                  <c:v>1.6378289464032492E-3</c:v>
                </c:pt>
                <c:pt idx="33933">
                  <c:v>-3.4177131157499957E-2</c:v>
                </c:pt>
                <c:pt idx="33934">
                  <c:v>-5.354998129688264E-2</c:v>
                </c:pt>
                <c:pt idx="33935">
                  <c:v>-5.0167847709727431E-2</c:v>
                </c:pt>
                <c:pt idx="33936">
                  <c:v>-2.6566920871841222E-2</c:v>
                </c:pt>
                <c:pt idx="33937">
                  <c:v>5.8669806206129993E-3</c:v>
                </c:pt>
                <c:pt idx="33938">
                  <c:v>3.8849531874620792E-2</c:v>
                </c:pt>
                <c:pt idx="33939">
                  <c:v>5.4668867361624372E-2</c:v>
                </c:pt>
                <c:pt idx="33940">
                  <c:v>5.0038860742940131E-2</c:v>
                </c:pt>
                <c:pt idx="33941">
                  <c:v>2.4775669532188092E-2</c:v>
                </c:pt>
                <c:pt idx="33942">
                  <c:v>-1.2285848852379374E-2</c:v>
                </c:pt>
                <c:pt idx="33943">
                  <c:v>-4.4997003251261707E-2</c:v>
                </c:pt>
                <c:pt idx="33944">
                  <c:v>-6.2480260672658113E-2</c:v>
                </c:pt>
                <c:pt idx="33945">
                  <c:v>-5.4453771691777911E-2</c:v>
                </c:pt>
                <c:pt idx="33946">
                  <c:v>-2.7596337987729178E-2</c:v>
                </c:pt>
                <c:pt idx="33947">
                  <c:v>7.1856691818384232E-3</c:v>
                </c:pt>
                <c:pt idx="33948">
                  <c:v>4.2635360109971043E-2</c:v>
                </c:pt>
                <c:pt idx="33949">
                  <c:v>6.3935509979068744E-2</c:v>
                </c:pt>
                <c:pt idx="33950">
                  <c:v>6.1829472307711374E-2</c:v>
                </c:pt>
                <c:pt idx="33951">
                  <c:v>3.5750974804880285E-2</c:v>
                </c:pt>
                <c:pt idx="33952">
                  <c:v>-3.8112500565590209E-3</c:v>
                </c:pt>
                <c:pt idx="33953">
                  <c:v>-4.4274120380791433E-2</c:v>
                </c:pt>
                <c:pt idx="33954">
                  <c:v>-6.8878393354958017E-2</c:v>
                </c:pt>
                <c:pt idx="33955">
                  <c:v>-6.9037982034797815E-2</c:v>
                </c:pt>
                <c:pt idx="33956">
                  <c:v>-4.623490149693562E-2</c:v>
                </c:pt>
                <c:pt idx="33957">
                  <c:v>-6.7138362325384997E-3</c:v>
                </c:pt>
                <c:pt idx="33958">
                  <c:v>3.3622252113178264E-2</c:v>
                </c:pt>
                <c:pt idx="33959">
                  <c:v>6.1143961173779959E-2</c:v>
                </c:pt>
                <c:pt idx="33960">
                  <c:v>6.8601819432807229E-2</c:v>
                </c:pt>
                <c:pt idx="33961">
                  <c:v>5.5652388859369545E-2</c:v>
                </c:pt>
                <c:pt idx="33962">
                  <c:v>2.1475652377453417E-2</c:v>
                </c:pt>
                <c:pt idx="33963">
                  <c:v>-1.6275760095444115E-2</c:v>
                </c:pt>
                <c:pt idx="33964">
                  <c:v>-4.9322524843197317E-2</c:v>
                </c:pt>
                <c:pt idx="33965">
                  <c:v>-6.474935072466266E-2</c:v>
                </c:pt>
                <c:pt idx="33966">
                  <c:v>-5.5975695864154407E-2</c:v>
                </c:pt>
                <c:pt idx="33967">
                  <c:v>-2.9210038239497475E-2</c:v>
                </c:pt>
                <c:pt idx="33968">
                  <c:v>4.9441734277816647E-3</c:v>
                </c:pt>
                <c:pt idx="33969">
                  <c:v>3.8731905769399368E-2</c:v>
                </c:pt>
                <c:pt idx="33970">
                  <c:v>5.6509977827258362E-2</c:v>
                </c:pt>
                <c:pt idx="33971">
                  <c:v>5.3364691923427826E-2</c:v>
                </c:pt>
                <c:pt idx="33972">
                  <c:v>3.5027127059751938E-2</c:v>
                </c:pt>
                <c:pt idx="33973">
                  <c:v>7.2311428691899E-3</c:v>
                </c:pt>
                <c:pt idx="33974">
                  <c:v>-2.2402503681211168E-2</c:v>
                </c:pt>
                <c:pt idx="33975">
                  <c:v>-4.3164316009442712E-2</c:v>
                </c:pt>
                <c:pt idx="33976">
                  <c:v>-4.8052688900521848E-2</c:v>
                </c:pt>
                <c:pt idx="33977">
                  <c:v>-3.711150075606251E-2</c:v>
                </c:pt>
                <c:pt idx="33978">
                  <c:v>-1.662945011363846E-2</c:v>
                </c:pt>
                <c:pt idx="33979">
                  <c:v>7.2369362875742251E-3</c:v>
                </c:pt>
                <c:pt idx="33980">
                  <c:v>2.7067010763092834E-2</c:v>
                </c:pt>
                <c:pt idx="33981">
                  <c:v>3.6026938180150403E-2</c:v>
                </c:pt>
                <c:pt idx="33982">
                  <c:v>3.3764113193108562E-2</c:v>
                </c:pt>
                <c:pt idx="33983">
                  <c:v>1.8515647834717423E-2</c:v>
                </c:pt>
                <c:pt idx="33984">
                  <c:v>-2.8767093859763328E-3</c:v>
                </c:pt>
                <c:pt idx="33985">
                  <c:v>-2.2099519483735897E-2</c:v>
                </c:pt>
                <c:pt idx="33986">
                  <c:v>-3.514384827598413E-2</c:v>
                </c:pt>
                <c:pt idx="33987">
                  <c:v>-3.7550109777799226E-2</c:v>
                </c:pt>
                <c:pt idx="33988">
                  <c:v>-2.6460719693829661E-2</c:v>
                </c:pt>
                <c:pt idx="33989">
                  <c:v>-5.9366477036505057E-3</c:v>
                </c:pt>
                <c:pt idx="33990">
                  <c:v>1.5114023067189907E-2</c:v>
                </c:pt>
                <c:pt idx="33991">
                  <c:v>2.7910325902896896E-2</c:v>
                </c:pt>
                <c:pt idx="33992">
                  <c:v>2.9371893404577496E-2</c:v>
                </c:pt>
                <c:pt idx="33993">
                  <c:v>1.6946820644492572E-2</c:v>
                </c:pt>
                <c:pt idx="33994">
                  <c:v>-4.2532881729879799E-3</c:v>
                </c:pt>
                <c:pt idx="33995">
                  <c:v>-2.3649286711935918E-2</c:v>
                </c:pt>
                <c:pt idx="33996">
                  <c:v>-3.2857112060265585E-2</c:v>
                </c:pt>
                <c:pt idx="33997">
                  <c:v>-2.6922087892929349E-2</c:v>
                </c:pt>
                <c:pt idx="33998">
                  <c:v>-1.1152323988785027E-2</c:v>
                </c:pt>
                <c:pt idx="33999">
                  <c:v>9.2825358544642248E-3</c:v>
                </c:pt>
                <c:pt idx="34000">
                  <c:v>2.5310420215460185E-2</c:v>
                </c:pt>
                <c:pt idx="34001">
                  <c:v>3.2001152956086097E-2</c:v>
                </c:pt>
                <c:pt idx="34002">
                  <c:v>3.0614874879439365E-2</c:v>
                </c:pt>
                <c:pt idx="34003">
                  <c:v>1.7206554004091146E-2</c:v>
                </c:pt>
                <c:pt idx="34004">
                  <c:v>-2.3295562204692631E-3</c:v>
                </c:pt>
                <c:pt idx="34005">
                  <c:v>-2.1390957533226458E-2</c:v>
                </c:pt>
                <c:pt idx="34006">
                  <c:v>-2.9588579344775667E-2</c:v>
                </c:pt>
                <c:pt idx="34007">
                  <c:v>-2.8376559939543217E-2</c:v>
                </c:pt>
                <c:pt idx="34008">
                  <c:v>-1.810655056021206E-2</c:v>
                </c:pt>
                <c:pt idx="34009">
                  <c:v>-2.8524445599058114E-3</c:v>
                </c:pt>
                <c:pt idx="34010">
                  <c:v>1.1225650643321641E-2</c:v>
                </c:pt>
                <c:pt idx="34011">
                  <c:v>2.3026822670223279E-2</c:v>
                </c:pt>
                <c:pt idx="34012">
                  <c:v>2.434124376279681E-2</c:v>
                </c:pt>
                <c:pt idx="34013">
                  <c:v>1.4469379463913502E-2</c:v>
                </c:pt>
                <c:pt idx="34014">
                  <c:v>2.1463702208134663E-3</c:v>
                </c:pt>
                <c:pt idx="34015">
                  <c:v>-1.0268912185031238E-2</c:v>
                </c:pt>
                <c:pt idx="34016">
                  <c:v>-1.9529878590064817E-2</c:v>
                </c:pt>
                <c:pt idx="34017">
                  <c:v>-1.8711347919976123E-2</c:v>
                </c:pt>
                <c:pt idx="34018">
                  <c:v>-1.0498756992173326E-2</c:v>
                </c:pt>
                <c:pt idx="34019">
                  <c:v>-7.8643277120175588E-4</c:v>
                </c:pt>
                <c:pt idx="34020">
                  <c:v>1.2201681115033563E-2</c:v>
                </c:pt>
                <c:pt idx="34021">
                  <c:v>2.4362292316519527E-2</c:v>
                </c:pt>
                <c:pt idx="34022">
                  <c:v>2.8680776976981699E-2</c:v>
                </c:pt>
                <c:pt idx="34023">
                  <c:v>2.4881419456816545E-2</c:v>
                </c:pt>
                <c:pt idx="34024">
                  <c:v>8.4154530740449731E-3</c:v>
                </c:pt>
                <c:pt idx="34025">
                  <c:v>-1.0957058766139326E-2</c:v>
                </c:pt>
                <c:pt idx="34026">
                  <c:v>-3.0275093017766382E-2</c:v>
                </c:pt>
                <c:pt idx="34027">
                  <c:v>-3.6586736713970266E-2</c:v>
                </c:pt>
                <c:pt idx="34028">
                  <c:v>-2.8384859016951494E-2</c:v>
                </c:pt>
                <c:pt idx="34029">
                  <c:v>-8.0002036610869083E-3</c:v>
                </c:pt>
                <c:pt idx="34030">
                  <c:v>1.3907861294511015E-2</c:v>
                </c:pt>
                <c:pt idx="34031">
                  <c:v>3.066681687089055E-2</c:v>
                </c:pt>
                <c:pt idx="34032">
                  <c:v>3.4809250918038596E-2</c:v>
                </c:pt>
                <c:pt idx="34033">
                  <c:v>2.8015251979332308E-2</c:v>
                </c:pt>
                <c:pt idx="34034">
                  <c:v>1.0501501973136949E-2</c:v>
                </c:pt>
                <c:pt idx="34035">
                  <c:v>-8.3625579503791344E-3</c:v>
                </c:pt>
                <c:pt idx="34036">
                  <c:v>-2.3039833907449795E-2</c:v>
                </c:pt>
                <c:pt idx="34037">
                  <c:v>-2.9931171464774125E-2</c:v>
                </c:pt>
                <c:pt idx="34038">
                  <c:v>-2.4530453843270704E-2</c:v>
                </c:pt>
                <c:pt idx="34039">
                  <c:v>-1.0364883592095163E-2</c:v>
                </c:pt>
                <c:pt idx="34040">
                  <c:v>9.1965919096385317E-3</c:v>
                </c:pt>
                <c:pt idx="34041">
                  <c:v>2.3826582440213601E-2</c:v>
                </c:pt>
                <c:pt idx="34042">
                  <c:v>3.11048311999075E-2</c:v>
                </c:pt>
                <c:pt idx="34043">
                  <c:v>2.4517092272783335E-2</c:v>
                </c:pt>
                <c:pt idx="34044">
                  <c:v>9.9318372155099231E-3</c:v>
                </c:pt>
                <c:pt idx="34045">
                  <c:v>-8.7249159684978546E-3</c:v>
                </c:pt>
                <c:pt idx="34046">
                  <c:v>-2.6188166810432824E-2</c:v>
                </c:pt>
                <c:pt idx="34047">
                  <c:v>-3.4527357496890905E-2</c:v>
                </c:pt>
                <c:pt idx="34048">
                  <c:v>-3.1157208503147543E-2</c:v>
                </c:pt>
                <c:pt idx="34049">
                  <c:v>-1.2715966318154411E-2</c:v>
                </c:pt>
                <c:pt idx="34050">
                  <c:v>1.2378991620599874E-2</c:v>
                </c:pt>
                <c:pt idx="34051">
                  <c:v>3.254559800498829E-2</c:v>
                </c:pt>
                <c:pt idx="34052">
                  <c:v>4.0005517108552317E-2</c:v>
                </c:pt>
                <c:pt idx="34053">
                  <c:v>3.3279880683190918E-2</c:v>
                </c:pt>
                <c:pt idx="34054">
                  <c:v>1.3832682695663373E-2</c:v>
                </c:pt>
                <c:pt idx="34055">
                  <c:v>-1.09935933058349E-2</c:v>
                </c:pt>
                <c:pt idx="34056">
                  <c:v>-2.8201475221264771E-2</c:v>
                </c:pt>
                <c:pt idx="34057">
                  <c:v>-3.7677573123899896E-2</c:v>
                </c:pt>
                <c:pt idx="34058">
                  <c:v>-3.236330418597072E-2</c:v>
                </c:pt>
                <c:pt idx="34059">
                  <c:v>-1.6131565192176324E-2</c:v>
                </c:pt>
                <c:pt idx="34060">
                  <c:v>4.4889091299886658E-3</c:v>
                </c:pt>
                <c:pt idx="34061">
                  <c:v>2.1512990375594121E-2</c:v>
                </c:pt>
                <c:pt idx="34062">
                  <c:v>3.1207380382980789E-2</c:v>
                </c:pt>
                <c:pt idx="34063">
                  <c:v>2.9250980273514575E-2</c:v>
                </c:pt>
                <c:pt idx="34064">
                  <c:v>1.5777515092413995E-2</c:v>
                </c:pt>
                <c:pt idx="34065">
                  <c:v>-6.2765580888557559E-3</c:v>
                </c:pt>
                <c:pt idx="34066">
                  <c:v>-2.464417341191184E-2</c:v>
                </c:pt>
                <c:pt idx="34067">
                  <c:v>-3.4515778721851395E-2</c:v>
                </c:pt>
                <c:pt idx="34068">
                  <c:v>-3.515032740273169E-2</c:v>
                </c:pt>
                <c:pt idx="34069">
                  <c:v>-2.4053701998906933E-2</c:v>
                </c:pt>
                <c:pt idx="34070">
                  <c:v>-6.2988794946319433E-3</c:v>
                </c:pt>
                <c:pt idx="34071">
                  <c:v>1.6459186464224798E-2</c:v>
                </c:pt>
                <c:pt idx="34072">
                  <c:v>3.055577297741148E-2</c:v>
                </c:pt>
                <c:pt idx="34073">
                  <c:v>3.3763714878529964E-2</c:v>
                </c:pt>
                <c:pt idx="34074">
                  <c:v>2.2421290215387333E-2</c:v>
                </c:pt>
                <c:pt idx="34075">
                  <c:v>6.3284188402293329E-3</c:v>
                </c:pt>
                <c:pt idx="34076">
                  <c:v>-1.1010261437350581E-2</c:v>
                </c:pt>
                <c:pt idx="34077">
                  <c:v>-2.47291915857441E-2</c:v>
                </c:pt>
                <c:pt idx="34078">
                  <c:v>-2.8950600090626073E-2</c:v>
                </c:pt>
                <c:pt idx="34079">
                  <c:v>-2.6354179835249059E-2</c:v>
                </c:pt>
                <c:pt idx="34080">
                  <c:v>-1.4357694995286729E-2</c:v>
                </c:pt>
                <c:pt idx="34081">
                  <c:v>1.1670343796194901E-3</c:v>
                </c:pt>
                <c:pt idx="34082">
                  <c:v>1.719113842102387E-2</c:v>
                </c:pt>
                <c:pt idx="34083">
                  <c:v>2.5292003113418195E-2</c:v>
                </c:pt>
                <c:pt idx="34084">
                  <c:v>2.5811562146526031E-2</c:v>
                </c:pt>
                <c:pt idx="34085">
                  <c:v>1.6942944745733473E-2</c:v>
                </c:pt>
                <c:pt idx="34086">
                  <c:v>2.1793234639224627E-4</c:v>
                </c:pt>
                <c:pt idx="34087">
                  <c:v>-1.522793807434759E-2</c:v>
                </c:pt>
                <c:pt idx="34088">
                  <c:v>-2.5309162960566685E-2</c:v>
                </c:pt>
                <c:pt idx="34089">
                  <c:v>-2.5202002849118822E-2</c:v>
                </c:pt>
                <c:pt idx="34090">
                  <c:v>-1.4894692613776152E-2</c:v>
                </c:pt>
                <c:pt idx="34091">
                  <c:v>3.4019605529784658E-3</c:v>
                </c:pt>
                <c:pt idx="34092">
                  <c:v>1.8613523927484856E-2</c:v>
                </c:pt>
                <c:pt idx="34093">
                  <c:v>2.6230956214509094E-2</c:v>
                </c:pt>
                <c:pt idx="34094">
                  <c:v>2.8258103922069622E-2</c:v>
                </c:pt>
                <c:pt idx="34095">
                  <c:v>2.1667193773884177E-2</c:v>
                </c:pt>
                <c:pt idx="34096">
                  <c:v>8.5605775427260236E-3</c:v>
                </c:pt>
                <c:pt idx="34097">
                  <c:v>-1.0792447944281441E-2</c:v>
                </c:pt>
                <c:pt idx="34098">
                  <c:v>-2.7028581243899806E-2</c:v>
                </c:pt>
                <c:pt idx="34099">
                  <c:v>-3.2436063117379794E-2</c:v>
                </c:pt>
                <c:pt idx="34100">
                  <c:v>-2.7079659735517462E-2</c:v>
                </c:pt>
                <c:pt idx="34101">
                  <c:v>-1.5776555332467898E-2</c:v>
                </c:pt>
                <c:pt idx="34102">
                  <c:v>-2.5894569733282786E-3</c:v>
                </c:pt>
                <c:pt idx="34103">
                  <c:v>1.0063000695174016E-2</c:v>
                </c:pt>
                <c:pt idx="34104">
                  <c:v>1.5670696315200017E-2</c:v>
                </c:pt>
                <c:pt idx="34105">
                  <c:v>1.7628259849445833E-2</c:v>
                </c:pt>
                <c:pt idx="34106">
                  <c:v>1.3679967000207861E-2</c:v>
                </c:pt>
                <c:pt idx="34107">
                  <c:v>6.912776391765311E-3</c:v>
                </c:pt>
                <c:pt idx="34108">
                  <c:v>-4.5189529193714302E-3</c:v>
                </c:pt>
                <c:pt idx="34109">
                  <c:v>-1.1969739719330807E-2</c:v>
                </c:pt>
                <c:pt idx="34110">
                  <c:v>-1.9645117429516402E-2</c:v>
                </c:pt>
                <c:pt idx="34111">
                  <c:v>-1.7885969116745674E-2</c:v>
                </c:pt>
                <c:pt idx="34112">
                  <c:v>-1.2202957959079514E-2</c:v>
                </c:pt>
                <c:pt idx="34113">
                  <c:v>-1.0670415869144486E-3</c:v>
                </c:pt>
                <c:pt idx="34114">
                  <c:v>8.752297856330615E-3</c:v>
                </c:pt>
                <c:pt idx="34115">
                  <c:v>1.7890797331239505E-2</c:v>
                </c:pt>
                <c:pt idx="34116">
                  <c:v>1.928568685961983E-2</c:v>
                </c:pt>
                <c:pt idx="34117">
                  <c:v>1.4684121165323513E-2</c:v>
                </c:pt>
                <c:pt idx="34118">
                  <c:v>5.7270299735029248E-3</c:v>
                </c:pt>
                <c:pt idx="34119">
                  <c:v>-5.7051208824764939E-3</c:v>
                </c:pt>
                <c:pt idx="34120">
                  <c:v>-1.5222159973176372E-2</c:v>
                </c:pt>
                <c:pt idx="34121">
                  <c:v>-1.8828075514663398E-2</c:v>
                </c:pt>
                <c:pt idx="34122">
                  <c:v>-1.6464165814153737E-2</c:v>
                </c:pt>
                <c:pt idx="34123">
                  <c:v>-7.5120643794396287E-3</c:v>
                </c:pt>
                <c:pt idx="34124">
                  <c:v>4.1051876708656874E-3</c:v>
                </c:pt>
                <c:pt idx="34125">
                  <c:v>1.6458147624287701E-2</c:v>
                </c:pt>
                <c:pt idx="34126">
                  <c:v>2.2861606229165943E-2</c:v>
                </c:pt>
                <c:pt idx="34127">
                  <c:v>2.0442434652312762E-2</c:v>
                </c:pt>
                <c:pt idx="34128">
                  <c:v>1.0374144778761845E-2</c:v>
                </c:pt>
                <c:pt idx="34129">
                  <c:v>6.8282703615977103E-4</c:v>
                </c:pt>
                <c:pt idx="34130">
                  <c:v>-5.7487441737132886E-3</c:v>
                </c:pt>
                <c:pt idx="34131">
                  <c:v>-1.1179243943852101E-2</c:v>
                </c:pt>
                <c:pt idx="34132">
                  <c:v>-1.0753671437237492E-2</c:v>
                </c:pt>
                <c:pt idx="34133">
                  <c:v>-9.0196750222938851E-3</c:v>
                </c:pt>
                <c:pt idx="34134">
                  <c:v>-5.3068606194302467E-3</c:v>
                </c:pt>
                <c:pt idx="34135">
                  <c:v>2.4725351058674195E-3</c:v>
                </c:pt>
                <c:pt idx="34136">
                  <c:v>9.6960072319362458E-3</c:v>
                </c:pt>
                <c:pt idx="34137">
                  <c:v>1.0062205649335238E-2</c:v>
                </c:pt>
                <c:pt idx="34138">
                  <c:v>9.1917447658412324E-3</c:v>
                </c:pt>
                <c:pt idx="34139">
                  <c:v>2.1764628641082395E-3</c:v>
                </c:pt>
                <c:pt idx="34140">
                  <c:v>-5.7537319490002965E-3</c:v>
                </c:pt>
                <c:pt idx="34141">
                  <c:v>-9.7678602376336625E-3</c:v>
                </c:pt>
                <c:pt idx="34142">
                  <c:v>-1.4555901581411672E-2</c:v>
                </c:pt>
                <c:pt idx="34143">
                  <c:v>-1.3705178611423886E-2</c:v>
                </c:pt>
                <c:pt idx="34144">
                  <c:v>-7.728135185734797E-3</c:v>
                </c:pt>
                <c:pt idx="34145">
                  <c:v>3.6733042158338136E-3</c:v>
                </c:pt>
                <c:pt idx="34146">
                  <c:v>1.4494932944276898E-2</c:v>
                </c:pt>
                <c:pt idx="34147">
                  <c:v>1.9528000656832578E-2</c:v>
                </c:pt>
                <c:pt idx="34148">
                  <c:v>2.1393618492874245E-2</c:v>
                </c:pt>
                <c:pt idx="34149">
                  <c:v>1.4438646766582759E-2</c:v>
                </c:pt>
                <c:pt idx="34150">
                  <c:v>1.7139640212447396E-3</c:v>
                </c:pt>
                <c:pt idx="34151">
                  <c:v>-1.2426628593403613E-2</c:v>
                </c:pt>
                <c:pt idx="34152">
                  <c:v>-2.4118631506266135E-2</c:v>
                </c:pt>
                <c:pt idx="34153">
                  <c:v>-2.4326222802833995E-2</c:v>
                </c:pt>
                <c:pt idx="34154">
                  <c:v>-1.4937868037541484E-2</c:v>
                </c:pt>
                <c:pt idx="34155">
                  <c:v>7.5672125768778996E-4</c:v>
                </c:pt>
                <c:pt idx="34156">
                  <c:v>1.6359523969933218E-2</c:v>
                </c:pt>
                <c:pt idx="34157">
                  <c:v>2.3750700368234783E-2</c:v>
                </c:pt>
                <c:pt idx="34158">
                  <c:v>2.3737241664110301E-2</c:v>
                </c:pt>
                <c:pt idx="34159">
                  <c:v>1.3674577158321065E-2</c:v>
                </c:pt>
                <c:pt idx="34160">
                  <c:v>3.3053176182699083E-5</c:v>
                </c:pt>
                <c:pt idx="34161">
                  <c:v>-1.0788912745390761E-2</c:v>
                </c:pt>
                <c:pt idx="34162">
                  <c:v>-1.9260973903137142E-2</c:v>
                </c:pt>
                <c:pt idx="34163">
                  <c:v>-2.1456810713474293E-2</c:v>
                </c:pt>
                <c:pt idx="34164">
                  <c:v>-1.5354064262344952E-2</c:v>
                </c:pt>
                <c:pt idx="34165">
                  <c:v>-8.2755342794985825E-4</c:v>
                </c:pt>
                <c:pt idx="34166">
                  <c:v>1.8203830292879329E-2</c:v>
                </c:pt>
                <c:pt idx="34167">
                  <c:v>3.0339031575731069E-2</c:v>
                </c:pt>
                <c:pt idx="34168">
                  <c:v>2.9964020424725242E-2</c:v>
                </c:pt>
                <c:pt idx="34169">
                  <c:v>1.8201411815432555E-2</c:v>
                </c:pt>
                <c:pt idx="34170">
                  <c:v>-4.5084426224190728E-4</c:v>
                </c:pt>
                <c:pt idx="34171">
                  <c:v>-1.8634201453377873E-2</c:v>
                </c:pt>
                <c:pt idx="34172">
                  <c:v>-3.0237926324710045E-2</c:v>
                </c:pt>
                <c:pt idx="34173">
                  <c:v>-3.4673676811134334E-2</c:v>
                </c:pt>
                <c:pt idx="34174">
                  <c:v>-2.5709867341552162E-2</c:v>
                </c:pt>
                <c:pt idx="34175">
                  <c:v>-7.4418136155347684E-3</c:v>
                </c:pt>
                <c:pt idx="34176">
                  <c:v>1.3713978491085767E-2</c:v>
                </c:pt>
                <c:pt idx="34177">
                  <c:v>3.1358059256115817E-2</c:v>
                </c:pt>
                <c:pt idx="34178">
                  <c:v>3.7002828687928944E-2</c:v>
                </c:pt>
                <c:pt idx="34179">
                  <c:v>3.1972785901356771E-2</c:v>
                </c:pt>
                <c:pt idx="34180">
                  <c:v>1.5572101443928224E-2</c:v>
                </c:pt>
                <c:pt idx="34181">
                  <c:v>-3.9505468103699336E-3</c:v>
                </c:pt>
                <c:pt idx="34182">
                  <c:v>-2.1956665772343811E-2</c:v>
                </c:pt>
                <c:pt idx="34183">
                  <c:v>-3.3937968753983472E-2</c:v>
                </c:pt>
                <c:pt idx="34184">
                  <c:v>-3.8093077288847414E-2</c:v>
                </c:pt>
                <c:pt idx="34185">
                  <c:v>-3.0190122731181886E-2</c:v>
                </c:pt>
                <c:pt idx="34186">
                  <c:v>-1.3075423174479493E-2</c:v>
                </c:pt>
                <c:pt idx="34187">
                  <c:v>1.0316396612098218E-2</c:v>
                </c:pt>
                <c:pt idx="34188">
                  <c:v>2.9799873308685165E-2</c:v>
                </c:pt>
                <c:pt idx="34189">
                  <c:v>3.738557871156481E-2</c:v>
                </c:pt>
                <c:pt idx="34190">
                  <c:v>3.2517208413741033E-2</c:v>
                </c:pt>
                <c:pt idx="34191">
                  <c:v>1.4523637419440813E-2</c:v>
                </c:pt>
                <c:pt idx="34192">
                  <c:v>-6.3435407950307183E-3</c:v>
                </c:pt>
                <c:pt idx="34193">
                  <c:v>-2.2246119577975579E-2</c:v>
                </c:pt>
                <c:pt idx="34194">
                  <c:v>-3.1709861025040094E-2</c:v>
                </c:pt>
                <c:pt idx="34195">
                  <c:v>-2.8019325318712353E-2</c:v>
                </c:pt>
                <c:pt idx="34196">
                  <c:v>-1.7814394193769144E-2</c:v>
                </c:pt>
                <c:pt idx="34197">
                  <c:v>-9.6350830502298806E-4</c:v>
                </c:pt>
                <c:pt idx="34198">
                  <c:v>1.2655565569874985E-2</c:v>
                </c:pt>
                <c:pt idx="34199">
                  <c:v>2.4747164135912408E-2</c:v>
                </c:pt>
                <c:pt idx="34200">
                  <c:v>2.9188330145726683E-2</c:v>
                </c:pt>
                <c:pt idx="34201">
                  <c:v>2.6778555448532856E-2</c:v>
                </c:pt>
                <c:pt idx="34202">
                  <c:v>1.9320773420175977E-2</c:v>
                </c:pt>
                <c:pt idx="34203">
                  <c:v>9.5437379766606274E-3</c:v>
                </c:pt>
                <c:pt idx="34204">
                  <c:v>-1.5442612821529589E-3</c:v>
                </c:pt>
                <c:pt idx="34205">
                  <c:v>-8.559550303388062E-3</c:v>
                </c:pt>
                <c:pt idx="34206">
                  <c:v>-1.2726120279080291E-2</c:v>
                </c:pt>
                <c:pt idx="34207">
                  <c:v>-1.3957946423052902E-2</c:v>
                </c:pt>
                <c:pt idx="34208">
                  <c:v>-1.0177852477538886E-2</c:v>
                </c:pt>
                <c:pt idx="34209">
                  <c:v>-1.9778893319089305E-3</c:v>
                </c:pt>
                <c:pt idx="34210">
                  <c:v>9.531062734468139E-3</c:v>
                </c:pt>
                <c:pt idx="34211">
                  <c:v>1.5908888838123414E-2</c:v>
                </c:pt>
                <c:pt idx="34212">
                  <c:v>1.5100099140861703E-2</c:v>
                </c:pt>
                <c:pt idx="34213">
                  <c:v>9.8146284317486409E-3</c:v>
                </c:pt>
                <c:pt idx="34214">
                  <c:v>3.8876760912929433E-3</c:v>
                </c:pt>
                <c:pt idx="34215">
                  <c:v>-2.1947312466803603E-3</c:v>
                </c:pt>
                <c:pt idx="34216">
                  <c:v>-7.3537015664130699E-3</c:v>
                </c:pt>
                <c:pt idx="34217">
                  <c:v>-1.1212464291159154E-2</c:v>
                </c:pt>
                <c:pt idx="34218">
                  <c:v>-1.5097255509258745E-2</c:v>
                </c:pt>
                <c:pt idx="34219">
                  <c:v>-1.3743230168982988E-2</c:v>
                </c:pt>
                <c:pt idx="34220">
                  <c:v>-5.6503670729957422E-3</c:v>
                </c:pt>
                <c:pt idx="34221">
                  <c:v>6.8456398827421777E-3</c:v>
                </c:pt>
                <c:pt idx="34222">
                  <c:v>1.6427389879223032E-2</c:v>
                </c:pt>
                <c:pt idx="34223">
                  <c:v>2.1894795580012266E-2</c:v>
                </c:pt>
                <c:pt idx="34224">
                  <c:v>2.4712320164742358E-2</c:v>
                </c:pt>
                <c:pt idx="34225">
                  <c:v>1.7727035088007503E-2</c:v>
                </c:pt>
                <c:pt idx="34226">
                  <c:v>2.6138305587684067E-3</c:v>
                </c:pt>
                <c:pt idx="34227">
                  <c:v>-1.0397430844779888E-2</c:v>
                </c:pt>
                <c:pt idx="34228">
                  <c:v>-2.1138976540514831E-2</c:v>
                </c:pt>
                <c:pt idx="34229">
                  <c:v>-2.47253712408264E-2</c:v>
                </c:pt>
                <c:pt idx="34230">
                  <c:v>-1.8632906849082559E-2</c:v>
                </c:pt>
                <c:pt idx="34231">
                  <c:v>-3.8883798929488138E-3</c:v>
                </c:pt>
                <c:pt idx="34232">
                  <c:v>1.1630073750908292E-2</c:v>
                </c:pt>
                <c:pt idx="34233">
                  <c:v>2.2618773233023304E-2</c:v>
                </c:pt>
                <c:pt idx="34234">
                  <c:v>2.6485088822048024E-2</c:v>
                </c:pt>
                <c:pt idx="34235">
                  <c:v>2.3885278115349174E-2</c:v>
                </c:pt>
                <c:pt idx="34236">
                  <c:v>1.4014736639476548E-2</c:v>
                </c:pt>
                <c:pt idx="34237">
                  <c:v>1.1519498060619479E-3</c:v>
                </c:pt>
                <c:pt idx="34238">
                  <c:v>-1.2286434340246656E-2</c:v>
                </c:pt>
                <c:pt idx="34239">
                  <c:v>-2.2705242383918384E-2</c:v>
                </c:pt>
                <c:pt idx="34240">
                  <c:v>-2.3945878457385199E-2</c:v>
                </c:pt>
                <c:pt idx="34241">
                  <c:v>-1.8718730362328066E-2</c:v>
                </c:pt>
                <c:pt idx="34242">
                  <c:v>-5.2549295451738941E-3</c:v>
                </c:pt>
                <c:pt idx="34243">
                  <c:v>1.3424540837480983E-2</c:v>
                </c:pt>
                <c:pt idx="34244">
                  <c:v>2.9011899290389123E-2</c:v>
                </c:pt>
                <c:pt idx="34245">
                  <c:v>3.7919438133301571E-2</c:v>
                </c:pt>
                <c:pt idx="34246">
                  <c:v>3.5291402701493016E-2</c:v>
                </c:pt>
                <c:pt idx="34247">
                  <c:v>2.0860946610979182E-2</c:v>
                </c:pt>
                <c:pt idx="34248">
                  <c:v>7.1012226891802228E-4</c:v>
                </c:pt>
                <c:pt idx="34249">
                  <c:v>-1.9238875934952035E-2</c:v>
                </c:pt>
                <c:pt idx="34250">
                  <c:v>-3.2489848185509283E-2</c:v>
                </c:pt>
                <c:pt idx="34251">
                  <c:v>-3.8505995936085911E-2</c:v>
                </c:pt>
                <c:pt idx="34252">
                  <c:v>-2.9019013565781036E-2</c:v>
                </c:pt>
                <c:pt idx="34253">
                  <c:v>-6.5974474335503538E-3</c:v>
                </c:pt>
                <c:pt idx="34254">
                  <c:v>1.6434260393724021E-2</c:v>
                </c:pt>
                <c:pt idx="34255">
                  <c:v>3.3577106302000927E-2</c:v>
                </c:pt>
                <c:pt idx="34256">
                  <c:v>3.9056196526455256E-2</c:v>
                </c:pt>
                <c:pt idx="34257">
                  <c:v>3.1677627603721691E-2</c:v>
                </c:pt>
                <c:pt idx="34258">
                  <c:v>1.3338587398412583E-2</c:v>
                </c:pt>
                <c:pt idx="34259">
                  <c:v>-8.7720855460539041E-3</c:v>
                </c:pt>
                <c:pt idx="34260">
                  <c:v>-3.0114620846329113E-2</c:v>
                </c:pt>
                <c:pt idx="34261">
                  <c:v>-4.1010041202487364E-2</c:v>
                </c:pt>
                <c:pt idx="34262">
                  <c:v>-3.9736134973845594E-2</c:v>
                </c:pt>
                <c:pt idx="34263">
                  <c:v>-2.2005316577156188E-2</c:v>
                </c:pt>
                <c:pt idx="34264">
                  <c:v>4.0767417339399653E-3</c:v>
                </c:pt>
                <c:pt idx="34265">
                  <c:v>2.7957760733107392E-2</c:v>
                </c:pt>
                <c:pt idx="34266">
                  <c:v>4.2804202126440524E-2</c:v>
                </c:pt>
                <c:pt idx="34267">
                  <c:v>4.1099584490751247E-2</c:v>
                </c:pt>
                <c:pt idx="34268">
                  <c:v>2.4095117412116146E-2</c:v>
                </c:pt>
                <c:pt idx="34269">
                  <c:v>3.1993342836814883E-5</c:v>
                </c:pt>
                <c:pt idx="34270">
                  <c:v>-2.5424767225299832E-2</c:v>
                </c:pt>
                <c:pt idx="34271">
                  <c:v>-3.998167463938828E-2</c:v>
                </c:pt>
                <c:pt idx="34272">
                  <c:v>-3.8101052505621291E-2</c:v>
                </c:pt>
                <c:pt idx="34273">
                  <c:v>-1.880877242614739E-2</c:v>
                </c:pt>
                <c:pt idx="34274">
                  <c:v>7.0970829876996688E-3</c:v>
                </c:pt>
                <c:pt idx="34275">
                  <c:v>3.4974554977477E-2</c:v>
                </c:pt>
                <c:pt idx="34276">
                  <c:v>4.7007070137621884E-2</c:v>
                </c:pt>
                <c:pt idx="34277">
                  <c:v>4.1271208686856006E-2</c:v>
                </c:pt>
                <c:pt idx="34278">
                  <c:v>1.9347483309629824E-2</c:v>
                </c:pt>
                <c:pt idx="34279">
                  <c:v>-8.7164333255393897E-3</c:v>
                </c:pt>
                <c:pt idx="34280">
                  <c:v>-3.2967356023458905E-2</c:v>
                </c:pt>
                <c:pt idx="34281">
                  <c:v>-4.7935689143688884E-2</c:v>
                </c:pt>
                <c:pt idx="34282">
                  <c:v>-4.4297833865246876E-2</c:v>
                </c:pt>
                <c:pt idx="34283">
                  <c:v>-2.4242739098552728E-2</c:v>
                </c:pt>
                <c:pt idx="34284">
                  <c:v>6.1630050581639164E-3</c:v>
                </c:pt>
                <c:pt idx="34285">
                  <c:v>3.5763827288058513E-2</c:v>
                </c:pt>
                <c:pt idx="34286">
                  <c:v>5.4377674873156458E-2</c:v>
                </c:pt>
                <c:pt idx="34287">
                  <c:v>5.5058539364492724E-2</c:v>
                </c:pt>
                <c:pt idx="34288">
                  <c:v>3.4721126517070711E-2</c:v>
                </c:pt>
                <c:pt idx="34289">
                  <c:v>1.6142287979875711E-3</c:v>
                </c:pt>
                <c:pt idx="34290">
                  <c:v>-3.3252744474062394E-2</c:v>
                </c:pt>
                <c:pt idx="34291">
                  <c:v>-5.6753183674012379E-2</c:v>
                </c:pt>
                <c:pt idx="34292">
                  <c:v>-5.9443119600661801E-2</c:v>
                </c:pt>
                <c:pt idx="34293">
                  <c:v>-4.4666035550730794E-2</c:v>
                </c:pt>
                <c:pt idx="34294">
                  <c:v>-1.5654197339777805E-2</c:v>
                </c:pt>
                <c:pt idx="34295">
                  <c:v>1.7224330075962319E-2</c:v>
                </c:pt>
                <c:pt idx="34296">
                  <c:v>4.7397839736194325E-2</c:v>
                </c:pt>
                <c:pt idx="34297">
                  <c:v>6.2360039329997764E-2</c:v>
                </c:pt>
                <c:pt idx="34298">
                  <c:v>5.4642890658874288E-2</c:v>
                </c:pt>
                <c:pt idx="34299">
                  <c:v>2.7447030324017841E-2</c:v>
                </c:pt>
                <c:pt idx="34300">
                  <c:v>-6.6669823723211593E-3</c:v>
                </c:pt>
                <c:pt idx="34301">
                  <c:v>-4.2551690186223741E-2</c:v>
                </c:pt>
                <c:pt idx="34302">
                  <c:v>-6.357463771382893E-2</c:v>
                </c:pt>
                <c:pt idx="34303">
                  <c:v>-6.4443069146044016E-2</c:v>
                </c:pt>
                <c:pt idx="34304">
                  <c:v>-4.4483739294981728E-2</c:v>
                </c:pt>
                <c:pt idx="34305">
                  <c:v>-1.1124371362186723E-2</c:v>
                </c:pt>
                <c:pt idx="34306">
                  <c:v>2.452923492578277E-2</c:v>
                </c:pt>
                <c:pt idx="34307">
                  <c:v>5.2604392043862004E-2</c:v>
                </c:pt>
                <c:pt idx="34308">
                  <c:v>6.0860549964616151E-2</c:v>
                </c:pt>
                <c:pt idx="34309">
                  <c:v>5.1524465125195103E-2</c:v>
                </c:pt>
                <c:pt idx="34310">
                  <c:v>2.3459822101737873E-2</c:v>
                </c:pt>
                <c:pt idx="34311">
                  <c:v>-1.1312092457358678E-2</c:v>
                </c:pt>
                <c:pt idx="34312">
                  <c:v>-4.1836641645240348E-2</c:v>
                </c:pt>
                <c:pt idx="34313">
                  <c:v>-6.0655863322573438E-2</c:v>
                </c:pt>
                <c:pt idx="34314">
                  <c:v>-5.6184195801600799E-2</c:v>
                </c:pt>
                <c:pt idx="34315">
                  <c:v>-3.650595420605756E-2</c:v>
                </c:pt>
                <c:pt idx="34316">
                  <c:v>-4.1226350371402331E-3</c:v>
                </c:pt>
                <c:pt idx="34317">
                  <c:v>2.8171473233754872E-2</c:v>
                </c:pt>
                <c:pt idx="34318">
                  <c:v>5.5390763081825466E-2</c:v>
                </c:pt>
                <c:pt idx="34319">
                  <c:v>6.455722779906177E-2</c:v>
                </c:pt>
                <c:pt idx="34320">
                  <c:v>5.040355164854611E-2</c:v>
                </c:pt>
                <c:pt idx="34321">
                  <c:v>1.7399484382138737E-2</c:v>
                </c:pt>
                <c:pt idx="34322">
                  <c:v>-1.9650425839162617E-2</c:v>
                </c:pt>
                <c:pt idx="34323">
                  <c:v>-5.3544741433916604E-2</c:v>
                </c:pt>
                <c:pt idx="34324">
                  <c:v>-7.1076201615899046E-2</c:v>
                </c:pt>
                <c:pt idx="34325">
                  <c:v>-6.2621570536022325E-2</c:v>
                </c:pt>
                <c:pt idx="34326">
                  <c:v>-3.3270625091452288E-2</c:v>
                </c:pt>
                <c:pt idx="34327">
                  <c:v>5.0783269485036656E-3</c:v>
                </c:pt>
                <c:pt idx="34328">
                  <c:v>4.441816108296031E-2</c:v>
                </c:pt>
                <c:pt idx="34329">
                  <c:v>6.6361770409426479E-2</c:v>
                </c:pt>
                <c:pt idx="34330">
                  <c:v>6.8271806553055273E-2</c:v>
                </c:pt>
                <c:pt idx="34331">
                  <c:v>5.0140611280784488E-2</c:v>
                </c:pt>
                <c:pt idx="34332">
                  <c:v>1.8371165021248071E-2</c:v>
                </c:pt>
                <c:pt idx="34333">
                  <c:v>-1.5135565903977941E-2</c:v>
                </c:pt>
                <c:pt idx="34334">
                  <c:v>-4.1830897628668401E-2</c:v>
                </c:pt>
                <c:pt idx="34335">
                  <c:v>-5.6153419581790841E-2</c:v>
                </c:pt>
                <c:pt idx="34336">
                  <c:v>-4.9443164599788432E-2</c:v>
                </c:pt>
                <c:pt idx="34337">
                  <c:v>-2.7208486574006575E-2</c:v>
                </c:pt>
                <c:pt idx="34338">
                  <c:v>8.9840581180906443E-4</c:v>
                </c:pt>
                <c:pt idx="34339">
                  <c:v>2.9574759314466244E-2</c:v>
                </c:pt>
                <c:pt idx="34340">
                  <c:v>4.5189693314162095E-2</c:v>
                </c:pt>
                <c:pt idx="34341">
                  <c:v>4.3594460738760332E-2</c:v>
                </c:pt>
                <c:pt idx="34342">
                  <c:v>2.5918205192122845E-2</c:v>
                </c:pt>
                <c:pt idx="34343">
                  <c:v>2.0981849447130585E-3</c:v>
                </c:pt>
                <c:pt idx="34344">
                  <c:v>-2.0395816369423558E-2</c:v>
                </c:pt>
                <c:pt idx="34345">
                  <c:v>-3.6516473985128521E-2</c:v>
                </c:pt>
                <c:pt idx="34346">
                  <c:v>-3.8363678756349121E-2</c:v>
                </c:pt>
                <c:pt idx="34347">
                  <c:v>-2.3386099321682844E-2</c:v>
                </c:pt>
                <c:pt idx="34348">
                  <c:v>-3.505882433829469E-3</c:v>
                </c:pt>
                <c:pt idx="34349">
                  <c:v>1.5109761434287976E-2</c:v>
                </c:pt>
                <c:pt idx="34350">
                  <c:v>2.8130101224261621E-2</c:v>
                </c:pt>
                <c:pt idx="34351">
                  <c:v>2.7846713272033547E-2</c:v>
                </c:pt>
                <c:pt idx="34352">
                  <c:v>1.6304215370827411E-2</c:v>
                </c:pt>
                <c:pt idx="34353">
                  <c:v>2.5847545756654783E-3</c:v>
                </c:pt>
                <c:pt idx="34354">
                  <c:v>-1.1184705867489601E-2</c:v>
                </c:pt>
                <c:pt idx="34355">
                  <c:v>-1.6551958849721552E-2</c:v>
                </c:pt>
                <c:pt idx="34356">
                  <c:v>-1.5983635326880838E-2</c:v>
                </c:pt>
                <c:pt idx="34357">
                  <c:v>-7.6981589283164897E-3</c:v>
                </c:pt>
                <c:pt idx="34358">
                  <c:v>4.0814430750312396E-3</c:v>
                </c:pt>
                <c:pt idx="34359">
                  <c:v>1.5037898965057361E-2</c:v>
                </c:pt>
                <c:pt idx="34360">
                  <c:v>2.0076391400656007E-2</c:v>
                </c:pt>
                <c:pt idx="34361">
                  <c:v>1.7965037806065468E-2</c:v>
                </c:pt>
                <c:pt idx="34362">
                  <c:v>7.9727249360628215E-3</c:v>
                </c:pt>
                <c:pt idx="34363">
                  <c:v>-3.0116302443893824E-3</c:v>
                </c:pt>
                <c:pt idx="34364">
                  <c:v>-1.0832753112872559E-2</c:v>
                </c:pt>
                <c:pt idx="34365">
                  <c:v>-1.3764409936311919E-2</c:v>
                </c:pt>
                <c:pt idx="34366">
                  <c:v>-1.1090776015738555E-2</c:v>
                </c:pt>
                <c:pt idx="34367">
                  <c:v>-4.0477574962964691E-3</c:v>
                </c:pt>
                <c:pt idx="34368">
                  <c:v>3.0108224364044684E-3</c:v>
                </c:pt>
                <c:pt idx="34369">
                  <c:v>7.9812611183310046E-3</c:v>
                </c:pt>
                <c:pt idx="34370">
                  <c:v>1.2123797959659127E-2</c:v>
                </c:pt>
                <c:pt idx="34371">
                  <c:v>1.214484196058138E-2</c:v>
                </c:pt>
                <c:pt idx="34372">
                  <c:v>7.0989020060712648E-3</c:v>
                </c:pt>
                <c:pt idx="34373">
                  <c:v>-1.4854392686089223E-3</c:v>
                </c:pt>
                <c:pt idx="34374">
                  <c:v>-1.1064086760455751E-2</c:v>
                </c:pt>
                <c:pt idx="34375">
                  <c:v>-1.559410511494159E-2</c:v>
                </c:pt>
                <c:pt idx="34376">
                  <c:v>-1.626228125801962E-2</c:v>
                </c:pt>
                <c:pt idx="34377">
                  <c:v>-1.1652278851427278E-2</c:v>
                </c:pt>
                <c:pt idx="34378">
                  <c:v>1.0866573388117137E-3</c:v>
                </c:pt>
                <c:pt idx="34379">
                  <c:v>1.2384228376552399E-2</c:v>
                </c:pt>
                <c:pt idx="34380">
                  <c:v>1.9059801456142455E-2</c:v>
                </c:pt>
                <c:pt idx="34381">
                  <c:v>1.7000616650950588E-2</c:v>
                </c:pt>
                <c:pt idx="34382">
                  <c:v>6.68391582486176E-3</c:v>
                </c:pt>
                <c:pt idx="34383">
                  <c:v>-6.5907525862675571E-3</c:v>
                </c:pt>
                <c:pt idx="34384">
                  <c:v>-2.0039971810903407E-2</c:v>
                </c:pt>
                <c:pt idx="34385">
                  <c:v>-2.5566062556863518E-2</c:v>
                </c:pt>
                <c:pt idx="34386">
                  <c:v>-2.1794795626062652E-2</c:v>
                </c:pt>
                <c:pt idx="34387">
                  <c:v>-1.225810076175356E-2</c:v>
                </c:pt>
                <c:pt idx="34388">
                  <c:v>-6.2935227195388486E-5</c:v>
                </c:pt>
                <c:pt idx="34389">
                  <c:v>1.0762398640970344E-2</c:v>
                </c:pt>
                <c:pt idx="34390">
                  <c:v>1.8351829291798443E-2</c:v>
                </c:pt>
                <c:pt idx="34391">
                  <c:v>1.6296018332360024E-2</c:v>
                </c:pt>
                <c:pt idx="34392">
                  <c:v>6.9928320429229586E-3</c:v>
                </c:pt>
                <c:pt idx="34393">
                  <c:v>-6.9863120000996084E-3</c:v>
                </c:pt>
                <c:pt idx="34394">
                  <c:v>-2.1224254799411105E-2</c:v>
                </c:pt>
                <c:pt idx="34395">
                  <c:v>-3.0654340326581604E-2</c:v>
                </c:pt>
                <c:pt idx="34396">
                  <c:v>-3.1053854842848706E-2</c:v>
                </c:pt>
                <c:pt idx="34397">
                  <c:v>-1.8671317119614495E-2</c:v>
                </c:pt>
                <c:pt idx="34398">
                  <c:v>-3.4079744507137244E-3</c:v>
                </c:pt>
                <c:pt idx="34399">
                  <c:v>1.2923121076643384E-2</c:v>
                </c:pt>
                <c:pt idx="34400">
                  <c:v>2.6399306767776073E-2</c:v>
                </c:pt>
                <c:pt idx="34401">
                  <c:v>3.2978730457690411E-2</c:v>
                </c:pt>
                <c:pt idx="34402">
                  <c:v>2.8115170247688732E-2</c:v>
                </c:pt>
                <c:pt idx="34403">
                  <c:v>1.5231326117118322E-2</c:v>
                </c:pt>
                <c:pt idx="34404">
                  <c:v>-3.6477917098198726E-3</c:v>
                </c:pt>
                <c:pt idx="34405">
                  <c:v>-2.4201941241186922E-2</c:v>
                </c:pt>
                <c:pt idx="34406">
                  <c:v>-3.968386406104088E-2</c:v>
                </c:pt>
                <c:pt idx="34407">
                  <c:v>-4.0069265406172901E-2</c:v>
                </c:pt>
                <c:pt idx="34408">
                  <c:v>-2.6788965897815382E-2</c:v>
                </c:pt>
                <c:pt idx="34409">
                  <c:v>-3.5119483913600329E-3</c:v>
                </c:pt>
                <c:pt idx="34410">
                  <c:v>2.1033058237883734E-2</c:v>
                </c:pt>
                <c:pt idx="34411">
                  <c:v>4.0040680765804394E-2</c:v>
                </c:pt>
                <c:pt idx="34412">
                  <c:v>4.18696613175117E-2</c:v>
                </c:pt>
                <c:pt idx="34413">
                  <c:v>3.0266289063670876E-2</c:v>
                </c:pt>
                <c:pt idx="34414">
                  <c:v>9.9758813115166239E-3</c:v>
                </c:pt>
                <c:pt idx="34415">
                  <c:v>-1.4802900498779938E-2</c:v>
                </c:pt>
                <c:pt idx="34416">
                  <c:v>-3.6618440410965472E-2</c:v>
                </c:pt>
                <c:pt idx="34417">
                  <c:v>-4.5350251522910487E-2</c:v>
                </c:pt>
                <c:pt idx="34418">
                  <c:v>-3.8390718962742709E-2</c:v>
                </c:pt>
                <c:pt idx="34419">
                  <c:v>-1.9264430759636155E-2</c:v>
                </c:pt>
                <c:pt idx="34420">
                  <c:v>5.6868557213060359E-3</c:v>
                </c:pt>
                <c:pt idx="34421">
                  <c:v>2.5367291030194271E-2</c:v>
                </c:pt>
                <c:pt idx="34422">
                  <c:v>3.6078113867773313E-2</c:v>
                </c:pt>
                <c:pt idx="34423">
                  <c:v>3.2117040258475345E-2</c:v>
                </c:pt>
                <c:pt idx="34424">
                  <c:v>1.8126625537672796E-2</c:v>
                </c:pt>
                <c:pt idx="34425">
                  <c:v>1.9808134117535038E-3</c:v>
                </c:pt>
                <c:pt idx="34426">
                  <c:v>-1.1189250778769505E-2</c:v>
                </c:pt>
                <c:pt idx="34427">
                  <c:v>-1.9188343627480085E-2</c:v>
                </c:pt>
                <c:pt idx="34428">
                  <c:v>-2.2166496479350081E-2</c:v>
                </c:pt>
                <c:pt idx="34429">
                  <c:v>-1.3988210250143098E-2</c:v>
                </c:pt>
                <c:pt idx="34430">
                  <c:v>4.0592896099834612E-4</c:v>
                </c:pt>
                <c:pt idx="34431">
                  <c:v>1.0141960351635081E-2</c:v>
                </c:pt>
                <c:pt idx="34432">
                  <c:v>1.7730563929227089E-2</c:v>
                </c:pt>
                <c:pt idx="34433">
                  <c:v>1.783781300199672E-2</c:v>
                </c:pt>
                <c:pt idx="34434">
                  <c:v>1.1822428070377545E-2</c:v>
                </c:pt>
                <c:pt idx="34435">
                  <c:v>2.594402431148985E-3</c:v>
                </c:pt>
                <c:pt idx="34436">
                  <c:v>-3.5928707749920091E-3</c:v>
                </c:pt>
                <c:pt idx="34437">
                  <c:v>-7.8408863164119574E-3</c:v>
                </c:pt>
                <c:pt idx="34438">
                  <c:v>-8.5675534247928124E-3</c:v>
                </c:pt>
                <c:pt idx="34439">
                  <c:v>-7.6406597064042001E-3</c:v>
                </c:pt>
                <c:pt idx="34440">
                  <c:v>-4.9709963729800046E-3</c:v>
                </c:pt>
                <c:pt idx="34441">
                  <c:v>-2.082623524701315E-3</c:v>
                </c:pt>
                <c:pt idx="34442">
                  <c:v>-1.2295294904349841E-3</c:v>
                </c:pt>
                <c:pt idx="34443">
                  <c:v>-2.3401288612377212E-3</c:v>
                </c:pt>
                <c:pt idx="34444">
                  <c:v>-5.7218835196470681E-3</c:v>
                </c:pt>
                <c:pt idx="34445">
                  <c:v>-6.2526289123952025E-3</c:v>
                </c:pt>
                <c:pt idx="34446">
                  <c:v>-1.2693452143587376E-3</c:v>
                </c:pt>
                <c:pt idx="34447">
                  <c:v>6.9903069137622325E-3</c:v>
                </c:pt>
                <c:pt idx="34448">
                  <c:v>1.3793878252897698E-2</c:v>
                </c:pt>
                <c:pt idx="34449">
                  <c:v>1.6045941720060127E-2</c:v>
                </c:pt>
                <c:pt idx="34450">
                  <c:v>1.2828466055758875E-2</c:v>
                </c:pt>
                <c:pt idx="34451">
                  <c:v>6.5387164333120251E-3</c:v>
                </c:pt>
                <c:pt idx="34452">
                  <c:v>-2.8407945568621647E-3</c:v>
                </c:pt>
                <c:pt idx="34453">
                  <c:v>-1.314411575901338E-2</c:v>
                </c:pt>
                <c:pt idx="34454">
                  <c:v>-1.9073691181398518E-2</c:v>
                </c:pt>
                <c:pt idx="34455">
                  <c:v>-1.9746546957274909E-2</c:v>
                </c:pt>
                <c:pt idx="34456">
                  <c:v>-1.0362787481888928E-2</c:v>
                </c:pt>
                <c:pt idx="34457">
                  <c:v>2.0990239288699625E-3</c:v>
                </c:pt>
                <c:pt idx="34458">
                  <c:v>1.464016464469216E-2</c:v>
                </c:pt>
                <c:pt idx="34459">
                  <c:v>2.3610928233085842E-2</c:v>
                </c:pt>
                <c:pt idx="34460">
                  <c:v>2.5878498889868994E-2</c:v>
                </c:pt>
                <c:pt idx="34461">
                  <c:v>2.1141162478456162E-2</c:v>
                </c:pt>
                <c:pt idx="34462">
                  <c:v>1.1685957905211953E-2</c:v>
                </c:pt>
                <c:pt idx="34463">
                  <c:v>-2.4440265039102722E-3</c:v>
                </c:pt>
                <c:pt idx="34464">
                  <c:v>-1.7935808344380352E-2</c:v>
                </c:pt>
                <c:pt idx="34465">
                  <c:v>-3.1271546196391192E-2</c:v>
                </c:pt>
                <c:pt idx="34466">
                  <c:v>-3.642565555632505E-2</c:v>
                </c:pt>
                <c:pt idx="34467">
                  <c:v>-3.1985836952515036E-2</c:v>
                </c:pt>
                <c:pt idx="34468">
                  <c:v>-1.4251735697072483E-2</c:v>
                </c:pt>
                <c:pt idx="34469">
                  <c:v>9.6310047430449488E-3</c:v>
                </c:pt>
                <c:pt idx="34470">
                  <c:v>3.426684523865673E-2</c:v>
                </c:pt>
                <c:pt idx="34471">
                  <c:v>5.0964860905360218E-2</c:v>
                </c:pt>
                <c:pt idx="34472">
                  <c:v>5.1095660183730365E-2</c:v>
                </c:pt>
                <c:pt idx="34473">
                  <c:v>3.0423135265846835E-2</c:v>
                </c:pt>
                <c:pt idx="34474">
                  <c:v>-6.5872402176335382E-3</c:v>
                </c:pt>
                <c:pt idx="34475">
                  <c:v>-4.4126811473166216E-2</c:v>
                </c:pt>
                <c:pt idx="34476">
                  <c:v>-6.7429372593088302E-2</c:v>
                </c:pt>
                <c:pt idx="34477">
                  <c:v>-6.6416932000558232E-2</c:v>
                </c:pt>
                <c:pt idx="34478">
                  <c:v>-4.4467725242957279E-2</c:v>
                </c:pt>
                <c:pt idx="34479">
                  <c:v>-9.711398320137149E-3</c:v>
                </c:pt>
                <c:pt idx="34480">
                  <c:v>3.2511922821008073E-2</c:v>
                </c:pt>
                <c:pt idx="34481">
                  <c:v>6.4791062125770515E-2</c:v>
                </c:pt>
                <c:pt idx="34482">
                  <c:v>7.4497204546817394E-2</c:v>
                </c:pt>
                <c:pt idx="34483">
                  <c:v>5.4687488199786465E-2</c:v>
                </c:pt>
                <c:pt idx="34484">
                  <c:v>1.472058988913273E-2</c:v>
                </c:pt>
                <c:pt idx="34485">
                  <c:v>-2.9315728687886938E-2</c:v>
                </c:pt>
                <c:pt idx="34486">
                  <c:v>-6.732516291219133E-2</c:v>
                </c:pt>
                <c:pt idx="34487">
                  <c:v>-7.9168040783071061E-2</c:v>
                </c:pt>
                <c:pt idx="34488">
                  <c:v>-6.0557944848695429E-2</c:v>
                </c:pt>
                <c:pt idx="34489">
                  <c:v>-2.1071481446487513E-2</c:v>
                </c:pt>
                <c:pt idx="34490">
                  <c:v>2.6639600559564252E-2</c:v>
                </c:pt>
                <c:pt idx="34491">
                  <c:v>6.5505105174368708E-2</c:v>
                </c:pt>
                <c:pt idx="34492">
                  <c:v>8.2455002869004368E-2</c:v>
                </c:pt>
                <c:pt idx="34493">
                  <c:v>7.3515891541219736E-2</c:v>
                </c:pt>
                <c:pt idx="34494">
                  <c:v>4.0840685598442526E-2</c:v>
                </c:pt>
                <c:pt idx="34495">
                  <c:v>-9.2285648073180387E-3</c:v>
                </c:pt>
                <c:pt idx="34496">
                  <c:v>-5.7063683485845673E-2</c:v>
                </c:pt>
                <c:pt idx="34497">
                  <c:v>-8.5163516934749398E-2</c:v>
                </c:pt>
                <c:pt idx="34498">
                  <c:v>-8.3104934541454401E-2</c:v>
                </c:pt>
                <c:pt idx="34499">
                  <c:v>-5.194593109085812E-2</c:v>
                </c:pt>
                <c:pt idx="34500">
                  <c:v>-3.9269860559416597E-3</c:v>
                </c:pt>
                <c:pt idx="34501">
                  <c:v>4.4944512183602459E-2</c:v>
                </c:pt>
                <c:pt idx="34502">
                  <c:v>8.1087395377178698E-2</c:v>
                </c:pt>
                <c:pt idx="34503">
                  <c:v>9.0802679229352576E-2</c:v>
                </c:pt>
                <c:pt idx="34504">
                  <c:v>6.7651953327901013E-2</c:v>
                </c:pt>
                <c:pt idx="34505">
                  <c:v>1.9939405279557537E-2</c:v>
                </c:pt>
                <c:pt idx="34506">
                  <c:v>-3.2497398728909131E-2</c:v>
                </c:pt>
                <c:pt idx="34507">
                  <c:v>-7.3965446797838702E-2</c:v>
                </c:pt>
                <c:pt idx="34508">
                  <c:v>-8.784225330124848E-2</c:v>
                </c:pt>
                <c:pt idx="34509">
                  <c:v>-7.1940019979213343E-2</c:v>
                </c:pt>
                <c:pt idx="34510">
                  <c:v>-2.9181099593635674E-2</c:v>
                </c:pt>
                <c:pt idx="34511">
                  <c:v>2.2811786396533425E-2</c:v>
                </c:pt>
                <c:pt idx="34512">
                  <c:v>6.715483932888508E-2</c:v>
                </c:pt>
                <c:pt idx="34513">
                  <c:v>8.881388821573194E-2</c:v>
                </c:pt>
                <c:pt idx="34514">
                  <c:v>7.8475208123612167E-2</c:v>
                </c:pt>
                <c:pt idx="34515">
                  <c:v>3.63543457097203E-2</c:v>
                </c:pt>
                <c:pt idx="34516">
                  <c:v>-2.2393132931001803E-2</c:v>
                </c:pt>
                <c:pt idx="34517">
                  <c:v>-7.4290237542273679E-2</c:v>
                </c:pt>
                <c:pt idx="34518">
                  <c:v>-9.9218228547795495E-2</c:v>
                </c:pt>
                <c:pt idx="34519">
                  <c:v>-9.0135124117558238E-2</c:v>
                </c:pt>
                <c:pt idx="34520">
                  <c:v>-5.0485176603810009E-2</c:v>
                </c:pt>
                <c:pt idx="34521">
                  <c:v>6.9788812157189897E-3</c:v>
                </c:pt>
                <c:pt idx="34522">
                  <c:v>6.1239885141307265E-2</c:v>
                </c:pt>
                <c:pt idx="34523">
                  <c:v>9.6304525769356011E-2</c:v>
                </c:pt>
                <c:pt idx="34524">
                  <c:v>9.6322645372511118E-2</c:v>
                </c:pt>
                <c:pt idx="34525">
                  <c:v>6.6207926126472041E-2</c:v>
                </c:pt>
                <c:pt idx="34526">
                  <c:v>1.4362102484086803E-2</c:v>
                </c:pt>
                <c:pt idx="34527">
                  <c:v>-4.3631568375732191E-2</c:v>
                </c:pt>
                <c:pt idx="34528">
                  <c:v>-8.3213973420266388E-2</c:v>
                </c:pt>
                <c:pt idx="34529">
                  <c:v>-9.2459918327766275E-2</c:v>
                </c:pt>
                <c:pt idx="34530">
                  <c:v>-7.0979703702328964E-2</c:v>
                </c:pt>
                <c:pt idx="34531">
                  <c:v>-2.8860640967167766E-2</c:v>
                </c:pt>
                <c:pt idx="34532">
                  <c:v>1.9900542423884063E-2</c:v>
                </c:pt>
                <c:pt idx="34533">
                  <c:v>6.1911520459833343E-2</c:v>
                </c:pt>
                <c:pt idx="34534">
                  <c:v>7.9940768857340194E-2</c:v>
                </c:pt>
                <c:pt idx="34535">
                  <c:v>6.8527391386043468E-2</c:v>
                </c:pt>
                <c:pt idx="34536">
                  <c:v>3.4566441366310936E-2</c:v>
                </c:pt>
                <c:pt idx="34537">
                  <c:v>-8.466938431901971E-3</c:v>
                </c:pt>
                <c:pt idx="34538">
                  <c:v>-5.0969291420826415E-2</c:v>
                </c:pt>
                <c:pt idx="34539">
                  <c:v>-7.4370165968901752E-2</c:v>
                </c:pt>
                <c:pt idx="34540">
                  <c:v>-7.0558485943606808E-2</c:v>
                </c:pt>
                <c:pt idx="34541">
                  <c:v>-4.3565078876730723E-2</c:v>
                </c:pt>
                <c:pt idx="34542">
                  <c:v>-3.4116650282714944E-3</c:v>
                </c:pt>
                <c:pt idx="34543">
                  <c:v>3.6060087296962209E-2</c:v>
                </c:pt>
                <c:pt idx="34544">
                  <c:v>5.9283461486339777E-2</c:v>
                </c:pt>
                <c:pt idx="34545">
                  <c:v>6.1123187351330877E-2</c:v>
                </c:pt>
                <c:pt idx="34546">
                  <c:v>4.2668846687217543E-2</c:v>
                </c:pt>
                <c:pt idx="34547">
                  <c:v>1.2158899013052938E-2</c:v>
                </c:pt>
                <c:pt idx="34548">
                  <c:v>-2.3659856945533391E-2</c:v>
                </c:pt>
                <c:pt idx="34549">
                  <c:v>-4.9279993683033638E-2</c:v>
                </c:pt>
                <c:pt idx="34550">
                  <c:v>-5.6674227209543307E-2</c:v>
                </c:pt>
                <c:pt idx="34551">
                  <c:v>-4.0117139909913162E-2</c:v>
                </c:pt>
                <c:pt idx="34552">
                  <c:v>-7.4798995787208576E-3</c:v>
                </c:pt>
                <c:pt idx="34553">
                  <c:v>2.8997858692513007E-2</c:v>
                </c:pt>
                <c:pt idx="34554">
                  <c:v>5.2752823065047159E-2</c:v>
                </c:pt>
                <c:pt idx="34555">
                  <c:v>5.6404343777112613E-2</c:v>
                </c:pt>
                <c:pt idx="34556">
                  <c:v>3.78775890675071E-2</c:v>
                </c:pt>
                <c:pt idx="34557">
                  <c:v>6.8269144931303247E-3</c:v>
                </c:pt>
                <c:pt idx="34558">
                  <c:v>-2.2859206075775056E-2</c:v>
                </c:pt>
                <c:pt idx="34559">
                  <c:v>-4.2130315400885514E-2</c:v>
                </c:pt>
                <c:pt idx="34560">
                  <c:v>-4.4046302222297079E-2</c:v>
                </c:pt>
                <c:pt idx="34561">
                  <c:v>-3.2391797528535778E-2</c:v>
                </c:pt>
                <c:pt idx="34562">
                  <c:v>-1.0932085146275293E-2</c:v>
                </c:pt>
                <c:pt idx="34563">
                  <c:v>9.6700910502555398E-3</c:v>
                </c:pt>
                <c:pt idx="34564">
                  <c:v>2.4271197335600167E-2</c:v>
                </c:pt>
                <c:pt idx="34565">
                  <c:v>2.8680837360919892E-2</c:v>
                </c:pt>
                <c:pt idx="34566">
                  <c:v>2.4380791706472997E-2</c:v>
                </c:pt>
                <c:pt idx="34567">
                  <c:v>1.3500297582435207E-2</c:v>
                </c:pt>
                <c:pt idx="34568">
                  <c:v>-3.0384090824075163E-3</c:v>
                </c:pt>
                <c:pt idx="34569">
                  <c:v>-1.8464711851433967E-2</c:v>
                </c:pt>
                <c:pt idx="34570">
                  <c:v>-2.6797916609567398E-2</c:v>
                </c:pt>
                <c:pt idx="34571">
                  <c:v>-2.4685824508873251E-2</c:v>
                </c:pt>
                <c:pt idx="34572">
                  <c:v>-1.6083159583872946E-2</c:v>
                </c:pt>
                <c:pt idx="34573">
                  <c:v>-1.5675468070633237E-3</c:v>
                </c:pt>
                <c:pt idx="34574">
                  <c:v>9.2677132519782476E-3</c:v>
                </c:pt>
                <c:pt idx="34575">
                  <c:v>1.7063771279874823E-2</c:v>
                </c:pt>
                <c:pt idx="34576">
                  <c:v>1.3869467676187115E-2</c:v>
                </c:pt>
                <c:pt idx="34577">
                  <c:v>2.13273849859254E-3</c:v>
                </c:pt>
                <c:pt idx="34578">
                  <c:v>-9.09860533828891E-3</c:v>
                </c:pt>
                <c:pt idx="34579">
                  <c:v>-1.8642005210927431E-2</c:v>
                </c:pt>
                <c:pt idx="34580">
                  <c:v>-2.2650687429593322E-2</c:v>
                </c:pt>
                <c:pt idx="34581">
                  <c:v>-1.4171988020834256E-2</c:v>
                </c:pt>
                <c:pt idx="34582">
                  <c:v>3.0846484277000218E-3</c:v>
                </c:pt>
                <c:pt idx="34583">
                  <c:v>1.8459879651200883E-2</c:v>
                </c:pt>
                <c:pt idx="34584">
                  <c:v>2.8130643928948797E-2</c:v>
                </c:pt>
                <c:pt idx="34585">
                  <c:v>2.6851670503035545E-2</c:v>
                </c:pt>
                <c:pt idx="34586">
                  <c:v>1.4626485433096076E-2</c:v>
                </c:pt>
                <c:pt idx="34587">
                  <c:v>-5.4109862427400741E-3</c:v>
                </c:pt>
                <c:pt idx="34588">
                  <c:v>-2.0944258042119912E-2</c:v>
                </c:pt>
                <c:pt idx="34589">
                  <c:v>-2.7728586070307676E-2</c:v>
                </c:pt>
                <c:pt idx="34590">
                  <c:v>-2.5083113910122537E-2</c:v>
                </c:pt>
                <c:pt idx="34591">
                  <c:v>-1.3783496781895652E-2</c:v>
                </c:pt>
                <c:pt idx="34592">
                  <c:v>7.3140264423831962E-4</c:v>
                </c:pt>
                <c:pt idx="34593">
                  <c:v>1.510847379010551E-2</c:v>
                </c:pt>
                <c:pt idx="34594">
                  <c:v>2.7102320396680986E-2</c:v>
                </c:pt>
                <c:pt idx="34595">
                  <c:v>2.7167171052796622E-2</c:v>
                </c:pt>
                <c:pt idx="34596">
                  <c:v>1.8954617274507684E-2</c:v>
                </c:pt>
                <c:pt idx="34597">
                  <c:v>2.8548173544614055E-3</c:v>
                </c:pt>
                <c:pt idx="34598">
                  <c:v>-1.2671180543534258E-2</c:v>
                </c:pt>
                <c:pt idx="34599">
                  <c:v>-2.2888486089769258E-2</c:v>
                </c:pt>
                <c:pt idx="34600">
                  <c:v>-2.5662104220523823E-2</c:v>
                </c:pt>
                <c:pt idx="34601">
                  <c:v>-1.9421720105958707E-2</c:v>
                </c:pt>
                <c:pt idx="34602">
                  <c:v>-4.6091303517058384E-3</c:v>
                </c:pt>
                <c:pt idx="34603">
                  <c:v>8.6311770704303754E-3</c:v>
                </c:pt>
                <c:pt idx="34604">
                  <c:v>2.1439913615826985E-2</c:v>
                </c:pt>
                <c:pt idx="34605">
                  <c:v>2.597946457065509E-2</c:v>
                </c:pt>
                <c:pt idx="34606">
                  <c:v>1.9032949386034621E-2</c:v>
                </c:pt>
                <c:pt idx="34607">
                  <c:v>4.6892373737961058E-3</c:v>
                </c:pt>
                <c:pt idx="34608">
                  <c:v>-7.1719458367859095E-3</c:v>
                </c:pt>
                <c:pt idx="34609">
                  <c:v>-1.653495297896242E-2</c:v>
                </c:pt>
                <c:pt idx="34610">
                  <c:v>-1.9574184374794589E-2</c:v>
                </c:pt>
                <c:pt idx="34611">
                  <c:v>-1.4803860021522902E-2</c:v>
                </c:pt>
                <c:pt idx="34612">
                  <c:v>-1.5534757608079758E-3</c:v>
                </c:pt>
                <c:pt idx="34613">
                  <c:v>1.3705300509432547E-2</c:v>
                </c:pt>
                <c:pt idx="34614">
                  <c:v>2.5416345638015578E-2</c:v>
                </c:pt>
                <c:pt idx="34615">
                  <c:v>2.5781978452291243E-2</c:v>
                </c:pt>
                <c:pt idx="34616">
                  <c:v>1.5215370621987665E-2</c:v>
                </c:pt>
                <c:pt idx="34617">
                  <c:v>-5.9580019149151932E-3</c:v>
                </c:pt>
                <c:pt idx="34618">
                  <c:v>-2.5766061256174019E-2</c:v>
                </c:pt>
                <c:pt idx="34619">
                  <c:v>-3.3616015120685572E-2</c:v>
                </c:pt>
                <c:pt idx="34620">
                  <c:v>-3.0386501786538199E-2</c:v>
                </c:pt>
                <c:pt idx="34621">
                  <c:v>-1.6179089098467707E-2</c:v>
                </c:pt>
                <c:pt idx="34622">
                  <c:v>4.8430667647060277E-3</c:v>
                </c:pt>
                <c:pt idx="34623">
                  <c:v>2.298205022716383E-2</c:v>
                </c:pt>
                <c:pt idx="34624">
                  <c:v>3.6886285671682256E-2</c:v>
                </c:pt>
                <c:pt idx="34625">
                  <c:v>3.6220772608187249E-2</c:v>
                </c:pt>
                <c:pt idx="34626">
                  <c:v>2.4384181232633379E-2</c:v>
                </c:pt>
                <c:pt idx="34627">
                  <c:v>3.1187684315597758E-3</c:v>
                </c:pt>
                <c:pt idx="34628">
                  <c:v>-2.1303009803485443E-2</c:v>
                </c:pt>
                <c:pt idx="34629">
                  <c:v>-4.1228925256133343E-2</c:v>
                </c:pt>
                <c:pt idx="34630">
                  <c:v>-4.4856414816069445E-2</c:v>
                </c:pt>
                <c:pt idx="34631">
                  <c:v>-2.8901203263006204E-2</c:v>
                </c:pt>
                <c:pt idx="34632">
                  <c:v>-1.286529844530745E-3</c:v>
                </c:pt>
                <c:pt idx="34633">
                  <c:v>2.6651780426302625E-2</c:v>
                </c:pt>
                <c:pt idx="34634">
                  <c:v>4.3047171101265359E-2</c:v>
                </c:pt>
                <c:pt idx="34635">
                  <c:v>4.3710925964810229E-2</c:v>
                </c:pt>
                <c:pt idx="34636">
                  <c:v>2.8284644870082087E-2</c:v>
                </c:pt>
                <c:pt idx="34637">
                  <c:v>4.6961728507751571E-3</c:v>
                </c:pt>
                <c:pt idx="34638">
                  <c:v>-2.2602818445574407E-2</c:v>
                </c:pt>
                <c:pt idx="34639">
                  <c:v>-4.0241266453255313E-2</c:v>
                </c:pt>
                <c:pt idx="34640">
                  <c:v>-4.5440230460440378E-2</c:v>
                </c:pt>
                <c:pt idx="34641">
                  <c:v>-3.4011059925702671E-2</c:v>
                </c:pt>
                <c:pt idx="34642">
                  <c:v>-1.1379520471615778E-2</c:v>
                </c:pt>
                <c:pt idx="34643">
                  <c:v>1.8821461789887559E-2</c:v>
                </c:pt>
                <c:pt idx="34644">
                  <c:v>4.3600164823289461E-2</c:v>
                </c:pt>
                <c:pt idx="34645">
                  <c:v>5.4153741015400006E-2</c:v>
                </c:pt>
                <c:pt idx="34646">
                  <c:v>4.8594349855280827E-2</c:v>
                </c:pt>
                <c:pt idx="34647">
                  <c:v>2.5954532843564117E-2</c:v>
                </c:pt>
                <c:pt idx="34648">
                  <c:v>-5.0563781780769415E-3</c:v>
                </c:pt>
                <c:pt idx="34649">
                  <c:v>-3.576701589253628E-2</c:v>
                </c:pt>
                <c:pt idx="34650">
                  <c:v>-5.5828893308166178E-2</c:v>
                </c:pt>
                <c:pt idx="34651">
                  <c:v>-5.4311371055773855E-2</c:v>
                </c:pt>
                <c:pt idx="34652">
                  <c:v>-3.3608393143284253E-2</c:v>
                </c:pt>
                <c:pt idx="34653">
                  <c:v>-3.9813302283144099E-3</c:v>
                </c:pt>
                <c:pt idx="34654">
                  <c:v>2.7283162385177265E-2</c:v>
                </c:pt>
                <c:pt idx="34655">
                  <c:v>4.8455998602395071E-2</c:v>
                </c:pt>
                <c:pt idx="34656">
                  <c:v>5.1957509915961486E-2</c:v>
                </c:pt>
                <c:pt idx="34657">
                  <c:v>3.6579687878122658E-2</c:v>
                </c:pt>
                <c:pt idx="34658">
                  <c:v>9.4841180407606324E-3</c:v>
                </c:pt>
                <c:pt idx="34659">
                  <c:v>-2.0737070737339536E-2</c:v>
                </c:pt>
                <c:pt idx="34660">
                  <c:v>-4.1928493848676918E-2</c:v>
                </c:pt>
                <c:pt idx="34661">
                  <c:v>-4.7429862848803475E-2</c:v>
                </c:pt>
                <c:pt idx="34662">
                  <c:v>-3.4403516190526527E-2</c:v>
                </c:pt>
                <c:pt idx="34663">
                  <c:v>-1.2482605526431042E-2</c:v>
                </c:pt>
                <c:pt idx="34664">
                  <c:v>1.4197260243853177E-2</c:v>
                </c:pt>
                <c:pt idx="34665">
                  <c:v>3.8323781546495496E-2</c:v>
                </c:pt>
                <c:pt idx="34666">
                  <c:v>4.9516993083112713E-2</c:v>
                </c:pt>
                <c:pt idx="34667">
                  <c:v>4.305955181171519E-2</c:v>
                </c:pt>
                <c:pt idx="34668">
                  <c:v>2.5767011160206844E-2</c:v>
                </c:pt>
                <c:pt idx="34669">
                  <c:v>-4.2499971903775801E-4</c:v>
                </c:pt>
                <c:pt idx="34670">
                  <c:v>-2.334138196921735E-2</c:v>
                </c:pt>
                <c:pt idx="34671">
                  <c:v>-4.0007382084086975E-2</c:v>
                </c:pt>
                <c:pt idx="34672">
                  <c:v>-4.3469419227146845E-2</c:v>
                </c:pt>
                <c:pt idx="34673">
                  <c:v>-3.3176773312792729E-2</c:v>
                </c:pt>
                <c:pt idx="34674">
                  <c:v>-1.264771739429897E-2</c:v>
                </c:pt>
                <c:pt idx="34675">
                  <c:v>7.9240465029425042E-3</c:v>
                </c:pt>
                <c:pt idx="34676">
                  <c:v>2.6899807363729298E-2</c:v>
                </c:pt>
                <c:pt idx="34677">
                  <c:v>3.6728260296942671E-2</c:v>
                </c:pt>
                <c:pt idx="34678">
                  <c:v>3.517204347042302E-2</c:v>
                </c:pt>
                <c:pt idx="34679">
                  <c:v>2.2796107030941364E-2</c:v>
                </c:pt>
                <c:pt idx="34680">
                  <c:v>1.2637752889711658E-3</c:v>
                </c:pt>
                <c:pt idx="34681">
                  <c:v>-2.1415570141568311E-2</c:v>
                </c:pt>
                <c:pt idx="34682">
                  <c:v>-3.4231795191533514E-2</c:v>
                </c:pt>
                <c:pt idx="34683">
                  <c:v>-3.2421496259026142E-2</c:v>
                </c:pt>
                <c:pt idx="34684">
                  <c:v>-1.8435109244573311E-2</c:v>
                </c:pt>
                <c:pt idx="34685">
                  <c:v>-5.3614555743232194E-5</c:v>
                </c:pt>
                <c:pt idx="34686">
                  <c:v>2.1862378715306798E-2</c:v>
                </c:pt>
                <c:pt idx="34687">
                  <c:v>3.2823980040476493E-2</c:v>
                </c:pt>
                <c:pt idx="34688">
                  <c:v>2.9853913489611545E-2</c:v>
                </c:pt>
                <c:pt idx="34689">
                  <c:v>1.5473726404015798E-2</c:v>
                </c:pt>
                <c:pt idx="34690">
                  <c:v>-2.6646635789995981E-3</c:v>
                </c:pt>
                <c:pt idx="34691">
                  <c:v>-2.0192495927454712E-2</c:v>
                </c:pt>
                <c:pt idx="34692">
                  <c:v>-2.7491762429018195E-2</c:v>
                </c:pt>
                <c:pt idx="34693">
                  <c:v>-2.4841083834121928E-2</c:v>
                </c:pt>
                <c:pt idx="34694">
                  <c:v>-1.6751924595366043E-2</c:v>
                </c:pt>
                <c:pt idx="34695">
                  <c:v>-6.4141939244330703E-3</c:v>
                </c:pt>
                <c:pt idx="34696">
                  <c:v>2.1624345403733662E-3</c:v>
                </c:pt>
                <c:pt idx="34697">
                  <c:v>1.249735120802245E-2</c:v>
                </c:pt>
                <c:pt idx="34698">
                  <c:v>1.6740041793328286E-2</c:v>
                </c:pt>
                <c:pt idx="34699">
                  <c:v>1.2633184326639457E-2</c:v>
                </c:pt>
                <c:pt idx="34700">
                  <c:v>3.454784385822134E-3</c:v>
                </c:pt>
                <c:pt idx="34701">
                  <c:v>-6.7678494000577502E-3</c:v>
                </c:pt>
                <c:pt idx="34702">
                  <c:v>-1.2514000731160827E-2</c:v>
                </c:pt>
                <c:pt idx="34703">
                  <c:v>-1.5340733927610824E-2</c:v>
                </c:pt>
                <c:pt idx="34704">
                  <c:v>-7.8133507875710381E-3</c:v>
                </c:pt>
                <c:pt idx="34705">
                  <c:v>1.4716202520673181E-3</c:v>
                </c:pt>
                <c:pt idx="34706">
                  <c:v>1.1349895547564642E-2</c:v>
                </c:pt>
                <c:pt idx="34707">
                  <c:v>1.763313894830975E-2</c:v>
                </c:pt>
                <c:pt idx="34708">
                  <c:v>1.7348371921814182E-2</c:v>
                </c:pt>
                <c:pt idx="34709">
                  <c:v>9.4791716207456925E-3</c:v>
                </c:pt>
                <c:pt idx="34710">
                  <c:v>-2.724544940913455E-3</c:v>
                </c:pt>
                <c:pt idx="34711">
                  <c:v>-1.3877048698251187E-2</c:v>
                </c:pt>
                <c:pt idx="34712">
                  <c:v>-1.9038740830744492E-2</c:v>
                </c:pt>
                <c:pt idx="34713">
                  <c:v>-1.6409281110748686E-2</c:v>
                </c:pt>
                <c:pt idx="34714">
                  <c:v>-2.9909738062391922E-3</c:v>
                </c:pt>
                <c:pt idx="34715">
                  <c:v>1.2638556442659273E-2</c:v>
                </c:pt>
                <c:pt idx="34716">
                  <c:v>2.6495898329956129E-2</c:v>
                </c:pt>
                <c:pt idx="34717">
                  <c:v>3.2240949474484193E-2</c:v>
                </c:pt>
                <c:pt idx="34718">
                  <c:v>2.8119528458386747E-2</c:v>
                </c:pt>
                <c:pt idx="34719">
                  <c:v>1.2292942912975634E-2</c:v>
                </c:pt>
                <c:pt idx="34720">
                  <c:v>-7.9943620604499034E-3</c:v>
                </c:pt>
                <c:pt idx="34721">
                  <c:v>-2.9337215265728883E-2</c:v>
                </c:pt>
                <c:pt idx="34722">
                  <c:v>-4.3244068077981514E-2</c:v>
                </c:pt>
                <c:pt idx="34723">
                  <c:v>-4.083564561225423E-2</c:v>
                </c:pt>
                <c:pt idx="34724">
                  <c:v>-2.4680101342089283E-2</c:v>
                </c:pt>
                <c:pt idx="34725">
                  <c:v>1.501783983692424E-4</c:v>
                </c:pt>
                <c:pt idx="34726">
                  <c:v>2.8500164809993227E-2</c:v>
                </c:pt>
                <c:pt idx="34727">
                  <c:v>4.7193088654104542E-2</c:v>
                </c:pt>
                <c:pt idx="34728">
                  <c:v>4.7540807992433175E-2</c:v>
                </c:pt>
                <c:pt idx="34729">
                  <c:v>2.8792381863754227E-2</c:v>
                </c:pt>
                <c:pt idx="34730">
                  <c:v>-5.9391054586563114E-4</c:v>
                </c:pt>
                <c:pt idx="34731">
                  <c:v>-3.1372856848169137E-2</c:v>
                </c:pt>
                <c:pt idx="34732">
                  <c:v>-5.3944477317151907E-2</c:v>
                </c:pt>
                <c:pt idx="34733">
                  <c:v>-5.8793122397633991E-2</c:v>
                </c:pt>
                <c:pt idx="34734">
                  <c:v>-4.3834485620201723E-2</c:v>
                </c:pt>
                <c:pt idx="34735">
                  <c:v>-1.3874894325182319E-2</c:v>
                </c:pt>
                <c:pt idx="34736">
                  <c:v>2.3244506456940338E-2</c:v>
                </c:pt>
                <c:pt idx="34737">
                  <c:v>5.6061993565751367E-2</c:v>
                </c:pt>
                <c:pt idx="34738">
                  <c:v>6.9733150736133204E-2</c:v>
                </c:pt>
                <c:pt idx="34739">
                  <c:v>5.941189053226411E-2</c:v>
                </c:pt>
                <c:pt idx="34740">
                  <c:v>3.0699335550846158E-2</c:v>
                </c:pt>
                <c:pt idx="34741">
                  <c:v>-1.1281533991381223E-2</c:v>
                </c:pt>
                <c:pt idx="34742">
                  <c:v>-4.6458578265588704E-2</c:v>
                </c:pt>
                <c:pt idx="34743">
                  <c:v>-6.4894021548636646E-2</c:v>
                </c:pt>
                <c:pt idx="34744">
                  <c:v>-6.2180099800245227E-2</c:v>
                </c:pt>
                <c:pt idx="34745">
                  <c:v>-3.8597782397924031E-2</c:v>
                </c:pt>
                <c:pt idx="34746">
                  <c:v>-4.3048466596666496E-3</c:v>
                </c:pt>
                <c:pt idx="34747">
                  <c:v>3.4490861469169617E-2</c:v>
                </c:pt>
                <c:pt idx="34748">
                  <c:v>6.2709643412587182E-2</c:v>
                </c:pt>
                <c:pt idx="34749">
                  <c:v>7.4240603189516155E-2</c:v>
                </c:pt>
                <c:pt idx="34750">
                  <c:v>6.1177923265112719E-2</c:v>
                </c:pt>
                <c:pt idx="34751">
                  <c:v>2.6701741574696163E-2</c:v>
                </c:pt>
                <c:pt idx="34752">
                  <c:v>-1.5849851782611932E-2</c:v>
                </c:pt>
                <c:pt idx="34753">
                  <c:v>-5.7963769574867215E-2</c:v>
                </c:pt>
                <c:pt idx="34754">
                  <c:v>-7.9691290167203443E-2</c:v>
                </c:pt>
                <c:pt idx="34755">
                  <c:v>-7.6794276245219617E-2</c:v>
                </c:pt>
                <c:pt idx="34756">
                  <c:v>-4.9802797813623241E-2</c:v>
                </c:pt>
                <c:pt idx="34757">
                  <c:v>-3.5750974587039261E-3</c:v>
                </c:pt>
                <c:pt idx="34758">
                  <c:v>4.1143426689901293E-2</c:v>
                </c:pt>
                <c:pt idx="34759">
                  <c:v>7.6780754601135759E-2</c:v>
                </c:pt>
                <c:pt idx="34760">
                  <c:v>8.4526551056415225E-2</c:v>
                </c:pt>
                <c:pt idx="34761">
                  <c:v>6.2941528860790477E-2</c:v>
                </c:pt>
                <c:pt idx="34762">
                  <c:v>2.3045670022587669E-2</c:v>
                </c:pt>
                <c:pt idx="34763">
                  <c:v>-2.4558276173019384E-2</c:v>
                </c:pt>
                <c:pt idx="34764">
                  <c:v>-6.5079383527501297E-2</c:v>
                </c:pt>
                <c:pt idx="34765">
                  <c:v>-8.52001247499765E-2</c:v>
                </c:pt>
                <c:pt idx="34766">
                  <c:v>-7.9838581244127738E-2</c:v>
                </c:pt>
                <c:pt idx="34767">
                  <c:v>-4.7557287334376329E-2</c:v>
                </c:pt>
                <c:pt idx="34768">
                  <c:v>1.4292061538970415E-3</c:v>
                </c:pt>
                <c:pt idx="34769">
                  <c:v>4.9398622921318788E-2</c:v>
                </c:pt>
                <c:pt idx="34770">
                  <c:v>8.2934080450469405E-2</c:v>
                </c:pt>
                <c:pt idx="34771">
                  <c:v>8.9416943624285872E-2</c:v>
                </c:pt>
                <c:pt idx="34772">
                  <c:v>6.6055602744556519E-2</c:v>
                </c:pt>
                <c:pt idx="34773">
                  <c:v>2.1891054108619308E-2</c:v>
                </c:pt>
                <c:pt idx="34774">
                  <c:v>-3.0519382778743064E-2</c:v>
                </c:pt>
                <c:pt idx="34775">
                  <c:v>-7.7443122710574144E-2</c:v>
                </c:pt>
                <c:pt idx="34776">
                  <c:v>-9.9365104056811288E-2</c:v>
                </c:pt>
                <c:pt idx="34777">
                  <c:v>-8.9692863020479241E-2</c:v>
                </c:pt>
                <c:pt idx="34778">
                  <c:v>-4.6601010749467965E-2</c:v>
                </c:pt>
                <c:pt idx="34779">
                  <c:v>1.0580369605276313E-2</c:v>
                </c:pt>
                <c:pt idx="34780">
                  <c:v>6.3502362721980149E-2</c:v>
                </c:pt>
                <c:pt idx="34781">
                  <c:v>9.539870538127071E-2</c:v>
                </c:pt>
                <c:pt idx="34782">
                  <c:v>9.8593630294403503E-2</c:v>
                </c:pt>
                <c:pt idx="34783">
                  <c:v>6.8397915477456092E-2</c:v>
                </c:pt>
                <c:pt idx="34784">
                  <c:v>1.6418623295292402E-2</c:v>
                </c:pt>
                <c:pt idx="34785">
                  <c:v>-4.1819115476993629E-2</c:v>
                </c:pt>
                <c:pt idx="34786">
                  <c:v>-8.826003386876427E-2</c:v>
                </c:pt>
                <c:pt idx="34787">
                  <c:v>-0.1055500886888906</c:v>
                </c:pt>
                <c:pt idx="34788">
                  <c:v>-9.0047757989880975E-2</c:v>
                </c:pt>
                <c:pt idx="34789">
                  <c:v>-4.2783982166445009E-2</c:v>
                </c:pt>
                <c:pt idx="34790">
                  <c:v>2.1661769286103368E-2</c:v>
                </c:pt>
                <c:pt idx="34791">
                  <c:v>8.3333959785239053E-2</c:v>
                </c:pt>
                <c:pt idx="34792">
                  <c:v>0.11258470295507178</c:v>
                </c:pt>
                <c:pt idx="34793">
                  <c:v>0.10235491822572799</c:v>
                </c:pt>
                <c:pt idx="34794">
                  <c:v>5.9262856858053825E-2</c:v>
                </c:pt>
                <c:pt idx="34795">
                  <c:v>-5.0464551433957693E-3</c:v>
                </c:pt>
                <c:pt idx="34796">
                  <c:v>-6.5260415062274729E-2</c:v>
                </c:pt>
                <c:pt idx="34797">
                  <c:v>-0.10457495248173033</c:v>
                </c:pt>
                <c:pt idx="34798">
                  <c:v>-0.10531172757589044</c:v>
                </c:pt>
                <c:pt idx="34799">
                  <c:v>-6.8774092910640391E-2</c:v>
                </c:pt>
                <c:pt idx="34800">
                  <c:v>-8.893969987907863E-3</c:v>
                </c:pt>
                <c:pt idx="34801">
                  <c:v>5.0919601109299634E-2</c:v>
                </c:pt>
                <c:pt idx="34802">
                  <c:v>9.3076453533749742E-2</c:v>
                </c:pt>
                <c:pt idx="34803">
                  <c:v>0.1035199605162007</c:v>
                </c:pt>
                <c:pt idx="34804">
                  <c:v>7.8303673444238261E-2</c:v>
                </c:pt>
                <c:pt idx="34805">
                  <c:v>2.5610505449337517E-2</c:v>
                </c:pt>
                <c:pt idx="34806">
                  <c:v>-3.6395926857906435E-2</c:v>
                </c:pt>
                <c:pt idx="34807">
                  <c:v>-8.7668105876346297E-2</c:v>
                </c:pt>
                <c:pt idx="34808">
                  <c:v>-0.11158755579583389</c:v>
                </c:pt>
                <c:pt idx="34809">
                  <c:v>-0.10024653201529052</c:v>
                </c:pt>
                <c:pt idx="34810">
                  <c:v>-5.3836088634287765E-2</c:v>
                </c:pt>
                <c:pt idx="34811">
                  <c:v>1.49094331817093E-2</c:v>
                </c:pt>
                <c:pt idx="34812">
                  <c:v>7.9308655608960291E-2</c:v>
                </c:pt>
                <c:pt idx="34813">
                  <c:v>0.11501040030457946</c:v>
                </c:pt>
                <c:pt idx="34814">
                  <c:v>0.10991750385464474</c:v>
                </c:pt>
                <c:pt idx="34815">
                  <c:v>6.8823373894841652E-2</c:v>
                </c:pt>
                <c:pt idx="34816">
                  <c:v>3.2401712220633031E-3</c:v>
                </c:pt>
                <c:pt idx="34817">
                  <c:v>-6.1469472852488022E-2</c:v>
                </c:pt>
                <c:pt idx="34818">
                  <c:v>-0.10076917105336901</c:v>
                </c:pt>
                <c:pt idx="34819">
                  <c:v>-0.10490830743101079</c:v>
                </c:pt>
                <c:pt idx="34820">
                  <c:v>-7.6034261895961464E-2</c:v>
                </c:pt>
                <c:pt idx="34821">
                  <c:v>-1.8411685498716374E-2</c:v>
                </c:pt>
                <c:pt idx="34822">
                  <c:v>4.3610054338815693E-2</c:v>
                </c:pt>
                <c:pt idx="34823">
                  <c:v>9.2339006567963053E-2</c:v>
                </c:pt>
                <c:pt idx="34824">
                  <c:v>0.10672762802678738</c:v>
                </c:pt>
                <c:pt idx="34825">
                  <c:v>8.6389897064923088E-2</c:v>
                </c:pt>
                <c:pt idx="34826">
                  <c:v>3.6786360133000455E-2</c:v>
                </c:pt>
                <c:pt idx="34827">
                  <c:v>-2.4373884341653256E-2</c:v>
                </c:pt>
                <c:pt idx="34828">
                  <c:v>-7.9427756711765454E-2</c:v>
                </c:pt>
                <c:pt idx="34829">
                  <c:v>-0.10602469235164655</c:v>
                </c:pt>
                <c:pt idx="34830">
                  <c:v>-9.6933038575103422E-2</c:v>
                </c:pt>
                <c:pt idx="34831">
                  <c:v>-5.7311038742522066E-2</c:v>
                </c:pt>
                <c:pt idx="34832">
                  <c:v>2.9799591669875955E-3</c:v>
                </c:pt>
                <c:pt idx="34833">
                  <c:v>6.0654177369522937E-2</c:v>
                </c:pt>
                <c:pt idx="34834">
                  <c:v>9.606217453806537E-2</c:v>
                </c:pt>
                <c:pt idx="34835">
                  <c:v>9.8688293157269916E-2</c:v>
                </c:pt>
                <c:pt idx="34836">
                  <c:v>6.5802666059629505E-2</c:v>
                </c:pt>
                <c:pt idx="34837">
                  <c:v>1.2208416229522852E-2</c:v>
                </c:pt>
                <c:pt idx="34838">
                  <c:v>-4.4704825919580755E-2</c:v>
                </c:pt>
                <c:pt idx="34839">
                  <c:v>-8.5720703189069131E-2</c:v>
                </c:pt>
                <c:pt idx="34840">
                  <c:v>-9.6982933730228482E-2</c:v>
                </c:pt>
                <c:pt idx="34841">
                  <c:v>-7.6186919210338044E-2</c:v>
                </c:pt>
                <c:pt idx="34842">
                  <c:v>-3.1148893357764666E-2</c:v>
                </c:pt>
                <c:pt idx="34843">
                  <c:v>2.1639696460196603E-2</c:v>
                </c:pt>
                <c:pt idx="34844">
                  <c:v>6.3354467099346223E-2</c:v>
                </c:pt>
                <c:pt idx="34845">
                  <c:v>8.174943905773048E-2</c:v>
                </c:pt>
                <c:pt idx="34846">
                  <c:v>6.8465557301643332E-2</c:v>
                </c:pt>
                <c:pt idx="34847">
                  <c:v>3.1387539941944105E-2</c:v>
                </c:pt>
                <c:pt idx="34848">
                  <c:v>-1.9615988289572645E-2</c:v>
                </c:pt>
                <c:pt idx="34849">
                  <c:v>-6.5412578300341973E-2</c:v>
                </c:pt>
                <c:pt idx="34850">
                  <c:v>-8.5029497338849999E-2</c:v>
                </c:pt>
                <c:pt idx="34851">
                  <c:v>-7.165543355722484E-2</c:v>
                </c:pt>
                <c:pt idx="34852">
                  <c:v>-3.473016816645208E-2</c:v>
                </c:pt>
                <c:pt idx="34853">
                  <c:v>1.3060388825908292E-2</c:v>
                </c:pt>
                <c:pt idx="34854">
                  <c:v>5.9290528373678701E-2</c:v>
                </c:pt>
                <c:pt idx="34855">
                  <c:v>8.1589638608614568E-2</c:v>
                </c:pt>
                <c:pt idx="34856">
                  <c:v>7.1382679053791073E-2</c:v>
                </c:pt>
                <c:pt idx="34857">
                  <c:v>3.6499685921324312E-2</c:v>
                </c:pt>
                <c:pt idx="34858">
                  <c:v>-9.9020390276256288E-3</c:v>
                </c:pt>
                <c:pt idx="34859">
                  <c:v>-5.5230473387769451E-2</c:v>
                </c:pt>
                <c:pt idx="34860">
                  <c:v>-7.8119544374311622E-2</c:v>
                </c:pt>
                <c:pt idx="34861">
                  <c:v>-7.2860211921101162E-2</c:v>
                </c:pt>
                <c:pt idx="34862">
                  <c:v>-4.2478049154684665E-2</c:v>
                </c:pt>
                <c:pt idx="34863">
                  <c:v>2.7361500860819108E-3</c:v>
                </c:pt>
                <c:pt idx="34864">
                  <c:v>4.8837249765144759E-2</c:v>
                </c:pt>
                <c:pt idx="34865">
                  <c:v>7.8723743591273737E-2</c:v>
                </c:pt>
                <c:pt idx="34866">
                  <c:v>7.9887231556352481E-2</c:v>
                </c:pt>
                <c:pt idx="34867">
                  <c:v>5.3976904513243787E-2</c:v>
                </c:pt>
                <c:pt idx="34868">
                  <c:v>1.0302809076497468E-2</c:v>
                </c:pt>
                <c:pt idx="34869">
                  <c:v>-3.5804522383451304E-2</c:v>
                </c:pt>
                <c:pt idx="34870">
                  <c:v>-6.5656293250130102E-2</c:v>
                </c:pt>
                <c:pt idx="34871">
                  <c:v>-7.2946113104619723E-2</c:v>
                </c:pt>
                <c:pt idx="34872">
                  <c:v>-5.6780737670061102E-2</c:v>
                </c:pt>
                <c:pt idx="34873">
                  <c:v>-2.0690617938757608E-2</c:v>
                </c:pt>
                <c:pt idx="34874">
                  <c:v>2.1027770236534404E-2</c:v>
                </c:pt>
                <c:pt idx="34875">
                  <c:v>5.4769864707247075E-2</c:v>
                </c:pt>
                <c:pt idx="34876">
                  <c:v>7.034784103216396E-2</c:v>
                </c:pt>
                <c:pt idx="34877">
                  <c:v>6.366836641291844E-2</c:v>
                </c:pt>
                <c:pt idx="34878">
                  <c:v>3.553898746714803E-2</c:v>
                </c:pt>
                <c:pt idx="34879">
                  <c:v>-8.4925798150779098E-3</c:v>
                </c:pt>
                <c:pt idx="34880">
                  <c:v>-5.1178878609786434E-2</c:v>
                </c:pt>
                <c:pt idx="34881">
                  <c:v>-7.4804147512859784E-2</c:v>
                </c:pt>
                <c:pt idx="34882">
                  <c:v>-7.2506065739924727E-2</c:v>
                </c:pt>
                <c:pt idx="34883">
                  <c:v>-4.5800133379622285E-2</c:v>
                </c:pt>
                <c:pt idx="34884">
                  <c:v>-4.9843121874697093E-3</c:v>
                </c:pt>
                <c:pt idx="34885">
                  <c:v>3.5556648935137929E-2</c:v>
                </c:pt>
                <c:pt idx="34886">
                  <c:v>6.0996284131634583E-2</c:v>
                </c:pt>
                <c:pt idx="34887">
                  <c:v>6.6901382887373281E-2</c:v>
                </c:pt>
                <c:pt idx="34888">
                  <c:v>5.060388278729798E-2</c:v>
                </c:pt>
                <c:pt idx="34889">
                  <c:v>1.7483645673640563E-2</c:v>
                </c:pt>
                <c:pt idx="34890">
                  <c:v>-2.075150476824477E-2</c:v>
                </c:pt>
                <c:pt idx="34891">
                  <c:v>-5.4502457752141596E-2</c:v>
                </c:pt>
                <c:pt idx="34892">
                  <c:v>-7.14053298909504E-2</c:v>
                </c:pt>
                <c:pt idx="34893">
                  <c:v>-6.2941593884835847E-2</c:v>
                </c:pt>
                <c:pt idx="34894">
                  <c:v>-3.295129360410811E-2</c:v>
                </c:pt>
                <c:pt idx="34895">
                  <c:v>1.1095693553567758E-2</c:v>
                </c:pt>
                <c:pt idx="34896">
                  <c:v>4.7730105692367374E-2</c:v>
                </c:pt>
                <c:pt idx="34897">
                  <c:v>6.6637854791405118E-2</c:v>
                </c:pt>
                <c:pt idx="34898">
                  <c:v>6.4619534851021898E-2</c:v>
                </c:pt>
                <c:pt idx="34899">
                  <c:v>3.9356481217411143E-2</c:v>
                </c:pt>
                <c:pt idx="34900">
                  <c:v>-8.6051858333556117E-4</c:v>
                </c:pt>
                <c:pt idx="34901">
                  <c:v>-3.9037508226150111E-2</c:v>
                </c:pt>
                <c:pt idx="34902">
                  <c:v>-6.2517863995493306E-2</c:v>
                </c:pt>
                <c:pt idx="34903">
                  <c:v>-6.150168318868824E-2</c:v>
                </c:pt>
                <c:pt idx="34904">
                  <c:v>-4.1513451746268734E-2</c:v>
                </c:pt>
                <c:pt idx="34905">
                  <c:v>-4.7241729554280696E-3</c:v>
                </c:pt>
                <c:pt idx="34906">
                  <c:v>3.0766733936618548E-2</c:v>
                </c:pt>
                <c:pt idx="34907">
                  <c:v>5.2312630541911015E-2</c:v>
                </c:pt>
                <c:pt idx="34908">
                  <c:v>5.7191294797220883E-2</c:v>
                </c:pt>
                <c:pt idx="34909">
                  <c:v>4.2289854972982009E-2</c:v>
                </c:pt>
                <c:pt idx="34910">
                  <c:v>1.0685682659945541E-2</c:v>
                </c:pt>
                <c:pt idx="34911">
                  <c:v>-2.6300400857138421E-2</c:v>
                </c:pt>
                <c:pt idx="34912">
                  <c:v>-5.2476835754421434E-2</c:v>
                </c:pt>
                <c:pt idx="34913">
                  <c:v>-6.1182611583020394E-2</c:v>
                </c:pt>
                <c:pt idx="34914">
                  <c:v>-4.7844055766014817E-2</c:v>
                </c:pt>
                <c:pt idx="34915">
                  <c:v>-1.6807257245702961E-2</c:v>
                </c:pt>
                <c:pt idx="34916">
                  <c:v>2.2277396350425631E-2</c:v>
                </c:pt>
                <c:pt idx="34917">
                  <c:v>5.6994315389978602E-2</c:v>
                </c:pt>
                <c:pt idx="34918">
                  <c:v>6.8475952632529161E-2</c:v>
                </c:pt>
                <c:pt idx="34919">
                  <c:v>5.6605977505081673E-2</c:v>
                </c:pt>
                <c:pt idx="34920">
                  <c:v>2.5357854102972539E-2</c:v>
                </c:pt>
                <c:pt idx="34921">
                  <c:v>-1.1604573979636258E-2</c:v>
                </c:pt>
                <c:pt idx="34922">
                  <c:v>-4.4865142804257942E-2</c:v>
                </c:pt>
                <c:pt idx="34923">
                  <c:v>-5.8559727455409896E-2</c:v>
                </c:pt>
                <c:pt idx="34924">
                  <c:v>-5.3905341890826068E-2</c:v>
                </c:pt>
                <c:pt idx="34925">
                  <c:v>-2.9561725990457643E-2</c:v>
                </c:pt>
                <c:pt idx="34926">
                  <c:v>2.1761147620436134E-3</c:v>
                </c:pt>
                <c:pt idx="34927">
                  <c:v>3.1915977472681795E-2</c:v>
                </c:pt>
                <c:pt idx="34928">
                  <c:v>4.7736931613801596E-2</c:v>
                </c:pt>
                <c:pt idx="34929">
                  <c:v>4.5691855705402011E-2</c:v>
                </c:pt>
                <c:pt idx="34930">
                  <c:v>2.5770733525241275E-2</c:v>
                </c:pt>
                <c:pt idx="34931">
                  <c:v>-4.3468377329728934E-3</c:v>
                </c:pt>
                <c:pt idx="34932">
                  <c:v>-3.2095521015597379E-2</c:v>
                </c:pt>
                <c:pt idx="34933">
                  <c:v>-5.2968018309094846E-2</c:v>
                </c:pt>
                <c:pt idx="34934">
                  <c:v>-5.3418152636766372E-2</c:v>
                </c:pt>
                <c:pt idx="34935">
                  <c:v>-3.5967712251886337E-2</c:v>
                </c:pt>
                <c:pt idx="34936">
                  <c:v>-6.1025656682972256E-3</c:v>
                </c:pt>
                <c:pt idx="34937">
                  <c:v>2.4931029944353093E-2</c:v>
                </c:pt>
                <c:pt idx="34938">
                  <c:v>4.8611827380094862E-2</c:v>
                </c:pt>
                <c:pt idx="34939">
                  <c:v>5.2688507100203986E-2</c:v>
                </c:pt>
                <c:pt idx="34940">
                  <c:v>3.9619892487160364E-2</c:v>
                </c:pt>
                <c:pt idx="34941">
                  <c:v>1.5001967442491512E-2</c:v>
                </c:pt>
                <c:pt idx="34942">
                  <c:v>-1.2502770857488211E-2</c:v>
                </c:pt>
                <c:pt idx="34943">
                  <c:v>-3.4958365743265475E-2</c:v>
                </c:pt>
                <c:pt idx="34944">
                  <c:v>-4.5396825231303617E-2</c:v>
                </c:pt>
                <c:pt idx="34945">
                  <c:v>-3.8335054059414599E-2</c:v>
                </c:pt>
                <c:pt idx="34946">
                  <c:v>-2.118728572504202E-2</c:v>
                </c:pt>
                <c:pt idx="34947">
                  <c:v>1.7525726604937803E-3</c:v>
                </c:pt>
                <c:pt idx="34948">
                  <c:v>2.4697436176951696E-2</c:v>
                </c:pt>
                <c:pt idx="34949">
                  <c:v>4.1471115635553404E-2</c:v>
                </c:pt>
                <c:pt idx="34950">
                  <c:v>4.5136521802104528E-2</c:v>
                </c:pt>
                <c:pt idx="34951">
                  <c:v>3.6560541346919724E-2</c:v>
                </c:pt>
                <c:pt idx="34952">
                  <c:v>1.7275699577058039E-2</c:v>
                </c:pt>
                <c:pt idx="34953">
                  <c:v>-1.0779529369294388E-2</c:v>
                </c:pt>
                <c:pt idx="34954">
                  <c:v>-3.6818436852815113E-2</c:v>
                </c:pt>
                <c:pt idx="34955">
                  <c:v>-5.3875892628417903E-2</c:v>
                </c:pt>
                <c:pt idx="34956">
                  <c:v>-5.3105267662381973E-2</c:v>
                </c:pt>
                <c:pt idx="34957">
                  <c:v>-3.5819785188234275E-2</c:v>
                </c:pt>
                <c:pt idx="34958">
                  <c:v>-5.7350732890988163E-3</c:v>
                </c:pt>
                <c:pt idx="34959">
                  <c:v>2.6265943326720831E-2</c:v>
                </c:pt>
                <c:pt idx="34960">
                  <c:v>5.1390364003298834E-2</c:v>
                </c:pt>
                <c:pt idx="34961">
                  <c:v>5.576324685268319E-2</c:v>
                </c:pt>
                <c:pt idx="34962">
                  <c:v>4.4772087957037097E-2</c:v>
                </c:pt>
                <c:pt idx="34963">
                  <c:v>2.0715551385275466E-2</c:v>
                </c:pt>
                <c:pt idx="34964">
                  <c:v>-9.9254275184428239E-3</c:v>
                </c:pt>
                <c:pt idx="34965">
                  <c:v>-3.6458742154725235E-2</c:v>
                </c:pt>
                <c:pt idx="34966">
                  <c:v>-5.1152563084648495E-2</c:v>
                </c:pt>
                <c:pt idx="34967">
                  <c:v>-4.5683632543705888E-2</c:v>
                </c:pt>
                <c:pt idx="34968">
                  <c:v>-2.3959462590615474E-2</c:v>
                </c:pt>
                <c:pt idx="34969">
                  <c:v>1.8027506313298863E-3</c:v>
                </c:pt>
                <c:pt idx="34970">
                  <c:v>2.3747602180182882E-2</c:v>
                </c:pt>
                <c:pt idx="34971">
                  <c:v>3.7735512531124643E-2</c:v>
                </c:pt>
                <c:pt idx="34972">
                  <c:v>4.327416255135709E-2</c:v>
                </c:pt>
                <c:pt idx="34973">
                  <c:v>3.5818879384621659E-2</c:v>
                </c:pt>
                <c:pt idx="34974">
                  <c:v>1.9046592577691816E-2</c:v>
                </c:pt>
                <c:pt idx="34975">
                  <c:v>-5.8952369766783249E-3</c:v>
                </c:pt>
                <c:pt idx="34976">
                  <c:v>-2.4367816098404649E-2</c:v>
                </c:pt>
                <c:pt idx="34977">
                  <c:v>-3.7610843463607345E-2</c:v>
                </c:pt>
                <c:pt idx="34978">
                  <c:v>-4.2290875179326504E-2</c:v>
                </c:pt>
                <c:pt idx="34979">
                  <c:v>-3.3149928411235562E-2</c:v>
                </c:pt>
                <c:pt idx="34980">
                  <c:v>-1.6277365924256083E-2</c:v>
                </c:pt>
                <c:pt idx="34981">
                  <c:v>5.2067652587452842E-3</c:v>
                </c:pt>
                <c:pt idx="34982">
                  <c:v>2.3414371683835276E-2</c:v>
                </c:pt>
                <c:pt idx="34983">
                  <c:v>3.2283681860704502E-2</c:v>
                </c:pt>
                <c:pt idx="34984">
                  <c:v>3.2438870327952063E-2</c:v>
                </c:pt>
                <c:pt idx="34985">
                  <c:v>2.3310235955522961E-2</c:v>
                </c:pt>
                <c:pt idx="34986">
                  <c:v>9.2982585392757632E-3</c:v>
                </c:pt>
                <c:pt idx="34987">
                  <c:v>-7.3354893502930599E-3</c:v>
                </c:pt>
                <c:pt idx="34988">
                  <c:v>-2.2209992770516999E-2</c:v>
                </c:pt>
                <c:pt idx="34989">
                  <c:v>-2.8827168867828608E-2</c:v>
                </c:pt>
                <c:pt idx="34990">
                  <c:v>-2.9401379116638406E-2</c:v>
                </c:pt>
                <c:pt idx="34991">
                  <c:v>-1.6973980117577829E-2</c:v>
                </c:pt>
                <c:pt idx="34992">
                  <c:v>1.8847255338872971E-3</c:v>
                </c:pt>
                <c:pt idx="34993">
                  <c:v>1.8604328182062528E-2</c:v>
                </c:pt>
                <c:pt idx="34994">
                  <c:v>2.9001802102849188E-2</c:v>
                </c:pt>
                <c:pt idx="34995">
                  <c:v>3.0274323681350128E-2</c:v>
                </c:pt>
                <c:pt idx="34996">
                  <c:v>2.4538830802760227E-2</c:v>
                </c:pt>
                <c:pt idx="34997">
                  <c:v>1.2032205755387968E-2</c:v>
                </c:pt>
                <c:pt idx="34998">
                  <c:v>-2.1002908642924153E-3</c:v>
                </c:pt>
                <c:pt idx="34999">
                  <c:v>-1.3481488380263669E-2</c:v>
                </c:pt>
                <c:pt idx="35000">
                  <c:v>-2.0286290269193166E-2</c:v>
                </c:pt>
                <c:pt idx="35001">
                  <c:v>-2.2899919967262893E-2</c:v>
                </c:pt>
                <c:pt idx="35002">
                  <c:v>-1.9326830908573751E-2</c:v>
                </c:pt>
                <c:pt idx="35003">
                  <c:v>-1.2381000712960733E-2</c:v>
                </c:pt>
                <c:pt idx="35004">
                  <c:v>-3.2784687207334609E-3</c:v>
                </c:pt>
                <c:pt idx="35005">
                  <c:v>7.4930358771615703E-3</c:v>
                </c:pt>
                <c:pt idx="35006">
                  <c:v>2.0052036450540128E-2</c:v>
                </c:pt>
                <c:pt idx="35007">
                  <c:v>2.877811656643613E-2</c:v>
                </c:pt>
                <c:pt idx="35008">
                  <c:v>2.892221769814339E-2</c:v>
                </c:pt>
                <c:pt idx="35009">
                  <c:v>1.6495218229444542E-2</c:v>
                </c:pt>
                <c:pt idx="35010">
                  <c:v>-9.8556966499249786E-4</c:v>
                </c:pt>
                <c:pt idx="35011">
                  <c:v>-2.0940540946264498E-2</c:v>
                </c:pt>
                <c:pt idx="35012">
                  <c:v>-3.538875742217501E-2</c:v>
                </c:pt>
                <c:pt idx="35013">
                  <c:v>-4.1830006545009686E-2</c:v>
                </c:pt>
                <c:pt idx="35014">
                  <c:v>-3.8413572560759002E-2</c:v>
                </c:pt>
                <c:pt idx="35015">
                  <c:v>-2.0214329341636732E-2</c:v>
                </c:pt>
                <c:pt idx="35016">
                  <c:v>7.0245127973839888E-3</c:v>
                </c:pt>
                <c:pt idx="35017">
                  <c:v>3.2210908716631473E-2</c:v>
                </c:pt>
                <c:pt idx="35018">
                  <c:v>4.7597145598982975E-2</c:v>
                </c:pt>
                <c:pt idx="35019">
                  <c:v>4.5865057112038518E-2</c:v>
                </c:pt>
                <c:pt idx="35020">
                  <c:v>3.0373708669106741E-2</c:v>
                </c:pt>
                <c:pt idx="35021">
                  <c:v>6.0292493654584035E-3</c:v>
                </c:pt>
                <c:pt idx="35022">
                  <c:v>-2.3132380869932762E-2</c:v>
                </c:pt>
                <c:pt idx="35023">
                  <c:v>-4.5837569076137209E-2</c:v>
                </c:pt>
                <c:pt idx="35024">
                  <c:v>-5.3203360264745335E-2</c:v>
                </c:pt>
                <c:pt idx="35025">
                  <c:v>-4.4427146928126986E-2</c:v>
                </c:pt>
                <c:pt idx="35026">
                  <c:v>-1.9644372876566448E-2</c:v>
                </c:pt>
                <c:pt idx="35027">
                  <c:v>1.3624040206592969E-2</c:v>
                </c:pt>
                <c:pt idx="35028">
                  <c:v>4.5757230512821156E-2</c:v>
                </c:pt>
                <c:pt idx="35029">
                  <c:v>6.1481555869778985E-2</c:v>
                </c:pt>
                <c:pt idx="35030">
                  <c:v>5.7188380923037428E-2</c:v>
                </c:pt>
                <c:pt idx="35031">
                  <c:v>3.4797846931162627E-2</c:v>
                </c:pt>
                <c:pt idx="35032">
                  <c:v>-1.8421380479971751E-3</c:v>
                </c:pt>
                <c:pt idx="35033">
                  <c:v>-3.7018002238088148E-2</c:v>
                </c:pt>
                <c:pt idx="35034">
                  <c:v>-6.1516056902677141E-2</c:v>
                </c:pt>
                <c:pt idx="35035">
                  <c:v>-6.8208813683834996E-2</c:v>
                </c:pt>
                <c:pt idx="35036">
                  <c:v>-5.4959552729687999E-2</c:v>
                </c:pt>
                <c:pt idx="35037">
                  <c:v>-2.1932384463687962E-2</c:v>
                </c:pt>
                <c:pt idx="35038">
                  <c:v>1.9665914505805092E-2</c:v>
                </c:pt>
                <c:pt idx="35039">
                  <c:v>5.6842454699452871E-2</c:v>
                </c:pt>
                <c:pt idx="35040">
                  <c:v>7.5220459130914991E-2</c:v>
                </c:pt>
                <c:pt idx="35041">
                  <c:v>6.6879600292990171E-2</c:v>
                </c:pt>
                <c:pt idx="35042">
                  <c:v>3.505255754869839E-2</c:v>
                </c:pt>
                <c:pt idx="35043">
                  <c:v>-1.0644266113661175E-2</c:v>
                </c:pt>
                <c:pt idx="35044">
                  <c:v>-5.3252676906074832E-2</c:v>
                </c:pt>
                <c:pt idx="35045">
                  <c:v>-7.7041898852612825E-2</c:v>
                </c:pt>
                <c:pt idx="35046">
                  <c:v>-7.4116145180172066E-2</c:v>
                </c:pt>
                <c:pt idx="35047">
                  <c:v>-4.3216345742364805E-2</c:v>
                </c:pt>
                <c:pt idx="35048">
                  <c:v>7.465457009029763E-3</c:v>
                </c:pt>
                <c:pt idx="35049">
                  <c:v>5.9402381546522408E-2</c:v>
                </c:pt>
                <c:pt idx="35050">
                  <c:v>9.437491047099629E-2</c:v>
                </c:pt>
                <c:pt idx="35051">
                  <c:v>9.743621082350358E-2</c:v>
                </c:pt>
                <c:pt idx="35052">
                  <c:v>6.4791331221360146E-2</c:v>
                </c:pt>
                <c:pt idx="35053">
                  <c:v>8.6042874564904795E-3</c:v>
                </c:pt>
                <c:pt idx="35054">
                  <c:v>-5.268591627231501E-2</c:v>
                </c:pt>
                <c:pt idx="35055">
                  <c:v>-9.6116100341322799E-2</c:v>
                </c:pt>
                <c:pt idx="35056">
                  <c:v>-0.10855465711067072</c:v>
                </c:pt>
                <c:pt idx="35057">
                  <c:v>-8.2135494736728015E-2</c:v>
                </c:pt>
                <c:pt idx="35058">
                  <c:v>-2.6088184887511044E-2</c:v>
                </c:pt>
                <c:pt idx="35059">
                  <c:v>3.8191780467188935E-2</c:v>
                </c:pt>
                <c:pt idx="35060">
                  <c:v>9.2360201311734877E-2</c:v>
                </c:pt>
                <c:pt idx="35061">
                  <c:v>0.11479959177317435</c:v>
                </c:pt>
                <c:pt idx="35062">
                  <c:v>9.692941845735234E-2</c:v>
                </c:pt>
                <c:pt idx="35063">
                  <c:v>4.4763409976582152E-2</c:v>
                </c:pt>
                <c:pt idx="35064">
                  <c:v>-2.3504517979688062E-2</c:v>
                </c:pt>
                <c:pt idx="35065">
                  <c:v>-8.293809222297896E-2</c:v>
                </c:pt>
                <c:pt idx="35066">
                  <c:v>-0.11627267600989813</c:v>
                </c:pt>
                <c:pt idx="35067">
                  <c:v>-0.10713907400131799</c:v>
                </c:pt>
                <c:pt idx="35068">
                  <c:v>-6.0699154861652914E-2</c:v>
                </c:pt>
                <c:pt idx="35069">
                  <c:v>4.9481719577019198E-3</c:v>
                </c:pt>
                <c:pt idx="35070">
                  <c:v>7.1126962523448703E-2</c:v>
                </c:pt>
                <c:pt idx="35071">
                  <c:v>0.11229526825635952</c:v>
                </c:pt>
                <c:pt idx="35072">
                  <c:v>0.11292489321084023</c:v>
                </c:pt>
                <c:pt idx="35073">
                  <c:v>7.2874740792400652E-2</c:v>
                </c:pt>
                <c:pt idx="35074">
                  <c:v>7.8676898943812103E-3</c:v>
                </c:pt>
                <c:pt idx="35075">
                  <c:v>-6.2018310314843929E-2</c:v>
                </c:pt>
                <c:pt idx="35076">
                  <c:v>-0.11144660613729916</c:v>
                </c:pt>
                <c:pt idx="35077">
                  <c:v>-0.12278916383262639</c:v>
                </c:pt>
                <c:pt idx="35078">
                  <c:v>-9.0272870968438029E-2</c:v>
                </c:pt>
                <c:pt idx="35079">
                  <c:v>-2.484667631144425E-2</c:v>
                </c:pt>
                <c:pt idx="35080">
                  <c:v>4.9109905858283592E-2</c:v>
                </c:pt>
                <c:pt idx="35081">
                  <c:v>0.10566017396913699</c:v>
                </c:pt>
                <c:pt idx="35082">
                  <c:v>0.12599509956301994</c:v>
                </c:pt>
                <c:pt idx="35083">
                  <c:v>0.10589012629470906</c:v>
                </c:pt>
                <c:pt idx="35084">
                  <c:v>5.1321164680173455E-2</c:v>
                </c:pt>
                <c:pt idx="35085">
                  <c:v>-2.3590849197187524E-2</c:v>
                </c:pt>
                <c:pt idx="35086">
                  <c:v>-9.257200342935383E-2</c:v>
                </c:pt>
                <c:pt idx="35087">
                  <c:v>-0.131078276829486</c:v>
                </c:pt>
                <c:pt idx="35088">
                  <c:v>-0.12751845860636013</c:v>
                </c:pt>
                <c:pt idx="35089">
                  <c:v>-7.7677361003772885E-2</c:v>
                </c:pt>
                <c:pt idx="35090">
                  <c:v>7.355301940993154E-5</c:v>
                </c:pt>
                <c:pt idx="35091">
                  <c:v>8.2057244592814188E-2</c:v>
                </c:pt>
                <c:pt idx="35092">
                  <c:v>0.13553063781821204</c:v>
                </c:pt>
                <c:pt idx="35093">
                  <c:v>0.14284510603070152</c:v>
                </c:pt>
                <c:pt idx="35094">
                  <c:v>9.9439847447481147E-2</c:v>
                </c:pt>
                <c:pt idx="35095">
                  <c:v>2.1974805102932118E-2</c:v>
                </c:pt>
                <c:pt idx="35096">
                  <c:v>-6.3251169455103617E-2</c:v>
                </c:pt>
                <c:pt idx="35097">
                  <c:v>-0.1296825185901973</c:v>
                </c:pt>
                <c:pt idx="35098">
                  <c:v>-0.1484697583991002</c:v>
                </c:pt>
                <c:pt idx="35099">
                  <c:v>-0.11712015971122321</c:v>
                </c:pt>
                <c:pt idx="35100">
                  <c:v>-4.0606226213447998E-2</c:v>
                </c:pt>
                <c:pt idx="35101">
                  <c:v>5.013667647303148E-2</c:v>
                </c:pt>
                <c:pt idx="35102">
                  <c:v>0.1231868920851505</c:v>
                </c:pt>
                <c:pt idx="35103">
                  <c:v>0.15254119213971695</c:v>
                </c:pt>
                <c:pt idx="35104">
                  <c:v>0.12725978458053566</c:v>
                </c:pt>
                <c:pt idx="35105">
                  <c:v>6.0183059513006877E-2</c:v>
                </c:pt>
                <c:pt idx="35106">
                  <c:v>-2.7197787071305633E-2</c:v>
                </c:pt>
                <c:pt idx="35107">
                  <c:v>-0.10687066233561449</c:v>
                </c:pt>
                <c:pt idx="35108">
                  <c:v>-0.15238919643156079</c:v>
                </c:pt>
                <c:pt idx="35109">
                  <c:v>-0.14597874603680197</c:v>
                </c:pt>
                <c:pt idx="35110">
                  <c:v>-9.1478655500540004E-2</c:v>
                </c:pt>
                <c:pt idx="35111">
                  <c:v>-2.5614383675843142E-3</c:v>
                </c:pt>
                <c:pt idx="35112">
                  <c:v>8.8983650240736054E-2</c:v>
                </c:pt>
                <c:pt idx="35113">
                  <c:v>0.15062905397317669</c:v>
                </c:pt>
                <c:pt idx="35114">
                  <c:v>0.16342755731610906</c:v>
                </c:pt>
                <c:pt idx="35115">
                  <c:v>0.12391065042207579</c:v>
                </c:pt>
                <c:pt idx="35116">
                  <c:v>4.4704398534930148E-2</c:v>
                </c:pt>
                <c:pt idx="35117">
                  <c:v>-4.9505007316365882E-2</c:v>
                </c:pt>
                <c:pt idx="35118">
                  <c:v>-0.12804229829606331</c:v>
                </c:pt>
                <c:pt idx="35119">
                  <c:v>-0.16206928199935414</c:v>
                </c:pt>
                <c:pt idx="35120">
                  <c:v>-0.14196654540820455</c:v>
                </c:pt>
                <c:pt idx="35121">
                  <c:v>-7.3697371141328835E-2</c:v>
                </c:pt>
                <c:pt idx="35122">
                  <c:v>1.7973614277156002E-2</c:v>
                </c:pt>
                <c:pt idx="35123">
                  <c:v>0.10446576326123569</c:v>
                </c:pt>
                <c:pt idx="35124">
                  <c:v>0.15575789453765773</c:v>
                </c:pt>
                <c:pt idx="35125">
                  <c:v>0.14956075311513339</c:v>
                </c:pt>
                <c:pt idx="35126">
                  <c:v>9.041763380027161E-2</c:v>
                </c:pt>
                <c:pt idx="35127">
                  <c:v>-1.8914774720970888E-3</c:v>
                </c:pt>
                <c:pt idx="35128">
                  <c:v>-9.4063544937374358E-2</c:v>
                </c:pt>
                <c:pt idx="35129">
                  <c:v>-0.15468899573728861</c:v>
                </c:pt>
                <c:pt idx="35130">
                  <c:v>-0.1594452475517468</c:v>
                </c:pt>
                <c:pt idx="35131">
                  <c:v>-0.1087764927506313</c:v>
                </c:pt>
                <c:pt idx="35132">
                  <c:v>-1.7802941602132076E-2</c:v>
                </c:pt>
                <c:pt idx="35133">
                  <c:v>8.0067262746753173E-2</c:v>
                </c:pt>
                <c:pt idx="35134">
                  <c:v>0.15174509833893129</c:v>
                </c:pt>
                <c:pt idx="35135">
                  <c:v>0.1714434054597096</c:v>
                </c:pt>
                <c:pt idx="35136">
                  <c:v>0.13013581785424663</c:v>
                </c:pt>
                <c:pt idx="35137">
                  <c:v>4.141529785334639E-2</c:v>
                </c:pt>
                <c:pt idx="35138">
                  <c:v>-6.1178068771333617E-2</c:v>
                </c:pt>
                <c:pt idx="35139">
                  <c:v>-0.14256055077864602</c:v>
                </c:pt>
                <c:pt idx="35140">
                  <c:v>-0.17348097867053414</c:v>
                </c:pt>
                <c:pt idx="35141">
                  <c:v>-0.13951927019417518</c:v>
                </c:pt>
                <c:pt idx="35142">
                  <c:v>-5.700842548900887E-2</c:v>
                </c:pt>
                <c:pt idx="35143">
                  <c:v>4.5023669278694889E-2</c:v>
                </c:pt>
                <c:pt idx="35144">
                  <c:v>0.13363580162984307</c:v>
                </c:pt>
                <c:pt idx="35145">
                  <c:v>0.17521322379474052</c:v>
                </c:pt>
                <c:pt idx="35146">
                  <c:v>0.15438696000296775</c:v>
                </c:pt>
                <c:pt idx="35147">
                  <c:v>7.8455874963644409E-2</c:v>
                </c:pt>
                <c:pt idx="35148">
                  <c:v>-2.4305713081939455E-2</c:v>
                </c:pt>
                <c:pt idx="35149">
                  <c:v>-0.11687485398447334</c:v>
                </c:pt>
                <c:pt idx="35150">
                  <c:v>-0.16696740746826566</c:v>
                </c:pt>
                <c:pt idx="35151">
                  <c:v>-0.16264867347737744</c:v>
                </c:pt>
                <c:pt idx="35152">
                  <c:v>-0.10428273775688716</c:v>
                </c:pt>
                <c:pt idx="35153">
                  <c:v>-1.1498651653230897E-2</c:v>
                </c:pt>
                <c:pt idx="35154">
                  <c:v>8.4784568457688197E-2</c:v>
                </c:pt>
                <c:pt idx="35155">
                  <c:v>0.14947624416000227</c:v>
                </c:pt>
                <c:pt idx="35156">
                  <c:v>0.16420515910572389</c:v>
                </c:pt>
                <c:pt idx="35157">
                  <c:v>0.11965779490584878</c:v>
                </c:pt>
                <c:pt idx="35158">
                  <c:v>3.2678384562422669E-2</c:v>
                </c:pt>
                <c:pt idx="35159">
                  <c:v>-6.2497547005499463E-2</c:v>
                </c:pt>
                <c:pt idx="35160">
                  <c:v>-0.13338596997165292</c:v>
                </c:pt>
                <c:pt idx="35161">
                  <c:v>-0.1551015508842655</c:v>
                </c:pt>
                <c:pt idx="35162">
                  <c:v>-0.12037605874290183</c:v>
                </c:pt>
                <c:pt idx="35163">
                  <c:v>-4.1888959942565702E-2</c:v>
                </c:pt>
                <c:pt idx="35164">
                  <c:v>4.894599851132294E-2</c:v>
                </c:pt>
                <c:pt idx="35165">
                  <c:v>0.12001155416453003</c:v>
                </c:pt>
                <c:pt idx="35166">
                  <c:v>0.14494765203120299</c:v>
                </c:pt>
                <c:pt idx="35167">
                  <c:v>0.12055980545600345</c:v>
                </c:pt>
                <c:pt idx="35168">
                  <c:v>5.7280733505049648E-2</c:v>
                </c:pt>
                <c:pt idx="35169">
                  <c:v>-2.2188426655426384E-2</c:v>
                </c:pt>
                <c:pt idx="35170">
                  <c:v>-8.990862512546946E-2</c:v>
                </c:pt>
                <c:pt idx="35171">
                  <c:v>-0.12643069071427321</c:v>
                </c:pt>
                <c:pt idx="35172">
                  <c:v>-0.11651077118683767</c:v>
                </c:pt>
                <c:pt idx="35173">
                  <c:v>-6.8717570012734444E-2</c:v>
                </c:pt>
                <c:pt idx="35174">
                  <c:v>1.6681228346002801E-3</c:v>
                </c:pt>
                <c:pt idx="35175">
                  <c:v>6.8684595955867789E-2</c:v>
                </c:pt>
                <c:pt idx="35176">
                  <c:v>0.11329569657196019</c:v>
                </c:pt>
                <c:pt idx="35177">
                  <c:v>0.12111501445688785</c:v>
                </c:pt>
                <c:pt idx="35178">
                  <c:v>8.767928142604281E-2</c:v>
                </c:pt>
                <c:pt idx="35179">
                  <c:v>2.8856595866696085E-2</c:v>
                </c:pt>
                <c:pt idx="35180">
                  <c:v>-3.3491094836185696E-2</c:v>
                </c:pt>
                <c:pt idx="35181">
                  <c:v>-8.2227240219558045E-2</c:v>
                </c:pt>
                <c:pt idx="35182">
                  <c:v>-0.10378776742397548</c:v>
                </c:pt>
                <c:pt idx="35183">
                  <c:v>-8.9709106154617427E-2</c:v>
                </c:pt>
                <c:pt idx="35184">
                  <c:v>-4.7150088157432851E-2</c:v>
                </c:pt>
                <c:pt idx="35185">
                  <c:v>8.6546403316666992E-3</c:v>
                </c:pt>
                <c:pt idx="35186">
                  <c:v>5.9397907606317246E-2</c:v>
                </c:pt>
                <c:pt idx="35187">
                  <c:v>8.9301919315978057E-2</c:v>
                </c:pt>
                <c:pt idx="35188">
                  <c:v>8.5942322201805296E-2</c:v>
                </c:pt>
                <c:pt idx="35189">
                  <c:v>5.5786093901905365E-2</c:v>
                </c:pt>
                <c:pt idx="35190">
                  <c:v>1.1339286200515932E-2</c:v>
                </c:pt>
                <c:pt idx="35191">
                  <c:v>-3.4723682514586116E-2</c:v>
                </c:pt>
                <c:pt idx="35192">
                  <c:v>-6.5431505451061189E-2</c:v>
                </c:pt>
                <c:pt idx="35193">
                  <c:v>-7.1885296809709787E-2</c:v>
                </c:pt>
                <c:pt idx="35194">
                  <c:v>-5.6728630447304841E-2</c:v>
                </c:pt>
                <c:pt idx="35195">
                  <c:v>-1.9946231670886969E-2</c:v>
                </c:pt>
                <c:pt idx="35196">
                  <c:v>1.7075745700864408E-2</c:v>
                </c:pt>
                <c:pt idx="35197">
                  <c:v>4.646974863086558E-2</c:v>
                </c:pt>
                <c:pt idx="35198">
                  <c:v>5.669990186251906E-2</c:v>
                </c:pt>
                <c:pt idx="35199">
                  <c:v>4.7168853965979377E-2</c:v>
                </c:pt>
                <c:pt idx="35200">
                  <c:v>2.3719504944348543E-2</c:v>
                </c:pt>
                <c:pt idx="35201">
                  <c:v>-4.7185344730021825E-3</c:v>
                </c:pt>
                <c:pt idx="35202">
                  <c:v>-3.2775597158500432E-2</c:v>
                </c:pt>
                <c:pt idx="35203">
                  <c:v>-4.6484714072781375E-2</c:v>
                </c:pt>
                <c:pt idx="35204">
                  <c:v>-4.6983190576804876E-2</c:v>
                </c:pt>
                <c:pt idx="35205">
                  <c:v>-3.0329355597096947E-2</c:v>
                </c:pt>
                <c:pt idx="35206">
                  <c:v>-4.6628894007142924E-3</c:v>
                </c:pt>
                <c:pt idx="35207">
                  <c:v>2.2047437539132311E-2</c:v>
                </c:pt>
                <c:pt idx="35208">
                  <c:v>4.0393675432395304E-2</c:v>
                </c:pt>
                <c:pt idx="35209">
                  <c:v>4.9146617361188187E-2</c:v>
                </c:pt>
                <c:pt idx="35210">
                  <c:v>4.4249892215076796E-2</c:v>
                </c:pt>
                <c:pt idx="35211">
                  <c:v>2.6547365630092835E-2</c:v>
                </c:pt>
                <c:pt idx="35212">
                  <c:v>1.3687785009177961E-3</c:v>
                </c:pt>
                <c:pt idx="35213">
                  <c:v>-2.1189505328284855E-2</c:v>
                </c:pt>
                <c:pt idx="35214">
                  <c:v>-3.8771016364230484E-2</c:v>
                </c:pt>
                <c:pt idx="35215">
                  <c:v>-4.3683500014079106E-2</c:v>
                </c:pt>
                <c:pt idx="35216">
                  <c:v>-3.4727195895058793E-2</c:v>
                </c:pt>
                <c:pt idx="35217">
                  <c:v>-1.1702126410152414E-2</c:v>
                </c:pt>
                <c:pt idx="35218">
                  <c:v>1.3837111329611192E-2</c:v>
                </c:pt>
                <c:pt idx="35219">
                  <c:v>3.0310240849401315E-2</c:v>
                </c:pt>
                <c:pt idx="35220">
                  <c:v>3.3565808572198527E-2</c:v>
                </c:pt>
                <c:pt idx="35221">
                  <c:v>2.6974393813664514E-2</c:v>
                </c:pt>
                <c:pt idx="35222">
                  <c:v>1.1334494437430266E-2</c:v>
                </c:pt>
                <c:pt idx="35223">
                  <c:v>-5.9507969234164826E-3</c:v>
                </c:pt>
                <c:pt idx="35224">
                  <c:v>-2.2719985871404988E-2</c:v>
                </c:pt>
                <c:pt idx="35225">
                  <c:v>-3.2906705121510421E-2</c:v>
                </c:pt>
                <c:pt idx="35226">
                  <c:v>-3.1997452828457687E-2</c:v>
                </c:pt>
                <c:pt idx="35227">
                  <c:v>-2.2316520963994758E-2</c:v>
                </c:pt>
                <c:pt idx="35228">
                  <c:v>-8.76836852377786E-3</c:v>
                </c:pt>
                <c:pt idx="35229">
                  <c:v>7.1765799189505326E-3</c:v>
                </c:pt>
                <c:pt idx="35230">
                  <c:v>2.249597621948677E-2</c:v>
                </c:pt>
                <c:pt idx="35231">
                  <c:v>3.0640002423808384E-2</c:v>
                </c:pt>
                <c:pt idx="35232">
                  <c:v>2.9241224851447822E-2</c:v>
                </c:pt>
                <c:pt idx="35233">
                  <c:v>1.701253485692291E-2</c:v>
                </c:pt>
                <c:pt idx="35234">
                  <c:v>3.1315892956406163E-3</c:v>
                </c:pt>
                <c:pt idx="35235">
                  <c:v>-1.3284860142771861E-2</c:v>
                </c:pt>
                <c:pt idx="35236">
                  <c:v>-2.2420061417300685E-2</c:v>
                </c:pt>
                <c:pt idx="35237">
                  <c:v>-2.3176770579348967E-2</c:v>
                </c:pt>
                <c:pt idx="35238">
                  <c:v>-1.7209852072705076E-2</c:v>
                </c:pt>
                <c:pt idx="35239">
                  <c:v>-8.7276291600521787E-3</c:v>
                </c:pt>
                <c:pt idx="35240">
                  <c:v>1.8976925093184757E-3</c:v>
                </c:pt>
                <c:pt idx="35241">
                  <c:v>1.2834219104733643E-2</c:v>
                </c:pt>
                <c:pt idx="35242">
                  <c:v>2.1865669039549535E-2</c:v>
                </c:pt>
                <c:pt idx="35243">
                  <c:v>2.6289112233138283E-2</c:v>
                </c:pt>
                <c:pt idx="35244">
                  <c:v>2.1417583175385439E-2</c:v>
                </c:pt>
                <c:pt idx="35245">
                  <c:v>1.1097947833135653E-2</c:v>
                </c:pt>
                <c:pt idx="35246">
                  <c:v>-3.4488121988414007E-3</c:v>
                </c:pt>
                <c:pt idx="35247">
                  <c:v>-1.7179751076606263E-2</c:v>
                </c:pt>
                <c:pt idx="35248">
                  <c:v>-2.6478679735463442E-2</c:v>
                </c:pt>
                <c:pt idx="35249">
                  <c:v>-2.6534170458918982E-2</c:v>
                </c:pt>
                <c:pt idx="35250">
                  <c:v>-1.8456181705490043E-2</c:v>
                </c:pt>
                <c:pt idx="35251">
                  <c:v>-4.2667544999096963E-3</c:v>
                </c:pt>
                <c:pt idx="35252">
                  <c:v>1.0971913146103096E-2</c:v>
                </c:pt>
                <c:pt idx="35253">
                  <c:v>2.5007492874246542E-2</c:v>
                </c:pt>
                <c:pt idx="35254">
                  <c:v>3.3854842173920506E-2</c:v>
                </c:pt>
                <c:pt idx="35255">
                  <c:v>3.4440713602652558E-2</c:v>
                </c:pt>
                <c:pt idx="35256">
                  <c:v>2.0732515973806591E-2</c:v>
                </c:pt>
                <c:pt idx="35257">
                  <c:v>-1.5662850663952586E-3</c:v>
                </c:pt>
                <c:pt idx="35258">
                  <c:v>-2.6045166234212588E-2</c:v>
                </c:pt>
                <c:pt idx="35259">
                  <c:v>-4.3070542728101395E-2</c:v>
                </c:pt>
                <c:pt idx="35260">
                  <c:v>-4.7126378208141695E-2</c:v>
                </c:pt>
                <c:pt idx="35261">
                  <c:v>-3.6167983349471147E-2</c:v>
                </c:pt>
                <c:pt idx="35262">
                  <c:v>-1.5070822981325801E-2</c:v>
                </c:pt>
                <c:pt idx="35263">
                  <c:v>1.4196828909771732E-2</c:v>
                </c:pt>
                <c:pt idx="35264">
                  <c:v>3.7227332890575053E-2</c:v>
                </c:pt>
                <c:pt idx="35265">
                  <c:v>4.7073018790906695E-2</c:v>
                </c:pt>
                <c:pt idx="35266">
                  <c:v>3.7441779421092052E-2</c:v>
                </c:pt>
                <c:pt idx="35267">
                  <c:v>1.6585717640880616E-2</c:v>
                </c:pt>
                <c:pt idx="35268">
                  <c:v>-1.1730628690479741E-2</c:v>
                </c:pt>
                <c:pt idx="35269">
                  <c:v>-3.3755999507378884E-2</c:v>
                </c:pt>
                <c:pt idx="35270">
                  <c:v>-4.5083444694665457E-2</c:v>
                </c:pt>
                <c:pt idx="35271">
                  <c:v>-4.1412206300392995E-2</c:v>
                </c:pt>
                <c:pt idx="35272">
                  <c:v>-1.9549291988155821E-2</c:v>
                </c:pt>
                <c:pt idx="35273">
                  <c:v>1.0331913993628346E-2</c:v>
                </c:pt>
                <c:pt idx="35274">
                  <c:v>4.0408195300544056E-2</c:v>
                </c:pt>
                <c:pt idx="35275">
                  <c:v>5.9051378710138311E-2</c:v>
                </c:pt>
                <c:pt idx="35276">
                  <c:v>5.6261466559425696E-2</c:v>
                </c:pt>
                <c:pt idx="35277">
                  <c:v>3.5471064605651068E-2</c:v>
                </c:pt>
                <c:pt idx="35278">
                  <c:v>-8.5215484469308939E-4</c:v>
                </c:pt>
                <c:pt idx="35279">
                  <c:v>-3.7251733110314642E-2</c:v>
                </c:pt>
                <c:pt idx="35280">
                  <c:v>-5.8409443751548849E-2</c:v>
                </c:pt>
                <c:pt idx="35281">
                  <c:v>-6.0771178393090673E-2</c:v>
                </c:pt>
                <c:pt idx="35282">
                  <c:v>-4.3215669479820758E-2</c:v>
                </c:pt>
                <c:pt idx="35283">
                  <c:v>-9.3475067481338815E-3</c:v>
                </c:pt>
                <c:pt idx="35284">
                  <c:v>2.8472744366470171E-2</c:v>
                </c:pt>
                <c:pt idx="35285">
                  <c:v>5.9571368334895333E-2</c:v>
                </c:pt>
                <c:pt idx="35286">
                  <c:v>6.8224177933291677E-2</c:v>
                </c:pt>
                <c:pt idx="35287">
                  <c:v>5.6619948961572027E-2</c:v>
                </c:pt>
                <c:pt idx="35288">
                  <c:v>2.5318146332444839E-2</c:v>
                </c:pt>
                <c:pt idx="35289">
                  <c:v>-1.4656172944765053E-2</c:v>
                </c:pt>
                <c:pt idx="35290">
                  <c:v>-5.098082528486611E-2</c:v>
                </c:pt>
                <c:pt idx="35291">
                  <c:v>-7.2238335715946636E-2</c:v>
                </c:pt>
                <c:pt idx="35292">
                  <c:v>-6.8653835005180908E-2</c:v>
                </c:pt>
                <c:pt idx="35293">
                  <c:v>-4.0717747007422256E-2</c:v>
                </c:pt>
                <c:pt idx="35294">
                  <c:v>3.2792326877794571E-3</c:v>
                </c:pt>
                <c:pt idx="35295">
                  <c:v>4.773197675136872E-2</c:v>
                </c:pt>
                <c:pt idx="35296">
                  <c:v>7.7247389316140697E-2</c:v>
                </c:pt>
                <c:pt idx="35297">
                  <c:v>8.0430066831101973E-2</c:v>
                </c:pt>
                <c:pt idx="35298">
                  <c:v>5.6586602588568936E-2</c:v>
                </c:pt>
                <c:pt idx="35299">
                  <c:v>1.2357557788886806E-2</c:v>
                </c:pt>
                <c:pt idx="35300">
                  <c:v>-3.610184629202081E-2</c:v>
                </c:pt>
                <c:pt idx="35301">
                  <c:v>-7.1633894574858137E-2</c:v>
                </c:pt>
                <c:pt idx="35302">
                  <c:v>-8.3593609473905178E-2</c:v>
                </c:pt>
                <c:pt idx="35303">
                  <c:v>-6.5999190283954123E-2</c:v>
                </c:pt>
                <c:pt idx="35304">
                  <c:v>-2.3873642147509949E-2</c:v>
                </c:pt>
                <c:pt idx="35305">
                  <c:v>2.5905550323966773E-2</c:v>
                </c:pt>
                <c:pt idx="35306">
                  <c:v>6.6146857300717468E-2</c:v>
                </c:pt>
                <c:pt idx="35307">
                  <c:v>8.4475274841382578E-2</c:v>
                </c:pt>
                <c:pt idx="35308">
                  <c:v>7.675165990585521E-2</c:v>
                </c:pt>
                <c:pt idx="35309">
                  <c:v>3.9518879962909315E-2</c:v>
                </c:pt>
                <c:pt idx="35310">
                  <c:v>-1.0915145619015687E-2</c:v>
                </c:pt>
                <c:pt idx="35311">
                  <c:v>-5.7886015849544829E-2</c:v>
                </c:pt>
                <c:pt idx="35312">
                  <c:v>-8.6564149076907446E-2</c:v>
                </c:pt>
                <c:pt idx="35313">
                  <c:v>-8.8754785539122472E-2</c:v>
                </c:pt>
                <c:pt idx="35314">
                  <c:v>-6.0781939778112616E-2</c:v>
                </c:pt>
                <c:pt idx="35315">
                  <c:v>-1.319254882371184E-2</c:v>
                </c:pt>
                <c:pt idx="35316">
                  <c:v>3.6741633986400332E-2</c:v>
                </c:pt>
                <c:pt idx="35317">
                  <c:v>7.1683443577354303E-2</c:v>
                </c:pt>
                <c:pt idx="35318">
                  <c:v>8.1108811362995234E-2</c:v>
                </c:pt>
                <c:pt idx="35319">
                  <c:v>6.2211919858989231E-2</c:v>
                </c:pt>
                <c:pt idx="35320">
                  <c:v>2.3109849364787528E-2</c:v>
                </c:pt>
                <c:pt idx="35321">
                  <c:v>-1.9240038644386274E-2</c:v>
                </c:pt>
                <c:pt idx="35322">
                  <c:v>-5.7182516253166137E-2</c:v>
                </c:pt>
                <c:pt idx="35323">
                  <c:v>-7.3487830130519405E-2</c:v>
                </c:pt>
                <c:pt idx="35324">
                  <c:v>-6.2199214139085149E-2</c:v>
                </c:pt>
                <c:pt idx="35325">
                  <c:v>-2.7897694541922022E-2</c:v>
                </c:pt>
                <c:pt idx="35326">
                  <c:v>1.5557821370306636E-2</c:v>
                </c:pt>
                <c:pt idx="35327">
                  <c:v>5.5190687013108509E-2</c:v>
                </c:pt>
                <c:pt idx="35328">
                  <c:v>7.7334493940123566E-2</c:v>
                </c:pt>
                <c:pt idx="35329">
                  <c:v>7.1740108617960319E-2</c:v>
                </c:pt>
                <c:pt idx="35330">
                  <c:v>4.0948007508919811E-2</c:v>
                </c:pt>
                <c:pt idx="35331">
                  <c:v>-3.6884874738014315E-3</c:v>
                </c:pt>
                <c:pt idx="35332">
                  <c:v>-4.7174285586899546E-2</c:v>
                </c:pt>
                <c:pt idx="35333">
                  <c:v>-7.5247142127168348E-2</c:v>
                </c:pt>
                <c:pt idx="35334">
                  <c:v>-7.4643513126293623E-2</c:v>
                </c:pt>
                <c:pt idx="35335">
                  <c:v>-4.9829086918661752E-2</c:v>
                </c:pt>
                <c:pt idx="35336">
                  <c:v>-1.2477945312141647E-2</c:v>
                </c:pt>
                <c:pt idx="35337">
                  <c:v>2.50037095083342E-2</c:v>
                </c:pt>
                <c:pt idx="35338">
                  <c:v>5.2327713433543671E-2</c:v>
                </c:pt>
                <c:pt idx="35339">
                  <c:v>6.3139136964458817E-2</c:v>
                </c:pt>
                <c:pt idx="35340">
                  <c:v>5.3703111899858512E-2</c:v>
                </c:pt>
                <c:pt idx="35341">
                  <c:v>2.6742164186857039E-2</c:v>
                </c:pt>
                <c:pt idx="35342">
                  <c:v>-1.0045302461249269E-2</c:v>
                </c:pt>
                <c:pt idx="35343">
                  <c:v>-4.3326557412509847E-2</c:v>
                </c:pt>
                <c:pt idx="35344">
                  <c:v>-6.0540703808768262E-2</c:v>
                </c:pt>
                <c:pt idx="35345">
                  <c:v>-5.8570100651958147E-2</c:v>
                </c:pt>
                <c:pt idx="35346">
                  <c:v>-3.4774100986916474E-2</c:v>
                </c:pt>
                <c:pt idx="35347">
                  <c:v>-2.5115270423957154E-3</c:v>
                </c:pt>
                <c:pt idx="35348">
                  <c:v>2.6575624369355323E-2</c:v>
                </c:pt>
                <c:pt idx="35349">
                  <c:v>4.3762072935965748E-2</c:v>
                </c:pt>
                <c:pt idx="35350">
                  <c:v>4.4129608691177748E-2</c:v>
                </c:pt>
                <c:pt idx="35351">
                  <c:v>3.2299417953375757E-2</c:v>
                </c:pt>
                <c:pt idx="35352">
                  <c:v>1.1524077630050129E-2</c:v>
                </c:pt>
                <c:pt idx="35353">
                  <c:v>-8.5321343115482805E-3</c:v>
                </c:pt>
                <c:pt idx="35354">
                  <c:v>-2.5467843497149333E-2</c:v>
                </c:pt>
                <c:pt idx="35355">
                  <c:v>-3.224866526680268E-2</c:v>
                </c:pt>
                <c:pt idx="35356">
                  <c:v>-2.8863111736587978E-2</c:v>
                </c:pt>
                <c:pt idx="35357">
                  <c:v>-1.8152375425985221E-2</c:v>
                </c:pt>
                <c:pt idx="35358">
                  <c:v>-2.6048686994459532E-3</c:v>
                </c:pt>
                <c:pt idx="35359">
                  <c:v>9.5332393937250549E-3</c:v>
                </c:pt>
                <c:pt idx="35360">
                  <c:v>1.9292195075889376E-2</c:v>
                </c:pt>
                <c:pt idx="35361">
                  <c:v>2.2557366161002495E-2</c:v>
                </c:pt>
                <c:pt idx="35362">
                  <c:v>2.0081138236592563E-2</c:v>
                </c:pt>
                <c:pt idx="35363">
                  <c:v>1.5120970813140707E-2</c:v>
                </c:pt>
                <c:pt idx="35364">
                  <c:v>6.583119594532243E-3</c:v>
                </c:pt>
                <c:pt idx="35365">
                  <c:v>-2.8462013721649365E-3</c:v>
                </c:pt>
                <c:pt idx="35366">
                  <c:v>-1.3971513543035699E-2</c:v>
                </c:pt>
                <c:pt idx="35367">
                  <c:v>-2.4218936022309352E-2</c:v>
                </c:pt>
                <c:pt idx="35368">
                  <c:v>-2.7721535709459164E-2</c:v>
                </c:pt>
                <c:pt idx="35369">
                  <c:v>-1.9925429264336221E-2</c:v>
                </c:pt>
                <c:pt idx="35370">
                  <c:v>-4.1873089180175585E-3</c:v>
                </c:pt>
                <c:pt idx="35371">
                  <c:v>1.5952682317058917E-2</c:v>
                </c:pt>
                <c:pt idx="35372">
                  <c:v>2.994595990880429E-2</c:v>
                </c:pt>
                <c:pt idx="35373">
                  <c:v>3.5158967335110466E-2</c:v>
                </c:pt>
                <c:pt idx="35374">
                  <c:v>2.7018235977780917E-2</c:v>
                </c:pt>
                <c:pt idx="35375">
                  <c:v>1.1948252163916867E-2</c:v>
                </c:pt>
                <c:pt idx="35376">
                  <c:v>-7.6627933837146757E-3</c:v>
                </c:pt>
                <c:pt idx="35377">
                  <c:v>-2.3501300077938485E-2</c:v>
                </c:pt>
                <c:pt idx="35378">
                  <c:v>-3.6539587077658732E-2</c:v>
                </c:pt>
                <c:pt idx="35379">
                  <c:v>-3.3721514263573768E-2</c:v>
                </c:pt>
                <c:pt idx="35380">
                  <c:v>-1.756500553323348E-2</c:v>
                </c:pt>
                <c:pt idx="35381">
                  <c:v>7.6913828492082073E-3</c:v>
                </c:pt>
                <c:pt idx="35382">
                  <c:v>3.2299233646667931E-2</c:v>
                </c:pt>
                <c:pt idx="35383">
                  <c:v>4.5880546472061273E-2</c:v>
                </c:pt>
                <c:pt idx="35384">
                  <c:v>4.6512956988094316E-2</c:v>
                </c:pt>
                <c:pt idx="35385">
                  <c:v>3.4042049025206127E-2</c:v>
                </c:pt>
                <c:pt idx="35386">
                  <c:v>7.314680640682302E-3</c:v>
                </c:pt>
                <c:pt idx="35387">
                  <c:v>-2.6744668331281557E-2</c:v>
                </c:pt>
                <c:pt idx="35388">
                  <c:v>-4.9706962155122755E-2</c:v>
                </c:pt>
                <c:pt idx="35389">
                  <c:v>-5.7050695756979727E-2</c:v>
                </c:pt>
                <c:pt idx="35390">
                  <c:v>-4.7198517781859739E-2</c:v>
                </c:pt>
                <c:pt idx="35391">
                  <c:v>-2.148252109438701E-2</c:v>
                </c:pt>
                <c:pt idx="35392">
                  <c:v>1.5427338505636046E-2</c:v>
                </c:pt>
                <c:pt idx="35393">
                  <c:v>4.708080188215915E-2</c:v>
                </c:pt>
                <c:pt idx="35394">
                  <c:v>6.1997286300452002E-2</c:v>
                </c:pt>
                <c:pt idx="35395">
                  <c:v>5.3171439876836611E-2</c:v>
                </c:pt>
                <c:pt idx="35396">
                  <c:v>2.2519380355178677E-2</c:v>
                </c:pt>
                <c:pt idx="35397">
                  <c:v>-1.4832412300586162E-2</c:v>
                </c:pt>
                <c:pt idx="35398">
                  <c:v>-4.8440944895189471E-2</c:v>
                </c:pt>
                <c:pt idx="35399">
                  <c:v>-6.9550202059003877E-2</c:v>
                </c:pt>
                <c:pt idx="35400">
                  <c:v>-6.5883895239061074E-2</c:v>
                </c:pt>
                <c:pt idx="35401">
                  <c:v>-4.0778766994314868E-2</c:v>
                </c:pt>
                <c:pt idx="35402">
                  <c:v>-4.2521400905573487E-3</c:v>
                </c:pt>
                <c:pt idx="35403">
                  <c:v>3.3765175126689098E-2</c:v>
                </c:pt>
                <c:pt idx="35404">
                  <c:v>6.0175400396822502E-2</c:v>
                </c:pt>
                <c:pt idx="35405">
                  <c:v>6.556919210660378E-2</c:v>
                </c:pt>
                <c:pt idx="35406">
                  <c:v>4.7509881215385026E-2</c:v>
                </c:pt>
                <c:pt idx="35407">
                  <c:v>1.3853403554939562E-2</c:v>
                </c:pt>
                <c:pt idx="35408">
                  <c:v>-2.3331579321924523E-2</c:v>
                </c:pt>
                <c:pt idx="35409">
                  <c:v>-5.2033311840347138E-2</c:v>
                </c:pt>
                <c:pt idx="35410">
                  <c:v>-6.3364760340916398E-2</c:v>
                </c:pt>
                <c:pt idx="35411">
                  <c:v>-5.2734783036858836E-2</c:v>
                </c:pt>
                <c:pt idx="35412">
                  <c:v>-2.1187764681803362E-2</c:v>
                </c:pt>
                <c:pt idx="35413">
                  <c:v>1.8811136057240028E-2</c:v>
                </c:pt>
                <c:pt idx="35414">
                  <c:v>5.0306048362930199E-2</c:v>
                </c:pt>
                <c:pt idx="35415">
                  <c:v>6.3490803979783961E-2</c:v>
                </c:pt>
                <c:pt idx="35416">
                  <c:v>5.5437528174403249E-2</c:v>
                </c:pt>
                <c:pt idx="35417">
                  <c:v>2.5622584604901969E-2</c:v>
                </c:pt>
                <c:pt idx="35418">
                  <c:v>-1.49779680491605E-2</c:v>
                </c:pt>
                <c:pt idx="35419">
                  <c:v>-4.8231387529602175E-2</c:v>
                </c:pt>
                <c:pt idx="35420">
                  <c:v>-6.3885865636806663E-2</c:v>
                </c:pt>
                <c:pt idx="35421">
                  <c:v>-5.8086992736887701E-2</c:v>
                </c:pt>
                <c:pt idx="35422">
                  <c:v>-3.2355333100717351E-2</c:v>
                </c:pt>
                <c:pt idx="35423">
                  <c:v>2.3110781233187075E-3</c:v>
                </c:pt>
                <c:pt idx="35424">
                  <c:v>3.7864540559945745E-2</c:v>
                </c:pt>
                <c:pt idx="35425">
                  <c:v>6.0214827501045912E-2</c:v>
                </c:pt>
                <c:pt idx="35426">
                  <c:v>6.2239865166096073E-2</c:v>
                </c:pt>
                <c:pt idx="35427">
                  <c:v>3.9745325135049879E-2</c:v>
                </c:pt>
                <c:pt idx="35428">
                  <c:v>6.0291299253097891E-3</c:v>
                </c:pt>
                <c:pt idx="35429">
                  <c:v>-3.075631664648041E-2</c:v>
                </c:pt>
                <c:pt idx="35430">
                  <c:v>-5.2729875471941356E-2</c:v>
                </c:pt>
                <c:pt idx="35431">
                  <c:v>-5.311349851489227E-2</c:v>
                </c:pt>
                <c:pt idx="35432">
                  <c:v>-3.4379663868048492E-2</c:v>
                </c:pt>
                <c:pt idx="35433">
                  <c:v>-1.8482030025515636E-3</c:v>
                </c:pt>
                <c:pt idx="35434">
                  <c:v>3.1946172031049686E-2</c:v>
                </c:pt>
                <c:pt idx="35435">
                  <c:v>5.3277039710004484E-2</c:v>
                </c:pt>
                <c:pt idx="35436">
                  <c:v>5.8269824851487045E-2</c:v>
                </c:pt>
                <c:pt idx="35437">
                  <c:v>4.1854809189638222E-2</c:v>
                </c:pt>
                <c:pt idx="35438">
                  <c:v>8.5445956789226736E-3</c:v>
                </c:pt>
                <c:pt idx="35439">
                  <c:v>-2.8238022859002822E-2</c:v>
                </c:pt>
                <c:pt idx="35440">
                  <c:v>-5.6812340022330057E-2</c:v>
                </c:pt>
                <c:pt idx="35441">
                  <c:v>-6.5812380578220392E-2</c:v>
                </c:pt>
                <c:pt idx="35442">
                  <c:v>-5.4644643176394163E-2</c:v>
                </c:pt>
                <c:pt idx="35443">
                  <c:v>-2.4549289389515165E-2</c:v>
                </c:pt>
                <c:pt idx="35444">
                  <c:v>1.6566330330652905E-2</c:v>
                </c:pt>
                <c:pt idx="35445">
                  <c:v>5.1759543096725924E-2</c:v>
                </c:pt>
                <c:pt idx="35446">
                  <c:v>7.1867899019450565E-2</c:v>
                </c:pt>
                <c:pt idx="35447">
                  <c:v>6.5490276428299826E-2</c:v>
                </c:pt>
                <c:pt idx="35448">
                  <c:v>3.9516226437045165E-2</c:v>
                </c:pt>
                <c:pt idx="35449">
                  <c:v>4.1805456613197506E-3</c:v>
                </c:pt>
                <c:pt idx="35450">
                  <c:v>-3.5876432723746694E-2</c:v>
                </c:pt>
                <c:pt idx="35451">
                  <c:v>-6.3574803005306893E-2</c:v>
                </c:pt>
                <c:pt idx="35452">
                  <c:v>-6.8022697317943553E-2</c:v>
                </c:pt>
                <c:pt idx="35453">
                  <c:v>-5.0523700139245578E-2</c:v>
                </c:pt>
                <c:pt idx="35454">
                  <c:v>-1.9109908833019981E-2</c:v>
                </c:pt>
                <c:pt idx="35455">
                  <c:v>1.7611775342723051E-2</c:v>
                </c:pt>
                <c:pt idx="35456">
                  <c:v>4.9793649053107715E-2</c:v>
                </c:pt>
                <c:pt idx="35457">
                  <c:v>6.6283839059207941E-2</c:v>
                </c:pt>
                <c:pt idx="35458">
                  <c:v>6.1791449707464398E-2</c:v>
                </c:pt>
                <c:pt idx="35459">
                  <c:v>3.8179918825618039E-2</c:v>
                </c:pt>
                <c:pt idx="35460">
                  <c:v>1.177835098022011E-3</c:v>
                </c:pt>
                <c:pt idx="35461">
                  <c:v>-3.2011314437510187E-2</c:v>
                </c:pt>
                <c:pt idx="35462">
                  <c:v>-5.4411809860672976E-2</c:v>
                </c:pt>
                <c:pt idx="35463">
                  <c:v>-5.9215401950575508E-2</c:v>
                </c:pt>
                <c:pt idx="35464">
                  <c:v>-4.5155248299948499E-2</c:v>
                </c:pt>
                <c:pt idx="35465">
                  <c:v>-1.5716269986773525E-2</c:v>
                </c:pt>
                <c:pt idx="35466">
                  <c:v>1.7887473070024841E-2</c:v>
                </c:pt>
                <c:pt idx="35467">
                  <c:v>4.6783359275317536E-2</c:v>
                </c:pt>
                <c:pt idx="35468">
                  <c:v>6.0839370013500191E-2</c:v>
                </c:pt>
                <c:pt idx="35469">
                  <c:v>5.5344738155748432E-2</c:v>
                </c:pt>
                <c:pt idx="35470">
                  <c:v>3.078731483222304E-2</c:v>
                </c:pt>
                <c:pt idx="35471">
                  <c:v>-5.1675540893419787E-3</c:v>
                </c:pt>
                <c:pt idx="35472">
                  <c:v>-3.917432106682979E-2</c:v>
                </c:pt>
                <c:pt idx="35473">
                  <c:v>-6.1816391199459565E-2</c:v>
                </c:pt>
                <c:pt idx="35474">
                  <c:v>-6.1963890401056543E-2</c:v>
                </c:pt>
                <c:pt idx="35475">
                  <c:v>-4.352351990173859E-2</c:v>
                </c:pt>
                <c:pt idx="35476">
                  <c:v>-1.1942448017021564E-2</c:v>
                </c:pt>
                <c:pt idx="35477">
                  <c:v>2.160858055809858E-2</c:v>
                </c:pt>
                <c:pt idx="35478">
                  <c:v>4.8732502297093333E-2</c:v>
                </c:pt>
                <c:pt idx="35479">
                  <c:v>6.3433022676685144E-2</c:v>
                </c:pt>
                <c:pt idx="35480">
                  <c:v>5.9765599939576572E-2</c:v>
                </c:pt>
                <c:pt idx="35481">
                  <c:v>3.471802150118055E-2</c:v>
                </c:pt>
                <c:pt idx="35482">
                  <c:v>-1.4314549189013079E-3</c:v>
                </c:pt>
                <c:pt idx="35483">
                  <c:v>-3.6714208911164378E-2</c:v>
                </c:pt>
                <c:pt idx="35484">
                  <c:v>-6.0525940979781423E-2</c:v>
                </c:pt>
                <c:pt idx="35485">
                  <c:v>-6.4395819913308741E-2</c:v>
                </c:pt>
                <c:pt idx="35486">
                  <c:v>-4.6931640213270669E-2</c:v>
                </c:pt>
                <c:pt idx="35487">
                  <c:v>-1.3389293659752858E-2</c:v>
                </c:pt>
                <c:pt idx="35488">
                  <c:v>2.4616327837962478E-2</c:v>
                </c:pt>
                <c:pt idx="35489">
                  <c:v>5.7723427769522558E-2</c:v>
                </c:pt>
                <c:pt idx="35490">
                  <c:v>6.8679084178225158E-2</c:v>
                </c:pt>
                <c:pt idx="35491">
                  <c:v>5.7964991615851516E-2</c:v>
                </c:pt>
                <c:pt idx="35492">
                  <c:v>2.9875482201589119E-2</c:v>
                </c:pt>
                <c:pt idx="35493">
                  <c:v>-6.332163271940471E-3</c:v>
                </c:pt>
                <c:pt idx="35494">
                  <c:v>-3.6856073875432757E-2</c:v>
                </c:pt>
                <c:pt idx="35495">
                  <c:v>-5.3354717406612621E-2</c:v>
                </c:pt>
                <c:pt idx="35496">
                  <c:v>-4.8980067274113789E-2</c:v>
                </c:pt>
                <c:pt idx="35497">
                  <c:v>-2.8982066610511774E-2</c:v>
                </c:pt>
                <c:pt idx="35498">
                  <c:v>-1.4898224400093968E-3</c:v>
                </c:pt>
                <c:pt idx="35499">
                  <c:v>2.772117627057704E-2</c:v>
                </c:pt>
                <c:pt idx="35500">
                  <c:v>4.5705363665012835E-2</c:v>
                </c:pt>
                <c:pt idx="35501">
                  <c:v>5.0329574994100498E-2</c:v>
                </c:pt>
                <c:pt idx="35502">
                  <c:v>3.789624549327239E-2</c:v>
                </c:pt>
                <c:pt idx="35503">
                  <c:v>1.3518516552828291E-2</c:v>
                </c:pt>
                <c:pt idx="35504">
                  <c:v>-1.3754053157815109E-2</c:v>
                </c:pt>
                <c:pt idx="35505">
                  <c:v>-3.9414433297485563E-2</c:v>
                </c:pt>
                <c:pt idx="35506">
                  <c:v>-5.0622069442339102E-2</c:v>
                </c:pt>
                <c:pt idx="35507">
                  <c:v>-4.1522252850148329E-2</c:v>
                </c:pt>
                <c:pt idx="35508">
                  <c:v>-1.7368342437180568E-2</c:v>
                </c:pt>
                <c:pt idx="35509">
                  <c:v>1.0996349609468069E-2</c:v>
                </c:pt>
                <c:pt idx="35510">
                  <c:v>3.4569186680307264E-2</c:v>
                </c:pt>
                <c:pt idx="35511">
                  <c:v>5.0013381238018184E-2</c:v>
                </c:pt>
                <c:pt idx="35512">
                  <c:v>4.6428599348976043E-2</c:v>
                </c:pt>
                <c:pt idx="35513">
                  <c:v>2.7054158760650326E-2</c:v>
                </c:pt>
                <c:pt idx="35514">
                  <c:v>-4.8110133942530341E-3</c:v>
                </c:pt>
                <c:pt idx="35515">
                  <c:v>-3.0791316358728213E-2</c:v>
                </c:pt>
                <c:pt idx="35516">
                  <c:v>-4.8955324119688781E-2</c:v>
                </c:pt>
                <c:pt idx="35517">
                  <c:v>-4.9823519681593542E-2</c:v>
                </c:pt>
                <c:pt idx="35518">
                  <c:v>-3.1804097954855039E-2</c:v>
                </c:pt>
                <c:pt idx="35519">
                  <c:v>-3.8757415413263967E-3</c:v>
                </c:pt>
                <c:pt idx="35520">
                  <c:v>2.6504842509455867E-2</c:v>
                </c:pt>
                <c:pt idx="35521">
                  <c:v>4.6698924990059981E-2</c:v>
                </c:pt>
                <c:pt idx="35522">
                  <c:v>4.8716609011834375E-2</c:v>
                </c:pt>
                <c:pt idx="35523">
                  <c:v>3.0443118797177909E-2</c:v>
                </c:pt>
                <c:pt idx="35524">
                  <c:v>2.7569552232729923E-3</c:v>
                </c:pt>
                <c:pt idx="35525">
                  <c:v>-2.4434560656986681E-2</c:v>
                </c:pt>
                <c:pt idx="35526">
                  <c:v>-4.0504267688172627E-2</c:v>
                </c:pt>
                <c:pt idx="35527">
                  <c:v>-3.991218037679839E-2</c:v>
                </c:pt>
                <c:pt idx="35528">
                  <c:v>-2.3133632939181865E-2</c:v>
                </c:pt>
                <c:pt idx="35529">
                  <c:v>4.0498666762664743E-3</c:v>
                </c:pt>
                <c:pt idx="35530">
                  <c:v>3.0970443633001051E-2</c:v>
                </c:pt>
                <c:pt idx="35531">
                  <c:v>4.5338287557912617E-2</c:v>
                </c:pt>
                <c:pt idx="35532">
                  <c:v>4.3030376515327075E-2</c:v>
                </c:pt>
                <c:pt idx="35533">
                  <c:v>2.8982903846391815E-2</c:v>
                </c:pt>
                <c:pt idx="35534">
                  <c:v>5.1104100894669227E-3</c:v>
                </c:pt>
                <c:pt idx="35535">
                  <c:v>-2.0357887403420667E-2</c:v>
                </c:pt>
                <c:pt idx="35536">
                  <c:v>-3.7127111605368718E-2</c:v>
                </c:pt>
                <c:pt idx="35537">
                  <c:v>-3.666524479497088E-2</c:v>
                </c:pt>
                <c:pt idx="35538">
                  <c:v>-2.4263058738427313E-2</c:v>
                </c:pt>
                <c:pt idx="35539">
                  <c:v>2.4384033421299495E-4</c:v>
                </c:pt>
                <c:pt idx="35540">
                  <c:v>2.6569620197009015E-2</c:v>
                </c:pt>
                <c:pt idx="35541">
                  <c:v>4.3751280368242967E-2</c:v>
                </c:pt>
                <c:pt idx="35542">
                  <c:v>4.3754626502225086E-2</c:v>
                </c:pt>
                <c:pt idx="35543">
                  <c:v>2.8378793031333237E-2</c:v>
                </c:pt>
                <c:pt idx="35544">
                  <c:v>5.6244178940920283E-3</c:v>
                </c:pt>
                <c:pt idx="35545">
                  <c:v>-2.0128957117538825E-2</c:v>
                </c:pt>
                <c:pt idx="35546">
                  <c:v>-3.7993764659095985E-2</c:v>
                </c:pt>
                <c:pt idx="35547">
                  <c:v>-4.4488539388645686E-2</c:v>
                </c:pt>
                <c:pt idx="35548">
                  <c:v>-3.4502048255106964E-2</c:v>
                </c:pt>
                <c:pt idx="35549">
                  <c:v>-1.4301214657279576E-2</c:v>
                </c:pt>
                <c:pt idx="35550">
                  <c:v>1.1258554307761482E-2</c:v>
                </c:pt>
                <c:pt idx="35551">
                  <c:v>3.3159402154916258E-2</c:v>
                </c:pt>
                <c:pt idx="35552">
                  <c:v>4.2536652705496156E-2</c:v>
                </c:pt>
                <c:pt idx="35553">
                  <c:v>3.9928824755762982E-2</c:v>
                </c:pt>
                <c:pt idx="35554">
                  <c:v>2.4570951237703344E-2</c:v>
                </c:pt>
                <c:pt idx="35555">
                  <c:v>2.2859539968446505E-3</c:v>
                </c:pt>
                <c:pt idx="35556">
                  <c:v>-2.3030463084212149E-2</c:v>
                </c:pt>
                <c:pt idx="35557">
                  <c:v>-4.1496837730106435E-2</c:v>
                </c:pt>
                <c:pt idx="35558">
                  <c:v>-4.4980737482216877E-2</c:v>
                </c:pt>
                <c:pt idx="35559">
                  <c:v>-3.3542615764171696E-2</c:v>
                </c:pt>
                <c:pt idx="35560">
                  <c:v>-1.1181256302794663E-2</c:v>
                </c:pt>
                <c:pt idx="35561">
                  <c:v>1.6965586559575752E-2</c:v>
                </c:pt>
                <c:pt idx="35562">
                  <c:v>3.8591188126566388E-2</c:v>
                </c:pt>
                <c:pt idx="35563">
                  <c:v>4.3545558284753393E-2</c:v>
                </c:pt>
                <c:pt idx="35564">
                  <c:v>3.0170462532624818E-2</c:v>
                </c:pt>
                <c:pt idx="35565">
                  <c:v>7.1756208888598648E-3</c:v>
                </c:pt>
                <c:pt idx="35566">
                  <c:v>-1.9520516786507066E-2</c:v>
                </c:pt>
                <c:pt idx="35567">
                  <c:v>-3.9665317489984288E-2</c:v>
                </c:pt>
                <c:pt idx="35568">
                  <c:v>-4.7704772170058855E-2</c:v>
                </c:pt>
                <c:pt idx="35569">
                  <c:v>-3.7787423326162514E-2</c:v>
                </c:pt>
                <c:pt idx="35570">
                  <c:v>-1.1836635966026356E-2</c:v>
                </c:pt>
                <c:pt idx="35571">
                  <c:v>1.4199874808709677E-2</c:v>
                </c:pt>
                <c:pt idx="35572">
                  <c:v>3.3529232952369481E-2</c:v>
                </c:pt>
                <c:pt idx="35573">
                  <c:v>4.050251139677593E-2</c:v>
                </c:pt>
                <c:pt idx="35574">
                  <c:v>3.4438148959913463E-2</c:v>
                </c:pt>
                <c:pt idx="35575">
                  <c:v>1.8351206875971224E-2</c:v>
                </c:pt>
                <c:pt idx="35576">
                  <c:v>-5.9313276263191547E-3</c:v>
                </c:pt>
                <c:pt idx="35577">
                  <c:v>-2.459755645208522E-2</c:v>
                </c:pt>
                <c:pt idx="35578">
                  <c:v>-3.1042979010536639E-2</c:v>
                </c:pt>
                <c:pt idx="35579">
                  <c:v>-2.6432734547970387E-2</c:v>
                </c:pt>
                <c:pt idx="35580">
                  <c:v>-9.5312254904442624E-3</c:v>
                </c:pt>
                <c:pt idx="35581">
                  <c:v>1.1622879970289414E-2</c:v>
                </c:pt>
                <c:pt idx="35582">
                  <c:v>2.8776900340371416E-2</c:v>
                </c:pt>
                <c:pt idx="35583">
                  <c:v>3.4528676165668869E-2</c:v>
                </c:pt>
                <c:pt idx="35584">
                  <c:v>2.531901774205365E-2</c:v>
                </c:pt>
                <c:pt idx="35585">
                  <c:v>6.094364309160309E-3</c:v>
                </c:pt>
                <c:pt idx="35586">
                  <c:v>-1.5489229356070876E-2</c:v>
                </c:pt>
                <c:pt idx="35587">
                  <c:v>-2.8269337542125759E-2</c:v>
                </c:pt>
                <c:pt idx="35588">
                  <c:v>-3.0861190415636064E-2</c:v>
                </c:pt>
                <c:pt idx="35589">
                  <c:v>-2.2493032314784632E-2</c:v>
                </c:pt>
                <c:pt idx="35590">
                  <c:v>-2.9860933187779793E-3</c:v>
                </c:pt>
                <c:pt idx="35591">
                  <c:v>1.8718238195374121E-2</c:v>
                </c:pt>
                <c:pt idx="35592">
                  <c:v>3.2870090555657726E-2</c:v>
                </c:pt>
                <c:pt idx="35593">
                  <c:v>3.7491092519395905E-2</c:v>
                </c:pt>
                <c:pt idx="35594">
                  <c:v>3.2626172528727126E-2</c:v>
                </c:pt>
                <c:pt idx="35595">
                  <c:v>1.5845328014478188E-2</c:v>
                </c:pt>
                <c:pt idx="35596">
                  <c:v>-7.8667662183303372E-3</c:v>
                </c:pt>
                <c:pt idx="35597">
                  <c:v>-3.1815503771592084E-2</c:v>
                </c:pt>
                <c:pt idx="35598">
                  <c:v>-4.5274320434310539E-2</c:v>
                </c:pt>
                <c:pt idx="35599">
                  <c:v>-4.0683118111334383E-2</c:v>
                </c:pt>
                <c:pt idx="35600">
                  <c:v>-2.2244272151275335E-2</c:v>
                </c:pt>
                <c:pt idx="35601">
                  <c:v>4.3636168043890483E-3</c:v>
                </c:pt>
                <c:pt idx="35602">
                  <c:v>2.6489869882453582E-2</c:v>
                </c:pt>
                <c:pt idx="35603">
                  <c:v>3.943315617260168E-2</c:v>
                </c:pt>
                <c:pt idx="35604">
                  <c:v>3.625461807165048E-2</c:v>
                </c:pt>
                <c:pt idx="35605">
                  <c:v>2.1928810905917636E-2</c:v>
                </c:pt>
                <c:pt idx="35606">
                  <c:v>-9.4446907311454076E-4</c:v>
                </c:pt>
                <c:pt idx="35607">
                  <c:v>-2.5901896156847404E-2</c:v>
                </c:pt>
                <c:pt idx="35608">
                  <c:v>-3.9443675269475301E-2</c:v>
                </c:pt>
                <c:pt idx="35609">
                  <c:v>-3.4790297952270177E-2</c:v>
                </c:pt>
                <c:pt idx="35610">
                  <c:v>-1.8973775587476243E-2</c:v>
                </c:pt>
                <c:pt idx="35611">
                  <c:v>1.0326321307662679E-3</c:v>
                </c:pt>
                <c:pt idx="35612">
                  <c:v>2.2393263112446375E-2</c:v>
                </c:pt>
                <c:pt idx="35613">
                  <c:v>3.5380368207982696E-2</c:v>
                </c:pt>
                <c:pt idx="35614">
                  <c:v>3.4815397145944817E-2</c:v>
                </c:pt>
                <c:pt idx="35615">
                  <c:v>2.1757112965300741E-2</c:v>
                </c:pt>
                <c:pt idx="35616">
                  <c:v>1.0480097858732846E-3</c:v>
                </c:pt>
                <c:pt idx="35617">
                  <c:v>-1.5185641758743722E-2</c:v>
                </c:pt>
                <c:pt idx="35618">
                  <c:v>-2.4139259217936183E-2</c:v>
                </c:pt>
                <c:pt idx="35619">
                  <c:v>-2.0147643690760723E-2</c:v>
                </c:pt>
                <c:pt idx="35620">
                  <c:v>-6.631263808311646E-3</c:v>
                </c:pt>
                <c:pt idx="35621">
                  <c:v>9.8732277315632649E-3</c:v>
                </c:pt>
                <c:pt idx="35622">
                  <c:v>2.3734844946073159E-2</c:v>
                </c:pt>
                <c:pt idx="35623">
                  <c:v>2.7132926826467146E-2</c:v>
                </c:pt>
                <c:pt idx="35624">
                  <c:v>2.0024234185366557E-2</c:v>
                </c:pt>
                <c:pt idx="35625">
                  <c:v>5.1640034094873498E-3</c:v>
                </c:pt>
                <c:pt idx="35626">
                  <c:v>-1.3134299051355623E-2</c:v>
                </c:pt>
                <c:pt idx="35627">
                  <c:v>-2.8993411120281389E-2</c:v>
                </c:pt>
                <c:pt idx="35628">
                  <c:v>-3.5449800281163367E-2</c:v>
                </c:pt>
                <c:pt idx="35629">
                  <c:v>-2.7384885918163994E-2</c:v>
                </c:pt>
                <c:pt idx="35630">
                  <c:v>-9.5889205156897434E-3</c:v>
                </c:pt>
                <c:pt idx="35631">
                  <c:v>1.2438256584970567E-2</c:v>
                </c:pt>
                <c:pt idx="35632">
                  <c:v>2.9538039099508622E-2</c:v>
                </c:pt>
                <c:pt idx="35633">
                  <c:v>3.5949317565876188E-2</c:v>
                </c:pt>
                <c:pt idx="35634">
                  <c:v>2.7293392863716955E-2</c:v>
                </c:pt>
                <c:pt idx="35635">
                  <c:v>9.6560865301518022E-3</c:v>
                </c:pt>
                <c:pt idx="35636">
                  <c:v>-1.0133468478141656E-2</c:v>
                </c:pt>
                <c:pt idx="35637">
                  <c:v>-2.3800641424801733E-2</c:v>
                </c:pt>
                <c:pt idx="35638">
                  <c:v>-2.761921924439811E-2</c:v>
                </c:pt>
                <c:pt idx="35639">
                  <c:v>-1.8549091479324945E-2</c:v>
                </c:pt>
                <c:pt idx="35640">
                  <c:v>-2.465975692722801E-3</c:v>
                </c:pt>
                <c:pt idx="35641">
                  <c:v>1.1720885740281366E-2</c:v>
                </c:pt>
                <c:pt idx="35642">
                  <c:v>2.1867097346583975E-2</c:v>
                </c:pt>
                <c:pt idx="35643">
                  <c:v>2.4361935761895874E-2</c:v>
                </c:pt>
                <c:pt idx="35644">
                  <c:v>1.4579007320389239E-2</c:v>
                </c:pt>
                <c:pt idx="35645">
                  <c:v>-3.0599009761770684E-3</c:v>
                </c:pt>
                <c:pt idx="35646">
                  <c:v>-1.8850863900274809E-2</c:v>
                </c:pt>
                <c:pt idx="35647">
                  <c:v>-3.046135189621239E-2</c:v>
                </c:pt>
                <c:pt idx="35648">
                  <c:v>-3.4050316821901114E-2</c:v>
                </c:pt>
                <c:pt idx="35649">
                  <c:v>-2.2836207155825246E-2</c:v>
                </c:pt>
                <c:pt idx="35650">
                  <c:v>-3.3909114335793876E-3</c:v>
                </c:pt>
                <c:pt idx="35651">
                  <c:v>1.7952398552076042E-2</c:v>
                </c:pt>
                <c:pt idx="35652">
                  <c:v>3.5360069719442805E-2</c:v>
                </c:pt>
                <c:pt idx="35653">
                  <c:v>3.850306393795136E-2</c:v>
                </c:pt>
                <c:pt idx="35654">
                  <c:v>2.6373721331411002E-2</c:v>
                </c:pt>
                <c:pt idx="35655">
                  <c:v>2.6300167938487786E-3</c:v>
                </c:pt>
                <c:pt idx="35656">
                  <c:v>-2.1812520355718752E-2</c:v>
                </c:pt>
                <c:pt idx="35657">
                  <c:v>-3.7634816085244709E-2</c:v>
                </c:pt>
                <c:pt idx="35658">
                  <c:v>-4.0699100871714133E-2</c:v>
                </c:pt>
                <c:pt idx="35659">
                  <c:v>-2.7501226396614956E-2</c:v>
                </c:pt>
                <c:pt idx="35660">
                  <c:v>-5.1178224519512648E-3</c:v>
                </c:pt>
                <c:pt idx="35661">
                  <c:v>2.3502161215354811E-2</c:v>
                </c:pt>
                <c:pt idx="35662">
                  <c:v>4.3868969152858532E-2</c:v>
                </c:pt>
                <c:pt idx="35663">
                  <c:v>4.7890216876184069E-2</c:v>
                </c:pt>
                <c:pt idx="35664">
                  <c:v>3.2611104241637864E-2</c:v>
                </c:pt>
                <c:pt idx="35665">
                  <c:v>5.453880415527892E-3</c:v>
                </c:pt>
                <c:pt idx="35666">
                  <c:v>-2.1422469138038466E-2</c:v>
                </c:pt>
                <c:pt idx="35667">
                  <c:v>-4.4152931408087195E-2</c:v>
                </c:pt>
                <c:pt idx="35668">
                  <c:v>-5.2953475012799414E-2</c:v>
                </c:pt>
                <c:pt idx="35669">
                  <c:v>-4.0279252738160812E-2</c:v>
                </c:pt>
                <c:pt idx="35670">
                  <c:v>-1.3179245410953297E-2</c:v>
                </c:pt>
                <c:pt idx="35671">
                  <c:v>1.9212216044604179E-2</c:v>
                </c:pt>
                <c:pt idx="35672">
                  <c:v>4.64184329692921E-2</c:v>
                </c:pt>
                <c:pt idx="35673">
                  <c:v>5.8760343191067391E-2</c:v>
                </c:pt>
                <c:pt idx="35674">
                  <c:v>5.2015177930454175E-2</c:v>
                </c:pt>
                <c:pt idx="35675">
                  <c:v>2.7566487091098962E-2</c:v>
                </c:pt>
                <c:pt idx="35676">
                  <c:v>-5.7331257290152817E-3</c:v>
                </c:pt>
                <c:pt idx="35677">
                  <c:v>-3.8539013309718255E-2</c:v>
                </c:pt>
                <c:pt idx="35678">
                  <c:v>-5.7500703006946069E-2</c:v>
                </c:pt>
                <c:pt idx="35679">
                  <c:v>-5.3141547195219456E-2</c:v>
                </c:pt>
                <c:pt idx="35680">
                  <c:v>-3.1990016985138904E-2</c:v>
                </c:pt>
                <c:pt idx="35681">
                  <c:v>1.3991680014210229E-3</c:v>
                </c:pt>
                <c:pt idx="35682">
                  <c:v>3.2248407590583186E-2</c:v>
                </c:pt>
                <c:pt idx="35683">
                  <c:v>5.0744801639045593E-2</c:v>
                </c:pt>
                <c:pt idx="35684">
                  <c:v>5.0104871320605836E-2</c:v>
                </c:pt>
                <c:pt idx="35685">
                  <c:v>3.3086332975473413E-2</c:v>
                </c:pt>
                <c:pt idx="35686">
                  <c:v>4.7693353896012883E-3</c:v>
                </c:pt>
                <c:pt idx="35687">
                  <c:v>-2.4282151479808282E-2</c:v>
                </c:pt>
                <c:pt idx="35688">
                  <c:v>-4.2314447538097426E-2</c:v>
                </c:pt>
                <c:pt idx="35689">
                  <c:v>-4.7949669983167013E-2</c:v>
                </c:pt>
                <c:pt idx="35690">
                  <c:v>-3.4891365786894911E-2</c:v>
                </c:pt>
                <c:pt idx="35691">
                  <c:v>-1.0459846802838147E-2</c:v>
                </c:pt>
                <c:pt idx="35692">
                  <c:v>1.614799809590833E-2</c:v>
                </c:pt>
                <c:pt idx="35693">
                  <c:v>3.7977498449884566E-2</c:v>
                </c:pt>
                <c:pt idx="35694">
                  <c:v>4.7535458960833561E-2</c:v>
                </c:pt>
                <c:pt idx="35695">
                  <c:v>3.9238977791169367E-2</c:v>
                </c:pt>
                <c:pt idx="35696">
                  <c:v>1.5564527917174021E-2</c:v>
                </c:pt>
                <c:pt idx="35697">
                  <c:v>-1.4534102030531168E-2</c:v>
                </c:pt>
                <c:pt idx="35698">
                  <c:v>-4.3140331216988528E-2</c:v>
                </c:pt>
                <c:pt idx="35699">
                  <c:v>-5.89802569038669E-2</c:v>
                </c:pt>
                <c:pt idx="35700">
                  <c:v>-5.475177261539621E-2</c:v>
                </c:pt>
                <c:pt idx="35701">
                  <c:v>-3.246435473514863E-2</c:v>
                </c:pt>
                <c:pt idx="35702">
                  <c:v>2.0707896949185561E-4</c:v>
                </c:pt>
                <c:pt idx="35703">
                  <c:v>3.4975101478979038E-2</c:v>
                </c:pt>
                <c:pt idx="35704">
                  <c:v>6.0603210891623557E-2</c:v>
                </c:pt>
                <c:pt idx="35705">
                  <c:v>6.4289973542032627E-2</c:v>
                </c:pt>
                <c:pt idx="35706">
                  <c:v>4.134204465421977E-2</c:v>
                </c:pt>
                <c:pt idx="35707">
                  <c:v>3.1560997297392715E-3</c:v>
                </c:pt>
                <c:pt idx="35708">
                  <c:v>-3.4296866112900039E-2</c:v>
                </c:pt>
                <c:pt idx="35709">
                  <c:v>-5.766321763531012E-2</c:v>
                </c:pt>
                <c:pt idx="35710">
                  <c:v>-5.8992371525032138E-2</c:v>
                </c:pt>
                <c:pt idx="35711">
                  <c:v>-4.1091968885574898E-2</c:v>
                </c:pt>
                <c:pt idx="35712">
                  <c:v>-1.1106492036128672E-2</c:v>
                </c:pt>
                <c:pt idx="35713">
                  <c:v>2.0770030423131788E-2</c:v>
                </c:pt>
                <c:pt idx="35714">
                  <c:v>4.5498316701251477E-2</c:v>
                </c:pt>
                <c:pt idx="35715">
                  <c:v>5.1738064038393088E-2</c:v>
                </c:pt>
                <c:pt idx="35716">
                  <c:v>3.6579362614720702E-2</c:v>
                </c:pt>
                <c:pt idx="35717">
                  <c:v>1.0698969545843401E-2</c:v>
                </c:pt>
                <c:pt idx="35718">
                  <c:v>-2.1570409500846398E-2</c:v>
                </c:pt>
                <c:pt idx="35719">
                  <c:v>-4.6381340330480032E-2</c:v>
                </c:pt>
                <c:pt idx="35720">
                  <c:v>-5.5418016619623825E-2</c:v>
                </c:pt>
                <c:pt idx="35721">
                  <c:v>-4.3983023046216381E-2</c:v>
                </c:pt>
                <c:pt idx="35722">
                  <c:v>-1.3496104178506418E-2</c:v>
                </c:pt>
                <c:pt idx="35723">
                  <c:v>2.2042056654662003E-2</c:v>
                </c:pt>
                <c:pt idx="35724">
                  <c:v>4.7498538571126694E-2</c:v>
                </c:pt>
                <c:pt idx="35725">
                  <c:v>5.6095596946587827E-2</c:v>
                </c:pt>
                <c:pt idx="35726">
                  <c:v>4.2903816734276089E-2</c:v>
                </c:pt>
                <c:pt idx="35727">
                  <c:v>1.5969993938766452E-2</c:v>
                </c:pt>
                <c:pt idx="35728">
                  <c:v>-1.4555895526945363E-2</c:v>
                </c:pt>
                <c:pt idx="35729">
                  <c:v>-3.9262128152160541E-2</c:v>
                </c:pt>
                <c:pt idx="35730">
                  <c:v>-5.1900488258696961E-2</c:v>
                </c:pt>
                <c:pt idx="35731">
                  <c:v>-4.4421168422084691E-2</c:v>
                </c:pt>
                <c:pt idx="35732">
                  <c:v>-2.0462548580220081E-2</c:v>
                </c:pt>
                <c:pt idx="35733">
                  <c:v>8.3971316251134839E-3</c:v>
                </c:pt>
                <c:pt idx="35734">
                  <c:v>3.331285595673391E-2</c:v>
                </c:pt>
                <c:pt idx="35735">
                  <c:v>4.3833835130186273E-2</c:v>
                </c:pt>
                <c:pt idx="35736">
                  <c:v>3.8750544875059093E-2</c:v>
                </c:pt>
                <c:pt idx="35737">
                  <c:v>1.9218703652571084E-2</c:v>
                </c:pt>
                <c:pt idx="35738">
                  <c:v>-7.1414300749408901E-3</c:v>
                </c:pt>
                <c:pt idx="35739">
                  <c:v>-3.1052302436328783E-2</c:v>
                </c:pt>
                <c:pt idx="35740">
                  <c:v>-4.3621014656906792E-2</c:v>
                </c:pt>
                <c:pt idx="35741">
                  <c:v>-4.1004857389759911E-2</c:v>
                </c:pt>
                <c:pt idx="35742">
                  <c:v>-2.3044535162907529E-2</c:v>
                </c:pt>
                <c:pt idx="35743">
                  <c:v>1.7182013916401588E-3</c:v>
                </c:pt>
                <c:pt idx="35744">
                  <c:v>2.6563818634468307E-2</c:v>
                </c:pt>
                <c:pt idx="35745">
                  <c:v>4.0455102518566613E-2</c:v>
                </c:pt>
                <c:pt idx="35746">
                  <c:v>3.8388510275088363E-2</c:v>
                </c:pt>
                <c:pt idx="35747">
                  <c:v>2.2464765757230377E-2</c:v>
                </c:pt>
                <c:pt idx="35748">
                  <c:v>1.072216278942133E-3</c:v>
                </c:pt>
                <c:pt idx="35749">
                  <c:v>-1.9353569926192565E-2</c:v>
                </c:pt>
                <c:pt idx="35750">
                  <c:v>-3.2162513168661332E-2</c:v>
                </c:pt>
                <c:pt idx="35751">
                  <c:v>-2.9970615435609464E-2</c:v>
                </c:pt>
                <c:pt idx="35752">
                  <c:v>-1.6814308691027902E-2</c:v>
                </c:pt>
                <c:pt idx="35753">
                  <c:v>2.326613146632218E-3</c:v>
                </c:pt>
                <c:pt idx="35754">
                  <c:v>2.1032101845477824E-2</c:v>
                </c:pt>
                <c:pt idx="35755">
                  <c:v>3.5250007992128241E-2</c:v>
                </c:pt>
                <c:pt idx="35756">
                  <c:v>3.5163674324232029E-2</c:v>
                </c:pt>
                <c:pt idx="35757">
                  <c:v>2.4437743884890197E-2</c:v>
                </c:pt>
                <c:pt idx="35758">
                  <c:v>6.8243119839422901E-3</c:v>
                </c:pt>
                <c:pt idx="35759">
                  <c:v>-1.7070774294495827E-2</c:v>
                </c:pt>
                <c:pt idx="35760">
                  <c:v>-3.4663689204324284E-2</c:v>
                </c:pt>
                <c:pt idx="35761">
                  <c:v>-3.9878319289621239E-2</c:v>
                </c:pt>
                <c:pt idx="35762">
                  <c:v>-3.2086643859268779E-2</c:v>
                </c:pt>
                <c:pt idx="35763">
                  <c:v>-1.5170039555312174E-2</c:v>
                </c:pt>
                <c:pt idx="35764">
                  <c:v>6.3911340545570045E-3</c:v>
                </c:pt>
                <c:pt idx="35765">
                  <c:v>2.5110929482902365E-2</c:v>
                </c:pt>
                <c:pt idx="35766">
                  <c:v>3.5113187397410553E-2</c:v>
                </c:pt>
                <c:pt idx="35767">
                  <c:v>2.9148921602913734E-2</c:v>
                </c:pt>
                <c:pt idx="35768">
                  <c:v>1.1445182862588811E-2</c:v>
                </c:pt>
                <c:pt idx="35769">
                  <c:v>-9.489622493085749E-3</c:v>
                </c:pt>
                <c:pt idx="35770">
                  <c:v>-2.8245665344119913E-2</c:v>
                </c:pt>
                <c:pt idx="35771">
                  <c:v>-3.6008086745403248E-2</c:v>
                </c:pt>
                <c:pt idx="35772">
                  <c:v>-3.1799682098164674E-2</c:v>
                </c:pt>
                <c:pt idx="35773">
                  <c:v>-1.4236316176436796E-2</c:v>
                </c:pt>
                <c:pt idx="35774">
                  <c:v>9.677783078019116E-3</c:v>
                </c:pt>
                <c:pt idx="35775">
                  <c:v>3.1027927503995741E-2</c:v>
                </c:pt>
                <c:pt idx="35776">
                  <c:v>3.9374237980734687E-2</c:v>
                </c:pt>
                <c:pt idx="35777">
                  <c:v>3.1323773424793311E-2</c:v>
                </c:pt>
                <c:pt idx="35778">
                  <c:v>1.137919065294719E-2</c:v>
                </c:pt>
                <c:pt idx="35779">
                  <c:v>-1.3882199555053083E-2</c:v>
                </c:pt>
                <c:pt idx="35780">
                  <c:v>-3.7879013067857591E-2</c:v>
                </c:pt>
                <c:pt idx="35781">
                  <c:v>-4.9475408385261564E-2</c:v>
                </c:pt>
                <c:pt idx="35782">
                  <c:v>-4.4407892163701009E-2</c:v>
                </c:pt>
                <c:pt idx="35783">
                  <c:v>-2.4264314095012906E-2</c:v>
                </c:pt>
                <c:pt idx="35784">
                  <c:v>1.6331639053235871E-3</c:v>
                </c:pt>
                <c:pt idx="35785">
                  <c:v>2.965205226256867E-2</c:v>
                </c:pt>
                <c:pt idx="35786">
                  <c:v>5.0572680431777851E-2</c:v>
                </c:pt>
                <c:pt idx="35787">
                  <c:v>5.2671509132597071E-2</c:v>
                </c:pt>
                <c:pt idx="35788">
                  <c:v>3.6832772702001595E-2</c:v>
                </c:pt>
                <c:pt idx="35789">
                  <c:v>8.6491882076019013E-3</c:v>
                </c:pt>
                <c:pt idx="35790">
                  <c:v>-2.4451129407808497E-2</c:v>
                </c:pt>
                <c:pt idx="35791">
                  <c:v>-4.7572704774925721E-2</c:v>
                </c:pt>
                <c:pt idx="35792">
                  <c:v>-5.4664872387499779E-2</c:v>
                </c:pt>
                <c:pt idx="35793">
                  <c:v>-4.1808022604920073E-2</c:v>
                </c:pt>
                <c:pt idx="35794">
                  <c:v>-1.2082883460605025E-2</c:v>
                </c:pt>
                <c:pt idx="35795">
                  <c:v>1.7024127494450481E-2</c:v>
                </c:pt>
                <c:pt idx="35796">
                  <c:v>4.2738713014354217E-2</c:v>
                </c:pt>
                <c:pt idx="35797">
                  <c:v>5.258684909499213E-2</c:v>
                </c:pt>
                <c:pt idx="35798">
                  <c:v>4.4069383413408034E-2</c:v>
                </c:pt>
                <c:pt idx="35799">
                  <c:v>2.062479186006274E-2</c:v>
                </c:pt>
                <c:pt idx="35800">
                  <c:v>-8.5464455931884269E-3</c:v>
                </c:pt>
                <c:pt idx="35801">
                  <c:v>-3.3189294322745005E-2</c:v>
                </c:pt>
                <c:pt idx="35802">
                  <c:v>-4.5349474011519425E-2</c:v>
                </c:pt>
                <c:pt idx="35803">
                  <c:v>-4.295229552414101E-2</c:v>
                </c:pt>
                <c:pt idx="35804">
                  <c:v>-2.2093994752622467E-2</c:v>
                </c:pt>
                <c:pt idx="35805">
                  <c:v>4.6957885126320585E-3</c:v>
                </c:pt>
                <c:pt idx="35806">
                  <c:v>3.019094696771743E-2</c:v>
                </c:pt>
                <c:pt idx="35807">
                  <c:v>4.3280104447106997E-2</c:v>
                </c:pt>
                <c:pt idx="35808">
                  <c:v>3.6684524201077602E-2</c:v>
                </c:pt>
                <c:pt idx="35809">
                  <c:v>1.3972663454129008E-2</c:v>
                </c:pt>
                <c:pt idx="35810">
                  <c:v>-1.5715050535985303E-2</c:v>
                </c:pt>
                <c:pt idx="35811">
                  <c:v>-3.9830763084368288E-2</c:v>
                </c:pt>
                <c:pt idx="35812">
                  <c:v>-5.1275771076550035E-2</c:v>
                </c:pt>
                <c:pt idx="35813">
                  <c:v>-4.6489209957057229E-2</c:v>
                </c:pt>
                <c:pt idx="35814">
                  <c:v>-2.7009856691379855E-2</c:v>
                </c:pt>
                <c:pt idx="35815">
                  <c:v>3.4982221648058543E-3</c:v>
                </c:pt>
                <c:pt idx="35816">
                  <c:v>3.0387924383417381E-2</c:v>
                </c:pt>
                <c:pt idx="35817">
                  <c:v>4.5905710634920147E-2</c:v>
                </c:pt>
                <c:pt idx="35818">
                  <c:v>4.5649315683647863E-2</c:v>
                </c:pt>
                <c:pt idx="35819">
                  <c:v>2.9758186268177202E-2</c:v>
                </c:pt>
                <c:pt idx="35820">
                  <c:v>6.2217143220126003E-3</c:v>
                </c:pt>
                <c:pt idx="35821">
                  <c:v>-1.7282075418159213E-2</c:v>
                </c:pt>
                <c:pt idx="35822">
                  <c:v>-3.3361059376034188E-2</c:v>
                </c:pt>
                <c:pt idx="35823">
                  <c:v>-3.826704001404993E-2</c:v>
                </c:pt>
                <c:pt idx="35824">
                  <c:v>-3.1283445717194297E-2</c:v>
                </c:pt>
                <c:pt idx="35825">
                  <c:v>-1.3710390946135718E-2</c:v>
                </c:pt>
                <c:pt idx="35826">
                  <c:v>7.4405480346921727E-3</c:v>
                </c:pt>
                <c:pt idx="35827">
                  <c:v>2.3938900964217563E-2</c:v>
                </c:pt>
                <c:pt idx="35828">
                  <c:v>3.131504991704584E-2</c:v>
                </c:pt>
                <c:pt idx="35829">
                  <c:v>2.6575294047337411E-2</c:v>
                </c:pt>
                <c:pt idx="35830">
                  <c:v>8.2472720122441431E-3</c:v>
                </c:pt>
                <c:pt idx="35831">
                  <c:v>-1.5759786819182994E-2</c:v>
                </c:pt>
                <c:pt idx="35832">
                  <c:v>-3.6019078484520933E-2</c:v>
                </c:pt>
                <c:pt idx="35833">
                  <c:v>-4.3979299872698725E-2</c:v>
                </c:pt>
                <c:pt idx="35834">
                  <c:v>-3.7745148265577545E-2</c:v>
                </c:pt>
                <c:pt idx="35835">
                  <c:v>-1.6978672850893044E-2</c:v>
                </c:pt>
                <c:pt idx="35836">
                  <c:v>9.673497831904616E-3</c:v>
                </c:pt>
                <c:pt idx="35837">
                  <c:v>3.1454999661217883E-2</c:v>
                </c:pt>
                <c:pt idx="35838">
                  <c:v>4.0272690639461685E-2</c:v>
                </c:pt>
                <c:pt idx="35839">
                  <c:v>3.6858581510077738E-2</c:v>
                </c:pt>
                <c:pt idx="35840">
                  <c:v>2.0347530068483374E-2</c:v>
                </c:pt>
                <c:pt idx="35841">
                  <c:v>-3.9060609787286383E-3</c:v>
                </c:pt>
                <c:pt idx="35842">
                  <c:v>-2.5442936834699045E-2</c:v>
                </c:pt>
                <c:pt idx="35843">
                  <c:v>-3.82940521782913E-2</c:v>
                </c:pt>
                <c:pt idx="35844">
                  <c:v>-3.497268180041696E-2</c:v>
                </c:pt>
                <c:pt idx="35845">
                  <c:v>-1.908063558514236E-2</c:v>
                </c:pt>
                <c:pt idx="35846">
                  <c:v>-1.1756116714373303E-5</c:v>
                </c:pt>
                <c:pt idx="35847">
                  <c:v>1.9979893329821634E-2</c:v>
                </c:pt>
                <c:pt idx="35848">
                  <c:v>2.998506850898517E-2</c:v>
                </c:pt>
                <c:pt idx="35849">
                  <c:v>2.7569706817319156E-2</c:v>
                </c:pt>
                <c:pt idx="35850">
                  <c:v>1.4525182409256501E-2</c:v>
                </c:pt>
                <c:pt idx="35851">
                  <c:v>-4.8734465441460329E-3</c:v>
                </c:pt>
                <c:pt idx="35852">
                  <c:v>-2.2392689741700344E-2</c:v>
                </c:pt>
                <c:pt idx="35853">
                  <c:v>-3.1519153256340318E-2</c:v>
                </c:pt>
                <c:pt idx="35854">
                  <c:v>-2.7374655536134978E-2</c:v>
                </c:pt>
                <c:pt idx="35855">
                  <c:v>-1.2535490908898364E-2</c:v>
                </c:pt>
                <c:pt idx="35856">
                  <c:v>5.0102530483671099E-3</c:v>
                </c:pt>
                <c:pt idx="35857">
                  <c:v>2.0113921668350188E-2</c:v>
                </c:pt>
                <c:pt idx="35858">
                  <c:v>2.5604926953682498E-2</c:v>
                </c:pt>
                <c:pt idx="35859">
                  <c:v>2.2573258637135829E-2</c:v>
                </c:pt>
                <c:pt idx="35860">
                  <c:v>8.8090195252881146E-3</c:v>
                </c:pt>
                <c:pt idx="35861">
                  <c:v>-5.1413546779452294E-3</c:v>
                </c:pt>
                <c:pt idx="35862">
                  <c:v>-1.6883282177848763E-2</c:v>
                </c:pt>
                <c:pt idx="35863">
                  <c:v>-2.4182943589853931E-2</c:v>
                </c:pt>
                <c:pt idx="35864">
                  <c:v>-2.3370667990483495E-2</c:v>
                </c:pt>
                <c:pt idx="35865">
                  <c:v>-1.4521300603135055E-2</c:v>
                </c:pt>
                <c:pt idx="35866">
                  <c:v>-1.7490886339166186E-3</c:v>
                </c:pt>
                <c:pt idx="35867">
                  <c:v>9.1871372435051689E-3</c:v>
                </c:pt>
                <c:pt idx="35868">
                  <c:v>1.5708834087095842E-2</c:v>
                </c:pt>
                <c:pt idx="35869">
                  <c:v>1.3289187037285774E-2</c:v>
                </c:pt>
                <c:pt idx="35870">
                  <c:v>2.7169024657315343E-3</c:v>
                </c:pt>
                <c:pt idx="35871">
                  <c:v>-9.5971740577006411E-3</c:v>
                </c:pt>
                <c:pt idx="35872">
                  <c:v>-1.7712162827990392E-2</c:v>
                </c:pt>
                <c:pt idx="35873">
                  <c:v>-2.0728291704330441E-2</c:v>
                </c:pt>
                <c:pt idx="35874">
                  <c:v>-1.794728674055435E-2</c:v>
                </c:pt>
                <c:pt idx="35875">
                  <c:v>-9.9465889774243647E-3</c:v>
                </c:pt>
                <c:pt idx="35876">
                  <c:v>2.9327049640251604E-3</c:v>
                </c:pt>
                <c:pt idx="35877">
                  <c:v>1.1610447137666235E-2</c:v>
                </c:pt>
                <c:pt idx="35878">
                  <c:v>1.36489787918972E-2</c:v>
                </c:pt>
                <c:pt idx="35879">
                  <c:v>1.3551733129531954E-2</c:v>
                </c:pt>
                <c:pt idx="35880">
                  <c:v>8.6410061227501275E-3</c:v>
                </c:pt>
                <c:pt idx="35881">
                  <c:v>5.3517680543712079E-3</c:v>
                </c:pt>
                <c:pt idx="35882">
                  <c:v>-2.6274143033139701E-3</c:v>
                </c:pt>
                <c:pt idx="35883">
                  <c:v>-1.0696370769190465E-2</c:v>
                </c:pt>
                <c:pt idx="35884">
                  <c:v>-1.5263385931618755E-2</c:v>
                </c:pt>
                <c:pt idx="35885">
                  <c:v>-1.4326878444559059E-2</c:v>
                </c:pt>
                <c:pt idx="35886">
                  <c:v>-5.8366199045979273E-3</c:v>
                </c:pt>
                <c:pt idx="35887">
                  <c:v>-3.80989314886981E-4</c:v>
                </c:pt>
                <c:pt idx="35888">
                  <c:v>2.4444749067715986E-3</c:v>
                </c:pt>
                <c:pt idx="35889">
                  <c:v>5.6434033647891745E-3</c:v>
                </c:pt>
                <c:pt idx="35890">
                  <c:v>5.63452357734864E-3</c:v>
                </c:pt>
                <c:pt idx="35891">
                  <c:v>4.9169585757072153E-3</c:v>
                </c:pt>
                <c:pt idx="35892">
                  <c:v>3.1985907564497807E-3</c:v>
                </c:pt>
                <c:pt idx="35893">
                  <c:v>1.8867951906352022E-3</c:v>
                </c:pt>
                <c:pt idx="35894">
                  <c:v>1.1880881377670089E-3</c:v>
                </c:pt>
                <c:pt idx="35895">
                  <c:v>1.3777150273470604E-3</c:v>
                </c:pt>
                <c:pt idx="35896">
                  <c:v>1.921536650248819E-4</c:v>
                </c:pt>
                <c:pt idx="35897">
                  <c:v>-3.7295978581446221E-3</c:v>
                </c:pt>
                <c:pt idx="35898">
                  <c:v>-1.0841806282182559E-2</c:v>
                </c:pt>
                <c:pt idx="35899">
                  <c:v>-1.5844925698768941E-2</c:v>
                </c:pt>
                <c:pt idx="35900">
                  <c:v>-1.9772646967732784E-2</c:v>
                </c:pt>
                <c:pt idx="35901">
                  <c:v>-1.5323972980780391E-2</c:v>
                </c:pt>
                <c:pt idx="35902">
                  <c:v>-3.5405547687033102E-3</c:v>
                </c:pt>
                <c:pt idx="35903">
                  <c:v>1.1276045259721574E-2</c:v>
                </c:pt>
                <c:pt idx="35904">
                  <c:v>1.9459643513856675E-2</c:v>
                </c:pt>
                <c:pt idx="35905">
                  <c:v>2.4940418743573452E-2</c:v>
                </c:pt>
                <c:pt idx="35906">
                  <c:v>2.397263897055547E-2</c:v>
                </c:pt>
                <c:pt idx="35907">
                  <c:v>1.3552385230327785E-2</c:v>
                </c:pt>
                <c:pt idx="35908">
                  <c:v>-5.2822849376992411E-3</c:v>
                </c:pt>
                <c:pt idx="35909">
                  <c:v>-1.9329604531768362E-2</c:v>
                </c:pt>
                <c:pt idx="35910">
                  <c:v>-2.6746701572272418E-2</c:v>
                </c:pt>
                <c:pt idx="35911">
                  <c:v>-2.9155762524881161E-2</c:v>
                </c:pt>
                <c:pt idx="35912">
                  <c:v>-2.072001192976896E-2</c:v>
                </c:pt>
                <c:pt idx="35913">
                  <c:v>-3.1610557844201099E-3</c:v>
                </c:pt>
                <c:pt idx="35914">
                  <c:v>1.6046837837312037E-2</c:v>
                </c:pt>
                <c:pt idx="35915">
                  <c:v>3.10509186265252E-2</c:v>
                </c:pt>
                <c:pt idx="35916">
                  <c:v>3.7896865175021832E-2</c:v>
                </c:pt>
                <c:pt idx="35917">
                  <c:v>3.093329644861826E-2</c:v>
                </c:pt>
                <c:pt idx="35918">
                  <c:v>1.3948662389770198E-2</c:v>
                </c:pt>
                <c:pt idx="35919">
                  <c:v>-7.595503288295071E-3</c:v>
                </c:pt>
                <c:pt idx="35920">
                  <c:v>-3.1809958405716779E-2</c:v>
                </c:pt>
                <c:pt idx="35921">
                  <c:v>-4.7562330332970054E-2</c:v>
                </c:pt>
                <c:pt idx="35922">
                  <c:v>-4.2918559950539482E-2</c:v>
                </c:pt>
                <c:pt idx="35923">
                  <c:v>-2.5437278563897801E-2</c:v>
                </c:pt>
                <c:pt idx="35924">
                  <c:v>-2.9750124074362375E-3</c:v>
                </c:pt>
                <c:pt idx="35925">
                  <c:v>1.8756068102052315E-2</c:v>
                </c:pt>
                <c:pt idx="35926">
                  <c:v>3.1326461069489338E-2</c:v>
                </c:pt>
                <c:pt idx="35927">
                  <c:v>3.1036873163277079E-2</c:v>
                </c:pt>
                <c:pt idx="35928">
                  <c:v>2.0771709849919991E-2</c:v>
                </c:pt>
                <c:pt idx="35929">
                  <c:v>3.9009217676291069E-3</c:v>
                </c:pt>
                <c:pt idx="35930">
                  <c:v>-1.4888184391027764E-2</c:v>
                </c:pt>
                <c:pt idx="35931">
                  <c:v>-2.5344952220194748E-2</c:v>
                </c:pt>
                <c:pt idx="35932">
                  <c:v>-2.7481564419800639E-2</c:v>
                </c:pt>
                <c:pt idx="35933">
                  <c:v>-1.8234558542359981E-2</c:v>
                </c:pt>
                <c:pt idx="35934">
                  <c:v>-2.8106149664442089E-3</c:v>
                </c:pt>
                <c:pt idx="35935">
                  <c:v>1.094123355266839E-2</c:v>
                </c:pt>
                <c:pt idx="35936">
                  <c:v>2.3911948742230602E-2</c:v>
                </c:pt>
                <c:pt idx="35937">
                  <c:v>2.9200362367673097E-2</c:v>
                </c:pt>
                <c:pt idx="35938">
                  <c:v>2.4332264172728817E-2</c:v>
                </c:pt>
                <c:pt idx="35939">
                  <c:v>1.4053074713090865E-2</c:v>
                </c:pt>
                <c:pt idx="35940">
                  <c:v>-3.0799424466090197E-3</c:v>
                </c:pt>
                <c:pt idx="35941">
                  <c:v>-1.7945363087813283E-2</c:v>
                </c:pt>
                <c:pt idx="35942">
                  <c:v>-2.5848259501894504E-2</c:v>
                </c:pt>
                <c:pt idx="35943">
                  <c:v>-2.6851778390140593E-2</c:v>
                </c:pt>
                <c:pt idx="35944">
                  <c:v>-1.7145987469484932E-2</c:v>
                </c:pt>
                <c:pt idx="35945">
                  <c:v>-1.1396869581550651E-3</c:v>
                </c:pt>
                <c:pt idx="35946">
                  <c:v>1.5644513971245787E-2</c:v>
                </c:pt>
                <c:pt idx="35947">
                  <c:v>2.3574914505733641E-2</c:v>
                </c:pt>
                <c:pt idx="35948">
                  <c:v>2.4589559597511034E-2</c:v>
                </c:pt>
                <c:pt idx="35949">
                  <c:v>1.6038703167910374E-2</c:v>
                </c:pt>
                <c:pt idx="35950">
                  <c:v>4.5369659252102292E-3</c:v>
                </c:pt>
                <c:pt idx="35951">
                  <c:v>-7.286463216123521E-3</c:v>
                </c:pt>
                <c:pt idx="35952">
                  <c:v>-1.6535771394734649E-2</c:v>
                </c:pt>
                <c:pt idx="35953">
                  <c:v>-2.2200518487579517E-2</c:v>
                </c:pt>
                <c:pt idx="35954">
                  <c:v>-2.190706489144606E-2</c:v>
                </c:pt>
                <c:pt idx="35955">
                  <c:v>-1.5553516884616897E-2</c:v>
                </c:pt>
                <c:pt idx="35956">
                  <c:v>-2.6159932718431457E-3</c:v>
                </c:pt>
                <c:pt idx="35957">
                  <c:v>1.0553547669214939E-2</c:v>
                </c:pt>
                <c:pt idx="35958">
                  <c:v>1.9545435466972801E-2</c:v>
                </c:pt>
                <c:pt idx="35959">
                  <c:v>2.1364953804708139E-2</c:v>
                </c:pt>
                <c:pt idx="35960">
                  <c:v>1.7879142903440861E-2</c:v>
                </c:pt>
                <c:pt idx="35961">
                  <c:v>1.2765543242745522E-2</c:v>
                </c:pt>
                <c:pt idx="35962">
                  <c:v>1.4111735116385238E-3</c:v>
                </c:pt>
                <c:pt idx="35963">
                  <c:v>-1.2630618498487674E-2</c:v>
                </c:pt>
                <c:pt idx="35964">
                  <c:v>-2.5036794939908028E-2</c:v>
                </c:pt>
                <c:pt idx="35965">
                  <c:v>-2.9165146265174569E-2</c:v>
                </c:pt>
                <c:pt idx="35966">
                  <c:v>-2.1321926803857121E-2</c:v>
                </c:pt>
                <c:pt idx="35967">
                  <c:v>-4.190733837353593E-3</c:v>
                </c:pt>
                <c:pt idx="35968">
                  <c:v>1.0675444281176661E-2</c:v>
                </c:pt>
                <c:pt idx="35969">
                  <c:v>2.2190321344889505E-2</c:v>
                </c:pt>
                <c:pt idx="35970">
                  <c:v>2.5839057906719566E-2</c:v>
                </c:pt>
                <c:pt idx="35971">
                  <c:v>2.1347932691750487E-2</c:v>
                </c:pt>
                <c:pt idx="35972">
                  <c:v>1.3077027152536592E-2</c:v>
                </c:pt>
                <c:pt idx="35973">
                  <c:v>-1.5257359881204517E-4</c:v>
                </c:pt>
                <c:pt idx="35974">
                  <c:v>-1.1233413748655054E-2</c:v>
                </c:pt>
                <c:pt idx="35975">
                  <c:v>-1.8862242257650378E-2</c:v>
                </c:pt>
                <c:pt idx="35976">
                  <c:v>-1.926132408079876E-2</c:v>
                </c:pt>
                <c:pt idx="35977">
                  <c:v>-1.2395657494480909E-2</c:v>
                </c:pt>
                <c:pt idx="35978">
                  <c:v>-3.3485273665803945E-3</c:v>
                </c:pt>
                <c:pt idx="35979">
                  <c:v>2.758731605684591E-3</c:v>
                </c:pt>
                <c:pt idx="35980">
                  <c:v>8.3397605494198775E-3</c:v>
                </c:pt>
                <c:pt idx="35981">
                  <c:v>9.0037351835798914E-3</c:v>
                </c:pt>
                <c:pt idx="35982">
                  <c:v>4.4203514921626556E-3</c:v>
                </c:pt>
                <c:pt idx="35983">
                  <c:v>1.9118599086049655E-3</c:v>
                </c:pt>
                <c:pt idx="35984">
                  <c:v>-3.9172663970104115E-3</c:v>
                </c:pt>
                <c:pt idx="35985">
                  <c:v>-9.6601520832198008E-3</c:v>
                </c:pt>
                <c:pt idx="35986">
                  <c:v>-9.3058458405950173E-3</c:v>
                </c:pt>
                <c:pt idx="35987">
                  <c:v>-3.0324632290010629E-3</c:v>
                </c:pt>
                <c:pt idx="35988">
                  <c:v>2.8056371018417266E-3</c:v>
                </c:pt>
                <c:pt idx="35989">
                  <c:v>5.0015462601658697E-3</c:v>
                </c:pt>
                <c:pt idx="35990">
                  <c:v>6.8791108207693066E-3</c:v>
                </c:pt>
                <c:pt idx="35991">
                  <c:v>3.8916870399516934E-3</c:v>
                </c:pt>
                <c:pt idx="35992">
                  <c:v>-2.28766742456035E-4</c:v>
                </c:pt>
                <c:pt idx="35993">
                  <c:v>2.0894318806097853E-4</c:v>
                </c:pt>
                <c:pt idx="35994">
                  <c:v>3.0810915875973889E-3</c:v>
                </c:pt>
                <c:pt idx="35995">
                  <c:v>9.4016581973643456E-3</c:v>
                </c:pt>
                <c:pt idx="35996">
                  <c:v>1.3617589037113196E-2</c:v>
                </c:pt>
                <c:pt idx="35997">
                  <c:v>1.1189274759613366E-2</c:v>
                </c:pt>
                <c:pt idx="35998">
                  <c:v>2.293833470837467E-3</c:v>
                </c:pt>
                <c:pt idx="35999">
                  <c:v>-7.1456567547459353E-3</c:v>
                </c:pt>
                <c:pt idx="36000">
                  <c:v>-1.6983105927540026E-2</c:v>
                </c:pt>
                <c:pt idx="36001">
                  <c:v>-1.7432619128540935E-2</c:v>
                </c:pt>
                <c:pt idx="36002">
                  <c:v>-8.1819984672644713E-3</c:v>
                </c:pt>
                <c:pt idx="36003">
                  <c:v>2.3900739112386353E-3</c:v>
                </c:pt>
                <c:pt idx="36004">
                  <c:v>1.515900264211226E-2</c:v>
                </c:pt>
                <c:pt idx="36005">
                  <c:v>2.2156831101597871E-2</c:v>
                </c:pt>
                <c:pt idx="36006">
                  <c:v>2.4259010305322112E-2</c:v>
                </c:pt>
                <c:pt idx="36007">
                  <c:v>1.9859433795601629E-2</c:v>
                </c:pt>
                <c:pt idx="36008">
                  <c:v>9.2583497267742388E-3</c:v>
                </c:pt>
                <c:pt idx="36009">
                  <c:v>-6.7218726727226071E-3</c:v>
                </c:pt>
                <c:pt idx="36010">
                  <c:v>-1.9876910424030992E-2</c:v>
                </c:pt>
                <c:pt idx="36011">
                  <c:v>-2.849850343051202E-2</c:v>
                </c:pt>
                <c:pt idx="36012">
                  <c:v>-3.0438230846437472E-2</c:v>
                </c:pt>
                <c:pt idx="36013">
                  <c:v>-2.0456153811838677E-2</c:v>
                </c:pt>
                <c:pt idx="36014">
                  <c:v>-1.2177346933350079E-3</c:v>
                </c:pt>
                <c:pt idx="36015">
                  <c:v>1.8904737031580094E-2</c:v>
                </c:pt>
                <c:pt idx="36016">
                  <c:v>3.7541545028780307E-2</c:v>
                </c:pt>
                <c:pt idx="36017">
                  <c:v>4.7958759889767326E-2</c:v>
                </c:pt>
                <c:pt idx="36018">
                  <c:v>4.1300160878102662E-2</c:v>
                </c:pt>
                <c:pt idx="36019">
                  <c:v>1.8133189545004195E-2</c:v>
                </c:pt>
                <c:pt idx="36020">
                  <c:v>-1.1480665471883048E-2</c:v>
                </c:pt>
                <c:pt idx="36021">
                  <c:v>-3.887392010542081E-2</c:v>
                </c:pt>
                <c:pt idx="36022">
                  <c:v>-5.551392465126697E-2</c:v>
                </c:pt>
                <c:pt idx="36023">
                  <c:v>-5.4265375955079589E-2</c:v>
                </c:pt>
                <c:pt idx="36024">
                  <c:v>-3.4020488180474449E-2</c:v>
                </c:pt>
                <c:pt idx="36025">
                  <c:v>-2.0766805409091221E-4</c:v>
                </c:pt>
                <c:pt idx="36026">
                  <c:v>3.3942883451765153E-2</c:v>
                </c:pt>
                <c:pt idx="36027">
                  <c:v>5.6254338325039524E-2</c:v>
                </c:pt>
                <c:pt idx="36028">
                  <c:v>5.8521956380470898E-2</c:v>
                </c:pt>
                <c:pt idx="36029">
                  <c:v>4.0277400450382882E-2</c:v>
                </c:pt>
                <c:pt idx="36030">
                  <c:v>5.2486018901118708E-3</c:v>
                </c:pt>
                <c:pt idx="36031">
                  <c:v>-3.4799885895677653E-2</c:v>
                </c:pt>
                <c:pt idx="36032">
                  <c:v>-6.8237487164004088E-2</c:v>
                </c:pt>
                <c:pt idx="36033">
                  <c:v>-8.0122442115824616E-2</c:v>
                </c:pt>
                <c:pt idx="36034">
                  <c:v>-6.6630834453675319E-2</c:v>
                </c:pt>
                <c:pt idx="36035">
                  <c:v>-3.1004534379260009E-2</c:v>
                </c:pt>
                <c:pt idx="36036">
                  <c:v>1.1862609806192057E-2</c:v>
                </c:pt>
                <c:pt idx="36037">
                  <c:v>5.2685818226299259E-2</c:v>
                </c:pt>
                <c:pt idx="36038">
                  <c:v>7.8606580822028913E-2</c:v>
                </c:pt>
                <c:pt idx="36039">
                  <c:v>7.6321571449923117E-2</c:v>
                </c:pt>
                <c:pt idx="36040">
                  <c:v>4.6797311898243689E-2</c:v>
                </c:pt>
                <c:pt idx="36041">
                  <c:v>4.0463415377959052E-3</c:v>
                </c:pt>
                <c:pt idx="36042">
                  <c:v>-3.6650488728453882E-2</c:v>
                </c:pt>
                <c:pt idx="36043">
                  <c:v>-6.2742939369832551E-2</c:v>
                </c:pt>
                <c:pt idx="36044">
                  <c:v>-6.8997564526181318E-2</c:v>
                </c:pt>
                <c:pt idx="36045">
                  <c:v>-5.2639656141222381E-2</c:v>
                </c:pt>
                <c:pt idx="36046">
                  <c:v>-2.0851437986435597E-2</c:v>
                </c:pt>
                <c:pt idx="36047">
                  <c:v>1.862329414530392E-2</c:v>
                </c:pt>
                <c:pt idx="36048">
                  <c:v>4.9837642426546633E-2</c:v>
                </c:pt>
                <c:pt idx="36049">
                  <c:v>6.4606957872507656E-2</c:v>
                </c:pt>
                <c:pt idx="36050">
                  <c:v>6.0268185971482445E-2</c:v>
                </c:pt>
                <c:pt idx="36051">
                  <c:v>3.2171224049665062E-2</c:v>
                </c:pt>
                <c:pt idx="36052">
                  <c:v>-8.9173470011340555E-3</c:v>
                </c:pt>
                <c:pt idx="36053">
                  <c:v>-4.6372790833777114E-2</c:v>
                </c:pt>
                <c:pt idx="36054">
                  <c:v>-6.7954546448555295E-2</c:v>
                </c:pt>
                <c:pt idx="36055">
                  <c:v>-6.3573605976796191E-2</c:v>
                </c:pt>
                <c:pt idx="36056">
                  <c:v>-3.682781350155484E-2</c:v>
                </c:pt>
                <c:pt idx="36057">
                  <c:v>1.8566059782176337E-3</c:v>
                </c:pt>
                <c:pt idx="36058">
                  <c:v>3.7561190039295818E-2</c:v>
                </c:pt>
                <c:pt idx="36059">
                  <c:v>6.2019698738639717E-2</c:v>
                </c:pt>
                <c:pt idx="36060">
                  <c:v>6.4120804534198036E-2</c:v>
                </c:pt>
                <c:pt idx="36061">
                  <c:v>4.1298304567534014E-2</c:v>
                </c:pt>
                <c:pt idx="36062">
                  <c:v>6.8397880929467634E-3</c:v>
                </c:pt>
                <c:pt idx="36063">
                  <c:v>-3.1056416937145264E-2</c:v>
                </c:pt>
                <c:pt idx="36064">
                  <c:v>-6.108171590417881E-2</c:v>
                </c:pt>
                <c:pt idx="36065">
                  <c:v>-7.2742564870004175E-2</c:v>
                </c:pt>
                <c:pt idx="36066">
                  <c:v>-6.1339598262290664E-2</c:v>
                </c:pt>
                <c:pt idx="36067">
                  <c:v>-3.0390268928902012E-2</c:v>
                </c:pt>
                <c:pt idx="36068">
                  <c:v>8.3182050835342893E-3</c:v>
                </c:pt>
                <c:pt idx="36069">
                  <c:v>4.5318783607423169E-2</c:v>
                </c:pt>
                <c:pt idx="36070">
                  <c:v>6.8313632998025259E-2</c:v>
                </c:pt>
                <c:pt idx="36071">
                  <c:v>6.6555035451843242E-2</c:v>
                </c:pt>
                <c:pt idx="36072">
                  <c:v>4.0456688973708285E-2</c:v>
                </c:pt>
                <c:pt idx="36073">
                  <c:v>-6.4808491451017706E-5</c:v>
                </c:pt>
                <c:pt idx="36074">
                  <c:v>-3.9338420590786481E-2</c:v>
                </c:pt>
                <c:pt idx="36075">
                  <c:v>-6.5610515428257507E-2</c:v>
                </c:pt>
                <c:pt idx="36076">
                  <c:v>-6.5514404394538317E-2</c:v>
                </c:pt>
                <c:pt idx="36077">
                  <c:v>-4.0861827643213354E-2</c:v>
                </c:pt>
                <c:pt idx="36078">
                  <c:v>-1.3895433697382767E-3</c:v>
                </c:pt>
                <c:pt idx="36079">
                  <c:v>3.6581740117163898E-2</c:v>
                </c:pt>
                <c:pt idx="36080">
                  <c:v>6.3034889024971161E-2</c:v>
                </c:pt>
                <c:pt idx="36081">
                  <c:v>6.825848505382083E-2</c:v>
                </c:pt>
                <c:pt idx="36082">
                  <c:v>4.7333581334304362E-2</c:v>
                </c:pt>
                <c:pt idx="36083">
                  <c:v>1.1745600593499194E-2</c:v>
                </c:pt>
                <c:pt idx="36084">
                  <c:v>-2.5921527923703763E-2</c:v>
                </c:pt>
                <c:pt idx="36085">
                  <c:v>-5.1287196894593969E-2</c:v>
                </c:pt>
                <c:pt idx="36086">
                  <c:v>-5.5865039566086155E-2</c:v>
                </c:pt>
                <c:pt idx="36087">
                  <c:v>-4.3465292145978753E-2</c:v>
                </c:pt>
                <c:pt idx="36088">
                  <c:v>-1.4478375325848994E-2</c:v>
                </c:pt>
                <c:pt idx="36089">
                  <c:v>1.4485148872664035E-2</c:v>
                </c:pt>
                <c:pt idx="36090">
                  <c:v>3.9162536981401458E-2</c:v>
                </c:pt>
                <c:pt idx="36091">
                  <c:v>4.9105864976451641E-2</c:v>
                </c:pt>
                <c:pt idx="36092">
                  <c:v>4.0284005444964979E-2</c:v>
                </c:pt>
                <c:pt idx="36093">
                  <c:v>1.7910333689054526E-2</c:v>
                </c:pt>
                <c:pt idx="36094">
                  <c:v>-1.4135404015781092E-2</c:v>
                </c:pt>
                <c:pt idx="36095">
                  <c:v>-4.144211770885791E-2</c:v>
                </c:pt>
                <c:pt idx="36096">
                  <c:v>-5.3556585189866501E-2</c:v>
                </c:pt>
                <c:pt idx="36097">
                  <c:v>-4.4512418405489751E-2</c:v>
                </c:pt>
                <c:pt idx="36098">
                  <c:v>-1.943798215093703E-2</c:v>
                </c:pt>
                <c:pt idx="36099">
                  <c:v>8.3878289218337829E-3</c:v>
                </c:pt>
                <c:pt idx="36100">
                  <c:v>3.3324603713811622E-2</c:v>
                </c:pt>
                <c:pt idx="36101">
                  <c:v>4.2914938770812476E-2</c:v>
                </c:pt>
                <c:pt idx="36102">
                  <c:v>3.5738168239920529E-2</c:v>
                </c:pt>
                <c:pt idx="36103">
                  <c:v>1.7552675594919735E-2</c:v>
                </c:pt>
                <c:pt idx="36104">
                  <c:v>-7.3347830000394026E-3</c:v>
                </c:pt>
                <c:pt idx="36105">
                  <c:v>-2.8580064678866642E-2</c:v>
                </c:pt>
                <c:pt idx="36106">
                  <c:v>-3.8188976331702838E-2</c:v>
                </c:pt>
                <c:pt idx="36107">
                  <c:v>-3.7546915557499616E-2</c:v>
                </c:pt>
                <c:pt idx="36108">
                  <c:v>-2.5691094186095109E-2</c:v>
                </c:pt>
                <c:pt idx="36109">
                  <c:v>-4.5100280517876793E-3</c:v>
                </c:pt>
                <c:pt idx="36110">
                  <c:v>2.0573326943466981E-2</c:v>
                </c:pt>
                <c:pt idx="36111">
                  <c:v>3.4131495692892783E-2</c:v>
                </c:pt>
                <c:pt idx="36112">
                  <c:v>3.6598970864176524E-2</c:v>
                </c:pt>
                <c:pt idx="36113">
                  <c:v>3.0195661318012476E-2</c:v>
                </c:pt>
                <c:pt idx="36114">
                  <c:v>1.5972806176491071E-2</c:v>
                </c:pt>
                <c:pt idx="36115">
                  <c:v>-2.3231363921414326E-3</c:v>
                </c:pt>
                <c:pt idx="36116">
                  <c:v>-1.8465594284102549E-2</c:v>
                </c:pt>
                <c:pt idx="36117">
                  <c:v>-3.0053106945315464E-2</c:v>
                </c:pt>
                <c:pt idx="36118">
                  <c:v>-3.1812347164127709E-2</c:v>
                </c:pt>
                <c:pt idx="36119">
                  <c:v>-2.3412953301637951E-2</c:v>
                </c:pt>
                <c:pt idx="36120">
                  <c:v>-1.0311576638522921E-2</c:v>
                </c:pt>
                <c:pt idx="36121">
                  <c:v>4.3061817390930941E-3</c:v>
                </c:pt>
                <c:pt idx="36122">
                  <c:v>1.7367148934991968E-2</c:v>
                </c:pt>
                <c:pt idx="36123">
                  <c:v>2.404630349634752E-2</c:v>
                </c:pt>
                <c:pt idx="36124">
                  <c:v>2.356598644011796E-2</c:v>
                </c:pt>
                <c:pt idx="36125">
                  <c:v>1.4778841156071549E-2</c:v>
                </c:pt>
                <c:pt idx="36126">
                  <c:v>1.2989801908257579E-3</c:v>
                </c:pt>
                <c:pt idx="36127">
                  <c:v>-1.2563415930019452E-2</c:v>
                </c:pt>
                <c:pt idx="36128">
                  <c:v>-2.1049404026615644E-2</c:v>
                </c:pt>
                <c:pt idx="36129">
                  <c:v>-2.4078360995800126E-2</c:v>
                </c:pt>
                <c:pt idx="36130">
                  <c:v>-2.1265811913810662E-2</c:v>
                </c:pt>
                <c:pt idx="36131">
                  <c:v>-1.4357989339115232E-2</c:v>
                </c:pt>
                <c:pt idx="36132">
                  <c:v>-7.1824488283258204E-3</c:v>
                </c:pt>
                <c:pt idx="36133">
                  <c:v>6.4166142423995997E-4</c:v>
                </c:pt>
                <c:pt idx="36134">
                  <c:v>5.3986163081830947E-3</c:v>
                </c:pt>
                <c:pt idx="36135">
                  <c:v>1.3619815500788612E-2</c:v>
                </c:pt>
                <c:pt idx="36136">
                  <c:v>1.9028332909764814E-2</c:v>
                </c:pt>
                <c:pt idx="36137">
                  <c:v>1.9684578190093064E-2</c:v>
                </c:pt>
                <c:pt idx="36138">
                  <c:v>1.5099244551061108E-2</c:v>
                </c:pt>
                <c:pt idx="36139">
                  <c:v>1.7971564262115377E-3</c:v>
                </c:pt>
                <c:pt idx="36140">
                  <c:v>-1.6020905520469517E-2</c:v>
                </c:pt>
                <c:pt idx="36141">
                  <c:v>-2.8470308471071498E-2</c:v>
                </c:pt>
                <c:pt idx="36142">
                  <c:v>-3.3370729954466868E-2</c:v>
                </c:pt>
                <c:pt idx="36143">
                  <c:v>-2.892036898849866E-2</c:v>
                </c:pt>
                <c:pt idx="36144">
                  <c:v>-1.394437543443839E-2</c:v>
                </c:pt>
                <c:pt idx="36145">
                  <c:v>8.0502727567479324E-3</c:v>
                </c:pt>
                <c:pt idx="36146">
                  <c:v>3.00865271242357E-2</c:v>
                </c:pt>
                <c:pt idx="36147">
                  <c:v>4.3835227585299071E-2</c:v>
                </c:pt>
                <c:pt idx="36148">
                  <c:v>4.1676936089811149E-2</c:v>
                </c:pt>
                <c:pt idx="36149">
                  <c:v>2.6393682268413165E-2</c:v>
                </c:pt>
                <c:pt idx="36150">
                  <c:v>-1.7448051404068688E-4</c:v>
                </c:pt>
                <c:pt idx="36151">
                  <c:v>-3.1393027506765134E-2</c:v>
                </c:pt>
                <c:pt idx="36152">
                  <c:v>-5.1914970107830173E-2</c:v>
                </c:pt>
                <c:pt idx="36153">
                  <c:v>-5.7255226865472499E-2</c:v>
                </c:pt>
                <c:pt idx="36154">
                  <c:v>-4.228815349384072E-2</c:v>
                </c:pt>
                <c:pt idx="36155">
                  <c:v>-1.1244543579981824E-2</c:v>
                </c:pt>
                <c:pt idx="36156">
                  <c:v>2.5801419309476728E-2</c:v>
                </c:pt>
                <c:pt idx="36157">
                  <c:v>5.7763379051049502E-2</c:v>
                </c:pt>
                <c:pt idx="36158">
                  <c:v>6.9284605751847333E-2</c:v>
                </c:pt>
                <c:pt idx="36159">
                  <c:v>5.6867462468398529E-2</c:v>
                </c:pt>
                <c:pt idx="36160">
                  <c:v>2.4398156148564165E-2</c:v>
                </c:pt>
                <c:pt idx="36161">
                  <c:v>-1.9788603244341767E-2</c:v>
                </c:pt>
                <c:pt idx="36162">
                  <c:v>-6.0308474220875846E-2</c:v>
                </c:pt>
                <c:pt idx="36163">
                  <c:v>-8.0753833861923946E-2</c:v>
                </c:pt>
                <c:pt idx="36164">
                  <c:v>-7.2254676239105919E-2</c:v>
                </c:pt>
                <c:pt idx="36165">
                  <c:v>-3.8536003084953779E-2</c:v>
                </c:pt>
                <c:pt idx="36166">
                  <c:v>9.0504157794717016E-3</c:v>
                </c:pt>
                <c:pt idx="36167">
                  <c:v>5.2444053303230341E-2</c:v>
                </c:pt>
                <c:pt idx="36168">
                  <c:v>8.1913096596075471E-2</c:v>
                </c:pt>
                <c:pt idx="36169">
                  <c:v>8.7335759407418834E-2</c:v>
                </c:pt>
                <c:pt idx="36170">
                  <c:v>6.2165232598926652E-2</c:v>
                </c:pt>
                <c:pt idx="36171">
                  <c:v>1.6943186934227587E-2</c:v>
                </c:pt>
                <c:pt idx="36172">
                  <c:v>-3.4621302103008678E-2</c:v>
                </c:pt>
                <c:pt idx="36173">
                  <c:v>-7.6937328682046224E-2</c:v>
                </c:pt>
                <c:pt idx="36174">
                  <c:v>-9.4024392882029947E-2</c:v>
                </c:pt>
                <c:pt idx="36175">
                  <c:v>-8.1368314348698151E-2</c:v>
                </c:pt>
                <c:pt idx="36176">
                  <c:v>-4.0847793178995E-2</c:v>
                </c:pt>
                <c:pt idx="36177">
                  <c:v>1.4455749131640799E-2</c:v>
                </c:pt>
                <c:pt idx="36178">
                  <c:v>6.3081869482505132E-2</c:v>
                </c:pt>
                <c:pt idx="36179">
                  <c:v>9.331434489822174E-2</c:v>
                </c:pt>
                <c:pt idx="36180">
                  <c:v>9.1834538634718424E-2</c:v>
                </c:pt>
                <c:pt idx="36181">
                  <c:v>6.0650182827811198E-2</c:v>
                </c:pt>
                <c:pt idx="36182">
                  <c:v>1.1828535137282095E-2</c:v>
                </c:pt>
                <c:pt idx="36183">
                  <c:v>-3.8012855720426633E-2</c:v>
                </c:pt>
                <c:pt idx="36184">
                  <c:v>-7.5564275855713486E-2</c:v>
                </c:pt>
                <c:pt idx="36185">
                  <c:v>-8.8437855278534816E-2</c:v>
                </c:pt>
                <c:pt idx="36186">
                  <c:v>-7.2583519782465855E-2</c:v>
                </c:pt>
                <c:pt idx="36187">
                  <c:v>-3.4000888969423701E-2</c:v>
                </c:pt>
                <c:pt idx="36188">
                  <c:v>1.5973708203673363E-2</c:v>
                </c:pt>
                <c:pt idx="36189">
                  <c:v>6.1439182145330229E-2</c:v>
                </c:pt>
                <c:pt idx="36190">
                  <c:v>8.5270508756416882E-2</c:v>
                </c:pt>
                <c:pt idx="36191">
                  <c:v>8.0763583311122059E-2</c:v>
                </c:pt>
                <c:pt idx="36192">
                  <c:v>5.0469478360172737E-2</c:v>
                </c:pt>
                <c:pt idx="36193">
                  <c:v>4.969902270089149E-3</c:v>
                </c:pt>
                <c:pt idx="36194">
                  <c:v>-4.2745725023610251E-2</c:v>
                </c:pt>
                <c:pt idx="36195">
                  <c:v>-7.3918040279671637E-2</c:v>
                </c:pt>
                <c:pt idx="36196">
                  <c:v>-7.8555063791762816E-2</c:v>
                </c:pt>
                <c:pt idx="36197">
                  <c:v>-5.4209977428339079E-2</c:v>
                </c:pt>
                <c:pt idx="36198">
                  <c:v>-1.063773690690208E-2</c:v>
                </c:pt>
                <c:pt idx="36199">
                  <c:v>3.4996927613927704E-2</c:v>
                </c:pt>
                <c:pt idx="36200">
                  <c:v>6.6261957035975691E-2</c:v>
                </c:pt>
                <c:pt idx="36201">
                  <c:v>7.3432237692441879E-2</c:v>
                </c:pt>
                <c:pt idx="36202">
                  <c:v>6.0755490953609832E-2</c:v>
                </c:pt>
                <c:pt idx="36203">
                  <c:v>2.8339626358592242E-2</c:v>
                </c:pt>
                <c:pt idx="36204">
                  <c:v>-1.1752191267426881E-2</c:v>
                </c:pt>
                <c:pt idx="36205">
                  <c:v>-4.9586318821257164E-2</c:v>
                </c:pt>
                <c:pt idx="36206">
                  <c:v>-7.227507119909804E-2</c:v>
                </c:pt>
                <c:pt idx="36207">
                  <c:v>-6.8297510464438771E-2</c:v>
                </c:pt>
                <c:pt idx="36208">
                  <c:v>-4.2601505904503519E-2</c:v>
                </c:pt>
                <c:pt idx="36209">
                  <c:v>-6.7178134497812292E-3</c:v>
                </c:pt>
                <c:pt idx="36210">
                  <c:v>2.9872035169082167E-2</c:v>
                </c:pt>
                <c:pt idx="36211">
                  <c:v>5.927853519867831E-2</c:v>
                </c:pt>
                <c:pt idx="36212">
                  <c:v>6.8527247564514254E-2</c:v>
                </c:pt>
                <c:pt idx="36213">
                  <c:v>5.6397063470153073E-2</c:v>
                </c:pt>
                <c:pt idx="36214">
                  <c:v>2.6172416103855633E-2</c:v>
                </c:pt>
                <c:pt idx="36215">
                  <c:v>-9.9906516514894558E-3</c:v>
                </c:pt>
                <c:pt idx="36216">
                  <c:v>-4.1679772241931611E-2</c:v>
                </c:pt>
                <c:pt idx="36217">
                  <c:v>-6.2466570510605078E-2</c:v>
                </c:pt>
                <c:pt idx="36218">
                  <c:v>-6.1515768174143053E-2</c:v>
                </c:pt>
                <c:pt idx="36219">
                  <c:v>-3.9356020461996467E-2</c:v>
                </c:pt>
                <c:pt idx="36220">
                  <c:v>-9.0282683138365547E-3</c:v>
                </c:pt>
                <c:pt idx="36221">
                  <c:v>2.2723726674288559E-2</c:v>
                </c:pt>
                <c:pt idx="36222">
                  <c:v>4.7518761202011026E-2</c:v>
                </c:pt>
                <c:pt idx="36223">
                  <c:v>5.6349744390419357E-2</c:v>
                </c:pt>
                <c:pt idx="36224">
                  <c:v>4.4930413649887389E-2</c:v>
                </c:pt>
                <c:pt idx="36225">
                  <c:v>1.4993443843952195E-2</c:v>
                </c:pt>
                <c:pt idx="36226">
                  <c:v>-1.766775247765735E-2</c:v>
                </c:pt>
                <c:pt idx="36227">
                  <c:v>-4.1606893759761669E-2</c:v>
                </c:pt>
                <c:pt idx="36228">
                  <c:v>-5.0460098353558684E-2</c:v>
                </c:pt>
                <c:pt idx="36229">
                  <c:v>-4.3103479435318455E-2</c:v>
                </c:pt>
                <c:pt idx="36230">
                  <c:v>-2.2944041519457409E-2</c:v>
                </c:pt>
                <c:pt idx="36231">
                  <c:v>4.1927720188782098E-3</c:v>
                </c:pt>
                <c:pt idx="36232">
                  <c:v>2.5946276180674212E-2</c:v>
                </c:pt>
                <c:pt idx="36233">
                  <c:v>3.7347753168454512E-2</c:v>
                </c:pt>
                <c:pt idx="36234">
                  <c:v>3.7415774544308909E-2</c:v>
                </c:pt>
                <c:pt idx="36235">
                  <c:v>2.5665126122038213E-2</c:v>
                </c:pt>
                <c:pt idx="36236">
                  <c:v>3.9191053900045113E-3</c:v>
                </c:pt>
                <c:pt idx="36237">
                  <c:v>-1.8142766316945596E-2</c:v>
                </c:pt>
                <c:pt idx="36238">
                  <c:v>-3.3908397702831085E-2</c:v>
                </c:pt>
                <c:pt idx="36239">
                  <c:v>-4.155599067586345E-2</c:v>
                </c:pt>
                <c:pt idx="36240">
                  <c:v>-3.3798690487097431E-2</c:v>
                </c:pt>
                <c:pt idx="36241">
                  <c:v>-1.2502770682434723E-2</c:v>
                </c:pt>
                <c:pt idx="36242">
                  <c:v>1.2050656025533533E-2</c:v>
                </c:pt>
                <c:pt idx="36243">
                  <c:v>2.9625027408856822E-2</c:v>
                </c:pt>
                <c:pt idx="36244">
                  <c:v>3.7070197478765554E-2</c:v>
                </c:pt>
                <c:pt idx="36245">
                  <c:v>3.3065518908006915E-2</c:v>
                </c:pt>
                <c:pt idx="36246">
                  <c:v>1.3942052647571418E-2</c:v>
                </c:pt>
                <c:pt idx="36247">
                  <c:v>-7.3489702951676306E-3</c:v>
                </c:pt>
                <c:pt idx="36248">
                  <c:v>-2.5840504755739197E-2</c:v>
                </c:pt>
                <c:pt idx="36249">
                  <c:v>-3.9742007901635533E-2</c:v>
                </c:pt>
                <c:pt idx="36250">
                  <c:v>-4.011376073741757E-2</c:v>
                </c:pt>
                <c:pt idx="36251">
                  <c:v>-2.6893815461591052E-2</c:v>
                </c:pt>
                <c:pt idx="36252">
                  <c:v>-5.8116290625076219E-3</c:v>
                </c:pt>
                <c:pt idx="36253">
                  <c:v>2.0340630789817075E-2</c:v>
                </c:pt>
                <c:pt idx="36254">
                  <c:v>4.160821094949254E-2</c:v>
                </c:pt>
                <c:pt idx="36255">
                  <c:v>4.9042230350497748E-2</c:v>
                </c:pt>
                <c:pt idx="36256">
                  <c:v>3.8887471522880239E-2</c:v>
                </c:pt>
                <c:pt idx="36257">
                  <c:v>1.3984041400097444E-2</c:v>
                </c:pt>
                <c:pt idx="36258">
                  <c:v>-1.495243795340756E-2</c:v>
                </c:pt>
                <c:pt idx="36259">
                  <c:v>-3.6457004053206635E-2</c:v>
                </c:pt>
                <c:pt idx="36260">
                  <c:v>-4.3283605202616128E-2</c:v>
                </c:pt>
                <c:pt idx="36261">
                  <c:v>-3.5148260906239182E-2</c:v>
                </c:pt>
                <c:pt idx="36262">
                  <c:v>-1.6445775710569557E-2</c:v>
                </c:pt>
                <c:pt idx="36263">
                  <c:v>5.3263832778619154E-3</c:v>
                </c:pt>
                <c:pt idx="36264">
                  <c:v>2.491170261604217E-2</c:v>
                </c:pt>
                <c:pt idx="36265">
                  <c:v>3.2559616406975189E-2</c:v>
                </c:pt>
                <c:pt idx="36266">
                  <c:v>2.5242800110419739E-2</c:v>
                </c:pt>
                <c:pt idx="36267">
                  <c:v>8.8871512444895166E-3</c:v>
                </c:pt>
                <c:pt idx="36268">
                  <c:v>-9.2793185750887786E-3</c:v>
                </c:pt>
                <c:pt idx="36269">
                  <c:v>-2.5716539284820934E-2</c:v>
                </c:pt>
                <c:pt idx="36270">
                  <c:v>-3.5131161456562504E-2</c:v>
                </c:pt>
                <c:pt idx="36271">
                  <c:v>-3.0110635325688747E-2</c:v>
                </c:pt>
                <c:pt idx="36272">
                  <c:v>-1.3846059528062912E-2</c:v>
                </c:pt>
                <c:pt idx="36273">
                  <c:v>7.5794133790195685E-3</c:v>
                </c:pt>
                <c:pt idx="36274">
                  <c:v>2.3962722219122917E-2</c:v>
                </c:pt>
                <c:pt idx="36275">
                  <c:v>3.2277961142972392E-2</c:v>
                </c:pt>
                <c:pt idx="36276">
                  <c:v>3.0428416358889928E-2</c:v>
                </c:pt>
                <c:pt idx="36277">
                  <c:v>2.0716674387837537E-2</c:v>
                </c:pt>
                <c:pt idx="36278">
                  <c:v>3.4746639361917138E-3</c:v>
                </c:pt>
                <c:pt idx="36279">
                  <c:v>-1.7155637030312861E-2</c:v>
                </c:pt>
                <c:pt idx="36280">
                  <c:v>-2.7832115836615021E-2</c:v>
                </c:pt>
                <c:pt idx="36281">
                  <c:v>-2.8294020315397024E-2</c:v>
                </c:pt>
                <c:pt idx="36282">
                  <c:v>-1.6943231914109336E-2</c:v>
                </c:pt>
                <c:pt idx="36283">
                  <c:v>-2.9165823442091183E-3</c:v>
                </c:pt>
                <c:pt idx="36284">
                  <c:v>9.7622553706147221E-3</c:v>
                </c:pt>
                <c:pt idx="36285">
                  <c:v>1.461845928593521E-2</c:v>
                </c:pt>
                <c:pt idx="36286">
                  <c:v>1.589162828422315E-2</c:v>
                </c:pt>
                <c:pt idx="36287">
                  <c:v>9.7710462276727594E-3</c:v>
                </c:pt>
                <c:pt idx="36288">
                  <c:v>-9.6949514050464016E-4</c:v>
                </c:pt>
                <c:pt idx="36289">
                  <c:v>-8.4937868706722493E-3</c:v>
                </c:pt>
                <c:pt idx="36290">
                  <c:v>-1.3772127021563899E-2</c:v>
                </c:pt>
                <c:pt idx="36291">
                  <c:v>-1.3783275303261037E-2</c:v>
                </c:pt>
                <c:pt idx="36292">
                  <c:v>-7.9944346652788007E-3</c:v>
                </c:pt>
                <c:pt idx="36293">
                  <c:v>-6.5812220590760035E-4</c:v>
                </c:pt>
                <c:pt idx="36294">
                  <c:v>3.4835612088467203E-3</c:v>
                </c:pt>
                <c:pt idx="36295">
                  <c:v>7.8307138567298637E-3</c:v>
                </c:pt>
                <c:pt idx="36296">
                  <c:v>1.1185906251659548E-2</c:v>
                </c:pt>
                <c:pt idx="36297">
                  <c:v>1.1960032145075695E-2</c:v>
                </c:pt>
                <c:pt idx="36298">
                  <c:v>1.135955365571723E-2</c:v>
                </c:pt>
                <c:pt idx="36299">
                  <c:v>1.0329327624384753E-2</c:v>
                </c:pt>
                <c:pt idx="36300">
                  <c:v>6.0116624436521819E-3</c:v>
                </c:pt>
                <c:pt idx="36301">
                  <c:v>1.6129125113131684E-3</c:v>
                </c:pt>
                <c:pt idx="36302">
                  <c:v>-2.4301227812993029E-3</c:v>
                </c:pt>
                <c:pt idx="36303">
                  <c:v>-9.3455742747276457E-3</c:v>
                </c:pt>
                <c:pt idx="36304">
                  <c:v>-1.5871904552816691E-2</c:v>
                </c:pt>
                <c:pt idx="36305">
                  <c:v>-1.8473226921819148E-2</c:v>
                </c:pt>
                <c:pt idx="36306">
                  <c:v>-1.4548818613508402E-2</c:v>
                </c:pt>
                <c:pt idx="36307">
                  <c:v>-3.2085354996654858E-3</c:v>
                </c:pt>
                <c:pt idx="36308">
                  <c:v>6.4153996515524149E-3</c:v>
                </c:pt>
                <c:pt idx="36309">
                  <c:v>1.4252597399115078E-2</c:v>
                </c:pt>
                <c:pt idx="36310">
                  <c:v>1.5817589404950101E-2</c:v>
                </c:pt>
                <c:pt idx="36311">
                  <c:v>1.2179122405058865E-2</c:v>
                </c:pt>
                <c:pt idx="36312">
                  <c:v>8.5238140811351483E-3</c:v>
                </c:pt>
                <c:pt idx="36313">
                  <c:v>3.9975768867106997E-3</c:v>
                </c:pt>
                <c:pt idx="36314">
                  <c:v>-6.2115411756753156E-3</c:v>
                </c:pt>
                <c:pt idx="36315">
                  <c:v>-1.4816865115511477E-2</c:v>
                </c:pt>
                <c:pt idx="36316">
                  <c:v>-1.8075990569023728E-2</c:v>
                </c:pt>
                <c:pt idx="36317">
                  <c:v>-1.53643641956113E-2</c:v>
                </c:pt>
                <c:pt idx="36318">
                  <c:v>-3.3940944239321575E-3</c:v>
                </c:pt>
                <c:pt idx="36319">
                  <c:v>1.2056572282989267E-2</c:v>
                </c:pt>
                <c:pt idx="36320">
                  <c:v>2.2647420562614963E-2</c:v>
                </c:pt>
                <c:pt idx="36321">
                  <c:v>2.3340295712456459E-2</c:v>
                </c:pt>
                <c:pt idx="36322">
                  <c:v>1.5621853816772171E-2</c:v>
                </c:pt>
                <c:pt idx="36323">
                  <c:v>-2.8233778213380506E-4</c:v>
                </c:pt>
                <c:pt idx="36324">
                  <c:v>-1.3814791641878212E-2</c:v>
                </c:pt>
                <c:pt idx="36325">
                  <c:v>-1.9228513550449897E-2</c:v>
                </c:pt>
                <c:pt idx="36326">
                  <c:v>-1.4471395398489769E-2</c:v>
                </c:pt>
                <c:pt idx="36327">
                  <c:v>-7.1429973095052616E-3</c:v>
                </c:pt>
                <c:pt idx="36328">
                  <c:v>-1.1223306664608098E-4</c:v>
                </c:pt>
                <c:pt idx="36329">
                  <c:v>3.6026555220525966E-3</c:v>
                </c:pt>
                <c:pt idx="36330">
                  <c:v>8.7079940484265563E-3</c:v>
                </c:pt>
                <c:pt idx="36331">
                  <c:v>1.2598363191629937E-2</c:v>
                </c:pt>
                <c:pt idx="36332">
                  <c:v>1.3350031514905571E-2</c:v>
                </c:pt>
                <c:pt idx="36333">
                  <c:v>1.2531219562381318E-2</c:v>
                </c:pt>
                <c:pt idx="36334">
                  <c:v>6.7511371659043674E-3</c:v>
                </c:pt>
                <c:pt idx="36335">
                  <c:v>1.7270773842899406E-3</c:v>
                </c:pt>
                <c:pt idx="36336">
                  <c:v>-5.0435632656952098E-3</c:v>
                </c:pt>
                <c:pt idx="36337">
                  <c:v>-7.718257993705591E-3</c:v>
                </c:pt>
                <c:pt idx="36338">
                  <c:v>-6.0463014565942828E-3</c:v>
                </c:pt>
                <c:pt idx="36339">
                  <c:v>8.3008377123661495E-4</c:v>
                </c:pt>
                <c:pt idx="36340">
                  <c:v>5.8513976748045008E-3</c:v>
                </c:pt>
                <c:pt idx="36341">
                  <c:v>8.3813058416561531E-3</c:v>
                </c:pt>
                <c:pt idx="36342">
                  <c:v>1.0694542595480762E-2</c:v>
                </c:pt>
                <c:pt idx="36343">
                  <c:v>8.8388408656069374E-3</c:v>
                </c:pt>
                <c:pt idx="36344">
                  <c:v>2.2008174608937627E-3</c:v>
                </c:pt>
                <c:pt idx="36345">
                  <c:v>-7.0653617508228848E-3</c:v>
                </c:pt>
                <c:pt idx="36346">
                  <c:v>-1.4264018415945811E-2</c:v>
                </c:pt>
                <c:pt idx="36347">
                  <c:v>-1.5593763866755476E-2</c:v>
                </c:pt>
                <c:pt idx="36348">
                  <c:v>-1.37812704533579E-2</c:v>
                </c:pt>
                <c:pt idx="36349">
                  <c:v>-1.0798557569333888E-2</c:v>
                </c:pt>
                <c:pt idx="36350">
                  <c:v>-6.2351239828500674E-3</c:v>
                </c:pt>
                <c:pt idx="36351">
                  <c:v>-8.3646477972582796E-5</c:v>
                </c:pt>
                <c:pt idx="36352">
                  <c:v>8.2452327439409712E-3</c:v>
                </c:pt>
                <c:pt idx="36353">
                  <c:v>1.3583955654594974E-2</c:v>
                </c:pt>
                <c:pt idx="36354">
                  <c:v>1.3701300479014135E-2</c:v>
                </c:pt>
                <c:pt idx="36355">
                  <c:v>6.8510603452390899E-3</c:v>
                </c:pt>
                <c:pt idx="36356">
                  <c:v>7.3901346912480623E-4</c:v>
                </c:pt>
                <c:pt idx="36357">
                  <c:v>-4.2618472514781812E-3</c:v>
                </c:pt>
                <c:pt idx="36358">
                  <c:v>-1.0111433201446959E-2</c:v>
                </c:pt>
                <c:pt idx="36359">
                  <c:v>-1.0853338308247518E-2</c:v>
                </c:pt>
                <c:pt idx="36360">
                  <c:v>-8.8135155234883925E-3</c:v>
                </c:pt>
                <c:pt idx="36361">
                  <c:v>-6.2001975315861763E-3</c:v>
                </c:pt>
                <c:pt idx="36362">
                  <c:v>-9.7085996211473599E-4</c:v>
                </c:pt>
                <c:pt idx="36363">
                  <c:v>6.5257411683455483E-3</c:v>
                </c:pt>
                <c:pt idx="36364">
                  <c:v>1.2412375981717894E-2</c:v>
                </c:pt>
                <c:pt idx="36365">
                  <c:v>1.4113088438560758E-2</c:v>
                </c:pt>
                <c:pt idx="36366">
                  <c:v>1.4303762249731357E-2</c:v>
                </c:pt>
                <c:pt idx="36367">
                  <c:v>1.1096619414635614E-2</c:v>
                </c:pt>
                <c:pt idx="36368">
                  <c:v>3.0666098282628425E-3</c:v>
                </c:pt>
                <c:pt idx="36369">
                  <c:v>-7.9705598796047435E-3</c:v>
                </c:pt>
                <c:pt idx="36370">
                  <c:v>-1.4734687841876199E-2</c:v>
                </c:pt>
                <c:pt idx="36371">
                  <c:v>-1.7219107214321853E-2</c:v>
                </c:pt>
                <c:pt idx="36372">
                  <c:v>-1.5827099766815979E-2</c:v>
                </c:pt>
                <c:pt idx="36373">
                  <c:v>-1.0149222069604908E-2</c:v>
                </c:pt>
                <c:pt idx="36374">
                  <c:v>-1.5865723279563557E-3</c:v>
                </c:pt>
                <c:pt idx="36375">
                  <c:v>8.678102284880659E-3</c:v>
                </c:pt>
                <c:pt idx="36376">
                  <c:v>1.7648324613505715E-2</c:v>
                </c:pt>
                <c:pt idx="36377">
                  <c:v>1.8751999538202793E-2</c:v>
                </c:pt>
                <c:pt idx="36378">
                  <c:v>1.3321853435178313E-2</c:v>
                </c:pt>
                <c:pt idx="36379">
                  <c:v>2.2133412743374596E-3</c:v>
                </c:pt>
                <c:pt idx="36380">
                  <c:v>-8.0882818935482676E-3</c:v>
                </c:pt>
                <c:pt idx="36381">
                  <c:v>-1.4569526401410552E-2</c:v>
                </c:pt>
                <c:pt idx="36382">
                  <c:v>-1.3791217449844032E-2</c:v>
                </c:pt>
                <c:pt idx="36383">
                  <c:v>-6.5227281591067783E-3</c:v>
                </c:pt>
                <c:pt idx="36384">
                  <c:v>4.1989532568840505E-3</c:v>
                </c:pt>
                <c:pt idx="36385">
                  <c:v>1.3374403067730823E-2</c:v>
                </c:pt>
                <c:pt idx="36386">
                  <c:v>1.811153347685979E-2</c:v>
                </c:pt>
                <c:pt idx="36387">
                  <c:v>1.7480728537059474E-2</c:v>
                </c:pt>
                <c:pt idx="36388">
                  <c:v>9.1854899264181174E-3</c:v>
                </c:pt>
                <c:pt idx="36389">
                  <c:v>-3.1061161101691762E-3</c:v>
                </c:pt>
                <c:pt idx="36390">
                  <c:v>-1.3896416558720625E-2</c:v>
                </c:pt>
                <c:pt idx="36391">
                  <c:v>-1.6923628148721295E-2</c:v>
                </c:pt>
                <c:pt idx="36392">
                  <c:v>-1.3283294469068325E-2</c:v>
                </c:pt>
                <c:pt idx="36393">
                  <c:v>-6.0171933565752811E-3</c:v>
                </c:pt>
                <c:pt idx="36394">
                  <c:v>3.0662379246096912E-3</c:v>
                </c:pt>
                <c:pt idx="36395">
                  <c:v>1.3403969054521419E-2</c:v>
                </c:pt>
                <c:pt idx="36396">
                  <c:v>2.1136430537810901E-2</c:v>
                </c:pt>
                <c:pt idx="36397">
                  <c:v>2.1973680515402796E-2</c:v>
                </c:pt>
                <c:pt idx="36398">
                  <c:v>1.4099894057564143E-2</c:v>
                </c:pt>
                <c:pt idx="36399">
                  <c:v>2.0524071112137427E-3</c:v>
                </c:pt>
                <c:pt idx="36400">
                  <c:v>-1.4898080868013031E-2</c:v>
                </c:pt>
                <c:pt idx="36401">
                  <c:v>-2.7486778716150507E-2</c:v>
                </c:pt>
                <c:pt idx="36402">
                  <c:v>-3.3297894426654137E-2</c:v>
                </c:pt>
                <c:pt idx="36403">
                  <c:v>-2.6092848590551741E-2</c:v>
                </c:pt>
                <c:pt idx="36404">
                  <c:v>-1.1943359569407036E-2</c:v>
                </c:pt>
                <c:pt idx="36405">
                  <c:v>9.1760593831294868E-3</c:v>
                </c:pt>
                <c:pt idx="36406">
                  <c:v>2.5893144583371195E-2</c:v>
                </c:pt>
                <c:pt idx="36407">
                  <c:v>3.3627541801771209E-2</c:v>
                </c:pt>
                <c:pt idx="36408">
                  <c:v>2.8331151761500216E-2</c:v>
                </c:pt>
                <c:pt idx="36409">
                  <c:v>1.3728300514019335E-2</c:v>
                </c:pt>
                <c:pt idx="36410">
                  <c:v>-6.4796993679706186E-3</c:v>
                </c:pt>
                <c:pt idx="36411">
                  <c:v>-2.5413855676058143E-2</c:v>
                </c:pt>
                <c:pt idx="36412">
                  <c:v>-3.5672570733746196E-2</c:v>
                </c:pt>
                <c:pt idx="36413">
                  <c:v>-3.1901314127094592E-2</c:v>
                </c:pt>
                <c:pt idx="36414">
                  <c:v>-1.4253296611200899E-2</c:v>
                </c:pt>
                <c:pt idx="36415">
                  <c:v>6.8594813518314517E-3</c:v>
                </c:pt>
                <c:pt idx="36416">
                  <c:v>2.8753981664861254E-2</c:v>
                </c:pt>
                <c:pt idx="36417">
                  <c:v>4.0195354232540163E-2</c:v>
                </c:pt>
                <c:pt idx="36418">
                  <c:v>3.6981005852112545E-2</c:v>
                </c:pt>
                <c:pt idx="36419">
                  <c:v>2.2311542050517552E-2</c:v>
                </c:pt>
                <c:pt idx="36420">
                  <c:v>-1.357708424059887E-3</c:v>
                </c:pt>
                <c:pt idx="36421">
                  <c:v>-2.5412408848898949E-2</c:v>
                </c:pt>
                <c:pt idx="36422">
                  <c:v>-4.2353409549116615E-2</c:v>
                </c:pt>
                <c:pt idx="36423">
                  <c:v>-4.546505337355182E-2</c:v>
                </c:pt>
                <c:pt idx="36424">
                  <c:v>-3.0827138768084763E-2</c:v>
                </c:pt>
                <c:pt idx="36425">
                  <c:v>-3.7477513329774756E-3</c:v>
                </c:pt>
                <c:pt idx="36426">
                  <c:v>2.5067477406830248E-2</c:v>
                </c:pt>
                <c:pt idx="36427">
                  <c:v>4.6920006987929204E-2</c:v>
                </c:pt>
                <c:pt idx="36428">
                  <c:v>5.2778160452713579E-2</c:v>
                </c:pt>
                <c:pt idx="36429">
                  <c:v>4.3186874339782549E-2</c:v>
                </c:pt>
                <c:pt idx="36430">
                  <c:v>1.93293268369613E-2</c:v>
                </c:pt>
                <c:pt idx="36431">
                  <c:v>-8.3382437528821407E-3</c:v>
                </c:pt>
                <c:pt idx="36432">
                  <c:v>-3.2403352305651313E-2</c:v>
                </c:pt>
                <c:pt idx="36433">
                  <c:v>-4.3622401603849399E-2</c:v>
                </c:pt>
                <c:pt idx="36434">
                  <c:v>-4.0240941899103912E-2</c:v>
                </c:pt>
                <c:pt idx="36435">
                  <c:v>-2.0819464425564423E-2</c:v>
                </c:pt>
                <c:pt idx="36436">
                  <c:v>7.1101690451301153E-3</c:v>
                </c:pt>
                <c:pt idx="36437">
                  <c:v>3.3599793989436168E-2</c:v>
                </c:pt>
                <c:pt idx="36438">
                  <c:v>5.335920748047486E-2</c:v>
                </c:pt>
                <c:pt idx="36439">
                  <c:v>5.1777248362455043E-2</c:v>
                </c:pt>
                <c:pt idx="36440">
                  <c:v>3.2962185024705534E-2</c:v>
                </c:pt>
                <c:pt idx="36441">
                  <c:v>3.1863891672165552E-3</c:v>
                </c:pt>
                <c:pt idx="36442">
                  <c:v>-2.8331704255477104E-2</c:v>
                </c:pt>
                <c:pt idx="36443">
                  <c:v>-5.2929709117999491E-2</c:v>
                </c:pt>
                <c:pt idx="36444">
                  <c:v>-6.308517585439051E-2</c:v>
                </c:pt>
                <c:pt idx="36445">
                  <c:v>-5.4113280560046176E-2</c:v>
                </c:pt>
                <c:pt idx="36446">
                  <c:v>-2.4486745114321556E-2</c:v>
                </c:pt>
                <c:pt idx="36447">
                  <c:v>1.4839769755509038E-2</c:v>
                </c:pt>
                <c:pt idx="36448">
                  <c:v>5.1475178513386635E-2</c:v>
                </c:pt>
                <c:pt idx="36449">
                  <c:v>6.9584619373078138E-2</c:v>
                </c:pt>
                <c:pt idx="36450">
                  <c:v>6.7486241431801722E-2</c:v>
                </c:pt>
                <c:pt idx="36451">
                  <c:v>4.3380805400337112E-2</c:v>
                </c:pt>
                <c:pt idx="36452">
                  <c:v>5.6437667050626911E-3</c:v>
                </c:pt>
                <c:pt idx="36453">
                  <c:v>-3.3520238763880682E-2</c:v>
                </c:pt>
                <c:pt idx="36454">
                  <c:v>-6.6133078187248812E-2</c:v>
                </c:pt>
                <c:pt idx="36455">
                  <c:v>-7.5462598715027196E-2</c:v>
                </c:pt>
                <c:pt idx="36456">
                  <c:v>-5.701549564396715E-2</c:v>
                </c:pt>
                <c:pt idx="36457">
                  <c:v>-1.805844261610224E-2</c:v>
                </c:pt>
                <c:pt idx="36458">
                  <c:v>2.898245830203296E-2</c:v>
                </c:pt>
                <c:pt idx="36459">
                  <c:v>6.7243664651094298E-2</c:v>
                </c:pt>
                <c:pt idx="36460">
                  <c:v>8.312142261144953E-2</c:v>
                </c:pt>
                <c:pt idx="36461">
                  <c:v>6.7333114016429135E-2</c:v>
                </c:pt>
                <c:pt idx="36462">
                  <c:v>2.7640376242569771E-2</c:v>
                </c:pt>
                <c:pt idx="36463">
                  <c:v>-1.9325354704413534E-2</c:v>
                </c:pt>
                <c:pt idx="36464">
                  <c:v>-5.8105608437837193E-2</c:v>
                </c:pt>
                <c:pt idx="36465">
                  <c:v>-7.5354644212184532E-2</c:v>
                </c:pt>
                <c:pt idx="36466">
                  <c:v>-6.5080714569335604E-2</c:v>
                </c:pt>
                <c:pt idx="36467">
                  <c:v>-3.0689649258501702E-2</c:v>
                </c:pt>
                <c:pt idx="36468">
                  <c:v>1.5615676659090931E-2</c:v>
                </c:pt>
                <c:pt idx="36469">
                  <c:v>5.9606012764627049E-2</c:v>
                </c:pt>
                <c:pt idx="36470">
                  <c:v>8.5608036539547794E-2</c:v>
                </c:pt>
                <c:pt idx="36471">
                  <c:v>8.1535624868705456E-2</c:v>
                </c:pt>
                <c:pt idx="36472">
                  <c:v>4.9321958607019531E-2</c:v>
                </c:pt>
                <c:pt idx="36473">
                  <c:v>3.5716982901875128E-3</c:v>
                </c:pt>
                <c:pt idx="36474">
                  <c:v>-4.3374722096023673E-2</c:v>
                </c:pt>
                <c:pt idx="36475">
                  <c:v>-7.3749982431591185E-2</c:v>
                </c:pt>
                <c:pt idx="36476">
                  <c:v>-8.1709380251845029E-2</c:v>
                </c:pt>
                <c:pt idx="36477">
                  <c:v>-5.8563599157905002E-2</c:v>
                </c:pt>
                <c:pt idx="36478">
                  <c:v>-1.1917390133436213E-2</c:v>
                </c:pt>
                <c:pt idx="36479">
                  <c:v>3.4996449429890858E-2</c:v>
                </c:pt>
                <c:pt idx="36480">
                  <c:v>6.6754495277287565E-2</c:v>
                </c:pt>
                <c:pt idx="36481">
                  <c:v>7.3882070888219603E-2</c:v>
                </c:pt>
                <c:pt idx="36482">
                  <c:v>5.7817598046903722E-2</c:v>
                </c:pt>
                <c:pt idx="36483">
                  <c:v>2.0212964615149463E-2</c:v>
                </c:pt>
                <c:pt idx="36484">
                  <c:v>-2.5839529562684104E-2</c:v>
                </c:pt>
                <c:pt idx="36485">
                  <c:v>-6.6202061740223472E-2</c:v>
                </c:pt>
                <c:pt idx="36486">
                  <c:v>-8.5801978511715685E-2</c:v>
                </c:pt>
                <c:pt idx="36487">
                  <c:v>-7.4372895972737885E-2</c:v>
                </c:pt>
                <c:pt idx="36488">
                  <c:v>-3.5305225426338585E-2</c:v>
                </c:pt>
                <c:pt idx="36489">
                  <c:v>1.7956592931675158E-2</c:v>
                </c:pt>
                <c:pt idx="36490">
                  <c:v>6.6848478113673129E-2</c:v>
                </c:pt>
                <c:pt idx="36491">
                  <c:v>9.165406523544195E-2</c:v>
                </c:pt>
                <c:pt idx="36492">
                  <c:v>8.6617843525751276E-2</c:v>
                </c:pt>
                <c:pt idx="36493">
                  <c:v>5.2735367076945025E-2</c:v>
                </c:pt>
                <c:pt idx="36494">
                  <c:v>2.1323891198429682E-3</c:v>
                </c:pt>
                <c:pt idx="36495">
                  <c:v>-4.7773622974388433E-2</c:v>
                </c:pt>
                <c:pt idx="36496">
                  <c:v>-8.1263701361367777E-2</c:v>
                </c:pt>
                <c:pt idx="36497">
                  <c:v>-8.7210826849490525E-2</c:v>
                </c:pt>
                <c:pt idx="36498">
                  <c:v>-6.3011355253362128E-2</c:v>
                </c:pt>
                <c:pt idx="36499">
                  <c:v>-1.4784721823988023E-2</c:v>
                </c:pt>
                <c:pt idx="36500">
                  <c:v>4.2761908720379493E-2</c:v>
                </c:pt>
                <c:pt idx="36501">
                  <c:v>8.5273349442116772E-2</c:v>
                </c:pt>
                <c:pt idx="36502">
                  <c:v>9.9186310465079239E-2</c:v>
                </c:pt>
                <c:pt idx="36503">
                  <c:v>7.8000217411488409E-2</c:v>
                </c:pt>
                <c:pt idx="36504">
                  <c:v>3.3076934880218463E-2</c:v>
                </c:pt>
                <c:pt idx="36505">
                  <c:v>-2.7855344960008934E-2</c:v>
                </c:pt>
                <c:pt idx="36506">
                  <c:v>-8.1962363442229777E-2</c:v>
                </c:pt>
                <c:pt idx="36507">
                  <c:v>-0.10821801914907411</c:v>
                </c:pt>
                <c:pt idx="36508">
                  <c:v>-9.5614343568280552E-2</c:v>
                </c:pt>
                <c:pt idx="36509">
                  <c:v>-5.1361650055555888E-2</c:v>
                </c:pt>
                <c:pt idx="36510">
                  <c:v>1.1941790731371063E-2</c:v>
                </c:pt>
                <c:pt idx="36511">
                  <c:v>7.2275905290148004E-2</c:v>
                </c:pt>
                <c:pt idx="36512">
                  <c:v>0.1066881699683985</c:v>
                </c:pt>
                <c:pt idx="36513">
                  <c:v>0.10461725766678923</c:v>
                </c:pt>
                <c:pt idx="36514">
                  <c:v>6.4660611030577117E-2</c:v>
                </c:pt>
                <c:pt idx="36515">
                  <c:v>3.7915573652852941E-4</c:v>
                </c:pt>
                <c:pt idx="36516">
                  <c:v>-6.4961945567242982E-2</c:v>
                </c:pt>
                <c:pt idx="36517">
                  <c:v>-0.10386910543661296</c:v>
                </c:pt>
                <c:pt idx="36518">
                  <c:v>-0.10714029866892957</c:v>
                </c:pt>
                <c:pt idx="36519">
                  <c:v>-7.213571153304385E-2</c:v>
                </c:pt>
                <c:pt idx="36520">
                  <c:v>-1.1146901215756224E-2</c:v>
                </c:pt>
                <c:pt idx="36521">
                  <c:v>5.3639767374144526E-2</c:v>
                </c:pt>
                <c:pt idx="36522">
                  <c:v>9.5011293258119869E-2</c:v>
                </c:pt>
                <c:pt idx="36523">
                  <c:v>0.10302877316698089</c:v>
                </c:pt>
                <c:pt idx="36524">
                  <c:v>7.8407926405483955E-2</c:v>
                </c:pt>
                <c:pt idx="36525">
                  <c:v>2.8992549772254614E-2</c:v>
                </c:pt>
                <c:pt idx="36526">
                  <c:v>-2.6318600805401552E-2</c:v>
                </c:pt>
                <c:pt idx="36527">
                  <c:v>-7.0849570922049618E-2</c:v>
                </c:pt>
                <c:pt idx="36528">
                  <c:v>-8.939549241701493E-2</c:v>
                </c:pt>
                <c:pt idx="36529">
                  <c:v>-7.7656371776686134E-2</c:v>
                </c:pt>
                <c:pt idx="36530">
                  <c:v>-3.7611610374946265E-2</c:v>
                </c:pt>
                <c:pt idx="36531">
                  <c:v>1.302510255299329E-2</c:v>
                </c:pt>
                <c:pt idx="36532">
                  <c:v>6.0469807150273128E-2</c:v>
                </c:pt>
                <c:pt idx="36533">
                  <c:v>8.6996106508696075E-2</c:v>
                </c:pt>
                <c:pt idx="36534">
                  <c:v>8.2385875367279385E-2</c:v>
                </c:pt>
                <c:pt idx="36535">
                  <c:v>5.1572413437546566E-2</c:v>
                </c:pt>
                <c:pt idx="36536">
                  <c:v>-2.6763596940363154E-4</c:v>
                </c:pt>
                <c:pt idx="36537">
                  <c:v>-4.8236992523310769E-2</c:v>
                </c:pt>
                <c:pt idx="36538">
                  <c:v>-7.8936933089424954E-2</c:v>
                </c:pt>
                <c:pt idx="36539">
                  <c:v>-7.9737749504593142E-2</c:v>
                </c:pt>
                <c:pt idx="36540">
                  <c:v>-5.3201423787670045E-2</c:v>
                </c:pt>
                <c:pt idx="36541">
                  <c:v>-1.0215761878944782E-2</c:v>
                </c:pt>
                <c:pt idx="36542">
                  <c:v>3.4171489681249015E-2</c:v>
                </c:pt>
                <c:pt idx="36543">
                  <c:v>6.7043069929483196E-2</c:v>
                </c:pt>
                <c:pt idx="36544">
                  <c:v>7.6327341747377972E-2</c:v>
                </c:pt>
                <c:pt idx="36545">
                  <c:v>5.7234993016182942E-2</c:v>
                </c:pt>
                <c:pt idx="36546">
                  <c:v>1.8912674491632794E-2</c:v>
                </c:pt>
                <c:pt idx="36547">
                  <c:v>-2.4996640837357781E-2</c:v>
                </c:pt>
                <c:pt idx="36548">
                  <c:v>-6.0664757743863762E-2</c:v>
                </c:pt>
                <c:pt idx="36549">
                  <c:v>-7.4754983149618565E-2</c:v>
                </c:pt>
                <c:pt idx="36550">
                  <c:v>-6.002953449448227E-2</c:v>
                </c:pt>
                <c:pt idx="36551">
                  <c:v>-2.5651616676596881E-2</c:v>
                </c:pt>
                <c:pt idx="36552">
                  <c:v>1.3812035542813026E-2</c:v>
                </c:pt>
                <c:pt idx="36553">
                  <c:v>4.8207822454100366E-2</c:v>
                </c:pt>
                <c:pt idx="36554">
                  <c:v>6.5680609673243559E-2</c:v>
                </c:pt>
                <c:pt idx="36555">
                  <c:v>5.6949274221214097E-2</c:v>
                </c:pt>
                <c:pt idx="36556">
                  <c:v>2.7848347638027352E-2</c:v>
                </c:pt>
                <c:pt idx="36557">
                  <c:v>-1.2328690996521853E-2</c:v>
                </c:pt>
                <c:pt idx="36558">
                  <c:v>-4.858997999298293E-2</c:v>
                </c:pt>
                <c:pt idx="36559">
                  <c:v>-6.615672417687847E-2</c:v>
                </c:pt>
                <c:pt idx="36560">
                  <c:v>-6.1215378382179268E-2</c:v>
                </c:pt>
                <c:pt idx="36561">
                  <c:v>-3.5504498938156694E-2</c:v>
                </c:pt>
                <c:pt idx="36562">
                  <c:v>2.549052797946115E-3</c:v>
                </c:pt>
                <c:pt idx="36563">
                  <c:v>4.0888194255791134E-2</c:v>
                </c:pt>
                <c:pt idx="36564">
                  <c:v>6.6745687077229915E-2</c:v>
                </c:pt>
                <c:pt idx="36565">
                  <c:v>6.6392964924007203E-2</c:v>
                </c:pt>
                <c:pt idx="36566">
                  <c:v>4.0734364839393036E-2</c:v>
                </c:pt>
                <c:pt idx="36567">
                  <c:v>2.1323077931185433E-5</c:v>
                </c:pt>
                <c:pt idx="36568">
                  <c:v>-3.7870114578236413E-2</c:v>
                </c:pt>
                <c:pt idx="36569">
                  <c:v>-6.0521899707323704E-2</c:v>
                </c:pt>
                <c:pt idx="36570">
                  <c:v>-6.2817362215002476E-2</c:v>
                </c:pt>
                <c:pt idx="36571">
                  <c:v>-4.5349106448108141E-2</c:v>
                </c:pt>
                <c:pt idx="36572">
                  <c:v>-1.4001868952316601E-2</c:v>
                </c:pt>
                <c:pt idx="36573">
                  <c:v>2.1026573933249672E-2</c:v>
                </c:pt>
                <c:pt idx="36574">
                  <c:v>4.9100282532929231E-2</c:v>
                </c:pt>
                <c:pt idx="36575">
                  <c:v>5.7933652059604407E-2</c:v>
                </c:pt>
                <c:pt idx="36576">
                  <c:v>4.575644720530557E-2</c:v>
                </c:pt>
                <c:pt idx="36577">
                  <c:v>1.3326973386431107E-2</c:v>
                </c:pt>
                <c:pt idx="36578">
                  <c:v>-1.8357843151836212E-2</c:v>
                </c:pt>
                <c:pt idx="36579">
                  <c:v>-4.0857052148198847E-2</c:v>
                </c:pt>
                <c:pt idx="36580">
                  <c:v>-4.8991689338758755E-2</c:v>
                </c:pt>
                <c:pt idx="36581">
                  <c:v>-4.0509899230289449E-2</c:v>
                </c:pt>
                <c:pt idx="36582">
                  <c:v>-1.4373846626905945E-2</c:v>
                </c:pt>
                <c:pt idx="36583">
                  <c:v>1.3879856535352649E-2</c:v>
                </c:pt>
                <c:pt idx="36584">
                  <c:v>4.0168810150061088E-2</c:v>
                </c:pt>
                <c:pt idx="36585">
                  <c:v>5.3309097720120165E-2</c:v>
                </c:pt>
                <c:pt idx="36586">
                  <c:v>4.436704308069863E-2</c:v>
                </c:pt>
                <c:pt idx="36587">
                  <c:v>1.7064115238112059E-2</c:v>
                </c:pt>
                <c:pt idx="36588">
                  <c:v>-1.8981595379476184E-2</c:v>
                </c:pt>
                <c:pt idx="36589">
                  <c:v>-4.374856579031091E-2</c:v>
                </c:pt>
                <c:pt idx="36590">
                  <c:v>-5.1446716298724465E-2</c:v>
                </c:pt>
                <c:pt idx="36591">
                  <c:v>-3.9999369493702835E-2</c:v>
                </c:pt>
                <c:pt idx="36592">
                  <c:v>-1.5352378436046109E-2</c:v>
                </c:pt>
                <c:pt idx="36593">
                  <c:v>1.0417474154958799E-2</c:v>
                </c:pt>
                <c:pt idx="36594">
                  <c:v>3.3852245011368777E-2</c:v>
                </c:pt>
                <c:pt idx="36595">
                  <c:v>4.3878802521481207E-2</c:v>
                </c:pt>
                <c:pt idx="36596">
                  <c:v>3.7342647087090584E-2</c:v>
                </c:pt>
                <c:pt idx="36597">
                  <c:v>1.9256923157054823E-2</c:v>
                </c:pt>
                <c:pt idx="36598">
                  <c:v>-3.8821407219248637E-3</c:v>
                </c:pt>
                <c:pt idx="36599">
                  <c:v>-2.5990444164656581E-2</c:v>
                </c:pt>
                <c:pt idx="36600">
                  <c:v>-3.5995492447384134E-2</c:v>
                </c:pt>
                <c:pt idx="36601">
                  <c:v>-3.5790228400958343E-2</c:v>
                </c:pt>
                <c:pt idx="36602">
                  <c:v>-2.6128022393643667E-2</c:v>
                </c:pt>
                <c:pt idx="36603">
                  <c:v>-5.8425968344055406E-3</c:v>
                </c:pt>
                <c:pt idx="36604">
                  <c:v>1.2305663241188008E-2</c:v>
                </c:pt>
                <c:pt idx="36605">
                  <c:v>2.6356996363451599E-2</c:v>
                </c:pt>
                <c:pt idx="36606">
                  <c:v>3.2210126631713104E-2</c:v>
                </c:pt>
                <c:pt idx="36607">
                  <c:v>2.5327441417226693E-2</c:v>
                </c:pt>
                <c:pt idx="36608">
                  <c:v>8.8608534701530243E-3</c:v>
                </c:pt>
                <c:pt idx="36609">
                  <c:v>-9.7812380367657045E-3</c:v>
                </c:pt>
                <c:pt idx="36610">
                  <c:v>-2.3727190517952558E-2</c:v>
                </c:pt>
                <c:pt idx="36611">
                  <c:v>-3.0741269425833013E-2</c:v>
                </c:pt>
                <c:pt idx="36612">
                  <c:v>-2.8318161575251414E-2</c:v>
                </c:pt>
                <c:pt idx="36613">
                  <c:v>-1.8981348562184853E-2</c:v>
                </c:pt>
                <c:pt idx="36614">
                  <c:v>-3.3152938112974502E-3</c:v>
                </c:pt>
                <c:pt idx="36615">
                  <c:v>1.3922942136807896E-2</c:v>
                </c:pt>
                <c:pt idx="36616">
                  <c:v>2.1915992875858003E-2</c:v>
                </c:pt>
                <c:pt idx="36617">
                  <c:v>1.9518030968822781E-2</c:v>
                </c:pt>
                <c:pt idx="36618">
                  <c:v>1.153476731016056E-2</c:v>
                </c:pt>
                <c:pt idx="36619">
                  <c:v>-2.7044459770513484E-4</c:v>
                </c:pt>
                <c:pt idx="36620">
                  <c:v>-1.0247826121139248E-2</c:v>
                </c:pt>
                <c:pt idx="36621">
                  <c:v>-1.7940461565335075E-2</c:v>
                </c:pt>
                <c:pt idx="36622">
                  <c:v>-1.8069221271158478E-2</c:v>
                </c:pt>
                <c:pt idx="36623">
                  <c:v>-9.0072227447275787E-3</c:v>
                </c:pt>
                <c:pt idx="36624">
                  <c:v>2.4717909063157171E-3</c:v>
                </c:pt>
                <c:pt idx="36625">
                  <c:v>1.1793708767388967E-2</c:v>
                </c:pt>
                <c:pt idx="36626">
                  <c:v>1.5166217619368663E-2</c:v>
                </c:pt>
                <c:pt idx="36627">
                  <c:v>1.2769516860222261E-2</c:v>
                </c:pt>
                <c:pt idx="36628">
                  <c:v>7.2948140804833935E-3</c:v>
                </c:pt>
                <c:pt idx="36629">
                  <c:v>-6.8202583238039947E-4</c:v>
                </c:pt>
                <c:pt idx="36630">
                  <c:v>-8.8676271227624281E-3</c:v>
                </c:pt>
                <c:pt idx="36631">
                  <c:v>-1.3675929926329971E-2</c:v>
                </c:pt>
                <c:pt idx="36632">
                  <c:v>-1.0462876089015583E-2</c:v>
                </c:pt>
                <c:pt idx="36633">
                  <c:v>-8.9444822061194944E-4</c:v>
                </c:pt>
                <c:pt idx="36634">
                  <c:v>1.1327020739038539E-2</c:v>
                </c:pt>
                <c:pt idx="36635">
                  <c:v>2.0088149249535003E-2</c:v>
                </c:pt>
                <c:pt idx="36636">
                  <c:v>2.2948468334573292E-2</c:v>
                </c:pt>
                <c:pt idx="36637">
                  <c:v>1.512821290269948E-2</c:v>
                </c:pt>
                <c:pt idx="36638">
                  <c:v>1.8843205222365044E-3</c:v>
                </c:pt>
                <c:pt idx="36639">
                  <c:v>-1.2220560798542847E-2</c:v>
                </c:pt>
                <c:pt idx="36640">
                  <c:v>-1.8729898807736584E-2</c:v>
                </c:pt>
                <c:pt idx="36641">
                  <c:v>-2.0274909957523776E-2</c:v>
                </c:pt>
                <c:pt idx="36642">
                  <c:v>-1.4172347522722331E-2</c:v>
                </c:pt>
                <c:pt idx="36643">
                  <c:v>-6.8054434828818382E-3</c:v>
                </c:pt>
                <c:pt idx="36644">
                  <c:v>4.5177168678395586E-3</c:v>
                </c:pt>
                <c:pt idx="36645">
                  <c:v>1.5806770818387713E-2</c:v>
                </c:pt>
                <c:pt idx="36646">
                  <c:v>2.0263248194469966E-2</c:v>
                </c:pt>
                <c:pt idx="36647">
                  <c:v>1.671241936829345E-2</c:v>
                </c:pt>
                <c:pt idx="36648">
                  <c:v>8.0863348787214764E-3</c:v>
                </c:pt>
                <c:pt idx="36649">
                  <c:v>-3.4423491819452674E-3</c:v>
                </c:pt>
                <c:pt idx="36650">
                  <c:v>-1.3125372547129952E-2</c:v>
                </c:pt>
                <c:pt idx="36651">
                  <c:v>-1.8368841960009107E-2</c:v>
                </c:pt>
                <c:pt idx="36652">
                  <c:v>-1.2949620215582682E-2</c:v>
                </c:pt>
                <c:pt idx="36653">
                  <c:v>-2.4133468706315901E-3</c:v>
                </c:pt>
                <c:pt idx="36654">
                  <c:v>1.1144074786687049E-2</c:v>
                </c:pt>
                <c:pt idx="36655">
                  <c:v>1.8719008089590743E-2</c:v>
                </c:pt>
                <c:pt idx="36656">
                  <c:v>2.0489115076052951E-2</c:v>
                </c:pt>
                <c:pt idx="36657">
                  <c:v>1.6524352625142128E-2</c:v>
                </c:pt>
                <c:pt idx="36658">
                  <c:v>7.5571979381779909E-3</c:v>
                </c:pt>
                <c:pt idx="36659">
                  <c:v>-5.4193741597267772E-3</c:v>
                </c:pt>
                <c:pt idx="36660">
                  <c:v>-1.5916062826233913E-2</c:v>
                </c:pt>
                <c:pt idx="36661">
                  <c:v>-1.6921850466995552E-2</c:v>
                </c:pt>
                <c:pt idx="36662">
                  <c:v>-1.0883932461771386E-2</c:v>
                </c:pt>
                <c:pt idx="36663">
                  <c:v>6.8329590745140267E-5</c:v>
                </c:pt>
                <c:pt idx="36664">
                  <c:v>1.4344097186354073E-2</c:v>
                </c:pt>
                <c:pt idx="36665">
                  <c:v>2.465028321139132E-2</c:v>
                </c:pt>
                <c:pt idx="36666">
                  <c:v>2.7429602000613826E-2</c:v>
                </c:pt>
                <c:pt idx="36667">
                  <c:v>1.7372785036125403E-2</c:v>
                </c:pt>
                <c:pt idx="36668">
                  <c:v>2.53506409051949E-3</c:v>
                </c:pt>
                <c:pt idx="36669">
                  <c:v>-1.3871108081555283E-2</c:v>
                </c:pt>
                <c:pt idx="36670">
                  <c:v>-2.5222763427733118E-2</c:v>
                </c:pt>
                <c:pt idx="36671">
                  <c:v>-2.5806223602491272E-2</c:v>
                </c:pt>
                <c:pt idx="36672">
                  <c:v>-1.5353284618542781E-2</c:v>
                </c:pt>
                <c:pt idx="36673">
                  <c:v>2.620471021812306E-3</c:v>
                </c:pt>
                <c:pt idx="36674">
                  <c:v>1.7289568871133768E-2</c:v>
                </c:pt>
                <c:pt idx="36675">
                  <c:v>2.5202628733367399E-2</c:v>
                </c:pt>
                <c:pt idx="36676">
                  <c:v>2.0654121672308023E-2</c:v>
                </c:pt>
                <c:pt idx="36677">
                  <c:v>9.3377564205579418E-3</c:v>
                </c:pt>
                <c:pt idx="36678">
                  <c:v>-4.5306523981267117E-3</c:v>
                </c:pt>
                <c:pt idx="36679">
                  <c:v>-1.5283102937204911E-2</c:v>
                </c:pt>
                <c:pt idx="36680">
                  <c:v>-1.928213359991594E-2</c:v>
                </c:pt>
                <c:pt idx="36681">
                  <c:v>-1.4666012948023331E-2</c:v>
                </c:pt>
                <c:pt idx="36682">
                  <c:v>-2.9576080559336341E-3</c:v>
                </c:pt>
                <c:pt idx="36683">
                  <c:v>1.0722991306560003E-2</c:v>
                </c:pt>
                <c:pt idx="36684">
                  <c:v>1.805125807973933E-2</c:v>
                </c:pt>
                <c:pt idx="36685">
                  <c:v>1.8801994828983124E-2</c:v>
                </c:pt>
                <c:pt idx="36686">
                  <c:v>9.4032796196019501E-3</c:v>
                </c:pt>
                <c:pt idx="36687">
                  <c:v>-3.1889348624157903E-3</c:v>
                </c:pt>
                <c:pt idx="36688">
                  <c:v>-1.8163545007730417E-2</c:v>
                </c:pt>
                <c:pt idx="36689">
                  <c:v>-2.3752150239045373E-2</c:v>
                </c:pt>
                <c:pt idx="36690">
                  <c:v>-2.0989099491200546E-2</c:v>
                </c:pt>
                <c:pt idx="36691">
                  <c:v>-8.3967429704473774E-3</c:v>
                </c:pt>
                <c:pt idx="36692">
                  <c:v>8.7467903306300346E-3</c:v>
                </c:pt>
                <c:pt idx="36693">
                  <c:v>2.0283979714216863E-2</c:v>
                </c:pt>
                <c:pt idx="36694">
                  <c:v>2.6491887598961154E-2</c:v>
                </c:pt>
                <c:pt idx="36695">
                  <c:v>2.2024725166280061E-2</c:v>
                </c:pt>
                <c:pt idx="36696">
                  <c:v>6.656830521981804E-3</c:v>
                </c:pt>
                <c:pt idx="36697">
                  <c:v>-1.1016402640842344E-2</c:v>
                </c:pt>
                <c:pt idx="36698">
                  <c:v>-2.7688954048149274E-2</c:v>
                </c:pt>
                <c:pt idx="36699">
                  <c:v>-3.4038978783704002E-2</c:v>
                </c:pt>
                <c:pt idx="36700">
                  <c:v>-2.4837949624681131E-2</c:v>
                </c:pt>
                <c:pt idx="36701">
                  <c:v>-3.2994393909150247E-3</c:v>
                </c:pt>
                <c:pt idx="36702">
                  <c:v>1.9708486450972409E-2</c:v>
                </c:pt>
                <c:pt idx="36703">
                  <c:v>3.5327459512656416E-2</c:v>
                </c:pt>
                <c:pt idx="36704">
                  <c:v>3.8541939782189935E-2</c:v>
                </c:pt>
                <c:pt idx="36705">
                  <c:v>2.8951084646574241E-2</c:v>
                </c:pt>
                <c:pt idx="36706">
                  <c:v>7.647347766972486E-3</c:v>
                </c:pt>
                <c:pt idx="36707">
                  <c:v>-1.4164851040113962E-2</c:v>
                </c:pt>
                <c:pt idx="36708">
                  <c:v>-3.0619277545323943E-2</c:v>
                </c:pt>
                <c:pt idx="36709">
                  <c:v>-3.9607304764208304E-2</c:v>
                </c:pt>
                <c:pt idx="36710">
                  <c:v>-3.4009385331058913E-2</c:v>
                </c:pt>
                <c:pt idx="36711">
                  <c:v>-1.5420759522433629E-2</c:v>
                </c:pt>
                <c:pt idx="36712">
                  <c:v>1.2899815279109507E-2</c:v>
                </c:pt>
                <c:pt idx="36713">
                  <c:v>3.6674753835433851E-2</c:v>
                </c:pt>
                <c:pt idx="36714">
                  <c:v>4.9303696344291457E-2</c:v>
                </c:pt>
                <c:pt idx="36715">
                  <c:v>4.288632512792518E-2</c:v>
                </c:pt>
                <c:pt idx="36716">
                  <c:v>2.1351343058423358E-2</c:v>
                </c:pt>
                <c:pt idx="36717">
                  <c:v>-9.7671769154024177E-3</c:v>
                </c:pt>
                <c:pt idx="36718">
                  <c:v>-3.943417439530774E-2</c:v>
                </c:pt>
                <c:pt idx="36719">
                  <c:v>-5.8388001020773503E-2</c:v>
                </c:pt>
                <c:pt idx="36720">
                  <c:v>-5.7082113428770405E-2</c:v>
                </c:pt>
                <c:pt idx="36721">
                  <c:v>-3.6694718646701187E-2</c:v>
                </c:pt>
                <c:pt idx="36722">
                  <c:v>-4.6219698433753349E-3</c:v>
                </c:pt>
                <c:pt idx="36723">
                  <c:v>3.0379712835453307E-2</c:v>
                </c:pt>
                <c:pt idx="36724">
                  <c:v>5.4857421128318852E-2</c:v>
                </c:pt>
                <c:pt idx="36725">
                  <c:v>5.9556693684345983E-2</c:v>
                </c:pt>
                <c:pt idx="36726">
                  <c:v>4.5380937392891625E-2</c:v>
                </c:pt>
                <c:pt idx="36727">
                  <c:v>1.7938975983442285E-2</c:v>
                </c:pt>
                <c:pt idx="36728">
                  <c:v>-1.9934212708858874E-2</c:v>
                </c:pt>
                <c:pt idx="36729">
                  <c:v>-5.3142673514737712E-2</c:v>
                </c:pt>
                <c:pt idx="36730">
                  <c:v>-6.8946820929495778E-2</c:v>
                </c:pt>
                <c:pt idx="36731">
                  <c:v>-5.9940434985204037E-2</c:v>
                </c:pt>
                <c:pt idx="36732">
                  <c:v>-2.7584209070781067E-2</c:v>
                </c:pt>
                <c:pt idx="36733">
                  <c:v>1.5407442921386726E-2</c:v>
                </c:pt>
                <c:pt idx="36734">
                  <c:v>5.6520919082080505E-2</c:v>
                </c:pt>
                <c:pt idx="36735">
                  <c:v>7.5040600549553874E-2</c:v>
                </c:pt>
                <c:pt idx="36736">
                  <c:v>6.6735823270009764E-2</c:v>
                </c:pt>
                <c:pt idx="36737">
                  <c:v>3.3136939064221195E-2</c:v>
                </c:pt>
                <c:pt idx="36738">
                  <c:v>-1.3435014399721475E-2</c:v>
                </c:pt>
                <c:pt idx="36739">
                  <c:v>-5.587225474371145E-2</c:v>
                </c:pt>
                <c:pt idx="36740">
                  <c:v>-7.9802974220065812E-2</c:v>
                </c:pt>
                <c:pt idx="36741">
                  <c:v>-8.0171622100676132E-2</c:v>
                </c:pt>
                <c:pt idx="36742">
                  <c:v>-5.3735627889007147E-2</c:v>
                </c:pt>
                <c:pt idx="36743">
                  <c:v>-7.9797344872017031E-3</c:v>
                </c:pt>
                <c:pt idx="36744">
                  <c:v>3.6641505641101045E-2</c:v>
                </c:pt>
                <c:pt idx="36745">
                  <c:v>6.8175565880851496E-2</c:v>
                </c:pt>
                <c:pt idx="36746">
                  <c:v>7.6141323392496477E-2</c:v>
                </c:pt>
                <c:pt idx="36747">
                  <c:v>5.854570686700869E-2</c:v>
                </c:pt>
                <c:pt idx="36748">
                  <c:v>2.272289724756802E-2</c:v>
                </c:pt>
                <c:pt idx="36749">
                  <c:v>-2.092837475235584E-2</c:v>
                </c:pt>
                <c:pt idx="36750">
                  <c:v>-5.7708313754108287E-2</c:v>
                </c:pt>
                <c:pt idx="36751">
                  <c:v>-7.4670437096644823E-2</c:v>
                </c:pt>
                <c:pt idx="36752">
                  <c:v>-6.3536088105564548E-2</c:v>
                </c:pt>
                <c:pt idx="36753">
                  <c:v>-2.8907806698875358E-2</c:v>
                </c:pt>
                <c:pt idx="36754">
                  <c:v>1.3397480745846721E-2</c:v>
                </c:pt>
                <c:pt idx="36755">
                  <c:v>4.9540450022148637E-2</c:v>
                </c:pt>
                <c:pt idx="36756">
                  <c:v>6.684952412170761E-2</c:v>
                </c:pt>
                <c:pt idx="36757">
                  <c:v>5.6400258864931122E-2</c:v>
                </c:pt>
                <c:pt idx="36758">
                  <c:v>2.4869611711933477E-2</c:v>
                </c:pt>
                <c:pt idx="36759">
                  <c:v>-1.3194580954128354E-2</c:v>
                </c:pt>
                <c:pt idx="36760">
                  <c:v>-4.5389225344388599E-2</c:v>
                </c:pt>
                <c:pt idx="36761">
                  <c:v>-5.944054835354913E-2</c:v>
                </c:pt>
                <c:pt idx="36762">
                  <c:v>-5.283415277692647E-2</c:v>
                </c:pt>
                <c:pt idx="36763">
                  <c:v>-2.8276781031157154E-2</c:v>
                </c:pt>
                <c:pt idx="36764">
                  <c:v>6.5053421232933936E-3</c:v>
                </c:pt>
                <c:pt idx="36765">
                  <c:v>3.7786853565898726E-2</c:v>
                </c:pt>
                <c:pt idx="36766">
                  <c:v>5.5939533137115562E-2</c:v>
                </c:pt>
                <c:pt idx="36767">
                  <c:v>5.6700290339476232E-2</c:v>
                </c:pt>
                <c:pt idx="36768">
                  <c:v>3.5075985612780393E-2</c:v>
                </c:pt>
                <c:pt idx="36769">
                  <c:v>-1.4902247491961743E-3</c:v>
                </c:pt>
                <c:pt idx="36770">
                  <c:v>-3.7977945201448163E-2</c:v>
                </c:pt>
                <c:pt idx="36771">
                  <c:v>-6.1040072514982391E-2</c:v>
                </c:pt>
                <c:pt idx="36772">
                  <c:v>-6.1301737253107259E-2</c:v>
                </c:pt>
                <c:pt idx="36773">
                  <c:v>-3.9781201392639007E-2</c:v>
                </c:pt>
                <c:pt idx="36774">
                  <c:v>-7.7094755009491645E-3</c:v>
                </c:pt>
                <c:pt idx="36775">
                  <c:v>2.5784767585720451E-2</c:v>
                </c:pt>
                <c:pt idx="36776">
                  <c:v>4.9941933422568731E-2</c:v>
                </c:pt>
                <c:pt idx="36777">
                  <c:v>5.2723992117600052E-2</c:v>
                </c:pt>
                <c:pt idx="36778">
                  <c:v>3.7287344209409073E-2</c:v>
                </c:pt>
                <c:pt idx="36779">
                  <c:v>7.8812512548370531E-3</c:v>
                </c:pt>
                <c:pt idx="36780">
                  <c:v>-2.5144269286988336E-2</c:v>
                </c:pt>
                <c:pt idx="36781">
                  <c:v>-5.1363669306427939E-2</c:v>
                </c:pt>
                <c:pt idx="36782">
                  <c:v>-5.9766590557243371E-2</c:v>
                </c:pt>
                <c:pt idx="36783">
                  <c:v>-4.9931411502555013E-2</c:v>
                </c:pt>
                <c:pt idx="36784">
                  <c:v>-2.0588416608821367E-2</c:v>
                </c:pt>
                <c:pt idx="36785">
                  <c:v>1.6918055677892844E-2</c:v>
                </c:pt>
                <c:pt idx="36786">
                  <c:v>4.690800774463557E-2</c:v>
                </c:pt>
                <c:pt idx="36787">
                  <c:v>5.849336465311325E-2</c:v>
                </c:pt>
                <c:pt idx="36788">
                  <c:v>5.2035108619965187E-2</c:v>
                </c:pt>
                <c:pt idx="36789">
                  <c:v>2.6314390083223949E-2</c:v>
                </c:pt>
                <c:pt idx="36790">
                  <c:v>-1.0354406309681317E-2</c:v>
                </c:pt>
                <c:pt idx="36791">
                  <c:v>-4.6782434865761141E-2</c:v>
                </c:pt>
                <c:pt idx="36792">
                  <c:v>-6.6143463895683804E-2</c:v>
                </c:pt>
                <c:pt idx="36793">
                  <c:v>-6.4369619395231573E-2</c:v>
                </c:pt>
                <c:pt idx="36794">
                  <c:v>-4.14939688653869E-2</c:v>
                </c:pt>
                <c:pt idx="36795">
                  <c:v>-4.1115121040461548E-3</c:v>
                </c:pt>
                <c:pt idx="36796">
                  <c:v>3.1596164264994807E-2</c:v>
                </c:pt>
                <c:pt idx="36797">
                  <c:v>5.4060506469122444E-2</c:v>
                </c:pt>
                <c:pt idx="36798">
                  <c:v>5.5433981735983948E-2</c:v>
                </c:pt>
                <c:pt idx="36799">
                  <c:v>3.9271645785698431E-2</c:v>
                </c:pt>
                <c:pt idx="36800">
                  <c:v>1.0830494386336343E-2</c:v>
                </c:pt>
                <c:pt idx="36801">
                  <c:v>-1.7050489959431252E-2</c:v>
                </c:pt>
                <c:pt idx="36802">
                  <c:v>-4.0302886821886409E-2</c:v>
                </c:pt>
                <c:pt idx="36803">
                  <c:v>-4.8263971806470615E-2</c:v>
                </c:pt>
                <c:pt idx="36804">
                  <c:v>-4.1093868308397175E-2</c:v>
                </c:pt>
                <c:pt idx="36805">
                  <c:v>-1.9925101046114106E-2</c:v>
                </c:pt>
                <c:pt idx="36806">
                  <c:v>9.1303496485350983E-3</c:v>
                </c:pt>
                <c:pt idx="36807">
                  <c:v>3.5018065352946638E-2</c:v>
                </c:pt>
                <c:pt idx="36808">
                  <c:v>4.6303239488862648E-2</c:v>
                </c:pt>
                <c:pt idx="36809">
                  <c:v>4.3523825770676615E-2</c:v>
                </c:pt>
                <c:pt idx="36810">
                  <c:v>2.6739632484841794E-2</c:v>
                </c:pt>
                <c:pt idx="36811">
                  <c:v>-1.6600808960571727E-3</c:v>
                </c:pt>
                <c:pt idx="36812">
                  <c:v>-2.9029066409097519E-2</c:v>
                </c:pt>
                <c:pt idx="36813">
                  <c:v>-4.3399832543098128E-2</c:v>
                </c:pt>
                <c:pt idx="36814">
                  <c:v>-3.9419393518972078E-2</c:v>
                </c:pt>
                <c:pt idx="36815">
                  <c:v>-2.3742238962467438E-2</c:v>
                </c:pt>
                <c:pt idx="36816">
                  <c:v>-1.2260828591989141E-3</c:v>
                </c:pt>
                <c:pt idx="36817">
                  <c:v>2.2186928335548341E-2</c:v>
                </c:pt>
                <c:pt idx="36818">
                  <c:v>3.6190211818626201E-2</c:v>
                </c:pt>
                <c:pt idx="36819">
                  <c:v>3.5140049433949015E-2</c:v>
                </c:pt>
                <c:pt idx="36820">
                  <c:v>2.3963201643209569E-2</c:v>
                </c:pt>
                <c:pt idx="36821">
                  <c:v>4.0008284895435738E-3</c:v>
                </c:pt>
                <c:pt idx="36822">
                  <c:v>-2.0518627684476015E-2</c:v>
                </c:pt>
                <c:pt idx="36823">
                  <c:v>-3.6903231478666775E-2</c:v>
                </c:pt>
                <c:pt idx="36824">
                  <c:v>-4.0541590734638276E-2</c:v>
                </c:pt>
                <c:pt idx="36825">
                  <c:v>-2.7828792167823291E-2</c:v>
                </c:pt>
                <c:pt idx="36826">
                  <c:v>-9.9618246990079741E-3</c:v>
                </c:pt>
                <c:pt idx="36827">
                  <c:v>1.2076484992297255E-2</c:v>
                </c:pt>
                <c:pt idx="36828">
                  <c:v>2.927306788269295E-2</c:v>
                </c:pt>
                <c:pt idx="36829">
                  <c:v>3.8025356522552539E-2</c:v>
                </c:pt>
                <c:pt idx="36830">
                  <c:v>3.233033556026927E-2</c:v>
                </c:pt>
                <c:pt idx="36831">
                  <c:v>1.9019477953082724E-2</c:v>
                </c:pt>
                <c:pt idx="36832">
                  <c:v>2.9500765504267825E-3</c:v>
                </c:pt>
                <c:pt idx="36833">
                  <c:v>-1.2407193685400827E-2</c:v>
                </c:pt>
                <c:pt idx="36834">
                  <c:v>-2.3929316552554231E-2</c:v>
                </c:pt>
                <c:pt idx="36835">
                  <c:v>-3.0352131359709985E-2</c:v>
                </c:pt>
                <c:pt idx="36836">
                  <c:v>-2.591075939901023E-2</c:v>
                </c:pt>
                <c:pt idx="36837">
                  <c:v>-1.2005744362173529E-2</c:v>
                </c:pt>
                <c:pt idx="36838">
                  <c:v>6.7868195796778408E-3</c:v>
                </c:pt>
                <c:pt idx="36839">
                  <c:v>2.5122032428899325E-2</c:v>
                </c:pt>
                <c:pt idx="36840">
                  <c:v>3.2861250796128859E-2</c:v>
                </c:pt>
                <c:pt idx="36841">
                  <c:v>3.0446777854636987E-2</c:v>
                </c:pt>
                <c:pt idx="36842">
                  <c:v>1.8410631307360783E-2</c:v>
                </c:pt>
                <c:pt idx="36843">
                  <c:v>2.9597222465056202E-4</c:v>
                </c:pt>
                <c:pt idx="36844">
                  <c:v>-1.4600798866532851E-2</c:v>
                </c:pt>
                <c:pt idx="36845">
                  <c:v>-2.6065139371101324E-2</c:v>
                </c:pt>
                <c:pt idx="36846">
                  <c:v>-2.7615334611712276E-2</c:v>
                </c:pt>
                <c:pt idx="36847">
                  <c:v>-2.2780684815829112E-2</c:v>
                </c:pt>
                <c:pt idx="36848">
                  <c:v>-8.1582144828380668E-3</c:v>
                </c:pt>
                <c:pt idx="36849">
                  <c:v>1.0963911636432188E-2</c:v>
                </c:pt>
                <c:pt idx="36850">
                  <c:v>2.5932004201781343E-2</c:v>
                </c:pt>
                <c:pt idx="36851">
                  <c:v>3.3596944272382002E-2</c:v>
                </c:pt>
                <c:pt idx="36852">
                  <c:v>3.0723471300920142E-2</c:v>
                </c:pt>
                <c:pt idx="36853">
                  <c:v>1.6321749526799267E-2</c:v>
                </c:pt>
                <c:pt idx="36854">
                  <c:v>-6.8210575033151354E-3</c:v>
                </c:pt>
                <c:pt idx="36855">
                  <c:v>-2.7747968680587022E-2</c:v>
                </c:pt>
                <c:pt idx="36856">
                  <c:v>-4.1986168167758083E-2</c:v>
                </c:pt>
                <c:pt idx="36857">
                  <c:v>-4.3527965944230959E-2</c:v>
                </c:pt>
                <c:pt idx="36858">
                  <c:v>-2.9556478850444396E-2</c:v>
                </c:pt>
                <c:pt idx="36859">
                  <c:v>-8.3609216111239799E-3</c:v>
                </c:pt>
                <c:pt idx="36860">
                  <c:v>1.3338167548164335E-2</c:v>
                </c:pt>
                <c:pt idx="36861">
                  <c:v>2.6486453282063858E-2</c:v>
                </c:pt>
                <c:pt idx="36862">
                  <c:v>3.3683131676272633E-2</c:v>
                </c:pt>
                <c:pt idx="36863">
                  <c:v>3.2472195027371274E-2</c:v>
                </c:pt>
                <c:pt idx="36864">
                  <c:v>2.3407018248934645E-2</c:v>
                </c:pt>
                <c:pt idx="36865">
                  <c:v>8.1439713442760745E-3</c:v>
                </c:pt>
                <c:pt idx="36866">
                  <c:v>-6.4217100265174382E-3</c:v>
                </c:pt>
                <c:pt idx="36867">
                  <c:v>-1.662375827985825E-2</c:v>
                </c:pt>
                <c:pt idx="36868">
                  <c:v>-2.1023857373638589E-2</c:v>
                </c:pt>
                <c:pt idx="36869">
                  <c:v>-1.6966151350559767E-2</c:v>
                </c:pt>
                <c:pt idx="36870">
                  <c:v>-8.8966253302444689E-3</c:v>
                </c:pt>
                <c:pt idx="36871">
                  <c:v>-1.2793089545979162E-3</c:v>
                </c:pt>
                <c:pt idx="36872">
                  <c:v>4.8912478133044694E-3</c:v>
                </c:pt>
                <c:pt idx="36873">
                  <c:v>1.0553676357814443E-2</c:v>
                </c:pt>
                <c:pt idx="36874">
                  <c:v>1.4897702313369026E-2</c:v>
                </c:pt>
                <c:pt idx="36875">
                  <c:v>1.5647554018399297E-2</c:v>
                </c:pt>
                <c:pt idx="36876">
                  <c:v>7.6080543930118283E-3</c:v>
                </c:pt>
                <c:pt idx="36877">
                  <c:v>-6.3345261553531575E-3</c:v>
                </c:pt>
                <c:pt idx="36878">
                  <c:v>-2.1131418456450276E-2</c:v>
                </c:pt>
                <c:pt idx="36879">
                  <c:v>-2.6441890428225714E-2</c:v>
                </c:pt>
                <c:pt idx="36880">
                  <c:v>-2.4794180950692132E-2</c:v>
                </c:pt>
                <c:pt idx="36881">
                  <c:v>-1.4453884903067036E-2</c:v>
                </c:pt>
                <c:pt idx="36882">
                  <c:v>1.6524964832518882E-3</c:v>
                </c:pt>
                <c:pt idx="36883">
                  <c:v>1.8599333359013079E-2</c:v>
                </c:pt>
                <c:pt idx="36884">
                  <c:v>3.0041785329616748E-2</c:v>
                </c:pt>
                <c:pt idx="36885">
                  <c:v>3.244742705392107E-2</c:v>
                </c:pt>
                <c:pt idx="36886">
                  <c:v>2.4221441523548451E-2</c:v>
                </c:pt>
                <c:pt idx="36887">
                  <c:v>7.9755161823268136E-3</c:v>
                </c:pt>
                <c:pt idx="36888">
                  <c:v>-1.2047293686076436E-2</c:v>
                </c:pt>
                <c:pt idx="36889">
                  <c:v>-2.6565274611235503E-2</c:v>
                </c:pt>
                <c:pt idx="36890">
                  <c:v>-2.9855943868726493E-2</c:v>
                </c:pt>
                <c:pt idx="36891">
                  <c:v>-2.2239414854508213E-2</c:v>
                </c:pt>
                <c:pt idx="36892">
                  <c:v>-4.8499434475064778E-3</c:v>
                </c:pt>
                <c:pt idx="36893">
                  <c:v>1.4828738635277672E-2</c:v>
                </c:pt>
                <c:pt idx="36894">
                  <c:v>2.9082996904319633E-2</c:v>
                </c:pt>
                <c:pt idx="36895">
                  <c:v>3.3811813925061746E-2</c:v>
                </c:pt>
                <c:pt idx="36896">
                  <c:v>2.6317978231540182E-2</c:v>
                </c:pt>
                <c:pt idx="36897">
                  <c:v>7.8428943858690012E-3</c:v>
                </c:pt>
                <c:pt idx="36898">
                  <c:v>-1.3692386088283232E-2</c:v>
                </c:pt>
                <c:pt idx="36899">
                  <c:v>-3.2865674264317156E-2</c:v>
                </c:pt>
                <c:pt idx="36900">
                  <c:v>-4.0567402322865258E-2</c:v>
                </c:pt>
                <c:pt idx="36901">
                  <c:v>-3.5794526647452266E-2</c:v>
                </c:pt>
                <c:pt idx="36902">
                  <c:v>-1.9026702586634622E-2</c:v>
                </c:pt>
                <c:pt idx="36903">
                  <c:v>8.4827845717516722E-3</c:v>
                </c:pt>
                <c:pt idx="36904">
                  <c:v>3.4309383103292131E-2</c:v>
                </c:pt>
                <c:pt idx="36905">
                  <c:v>5.1129174774413838E-2</c:v>
                </c:pt>
                <c:pt idx="36906">
                  <c:v>5.3438027678176438E-2</c:v>
                </c:pt>
                <c:pt idx="36907">
                  <c:v>3.4483035190247521E-2</c:v>
                </c:pt>
                <c:pt idx="36908">
                  <c:v>8.1837943449841345E-3</c:v>
                </c:pt>
                <c:pt idx="36909">
                  <c:v>-2.4306775472308438E-2</c:v>
                </c:pt>
                <c:pt idx="36910">
                  <c:v>-4.7985864141753987E-2</c:v>
                </c:pt>
                <c:pt idx="36911">
                  <c:v>-5.7159502531935621E-2</c:v>
                </c:pt>
                <c:pt idx="36912">
                  <c:v>-4.7620963342032342E-2</c:v>
                </c:pt>
                <c:pt idx="36913">
                  <c:v>-2.0387791069552443E-2</c:v>
                </c:pt>
                <c:pt idx="36914">
                  <c:v>1.8355547184643956E-2</c:v>
                </c:pt>
                <c:pt idx="36915">
                  <c:v>5.1182824749027189E-2</c:v>
                </c:pt>
                <c:pt idx="36916">
                  <c:v>6.5821344967039244E-2</c:v>
                </c:pt>
                <c:pt idx="36917">
                  <c:v>5.7731587416874036E-2</c:v>
                </c:pt>
                <c:pt idx="36918">
                  <c:v>2.5751652274258564E-2</c:v>
                </c:pt>
                <c:pt idx="36919">
                  <c:v>-1.6316457394339973E-2</c:v>
                </c:pt>
                <c:pt idx="36920">
                  <c:v>-4.9507560558137584E-2</c:v>
                </c:pt>
                <c:pt idx="36921">
                  <c:v>-6.6008368336274603E-2</c:v>
                </c:pt>
                <c:pt idx="36922">
                  <c:v>-6.1265955193694023E-2</c:v>
                </c:pt>
                <c:pt idx="36923">
                  <c:v>-3.2877037099312535E-2</c:v>
                </c:pt>
                <c:pt idx="36924">
                  <c:v>5.2895641580319574E-3</c:v>
                </c:pt>
                <c:pt idx="36925">
                  <c:v>3.690481472477089E-2</c:v>
                </c:pt>
                <c:pt idx="36926">
                  <c:v>5.5585789888363074E-2</c:v>
                </c:pt>
                <c:pt idx="36927">
                  <c:v>5.7292264562836585E-2</c:v>
                </c:pt>
                <c:pt idx="36928">
                  <c:v>4.1540330821925361E-2</c:v>
                </c:pt>
                <c:pt idx="36929">
                  <c:v>1.3008757912885792E-2</c:v>
                </c:pt>
                <c:pt idx="36930">
                  <c:v>-2.293554751399356E-2</c:v>
                </c:pt>
                <c:pt idx="36931">
                  <c:v>-5.3729836791725563E-2</c:v>
                </c:pt>
                <c:pt idx="36932">
                  <c:v>-6.7527066251050968E-2</c:v>
                </c:pt>
                <c:pt idx="36933">
                  <c:v>-5.7193069742651266E-2</c:v>
                </c:pt>
                <c:pt idx="36934">
                  <c:v>-2.7632948527065066E-2</c:v>
                </c:pt>
                <c:pt idx="36935">
                  <c:v>5.5374204492787231E-3</c:v>
                </c:pt>
                <c:pt idx="36936">
                  <c:v>3.4665371141037397E-2</c:v>
                </c:pt>
                <c:pt idx="36937">
                  <c:v>5.2170393246159477E-2</c:v>
                </c:pt>
                <c:pt idx="36938">
                  <c:v>4.9817783112727068E-2</c:v>
                </c:pt>
                <c:pt idx="36939">
                  <c:v>2.9123740250300994E-2</c:v>
                </c:pt>
                <c:pt idx="36940">
                  <c:v>1.6188684401216363E-3</c:v>
                </c:pt>
                <c:pt idx="36941">
                  <c:v>-2.5200738883878044E-2</c:v>
                </c:pt>
                <c:pt idx="36942">
                  <c:v>-4.2748618225093751E-2</c:v>
                </c:pt>
                <c:pt idx="36943">
                  <c:v>-4.4008054139454897E-2</c:v>
                </c:pt>
                <c:pt idx="36944">
                  <c:v>-2.8474027978719063E-2</c:v>
                </c:pt>
                <c:pt idx="36945">
                  <c:v>-5.6427290594263952E-3</c:v>
                </c:pt>
                <c:pt idx="36946">
                  <c:v>1.8556286455797547E-2</c:v>
                </c:pt>
                <c:pt idx="36947">
                  <c:v>3.2196826188670716E-2</c:v>
                </c:pt>
                <c:pt idx="36948">
                  <c:v>3.3076299112551569E-2</c:v>
                </c:pt>
                <c:pt idx="36949">
                  <c:v>2.2978398563903612E-2</c:v>
                </c:pt>
                <c:pt idx="36950">
                  <c:v>7.348658033633812E-3</c:v>
                </c:pt>
                <c:pt idx="36951">
                  <c:v>-1.1457516296127198E-2</c:v>
                </c:pt>
                <c:pt idx="36952">
                  <c:v>-2.3702664116832299E-2</c:v>
                </c:pt>
                <c:pt idx="36953">
                  <c:v>-2.5856067743206552E-2</c:v>
                </c:pt>
                <c:pt idx="36954">
                  <c:v>-2.043207115438981E-2</c:v>
                </c:pt>
                <c:pt idx="36955">
                  <c:v>-8.5268908318856043E-3</c:v>
                </c:pt>
                <c:pt idx="36956">
                  <c:v>1.6235360065946112E-3</c:v>
                </c:pt>
                <c:pt idx="36957">
                  <c:v>7.7526362546332288E-3</c:v>
                </c:pt>
                <c:pt idx="36958">
                  <c:v>9.8756906864204651E-3</c:v>
                </c:pt>
                <c:pt idx="36959">
                  <c:v>9.2461481949482824E-3</c:v>
                </c:pt>
                <c:pt idx="36960">
                  <c:v>2.76767301933783E-3</c:v>
                </c:pt>
                <c:pt idx="36961">
                  <c:v>-2.2121789624483042E-3</c:v>
                </c:pt>
                <c:pt idx="36962">
                  <c:v>-7.0959682724316712E-3</c:v>
                </c:pt>
                <c:pt idx="36963">
                  <c:v>-8.1934198006548432E-3</c:v>
                </c:pt>
                <c:pt idx="36964">
                  <c:v>-4.6797272168724348E-3</c:v>
                </c:pt>
                <c:pt idx="36965">
                  <c:v>3.4209810434747781E-4</c:v>
                </c:pt>
                <c:pt idx="36966">
                  <c:v>2.9501549545968109E-3</c:v>
                </c:pt>
                <c:pt idx="36967">
                  <c:v>4.9092774163111922E-3</c:v>
                </c:pt>
                <c:pt idx="36968">
                  <c:v>4.8906626396628778E-3</c:v>
                </c:pt>
                <c:pt idx="36969">
                  <c:v>3.9831767246162565E-3</c:v>
                </c:pt>
                <c:pt idx="36970">
                  <c:v>5.4753623223837713E-4</c:v>
                </c:pt>
                <c:pt idx="36971">
                  <c:v>2.0744023340935574E-3</c:v>
                </c:pt>
                <c:pt idx="36972">
                  <c:v>3.5958805462249768E-3</c:v>
                </c:pt>
                <c:pt idx="36973">
                  <c:v>5.5908373233540644E-3</c:v>
                </c:pt>
                <c:pt idx="36974">
                  <c:v>5.7466769630012647E-3</c:v>
                </c:pt>
                <c:pt idx="36975">
                  <c:v>1.5782470467844577E-3</c:v>
                </c:pt>
                <c:pt idx="36976">
                  <c:v>-6.9458389873270857E-3</c:v>
                </c:pt>
                <c:pt idx="36977">
                  <c:v>-1.2417951589493326E-2</c:v>
                </c:pt>
                <c:pt idx="36978">
                  <c:v>-1.359683747897635E-2</c:v>
                </c:pt>
                <c:pt idx="36979">
                  <c:v>-7.7607801112263546E-3</c:v>
                </c:pt>
                <c:pt idx="36980">
                  <c:v>4.2939702263953495E-5</c:v>
                </c:pt>
                <c:pt idx="36981">
                  <c:v>9.3305431818724947E-3</c:v>
                </c:pt>
                <c:pt idx="36982">
                  <c:v>1.6836992483428195E-2</c:v>
                </c:pt>
                <c:pt idx="36983">
                  <c:v>1.8808703607978018E-2</c:v>
                </c:pt>
                <c:pt idx="36984">
                  <c:v>1.5547100837224373E-2</c:v>
                </c:pt>
                <c:pt idx="36985">
                  <c:v>8.7769745622537833E-3</c:v>
                </c:pt>
                <c:pt idx="36986">
                  <c:v>-3.9197985202776685E-3</c:v>
                </c:pt>
                <c:pt idx="36987">
                  <c:v>-1.6241620882595502E-2</c:v>
                </c:pt>
                <c:pt idx="36988">
                  <c:v>-2.2720461795410238E-2</c:v>
                </c:pt>
                <c:pt idx="36989">
                  <c:v>-2.3574260126891546E-2</c:v>
                </c:pt>
                <c:pt idx="36990">
                  <c:v>-1.6018326541283219E-2</c:v>
                </c:pt>
                <c:pt idx="36991">
                  <c:v>-3.9302706576051869E-3</c:v>
                </c:pt>
                <c:pt idx="36992">
                  <c:v>8.7034658222773405E-3</c:v>
                </c:pt>
                <c:pt idx="36993">
                  <c:v>2.0264955469463507E-2</c:v>
                </c:pt>
                <c:pt idx="36994">
                  <c:v>2.4403551122324951E-2</c:v>
                </c:pt>
                <c:pt idx="36995">
                  <c:v>2.2824982989066513E-2</c:v>
                </c:pt>
                <c:pt idx="36996">
                  <c:v>1.1716424644793577E-2</c:v>
                </c:pt>
                <c:pt idx="36997">
                  <c:v>-5.6989857063088631E-3</c:v>
                </c:pt>
                <c:pt idx="36998">
                  <c:v>-1.9837598419024018E-2</c:v>
                </c:pt>
                <c:pt idx="36999">
                  <c:v>-3.0554987670723472E-2</c:v>
                </c:pt>
                <c:pt idx="37000">
                  <c:v>-3.1894410497896097E-2</c:v>
                </c:pt>
                <c:pt idx="37001">
                  <c:v>-1.9707726857022202E-2</c:v>
                </c:pt>
                <c:pt idx="37002">
                  <c:v>1.9809379814243453E-3</c:v>
                </c:pt>
                <c:pt idx="37003">
                  <c:v>2.8203920028764661E-2</c:v>
                </c:pt>
                <c:pt idx="37004">
                  <c:v>4.7278014535321274E-2</c:v>
                </c:pt>
                <c:pt idx="37005">
                  <c:v>4.7717740830825438E-2</c:v>
                </c:pt>
                <c:pt idx="37006">
                  <c:v>3.5298611539019906E-2</c:v>
                </c:pt>
                <c:pt idx="37007">
                  <c:v>1.3051942004565038E-2</c:v>
                </c:pt>
                <c:pt idx="37008">
                  <c:v>-1.2055227617565459E-2</c:v>
                </c:pt>
                <c:pt idx="37009">
                  <c:v>-3.3704871640334561E-2</c:v>
                </c:pt>
                <c:pt idx="37010">
                  <c:v>-4.3377209844899602E-2</c:v>
                </c:pt>
                <c:pt idx="37011">
                  <c:v>-3.7347365847777134E-2</c:v>
                </c:pt>
                <c:pt idx="37012">
                  <c:v>-1.8499479760938724E-2</c:v>
                </c:pt>
                <c:pt idx="37013">
                  <c:v>6.3153442193299922E-3</c:v>
                </c:pt>
                <c:pt idx="37014">
                  <c:v>2.6343153758210853E-2</c:v>
                </c:pt>
                <c:pt idx="37015">
                  <c:v>4.1935917840552658E-2</c:v>
                </c:pt>
                <c:pt idx="37016">
                  <c:v>4.0741330352036566E-2</c:v>
                </c:pt>
                <c:pt idx="37017">
                  <c:v>2.3323322979141189E-2</c:v>
                </c:pt>
                <c:pt idx="37018">
                  <c:v>-4.121561393703648E-3</c:v>
                </c:pt>
                <c:pt idx="37019">
                  <c:v>-2.9713107398108212E-2</c:v>
                </c:pt>
                <c:pt idx="37020">
                  <c:v>-4.6963890440706771E-2</c:v>
                </c:pt>
                <c:pt idx="37021">
                  <c:v>-4.8498999849203583E-2</c:v>
                </c:pt>
                <c:pt idx="37022">
                  <c:v>-3.5312105683375491E-2</c:v>
                </c:pt>
                <c:pt idx="37023">
                  <c:v>-9.0797560778295254E-3</c:v>
                </c:pt>
                <c:pt idx="37024">
                  <c:v>2.1129300693023868E-2</c:v>
                </c:pt>
                <c:pt idx="37025">
                  <c:v>4.8315875417075264E-2</c:v>
                </c:pt>
                <c:pt idx="37026">
                  <c:v>6.1798544371212238E-2</c:v>
                </c:pt>
                <c:pt idx="37027">
                  <c:v>5.6469115700371011E-2</c:v>
                </c:pt>
                <c:pt idx="37028">
                  <c:v>3.5537240526341524E-2</c:v>
                </c:pt>
                <c:pt idx="37029">
                  <c:v>2.4554846998002156E-3</c:v>
                </c:pt>
                <c:pt idx="37030">
                  <c:v>-3.1609552869487127E-2</c:v>
                </c:pt>
                <c:pt idx="37031">
                  <c:v>-6.0094497338409894E-2</c:v>
                </c:pt>
                <c:pt idx="37032">
                  <c:v>-7.1565129377059153E-2</c:v>
                </c:pt>
                <c:pt idx="37033">
                  <c:v>-6.1661910057590225E-2</c:v>
                </c:pt>
                <c:pt idx="37034">
                  <c:v>-3.1293496654809565E-2</c:v>
                </c:pt>
                <c:pt idx="37035">
                  <c:v>9.0458028404336414E-3</c:v>
                </c:pt>
                <c:pt idx="37036">
                  <c:v>4.3801152940467589E-2</c:v>
                </c:pt>
                <c:pt idx="37037">
                  <c:v>6.4117324245781732E-2</c:v>
                </c:pt>
                <c:pt idx="37038">
                  <c:v>6.2877089521436599E-2</c:v>
                </c:pt>
                <c:pt idx="37039">
                  <c:v>4.4413971757317323E-2</c:v>
                </c:pt>
                <c:pt idx="37040">
                  <c:v>9.3577810074927867E-3</c:v>
                </c:pt>
                <c:pt idx="37041">
                  <c:v>-3.1629456957788023E-2</c:v>
                </c:pt>
                <c:pt idx="37042">
                  <c:v>-6.6360969624907451E-2</c:v>
                </c:pt>
                <c:pt idx="37043">
                  <c:v>-7.6712626668285849E-2</c:v>
                </c:pt>
                <c:pt idx="37044">
                  <c:v>-6.2881192143825274E-2</c:v>
                </c:pt>
                <c:pt idx="37045">
                  <c:v>-2.6909106258559915E-2</c:v>
                </c:pt>
                <c:pt idx="37046">
                  <c:v>1.6090116989959397E-2</c:v>
                </c:pt>
                <c:pt idx="37047">
                  <c:v>5.4272796565660128E-2</c:v>
                </c:pt>
                <c:pt idx="37048">
                  <c:v>7.4350515879702386E-2</c:v>
                </c:pt>
                <c:pt idx="37049">
                  <c:v>7.3569960349814875E-2</c:v>
                </c:pt>
                <c:pt idx="37050">
                  <c:v>4.4783038365110564E-2</c:v>
                </c:pt>
                <c:pt idx="37051">
                  <c:v>2.7187497328942001E-3</c:v>
                </c:pt>
                <c:pt idx="37052">
                  <c:v>-4.16108211765421E-2</c:v>
                </c:pt>
                <c:pt idx="37053">
                  <c:v>-7.4641577702408854E-2</c:v>
                </c:pt>
                <c:pt idx="37054">
                  <c:v>-8.2455872431148436E-2</c:v>
                </c:pt>
                <c:pt idx="37055">
                  <c:v>-6.2414734223853366E-2</c:v>
                </c:pt>
                <c:pt idx="37056">
                  <c:v>-2.1788487006082324E-2</c:v>
                </c:pt>
                <c:pt idx="37057">
                  <c:v>2.9621363326055476E-2</c:v>
                </c:pt>
                <c:pt idx="37058">
                  <c:v>7.2633694240159835E-2</c:v>
                </c:pt>
                <c:pt idx="37059">
                  <c:v>8.8636300569893481E-2</c:v>
                </c:pt>
                <c:pt idx="37060">
                  <c:v>7.7380239434178641E-2</c:v>
                </c:pt>
                <c:pt idx="37061">
                  <c:v>4.0852468586945231E-2</c:v>
                </c:pt>
                <c:pt idx="37062">
                  <c:v>-1.0754427126601492E-2</c:v>
                </c:pt>
                <c:pt idx="37063">
                  <c:v>-6.0419871731095268E-2</c:v>
                </c:pt>
                <c:pt idx="37064">
                  <c:v>-8.7897837197304124E-2</c:v>
                </c:pt>
                <c:pt idx="37065">
                  <c:v>-8.671494894426883E-2</c:v>
                </c:pt>
                <c:pt idx="37066">
                  <c:v>-5.5831672037264093E-2</c:v>
                </c:pt>
                <c:pt idx="37067">
                  <c:v>-5.5080968873970071E-3</c:v>
                </c:pt>
                <c:pt idx="37068">
                  <c:v>4.5132483823142555E-2</c:v>
                </c:pt>
                <c:pt idx="37069">
                  <c:v>8.0944244943215143E-2</c:v>
                </c:pt>
                <c:pt idx="37070">
                  <c:v>8.7498956553594964E-2</c:v>
                </c:pt>
                <c:pt idx="37071">
                  <c:v>6.6371988885704628E-2</c:v>
                </c:pt>
                <c:pt idx="37072">
                  <c:v>1.6924371011237324E-2</c:v>
                </c:pt>
                <c:pt idx="37073">
                  <c:v>-4.1651643207255021E-2</c:v>
                </c:pt>
                <c:pt idx="37074">
                  <c:v>-8.4030792880788879E-2</c:v>
                </c:pt>
                <c:pt idx="37075">
                  <c:v>-0.10004827972886064</c:v>
                </c:pt>
                <c:pt idx="37076">
                  <c:v>-8.0160189555135916E-2</c:v>
                </c:pt>
                <c:pt idx="37077">
                  <c:v>-3.5542157683928273E-2</c:v>
                </c:pt>
                <c:pt idx="37078">
                  <c:v>2.0768609976897827E-2</c:v>
                </c:pt>
                <c:pt idx="37079">
                  <c:v>7.1050379837701516E-2</c:v>
                </c:pt>
                <c:pt idx="37080">
                  <c:v>9.8936084817461231E-2</c:v>
                </c:pt>
                <c:pt idx="37081">
                  <c:v>9.1914481220929392E-2</c:v>
                </c:pt>
                <c:pt idx="37082">
                  <c:v>4.9786392402030297E-2</c:v>
                </c:pt>
                <c:pt idx="37083">
                  <c:v>-9.045698308261893E-3</c:v>
                </c:pt>
                <c:pt idx="37084">
                  <c:v>-6.1719415827650989E-2</c:v>
                </c:pt>
                <c:pt idx="37085">
                  <c:v>-9.165274587861437E-2</c:v>
                </c:pt>
                <c:pt idx="37086">
                  <c:v>-8.7551498467019359E-2</c:v>
                </c:pt>
                <c:pt idx="37087">
                  <c:v>-5.1405686237908081E-2</c:v>
                </c:pt>
                <c:pt idx="37088">
                  <c:v>3.967088042998188E-3</c:v>
                </c:pt>
                <c:pt idx="37089">
                  <c:v>5.4657742494392238E-2</c:v>
                </c:pt>
                <c:pt idx="37090">
                  <c:v>8.4923835782399815E-2</c:v>
                </c:pt>
                <c:pt idx="37091">
                  <c:v>8.4451204645676001E-2</c:v>
                </c:pt>
                <c:pt idx="37092">
                  <c:v>5.1742933563251346E-2</c:v>
                </c:pt>
                <c:pt idx="37093">
                  <c:v>2.2646924456145177E-4</c:v>
                </c:pt>
                <c:pt idx="37094">
                  <c:v>-5.2932607683824705E-2</c:v>
                </c:pt>
                <c:pt idx="37095">
                  <c:v>-8.784022417169908E-2</c:v>
                </c:pt>
                <c:pt idx="37096">
                  <c:v>-9.392509926113822E-2</c:v>
                </c:pt>
                <c:pt idx="37097">
                  <c:v>-6.4434460036378163E-2</c:v>
                </c:pt>
                <c:pt idx="37098">
                  <c:v>-1.2156526361106977E-2</c:v>
                </c:pt>
                <c:pt idx="37099">
                  <c:v>4.4209690950008484E-2</c:v>
                </c:pt>
                <c:pt idx="37100">
                  <c:v>8.0818786592155703E-2</c:v>
                </c:pt>
                <c:pt idx="37101">
                  <c:v>9.0353434948849579E-2</c:v>
                </c:pt>
                <c:pt idx="37102">
                  <c:v>6.5598253233545428E-2</c:v>
                </c:pt>
                <c:pt idx="37103">
                  <c:v>1.9782623700575729E-2</c:v>
                </c:pt>
                <c:pt idx="37104">
                  <c:v>-3.5543333688329903E-2</c:v>
                </c:pt>
                <c:pt idx="37105">
                  <c:v>-7.4775419540501098E-2</c:v>
                </c:pt>
                <c:pt idx="37106">
                  <c:v>-8.3954235144955175E-2</c:v>
                </c:pt>
                <c:pt idx="37107">
                  <c:v>-6.1614323798385023E-2</c:v>
                </c:pt>
                <c:pt idx="37108">
                  <c:v>-2.0272503532027787E-2</c:v>
                </c:pt>
                <c:pt idx="37109">
                  <c:v>2.6273993419428387E-2</c:v>
                </c:pt>
                <c:pt idx="37110">
                  <c:v>6.0515547400636055E-2</c:v>
                </c:pt>
                <c:pt idx="37111">
                  <c:v>7.2954395026615285E-2</c:v>
                </c:pt>
                <c:pt idx="37112">
                  <c:v>5.9848613534553716E-2</c:v>
                </c:pt>
                <c:pt idx="37113">
                  <c:v>2.4980342409922956E-2</c:v>
                </c:pt>
                <c:pt idx="37114">
                  <c:v>-1.8445906106991834E-2</c:v>
                </c:pt>
                <c:pt idx="37115">
                  <c:v>-5.2637199518910709E-2</c:v>
                </c:pt>
                <c:pt idx="37116">
                  <c:v>-6.779482318645029E-2</c:v>
                </c:pt>
                <c:pt idx="37117">
                  <c:v>-5.9909645771435774E-2</c:v>
                </c:pt>
                <c:pt idx="37118">
                  <c:v>-3.338330261328832E-2</c:v>
                </c:pt>
                <c:pt idx="37119">
                  <c:v>2.8956581695399504E-3</c:v>
                </c:pt>
                <c:pt idx="37120">
                  <c:v>3.4240727578955625E-2</c:v>
                </c:pt>
                <c:pt idx="37121">
                  <c:v>5.2996451683426454E-2</c:v>
                </c:pt>
                <c:pt idx="37122">
                  <c:v>5.4366802099523194E-2</c:v>
                </c:pt>
                <c:pt idx="37123">
                  <c:v>3.7599067011036845E-2</c:v>
                </c:pt>
                <c:pt idx="37124">
                  <c:v>7.7397234977001628E-3</c:v>
                </c:pt>
                <c:pt idx="37125">
                  <c:v>-2.6269024712971902E-2</c:v>
                </c:pt>
                <c:pt idx="37126">
                  <c:v>-5.1105780154588706E-2</c:v>
                </c:pt>
                <c:pt idx="37127">
                  <c:v>-5.5392489977353659E-2</c:v>
                </c:pt>
                <c:pt idx="37128">
                  <c:v>-4.1304995281398103E-2</c:v>
                </c:pt>
                <c:pt idx="37129">
                  <c:v>-1.1440757609924725E-2</c:v>
                </c:pt>
                <c:pt idx="37130">
                  <c:v>1.9538807070137779E-2</c:v>
                </c:pt>
                <c:pt idx="37131">
                  <c:v>3.9493912671515793E-2</c:v>
                </c:pt>
                <c:pt idx="37132">
                  <c:v>4.2876737173170539E-2</c:v>
                </c:pt>
                <c:pt idx="37133">
                  <c:v>3.1981731796779544E-2</c:v>
                </c:pt>
                <c:pt idx="37134">
                  <c:v>7.2051817946814783E-3</c:v>
                </c:pt>
                <c:pt idx="37135">
                  <c:v>-1.9031453810390963E-2</c:v>
                </c:pt>
                <c:pt idx="37136">
                  <c:v>-3.3813319314830163E-2</c:v>
                </c:pt>
                <c:pt idx="37137">
                  <c:v>-3.7755415524369874E-2</c:v>
                </c:pt>
                <c:pt idx="37138">
                  <c:v>-2.9123306397508521E-2</c:v>
                </c:pt>
                <c:pt idx="37139">
                  <c:v>-1.3403972341475763E-2</c:v>
                </c:pt>
                <c:pt idx="37140">
                  <c:v>7.8659550987730687E-3</c:v>
                </c:pt>
                <c:pt idx="37141">
                  <c:v>2.8370466962960864E-2</c:v>
                </c:pt>
                <c:pt idx="37142">
                  <c:v>3.915761586877943E-2</c:v>
                </c:pt>
                <c:pt idx="37143">
                  <c:v>3.521065015593635E-2</c:v>
                </c:pt>
                <c:pt idx="37144">
                  <c:v>1.9972703933421071E-2</c:v>
                </c:pt>
                <c:pt idx="37145">
                  <c:v>-2.3691445759569968E-4</c:v>
                </c:pt>
                <c:pt idx="37146">
                  <c:v>-2.395088190955702E-2</c:v>
                </c:pt>
                <c:pt idx="37147">
                  <c:v>-3.6904998636947912E-2</c:v>
                </c:pt>
                <c:pt idx="37148">
                  <c:v>-3.3070942893946194E-2</c:v>
                </c:pt>
                <c:pt idx="37149">
                  <c:v>-1.3461037861233959E-2</c:v>
                </c:pt>
                <c:pt idx="37150">
                  <c:v>1.0070669329548122E-2</c:v>
                </c:pt>
                <c:pt idx="37151">
                  <c:v>3.157806023871796E-2</c:v>
                </c:pt>
                <c:pt idx="37152">
                  <c:v>4.3804408176115348E-2</c:v>
                </c:pt>
                <c:pt idx="37153">
                  <c:v>4.1191554756601183E-2</c:v>
                </c:pt>
                <c:pt idx="37154">
                  <c:v>2.2780244417134981E-2</c:v>
                </c:pt>
                <c:pt idx="37155">
                  <c:v>-1.6504025995998689E-3</c:v>
                </c:pt>
                <c:pt idx="37156">
                  <c:v>-2.5884379581660871E-2</c:v>
                </c:pt>
                <c:pt idx="37157">
                  <c:v>-3.8880107635975748E-2</c:v>
                </c:pt>
                <c:pt idx="37158">
                  <c:v>-3.4585119391801533E-2</c:v>
                </c:pt>
                <c:pt idx="37159">
                  <c:v>-1.5707569622125335E-2</c:v>
                </c:pt>
                <c:pt idx="37160">
                  <c:v>7.1688580218204267E-3</c:v>
                </c:pt>
                <c:pt idx="37161">
                  <c:v>2.4140553868693623E-2</c:v>
                </c:pt>
                <c:pt idx="37162">
                  <c:v>3.4225905754959769E-2</c:v>
                </c:pt>
                <c:pt idx="37163">
                  <c:v>3.1627311524221997E-2</c:v>
                </c:pt>
                <c:pt idx="37164">
                  <c:v>1.4807058438775098E-2</c:v>
                </c:pt>
                <c:pt idx="37165">
                  <c:v>-9.2500729933093235E-3</c:v>
                </c:pt>
                <c:pt idx="37166">
                  <c:v>-3.0195582657274372E-2</c:v>
                </c:pt>
                <c:pt idx="37167">
                  <c:v>-4.1487813136375E-2</c:v>
                </c:pt>
                <c:pt idx="37168">
                  <c:v>-3.5551571173639787E-2</c:v>
                </c:pt>
                <c:pt idx="37169">
                  <c:v>-1.4894192312220842E-2</c:v>
                </c:pt>
                <c:pt idx="37170">
                  <c:v>9.1139027400614792E-3</c:v>
                </c:pt>
                <c:pt idx="37171">
                  <c:v>2.9692582530462485E-2</c:v>
                </c:pt>
                <c:pt idx="37172">
                  <c:v>4.1239058190741459E-2</c:v>
                </c:pt>
                <c:pt idx="37173">
                  <c:v>3.767480312840616E-2</c:v>
                </c:pt>
                <c:pt idx="37174">
                  <c:v>1.7336272039767699E-2</c:v>
                </c:pt>
                <c:pt idx="37175">
                  <c:v>-7.8552850962725056E-3</c:v>
                </c:pt>
                <c:pt idx="37176">
                  <c:v>-2.9899330050251298E-2</c:v>
                </c:pt>
                <c:pt idx="37177">
                  <c:v>-3.6607529989358026E-2</c:v>
                </c:pt>
                <c:pt idx="37178">
                  <c:v>-3.2531024313994017E-2</c:v>
                </c:pt>
                <c:pt idx="37179">
                  <c:v>-1.526428647171924E-2</c:v>
                </c:pt>
                <c:pt idx="37180">
                  <c:v>5.4669497895043348E-3</c:v>
                </c:pt>
                <c:pt idx="37181">
                  <c:v>2.2950681057278731E-2</c:v>
                </c:pt>
                <c:pt idx="37182">
                  <c:v>2.9905145561147747E-2</c:v>
                </c:pt>
                <c:pt idx="37183">
                  <c:v>2.768288716227529E-2</c:v>
                </c:pt>
                <c:pt idx="37184">
                  <c:v>1.457516487610915E-2</c:v>
                </c:pt>
                <c:pt idx="37185">
                  <c:v>-6.4833453084029782E-3</c:v>
                </c:pt>
                <c:pt idx="37186">
                  <c:v>-2.1744483328157465E-2</c:v>
                </c:pt>
                <c:pt idx="37187">
                  <c:v>-2.9593670412960259E-2</c:v>
                </c:pt>
                <c:pt idx="37188">
                  <c:v>-2.2623669387673833E-2</c:v>
                </c:pt>
                <c:pt idx="37189">
                  <c:v>-7.4988076478921762E-3</c:v>
                </c:pt>
                <c:pt idx="37190">
                  <c:v>8.9204876307365458E-3</c:v>
                </c:pt>
                <c:pt idx="37191">
                  <c:v>2.1446780140798226E-2</c:v>
                </c:pt>
                <c:pt idx="37192">
                  <c:v>2.6411894215863131E-2</c:v>
                </c:pt>
                <c:pt idx="37193">
                  <c:v>2.4968768900783131E-2</c:v>
                </c:pt>
                <c:pt idx="37194">
                  <c:v>1.1106708540022067E-2</c:v>
                </c:pt>
                <c:pt idx="37195">
                  <c:v>-9.2252049435811861E-3</c:v>
                </c:pt>
                <c:pt idx="37196">
                  <c:v>-2.724023685123636E-2</c:v>
                </c:pt>
                <c:pt idx="37197">
                  <c:v>-3.5363584203431782E-2</c:v>
                </c:pt>
                <c:pt idx="37198">
                  <c:v>-3.2805139628551618E-2</c:v>
                </c:pt>
                <c:pt idx="37199">
                  <c:v>-1.9585755023638535E-2</c:v>
                </c:pt>
                <c:pt idx="37200">
                  <c:v>-3.0464861952940901E-3</c:v>
                </c:pt>
                <c:pt idx="37201">
                  <c:v>1.3503913720169531E-2</c:v>
                </c:pt>
                <c:pt idx="37202">
                  <c:v>2.8104460033108576E-2</c:v>
                </c:pt>
                <c:pt idx="37203">
                  <c:v>3.3378083548359694E-2</c:v>
                </c:pt>
                <c:pt idx="37204">
                  <c:v>2.6225557037026861E-2</c:v>
                </c:pt>
                <c:pt idx="37205">
                  <c:v>9.2451435109053518E-3</c:v>
                </c:pt>
                <c:pt idx="37206">
                  <c:v>-1.145529229736969E-2</c:v>
                </c:pt>
                <c:pt idx="37207">
                  <c:v>-2.7520816226087177E-2</c:v>
                </c:pt>
                <c:pt idx="37208">
                  <c:v>-3.1933447920594438E-2</c:v>
                </c:pt>
                <c:pt idx="37209">
                  <c:v>-2.4666306651822824E-2</c:v>
                </c:pt>
                <c:pt idx="37210">
                  <c:v>-9.1608616083318078E-3</c:v>
                </c:pt>
                <c:pt idx="37211">
                  <c:v>1.2427727951760965E-2</c:v>
                </c:pt>
                <c:pt idx="37212">
                  <c:v>2.7475844138876746E-2</c:v>
                </c:pt>
                <c:pt idx="37213">
                  <c:v>3.3703671202259228E-2</c:v>
                </c:pt>
                <c:pt idx="37214">
                  <c:v>2.8506249851019384E-2</c:v>
                </c:pt>
                <c:pt idx="37215">
                  <c:v>1.4211698250424374E-2</c:v>
                </c:pt>
                <c:pt idx="37216">
                  <c:v>-9.6430943957741071E-4</c:v>
                </c:pt>
                <c:pt idx="37217">
                  <c:v>-1.4666898668235598E-2</c:v>
                </c:pt>
                <c:pt idx="37218">
                  <c:v>-2.4710378851064089E-2</c:v>
                </c:pt>
                <c:pt idx="37219">
                  <c:v>-2.150136567976332E-2</c:v>
                </c:pt>
                <c:pt idx="37220">
                  <c:v>-1.2896231856987338E-2</c:v>
                </c:pt>
                <c:pt idx="37221">
                  <c:v>3.0348378267165878E-3</c:v>
                </c:pt>
                <c:pt idx="37222">
                  <c:v>1.9630669537351236E-2</c:v>
                </c:pt>
                <c:pt idx="37223">
                  <c:v>2.6560519179416216E-2</c:v>
                </c:pt>
                <c:pt idx="37224">
                  <c:v>2.2990682186253188E-2</c:v>
                </c:pt>
                <c:pt idx="37225">
                  <c:v>7.1388344244291751E-3</c:v>
                </c:pt>
                <c:pt idx="37226">
                  <c:v>-1.3181541935650116E-2</c:v>
                </c:pt>
                <c:pt idx="37227">
                  <c:v>-2.8068250995009182E-2</c:v>
                </c:pt>
                <c:pt idx="37228">
                  <c:v>-3.3861597855830775E-2</c:v>
                </c:pt>
                <c:pt idx="37229">
                  <c:v>-2.5912018560982228E-2</c:v>
                </c:pt>
                <c:pt idx="37230">
                  <c:v>-6.4878905812471386E-3</c:v>
                </c:pt>
                <c:pt idx="37231">
                  <c:v>1.7472525855362075E-2</c:v>
                </c:pt>
                <c:pt idx="37232">
                  <c:v>3.4765153479091031E-2</c:v>
                </c:pt>
                <c:pt idx="37233">
                  <c:v>3.6178533694581565E-2</c:v>
                </c:pt>
                <c:pt idx="37234">
                  <c:v>2.1840302753804972E-2</c:v>
                </c:pt>
                <c:pt idx="37235">
                  <c:v>-5.9613891459605098E-4</c:v>
                </c:pt>
                <c:pt idx="37236">
                  <c:v>-2.054994703533743E-2</c:v>
                </c:pt>
                <c:pt idx="37237">
                  <c:v>-3.4416063044142332E-2</c:v>
                </c:pt>
                <c:pt idx="37238">
                  <c:v>-3.772148489320306E-2</c:v>
                </c:pt>
                <c:pt idx="37239">
                  <c:v>-2.6960114800059037E-2</c:v>
                </c:pt>
                <c:pt idx="37240">
                  <c:v>-6.9456133892837595E-3</c:v>
                </c:pt>
                <c:pt idx="37241">
                  <c:v>1.5926404104869406E-2</c:v>
                </c:pt>
                <c:pt idx="37242">
                  <c:v>3.165385694344057E-2</c:v>
                </c:pt>
                <c:pt idx="37243">
                  <c:v>3.8244698455289911E-2</c:v>
                </c:pt>
                <c:pt idx="37244">
                  <c:v>2.6862950654972007E-2</c:v>
                </c:pt>
                <c:pt idx="37245">
                  <c:v>5.6074249306596741E-3</c:v>
                </c:pt>
                <c:pt idx="37246">
                  <c:v>-1.444416423487925E-2</c:v>
                </c:pt>
                <c:pt idx="37247">
                  <c:v>-2.8561535990554721E-2</c:v>
                </c:pt>
                <c:pt idx="37248">
                  <c:v>-3.0363590773360066E-2</c:v>
                </c:pt>
                <c:pt idx="37249">
                  <c:v>-2.0229842487138751E-2</c:v>
                </c:pt>
                <c:pt idx="37250">
                  <c:v>-7.7918942112788095E-4</c:v>
                </c:pt>
                <c:pt idx="37251">
                  <c:v>2.3669571238284601E-2</c:v>
                </c:pt>
                <c:pt idx="37252">
                  <c:v>3.7740973545648898E-2</c:v>
                </c:pt>
                <c:pt idx="37253">
                  <c:v>3.654200121374987E-2</c:v>
                </c:pt>
                <c:pt idx="37254">
                  <c:v>2.2515565342125218E-2</c:v>
                </c:pt>
                <c:pt idx="37255">
                  <c:v>-1.2516030396534765E-3</c:v>
                </c:pt>
                <c:pt idx="37256">
                  <c:v>-2.5794411071635187E-2</c:v>
                </c:pt>
                <c:pt idx="37257">
                  <c:v>-4.5515766147889172E-2</c:v>
                </c:pt>
                <c:pt idx="37258">
                  <c:v>-4.5786970199301176E-2</c:v>
                </c:pt>
                <c:pt idx="37259">
                  <c:v>-2.8693562402645263E-2</c:v>
                </c:pt>
                <c:pt idx="37260">
                  <c:v>-2.5262836413068174E-3</c:v>
                </c:pt>
                <c:pt idx="37261">
                  <c:v>2.3570763391148487E-2</c:v>
                </c:pt>
                <c:pt idx="37262">
                  <c:v>4.2075297850191158E-2</c:v>
                </c:pt>
                <c:pt idx="37263">
                  <c:v>4.6637203745439434E-2</c:v>
                </c:pt>
                <c:pt idx="37264">
                  <c:v>3.3010251803323357E-2</c:v>
                </c:pt>
                <c:pt idx="37265">
                  <c:v>5.2079264878778266E-3</c:v>
                </c:pt>
                <c:pt idx="37266">
                  <c:v>-2.6261333547563173E-2</c:v>
                </c:pt>
                <c:pt idx="37267">
                  <c:v>-4.6551078605335063E-2</c:v>
                </c:pt>
                <c:pt idx="37268">
                  <c:v>-5.0644680836869488E-2</c:v>
                </c:pt>
                <c:pt idx="37269">
                  <c:v>-3.6134107623972393E-2</c:v>
                </c:pt>
                <c:pt idx="37270">
                  <c:v>-1.1535941259402148E-2</c:v>
                </c:pt>
                <c:pt idx="37271">
                  <c:v>1.8793980420021544E-2</c:v>
                </c:pt>
                <c:pt idx="37272">
                  <c:v>4.6251392989506597E-2</c:v>
                </c:pt>
                <c:pt idx="37273">
                  <c:v>5.8651153344041328E-2</c:v>
                </c:pt>
                <c:pt idx="37274">
                  <c:v>5.0463120447196953E-2</c:v>
                </c:pt>
                <c:pt idx="37275">
                  <c:v>2.713816715332102E-2</c:v>
                </c:pt>
                <c:pt idx="37276">
                  <c:v>-5.7605661340559191E-3</c:v>
                </c:pt>
                <c:pt idx="37277">
                  <c:v>-4.0131919266931354E-2</c:v>
                </c:pt>
                <c:pt idx="37278">
                  <c:v>-6.1609521927623506E-2</c:v>
                </c:pt>
                <c:pt idx="37279">
                  <c:v>-6.0095979328851232E-2</c:v>
                </c:pt>
                <c:pt idx="37280">
                  <c:v>-3.787001131202386E-2</c:v>
                </c:pt>
                <c:pt idx="37281">
                  <c:v>-1.3221535614282513E-3</c:v>
                </c:pt>
                <c:pt idx="37282">
                  <c:v>3.8200014474891998E-2</c:v>
                </c:pt>
                <c:pt idx="37283">
                  <c:v>6.3412709229687517E-2</c:v>
                </c:pt>
                <c:pt idx="37284">
                  <c:v>6.9563178023351713E-2</c:v>
                </c:pt>
                <c:pt idx="37285">
                  <c:v>4.9716265963731208E-2</c:v>
                </c:pt>
                <c:pt idx="37286">
                  <c:v>1.3581600976536233E-2</c:v>
                </c:pt>
                <c:pt idx="37287">
                  <c:v>-2.5205746088344024E-2</c:v>
                </c:pt>
                <c:pt idx="37288">
                  <c:v>-5.6037148501094154E-2</c:v>
                </c:pt>
                <c:pt idx="37289">
                  <c:v>-6.4649326171198285E-2</c:v>
                </c:pt>
                <c:pt idx="37290">
                  <c:v>-4.9989615321150982E-2</c:v>
                </c:pt>
                <c:pt idx="37291">
                  <c:v>-1.9031620470867584E-2</c:v>
                </c:pt>
                <c:pt idx="37292">
                  <c:v>1.8952414450180824E-2</c:v>
                </c:pt>
                <c:pt idx="37293">
                  <c:v>4.9255770566215488E-2</c:v>
                </c:pt>
                <c:pt idx="37294">
                  <c:v>6.2908763581921823E-2</c:v>
                </c:pt>
                <c:pt idx="37295">
                  <c:v>5.283823106857554E-2</c:v>
                </c:pt>
                <c:pt idx="37296">
                  <c:v>2.5519824743406177E-2</c:v>
                </c:pt>
                <c:pt idx="37297">
                  <c:v>-9.7599765461222256E-3</c:v>
                </c:pt>
                <c:pt idx="37298">
                  <c:v>-3.946039476281165E-2</c:v>
                </c:pt>
                <c:pt idx="37299">
                  <c:v>-5.2745944943486361E-2</c:v>
                </c:pt>
                <c:pt idx="37300">
                  <c:v>-5.0676026412924478E-2</c:v>
                </c:pt>
                <c:pt idx="37301">
                  <c:v>-3.172741894105801E-2</c:v>
                </c:pt>
                <c:pt idx="37302">
                  <c:v>-2.559823908670641E-3</c:v>
                </c:pt>
                <c:pt idx="37303">
                  <c:v>2.860903658386444E-2</c:v>
                </c:pt>
                <c:pt idx="37304">
                  <c:v>5.2570168530184397E-2</c:v>
                </c:pt>
                <c:pt idx="37305">
                  <c:v>5.8625762671943443E-2</c:v>
                </c:pt>
                <c:pt idx="37306">
                  <c:v>4.2047864429326579E-2</c:v>
                </c:pt>
                <c:pt idx="37307">
                  <c:v>1.0688916296226614E-2</c:v>
                </c:pt>
                <c:pt idx="37308">
                  <c:v>-2.7954940141849339E-2</c:v>
                </c:pt>
                <c:pt idx="37309">
                  <c:v>-5.6877969722576908E-2</c:v>
                </c:pt>
                <c:pt idx="37310">
                  <c:v>-6.7634750488719433E-2</c:v>
                </c:pt>
                <c:pt idx="37311">
                  <c:v>-5.0965183089949836E-2</c:v>
                </c:pt>
                <c:pt idx="37312">
                  <c:v>-1.735229173649808E-2</c:v>
                </c:pt>
                <c:pt idx="37313">
                  <c:v>2.0371923079864473E-2</c:v>
                </c:pt>
                <c:pt idx="37314">
                  <c:v>5.1350260406537972E-2</c:v>
                </c:pt>
                <c:pt idx="37315">
                  <c:v>6.3474675659906318E-2</c:v>
                </c:pt>
                <c:pt idx="37316">
                  <c:v>5.1977324427685524E-2</c:v>
                </c:pt>
                <c:pt idx="37317">
                  <c:v>2.4520840358343045E-2</c:v>
                </c:pt>
                <c:pt idx="37318">
                  <c:v>-1.2426878749185768E-2</c:v>
                </c:pt>
                <c:pt idx="37319">
                  <c:v>-4.298380429701984E-2</c:v>
                </c:pt>
                <c:pt idx="37320">
                  <c:v>-5.7540636126402388E-2</c:v>
                </c:pt>
                <c:pt idx="37321">
                  <c:v>-5.4324480722173725E-2</c:v>
                </c:pt>
                <c:pt idx="37322">
                  <c:v>-3.1105908575590598E-2</c:v>
                </c:pt>
                <c:pt idx="37323">
                  <c:v>1.2764794074014956E-3</c:v>
                </c:pt>
                <c:pt idx="37324">
                  <c:v>3.4911622404763802E-2</c:v>
                </c:pt>
                <c:pt idx="37325">
                  <c:v>5.7119737287097357E-2</c:v>
                </c:pt>
                <c:pt idx="37326">
                  <c:v>5.7069080824975964E-2</c:v>
                </c:pt>
                <c:pt idx="37327">
                  <c:v>3.7546766313178541E-2</c:v>
                </c:pt>
                <c:pt idx="37328">
                  <c:v>5.964641638852815E-3</c:v>
                </c:pt>
                <c:pt idx="37329">
                  <c:v>-2.2588961336159424E-2</c:v>
                </c:pt>
                <c:pt idx="37330">
                  <c:v>-4.1040700290127526E-2</c:v>
                </c:pt>
                <c:pt idx="37331">
                  <c:v>-4.5861053712557054E-2</c:v>
                </c:pt>
                <c:pt idx="37332">
                  <c:v>-3.8422743508059742E-2</c:v>
                </c:pt>
                <c:pt idx="37333">
                  <c:v>-1.9351523349641395E-2</c:v>
                </c:pt>
                <c:pt idx="37334">
                  <c:v>2.7279230770672E-3</c:v>
                </c:pt>
                <c:pt idx="37335">
                  <c:v>2.5450189375297808E-2</c:v>
                </c:pt>
                <c:pt idx="37336">
                  <c:v>4.0296434683741465E-2</c:v>
                </c:pt>
                <c:pt idx="37337">
                  <c:v>4.3348797392206692E-2</c:v>
                </c:pt>
                <c:pt idx="37338">
                  <c:v>3.173638037195789E-2</c:v>
                </c:pt>
                <c:pt idx="37339">
                  <c:v>1.2275173632300606E-2</c:v>
                </c:pt>
                <c:pt idx="37340">
                  <c:v>-7.7505636201519561E-3</c:v>
                </c:pt>
                <c:pt idx="37341">
                  <c:v>-2.2553464003781627E-2</c:v>
                </c:pt>
                <c:pt idx="37342">
                  <c:v>-2.7688606789027789E-2</c:v>
                </c:pt>
                <c:pt idx="37343">
                  <c:v>-2.2750963359563194E-2</c:v>
                </c:pt>
                <c:pt idx="37344">
                  <c:v>-9.5165480705788133E-3</c:v>
                </c:pt>
                <c:pt idx="37345">
                  <c:v>5.9030785678506883E-3</c:v>
                </c:pt>
                <c:pt idx="37346">
                  <c:v>1.9643577691679844E-2</c:v>
                </c:pt>
                <c:pt idx="37347">
                  <c:v>2.6032814325207897E-2</c:v>
                </c:pt>
                <c:pt idx="37348">
                  <c:v>2.1038611468937134E-2</c:v>
                </c:pt>
                <c:pt idx="37349">
                  <c:v>9.7398030182529356E-3</c:v>
                </c:pt>
                <c:pt idx="37350">
                  <c:v>-3.3045231494964449E-3</c:v>
                </c:pt>
                <c:pt idx="37351">
                  <c:v>-1.241624819425448E-2</c:v>
                </c:pt>
                <c:pt idx="37352">
                  <c:v>-1.8169498588888389E-2</c:v>
                </c:pt>
                <c:pt idx="37353">
                  <c:v>-1.9906745656005607E-2</c:v>
                </c:pt>
                <c:pt idx="37354">
                  <c:v>-1.6539403944941636E-2</c:v>
                </c:pt>
                <c:pt idx="37355">
                  <c:v>-1.0107408213140611E-2</c:v>
                </c:pt>
                <c:pt idx="37356">
                  <c:v>6.4984930925172837E-4</c:v>
                </c:pt>
                <c:pt idx="37357">
                  <c:v>1.4403111505099268E-2</c:v>
                </c:pt>
                <c:pt idx="37358">
                  <c:v>2.4674062094160017E-2</c:v>
                </c:pt>
                <c:pt idx="37359">
                  <c:v>2.8111808495343265E-2</c:v>
                </c:pt>
                <c:pt idx="37360">
                  <c:v>2.4684193131206619E-2</c:v>
                </c:pt>
                <c:pt idx="37361">
                  <c:v>1.187464318516431E-2</c:v>
                </c:pt>
                <c:pt idx="37362">
                  <c:v>-4.1085408393979625E-3</c:v>
                </c:pt>
                <c:pt idx="37363">
                  <c:v>-1.6572908369071999E-2</c:v>
                </c:pt>
                <c:pt idx="37364">
                  <c:v>-2.2974821835223262E-2</c:v>
                </c:pt>
                <c:pt idx="37365">
                  <c:v>-2.2934952920228412E-2</c:v>
                </c:pt>
                <c:pt idx="37366">
                  <c:v>-1.5983021311228564E-2</c:v>
                </c:pt>
                <c:pt idx="37367">
                  <c:v>-6.9022042903711832E-3</c:v>
                </c:pt>
                <c:pt idx="37368">
                  <c:v>4.9609734642388137E-3</c:v>
                </c:pt>
                <c:pt idx="37369">
                  <c:v>1.8207317971397931E-2</c:v>
                </c:pt>
                <c:pt idx="37370">
                  <c:v>2.7034468234066741E-2</c:v>
                </c:pt>
                <c:pt idx="37371">
                  <c:v>2.7611461652201599E-2</c:v>
                </c:pt>
                <c:pt idx="37372">
                  <c:v>1.7154252674513322E-2</c:v>
                </c:pt>
                <c:pt idx="37373">
                  <c:v>7.0795446485640663E-4</c:v>
                </c:pt>
                <c:pt idx="37374">
                  <c:v>-1.4250181334978037E-2</c:v>
                </c:pt>
                <c:pt idx="37375">
                  <c:v>-2.6937753752316187E-2</c:v>
                </c:pt>
                <c:pt idx="37376">
                  <c:v>-3.550164531084047E-2</c:v>
                </c:pt>
                <c:pt idx="37377">
                  <c:v>-2.9520484304569501E-2</c:v>
                </c:pt>
                <c:pt idx="37378">
                  <c:v>-1.3412785763320287E-2</c:v>
                </c:pt>
                <c:pt idx="37379">
                  <c:v>8.4156005322493805E-3</c:v>
                </c:pt>
                <c:pt idx="37380">
                  <c:v>2.8243078238517801E-2</c:v>
                </c:pt>
                <c:pt idx="37381">
                  <c:v>4.1032772809902703E-2</c:v>
                </c:pt>
                <c:pt idx="37382">
                  <c:v>4.1418677062216538E-2</c:v>
                </c:pt>
                <c:pt idx="37383">
                  <c:v>2.8243150970160665E-2</c:v>
                </c:pt>
                <c:pt idx="37384">
                  <c:v>7.4576682223013533E-3</c:v>
                </c:pt>
                <c:pt idx="37385">
                  <c:v>-1.6578245843051294E-2</c:v>
                </c:pt>
                <c:pt idx="37386">
                  <c:v>-3.2192003963444855E-2</c:v>
                </c:pt>
                <c:pt idx="37387">
                  <c:v>-3.4910084134447232E-2</c:v>
                </c:pt>
                <c:pt idx="37388">
                  <c:v>-2.9069162178010945E-2</c:v>
                </c:pt>
                <c:pt idx="37389">
                  <c:v>-1.2015515598991045E-2</c:v>
                </c:pt>
                <c:pt idx="37390">
                  <c:v>1.1454075290004801E-2</c:v>
                </c:pt>
                <c:pt idx="37391">
                  <c:v>3.5034485587472082E-2</c:v>
                </c:pt>
                <c:pt idx="37392">
                  <c:v>4.6926099343793146E-2</c:v>
                </c:pt>
                <c:pt idx="37393">
                  <c:v>4.4930844058959002E-2</c:v>
                </c:pt>
                <c:pt idx="37394">
                  <c:v>2.5677236616634458E-2</c:v>
                </c:pt>
                <c:pt idx="37395">
                  <c:v>-2.6673255866408933E-3</c:v>
                </c:pt>
                <c:pt idx="37396">
                  <c:v>-2.888221457484175E-2</c:v>
                </c:pt>
                <c:pt idx="37397">
                  <c:v>-4.3974173233240758E-2</c:v>
                </c:pt>
                <c:pt idx="37398">
                  <c:v>-4.20301111388263E-2</c:v>
                </c:pt>
                <c:pt idx="37399">
                  <c:v>-3.0262848929187982E-2</c:v>
                </c:pt>
                <c:pt idx="37400">
                  <c:v>-8.5888386422803015E-3</c:v>
                </c:pt>
                <c:pt idx="37401">
                  <c:v>1.5306102290969121E-2</c:v>
                </c:pt>
                <c:pt idx="37402">
                  <c:v>3.5506225932128051E-2</c:v>
                </c:pt>
                <c:pt idx="37403">
                  <c:v>4.3342343695998015E-2</c:v>
                </c:pt>
                <c:pt idx="37404">
                  <c:v>3.7507991671526998E-2</c:v>
                </c:pt>
                <c:pt idx="37405">
                  <c:v>2.2062338730741662E-2</c:v>
                </c:pt>
                <c:pt idx="37406">
                  <c:v>1.2907667721618167E-3</c:v>
                </c:pt>
                <c:pt idx="37407">
                  <c:v>-2.0716766815822841E-2</c:v>
                </c:pt>
                <c:pt idx="37408">
                  <c:v>-3.4138002183478601E-2</c:v>
                </c:pt>
                <c:pt idx="37409">
                  <c:v>-3.9268969916644338E-2</c:v>
                </c:pt>
                <c:pt idx="37410">
                  <c:v>-3.2197273135044231E-2</c:v>
                </c:pt>
                <c:pt idx="37411">
                  <c:v>-1.3838678474673797E-2</c:v>
                </c:pt>
                <c:pt idx="37412">
                  <c:v>7.1084185787189252E-3</c:v>
                </c:pt>
                <c:pt idx="37413">
                  <c:v>2.4394834301596557E-2</c:v>
                </c:pt>
                <c:pt idx="37414">
                  <c:v>3.2338096486999028E-2</c:v>
                </c:pt>
                <c:pt idx="37415">
                  <c:v>3.0709095759491E-2</c:v>
                </c:pt>
                <c:pt idx="37416">
                  <c:v>1.9362425261539001E-2</c:v>
                </c:pt>
                <c:pt idx="37417">
                  <c:v>2.5172266878918468E-3</c:v>
                </c:pt>
                <c:pt idx="37418">
                  <c:v>-1.5206951970947277E-2</c:v>
                </c:pt>
                <c:pt idx="37419">
                  <c:v>-2.9446665395921744E-2</c:v>
                </c:pt>
                <c:pt idx="37420">
                  <c:v>-3.1300580824905368E-2</c:v>
                </c:pt>
                <c:pt idx="37421">
                  <c:v>-2.3678254907898107E-2</c:v>
                </c:pt>
                <c:pt idx="37422">
                  <c:v>-3.8778460254933846E-3</c:v>
                </c:pt>
                <c:pt idx="37423">
                  <c:v>1.4225929019724895E-2</c:v>
                </c:pt>
                <c:pt idx="37424">
                  <c:v>2.5770379317062348E-2</c:v>
                </c:pt>
                <c:pt idx="37425">
                  <c:v>3.0083681756736261E-2</c:v>
                </c:pt>
                <c:pt idx="37426">
                  <c:v>2.806607299662708E-2</c:v>
                </c:pt>
                <c:pt idx="37427">
                  <c:v>1.5967597153622708E-2</c:v>
                </c:pt>
                <c:pt idx="37428">
                  <c:v>-3.8107374986682224E-3</c:v>
                </c:pt>
                <c:pt idx="37429">
                  <c:v>-2.4881133298951759E-2</c:v>
                </c:pt>
                <c:pt idx="37430">
                  <c:v>-3.4257062620307942E-2</c:v>
                </c:pt>
                <c:pt idx="37431">
                  <c:v>-3.2950988273160044E-2</c:v>
                </c:pt>
                <c:pt idx="37432">
                  <c:v>-1.9685455906974694E-2</c:v>
                </c:pt>
                <c:pt idx="37433">
                  <c:v>-2.6924204917593633E-3</c:v>
                </c:pt>
                <c:pt idx="37434">
                  <c:v>1.3243060097845276E-2</c:v>
                </c:pt>
                <c:pt idx="37435">
                  <c:v>2.6322425257586737E-2</c:v>
                </c:pt>
                <c:pt idx="37436">
                  <c:v>3.0715363434084944E-2</c:v>
                </c:pt>
                <c:pt idx="37437">
                  <c:v>2.3007198298442229E-2</c:v>
                </c:pt>
                <c:pt idx="37438">
                  <c:v>7.8197083240299503E-3</c:v>
                </c:pt>
                <c:pt idx="37439">
                  <c:v>-8.7985227450750169E-3</c:v>
                </c:pt>
                <c:pt idx="37440">
                  <c:v>-2.2718591738530889E-2</c:v>
                </c:pt>
                <c:pt idx="37441">
                  <c:v>-2.77385352783984E-2</c:v>
                </c:pt>
                <c:pt idx="37442">
                  <c:v>-2.3261423752063855E-2</c:v>
                </c:pt>
                <c:pt idx="37443">
                  <c:v>-6.6644625967277309E-3</c:v>
                </c:pt>
                <c:pt idx="37444">
                  <c:v>9.0723742245650586E-3</c:v>
                </c:pt>
                <c:pt idx="37445">
                  <c:v>2.0485292795543026E-2</c:v>
                </c:pt>
                <c:pt idx="37446">
                  <c:v>2.5113500416479431E-2</c:v>
                </c:pt>
                <c:pt idx="37447">
                  <c:v>2.2471199982353043E-2</c:v>
                </c:pt>
                <c:pt idx="37448">
                  <c:v>1.0602771573164489E-2</c:v>
                </c:pt>
                <c:pt idx="37449">
                  <c:v>-4.6987527862561657E-3</c:v>
                </c:pt>
                <c:pt idx="37450">
                  <c:v>-1.9557650789479103E-2</c:v>
                </c:pt>
                <c:pt idx="37451">
                  <c:v>-2.7960483088084805E-2</c:v>
                </c:pt>
                <c:pt idx="37452">
                  <c:v>-2.7735987408935712E-2</c:v>
                </c:pt>
                <c:pt idx="37453">
                  <c:v>-1.6405261905807017E-2</c:v>
                </c:pt>
                <c:pt idx="37454">
                  <c:v>5.573673049013534E-3</c:v>
                </c:pt>
                <c:pt idx="37455">
                  <c:v>2.5347396262964884E-2</c:v>
                </c:pt>
                <c:pt idx="37456">
                  <c:v>4.010077565266431E-2</c:v>
                </c:pt>
                <c:pt idx="37457">
                  <c:v>4.2997207794394518E-2</c:v>
                </c:pt>
                <c:pt idx="37458">
                  <c:v>3.148212036549141E-2</c:v>
                </c:pt>
                <c:pt idx="37459">
                  <c:v>9.8335965933163318E-3</c:v>
                </c:pt>
                <c:pt idx="37460">
                  <c:v>-1.7007171132859381E-2</c:v>
                </c:pt>
                <c:pt idx="37461">
                  <c:v>-3.8425885027258591E-2</c:v>
                </c:pt>
                <c:pt idx="37462">
                  <c:v>-4.6106978942963985E-2</c:v>
                </c:pt>
                <c:pt idx="37463">
                  <c:v>-3.8040141696105603E-2</c:v>
                </c:pt>
                <c:pt idx="37464">
                  <c:v>-1.6517707747016788E-2</c:v>
                </c:pt>
                <c:pt idx="37465">
                  <c:v>1.0741287634765834E-2</c:v>
                </c:pt>
                <c:pt idx="37466">
                  <c:v>3.2696710687657983E-2</c:v>
                </c:pt>
                <c:pt idx="37467">
                  <c:v>3.9836078523764452E-2</c:v>
                </c:pt>
                <c:pt idx="37468">
                  <c:v>3.004079986355929E-2</c:v>
                </c:pt>
                <c:pt idx="37469">
                  <c:v>1.097646451622924E-2</c:v>
                </c:pt>
                <c:pt idx="37470">
                  <c:v>-9.8042461968789862E-3</c:v>
                </c:pt>
                <c:pt idx="37471">
                  <c:v>-2.6731157817727114E-2</c:v>
                </c:pt>
                <c:pt idx="37472">
                  <c:v>-3.5327276374762448E-2</c:v>
                </c:pt>
                <c:pt idx="37473">
                  <c:v>-3.3103404879926704E-2</c:v>
                </c:pt>
                <c:pt idx="37474">
                  <c:v>-1.619762047396113E-2</c:v>
                </c:pt>
                <c:pt idx="37475">
                  <c:v>5.393698223916556E-3</c:v>
                </c:pt>
                <c:pt idx="37476">
                  <c:v>2.7855379021615893E-2</c:v>
                </c:pt>
                <c:pt idx="37477">
                  <c:v>4.0555288546410974E-2</c:v>
                </c:pt>
                <c:pt idx="37478">
                  <c:v>4.2448908343297585E-2</c:v>
                </c:pt>
                <c:pt idx="37479">
                  <c:v>2.515381698795098E-2</c:v>
                </c:pt>
                <c:pt idx="37480">
                  <c:v>-5.5031911909768187E-4</c:v>
                </c:pt>
                <c:pt idx="37481">
                  <c:v>-2.4725881372723253E-2</c:v>
                </c:pt>
                <c:pt idx="37482">
                  <c:v>-4.0896126537090377E-2</c:v>
                </c:pt>
                <c:pt idx="37483">
                  <c:v>-4.3776636117588551E-2</c:v>
                </c:pt>
                <c:pt idx="37484">
                  <c:v>-3.2258925140488455E-2</c:v>
                </c:pt>
                <c:pt idx="37485">
                  <c:v>-9.5959969615965549E-3</c:v>
                </c:pt>
                <c:pt idx="37486">
                  <c:v>1.4446539577753298E-2</c:v>
                </c:pt>
                <c:pt idx="37487">
                  <c:v>3.3951669305640544E-2</c:v>
                </c:pt>
                <c:pt idx="37488">
                  <c:v>4.3179385172369779E-2</c:v>
                </c:pt>
                <c:pt idx="37489">
                  <c:v>3.4466387182048586E-2</c:v>
                </c:pt>
                <c:pt idx="37490">
                  <c:v>1.2401300490876222E-2</c:v>
                </c:pt>
                <c:pt idx="37491">
                  <c:v>-1.7305032209906195E-2</c:v>
                </c:pt>
                <c:pt idx="37492">
                  <c:v>-4.3246219111777374E-2</c:v>
                </c:pt>
                <c:pt idx="37493">
                  <c:v>-5.6355692993216314E-2</c:v>
                </c:pt>
                <c:pt idx="37494">
                  <c:v>-4.5184598900763713E-2</c:v>
                </c:pt>
                <c:pt idx="37495">
                  <c:v>-1.8608479224896154E-2</c:v>
                </c:pt>
                <c:pt idx="37496">
                  <c:v>1.5193063968174738E-2</c:v>
                </c:pt>
                <c:pt idx="37497">
                  <c:v>4.673941764628671E-2</c:v>
                </c:pt>
                <c:pt idx="37498">
                  <c:v>6.0727237836814378E-2</c:v>
                </c:pt>
                <c:pt idx="37499">
                  <c:v>5.5306561168835984E-2</c:v>
                </c:pt>
                <c:pt idx="37500">
                  <c:v>2.7270571582826059E-2</c:v>
                </c:pt>
                <c:pt idx="37501">
                  <c:v>-7.6005396461286071E-3</c:v>
                </c:pt>
                <c:pt idx="37502">
                  <c:v>-3.737538264100649E-2</c:v>
                </c:pt>
                <c:pt idx="37503">
                  <c:v>-5.3010885014699874E-2</c:v>
                </c:pt>
                <c:pt idx="37504">
                  <c:v>-5.0251869016858769E-2</c:v>
                </c:pt>
                <c:pt idx="37505">
                  <c:v>-2.9968414696686339E-2</c:v>
                </c:pt>
                <c:pt idx="37506">
                  <c:v>-1.0897250705876268E-3</c:v>
                </c:pt>
                <c:pt idx="37507">
                  <c:v>2.9065125056988571E-2</c:v>
                </c:pt>
                <c:pt idx="37508">
                  <c:v>4.5970505345865671E-2</c:v>
                </c:pt>
                <c:pt idx="37509">
                  <c:v>4.6572577267906312E-2</c:v>
                </c:pt>
                <c:pt idx="37510">
                  <c:v>2.7974063024524314E-2</c:v>
                </c:pt>
                <c:pt idx="37511">
                  <c:v>-4.1044850694455523E-4</c:v>
                </c:pt>
                <c:pt idx="37512">
                  <c:v>-2.7492290247415965E-2</c:v>
                </c:pt>
                <c:pt idx="37513">
                  <c:v>-4.3102693987493487E-2</c:v>
                </c:pt>
                <c:pt idx="37514">
                  <c:v>-4.6008324648196292E-2</c:v>
                </c:pt>
                <c:pt idx="37515">
                  <c:v>-2.9417002544580604E-2</c:v>
                </c:pt>
                <c:pt idx="37516">
                  <c:v>5.0426889485972331E-4</c:v>
                </c:pt>
                <c:pt idx="37517">
                  <c:v>2.7194421690578188E-2</c:v>
                </c:pt>
                <c:pt idx="37518">
                  <c:v>4.5897540373931539E-2</c:v>
                </c:pt>
                <c:pt idx="37519">
                  <c:v>4.9835336353995764E-2</c:v>
                </c:pt>
                <c:pt idx="37520">
                  <c:v>3.4394585202897107E-2</c:v>
                </c:pt>
                <c:pt idx="37521">
                  <c:v>9.5962493801769327E-3</c:v>
                </c:pt>
                <c:pt idx="37522">
                  <c:v>-1.4000570077989766E-2</c:v>
                </c:pt>
                <c:pt idx="37523">
                  <c:v>-3.384769547952398E-2</c:v>
                </c:pt>
                <c:pt idx="37524">
                  <c:v>-3.6604297787569504E-2</c:v>
                </c:pt>
                <c:pt idx="37525">
                  <c:v>-2.3061153839517134E-2</c:v>
                </c:pt>
                <c:pt idx="37526">
                  <c:v>-1.8575198956343227E-3</c:v>
                </c:pt>
                <c:pt idx="37527">
                  <c:v>1.897594211832716E-2</c:v>
                </c:pt>
                <c:pt idx="37528">
                  <c:v>2.8426118124693912E-2</c:v>
                </c:pt>
                <c:pt idx="37529">
                  <c:v>2.4746966432062256E-2</c:v>
                </c:pt>
                <c:pt idx="37530">
                  <c:v>1.1509158630851491E-2</c:v>
                </c:pt>
                <c:pt idx="37531">
                  <c:v>-3.5078315587107303E-3</c:v>
                </c:pt>
                <c:pt idx="37532">
                  <c:v>-1.6947429362300027E-2</c:v>
                </c:pt>
                <c:pt idx="37533">
                  <c:v>-2.6842108919526528E-2</c:v>
                </c:pt>
                <c:pt idx="37534">
                  <c:v>-2.5068031578631519E-2</c:v>
                </c:pt>
                <c:pt idx="37535">
                  <c:v>-1.1638332583993898E-2</c:v>
                </c:pt>
                <c:pt idx="37536">
                  <c:v>7.4356358039036159E-3</c:v>
                </c:pt>
                <c:pt idx="37537">
                  <c:v>2.2819728700457079E-2</c:v>
                </c:pt>
                <c:pt idx="37538">
                  <c:v>2.8662373848730258E-2</c:v>
                </c:pt>
                <c:pt idx="37539">
                  <c:v>2.1940458980880019E-2</c:v>
                </c:pt>
                <c:pt idx="37540">
                  <c:v>3.7379825635385851E-3</c:v>
                </c:pt>
                <c:pt idx="37541">
                  <c:v>-1.6104643936498554E-2</c:v>
                </c:pt>
                <c:pt idx="37542">
                  <c:v>-3.0895029655243812E-2</c:v>
                </c:pt>
                <c:pt idx="37543">
                  <c:v>-3.5461904663226219E-2</c:v>
                </c:pt>
                <c:pt idx="37544">
                  <c:v>-2.8907735578320024E-2</c:v>
                </c:pt>
                <c:pt idx="37545">
                  <c:v>-9.9098327726923306E-3</c:v>
                </c:pt>
                <c:pt idx="37546">
                  <c:v>1.4685229799521828E-2</c:v>
                </c:pt>
                <c:pt idx="37547">
                  <c:v>3.5180031425919592E-2</c:v>
                </c:pt>
                <c:pt idx="37548">
                  <c:v>4.2758469499737904E-2</c:v>
                </c:pt>
                <c:pt idx="37549">
                  <c:v>3.5243818402132025E-2</c:v>
                </c:pt>
                <c:pt idx="37550">
                  <c:v>1.4813655923973067E-2</c:v>
                </c:pt>
                <c:pt idx="37551">
                  <c:v>-9.2702649288237422E-3</c:v>
                </c:pt>
                <c:pt idx="37552">
                  <c:v>-3.3611314576652979E-2</c:v>
                </c:pt>
                <c:pt idx="37553">
                  <c:v>-4.8354494439460584E-2</c:v>
                </c:pt>
                <c:pt idx="37554">
                  <c:v>-4.4401264970901799E-2</c:v>
                </c:pt>
                <c:pt idx="37555">
                  <c:v>-2.1428692569796202E-2</c:v>
                </c:pt>
                <c:pt idx="37556">
                  <c:v>1.024237215616044E-2</c:v>
                </c:pt>
                <c:pt idx="37557">
                  <c:v>3.9332906234657176E-2</c:v>
                </c:pt>
                <c:pt idx="37558">
                  <c:v>5.5410352838243304E-2</c:v>
                </c:pt>
                <c:pt idx="37559">
                  <c:v>5.1296852134134423E-2</c:v>
                </c:pt>
                <c:pt idx="37560">
                  <c:v>2.7778438555506296E-2</c:v>
                </c:pt>
                <c:pt idx="37561">
                  <c:v>-8.3462433029337195E-3</c:v>
                </c:pt>
                <c:pt idx="37562">
                  <c:v>-4.1625924598859429E-2</c:v>
                </c:pt>
                <c:pt idx="37563">
                  <c:v>-6.0227532749933053E-2</c:v>
                </c:pt>
                <c:pt idx="37564">
                  <c:v>-5.8925811490544371E-2</c:v>
                </c:pt>
                <c:pt idx="37565">
                  <c:v>-3.6257017348274294E-2</c:v>
                </c:pt>
                <c:pt idx="37566">
                  <c:v>-9.8497819975276344E-4</c:v>
                </c:pt>
                <c:pt idx="37567">
                  <c:v>3.3744215080106339E-2</c:v>
                </c:pt>
                <c:pt idx="37568">
                  <c:v>6.161382469042536E-2</c:v>
                </c:pt>
                <c:pt idx="37569">
                  <c:v>6.6754071823015113E-2</c:v>
                </c:pt>
                <c:pt idx="37570">
                  <c:v>4.9746764682644391E-2</c:v>
                </c:pt>
                <c:pt idx="37571">
                  <c:v>1.4199656022036246E-2</c:v>
                </c:pt>
                <c:pt idx="37572">
                  <c:v>-2.4800136350907682E-2</c:v>
                </c:pt>
                <c:pt idx="37573">
                  <c:v>-5.9127208370277615E-2</c:v>
                </c:pt>
                <c:pt idx="37574">
                  <c:v>-7.2768716143119069E-2</c:v>
                </c:pt>
                <c:pt idx="37575">
                  <c:v>-6.159042174988525E-2</c:v>
                </c:pt>
                <c:pt idx="37576">
                  <c:v>-2.4128051325365437E-2</c:v>
                </c:pt>
                <c:pt idx="37577">
                  <c:v>2.3579161282097236E-2</c:v>
                </c:pt>
                <c:pt idx="37578">
                  <c:v>6.5438252899141375E-2</c:v>
                </c:pt>
                <c:pt idx="37579">
                  <c:v>8.5874535827780027E-2</c:v>
                </c:pt>
                <c:pt idx="37580">
                  <c:v>7.656808414159709E-2</c:v>
                </c:pt>
                <c:pt idx="37581">
                  <c:v>3.6338780481378681E-2</c:v>
                </c:pt>
                <c:pt idx="37582">
                  <c:v>-2.0311131883812929E-2</c:v>
                </c:pt>
                <c:pt idx="37583">
                  <c:v>-7.1193263494077674E-2</c:v>
                </c:pt>
                <c:pt idx="37584">
                  <c:v>-9.9811439346917746E-2</c:v>
                </c:pt>
                <c:pt idx="37585">
                  <c:v>-9.7436964968495202E-2</c:v>
                </c:pt>
                <c:pt idx="37586">
                  <c:v>-5.8497359839454824E-2</c:v>
                </c:pt>
                <c:pt idx="37587">
                  <c:v>-5.3720056662705067E-4</c:v>
                </c:pt>
                <c:pt idx="37588">
                  <c:v>5.7910458742662575E-2</c:v>
                </c:pt>
                <c:pt idx="37589">
                  <c:v>9.7636222180798662E-2</c:v>
                </c:pt>
                <c:pt idx="37590">
                  <c:v>0.1038185716715971</c:v>
                </c:pt>
                <c:pt idx="37591">
                  <c:v>7.4270646151420733E-2</c:v>
                </c:pt>
                <c:pt idx="37592">
                  <c:v>2.0678953017725415E-2</c:v>
                </c:pt>
                <c:pt idx="37593">
                  <c:v>-4.2877735355411228E-2</c:v>
                </c:pt>
                <c:pt idx="37594">
                  <c:v>-9.4375720234292665E-2</c:v>
                </c:pt>
                <c:pt idx="37595">
                  <c:v>-0.11518358972545902</c:v>
                </c:pt>
                <c:pt idx="37596">
                  <c:v>-9.5858748551042497E-2</c:v>
                </c:pt>
                <c:pt idx="37597">
                  <c:v>-4.2424242764496009E-2</c:v>
                </c:pt>
                <c:pt idx="37598">
                  <c:v>2.5000893951546074E-2</c:v>
                </c:pt>
                <c:pt idx="37599">
                  <c:v>8.7670981727210037E-2</c:v>
                </c:pt>
                <c:pt idx="37600">
                  <c:v>0.12047352791127311</c:v>
                </c:pt>
                <c:pt idx="37601">
                  <c:v>0.11054189061486024</c:v>
                </c:pt>
                <c:pt idx="37602">
                  <c:v>5.8775456120279096E-2</c:v>
                </c:pt>
                <c:pt idx="37603">
                  <c:v>-1.7505322343431415E-2</c:v>
                </c:pt>
                <c:pt idx="37604">
                  <c:v>-8.8965651773607934E-2</c:v>
                </c:pt>
                <c:pt idx="37605">
                  <c:v>-0.12991786278754033</c:v>
                </c:pt>
                <c:pt idx="37606">
                  <c:v>-0.12736403908655056</c:v>
                </c:pt>
                <c:pt idx="37607">
                  <c:v>-8.2963144735006281E-2</c:v>
                </c:pt>
                <c:pt idx="37608">
                  <c:v>-7.1705483913438624E-3</c:v>
                </c:pt>
                <c:pt idx="37609">
                  <c:v>7.2695067687086126E-2</c:v>
                </c:pt>
                <c:pt idx="37610">
                  <c:v>0.124241387960243</c:v>
                </c:pt>
                <c:pt idx="37611">
                  <c:v>0.13258863026379303</c:v>
                </c:pt>
                <c:pt idx="37612">
                  <c:v>9.576294051127858E-2</c:v>
                </c:pt>
                <c:pt idx="37613">
                  <c:v>2.6587396411045607E-2</c:v>
                </c:pt>
                <c:pt idx="37614">
                  <c:v>-5.0938564856012426E-2</c:v>
                </c:pt>
                <c:pt idx="37615">
                  <c:v>-0.11176013181909709</c:v>
                </c:pt>
                <c:pt idx="37616">
                  <c:v>-0.1350006910038424</c:v>
                </c:pt>
                <c:pt idx="37617">
                  <c:v>-0.11101741982540696</c:v>
                </c:pt>
                <c:pt idx="37618">
                  <c:v>-4.7495088670600323E-2</c:v>
                </c:pt>
                <c:pt idx="37619">
                  <c:v>2.9987123628789605E-2</c:v>
                </c:pt>
                <c:pt idx="37620">
                  <c:v>9.8764335602916253E-2</c:v>
                </c:pt>
                <c:pt idx="37621">
                  <c:v>0.12909530117556328</c:v>
                </c:pt>
                <c:pt idx="37622">
                  <c:v>0.11694132825477505</c:v>
                </c:pt>
                <c:pt idx="37623">
                  <c:v>6.296475628328034E-2</c:v>
                </c:pt>
                <c:pt idx="37624">
                  <c:v>-1.5634845182968579E-2</c:v>
                </c:pt>
                <c:pt idx="37625">
                  <c:v>-9.0552614595463293E-2</c:v>
                </c:pt>
                <c:pt idx="37626">
                  <c:v>-0.13504745264392554</c:v>
                </c:pt>
                <c:pt idx="37627">
                  <c:v>-0.13472961433602976</c:v>
                </c:pt>
                <c:pt idx="37628">
                  <c:v>-8.9625183544398704E-2</c:v>
                </c:pt>
                <c:pt idx="37629">
                  <c:v>-1.3295684647315616E-2</c:v>
                </c:pt>
                <c:pt idx="37630">
                  <c:v>6.5794660015294479E-2</c:v>
                </c:pt>
                <c:pt idx="37631">
                  <c:v>0.12373935451442231</c:v>
                </c:pt>
                <c:pt idx="37632">
                  <c:v>0.14005080794076979</c:v>
                </c:pt>
                <c:pt idx="37633">
                  <c:v>0.11006359566961248</c:v>
                </c:pt>
                <c:pt idx="37634">
                  <c:v>4.4603413146399894E-2</c:v>
                </c:pt>
                <c:pt idx="37635">
                  <c:v>-3.5799081250171706E-2</c:v>
                </c:pt>
                <c:pt idx="37636">
                  <c:v>-9.9793663101641963E-2</c:v>
                </c:pt>
                <c:pt idx="37637">
                  <c:v>-0.12883738092101663</c:v>
                </c:pt>
                <c:pt idx="37638">
                  <c:v>-0.11455931796361794</c:v>
                </c:pt>
                <c:pt idx="37639">
                  <c:v>-6.3452243649896212E-2</c:v>
                </c:pt>
                <c:pt idx="37640">
                  <c:v>1.2943191716862392E-2</c:v>
                </c:pt>
                <c:pt idx="37641">
                  <c:v>8.317768855749573E-2</c:v>
                </c:pt>
                <c:pt idx="37642">
                  <c:v>0.12411563562011896</c:v>
                </c:pt>
                <c:pt idx="37643">
                  <c:v>0.12110383123387686</c:v>
                </c:pt>
                <c:pt idx="37644">
                  <c:v>7.6542597170097718E-2</c:v>
                </c:pt>
                <c:pt idx="37645">
                  <c:v>8.5293069804324596E-3</c:v>
                </c:pt>
                <c:pt idx="37646">
                  <c:v>-6.1494671564148992E-2</c:v>
                </c:pt>
                <c:pt idx="37647">
                  <c:v>-0.10827452822848271</c:v>
                </c:pt>
                <c:pt idx="37648">
                  <c:v>-0.11344565835543881</c:v>
                </c:pt>
                <c:pt idx="37649">
                  <c:v>-8.0591253144251709E-2</c:v>
                </c:pt>
                <c:pt idx="37650">
                  <c:v>-1.9132683190540262E-2</c:v>
                </c:pt>
                <c:pt idx="37651">
                  <c:v>4.7342730064471927E-2</c:v>
                </c:pt>
                <c:pt idx="37652">
                  <c:v>9.326195606966152E-2</c:v>
                </c:pt>
                <c:pt idx="37653">
                  <c:v>0.10632945529928851</c:v>
                </c:pt>
                <c:pt idx="37654">
                  <c:v>8.031380021573685E-2</c:v>
                </c:pt>
                <c:pt idx="37655">
                  <c:v>2.6195152664268227E-2</c:v>
                </c:pt>
                <c:pt idx="37656">
                  <c:v>-3.4672205330586972E-2</c:v>
                </c:pt>
                <c:pt idx="37657">
                  <c:v>-8.4095636230517593E-2</c:v>
                </c:pt>
                <c:pt idx="37658">
                  <c:v>-0.1034885964702999</c:v>
                </c:pt>
                <c:pt idx="37659">
                  <c:v>-8.3284842909730358E-2</c:v>
                </c:pt>
                <c:pt idx="37660">
                  <c:v>-3.4733473320098851E-2</c:v>
                </c:pt>
                <c:pt idx="37661">
                  <c:v>2.4717726115489683E-2</c:v>
                </c:pt>
                <c:pt idx="37662">
                  <c:v>7.3791260514483675E-2</c:v>
                </c:pt>
                <c:pt idx="37663">
                  <c:v>9.2986773497263156E-2</c:v>
                </c:pt>
                <c:pt idx="37664">
                  <c:v>7.8505006004720476E-2</c:v>
                </c:pt>
                <c:pt idx="37665">
                  <c:v>3.6156218979215081E-2</c:v>
                </c:pt>
                <c:pt idx="37666">
                  <c:v>-1.639216049152872E-2</c:v>
                </c:pt>
                <c:pt idx="37667">
                  <c:v>-6.3050230366131096E-2</c:v>
                </c:pt>
                <c:pt idx="37668">
                  <c:v>-8.3415013965729187E-2</c:v>
                </c:pt>
                <c:pt idx="37669">
                  <c:v>-7.2222415686341954E-2</c:v>
                </c:pt>
                <c:pt idx="37670">
                  <c:v>-3.4751750731683961E-2</c:v>
                </c:pt>
                <c:pt idx="37671">
                  <c:v>1.5188738381387758E-2</c:v>
                </c:pt>
                <c:pt idx="37672">
                  <c:v>5.9789234719353913E-2</c:v>
                </c:pt>
                <c:pt idx="37673">
                  <c:v>8.3542489879897153E-2</c:v>
                </c:pt>
                <c:pt idx="37674">
                  <c:v>7.6849428890171267E-2</c:v>
                </c:pt>
                <c:pt idx="37675">
                  <c:v>4.2995768144200856E-2</c:v>
                </c:pt>
                <c:pt idx="37676">
                  <c:v>-2.8383760448819576E-3</c:v>
                </c:pt>
                <c:pt idx="37677">
                  <c:v>-4.5174131307918065E-2</c:v>
                </c:pt>
                <c:pt idx="37678">
                  <c:v>-6.7775383635199735E-2</c:v>
                </c:pt>
                <c:pt idx="37679">
                  <c:v>-6.3087033799935535E-2</c:v>
                </c:pt>
                <c:pt idx="37680">
                  <c:v>-3.5077742694339047E-2</c:v>
                </c:pt>
                <c:pt idx="37681">
                  <c:v>6.8352811517474413E-3</c:v>
                </c:pt>
                <c:pt idx="37682">
                  <c:v>4.8313504754657961E-2</c:v>
                </c:pt>
                <c:pt idx="37683">
                  <c:v>6.9269663291699882E-2</c:v>
                </c:pt>
                <c:pt idx="37684">
                  <c:v>6.1377198735577121E-2</c:v>
                </c:pt>
                <c:pt idx="37685">
                  <c:v>3.3316984709492348E-2</c:v>
                </c:pt>
                <c:pt idx="37686">
                  <c:v>-8.7707631611589777E-3</c:v>
                </c:pt>
                <c:pt idx="37687">
                  <c:v>-4.7672788927784329E-2</c:v>
                </c:pt>
                <c:pt idx="37688">
                  <c:v>-7.0441461141396558E-2</c:v>
                </c:pt>
                <c:pt idx="37689">
                  <c:v>-6.6010982835292498E-2</c:v>
                </c:pt>
                <c:pt idx="37690">
                  <c:v>-3.935804087886239E-2</c:v>
                </c:pt>
                <c:pt idx="37691">
                  <c:v>2.5089917045605682E-3</c:v>
                </c:pt>
                <c:pt idx="37692">
                  <c:v>4.4480095050732214E-2</c:v>
                </c:pt>
                <c:pt idx="37693">
                  <c:v>6.9236157239759621E-2</c:v>
                </c:pt>
                <c:pt idx="37694">
                  <c:v>6.6625441856389231E-2</c:v>
                </c:pt>
                <c:pt idx="37695">
                  <c:v>3.9686375614973332E-2</c:v>
                </c:pt>
                <c:pt idx="37696">
                  <c:v>1.0820417790439942E-3</c:v>
                </c:pt>
                <c:pt idx="37697">
                  <c:v>-3.5210628992662286E-2</c:v>
                </c:pt>
                <c:pt idx="37698">
                  <c:v>-5.6547435234164618E-2</c:v>
                </c:pt>
                <c:pt idx="37699">
                  <c:v>-5.4473891954712458E-2</c:v>
                </c:pt>
                <c:pt idx="37700">
                  <c:v>-3.2247919289735333E-2</c:v>
                </c:pt>
                <c:pt idx="37701">
                  <c:v>-5.2073427209819881E-4</c:v>
                </c:pt>
                <c:pt idx="37702">
                  <c:v>3.1883459935319165E-2</c:v>
                </c:pt>
                <c:pt idx="37703">
                  <c:v>5.0530992392244838E-2</c:v>
                </c:pt>
                <c:pt idx="37704">
                  <c:v>5.156311687661725E-2</c:v>
                </c:pt>
                <c:pt idx="37705">
                  <c:v>3.3136249543899043E-2</c:v>
                </c:pt>
                <c:pt idx="37706">
                  <c:v>1.851727571358625E-3</c:v>
                </c:pt>
                <c:pt idx="37707">
                  <c:v>-3.2008056001378529E-2</c:v>
                </c:pt>
                <c:pt idx="37708">
                  <c:v>-5.0462369140260671E-2</c:v>
                </c:pt>
                <c:pt idx="37709">
                  <c:v>-5.0056521543066529E-2</c:v>
                </c:pt>
                <c:pt idx="37710">
                  <c:v>-2.789853486091097E-2</c:v>
                </c:pt>
                <c:pt idx="37711">
                  <c:v>6.9659832770763448E-3</c:v>
                </c:pt>
                <c:pt idx="37712">
                  <c:v>3.9521550838189076E-2</c:v>
                </c:pt>
                <c:pt idx="37713">
                  <c:v>5.9261687039765053E-2</c:v>
                </c:pt>
                <c:pt idx="37714">
                  <c:v>5.6918929150344917E-2</c:v>
                </c:pt>
                <c:pt idx="37715">
                  <c:v>3.5693948730788905E-2</c:v>
                </c:pt>
                <c:pt idx="37716">
                  <c:v>1.2933480822931651E-3</c:v>
                </c:pt>
                <c:pt idx="37717">
                  <c:v>-3.2413422815876072E-2</c:v>
                </c:pt>
                <c:pt idx="37718">
                  <c:v>-5.4619818815199422E-2</c:v>
                </c:pt>
                <c:pt idx="37719">
                  <c:v>-5.6069976072243746E-2</c:v>
                </c:pt>
                <c:pt idx="37720">
                  <c:v>-3.6990881171917629E-2</c:v>
                </c:pt>
                <c:pt idx="37721">
                  <c:v>-6.5321158026945244E-3</c:v>
                </c:pt>
                <c:pt idx="37722">
                  <c:v>2.6846804799651458E-2</c:v>
                </c:pt>
                <c:pt idx="37723">
                  <c:v>5.0118930517896329E-2</c:v>
                </c:pt>
                <c:pt idx="37724">
                  <c:v>5.6235020039631704E-2</c:v>
                </c:pt>
                <c:pt idx="37725">
                  <c:v>4.1964591748995375E-2</c:v>
                </c:pt>
                <c:pt idx="37726">
                  <c:v>1.0536890483009057E-2</c:v>
                </c:pt>
                <c:pt idx="37727">
                  <c:v>-2.5640809551799398E-2</c:v>
                </c:pt>
                <c:pt idx="37728">
                  <c:v>-5.4239213647401023E-2</c:v>
                </c:pt>
                <c:pt idx="37729">
                  <c:v>-6.3227604780728419E-2</c:v>
                </c:pt>
                <c:pt idx="37730">
                  <c:v>-4.9046280074505462E-2</c:v>
                </c:pt>
                <c:pt idx="37731">
                  <c:v>-1.2430061370714212E-2</c:v>
                </c:pt>
                <c:pt idx="37732">
                  <c:v>3.110560625508034E-2</c:v>
                </c:pt>
                <c:pt idx="37733">
                  <c:v>6.1027402646653683E-2</c:v>
                </c:pt>
                <c:pt idx="37734">
                  <c:v>7.0307336502055895E-2</c:v>
                </c:pt>
                <c:pt idx="37735">
                  <c:v>5.1384965939195677E-2</c:v>
                </c:pt>
                <c:pt idx="37736">
                  <c:v>1.2631066588569263E-2</c:v>
                </c:pt>
                <c:pt idx="37737">
                  <c:v>-3.1184218623226137E-2</c:v>
                </c:pt>
                <c:pt idx="37738">
                  <c:v>-6.2661133515323875E-2</c:v>
                </c:pt>
                <c:pt idx="37739">
                  <c:v>-6.9040223797015021E-2</c:v>
                </c:pt>
                <c:pt idx="37740">
                  <c:v>-5.2137191807813323E-2</c:v>
                </c:pt>
                <c:pt idx="37741">
                  <c:v>-1.8338151165063567E-2</c:v>
                </c:pt>
                <c:pt idx="37742">
                  <c:v>2.3606649731635908E-2</c:v>
                </c:pt>
                <c:pt idx="37743">
                  <c:v>5.7103323873052732E-2</c:v>
                </c:pt>
                <c:pt idx="37744">
                  <c:v>6.8699892070522892E-2</c:v>
                </c:pt>
                <c:pt idx="37745">
                  <c:v>5.1365948942802067E-2</c:v>
                </c:pt>
                <c:pt idx="37746">
                  <c:v>1.7848894167342585E-2</c:v>
                </c:pt>
                <c:pt idx="37747">
                  <c:v>-2.0924945827229986E-2</c:v>
                </c:pt>
                <c:pt idx="37748">
                  <c:v>-5.3153486289762589E-2</c:v>
                </c:pt>
                <c:pt idx="37749">
                  <c:v>-6.8284199895597572E-2</c:v>
                </c:pt>
                <c:pt idx="37750">
                  <c:v>-6.015771170053083E-2</c:v>
                </c:pt>
                <c:pt idx="37751">
                  <c:v>-3.0703968931599317E-2</c:v>
                </c:pt>
                <c:pt idx="37752">
                  <c:v>8.149972588419218E-3</c:v>
                </c:pt>
                <c:pt idx="37753">
                  <c:v>4.2480377904928375E-2</c:v>
                </c:pt>
                <c:pt idx="37754">
                  <c:v>6.3626589380309129E-2</c:v>
                </c:pt>
                <c:pt idx="37755">
                  <c:v>5.9414431299948563E-2</c:v>
                </c:pt>
                <c:pt idx="37756">
                  <c:v>3.3247227638115009E-2</c:v>
                </c:pt>
                <c:pt idx="37757">
                  <c:v>-5.8715939163379799E-3</c:v>
                </c:pt>
                <c:pt idx="37758">
                  <c:v>-4.0938236703745058E-2</c:v>
                </c:pt>
                <c:pt idx="37759">
                  <c:v>-5.9527315535961293E-2</c:v>
                </c:pt>
                <c:pt idx="37760">
                  <c:v>-5.3273831186644208E-2</c:v>
                </c:pt>
                <c:pt idx="37761">
                  <c:v>-2.4923057509443961E-2</c:v>
                </c:pt>
                <c:pt idx="37762">
                  <c:v>1.2080618096065469E-2</c:v>
                </c:pt>
                <c:pt idx="37763">
                  <c:v>4.5240177141054917E-2</c:v>
                </c:pt>
                <c:pt idx="37764">
                  <c:v>6.1375914467932419E-2</c:v>
                </c:pt>
                <c:pt idx="37765">
                  <c:v>5.7400617135041403E-2</c:v>
                </c:pt>
                <c:pt idx="37766">
                  <c:v>3.0933258765622203E-2</c:v>
                </c:pt>
                <c:pt idx="37767">
                  <c:v>-7.0465335388833414E-3</c:v>
                </c:pt>
                <c:pt idx="37768">
                  <c:v>-4.583759083980668E-2</c:v>
                </c:pt>
                <c:pt idx="37769">
                  <c:v>-6.7818912172823764E-2</c:v>
                </c:pt>
                <c:pt idx="37770">
                  <c:v>-6.3843315984543209E-2</c:v>
                </c:pt>
                <c:pt idx="37771">
                  <c:v>-3.2848068937434881E-2</c:v>
                </c:pt>
                <c:pt idx="37772">
                  <c:v>7.1087405577554223E-3</c:v>
                </c:pt>
                <c:pt idx="37773">
                  <c:v>4.6100185950434587E-2</c:v>
                </c:pt>
                <c:pt idx="37774">
                  <c:v>6.8594950502375657E-2</c:v>
                </c:pt>
                <c:pt idx="37775">
                  <c:v>6.6052946175479105E-2</c:v>
                </c:pt>
                <c:pt idx="37776">
                  <c:v>3.6219683459350505E-2</c:v>
                </c:pt>
                <c:pt idx="37777">
                  <c:v>-9.7386135496287923E-3</c:v>
                </c:pt>
                <c:pt idx="37778">
                  <c:v>-4.9470929798492665E-2</c:v>
                </c:pt>
                <c:pt idx="37779">
                  <c:v>-7.4280480792912176E-2</c:v>
                </c:pt>
                <c:pt idx="37780">
                  <c:v>-7.23793095896893E-2</c:v>
                </c:pt>
                <c:pt idx="37781">
                  <c:v>-4.2205654836568587E-2</c:v>
                </c:pt>
                <c:pt idx="37782">
                  <c:v>5.2666303661713125E-3</c:v>
                </c:pt>
                <c:pt idx="37783">
                  <c:v>5.144771910613858E-2</c:v>
                </c:pt>
                <c:pt idx="37784">
                  <c:v>7.8226958806323646E-2</c:v>
                </c:pt>
                <c:pt idx="37785">
                  <c:v>7.7341447982704731E-2</c:v>
                </c:pt>
                <c:pt idx="37786">
                  <c:v>4.7703743292017715E-2</c:v>
                </c:pt>
                <c:pt idx="37787">
                  <c:v>1.1257606977314648E-3</c:v>
                </c:pt>
                <c:pt idx="37788">
                  <c:v>-4.7491847775217616E-2</c:v>
                </c:pt>
                <c:pt idx="37789">
                  <c:v>-7.9318129487567265E-2</c:v>
                </c:pt>
                <c:pt idx="37790">
                  <c:v>-8.2164287485392742E-2</c:v>
                </c:pt>
                <c:pt idx="37791">
                  <c:v>-5.3639426966353987E-2</c:v>
                </c:pt>
                <c:pt idx="37792">
                  <c:v>-5.7247747086955339E-3</c:v>
                </c:pt>
                <c:pt idx="37793">
                  <c:v>4.2452171869419644E-2</c:v>
                </c:pt>
                <c:pt idx="37794">
                  <c:v>7.5647169228444458E-2</c:v>
                </c:pt>
                <c:pt idx="37795">
                  <c:v>8.4524921180925E-2</c:v>
                </c:pt>
                <c:pt idx="37796">
                  <c:v>6.5652291515495412E-2</c:v>
                </c:pt>
                <c:pt idx="37797">
                  <c:v>2.2929680185861671E-2</c:v>
                </c:pt>
                <c:pt idx="37798">
                  <c:v>-2.5879304296731197E-2</c:v>
                </c:pt>
                <c:pt idx="37799">
                  <c:v>-6.3693755252376541E-2</c:v>
                </c:pt>
                <c:pt idx="37800">
                  <c:v>-7.6923562695517034E-2</c:v>
                </c:pt>
                <c:pt idx="37801">
                  <c:v>-6.2770445717530599E-2</c:v>
                </c:pt>
                <c:pt idx="37802">
                  <c:v>-2.6636593959757576E-2</c:v>
                </c:pt>
                <c:pt idx="37803">
                  <c:v>1.5750552202939687E-2</c:v>
                </c:pt>
                <c:pt idx="37804">
                  <c:v>5.6101396836077996E-2</c:v>
                </c:pt>
                <c:pt idx="37805">
                  <c:v>7.5809453006797214E-2</c:v>
                </c:pt>
                <c:pt idx="37806">
                  <c:v>7.0049323263950691E-2</c:v>
                </c:pt>
                <c:pt idx="37807">
                  <c:v>3.8193427965538346E-2</c:v>
                </c:pt>
                <c:pt idx="37808">
                  <c:v>-7.8093531451392199E-3</c:v>
                </c:pt>
                <c:pt idx="37809">
                  <c:v>-4.8296111470810386E-2</c:v>
                </c:pt>
                <c:pt idx="37810">
                  <c:v>-7.370951321306464E-2</c:v>
                </c:pt>
                <c:pt idx="37811">
                  <c:v>-7.2961229424891416E-2</c:v>
                </c:pt>
                <c:pt idx="37812">
                  <c:v>-4.5481946081616764E-2</c:v>
                </c:pt>
                <c:pt idx="37813">
                  <c:v>-1.360663256527841E-4</c:v>
                </c:pt>
                <c:pt idx="37814">
                  <c:v>4.5487924373602523E-2</c:v>
                </c:pt>
                <c:pt idx="37815">
                  <c:v>7.4923313430584088E-2</c:v>
                </c:pt>
                <c:pt idx="37816">
                  <c:v>7.4574892360104297E-2</c:v>
                </c:pt>
                <c:pt idx="37817">
                  <c:v>4.5297875854066243E-2</c:v>
                </c:pt>
                <c:pt idx="37818">
                  <c:v>3.3284051271658976E-3</c:v>
                </c:pt>
                <c:pt idx="37819">
                  <c:v>-4.2987682847932626E-2</c:v>
                </c:pt>
                <c:pt idx="37820">
                  <c:v>-7.2766647290928105E-2</c:v>
                </c:pt>
                <c:pt idx="37821">
                  <c:v>-7.8980453324902222E-2</c:v>
                </c:pt>
                <c:pt idx="37822">
                  <c:v>-5.9108955674026555E-2</c:v>
                </c:pt>
                <c:pt idx="37823">
                  <c:v>-2.0069952793495088E-2</c:v>
                </c:pt>
                <c:pt idx="37824">
                  <c:v>2.499198982510735E-2</c:v>
                </c:pt>
                <c:pt idx="37825">
                  <c:v>6.5184354508634926E-2</c:v>
                </c:pt>
                <c:pt idx="37826">
                  <c:v>8.4184734214135568E-2</c:v>
                </c:pt>
                <c:pt idx="37827">
                  <c:v>7.2750659168357545E-2</c:v>
                </c:pt>
                <c:pt idx="37828">
                  <c:v>3.6657761003438531E-2</c:v>
                </c:pt>
                <c:pt idx="37829">
                  <c:v>-1.128277053735678E-2</c:v>
                </c:pt>
                <c:pt idx="37830">
                  <c:v>-5.3043673786882468E-2</c:v>
                </c:pt>
                <c:pt idx="37831">
                  <c:v>-7.3605542307290328E-2</c:v>
                </c:pt>
                <c:pt idx="37832">
                  <c:v>-6.8609228691315874E-2</c:v>
                </c:pt>
                <c:pt idx="37833">
                  <c:v>-3.933496146632888E-2</c:v>
                </c:pt>
                <c:pt idx="37834">
                  <c:v>3.9307801915911779E-3</c:v>
                </c:pt>
                <c:pt idx="37835">
                  <c:v>4.2535065467937096E-2</c:v>
                </c:pt>
                <c:pt idx="37836">
                  <c:v>6.4821381576800799E-2</c:v>
                </c:pt>
                <c:pt idx="37837">
                  <c:v>6.5343881885539273E-2</c:v>
                </c:pt>
                <c:pt idx="37838">
                  <c:v>4.1998774554421622E-2</c:v>
                </c:pt>
                <c:pt idx="37839">
                  <c:v>3.3442962237858927E-3</c:v>
                </c:pt>
                <c:pt idx="37840">
                  <c:v>-3.5343129880412938E-2</c:v>
                </c:pt>
                <c:pt idx="37841">
                  <c:v>-6.1166852002239126E-2</c:v>
                </c:pt>
                <c:pt idx="37842">
                  <c:v>-6.5955714040591834E-2</c:v>
                </c:pt>
                <c:pt idx="37843">
                  <c:v>-4.8733569386567435E-2</c:v>
                </c:pt>
                <c:pt idx="37844">
                  <c:v>-1.2000671339575823E-2</c:v>
                </c:pt>
                <c:pt idx="37845">
                  <c:v>2.6721562558145905E-2</c:v>
                </c:pt>
                <c:pt idx="37846">
                  <c:v>5.546759852759358E-2</c:v>
                </c:pt>
                <c:pt idx="37847">
                  <c:v>6.4477752195084947E-2</c:v>
                </c:pt>
                <c:pt idx="37848">
                  <c:v>4.8533137287997005E-2</c:v>
                </c:pt>
                <c:pt idx="37849">
                  <c:v>1.33491831844917E-2</c:v>
                </c:pt>
                <c:pt idx="37850">
                  <c:v>-3.0225227367025122E-2</c:v>
                </c:pt>
                <c:pt idx="37851">
                  <c:v>-6.6182426855037363E-2</c:v>
                </c:pt>
                <c:pt idx="37852">
                  <c:v>-7.7377728497734041E-2</c:v>
                </c:pt>
                <c:pt idx="37853">
                  <c:v>-5.8910711249283154E-2</c:v>
                </c:pt>
                <c:pt idx="37854">
                  <c:v>-1.8956982168036492E-2</c:v>
                </c:pt>
                <c:pt idx="37855">
                  <c:v>3.1215618505776983E-2</c:v>
                </c:pt>
                <c:pt idx="37856">
                  <c:v>6.7369080943187498E-2</c:v>
                </c:pt>
                <c:pt idx="37857">
                  <c:v>8.3027307189499341E-2</c:v>
                </c:pt>
                <c:pt idx="37858">
                  <c:v>6.60376349909233E-2</c:v>
                </c:pt>
                <c:pt idx="37859">
                  <c:v>2.4202283306005195E-2</c:v>
                </c:pt>
                <c:pt idx="37860">
                  <c:v>-2.5498370684404699E-2</c:v>
                </c:pt>
                <c:pt idx="37861">
                  <c:v>-6.7776887099435384E-2</c:v>
                </c:pt>
                <c:pt idx="37862">
                  <c:v>-8.9963069852514274E-2</c:v>
                </c:pt>
                <c:pt idx="37863">
                  <c:v>-8.0938161178542078E-2</c:v>
                </c:pt>
                <c:pt idx="37864">
                  <c:v>-4.0715264981150558E-2</c:v>
                </c:pt>
                <c:pt idx="37865">
                  <c:v>1.5723754014641735E-2</c:v>
                </c:pt>
                <c:pt idx="37866">
                  <c:v>6.8149487602824702E-2</c:v>
                </c:pt>
                <c:pt idx="37867">
                  <c:v>9.3193487532286068E-2</c:v>
                </c:pt>
                <c:pt idx="37868">
                  <c:v>8.4534043922169066E-2</c:v>
                </c:pt>
                <c:pt idx="37869">
                  <c:v>4.5957525040920016E-2</c:v>
                </c:pt>
                <c:pt idx="37870">
                  <c:v>-8.7002298467779658E-3</c:v>
                </c:pt>
                <c:pt idx="37871">
                  <c:v>-5.8637409633217986E-2</c:v>
                </c:pt>
                <c:pt idx="37872">
                  <c:v>-9.176045312497158E-2</c:v>
                </c:pt>
                <c:pt idx="37873">
                  <c:v>-9.5358047638309698E-2</c:v>
                </c:pt>
                <c:pt idx="37874">
                  <c:v>-6.4915304084815537E-2</c:v>
                </c:pt>
                <c:pt idx="37875">
                  <c:v>-1.566427307611544E-2</c:v>
                </c:pt>
                <c:pt idx="37876">
                  <c:v>3.7896346369538002E-2</c:v>
                </c:pt>
                <c:pt idx="37877">
                  <c:v>7.95399194912422E-2</c:v>
                </c:pt>
                <c:pt idx="37878">
                  <c:v>9.0850642946351534E-2</c:v>
                </c:pt>
                <c:pt idx="37879">
                  <c:v>6.9674615150021851E-2</c:v>
                </c:pt>
                <c:pt idx="37880">
                  <c:v>2.0984509333325463E-2</c:v>
                </c:pt>
                <c:pt idx="37881">
                  <c:v>-3.3115215045158644E-2</c:v>
                </c:pt>
                <c:pt idx="37882">
                  <c:v>-7.8364744181469964E-2</c:v>
                </c:pt>
                <c:pt idx="37883">
                  <c:v>-9.4630491502731784E-2</c:v>
                </c:pt>
                <c:pt idx="37884">
                  <c:v>-8.0484780947659235E-2</c:v>
                </c:pt>
                <c:pt idx="37885">
                  <c:v>-3.6417868263698888E-2</c:v>
                </c:pt>
                <c:pt idx="37886">
                  <c:v>1.7968335938915059E-2</c:v>
                </c:pt>
                <c:pt idx="37887">
                  <c:v>6.1544306310034019E-2</c:v>
                </c:pt>
                <c:pt idx="37888">
                  <c:v>8.5579821391083125E-2</c:v>
                </c:pt>
                <c:pt idx="37889">
                  <c:v>7.6258281071953732E-2</c:v>
                </c:pt>
                <c:pt idx="37890">
                  <c:v>3.7694039487934171E-2</c:v>
                </c:pt>
                <c:pt idx="37891">
                  <c:v>-1.5048674694773903E-2</c:v>
                </c:pt>
                <c:pt idx="37892">
                  <c:v>-6.5125464416307913E-2</c:v>
                </c:pt>
                <c:pt idx="37893">
                  <c:v>-9.0550566529104842E-2</c:v>
                </c:pt>
                <c:pt idx="37894">
                  <c:v>-8.3840577612661407E-2</c:v>
                </c:pt>
                <c:pt idx="37895">
                  <c:v>-4.5565857195497939E-2</c:v>
                </c:pt>
                <c:pt idx="37896">
                  <c:v>7.2042236869463141E-3</c:v>
                </c:pt>
                <c:pt idx="37897">
                  <c:v>5.3312464071191445E-2</c:v>
                </c:pt>
                <c:pt idx="37898">
                  <c:v>7.8987611398106047E-2</c:v>
                </c:pt>
                <c:pt idx="37899">
                  <c:v>7.5619769646739166E-2</c:v>
                </c:pt>
                <c:pt idx="37900">
                  <c:v>4.8664705305273483E-2</c:v>
                </c:pt>
                <c:pt idx="37901">
                  <c:v>7.4502008201125583E-3</c:v>
                </c:pt>
                <c:pt idx="37902">
                  <c:v>-3.3416958504802884E-2</c:v>
                </c:pt>
                <c:pt idx="37903">
                  <c:v>-6.1186620233703221E-2</c:v>
                </c:pt>
                <c:pt idx="37904">
                  <c:v>-6.7062928803231309E-2</c:v>
                </c:pt>
                <c:pt idx="37905">
                  <c:v>-5.2160852320875986E-2</c:v>
                </c:pt>
                <c:pt idx="37906">
                  <c:v>-1.7141878848264788E-2</c:v>
                </c:pt>
                <c:pt idx="37907">
                  <c:v>2.120540482713841E-2</c:v>
                </c:pt>
                <c:pt idx="37908">
                  <c:v>5.3554911328947366E-2</c:v>
                </c:pt>
                <c:pt idx="37909">
                  <c:v>6.5546699335092912E-2</c:v>
                </c:pt>
                <c:pt idx="37910">
                  <c:v>5.355305809863134E-2</c:v>
                </c:pt>
                <c:pt idx="37911">
                  <c:v>2.1949035379521982E-2</c:v>
                </c:pt>
                <c:pt idx="37912">
                  <c:v>-1.7309844734940082E-2</c:v>
                </c:pt>
                <c:pt idx="37913">
                  <c:v>-4.812868704535591E-2</c:v>
                </c:pt>
                <c:pt idx="37914">
                  <c:v>-6.1907183758558637E-2</c:v>
                </c:pt>
                <c:pt idx="37915">
                  <c:v>-5.4829596008812834E-2</c:v>
                </c:pt>
                <c:pt idx="37916">
                  <c:v>-3.0089626717025524E-2</c:v>
                </c:pt>
                <c:pt idx="37917">
                  <c:v>5.7380478307106986E-3</c:v>
                </c:pt>
                <c:pt idx="37918">
                  <c:v>3.6494802983481567E-2</c:v>
                </c:pt>
                <c:pt idx="37919">
                  <c:v>5.40427249990083E-2</c:v>
                </c:pt>
                <c:pt idx="37920">
                  <c:v>5.0906085579712455E-2</c:v>
                </c:pt>
                <c:pt idx="37921">
                  <c:v>3.049559197816671E-2</c:v>
                </c:pt>
                <c:pt idx="37922">
                  <c:v>4.7084620340845802E-4</c:v>
                </c:pt>
                <c:pt idx="37923">
                  <c:v>-2.5395787493086974E-2</c:v>
                </c:pt>
                <c:pt idx="37924">
                  <c:v>-4.2560051829575417E-2</c:v>
                </c:pt>
                <c:pt idx="37925">
                  <c:v>-4.6220394771750044E-2</c:v>
                </c:pt>
                <c:pt idx="37926">
                  <c:v>-3.4799421318770632E-2</c:v>
                </c:pt>
                <c:pt idx="37927">
                  <c:v>-1.1180523342495889E-2</c:v>
                </c:pt>
                <c:pt idx="37928">
                  <c:v>1.3411336882582335E-2</c:v>
                </c:pt>
                <c:pt idx="37929">
                  <c:v>3.1949268883074373E-2</c:v>
                </c:pt>
                <c:pt idx="37930">
                  <c:v>3.7611673169123817E-2</c:v>
                </c:pt>
                <c:pt idx="37931">
                  <c:v>3.0927026401831152E-2</c:v>
                </c:pt>
                <c:pt idx="37932">
                  <c:v>1.8612549615869556E-2</c:v>
                </c:pt>
                <c:pt idx="37933">
                  <c:v>2.3534576344043834E-3</c:v>
                </c:pt>
                <c:pt idx="37934">
                  <c:v>-1.1659378096861898E-2</c:v>
                </c:pt>
                <c:pt idx="37935">
                  <c:v>-1.9613822158965708E-2</c:v>
                </c:pt>
                <c:pt idx="37936">
                  <c:v>-2.1837290414433545E-2</c:v>
                </c:pt>
                <c:pt idx="37937">
                  <c:v>-1.8283583382020473E-2</c:v>
                </c:pt>
                <c:pt idx="37938">
                  <c:v>-8.6454092332330559E-3</c:v>
                </c:pt>
                <c:pt idx="37939">
                  <c:v>1.5992218184314439E-4</c:v>
                </c:pt>
                <c:pt idx="37940">
                  <c:v>6.2912386348090649E-3</c:v>
                </c:pt>
                <c:pt idx="37941">
                  <c:v>7.3570739277793061E-3</c:v>
                </c:pt>
                <c:pt idx="37942">
                  <c:v>5.4494417197933536E-3</c:v>
                </c:pt>
                <c:pt idx="37943">
                  <c:v>-7.9704232942617956E-4</c:v>
                </c:pt>
                <c:pt idx="37944">
                  <c:v>-3.8815965639188497E-3</c:v>
                </c:pt>
                <c:pt idx="37945">
                  <c:v>-3.5070156669360806E-3</c:v>
                </c:pt>
                <c:pt idx="37946">
                  <c:v>-3.8870675413884368E-3</c:v>
                </c:pt>
                <c:pt idx="37947">
                  <c:v>-2.1026556819718216E-3</c:v>
                </c:pt>
                <c:pt idx="37948">
                  <c:v>3.0633417472988519E-3</c:v>
                </c:pt>
                <c:pt idx="37949">
                  <c:v>6.2711117618959207E-3</c:v>
                </c:pt>
                <c:pt idx="37950">
                  <c:v>4.656972279657362E-3</c:v>
                </c:pt>
                <c:pt idx="37951">
                  <c:v>3.2650966490217911E-3</c:v>
                </c:pt>
                <c:pt idx="37952">
                  <c:v>1.8764005841602599E-4</c:v>
                </c:pt>
                <c:pt idx="37953">
                  <c:v>-3.654978579157277E-3</c:v>
                </c:pt>
                <c:pt idx="37954">
                  <c:v>-3.3974602284214737E-3</c:v>
                </c:pt>
                <c:pt idx="37955">
                  <c:v>-2.1539005626872937E-3</c:v>
                </c:pt>
                <c:pt idx="37956">
                  <c:v>2.2843711889189913E-4</c:v>
                </c:pt>
                <c:pt idx="37957">
                  <c:v>7.5951211072779309E-4</c:v>
                </c:pt>
                <c:pt idx="37958">
                  <c:v>3.7602285634002917E-3</c:v>
                </c:pt>
                <c:pt idx="37959">
                  <c:v>5.1047726461407325E-3</c:v>
                </c:pt>
                <c:pt idx="37960">
                  <c:v>-1.8011240971813449E-4</c:v>
                </c:pt>
                <c:pt idx="37961">
                  <c:v>-3.1575115557771877E-3</c:v>
                </c:pt>
                <c:pt idx="37962">
                  <c:v>-3.6448633718477899E-3</c:v>
                </c:pt>
                <c:pt idx="37963">
                  <c:v>-5.6494463387420949E-3</c:v>
                </c:pt>
                <c:pt idx="37964">
                  <c:v>-8.0958813725439827E-3</c:v>
                </c:pt>
                <c:pt idx="37965">
                  <c:v>-6.793033430162479E-3</c:v>
                </c:pt>
                <c:pt idx="37966">
                  <c:v>-2.853535148749314E-3</c:v>
                </c:pt>
                <c:pt idx="37967">
                  <c:v>2.1175913350785424E-3</c:v>
                </c:pt>
                <c:pt idx="37968">
                  <c:v>5.9970211871834302E-3</c:v>
                </c:pt>
                <c:pt idx="37969">
                  <c:v>4.3589382505866371E-3</c:v>
                </c:pt>
                <c:pt idx="37970">
                  <c:v>-6.4680321250628801E-4</c:v>
                </c:pt>
                <c:pt idx="37971">
                  <c:v>-2.9143767803368453E-3</c:v>
                </c:pt>
                <c:pt idx="37972">
                  <c:v>-2.0943983059610871E-3</c:v>
                </c:pt>
                <c:pt idx="37973">
                  <c:v>-2.6078343916020744E-3</c:v>
                </c:pt>
                <c:pt idx="37974">
                  <c:v>-4.3186236734558238E-3</c:v>
                </c:pt>
                <c:pt idx="37975">
                  <c:v>-5.3537391929184613E-3</c:v>
                </c:pt>
                <c:pt idx="37976">
                  <c:v>-4.4799485268114917E-4</c:v>
                </c:pt>
                <c:pt idx="37977">
                  <c:v>5.4593629915160174E-3</c:v>
                </c:pt>
                <c:pt idx="37978">
                  <c:v>9.6241047340126021E-3</c:v>
                </c:pt>
                <c:pt idx="37979">
                  <c:v>9.4829461166381652E-3</c:v>
                </c:pt>
                <c:pt idx="37980">
                  <c:v>6.7383033029103151E-3</c:v>
                </c:pt>
                <c:pt idx="37981">
                  <c:v>1.0651230960375556E-3</c:v>
                </c:pt>
                <c:pt idx="37982">
                  <c:v>-6.1391529973288993E-3</c:v>
                </c:pt>
                <c:pt idx="37983">
                  <c:v>-9.8992120149330922E-3</c:v>
                </c:pt>
                <c:pt idx="37984">
                  <c:v>-1.2045048562125685E-2</c:v>
                </c:pt>
                <c:pt idx="37985">
                  <c:v>-8.6339452687945722E-3</c:v>
                </c:pt>
                <c:pt idx="37986">
                  <c:v>-5.5514181792022657E-3</c:v>
                </c:pt>
                <c:pt idx="37987">
                  <c:v>-3.1410204190629887E-4</c:v>
                </c:pt>
                <c:pt idx="37988">
                  <c:v>4.0873253368450728E-3</c:v>
                </c:pt>
                <c:pt idx="37989">
                  <c:v>4.5444020654868715E-3</c:v>
                </c:pt>
                <c:pt idx="37990">
                  <c:v>4.9890651722623502E-3</c:v>
                </c:pt>
                <c:pt idx="37991">
                  <c:v>2.6252002915095013E-3</c:v>
                </c:pt>
                <c:pt idx="37992">
                  <c:v>-3.1397598580303306E-3</c:v>
                </c:pt>
                <c:pt idx="37993">
                  <c:v>-8.6790647716832731E-3</c:v>
                </c:pt>
                <c:pt idx="37994">
                  <c:v>-1.1575836212476631E-2</c:v>
                </c:pt>
                <c:pt idx="37995">
                  <c:v>-9.0552210693617564E-3</c:v>
                </c:pt>
                <c:pt idx="37996">
                  <c:v>-3.2769557089825682E-3</c:v>
                </c:pt>
                <c:pt idx="37997">
                  <c:v>1.2197882845514823E-3</c:v>
                </c:pt>
                <c:pt idx="37998">
                  <c:v>5.1089209755529139E-3</c:v>
                </c:pt>
                <c:pt idx="37999">
                  <c:v>7.599371478594759E-3</c:v>
                </c:pt>
                <c:pt idx="38000">
                  <c:v>7.3985207143196811E-3</c:v>
                </c:pt>
                <c:pt idx="38001">
                  <c:v>4.2691110951994828E-3</c:v>
                </c:pt>
                <c:pt idx="38002">
                  <c:v>1.2479737700284105E-3</c:v>
                </c:pt>
                <c:pt idx="38003">
                  <c:v>-9.2401873714217754E-5</c:v>
                </c:pt>
                <c:pt idx="38004">
                  <c:v>-2.5986901794331635E-3</c:v>
                </c:pt>
                <c:pt idx="38005">
                  <c:v>-4.6166922450176463E-3</c:v>
                </c:pt>
                <c:pt idx="38006">
                  <c:v>-4.1697304221815015E-3</c:v>
                </c:pt>
                <c:pt idx="38007">
                  <c:v>-8.1156684473803376E-4</c:v>
                </c:pt>
                <c:pt idx="38008">
                  <c:v>4.4045836981663226E-3</c:v>
                </c:pt>
                <c:pt idx="38009">
                  <c:v>1.1759612234493764E-2</c:v>
                </c:pt>
                <c:pt idx="38010">
                  <c:v>1.6661834216831477E-2</c:v>
                </c:pt>
                <c:pt idx="38011">
                  <c:v>1.795661322562693E-2</c:v>
                </c:pt>
                <c:pt idx="38012">
                  <c:v>1.4902943714151462E-2</c:v>
                </c:pt>
                <c:pt idx="38013">
                  <c:v>6.2401062037364561E-3</c:v>
                </c:pt>
                <c:pt idx="38014">
                  <c:v>-2.4030287378986877E-3</c:v>
                </c:pt>
                <c:pt idx="38015">
                  <c:v>-7.4068395521887159E-3</c:v>
                </c:pt>
                <c:pt idx="38016">
                  <c:v>-5.5365635572581697E-3</c:v>
                </c:pt>
                <c:pt idx="38017">
                  <c:v>-3.1374303886584597E-3</c:v>
                </c:pt>
                <c:pt idx="38018">
                  <c:v>-8.3138671734194489E-4</c:v>
                </c:pt>
                <c:pt idx="38019">
                  <c:v>4.7199774155057272E-3</c:v>
                </c:pt>
                <c:pt idx="38020">
                  <c:v>9.1946196953061003E-3</c:v>
                </c:pt>
                <c:pt idx="38021">
                  <c:v>9.0762979208242004E-3</c:v>
                </c:pt>
                <c:pt idx="38022">
                  <c:v>3.647778019715366E-3</c:v>
                </c:pt>
                <c:pt idx="38023">
                  <c:v>-2.2711920063621591E-3</c:v>
                </c:pt>
                <c:pt idx="38024">
                  <c:v>-7.9705811121786423E-3</c:v>
                </c:pt>
                <c:pt idx="38025">
                  <c:v>-1.0789754661617555E-2</c:v>
                </c:pt>
                <c:pt idx="38026">
                  <c:v>-9.3243049253520071E-3</c:v>
                </c:pt>
                <c:pt idx="38027">
                  <c:v>-6.6905539706950106E-3</c:v>
                </c:pt>
                <c:pt idx="38028">
                  <c:v>2.356998489791708E-3</c:v>
                </c:pt>
                <c:pt idx="38029">
                  <c:v>9.7029771324685151E-3</c:v>
                </c:pt>
                <c:pt idx="38030">
                  <c:v>1.2058349014181189E-2</c:v>
                </c:pt>
                <c:pt idx="38031">
                  <c:v>6.9054062343933036E-3</c:v>
                </c:pt>
                <c:pt idx="38032">
                  <c:v>-2.0038566280061105E-4</c:v>
                </c:pt>
                <c:pt idx="38033">
                  <c:v>-7.3087872693855293E-3</c:v>
                </c:pt>
                <c:pt idx="38034">
                  <c:v>-1.0935715254670816E-2</c:v>
                </c:pt>
                <c:pt idx="38035">
                  <c:v>-8.303209391600036E-3</c:v>
                </c:pt>
                <c:pt idx="38036">
                  <c:v>-5.13023592257459E-3</c:v>
                </c:pt>
                <c:pt idx="38037">
                  <c:v>6.7709446529312298E-4</c:v>
                </c:pt>
                <c:pt idx="38038">
                  <c:v>6.1320502677052616E-3</c:v>
                </c:pt>
                <c:pt idx="38039">
                  <c:v>8.3614052627287057E-3</c:v>
                </c:pt>
                <c:pt idx="38040">
                  <c:v>8.4163666390378086E-3</c:v>
                </c:pt>
                <c:pt idx="38041">
                  <c:v>4.7976293867361269E-3</c:v>
                </c:pt>
                <c:pt idx="38042">
                  <c:v>-3.0519909359836444E-3</c:v>
                </c:pt>
                <c:pt idx="38043">
                  <c:v>-9.221982625117359E-3</c:v>
                </c:pt>
                <c:pt idx="38044">
                  <c:v>-9.9529972850821956E-3</c:v>
                </c:pt>
                <c:pt idx="38045">
                  <c:v>-6.1429349349725135E-3</c:v>
                </c:pt>
                <c:pt idx="38046">
                  <c:v>9.3381726929546807E-4</c:v>
                </c:pt>
                <c:pt idx="38047">
                  <c:v>8.9452175298667409E-3</c:v>
                </c:pt>
                <c:pt idx="38048">
                  <c:v>1.446569409941981E-2</c:v>
                </c:pt>
                <c:pt idx="38049">
                  <c:v>1.4233653714065382E-2</c:v>
                </c:pt>
                <c:pt idx="38050">
                  <c:v>9.3222549638924887E-3</c:v>
                </c:pt>
                <c:pt idx="38051">
                  <c:v>2.3093693201097689E-3</c:v>
                </c:pt>
                <c:pt idx="38052">
                  <c:v>-3.4395507081336012E-3</c:v>
                </c:pt>
                <c:pt idx="38053">
                  <c:v>-8.8819355175331627E-3</c:v>
                </c:pt>
                <c:pt idx="38054">
                  <c:v>-1.211590093247842E-2</c:v>
                </c:pt>
                <c:pt idx="38055">
                  <c:v>-9.6612020493076645E-3</c:v>
                </c:pt>
                <c:pt idx="38056">
                  <c:v>-2.6292836068536472E-3</c:v>
                </c:pt>
                <c:pt idx="38057">
                  <c:v>6.5445406298964628E-3</c:v>
                </c:pt>
                <c:pt idx="38058">
                  <c:v>1.393699093625137E-2</c:v>
                </c:pt>
                <c:pt idx="38059">
                  <c:v>1.3810185304159632E-2</c:v>
                </c:pt>
                <c:pt idx="38060">
                  <c:v>1.1587471856986166E-2</c:v>
                </c:pt>
                <c:pt idx="38061">
                  <c:v>7.3017770388314699E-3</c:v>
                </c:pt>
                <c:pt idx="38062">
                  <c:v>-6.132860035367875E-4</c:v>
                </c:pt>
                <c:pt idx="38063">
                  <c:v>-6.3824808290027903E-3</c:v>
                </c:pt>
                <c:pt idx="38064">
                  <c:v>-8.7096145800597408E-3</c:v>
                </c:pt>
                <c:pt idx="38065">
                  <c:v>-6.1824450649807551E-3</c:v>
                </c:pt>
                <c:pt idx="38066">
                  <c:v>-2.7075828681847273E-3</c:v>
                </c:pt>
                <c:pt idx="38067">
                  <c:v>5.679934410890747E-3</c:v>
                </c:pt>
                <c:pt idx="38068">
                  <c:v>1.278260045465362E-2</c:v>
                </c:pt>
                <c:pt idx="38069">
                  <c:v>1.393513281934787E-2</c:v>
                </c:pt>
                <c:pt idx="38070">
                  <c:v>7.3367161068130802E-3</c:v>
                </c:pt>
                <c:pt idx="38071">
                  <c:v>-5.8844836906290316E-4</c:v>
                </c:pt>
                <c:pt idx="38072">
                  <c:v>-8.136760541711965E-3</c:v>
                </c:pt>
                <c:pt idx="38073">
                  <c:v>-1.2749413276404269E-2</c:v>
                </c:pt>
                <c:pt idx="38074">
                  <c:v>-1.6744035985736015E-2</c:v>
                </c:pt>
                <c:pt idx="38075">
                  <c:v>-1.3041653427378981E-2</c:v>
                </c:pt>
                <c:pt idx="38076">
                  <c:v>-6.6688037460452109E-3</c:v>
                </c:pt>
                <c:pt idx="38077">
                  <c:v>3.1956130166042483E-3</c:v>
                </c:pt>
                <c:pt idx="38078">
                  <c:v>8.7873144085308837E-3</c:v>
                </c:pt>
                <c:pt idx="38079">
                  <c:v>1.4532635621839613E-2</c:v>
                </c:pt>
                <c:pt idx="38080">
                  <c:v>1.3984532912622626E-2</c:v>
                </c:pt>
                <c:pt idx="38081">
                  <c:v>4.2874245619479168E-3</c:v>
                </c:pt>
                <c:pt idx="38082">
                  <c:v>-9.1021960920579376E-3</c:v>
                </c:pt>
                <c:pt idx="38083">
                  <c:v>-1.7482684785113799E-2</c:v>
                </c:pt>
                <c:pt idx="38084">
                  <c:v>-1.6546488695752138E-2</c:v>
                </c:pt>
                <c:pt idx="38085">
                  <c:v>-9.0021184758543003E-3</c:v>
                </c:pt>
                <c:pt idx="38086">
                  <c:v>6.1174118050215463E-4</c:v>
                </c:pt>
                <c:pt idx="38087">
                  <c:v>9.1911074985553242E-3</c:v>
                </c:pt>
                <c:pt idx="38088">
                  <c:v>1.754029838831387E-2</c:v>
                </c:pt>
                <c:pt idx="38089">
                  <c:v>2.2014091034331534E-2</c:v>
                </c:pt>
                <c:pt idx="38090">
                  <c:v>1.7570916893519802E-2</c:v>
                </c:pt>
                <c:pt idx="38091">
                  <c:v>8.436048665306721E-3</c:v>
                </c:pt>
                <c:pt idx="38092">
                  <c:v>-4.2074694892009481E-3</c:v>
                </c:pt>
                <c:pt idx="38093">
                  <c:v>-1.2836166507231555E-2</c:v>
                </c:pt>
                <c:pt idx="38094">
                  <c:v>-1.9374882206955789E-2</c:v>
                </c:pt>
                <c:pt idx="38095">
                  <c:v>-2.1399014671532289E-2</c:v>
                </c:pt>
                <c:pt idx="38096">
                  <c:v>-1.7445623997807299E-2</c:v>
                </c:pt>
                <c:pt idx="38097">
                  <c:v>-1.0074804294829038E-2</c:v>
                </c:pt>
                <c:pt idx="38098">
                  <c:v>-8.9474302439385514E-4</c:v>
                </c:pt>
                <c:pt idx="38099">
                  <c:v>1.0000915680620953E-2</c:v>
                </c:pt>
                <c:pt idx="38100">
                  <c:v>2.0587958192480865E-2</c:v>
                </c:pt>
                <c:pt idx="38101">
                  <c:v>2.4367795188820124E-2</c:v>
                </c:pt>
                <c:pt idx="38102">
                  <c:v>1.9274941544559044E-2</c:v>
                </c:pt>
                <c:pt idx="38103">
                  <c:v>5.164276916573029E-3</c:v>
                </c:pt>
                <c:pt idx="38104">
                  <c:v>-1.0989477073413693E-2</c:v>
                </c:pt>
                <c:pt idx="38105">
                  <c:v>-2.5010072804524254E-2</c:v>
                </c:pt>
                <c:pt idx="38106">
                  <c:v>-2.90901766010263E-2</c:v>
                </c:pt>
                <c:pt idx="38107">
                  <c:v>-2.3858003370096775E-2</c:v>
                </c:pt>
                <c:pt idx="38108">
                  <c:v>-8.5338197948956317E-3</c:v>
                </c:pt>
                <c:pt idx="38109">
                  <c:v>1.093774113852793E-2</c:v>
                </c:pt>
                <c:pt idx="38110">
                  <c:v>2.8963597821554721E-2</c:v>
                </c:pt>
                <c:pt idx="38111">
                  <c:v>3.6499874707801645E-2</c:v>
                </c:pt>
                <c:pt idx="38112">
                  <c:v>2.9371488259323723E-2</c:v>
                </c:pt>
                <c:pt idx="38113">
                  <c:v>1.1113128720417696E-2</c:v>
                </c:pt>
                <c:pt idx="38114">
                  <c:v>-1.1338614098504361E-2</c:v>
                </c:pt>
                <c:pt idx="38115">
                  <c:v>-3.1710906843444908E-2</c:v>
                </c:pt>
                <c:pt idx="38116">
                  <c:v>-4.2330685631594998E-2</c:v>
                </c:pt>
                <c:pt idx="38117">
                  <c:v>-3.4085348806524439E-2</c:v>
                </c:pt>
                <c:pt idx="38118">
                  <c:v>-1.6246259570824522E-2</c:v>
                </c:pt>
                <c:pt idx="38119">
                  <c:v>7.3867025333371255E-3</c:v>
                </c:pt>
                <c:pt idx="38120">
                  <c:v>2.795322025941873E-2</c:v>
                </c:pt>
                <c:pt idx="38121">
                  <c:v>3.7108872402424185E-2</c:v>
                </c:pt>
                <c:pt idx="38122">
                  <c:v>3.0991072009046352E-2</c:v>
                </c:pt>
                <c:pt idx="38123">
                  <c:v>1.4131670498199477E-2</c:v>
                </c:pt>
                <c:pt idx="38124">
                  <c:v>-8.64863210923149E-3</c:v>
                </c:pt>
                <c:pt idx="38125">
                  <c:v>-2.7972690060883338E-2</c:v>
                </c:pt>
                <c:pt idx="38126">
                  <c:v>-3.7717375582872185E-2</c:v>
                </c:pt>
                <c:pt idx="38127">
                  <c:v>-3.4540854284171876E-2</c:v>
                </c:pt>
                <c:pt idx="38128">
                  <c:v>-1.8548340207148163E-2</c:v>
                </c:pt>
                <c:pt idx="38129">
                  <c:v>7.4665583458171959E-3</c:v>
                </c:pt>
                <c:pt idx="38130">
                  <c:v>3.1117784164766883E-2</c:v>
                </c:pt>
                <c:pt idx="38131">
                  <c:v>4.3311026910839136E-2</c:v>
                </c:pt>
                <c:pt idx="38132">
                  <c:v>4.187952012091542E-2</c:v>
                </c:pt>
                <c:pt idx="38133">
                  <c:v>2.9345656947170572E-2</c:v>
                </c:pt>
                <c:pt idx="38134">
                  <c:v>3.3168199446982167E-3</c:v>
                </c:pt>
                <c:pt idx="38135">
                  <c:v>-2.2970152760226122E-2</c:v>
                </c:pt>
                <c:pt idx="38136">
                  <c:v>-4.1157786062052157E-2</c:v>
                </c:pt>
                <c:pt idx="38137">
                  <c:v>-4.539070033110023E-2</c:v>
                </c:pt>
                <c:pt idx="38138">
                  <c:v>-3.3077431758169573E-2</c:v>
                </c:pt>
                <c:pt idx="38139">
                  <c:v>-7.4130900662704394E-3</c:v>
                </c:pt>
                <c:pt idx="38140">
                  <c:v>2.3655306947041734E-2</c:v>
                </c:pt>
                <c:pt idx="38141">
                  <c:v>4.5785060528514783E-2</c:v>
                </c:pt>
                <c:pt idx="38142">
                  <c:v>4.9596124553959016E-2</c:v>
                </c:pt>
                <c:pt idx="38143">
                  <c:v>3.5571614990094133E-2</c:v>
                </c:pt>
                <c:pt idx="38144">
                  <c:v>1.0831121515960133E-2</c:v>
                </c:pt>
                <c:pt idx="38145">
                  <c:v>-1.600581176821083E-2</c:v>
                </c:pt>
                <c:pt idx="38146">
                  <c:v>-3.73070501783885E-2</c:v>
                </c:pt>
                <c:pt idx="38147">
                  <c:v>-4.0966883749676754E-2</c:v>
                </c:pt>
                <c:pt idx="38148">
                  <c:v>-2.7627574145806608E-2</c:v>
                </c:pt>
                <c:pt idx="38149">
                  <c:v>-8.5949669569357595E-4</c:v>
                </c:pt>
                <c:pt idx="38150">
                  <c:v>2.7132702437127069E-2</c:v>
                </c:pt>
                <c:pt idx="38151">
                  <c:v>4.725277350755322E-2</c:v>
                </c:pt>
                <c:pt idx="38152">
                  <c:v>5.0239010175760802E-2</c:v>
                </c:pt>
                <c:pt idx="38153">
                  <c:v>3.8505302759223863E-2</c:v>
                </c:pt>
                <c:pt idx="38154">
                  <c:v>1.1489845983064269E-2</c:v>
                </c:pt>
                <c:pt idx="38155">
                  <c:v>-2.435496972084818E-2</c:v>
                </c:pt>
                <c:pt idx="38156">
                  <c:v>-5.0624422552346969E-2</c:v>
                </c:pt>
                <c:pt idx="38157">
                  <c:v>-5.9072728516497738E-2</c:v>
                </c:pt>
                <c:pt idx="38158">
                  <c:v>-4.2022844678283482E-2</c:v>
                </c:pt>
                <c:pt idx="38159">
                  <c:v>-7.990386840126467E-3</c:v>
                </c:pt>
                <c:pt idx="38160">
                  <c:v>3.0718041026925675E-2</c:v>
                </c:pt>
                <c:pt idx="38161">
                  <c:v>5.8950924296578826E-2</c:v>
                </c:pt>
                <c:pt idx="38162">
                  <c:v>6.4656961054846543E-2</c:v>
                </c:pt>
                <c:pt idx="38163">
                  <c:v>4.5805402130352384E-2</c:v>
                </c:pt>
                <c:pt idx="38164">
                  <c:v>8.9946327886984302E-3</c:v>
                </c:pt>
                <c:pt idx="38165">
                  <c:v>-3.2854382320416368E-2</c:v>
                </c:pt>
                <c:pt idx="38166">
                  <c:v>-6.4523984240047655E-2</c:v>
                </c:pt>
                <c:pt idx="38167">
                  <c:v>-7.1655256882130827E-2</c:v>
                </c:pt>
                <c:pt idx="38168">
                  <c:v>-5.5790211845285508E-2</c:v>
                </c:pt>
                <c:pt idx="38169">
                  <c:v>-2.0026514721811182E-2</c:v>
                </c:pt>
                <c:pt idx="38170">
                  <c:v>2.2344553812803116E-2</c:v>
                </c:pt>
                <c:pt idx="38171">
                  <c:v>5.6553739064069887E-2</c:v>
                </c:pt>
                <c:pt idx="38172">
                  <c:v>6.937588425485898E-2</c:v>
                </c:pt>
                <c:pt idx="38173">
                  <c:v>5.620682858407447E-2</c:v>
                </c:pt>
                <c:pt idx="38174">
                  <c:v>1.9911765321316992E-2</c:v>
                </c:pt>
                <c:pt idx="38175">
                  <c:v>-2.3809553448201081E-2</c:v>
                </c:pt>
                <c:pt idx="38176">
                  <c:v>-5.9560053748614408E-2</c:v>
                </c:pt>
                <c:pt idx="38177">
                  <c:v>-7.33265153349862E-2</c:v>
                </c:pt>
                <c:pt idx="38178">
                  <c:v>-6.1330926102750746E-2</c:v>
                </c:pt>
                <c:pt idx="38179">
                  <c:v>-2.8241423675273873E-2</c:v>
                </c:pt>
                <c:pt idx="38180">
                  <c:v>1.5405730350027014E-2</c:v>
                </c:pt>
                <c:pt idx="38181">
                  <c:v>5.5900559409708429E-2</c:v>
                </c:pt>
                <c:pt idx="38182">
                  <c:v>7.6132090304176073E-2</c:v>
                </c:pt>
                <c:pt idx="38183">
                  <c:v>6.7907167242861541E-2</c:v>
                </c:pt>
                <c:pt idx="38184">
                  <c:v>3.8144281743795763E-2</c:v>
                </c:pt>
                <c:pt idx="38185">
                  <c:v>-5.9007591737893338E-3</c:v>
                </c:pt>
                <c:pt idx="38186">
                  <c:v>-4.768532069818119E-2</c:v>
                </c:pt>
                <c:pt idx="38187">
                  <c:v>-7.3120927594340718E-2</c:v>
                </c:pt>
                <c:pt idx="38188">
                  <c:v>-6.8684292580290851E-2</c:v>
                </c:pt>
                <c:pt idx="38189">
                  <c:v>-4.2043031404011583E-2</c:v>
                </c:pt>
                <c:pt idx="38190">
                  <c:v>-1.2641656647283804E-3</c:v>
                </c:pt>
                <c:pt idx="38191">
                  <c:v>3.8175933569735136E-2</c:v>
                </c:pt>
                <c:pt idx="38192">
                  <c:v>6.4504411243957352E-2</c:v>
                </c:pt>
                <c:pt idx="38193">
                  <c:v>6.7691058603495821E-2</c:v>
                </c:pt>
                <c:pt idx="38194">
                  <c:v>4.9213901639513273E-2</c:v>
                </c:pt>
                <c:pt idx="38195">
                  <c:v>1.526890985126917E-2</c:v>
                </c:pt>
                <c:pt idx="38196">
                  <c:v>-2.2434508495415267E-2</c:v>
                </c:pt>
                <c:pt idx="38197">
                  <c:v>-5.1737537987381663E-2</c:v>
                </c:pt>
                <c:pt idx="38198">
                  <c:v>-6.1142216277333891E-2</c:v>
                </c:pt>
                <c:pt idx="38199">
                  <c:v>-5.0226452365248246E-2</c:v>
                </c:pt>
                <c:pt idx="38200">
                  <c:v>-2.2625850905702374E-2</c:v>
                </c:pt>
                <c:pt idx="38201">
                  <c:v>1.2556969341044222E-2</c:v>
                </c:pt>
                <c:pt idx="38202">
                  <c:v>4.675386884578777E-2</c:v>
                </c:pt>
                <c:pt idx="38203">
                  <c:v>6.2691582289324047E-2</c:v>
                </c:pt>
                <c:pt idx="38204">
                  <c:v>5.4155198745532797E-2</c:v>
                </c:pt>
                <c:pt idx="38205">
                  <c:v>2.8864210192295455E-2</c:v>
                </c:pt>
                <c:pt idx="38206">
                  <c:v>-8.0164916138650965E-3</c:v>
                </c:pt>
                <c:pt idx="38207">
                  <c:v>-3.8967225946929987E-2</c:v>
                </c:pt>
                <c:pt idx="38208">
                  <c:v>-5.8545367639105318E-2</c:v>
                </c:pt>
                <c:pt idx="38209">
                  <c:v>-5.6739316322931346E-2</c:v>
                </c:pt>
                <c:pt idx="38210">
                  <c:v>-3.5683419150311563E-2</c:v>
                </c:pt>
                <c:pt idx="38211">
                  <c:v>-2.7305697293940191E-3</c:v>
                </c:pt>
                <c:pt idx="38212">
                  <c:v>2.7465853055909335E-2</c:v>
                </c:pt>
                <c:pt idx="38213">
                  <c:v>4.7766209627522808E-2</c:v>
                </c:pt>
                <c:pt idx="38214">
                  <c:v>4.9882629042059853E-2</c:v>
                </c:pt>
                <c:pt idx="38215">
                  <c:v>3.5800345988240501E-2</c:v>
                </c:pt>
                <c:pt idx="38216">
                  <c:v>9.5012053947938213E-3</c:v>
                </c:pt>
                <c:pt idx="38217">
                  <c:v>-1.8671991159441854E-2</c:v>
                </c:pt>
                <c:pt idx="38218">
                  <c:v>-3.8483026791249861E-2</c:v>
                </c:pt>
                <c:pt idx="38219">
                  <c:v>-4.4870169687575442E-2</c:v>
                </c:pt>
                <c:pt idx="38220">
                  <c:v>-3.4455648607204938E-2</c:v>
                </c:pt>
                <c:pt idx="38221">
                  <c:v>-8.6812798659685452E-3</c:v>
                </c:pt>
                <c:pt idx="38222">
                  <c:v>1.6972914790848111E-2</c:v>
                </c:pt>
                <c:pt idx="38223">
                  <c:v>3.5805590199423074E-2</c:v>
                </c:pt>
                <c:pt idx="38224">
                  <c:v>4.1489423536397362E-2</c:v>
                </c:pt>
                <c:pt idx="38225">
                  <c:v>3.4282165125124671E-2</c:v>
                </c:pt>
                <c:pt idx="38226">
                  <c:v>1.5091610988435008E-2</c:v>
                </c:pt>
                <c:pt idx="38227">
                  <c:v>-8.7475479715909705E-3</c:v>
                </c:pt>
                <c:pt idx="38228">
                  <c:v>-2.8392590994813442E-2</c:v>
                </c:pt>
                <c:pt idx="38229">
                  <c:v>-3.6173844927203533E-2</c:v>
                </c:pt>
                <c:pt idx="38230">
                  <c:v>-2.7979071838965676E-2</c:v>
                </c:pt>
                <c:pt idx="38231">
                  <c:v>-1.021965472847983E-2</c:v>
                </c:pt>
                <c:pt idx="38232">
                  <c:v>8.0770956629942561E-3</c:v>
                </c:pt>
                <c:pt idx="38233">
                  <c:v>1.941329146806409E-2</c:v>
                </c:pt>
                <c:pt idx="38234">
                  <c:v>2.2787626818894867E-2</c:v>
                </c:pt>
                <c:pt idx="38235">
                  <c:v>1.9615900096887851E-2</c:v>
                </c:pt>
                <c:pt idx="38236">
                  <c:v>8.6937338678401161E-3</c:v>
                </c:pt>
                <c:pt idx="38237">
                  <c:v>-4.9493790081046093E-3</c:v>
                </c:pt>
                <c:pt idx="38238">
                  <c:v>-1.3851929999588137E-2</c:v>
                </c:pt>
                <c:pt idx="38239">
                  <c:v>-1.8145697992759845E-2</c:v>
                </c:pt>
                <c:pt idx="38240">
                  <c:v>-1.5692658193111428E-2</c:v>
                </c:pt>
                <c:pt idx="38241">
                  <c:v>-6.2333768901385415E-3</c:v>
                </c:pt>
                <c:pt idx="38242">
                  <c:v>5.9107919734810782E-3</c:v>
                </c:pt>
                <c:pt idx="38243">
                  <c:v>1.5985707908350473E-2</c:v>
                </c:pt>
                <c:pt idx="38244">
                  <c:v>2.2476851576280807E-2</c:v>
                </c:pt>
                <c:pt idx="38245">
                  <c:v>1.935171601626872E-2</c:v>
                </c:pt>
                <c:pt idx="38246">
                  <c:v>9.3261951260660211E-3</c:v>
                </c:pt>
                <c:pt idx="38247">
                  <c:v>-3.4462759685111115E-3</c:v>
                </c:pt>
                <c:pt idx="38248">
                  <c:v>-1.7886568376719536E-2</c:v>
                </c:pt>
                <c:pt idx="38249">
                  <c:v>-2.4424197313908793E-2</c:v>
                </c:pt>
                <c:pt idx="38250">
                  <c:v>-2.2511190901702463E-2</c:v>
                </c:pt>
                <c:pt idx="38251">
                  <c:v>-1.1754750705922979E-2</c:v>
                </c:pt>
                <c:pt idx="38252">
                  <c:v>5.1610150947633531E-3</c:v>
                </c:pt>
                <c:pt idx="38253">
                  <c:v>1.9626824437900887E-2</c:v>
                </c:pt>
                <c:pt idx="38254">
                  <c:v>2.6469168670709989E-2</c:v>
                </c:pt>
                <c:pt idx="38255">
                  <c:v>2.3323130573505605E-2</c:v>
                </c:pt>
                <c:pt idx="38256">
                  <c:v>1.3359346531103379E-2</c:v>
                </c:pt>
                <c:pt idx="38257">
                  <c:v>-2.1595129377418804E-3</c:v>
                </c:pt>
                <c:pt idx="38258">
                  <c:v>-1.8638891470683334E-2</c:v>
                </c:pt>
                <c:pt idx="38259">
                  <c:v>-2.8822535909750726E-2</c:v>
                </c:pt>
                <c:pt idx="38260">
                  <c:v>-2.9926330695852175E-2</c:v>
                </c:pt>
                <c:pt idx="38261">
                  <c:v>-2.2375672999191503E-2</c:v>
                </c:pt>
                <c:pt idx="38262">
                  <c:v>-6.6042126105671185E-3</c:v>
                </c:pt>
                <c:pt idx="38263">
                  <c:v>1.3378982539258438E-2</c:v>
                </c:pt>
                <c:pt idx="38264">
                  <c:v>2.4816834601280133E-2</c:v>
                </c:pt>
                <c:pt idx="38265">
                  <c:v>2.7552729686550072E-2</c:v>
                </c:pt>
                <c:pt idx="38266">
                  <c:v>1.7075999315305207E-2</c:v>
                </c:pt>
                <c:pt idx="38267">
                  <c:v>1.6480730282606361E-3</c:v>
                </c:pt>
                <c:pt idx="38268">
                  <c:v>-1.5179020641146641E-2</c:v>
                </c:pt>
                <c:pt idx="38269">
                  <c:v>-2.9026995330584782E-2</c:v>
                </c:pt>
                <c:pt idx="38270">
                  <c:v>-3.5566806953348969E-2</c:v>
                </c:pt>
                <c:pt idx="38271">
                  <c:v>-3.0697725883286144E-2</c:v>
                </c:pt>
                <c:pt idx="38272">
                  <c:v>-1.6927380657839927E-2</c:v>
                </c:pt>
                <c:pt idx="38273">
                  <c:v>2.0808941552669495E-4</c:v>
                </c:pt>
                <c:pt idx="38274">
                  <c:v>1.284071202563433E-2</c:v>
                </c:pt>
                <c:pt idx="38275">
                  <c:v>2.3659351065885313E-2</c:v>
                </c:pt>
                <c:pt idx="38276">
                  <c:v>2.6579858881596308E-2</c:v>
                </c:pt>
                <c:pt idx="38277">
                  <c:v>2.0799736635638204E-2</c:v>
                </c:pt>
                <c:pt idx="38278">
                  <c:v>8.3954917458365259E-3</c:v>
                </c:pt>
                <c:pt idx="38279">
                  <c:v>-6.0532012235929031E-3</c:v>
                </c:pt>
                <c:pt idx="38280">
                  <c:v>-1.842993167855754E-2</c:v>
                </c:pt>
                <c:pt idx="38281">
                  <c:v>-2.8627324769180704E-2</c:v>
                </c:pt>
                <c:pt idx="38282">
                  <c:v>-3.0059509056231032E-2</c:v>
                </c:pt>
                <c:pt idx="38283">
                  <c:v>-2.0909626199018958E-2</c:v>
                </c:pt>
                <c:pt idx="38284">
                  <c:v>-3.7445643263963532E-3</c:v>
                </c:pt>
                <c:pt idx="38285">
                  <c:v>1.4490317302800322E-2</c:v>
                </c:pt>
                <c:pt idx="38286">
                  <c:v>2.974685605207307E-2</c:v>
                </c:pt>
                <c:pt idx="38287">
                  <c:v>3.7655429386306304E-2</c:v>
                </c:pt>
                <c:pt idx="38288">
                  <c:v>3.5853067595972385E-2</c:v>
                </c:pt>
                <c:pt idx="38289">
                  <c:v>2.0490125211472855E-2</c:v>
                </c:pt>
                <c:pt idx="38290">
                  <c:v>7.0016469763790315E-4</c:v>
                </c:pt>
                <c:pt idx="38291">
                  <c:v>-1.8798302348973499E-2</c:v>
                </c:pt>
                <c:pt idx="38292">
                  <c:v>-3.2595301320508217E-2</c:v>
                </c:pt>
                <c:pt idx="38293">
                  <c:v>-3.6473130378192276E-2</c:v>
                </c:pt>
                <c:pt idx="38294">
                  <c:v>-2.7228124189595932E-2</c:v>
                </c:pt>
                <c:pt idx="38295">
                  <c:v>-7.4870581391121207E-3</c:v>
                </c:pt>
                <c:pt idx="38296">
                  <c:v>1.414096306284428E-2</c:v>
                </c:pt>
                <c:pt idx="38297">
                  <c:v>3.033542563469915E-2</c:v>
                </c:pt>
                <c:pt idx="38298">
                  <c:v>3.7156767801844418E-2</c:v>
                </c:pt>
                <c:pt idx="38299">
                  <c:v>2.8943949166470848E-2</c:v>
                </c:pt>
                <c:pt idx="38300">
                  <c:v>1.4298108828362788E-2</c:v>
                </c:pt>
                <c:pt idx="38301">
                  <c:v>-5.3003310364409459E-3</c:v>
                </c:pt>
                <c:pt idx="38302">
                  <c:v>-2.5543160788583399E-2</c:v>
                </c:pt>
                <c:pt idx="38303">
                  <c:v>-3.688964857173721E-2</c:v>
                </c:pt>
                <c:pt idx="38304">
                  <c:v>-3.2954007297644097E-2</c:v>
                </c:pt>
                <c:pt idx="38305">
                  <c:v>-1.7038323199658489E-2</c:v>
                </c:pt>
                <c:pt idx="38306">
                  <c:v>2.9394003610319552E-3</c:v>
                </c:pt>
                <c:pt idx="38307">
                  <c:v>2.3246677816487864E-2</c:v>
                </c:pt>
                <c:pt idx="38308">
                  <c:v>3.4983971685130733E-2</c:v>
                </c:pt>
                <c:pt idx="38309">
                  <c:v>3.5993673542006346E-2</c:v>
                </c:pt>
                <c:pt idx="38310">
                  <c:v>2.3763323517309518E-2</c:v>
                </c:pt>
                <c:pt idx="38311">
                  <c:v>9.109920984894384E-4</c:v>
                </c:pt>
                <c:pt idx="38312">
                  <c:v>-2.481174320357098E-2</c:v>
                </c:pt>
                <c:pt idx="38313">
                  <c:v>-4.1761074268006737E-2</c:v>
                </c:pt>
                <c:pt idx="38314">
                  <c:v>-4.3333604430759516E-2</c:v>
                </c:pt>
                <c:pt idx="38315">
                  <c:v>-3.031627229167197E-2</c:v>
                </c:pt>
                <c:pt idx="38316">
                  <c:v>-7.9507719165051675E-3</c:v>
                </c:pt>
                <c:pt idx="38317">
                  <c:v>1.8068178582660403E-2</c:v>
                </c:pt>
                <c:pt idx="38318">
                  <c:v>3.8369050983285601E-2</c:v>
                </c:pt>
                <c:pt idx="38319">
                  <c:v>4.451314413505477E-2</c:v>
                </c:pt>
                <c:pt idx="38320">
                  <c:v>3.5714296047443216E-2</c:v>
                </c:pt>
                <c:pt idx="38321">
                  <c:v>1.620275433077064E-2</c:v>
                </c:pt>
                <c:pt idx="38322">
                  <c:v>-9.2573665102117664E-3</c:v>
                </c:pt>
                <c:pt idx="38323">
                  <c:v>-3.2767759919332874E-2</c:v>
                </c:pt>
                <c:pt idx="38324">
                  <c:v>-4.3487326743048046E-2</c:v>
                </c:pt>
                <c:pt idx="38325">
                  <c:v>-3.6715330150998787E-2</c:v>
                </c:pt>
                <c:pt idx="38326">
                  <c:v>-1.8475220219586357E-2</c:v>
                </c:pt>
                <c:pt idx="38327">
                  <c:v>4.9405657768507739E-3</c:v>
                </c:pt>
                <c:pt idx="38328">
                  <c:v>2.561485068122869E-2</c:v>
                </c:pt>
                <c:pt idx="38329">
                  <c:v>3.9294431374508304E-2</c:v>
                </c:pt>
                <c:pt idx="38330">
                  <c:v>4.1175483858407393E-2</c:v>
                </c:pt>
                <c:pt idx="38331">
                  <c:v>2.9411340907850737E-2</c:v>
                </c:pt>
                <c:pt idx="38332">
                  <c:v>3.3214351776420107E-3</c:v>
                </c:pt>
                <c:pt idx="38333">
                  <c:v>-2.2578815811304966E-2</c:v>
                </c:pt>
                <c:pt idx="38334">
                  <c:v>-4.3361537144760362E-2</c:v>
                </c:pt>
                <c:pt idx="38335">
                  <c:v>-4.8821451440085283E-2</c:v>
                </c:pt>
                <c:pt idx="38336">
                  <c:v>-3.6017025875548274E-2</c:v>
                </c:pt>
                <c:pt idx="38337">
                  <c:v>-9.9740704248550034E-3</c:v>
                </c:pt>
                <c:pt idx="38338">
                  <c:v>2.1605079905131479E-2</c:v>
                </c:pt>
                <c:pt idx="38339">
                  <c:v>4.6315921829437584E-2</c:v>
                </c:pt>
                <c:pt idx="38340">
                  <c:v>5.65283039120901E-2</c:v>
                </c:pt>
                <c:pt idx="38341">
                  <c:v>4.8924039637353853E-2</c:v>
                </c:pt>
                <c:pt idx="38342">
                  <c:v>2.3875606528563059E-2</c:v>
                </c:pt>
                <c:pt idx="38343">
                  <c:v>-9.3824638914499978E-3</c:v>
                </c:pt>
                <c:pt idx="38344">
                  <c:v>-4.192774004259063E-2</c:v>
                </c:pt>
                <c:pt idx="38345">
                  <c:v>-5.8194557192979793E-2</c:v>
                </c:pt>
                <c:pt idx="38346">
                  <c:v>-5.2776070610975327E-2</c:v>
                </c:pt>
                <c:pt idx="38347">
                  <c:v>-2.9776750239955282E-2</c:v>
                </c:pt>
                <c:pt idx="38348">
                  <c:v>1.1409327820488587E-3</c:v>
                </c:pt>
                <c:pt idx="38349">
                  <c:v>3.0852798528651765E-2</c:v>
                </c:pt>
                <c:pt idx="38350">
                  <c:v>4.9620877155095659E-2</c:v>
                </c:pt>
                <c:pt idx="38351">
                  <c:v>5.1052375167382674E-2</c:v>
                </c:pt>
                <c:pt idx="38352">
                  <c:v>3.8523684355487038E-2</c:v>
                </c:pt>
                <c:pt idx="38353">
                  <c:v>1.2802486357089072E-2</c:v>
                </c:pt>
                <c:pt idx="38354">
                  <c:v>-1.9530398219198667E-2</c:v>
                </c:pt>
                <c:pt idx="38355">
                  <c:v>-4.1435130405019949E-2</c:v>
                </c:pt>
                <c:pt idx="38356">
                  <c:v>-4.7505358618620097E-2</c:v>
                </c:pt>
                <c:pt idx="38357">
                  <c:v>-3.6326167616918835E-2</c:v>
                </c:pt>
                <c:pt idx="38358">
                  <c:v>-1.3476546185234582E-2</c:v>
                </c:pt>
                <c:pt idx="38359">
                  <c:v>1.0852243193003729E-2</c:v>
                </c:pt>
                <c:pt idx="38360">
                  <c:v>2.8507381616096537E-2</c:v>
                </c:pt>
                <c:pt idx="38361">
                  <c:v>3.4237940389401637E-2</c:v>
                </c:pt>
                <c:pt idx="38362">
                  <c:v>2.7351705538447502E-2</c:v>
                </c:pt>
                <c:pt idx="38363">
                  <c:v>1.2294917789454641E-2</c:v>
                </c:pt>
                <c:pt idx="38364">
                  <c:v>-3.0866513263908533E-3</c:v>
                </c:pt>
                <c:pt idx="38365">
                  <c:v>-1.7364741726592962E-2</c:v>
                </c:pt>
                <c:pt idx="38366">
                  <c:v>-2.4621026764459319E-2</c:v>
                </c:pt>
                <c:pt idx="38367">
                  <c:v>-2.1852385511176881E-2</c:v>
                </c:pt>
                <c:pt idx="38368">
                  <c:v>-7.495081749085951E-3</c:v>
                </c:pt>
                <c:pt idx="38369">
                  <c:v>6.9223830196779475E-3</c:v>
                </c:pt>
                <c:pt idx="38370">
                  <c:v>2.0721005307747026E-2</c:v>
                </c:pt>
                <c:pt idx="38371">
                  <c:v>2.4943658543951495E-2</c:v>
                </c:pt>
                <c:pt idx="38372">
                  <c:v>2.0571270450781276E-2</c:v>
                </c:pt>
                <c:pt idx="38373">
                  <c:v>9.9919967847909782E-3</c:v>
                </c:pt>
                <c:pt idx="38374">
                  <c:v>-4.0720200329013188E-3</c:v>
                </c:pt>
                <c:pt idx="38375">
                  <c:v>-1.5933562070757138E-2</c:v>
                </c:pt>
                <c:pt idx="38376">
                  <c:v>-1.8512742832107593E-2</c:v>
                </c:pt>
                <c:pt idx="38377">
                  <c:v>-1.1490580345707539E-2</c:v>
                </c:pt>
                <c:pt idx="38378">
                  <c:v>-1.6797305230320024E-4</c:v>
                </c:pt>
                <c:pt idx="38379">
                  <c:v>1.1719707228813568E-2</c:v>
                </c:pt>
                <c:pt idx="38380">
                  <c:v>2.2098714137202401E-2</c:v>
                </c:pt>
                <c:pt idx="38381">
                  <c:v>2.3460483355492088E-2</c:v>
                </c:pt>
                <c:pt idx="38382">
                  <c:v>1.445319135920709E-2</c:v>
                </c:pt>
                <c:pt idx="38383">
                  <c:v>-1.38825475965729E-3</c:v>
                </c:pt>
                <c:pt idx="38384">
                  <c:v>-1.7761762116665195E-2</c:v>
                </c:pt>
                <c:pt idx="38385">
                  <c:v>-2.7956533829834984E-2</c:v>
                </c:pt>
                <c:pt idx="38386">
                  <c:v>-2.6813988440171223E-2</c:v>
                </c:pt>
                <c:pt idx="38387">
                  <c:v>-1.4039699825650133E-2</c:v>
                </c:pt>
                <c:pt idx="38388">
                  <c:v>4.4101260588053342E-3</c:v>
                </c:pt>
                <c:pt idx="38389">
                  <c:v>1.8573716603472262E-2</c:v>
                </c:pt>
                <c:pt idx="38390">
                  <c:v>2.4813504203954308E-2</c:v>
                </c:pt>
                <c:pt idx="38391">
                  <c:v>2.1746046743202956E-2</c:v>
                </c:pt>
                <c:pt idx="38392">
                  <c:v>8.6031816636752845E-3</c:v>
                </c:pt>
                <c:pt idx="38393">
                  <c:v>-7.8955229117899702E-3</c:v>
                </c:pt>
                <c:pt idx="38394">
                  <c:v>-1.9316404818385226E-2</c:v>
                </c:pt>
                <c:pt idx="38395">
                  <c:v>-2.6738881723495284E-2</c:v>
                </c:pt>
                <c:pt idx="38396">
                  <c:v>-2.2661452322822732E-2</c:v>
                </c:pt>
                <c:pt idx="38397">
                  <c:v>-1.1894902021943401E-2</c:v>
                </c:pt>
                <c:pt idx="38398">
                  <c:v>5.3587339394602996E-3</c:v>
                </c:pt>
                <c:pt idx="38399">
                  <c:v>2.2349891451709354E-2</c:v>
                </c:pt>
                <c:pt idx="38400">
                  <c:v>3.4484437798738853E-2</c:v>
                </c:pt>
                <c:pt idx="38401">
                  <c:v>3.7552402770204801E-2</c:v>
                </c:pt>
                <c:pt idx="38402">
                  <c:v>2.7791915688338619E-2</c:v>
                </c:pt>
                <c:pt idx="38403">
                  <c:v>7.6662238459015023E-3</c:v>
                </c:pt>
                <c:pt idx="38404">
                  <c:v>-1.5699803250764286E-2</c:v>
                </c:pt>
                <c:pt idx="38405">
                  <c:v>-3.3924190225083799E-2</c:v>
                </c:pt>
                <c:pt idx="38406">
                  <c:v>-4.0968810494857219E-2</c:v>
                </c:pt>
                <c:pt idx="38407">
                  <c:v>-3.2979785729250762E-2</c:v>
                </c:pt>
                <c:pt idx="38408">
                  <c:v>-1.3389571397548603E-2</c:v>
                </c:pt>
                <c:pt idx="38409">
                  <c:v>9.2522556870626941E-3</c:v>
                </c:pt>
                <c:pt idx="38410">
                  <c:v>3.0611513709203023E-2</c:v>
                </c:pt>
                <c:pt idx="38411">
                  <c:v>3.8324920788831963E-2</c:v>
                </c:pt>
                <c:pt idx="38412">
                  <c:v>3.2658623433200973E-2</c:v>
                </c:pt>
                <c:pt idx="38413">
                  <c:v>1.4365309435006194E-2</c:v>
                </c:pt>
                <c:pt idx="38414">
                  <c:v>-9.7430736920513152E-3</c:v>
                </c:pt>
                <c:pt idx="38415">
                  <c:v>-3.1625896736126029E-2</c:v>
                </c:pt>
                <c:pt idx="38416">
                  <c:v>-4.313527325542936E-2</c:v>
                </c:pt>
                <c:pt idx="38417">
                  <c:v>-3.7425802581814646E-2</c:v>
                </c:pt>
                <c:pt idx="38418">
                  <c:v>-1.9910810225909778E-2</c:v>
                </c:pt>
                <c:pt idx="38419">
                  <c:v>6.6146339769909924E-3</c:v>
                </c:pt>
                <c:pt idx="38420">
                  <c:v>3.0387904111256522E-2</c:v>
                </c:pt>
                <c:pt idx="38421">
                  <c:v>4.4596202230269062E-2</c:v>
                </c:pt>
                <c:pt idx="38422">
                  <c:v>4.4329829232755316E-2</c:v>
                </c:pt>
                <c:pt idx="38423">
                  <c:v>3.0047618685743453E-2</c:v>
                </c:pt>
                <c:pt idx="38424">
                  <c:v>2.4337570115903579E-3</c:v>
                </c:pt>
                <c:pt idx="38425">
                  <c:v>-2.8021349644180026E-2</c:v>
                </c:pt>
                <c:pt idx="38426">
                  <c:v>-4.8634207165373991E-2</c:v>
                </c:pt>
                <c:pt idx="38427">
                  <c:v>-5.3030659893789689E-2</c:v>
                </c:pt>
                <c:pt idx="38428">
                  <c:v>-4.1496679693473218E-2</c:v>
                </c:pt>
                <c:pt idx="38429">
                  <c:v>-1.7697902766403865E-2</c:v>
                </c:pt>
                <c:pt idx="38430">
                  <c:v>9.1536757069100305E-3</c:v>
                </c:pt>
                <c:pt idx="38431">
                  <c:v>3.2209148260472061E-2</c:v>
                </c:pt>
                <c:pt idx="38432">
                  <c:v>4.5365711233196923E-2</c:v>
                </c:pt>
                <c:pt idx="38433">
                  <c:v>4.2780608881822661E-2</c:v>
                </c:pt>
                <c:pt idx="38434">
                  <c:v>2.9063214749958662E-2</c:v>
                </c:pt>
                <c:pt idx="38435">
                  <c:v>8.2747358862941614E-3</c:v>
                </c:pt>
                <c:pt idx="38436">
                  <c:v>-1.438895409652999E-2</c:v>
                </c:pt>
                <c:pt idx="38437">
                  <c:v>-3.3079352551427472E-2</c:v>
                </c:pt>
                <c:pt idx="38438">
                  <c:v>-3.8330468103542029E-2</c:v>
                </c:pt>
                <c:pt idx="38439">
                  <c:v>-2.8733137129985455E-2</c:v>
                </c:pt>
                <c:pt idx="38440">
                  <c:v>-1.043312077716942E-2</c:v>
                </c:pt>
                <c:pt idx="38441">
                  <c:v>1.0881005398898832E-2</c:v>
                </c:pt>
                <c:pt idx="38442">
                  <c:v>3.1227737526074325E-2</c:v>
                </c:pt>
                <c:pt idx="38443">
                  <c:v>4.2558058836005531E-2</c:v>
                </c:pt>
                <c:pt idx="38444">
                  <c:v>3.9051535845994585E-2</c:v>
                </c:pt>
                <c:pt idx="38445">
                  <c:v>2.4161696067505754E-2</c:v>
                </c:pt>
                <c:pt idx="38446">
                  <c:v>7.527459804871011E-4</c:v>
                </c:pt>
                <c:pt idx="38447">
                  <c:v>-2.5793342590335652E-2</c:v>
                </c:pt>
                <c:pt idx="38448">
                  <c:v>-4.4571832278884629E-2</c:v>
                </c:pt>
                <c:pt idx="38449">
                  <c:v>-5.0588425044945248E-2</c:v>
                </c:pt>
                <c:pt idx="38450">
                  <c:v>-3.6212987315107366E-2</c:v>
                </c:pt>
                <c:pt idx="38451">
                  <c:v>-9.241932413613865E-3</c:v>
                </c:pt>
                <c:pt idx="38452">
                  <c:v>1.9399902753333767E-2</c:v>
                </c:pt>
                <c:pt idx="38453">
                  <c:v>4.3488115050361424E-2</c:v>
                </c:pt>
                <c:pt idx="38454">
                  <c:v>5.1502147824777945E-2</c:v>
                </c:pt>
                <c:pt idx="38455">
                  <c:v>4.3030175149079732E-2</c:v>
                </c:pt>
                <c:pt idx="38456">
                  <c:v>2.3585668519063029E-2</c:v>
                </c:pt>
                <c:pt idx="38457">
                  <c:v>-5.9941144151063859E-3</c:v>
                </c:pt>
                <c:pt idx="38458">
                  <c:v>-3.1647957929532594E-2</c:v>
                </c:pt>
                <c:pt idx="38459">
                  <c:v>-4.8135066242250266E-2</c:v>
                </c:pt>
                <c:pt idx="38460">
                  <c:v>-4.7351713946573816E-2</c:v>
                </c:pt>
                <c:pt idx="38461">
                  <c:v>-2.7945509251035391E-2</c:v>
                </c:pt>
                <c:pt idx="38462">
                  <c:v>3.0213976290586696E-3</c:v>
                </c:pt>
                <c:pt idx="38463">
                  <c:v>3.1434660087078029E-2</c:v>
                </c:pt>
                <c:pt idx="38464">
                  <c:v>4.9051942868692092E-2</c:v>
                </c:pt>
                <c:pt idx="38465">
                  <c:v>5.2217470013078783E-2</c:v>
                </c:pt>
                <c:pt idx="38466">
                  <c:v>3.7859576975121226E-2</c:v>
                </c:pt>
                <c:pt idx="38467">
                  <c:v>1.2311915188788271E-2</c:v>
                </c:pt>
                <c:pt idx="38468">
                  <c:v>-1.8747396461381072E-2</c:v>
                </c:pt>
                <c:pt idx="38469">
                  <c:v>-4.3631808492720976E-2</c:v>
                </c:pt>
                <c:pt idx="38470">
                  <c:v>-5.1911833556457489E-2</c:v>
                </c:pt>
                <c:pt idx="38471">
                  <c:v>-4.3811462067996451E-2</c:v>
                </c:pt>
                <c:pt idx="38472">
                  <c:v>-1.9876238545768164E-2</c:v>
                </c:pt>
                <c:pt idx="38473">
                  <c:v>1.1807795687980729E-2</c:v>
                </c:pt>
                <c:pt idx="38474">
                  <c:v>4.1854594358759364E-2</c:v>
                </c:pt>
                <c:pt idx="38475">
                  <c:v>6.1324195537784634E-2</c:v>
                </c:pt>
                <c:pt idx="38476">
                  <c:v>6.2420933457172818E-2</c:v>
                </c:pt>
                <c:pt idx="38477">
                  <c:v>3.9749039155963915E-2</c:v>
                </c:pt>
                <c:pt idx="38478">
                  <c:v>4.0435768445205534E-3</c:v>
                </c:pt>
                <c:pt idx="38479">
                  <c:v>-3.5492051635748333E-2</c:v>
                </c:pt>
                <c:pt idx="38480">
                  <c:v>-6.257891045799191E-2</c:v>
                </c:pt>
                <c:pt idx="38481">
                  <c:v>-7.2595274695312989E-2</c:v>
                </c:pt>
                <c:pt idx="38482">
                  <c:v>-5.6376696875584234E-2</c:v>
                </c:pt>
                <c:pt idx="38483">
                  <c:v>-2.0192739087977921E-2</c:v>
                </c:pt>
                <c:pt idx="38484">
                  <c:v>2.659334649733909E-2</c:v>
                </c:pt>
                <c:pt idx="38485">
                  <c:v>6.3530122881817863E-2</c:v>
                </c:pt>
                <c:pt idx="38486">
                  <c:v>8.1865022490600431E-2</c:v>
                </c:pt>
                <c:pt idx="38487">
                  <c:v>7.2705254206353875E-2</c:v>
                </c:pt>
                <c:pt idx="38488">
                  <c:v>3.4761552081031481E-2</c:v>
                </c:pt>
                <c:pt idx="38489">
                  <c:v>-1.4480656055801002E-2</c:v>
                </c:pt>
                <c:pt idx="38490">
                  <c:v>-5.7387401431383447E-2</c:v>
                </c:pt>
                <c:pt idx="38491">
                  <c:v>-7.8198361703702368E-2</c:v>
                </c:pt>
                <c:pt idx="38492">
                  <c:v>-7.1172110261784063E-2</c:v>
                </c:pt>
                <c:pt idx="38493">
                  <c:v>-3.9679554627305533E-2</c:v>
                </c:pt>
                <c:pt idx="38494">
                  <c:v>7.7460624090969869E-3</c:v>
                </c:pt>
                <c:pt idx="38495">
                  <c:v>5.1155059085002619E-2</c:v>
                </c:pt>
                <c:pt idx="38496">
                  <c:v>7.533762585559288E-2</c:v>
                </c:pt>
                <c:pt idx="38497">
                  <c:v>7.5765653583857173E-2</c:v>
                </c:pt>
                <c:pt idx="38498">
                  <c:v>4.6446636672755046E-2</c:v>
                </c:pt>
                <c:pt idx="38499">
                  <c:v>9.6593565746500423E-6</c:v>
                </c:pt>
                <c:pt idx="38500">
                  <c:v>-5.0037339268276831E-2</c:v>
                </c:pt>
                <c:pt idx="38501">
                  <c:v>-8.4564207682816556E-2</c:v>
                </c:pt>
                <c:pt idx="38502">
                  <c:v>-8.8833316710459714E-2</c:v>
                </c:pt>
                <c:pt idx="38503">
                  <c:v>-6.2389934568838651E-2</c:v>
                </c:pt>
                <c:pt idx="38504">
                  <c:v>-1.5063695590678831E-2</c:v>
                </c:pt>
                <c:pt idx="38505">
                  <c:v>4.0838511012525287E-2</c:v>
                </c:pt>
                <c:pt idx="38506">
                  <c:v>8.1542754335360304E-2</c:v>
                </c:pt>
                <c:pt idx="38507">
                  <c:v>9.1687911466768246E-2</c:v>
                </c:pt>
                <c:pt idx="38508">
                  <c:v>6.8648901950242355E-2</c:v>
                </c:pt>
                <c:pt idx="38509">
                  <c:v>2.0949540369278753E-2</c:v>
                </c:pt>
                <c:pt idx="38510">
                  <c:v>-3.4551412748724246E-2</c:v>
                </c:pt>
                <c:pt idx="38511">
                  <c:v>-8.0225832927410839E-2</c:v>
                </c:pt>
                <c:pt idx="38512">
                  <c:v>-9.8806250178880423E-2</c:v>
                </c:pt>
                <c:pt idx="38513">
                  <c:v>-8.2771014835328768E-2</c:v>
                </c:pt>
                <c:pt idx="38514">
                  <c:v>-3.8510018153548556E-2</c:v>
                </c:pt>
                <c:pt idx="38515">
                  <c:v>2.2385999792292725E-2</c:v>
                </c:pt>
                <c:pt idx="38516">
                  <c:v>7.6187630767169834E-2</c:v>
                </c:pt>
                <c:pt idx="38517">
                  <c:v>0.10187227594191013</c:v>
                </c:pt>
                <c:pt idx="38518">
                  <c:v>9.4657352682653031E-2</c:v>
                </c:pt>
                <c:pt idx="38519">
                  <c:v>5.4213880912116166E-2</c:v>
                </c:pt>
                <c:pt idx="38520">
                  <c:v>-2.6848491363877071E-3</c:v>
                </c:pt>
                <c:pt idx="38521">
                  <c:v>-5.943890237408541E-2</c:v>
                </c:pt>
                <c:pt idx="38522">
                  <c:v>-9.6849315600103403E-2</c:v>
                </c:pt>
                <c:pt idx="38523">
                  <c:v>-9.9823682483588541E-2</c:v>
                </c:pt>
                <c:pt idx="38524">
                  <c:v>-6.7516363064822976E-2</c:v>
                </c:pt>
                <c:pt idx="38525">
                  <c:v>-7.3247883616482656E-3</c:v>
                </c:pt>
                <c:pt idx="38526">
                  <c:v>5.8475789122665517E-2</c:v>
                </c:pt>
                <c:pt idx="38527">
                  <c:v>0.1049006093634267</c:v>
                </c:pt>
                <c:pt idx="38528">
                  <c:v>0.11571938407779059</c:v>
                </c:pt>
                <c:pt idx="38529">
                  <c:v>8.5378576831952685E-2</c:v>
                </c:pt>
                <c:pt idx="38530">
                  <c:v>2.1440361548754713E-2</c:v>
                </c:pt>
                <c:pt idx="38531">
                  <c:v>-4.9979883654566064E-2</c:v>
                </c:pt>
                <c:pt idx="38532">
                  <c:v>-0.10554855101618819</c:v>
                </c:pt>
                <c:pt idx="38533">
                  <c:v>-0.1248695989236407</c:v>
                </c:pt>
                <c:pt idx="38534">
                  <c:v>-9.7982797726327994E-2</c:v>
                </c:pt>
                <c:pt idx="38535">
                  <c:v>-3.7725928360570357E-2</c:v>
                </c:pt>
                <c:pt idx="38536">
                  <c:v>3.7061655556604935E-2</c:v>
                </c:pt>
                <c:pt idx="38537">
                  <c:v>0.10102895122127614</c:v>
                </c:pt>
                <c:pt idx="38538">
                  <c:v>0.12881548283889341</c:v>
                </c:pt>
                <c:pt idx="38539">
                  <c:v>0.11406550134301931</c:v>
                </c:pt>
                <c:pt idx="38540">
                  <c:v>5.9939071384065977E-2</c:v>
                </c:pt>
                <c:pt idx="38541">
                  <c:v>-1.0858621206876744E-2</c:v>
                </c:pt>
                <c:pt idx="38542">
                  <c:v>-7.9172664535772555E-2</c:v>
                </c:pt>
                <c:pt idx="38543">
                  <c:v>-0.11921332365943585</c:v>
                </c:pt>
                <c:pt idx="38544">
                  <c:v>-0.12000486861212151</c:v>
                </c:pt>
                <c:pt idx="38545">
                  <c:v>-8.0218138164233788E-2</c:v>
                </c:pt>
                <c:pt idx="38546">
                  <c:v>-1.1962139413445512E-2</c:v>
                </c:pt>
                <c:pt idx="38547">
                  <c:v>6.1337660340492706E-2</c:v>
                </c:pt>
                <c:pt idx="38548">
                  <c:v>0.10918972392988997</c:v>
                </c:pt>
                <c:pt idx="38549">
                  <c:v>0.12193511342249259</c:v>
                </c:pt>
                <c:pt idx="38550">
                  <c:v>9.3237070855049037E-2</c:v>
                </c:pt>
                <c:pt idx="38551">
                  <c:v>2.9454109321104042E-2</c:v>
                </c:pt>
                <c:pt idx="38552">
                  <c:v>-4.5484196815670154E-2</c:v>
                </c:pt>
                <c:pt idx="38553">
                  <c:v>-0.10338640644633182</c:v>
                </c:pt>
                <c:pt idx="38554">
                  <c:v>-0.12526059336483347</c:v>
                </c:pt>
                <c:pt idx="38555">
                  <c:v>-0.10067212091569572</c:v>
                </c:pt>
                <c:pt idx="38556">
                  <c:v>-4.2443203527334057E-2</c:v>
                </c:pt>
                <c:pt idx="38557">
                  <c:v>2.8643691747111361E-2</c:v>
                </c:pt>
                <c:pt idx="38558">
                  <c:v>8.7991941678166471E-2</c:v>
                </c:pt>
                <c:pt idx="38559">
                  <c:v>0.11402583878195202</c:v>
                </c:pt>
                <c:pt idx="38560">
                  <c:v>0.10175650278214646</c:v>
                </c:pt>
                <c:pt idx="38561">
                  <c:v>5.0411225634024434E-2</c:v>
                </c:pt>
                <c:pt idx="38562">
                  <c:v>-1.9157287781019817E-2</c:v>
                </c:pt>
                <c:pt idx="38563">
                  <c:v>-7.8097458259355199E-2</c:v>
                </c:pt>
                <c:pt idx="38564">
                  <c:v>-0.10889357038874901</c:v>
                </c:pt>
                <c:pt idx="38565">
                  <c:v>-0.10117881702586672</c:v>
                </c:pt>
                <c:pt idx="38566">
                  <c:v>-5.4969641328867287E-2</c:v>
                </c:pt>
                <c:pt idx="38567">
                  <c:v>8.63888665467419E-3</c:v>
                </c:pt>
                <c:pt idx="38568">
                  <c:v>6.7104005916091294E-2</c:v>
                </c:pt>
                <c:pt idx="38569">
                  <c:v>0.10449375927719486</c:v>
                </c:pt>
                <c:pt idx="38570">
                  <c:v>0.10599285072896659</c:v>
                </c:pt>
                <c:pt idx="38571">
                  <c:v>6.6725424049105142E-2</c:v>
                </c:pt>
                <c:pt idx="38572">
                  <c:v>4.0577185657700576E-3</c:v>
                </c:pt>
                <c:pt idx="38573">
                  <c:v>-5.5210669272144117E-2</c:v>
                </c:pt>
                <c:pt idx="38574">
                  <c:v>-9.230631591787683E-2</c:v>
                </c:pt>
                <c:pt idx="38575">
                  <c:v>-9.186620642301585E-2</c:v>
                </c:pt>
                <c:pt idx="38576">
                  <c:v>-5.9039824280842472E-2</c:v>
                </c:pt>
                <c:pt idx="38577">
                  <c:v>-1.0404965331321105E-2</c:v>
                </c:pt>
                <c:pt idx="38578">
                  <c:v>4.0992728706525164E-2</c:v>
                </c:pt>
                <c:pt idx="38579">
                  <c:v>7.6143935297371249E-2</c:v>
                </c:pt>
                <c:pt idx="38580">
                  <c:v>8.3146443566606013E-2</c:v>
                </c:pt>
                <c:pt idx="38581">
                  <c:v>5.9195757406710604E-2</c:v>
                </c:pt>
                <c:pt idx="38582">
                  <c:v>1.6358562767456074E-2</c:v>
                </c:pt>
                <c:pt idx="38583">
                  <c:v>-3.0759984257305681E-2</c:v>
                </c:pt>
                <c:pt idx="38584">
                  <c:v>-6.727474836633085E-2</c:v>
                </c:pt>
                <c:pt idx="38585">
                  <c:v>-7.7175584786503548E-2</c:v>
                </c:pt>
                <c:pt idx="38586">
                  <c:v>-5.7600016863766305E-2</c:v>
                </c:pt>
                <c:pt idx="38587">
                  <c:v>-1.7815611003329967E-2</c:v>
                </c:pt>
                <c:pt idx="38588">
                  <c:v>2.7855453305922553E-2</c:v>
                </c:pt>
                <c:pt idx="38589">
                  <c:v>6.2478684918473082E-2</c:v>
                </c:pt>
                <c:pt idx="38590">
                  <c:v>7.2559997072381061E-2</c:v>
                </c:pt>
                <c:pt idx="38591">
                  <c:v>5.5240265992628781E-2</c:v>
                </c:pt>
                <c:pt idx="38592">
                  <c:v>2.1023570110304975E-2</c:v>
                </c:pt>
                <c:pt idx="38593">
                  <c:v>-1.7120282737925915E-2</c:v>
                </c:pt>
                <c:pt idx="38594">
                  <c:v>-4.4102831539593906E-2</c:v>
                </c:pt>
                <c:pt idx="38595">
                  <c:v>-5.5197374494325595E-2</c:v>
                </c:pt>
                <c:pt idx="38596">
                  <c:v>-4.4968632216909048E-2</c:v>
                </c:pt>
                <c:pt idx="38597">
                  <c:v>-1.5276553576680032E-2</c:v>
                </c:pt>
                <c:pt idx="38598">
                  <c:v>1.7080924618883886E-2</c:v>
                </c:pt>
                <c:pt idx="38599">
                  <c:v>4.420395418552437E-2</c:v>
                </c:pt>
                <c:pt idx="38600">
                  <c:v>5.6346439224887461E-2</c:v>
                </c:pt>
                <c:pt idx="38601">
                  <c:v>4.8105731026767573E-2</c:v>
                </c:pt>
                <c:pt idx="38602">
                  <c:v>2.0992358946049301E-2</c:v>
                </c:pt>
                <c:pt idx="38603">
                  <c:v>-1.2156576582696914E-2</c:v>
                </c:pt>
                <c:pt idx="38604">
                  <c:v>-3.6564628903325645E-2</c:v>
                </c:pt>
                <c:pt idx="38605">
                  <c:v>-4.5845157449708906E-2</c:v>
                </c:pt>
                <c:pt idx="38606">
                  <c:v>-3.9721407987035863E-2</c:v>
                </c:pt>
                <c:pt idx="38607">
                  <c:v>-2.1446304414452597E-2</c:v>
                </c:pt>
                <c:pt idx="38608">
                  <c:v>9.4781652230265195E-4</c:v>
                </c:pt>
                <c:pt idx="38609">
                  <c:v>1.7529072804572665E-2</c:v>
                </c:pt>
                <c:pt idx="38610">
                  <c:v>2.3669563696336583E-2</c:v>
                </c:pt>
                <c:pt idx="38611">
                  <c:v>1.6452590233225661E-2</c:v>
                </c:pt>
                <c:pt idx="38612">
                  <c:v>1.0834922800691692E-3</c:v>
                </c:pt>
                <c:pt idx="38613">
                  <c:v>-1.2765565774026892E-2</c:v>
                </c:pt>
                <c:pt idx="38614">
                  <c:v>-2.1446548100698307E-2</c:v>
                </c:pt>
                <c:pt idx="38615">
                  <c:v>-2.549696467406571E-2</c:v>
                </c:pt>
                <c:pt idx="38616">
                  <c:v>-2.0886122771746708E-2</c:v>
                </c:pt>
                <c:pt idx="38617">
                  <c:v>-5.6497175194580385E-3</c:v>
                </c:pt>
                <c:pt idx="38618">
                  <c:v>1.4589938120436156E-2</c:v>
                </c:pt>
                <c:pt idx="38619">
                  <c:v>2.9242040094383765E-2</c:v>
                </c:pt>
                <c:pt idx="38620">
                  <c:v>3.2655066809215622E-2</c:v>
                </c:pt>
                <c:pt idx="38621">
                  <c:v>2.3695425454056653E-2</c:v>
                </c:pt>
                <c:pt idx="38622">
                  <c:v>5.2721663518089596E-3</c:v>
                </c:pt>
                <c:pt idx="38623">
                  <c:v>-1.4389273222231623E-2</c:v>
                </c:pt>
                <c:pt idx="38624">
                  <c:v>-2.6345260555311566E-2</c:v>
                </c:pt>
                <c:pt idx="38625">
                  <c:v>-2.8421178156156187E-2</c:v>
                </c:pt>
                <c:pt idx="38626">
                  <c:v>-2.2380506390502715E-2</c:v>
                </c:pt>
                <c:pt idx="38627">
                  <c:v>-8.9769281363273005E-3</c:v>
                </c:pt>
                <c:pt idx="38628">
                  <c:v>5.5433425987134067E-3</c:v>
                </c:pt>
                <c:pt idx="38629">
                  <c:v>2.0426979989902935E-2</c:v>
                </c:pt>
                <c:pt idx="38630">
                  <c:v>2.5832148591329596E-2</c:v>
                </c:pt>
                <c:pt idx="38631">
                  <c:v>2.3832967441141321E-2</c:v>
                </c:pt>
                <c:pt idx="38632">
                  <c:v>9.654622649043966E-3</c:v>
                </c:pt>
                <c:pt idx="38633">
                  <c:v>-6.0778462922491967E-3</c:v>
                </c:pt>
                <c:pt idx="38634">
                  <c:v>-1.9240366536393338E-2</c:v>
                </c:pt>
                <c:pt idx="38635">
                  <c:v>-2.7751563321112078E-2</c:v>
                </c:pt>
                <c:pt idx="38636">
                  <c:v>-2.2914528026630375E-2</c:v>
                </c:pt>
                <c:pt idx="38637">
                  <c:v>-1.057542403129071E-2</c:v>
                </c:pt>
                <c:pt idx="38638">
                  <c:v>4.1850240892517517E-3</c:v>
                </c:pt>
                <c:pt idx="38639">
                  <c:v>1.675619365436767E-2</c:v>
                </c:pt>
                <c:pt idx="38640">
                  <c:v>2.3486991699061016E-2</c:v>
                </c:pt>
                <c:pt idx="38641">
                  <c:v>1.9438523101391346E-2</c:v>
                </c:pt>
                <c:pt idx="38642">
                  <c:v>1.1090593337052172E-2</c:v>
                </c:pt>
                <c:pt idx="38643">
                  <c:v>-4.1629003715447409E-3</c:v>
                </c:pt>
                <c:pt idx="38644">
                  <c:v>-1.7883283245113152E-2</c:v>
                </c:pt>
                <c:pt idx="38645">
                  <c:v>-2.0488083166355177E-2</c:v>
                </c:pt>
                <c:pt idx="38646">
                  <c:v>-1.7775950664535672E-2</c:v>
                </c:pt>
                <c:pt idx="38647">
                  <c:v>-1.0973040835825343E-2</c:v>
                </c:pt>
                <c:pt idx="38648">
                  <c:v>-2.4045642042687897E-4</c:v>
                </c:pt>
                <c:pt idx="38649">
                  <c:v>8.8996280508662658E-3</c:v>
                </c:pt>
                <c:pt idx="38650">
                  <c:v>1.4760586637499244E-2</c:v>
                </c:pt>
                <c:pt idx="38651">
                  <c:v>1.3930983132191968E-2</c:v>
                </c:pt>
                <c:pt idx="38652">
                  <c:v>8.173637441755496E-3</c:v>
                </c:pt>
                <c:pt idx="38653">
                  <c:v>-1.3177433287812933E-3</c:v>
                </c:pt>
                <c:pt idx="38654">
                  <c:v>-1.3046394261665435E-2</c:v>
                </c:pt>
                <c:pt idx="38655">
                  <c:v>-1.7813319622183577E-2</c:v>
                </c:pt>
                <c:pt idx="38656">
                  <c:v>-1.7851354392997759E-2</c:v>
                </c:pt>
                <c:pt idx="38657">
                  <c:v>-1.156191190057148E-2</c:v>
                </c:pt>
                <c:pt idx="38658">
                  <c:v>-4.1385759378328533E-3</c:v>
                </c:pt>
                <c:pt idx="38659">
                  <c:v>7.917006067616604E-3</c:v>
                </c:pt>
                <c:pt idx="38660">
                  <c:v>1.7286806020004458E-2</c:v>
                </c:pt>
                <c:pt idx="38661">
                  <c:v>1.6258471806141844E-2</c:v>
                </c:pt>
                <c:pt idx="38662">
                  <c:v>9.4478882933936182E-3</c:v>
                </c:pt>
                <c:pt idx="38663">
                  <c:v>-2.5385167278612936E-3</c:v>
                </c:pt>
                <c:pt idx="38664">
                  <c:v>-1.6509203831080465E-2</c:v>
                </c:pt>
                <c:pt idx="38665">
                  <c:v>-2.5017851464841624E-2</c:v>
                </c:pt>
                <c:pt idx="38666">
                  <c:v>-2.3584422076239703E-2</c:v>
                </c:pt>
                <c:pt idx="38667">
                  <c:v>-1.522790293707973E-2</c:v>
                </c:pt>
                <c:pt idx="38668">
                  <c:v>1.7805108729653343E-3</c:v>
                </c:pt>
                <c:pt idx="38669">
                  <c:v>2.1147979242205101E-2</c:v>
                </c:pt>
                <c:pt idx="38670">
                  <c:v>3.5559275980602198E-2</c:v>
                </c:pt>
                <c:pt idx="38671">
                  <c:v>3.6760133367441265E-2</c:v>
                </c:pt>
                <c:pt idx="38672">
                  <c:v>2.3329431332903636E-2</c:v>
                </c:pt>
                <c:pt idx="38673">
                  <c:v>1.3002040580357629E-3</c:v>
                </c:pt>
                <c:pt idx="38674">
                  <c:v>-2.1291044014409559E-2</c:v>
                </c:pt>
                <c:pt idx="38675">
                  <c:v>-4.0613818591049469E-2</c:v>
                </c:pt>
                <c:pt idx="38676">
                  <c:v>-4.616978302898346E-2</c:v>
                </c:pt>
                <c:pt idx="38677">
                  <c:v>-3.6764126472681034E-2</c:v>
                </c:pt>
                <c:pt idx="38678">
                  <c:v>-1.3577612325048678E-2</c:v>
                </c:pt>
                <c:pt idx="38679">
                  <c:v>1.3651113932829181E-2</c:v>
                </c:pt>
                <c:pt idx="38680">
                  <c:v>3.8963418272751793E-2</c:v>
                </c:pt>
                <c:pt idx="38681">
                  <c:v>5.4179402747492715E-2</c:v>
                </c:pt>
                <c:pt idx="38682">
                  <c:v>5.4363472467920781E-2</c:v>
                </c:pt>
                <c:pt idx="38683">
                  <c:v>3.5133391089699532E-2</c:v>
                </c:pt>
                <c:pt idx="38684">
                  <c:v>5.8975130793362403E-4</c:v>
                </c:pt>
                <c:pt idx="38685">
                  <c:v>-3.2300191038100168E-2</c:v>
                </c:pt>
                <c:pt idx="38686">
                  <c:v>-5.194179897792784E-2</c:v>
                </c:pt>
                <c:pt idx="38687">
                  <c:v>-5.2748750261601696E-2</c:v>
                </c:pt>
                <c:pt idx="38688">
                  <c:v>-3.5219548979201168E-2</c:v>
                </c:pt>
                <c:pt idx="38689">
                  <c:v>-5.2425329617544775E-3</c:v>
                </c:pt>
                <c:pt idx="38690">
                  <c:v>2.5959409559173783E-2</c:v>
                </c:pt>
                <c:pt idx="38691">
                  <c:v>4.6409764939286724E-2</c:v>
                </c:pt>
                <c:pt idx="38692">
                  <c:v>5.1617040478167127E-2</c:v>
                </c:pt>
                <c:pt idx="38693">
                  <c:v>3.4569354631318445E-2</c:v>
                </c:pt>
                <c:pt idx="38694">
                  <c:v>3.7669218897555569E-3</c:v>
                </c:pt>
                <c:pt idx="38695">
                  <c:v>-2.9410465738751571E-2</c:v>
                </c:pt>
                <c:pt idx="38696">
                  <c:v>-5.1967912495154291E-2</c:v>
                </c:pt>
                <c:pt idx="38697">
                  <c:v>-5.3488862598511398E-2</c:v>
                </c:pt>
                <c:pt idx="38698">
                  <c:v>-3.5290388104026411E-2</c:v>
                </c:pt>
                <c:pt idx="38699">
                  <c:v>-6.8680430852398403E-3</c:v>
                </c:pt>
                <c:pt idx="38700">
                  <c:v>2.2323187354275308E-2</c:v>
                </c:pt>
                <c:pt idx="38701">
                  <c:v>4.3139675086362898E-2</c:v>
                </c:pt>
                <c:pt idx="38702">
                  <c:v>4.8136312386637875E-2</c:v>
                </c:pt>
                <c:pt idx="38703">
                  <c:v>3.5797353863216079E-2</c:v>
                </c:pt>
                <c:pt idx="38704">
                  <c:v>1.1699529355780296E-2</c:v>
                </c:pt>
                <c:pt idx="38705">
                  <c:v>-1.5119585376963745E-2</c:v>
                </c:pt>
                <c:pt idx="38706">
                  <c:v>-3.4912740197145756E-2</c:v>
                </c:pt>
                <c:pt idx="38707">
                  <c:v>-4.1445856478976445E-2</c:v>
                </c:pt>
                <c:pt idx="38708">
                  <c:v>-3.367862448122301E-2</c:v>
                </c:pt>
                <c:pt idx="38709">
                  <c:v>-1.4083179632731606E-2</c:v>
                </c:pt>
                <c:pt idx="38710">
                  <c:v>9.5989043561340061E-3</c:v>
                </c:pt>
                <c:pt idx="38711">
                  <c:v>3.4922794736647014E-2</c:v>
                </c:pt>
                <c:pt idx="38712">
                  <c:v>4.8076250996295943E-2</c:v>
                </c:pt>
                <c:pt idx="38713">
                  <c:v>4.2915020019276572E-2</c:v>
                </c:pt>
                <c:pt idx="38714">
                  <c:v>2.4544118551305345E-2</c:v>
                </c:pt>
                <c:pt idx="38715">
                  <c:v>-4.9209803113888532E-3</c:v>
                </c:pt>
                <c:pt idx="38716">
                  <c:v>-3.4873400649474223E-2</c:v>
                </c:pt>
                <c:pt idx="38717">
                  <c:v>-5.4124401059279535E-2</c:v>
                </c:pt>
                <c:pt idx="38718">
                  <c:v>-5.0162393215970935E-2</c:v>
                </c:pt>
                <c:pt idx="38719">
                  <c:v>-3.0197637587062266E-2</c:v>
                </c:pt>
                <c:pt idx="38720">
                  <c:v>7.1016650027943531E-4</c:v>
                </c:pt>
                <c:pt idx="38721">
                  <c:v>3.3978864972553272E-2</c:v>
                </c:pt>
                <c:pt idx="38722">
                  <c:v>5.7315269114757227E-2</c:v>
                </c:pt>
                <c:pt idx="38723">
                  <c:v>5.9411457627217258E-2</c:v>
                </c:pt>
                <c:pt idx="38724">
                  <c:v>3.6805708496337949E-2</c:v>
                </c:pt>
                <c:pt idx="38725">
                  <c:v>-1.2883989117279439E-3</c:v>
                </c:pt>
                <c:pt idx="38726">
                  <c:v>-3.9940544859129797E-2</c:v>
                </c:pt>
                <c:pt idx="38727">
                  <c:v>-6.677276944264314E-2</c:v>
                </c:pt>
                <c:pt idx="38728">
                  <c:v>-7.0665234295617455E-2</c:v>
                </c:pt>
                <c:pt idx="38729">
                  <c:v>-4.9839718269043522E-2</c:v>
                </c:pt>
                <c:pt idx="38730">
                  <c:v>-1.1789319307490442E-2</c:v>
                </c:pt>
                <c:pt idx="38731">
                  <c:v>2.8763569887934836E-2</c:v>
                </c:pt>
                <c:pt idx="38732">
                  <c:v>6.048199881354973E-2</c:v>
                </c:pt>
                <c:pt idx="38733">
                  <c:v>6.8927471080117791E-2</c:v>
                </c:pt>
                <c:pt idx="38734">
                  <c:v>5.4782704091614752E-2</c:v>
                </c:pt>
                <c:pt idx="38735">
                  <c:v>2.0996404720179405E-2</c:v>
                </c:pt>
                <c:pt idx="38736">
                  <c:v>-1.852193556212824E-2</c:v>
                </c:pt>
                <c:pt idx="38737">
                  <c:v>-5.201333512822353E-2</c:v>
                </c:pt>
                <c:pt idx="38738">
                  <c:v>-6.7447494683067613E-2</c:v>
                </c:pt>
                <c:pt idx="38739">
                  <c:v>-5.8210426026123578E-2</c:v>
                </c:pt>
                <c:pt idx="38740">
                  <c:v>-2.756263336070721E-2</c:v>
                </c:pt>
                <c:pt idx="38741">
                  <c:v>1.077668096856505E-2</c:v>
                </c:pt>
                <c:pt idx="38742">
                  <c:v>4.5533831775754041E-2</c:v>
                </c:pt>
                <c:pt idx="38743">
                  <c:v>6.4976459873564901E-2</c:v>
                </c:pt>
                <c:pt idx="38744">
                  <c:v>6.1334225090908918E-2</c:v>
                </c:pt>
                <c:pt idx="38745">
                  <c:v>3.6187329335127735E-2</c:v>
                </c:pt>
                <c:pt idx="38746">
                  <c:v>-4.114373502135657E-3</c:v>
                </c:pt>
                <c:pt idx="38747">
                  <c:v>-4.3648911655959265E-2</c:v>
                </c:pt>
                <c:pt idx="38748">
                  <c:v>-6.6752144108783426E-2</c:v>
                </c:pt>
                <c:pt idx="38749">
                  <c:v>-6.9337245090464697E-2</c:v>
                </c:pt>
                <c:pt idx="38750">
                  <c:v>-4.7573414623305076E-2</c:v>
                </c:pt>
                <c:pt idx="38751">
                  <c:v>-9.8907761038586617E-3</c:v>
                </c:pt>
                <c:pt idx="38752">
                  <c:v>3.1791469654682401E-2</c:v>
                </c:pt>
                <c:pt idx="38753">
                  <c:v>6.0210564277613024E-2</c:v>
                </c:pt>
                <c:pt idx="38754">
                  <c:v>6.6841181139193434E-2</c:v>
                </c:pt>
                <c:pt idx="38755">
                  <c:v>5.2858891388182935E-2</c:v>
                </c:pt>
                <c:pt idx="38756">
                  <c:v>1.9777063907030906E-2</c:v>
                </c:pt>
                <c:pt idx="38757">
                  <c:v>-1.8343524896924143E-2</c:v>
                </c:pt>
                <c:pt idx="38758">
                  <c:v>-5.2054544734725219E-2</c:v>
                </c:pt>
                <c:pt idx="38759">
                  <c:v>-7.0088654095436992E-2</c:v>
                </c:pt>
                <c:pt idx="38760">
                  <c:v>-6.0554995605188552E-2</c:v>
                </c:pt>
                <c:pt idx="38761">
                  <c:v>-2.9122407141240529E-2</c:v>
                </c:pt>
                <c:pt idx="38762">
                  <c:v>1.4326916995033703E-2</c:v>
                </c:pt>
                <c:pt idx="38763">
                  <c:v>5.0720125181387958E-2</c:v>
                </c:pt>
                <c:pt idx="38764">
                  <c:v>6.9675275490672581E-2</c:v>
                </c:pt>
                <c:pt idx="38765">
                  <c:v>6.5185281136003179E-2</c:v>
                </c:pt>
                <c:pt idx="38766">
                  <c:v>4.045988027905173E-2</c:v>
                </c:pt>
                <c:pt idx="38767">
                  <c:v>2.8061206525657298E-3</c:v>
                </c:pt>
                <c:pt idx="38768">
                  <c:v>-3.3764122880910956E-2</c:v>
                </c:pt>
                <c:pt idx="38769">
                  <c:v>-5.7760703981083052E-2</c:v>
                </c:pt>
                <c:pt idx="38770">
                  <c:v>-6.151630349033399E-2</c:v>
                </c:pt>
                <c:pt idx="38771">
                  <c:v>-4.260025650019926E-2</c:v>
                </c:pt>
                <c:pt idx="38772">
                  <c:v>-9.9950616183440266E-3</c:v>
                </c:pt>
                <c:pt idx="38773">
                  <c:v>2.9499619956120507E-2</c:v>
                </c:pt>
                <c:pt idx="38774">
                  <c:v>6.0918345438211785E-2</c:v>
                </c:pt>
                <c:pt idx="38775">
                  <c:v>7.0995023161674151E-2</c:v>
                </c:pt>
                <c:pt idx="38776">
                  <c:v>5.3390945472148024E-2</c:v>
                </c:pt>
                <c:pt idx="38777">
                  <c:v>1.5665882132625125E-2</c:v>
                </c:pt>
                <c:pt idx="38778">
                  <c:v>-2.8451374772111022E-2</c:v>
                </c:pt>
                <c:pt idx="38779">
                  <c:v>-6.1997432467246767E-2</c:v>
                </c:pt>
                <c:pt idx="38780">
                  <c:v>-6.9927574216960039E-2</c:v>
                </c:pt>
                <c:pt idx="38781">
                  <c:v>-5.430337396323047E-2</c:v>
                </c:pt>
                <c:pt idx="38782">
                  <c:v>-1.9547368044236506E-2</c:v>
                </c:pt>
                <c:pt idx="38783">
                  <c:v>2.1591394171749004E-2</c:v>
                </c:pt>
                <c:pt idx="38784">
                  <c:v>5.3278451248793005E-2</c:v>
                </c:pt>
                <c:pt idx="38785">
                  <c:v>6.5713915942688897E-2</c:v>
                </c:pt>
                <c:pt idx="38786">
                  <c:v>5.4941512889901865E-2</c:v>
                </c:pt>
                <c:pt idx="38787">
                  <c:v>2.7475261724698961E-2</c:v>
                </c:pt>
                <c:pt idx="38788">
                  <c:v>-1.0634742411643347E-2</c:v>
                </c:pt>
                <c:pt idx="38789">
                  <c:v>-4.4351456324174365E-2</c:v>
                </c:pt>
                <c:pt idx="38790">
                  <c:v>-6.1954193540283094E-2</c:v>
                </c:pt>
                <c:pt idx="38791">
                  <c:v>-5.7828364246073363E-2</c:v>
                </c:pt>
                <c:pt idx="38792">
                  <c:v>-3.5876093717102368E-2</c:v>
                </c:pt>
                <c:pt idx="38793">
                  <c:v>1.6839819289393698E-4</c:v>
                </c:pt>
                <c:pt idx="38794">
                  <c:v>3.5691722158828751E-2</c:v>
                </c:pt>
                <c:pt idx="38795">
                  <c:v>5.7880677746019904E-2</c:v>
                </c:pt>
                <c:pt idx="38796">
                  <c:v>5.697548931721403E-2</c:v>
                </c:pt>
                <c:pt idx="38797">
                  <c:v>3.6072160865330244E-2</c:v>
                </c:pt>
                <c:pt idx="38798">
                  <c:v>-5.8310416650025475E-4</c:v>
                </c:pt>
                <c:pt idx="38799">
                  <c:v>-3.8269929141294262E-2</c:v>
                </c:pt>
                <c:pt idx="38800">
                  <c:v>-6.2088833436221791E-2</c:v>
                </c:pt>
                <c:pt idx="38801">
                  <c:v>-6.4780948884082853E-2</c:v>
                </c:pt>
                <c:pt idx="38802">
                  <c:v>-4.6128084175414891E-2</c:v>
                </c:pt>
                <c:pt idx="38803">
                  <c:v>-1.0689732901408868E-2</c:v>
                </c:pt>
                <c:pt idx="38804">
                  <c:v>3.19157380445989E-2</c:v>
                </c:pt>
                <c:pt idx="38805">
                  <c:v>6.2496992358069138E-2</c:v>
                </c:pt>
                <c:pt idx="38806">
                  <c:v>7.023568941602755E-2</c:v>
                </c:pt>
                <c:pt idx="38807">
                  <c:v>5.0813246647704778E-2</c:v>
                </c:pt>
                <c:pt idx="38808">
                  <c:v>1.4080460043143202E-2</c:v>
                </c:pt>
                <c:pt idx="38809">
                  <c:v>-2.6390379861118748E-2</c:v>
                </c:pt>
                <c:pt idx="38810">
                  <c:v>-5.317568132536736E-2</c:v>
                </c:pt>
                <c:pt idx="38811">
                  <c:v>-6.1017527713215905E-2</c:v>
                </c:pt>
                <c:pt idx="38812">
                  <c:v>-4.4307789703427997E-2</c:v>
                </c:pt>
                <c:pt idx="38813">
                  <c:v>-1.1462128059681149E-2</c:v>
                </c:pt>
                <c:pt idx="38814">
                  <c:v>2.6514525736251744E-2</c:v>
                </c:pt>
                <c:pt idx="38815">
                  <c:v>5.2015897400574537E-2</c:v>
                </c:pt>
                <c:pt idx="38816">
                  <c:v>6.0839296873215779E-2</c:v>
                </c:pt>
                <c:pt idx="38817">
                  <c:v>4.7675838930734765E-2</c:v>
                </c:pt>
                <c:pt idx="38818">
                  <c:v>1.5923923881303394E-2</c:v>
                </c:pt>
                <c:pt idx="38819">
                  <c:v>-1.7122075077127572E-2</c:v>
                </c:pt>
                <c:pt idx="38820">
                  <c:v>-4.3774551056699376E-2</c:v>
                </c:pt>
                <c:pt idx="38821">
                  <c:v>-5.2550185918907581E-2</c:v>
                </c:pt>
                <c:pt idx="38822">
                  <c:v>-4.2410031475116634E-2</c:v>
                </c:pt>
                <c:pt idx="38823">
                  <c:v>-1.6741575003134508E-2</c:v>
                </c:pt>
                <c:pt idx="38824">
                  <c:v>1.6484982831108844E-2</c:v>
                </c:pt>
                <c:pt idx="38825">
                  <c:v>4.0818537501483829E-2</c:v>
                </c:pt>
                <c:pt idx="38826">
                  <c:v>5.183416329909072E-2</c:v>
                </c:pt>
                <c:pt idx="38827">
                  <c:v>4.4395205831035817E-2</c:v>
                </c:pt>
                <c:pt idx="38828">
                  <c:v>1.9323620628852841E-2</c:v>
                </c:pt>
                <c:pt idx="38829">
                  <c:v>-1.2682657301683017E-2</c:v>
                </c:pt>
                <c:pt idx="38830">
                  <c:v>-3.8999861010438931E-2</c:v>
                </c:pt>
                <c:pt idx="38831">
                  <c:v>-5.0439343973375336E-2</c:v>
                </c:pt>
                <c:pt idx="38832">
                  <c:v>-4.0919994834145615E-2</c:v>
                </c:pt>
                <c:pt idx="38833">
                  <c:v>-1.5947969115558385E-2</c:v>
                </c:pt>
                <c:pt idx="38834">
                  <c:v>1.2422909491840136E-2</c:v>
                </c:pt>
                <c:pt idx="38835">
                  <c:v>3.3254323542152964E-2</c:v>
                </c:pt>
                <c:pt idx="38836">
                  <c:v>4.0523131738466424E-2</c:v>
                </c:pt>
                <c:pt idx="38837">
                  <c:v>3.1280709189423855E-2</c:v>
                </c:pt>
                <c:pt idx="38838">
                  <c:v>6.8917092248367258E-3</c:v>
                </c:pt>
                <c:pt idx="38839">
                  <c:v>-1.5522900148638932E-2</c:v>
                </c:pt>
                <c:pt idx="38840">
                  <c:v>-3.1989481623452561E-2</c:v>
                </c:pt>
                <c:pt idx="38841">
                  <c:v>-3.4597347993051968E-2</c:v>
                </c:pt>
                <c:pt idx="38842">
                  <c:v>-2.5201623408336916E-2</c:v>
                </c:pt>
                <c:pt idx="38843">
                  <c:v>-6.3635887697606362E-3</c:v>
                </c:pt>
                <c:pt idx="38844">
                  <c:v>1.2569362636010771E-2</c:v>
                </c:pt>
                <c:pt idx="38845">
                  <c:v>2.5832898875248454E-2</c:v>
                </c:pt>
                <c:pt idx="38846">
                  <c:v>3.0879697933596465E-2</c:v>
                </c:pt>
                <c:pt idx="38847">
                  <c:v>2.3331749260777693E-2</c:v>
                </c:pt>
                <c:pt idx="38848">
                  <c:v>7.4753521636485758E-3</c:v>
                </c:pt>
                <c:pt idx="38849">
                  <c:v>-1.4446289423560941E-2</c:v>
                </c:pt>
                <c:pt idx="38850">
                  <c:v>-3.0504808989099866E-2</c:v>
                </c:pt>
                <c:pt idx="38851">
                  <c:v>-3.4021487277167049E-2</c:v>
                </c:pt>
                <c:pt idx="38852">
                  <c:v>-2.4104951864798437E-2</c:v>
                </c:pt>
                <c:pt idx="38853">
                  <c:v>-5.6008764667266429E-3</c:v>
                </c:pt>
                <c:pt idx="38854">
                  <c:v>1.7156655178749473E-2</c:v>
                </c:pt>
                <c:pt idx="38855">
                  <c:v>3.3029234906745308E-2</c:v>
                </c:pt>
                <c:pt idx="38856">
                  <c:v>3.4712250442433215E-2</c:v>
                </c:pt>
                <c:pt idx="38857">
                  <c:v>2.3873724133781631E-2</c:v>
                </c:pt>
                <c:pt idx="38858">
                  <c:v>8.5274099162710466E-3</c:v>
                </c:pt>
                <c:pt idx="38859">
                  <c:v>-1.1118145427588409E-2</c:v>
                </c:pt>
                <c:pt idx="38860">
                  <c:v>-2.4790439039292293E-2</c:v>
                </c:pt>
                <c:pt idx="38861">
                  <c:v>-2.4653383124128816E-2</c:v>
                </c:pt>
                <c:pt idx="38862">
                  <c:v>-1.51519145483218E-2</c:v>
                </c:pt>
                <c:pt idx="38863">
                  <c:v>-5.7653310203106356E-4</c:v>
                </c:pt>
                <c:pt idx="38864">
                  <c:v>1.6916888482438771E-2</c:v>
                </c:pt>
                <c:pt idx="38865">
                  <c:v>2.7609686392235874E-2</c:v>
                </c:pt>
                <c:pt idx="38866">
                  <c:v>2.7059310608422996E-2</c:v>
                </c:pt>
                <c:pt idx="38867">
                  <c:v>1.8922364853624876E-2</c:v>
                </c:pt>
                <c:pt idx="38868">
                  <c:v>3.6038020016875174E-3</c:v>
                </c:pt>
                <c:pt idx="38869">
                  <c:v>-1.3918660306054806E-2</c:v>
                </c:pt>
                <c:pt idx="38870">
                  <c:v>-2.4906335569980807E-2</c:v>
                </c:pt>
                <c:pt idx="38871">
                  <c:v>-2.4923483182086328E-2</c:v>
                </c:pt>
                <c:pt idx="38872">
                  <c:v>-1.1397387135964308E-2</c:v>
                </c:pt>
                <c:pt idx="38873">
                  <c:v>9.2989559953667814E-3</c:v>
                </c:pt>
                <c:pt idx="38874">
                  <c:v>2.6942043532719222E-2</c:v>
                </c:pt>
                <c:pt idx="38875">
                  <c:v>3.5673033124876824E-2</c:v>
                </c:pt>
                <c:pt idx="38876">
                  <c:v>3.0737046638095421E-2</c:v>
                </c:pt>
                <c:pt idx="38877">
                  <c:v>1.8182236069810044E-2</c:v>
                </c:pt>
                <c:pt idx="38878">
                  <c:v>-4.7139933502275914E-3</c:v>
                </c:pt>
                <c:pt idx="38879">
                  <c:v>-2.4939401962745786E-2</c:v>
                </c:pt>
                <c:pt idx="38880">
                  <c:v>-3.9583961274703358E-2</c:v>
                </c:pt>
                <c:pt idx="38881">
                  <c:v>-3.8989003591573472E-2</c:v>
                </c:pt>
                <c:pt idx="38882">
                  <c:v>-2.796877086311041E-2</c:v>
                </c:pt>
                <c:pt idx="38883">
                  <c:v>-5.1334475001446481E-3</c:v>
                </c:pt>
                <c:pt idx="38884">
                  <c:v>1.841127861964274E-2</c:v>
                </c:pt>
                <c:pt idx="38885">
                  <c:v>3.310480349328674E-2</c:v>
                </c:pt>
                <c:pt idx="38886">
                  <c:v>3.4054625873214193E-2</c:v>
                </c:pt>
                <c:pt idx="38887">
                  <c:v>2.3220369665482334E-2</c:v>
                </c:pt>
                <c:pt idx="38888">
                  <c:v>1.2616998591508403E-3</c:v>
                </c:pt>
                <c:pt idx="38889">
                  <c:v>-1.8032025588575609E-2</c:v>
                </c:pt>
                <c:pt idx="38890">
                  <c:v>-3.3439435209257296E-2</c:v>
                </c:pt>
                <c:pt idx="38891">
                  <c:v>-3.6626345220200661E-2</c:v>
                </c:pt>
                <c:pt idx="38892">
                  <c:v>-2.991669947065043E-2</c:v>
                </c:pt>
                <c:pt idx="38893">
                  <c:v>-1.0563179784970886E-2</c:v>
                </c:pt>
                <c:pt idx="38894">
                  <c:v>1.2800218662892219E-2</c:v>
                </c:pt>
                <c:pt idx="38895">
                  <c:v>3.1963538433452697E-2</c:v>
                </c:pt>
                <c:pt idx="38896">
                  <c:v>4.1360385005728688E-2</c:v>
                </c:pt>
                <c:pt idx="38897">
                  <c:v>3.567984388832858E-2</c:v>
                </c:pt>
                <c:pt idx="38898">
                  <c:v>1.4295818535901703E-2</c:v>
                </c:pt>
                <c:pt idx="38899">
                  <c:v>-1.2005048989495582E-2</c:v>
                </c:pt>
                <c:pt idx="38900">
                  <c:v>-3.7895213270787688E-2</c:v>
                </c:pt>
                <c:pt idx="38901">
                  <c:v>-4.8385102736508957E-2</c:v>
                </c:pt>
                <c:pt idx="38902">
                  <c:v>-3.9521679212129242E-2</c:v>
                </c:pt>
                <c:pt idx="38903">
                  <c:v>-1.8847879040863741E-2</c:v>
                </c:pt>
                <c:pt idx="38904">
                  <c:v>6.5122895831778082E-3</c:v>
                </c:pt>
                <c:pt idx="38905">
                  <c:v>3.0230076427663712E-2</c:v>
                </c:pt>
                <c:pt idx="38906">
                  <c:v>4.4948748027241608E-2</c:v>
                </c:pt>
                <c:pt idx="38907">
                  <c:v>4.3582136536856227E-2</c:v>
                </c:pt>
                <c:pt idx="38908">
                  <c:v>2.4721592090185002E-2</c:v>
                </c:pt>
                <c:pt idx="38909">
                  <c:v>-4.0537318310054473E-3</c:v>
                </c:pt>
                <c:pt idx="38910">
                  <c:v>-3.2399966219142463E-2</c:v>
                </c:pt>
                <c:pt idx="38911">
                  <c:v>-4.5453328677345153E-2</c:v>
                </c:pt>
                <c:pt idx="38912">
                  <c:v>-4.321580664151102E-2</c:v>
                </c:pt>
                <c:pt idx="38913">
                  <c:v>-2.6308149214446359E-2</c:v>
                </c:pt>
                <c:pt idx="38914">
                  <c:v>-1.9337400024559139E-3</c:v>
                </c:pt>
                <c:pt idx="38915">
                  <c:v>2.0722468695190576E-2</c:v>
                </c:pt>
                <c:pt idx="38916">
                  <c:v>3.6809752960322406E-2</c:v>
                </c:pt>
                <c:pt idx="38917">
                  <c:v>3.974169408136731E-2</c:v>
                </c:pt>
                <c:pt idx="38918">
                  <c:v>2.8870956152562081E-2</c:v>
                </c:pt>
                <c:pt idx="38919">
                  <c:v>7.60138972304509E-3</c:v>
                </c:pt>
                <c:pt idx="38920">
                  <c:v>-1.360344596464191E-2</c:v>
                </c:pt>
                <c:pt idx="38921">
                  <c:v>-3.0155701493719374E-2</c:v>
                </c:pt>
                <c:pt idx="38922">
                  <c:v>-3.7662122696105436E-2</c:v>
                </c:pt>
                <c:pt idx="38923">
                  <c:v>-3.3234511232129907E-2</c:v>
                </c:pt>
                <c:pt idx="38924">
                  <c:v>-2.0351213902082829E-2</c:v>
                </c:pt>
                <c:pt idx="38925">
                  <c:v>-7.092122028915668E-4</c:v>
                </c:pt>
                <c:pt idx="38926">
                  <c:v>2.0652131865173971E-2</c:v>
                </c:pt>
                <c:pt idx="38927">
                  <c:v>3.6765867628774929E-2</c:v>
                </c:pt>
                <c:pt idx="38928">
                  <c:v>4.1572475181207026E-2</c:v>
                </c:pt>
                <c:pt idx="38929">
                  <c:v>2.9117178646456035E-2</c:v>
                </c:pt>
                <c:pt idx="38930">
                  <c:v>2.3797561886699228E-3</c:v>
                </c:pt>
                <c:pt idx="38931">
                  <c:v>-2.9813205156065566E-2</c:v>
                </c:pt>
                <c:pt idx="38932">
                  <c:v>-4.771819415735952E-2</c:v>
                </c:pt>
                <c:pt idx="38933">
                  <c:v>-4.9435952596893665E-2</c:v>
                </c:pt>
                <c:pt idx="38934">
                  <c:v>-3.199215898819583E-2</c:v>
                </c:pt>
                <c:pt idx="38935">
                  <c:v>-3.929483388099354E-3</c:v>
                </c:pt>
                <c:pt idx="38936">
                  <c:v>2.6242882276777946E-2</c:v>
                </c:pt>
                <c:pt idx="38937">
                  <c:v>4.9407807913183666E-2</c:v>
                </c:pt>
                <c:pt idx="38938">
                  <c:v>5.3641871353958107E-2</c:v>
                </c:pt>
                <c:pt idx="38939">
                  <c:v>3.8911806802253257E-2</c:v>
                </c:pt>
                <c:pt idx="38940">
                  <c:v>1.0743405862326983E-2</c:v>
                </c:pt>
                <c:pt idx="38941">
                  <c:v>-2.1517797419901136E-2</c:v>
                </c:pt>
                <c:pt idx="38942">
                  <c:v>-5.0776096237150861E-2</c:v>
                </c:pt>
                <c:pt idx="38943">
                  <c:v>-6.633518925284744E-2</c:v>
                </c:pt>
                <c:pt idx="38944">
                  <c:v>-6.015008342593476E-2</c:v>
                </c:pt>
                <c:pt idx="38945">
                  <c:v>-3.1695301870217643E-2</c:v>
                </c:pt>
                <c:pt idx="38946">
                  <c:v>5.2032034815745589E-3</c:v>
                </c:pt>
                <c:pt idx="38947">
                  <c:v>4.1383307870284533E-2</c:v>
                </c:pt>
                <c:pt idx="38948">
                  <c:v>6.6144879161002965E-2</c:v>
                </c:pt>
                <c:pt idx="38949">
                  <c:v>6.9234159198930487E-2</c:v>
                </c:pt>
                <c:pt idx="38950">
                  <c:v>4.9961912133617191E-2</c:v>
                </c:pt>
                <c:pt idx="38951">
                  <c:v>1.2689908942004577E-2</c:v>
                </c:pt>
                <c:pt idx="38952">
                  <c:v>-3.1487160382384596E-2</c:v>
                </c:pt>
                <c:pt idx="38953">
                  <c:v>-6.637193381873259E-2</c:v>
                </c:pt>
                <c:pt idx="38954">
                  <c:v>-7.7516809448728283E-2</c:v>
                </c:pt>
                <c:pt idx="38955">
                  <c:v>-6.1925318093095552E-2</c:v>
                </c:pt>
                <c:pt idx="38956">
                  <c:v>-2.2579293837795417E-2</c:v>
                </c:pt>
                <c:pt idx="38957">
                  <c:v>2.340334113073855E-2</c:v>
                </c:pt>
                <c:pt idx="38958">
                  <c:v>6.1655631309631011E-2</c:v>
                </c:pt>
                <c:pt idx="38959">
                  <c:v>7.9217098164652014E-2</c:v>
                </c:pt>
                <c:pt idx="38960">
                  <c:v>7.3022306851553184E-2</c:v>
                </c:pt>
                <c:pt idx="38961">
                  <c:v>4.3811865528154088E-2</c:v>
                </c:pt>
                <c:pt idx="38962">
                  <c:v>3.5464713497003204E-4</c:v>
                </c:pt>
                <c:pt idx="38963">
                  <c:v>-4.757133845479538E-2</c:v>
                </c:pt>
                <c:pt idx="38964">
                  <c:v>-8.3441846890195126E-2</c:v>
                </c:pt>
                <c:pt idx="38965">
                  <c:v>-9.0298629250452483E-2</c:v>
                </c:pt>
                <c:pt idx="38966">
                  <c:v>-6.3548092318455401E-2</c:v>
                </c:pt>
                <c:pt idx="38967">
                  <c:v>-1.7249208916128276E-2</c:v>
                </c:pt>
                <c:pt idx="38968">
                  <c:v>3.4717755762978524E-2</c:v>
                </c:pt>
                <c:pt idx="38969">
                  <c:v>7.382571858151353E-2</c:v>
                </c:pt>
                <c:pt idx="38970">
                  <c:v>8.6959902152648247E-2</c:v>
                </c:pt>
                <c:pt idx="38971">
                  <c:v>7.2297508378730155E-2</c:v>
                </c:pt>
                <c:pt idx="38972">
                  <c:v>3.4122260164729114E-2</c:v>
                </c:pt>
                <c:pt idx="38973">
                  <c:v>-1.9045871576241824E-2</c:v>
                </c:pt>
                <c:pt idx="38974">
                  <c:v>-6.6324557653851618E-2</c:v>
                </c:pt>
                <c:pt idx="38975">
                  <c:v>-8.9482531044973238E-2</c:v>
                </c:pt>
                <c:pt idx="38976">
                  <c:v>-8.4370880556311104E-2</c:v>
                </c:pt>
                <c:pt idx="38977">
                  <c:v>-5.0797209678392082E-2</c:v>
                </c:pt>
                <c:pt idx="38978">
                  <c:v>-1.2052692008437062E-3</c:v>
                </c:pt>
                <c:pt idx="38979">
                  <c:v>5.0102914602185383E-2</c:v>
                </c:pt>
                <c:pt idx="38980">
                  <c:v>8.2754869529645878E-2</c:v>
                </c:pt>
                <c:pt idx="38981">
                  <c:v>8.9492395541912226E-2</c:v>
                </c:pt>
                <c:pt idx="38982">
                  <c:v>6.7267421878086514E-2</c:v>
                </c:pt>
                <c:pt idx="38983">
                  <c:v>2.460302827830925E-2</c:v>
                </c:pt>
                <c:pt idx="38984">
                  <c:v>-2.6142946905437347E-2</c:v>
                </c:pt>
                <c:pt idx="38985">
                  <c:v>-6.9003670193868646E-2</c:v>
                </c:pt>
                <c:pt idx="38986">
                  <c:v>-8.8847943561009432E-2</c:v>
                </c:pt>
                <c:pt idx="38987">
                  <c:v>-8.0686042001334321E-2</c:v>
                </c:pt>
                <c:pt idx="38988">
                  <c:v>-4.7596325941014789E-2</c:v>
                </c:pt>
                <c:pt idx="38989">
                  <c:v>3.4239414486315848E-3</c:v>
                </c:pt>
                <c:pt idx="38990">
                  <c:v>5.4874853787190633E-2</c:v>
                </c:pt>
                <c:pt idx="38991">
                  <c:v>8.4646075131203397E-2</c:v>
                </c:pt>
                <c:pt idx="38992">
                  <c:v>8.6856645235501267E-2</c:v>
                </c:pt>
                <c:pt idx="38993">
                  <c:v>6.1941347401177294E-2</c:v>
                </c:pt>
                <c:pt idx="38994">
                  <c:v>1.6747961182711664E-2</c:v>
                </c:pt>
                <c:pt idx="38995">
                  <c:v>-2.9729782645822846E-2</c:v>
                </c:pt>
                <c:pt idx="38996">
                  <c:v>-6.8337683027394486E-2</c:v>
                </c:pt>
                <c:pt idx="38997">
                  <c:v>-8.3649628634255221E-2</c:v>
                </c:pt>
                <c:pt idx="38998">
                  <c:v>-7.0509188418151653E-2</c:v>
                </c:pt>
                <c:pt idx="38999">
                  <c:v>-3.7582722709040853E-2</c:v>
                </c:pt>
                <c:pt idx="39000">
                  <c:v>6.4062232017620411E-3</c:v>
                </c:pt>
                <c:pt idx="39001">
                  <c:v>4.3787603463442189E-2</c:v>
                </c:pt>
                <c:pt idx="39002">
                  <c:v>6.3519561407767822E-2</c:v>
                </c:pt>
                <c:pt idx="39003">
                  <c:v>6.3285736116123606E-2</c:v>
                </c:pt>
                <c:pt idx="39004">
                  <c:v>4.1651332259417528E-2</c:v>
                </c:pt>
                <c:pt idx="39005">
                  <c:v>7.6116563884973494E-3</c:v>
                </c:pt>
                <c:pt idx="39006">
                  <c:v>-3.062612272172293E-2</c:v>
                </c:pt>
                <c:pt idx="39007">
                  <c:v>-5.5048120554633748E-2</c:v>
                </c:pt>
                <c:pt idx="39008">
                  <c:v>-6.1918935727099667E-2</c:v>
                </c:pt>
                <c:pt idx="39009">
                  <c:v>-5.0175117787063357E-2</c:v>
                </c:pt>
                <c:pt idx="39010">
                  <c:v>-2.5190358310073619E-2</c:v>
                </c:pt>
                <c:pt idx="39011">
                  <c:v>1.1277910195270698E-2</c:v>
                </c:pt>
                <c:pt idx="39012">
                  <c:v>4.0243948356155211E-2</c:v>
                </c:pt>
                <c:pt idx="39013">
                  <c:v>5.4276468091980196E-2</c:v>
                </c:pt>
                <c:pt idx="39014">
                  <c:v>4.7617797945523253E-2</c:v>
                </c:pt>
                <c:pt idx="39015">
                  <c:v>2.3698106948011763E-2</c:v>
                </c:pt>
                <c:pt idx="39016">
                  <c:v>-4.7199425736097617E-3</c:v>
                </c:pt>
                <c:pt idx="39017">
                  <c:v>-3.0178407695071456E-2</c:v>
                </c:pt>
                <c:pt idx="39018">
                  <c:v>-4.1852394425438796E-2</c:v>
                </c:pt>
                <c:pt idx="39019">
                  <c:v>-4.1316290841961624E-2</c:v>
                </c:pt>
                <c:pt idx="39020">
                  <c:v>-2.5502507295472269E-2</c:v>
                </c:pt>
                <c:pt idx="39021">
                  <c:v>-9.6144696022577912E-4</c:v>
                </c:pt>
                <c:pt idx="39022">
                  <c:v>2.3493953479036506E-2</c:v>
                </c:pt>
                <c:pt idx="39023">
                  <c:v>4.1813867525575206E-2</c:v>
                </c:pt>
                <c:pt idx="39024">
                  <c:v>4.5987198208149845E-2</c:v>
                </c:pt>
                <c:pt idx="39025">
                  <c:v>3.4304274640373708E-2</c:v>
                </c:pt>
                <c:pt idx="39026">
                  <c:v>1.1778138041778288E-2</c:v>
                </c:pt>
                <c:pt idx="39027">
                  <c:v>-1.3913303734792918E-2</c:v>
                </c:pt>
                <c:pt idx="39028">
                  <c:v>-3.2463257147013237E-2</c:v>
                </c:pt>
                <c:pt idx="39029">
                  <c:v>-4.013491118333222E-2</c:v>
                </c:pt>
                <c:pt idx="39030">
                  <c:v>-3.2583773461847439E-2</c:v>
                </c:pt>
                <c:pt idx="39031">
                  <c:v>-1.6280276357261897E-2</c:v>
                </c:pt>
                <c:pt idx="39032">
                  <c:v>4.7496277833586637E-3</c:v>
                </c:pt>
                <c:pt idx="39033">
                  <c:v>2.6462484251593019E-2</c:v>
                </c:pt>
                <c:pt idx="39034">
                  <c:v>3.4656738230177807E-2</c:v>
                </c:pt>
                <c:pt idx="39035">
                  <c:v>2.7755966901380959E-2</c:v>
                </c:pt>
                <c:pt idx="39036">
                  <c:v>1.0822133203665337E-2</c:v>
                </c:pt>
                <c:pt idx="39037">
                  <c:v>-1.0119394040828358E-2</c:v>
                </c:pt>
                <c:pt idx="39038">
                  <c:v>-2.8707316025021624E-2</c:v>
                </c:pt>
                <c:pt idx="39039">
                  <c:v>-3.8117324802605913E-2</c:v>
                </c:pt>
                <c:pt idx="39040">
                  <c:v>-3.0930130068119125E-2</c:v>
                </c:pt>
                <c:pt idx="39041">
                  <c:v>-1.3642803746281459E-2</c:v>
                </c:pt>
                <c:pt idx="39042">
                  <c:v>7.7008047858916351E-3</c:v>
                </c:pt>
                <c:pt idx="39043">
                  <c:v>2.7319910474815794E-2</c:v>
                </c:pt>
                <c:pt idx="39044">
                  <c:v>3.7154593008989427E-2</c:v>
                </c:pt>
                <c:pt idx="39045">
                  <c:v>3.4228307401985694E-2</c:v>
                </c:pt>
                <c:pt idx="39046">
                  <c:v>1.7783971111470669E-2</c:v>
                </c:pt>
                <c:pt idx="39047">
                  <c:v>-8.3994843751955561E-4</c:v>
                </c:pt>
                <c:pt idx="39048">
                  <c:v>-1.7116533464655709E-2</c:v>
                </c:pt>
                <c:pt idx="39049">
                  <c:v>-2.230548177196294E-2</c:v>
                </c:pt>
                <c:pt idx="39050">
                  <c:v>-1.9260826977239961E-2</c:v>
                </c:pt>
                <c:pt idx="39051">
                  <c:v>-1.0514964575392562E-2</c:v>
                </c:pt>
                <c:pt idx="39052">
                  <c:v>5.5530584281337104E-3</c:v>
                </c:pt>
                <c:pt idx="39053">
                  <c:v>1.6737332034761514E-2</c:v>
                </c:pt>
                <c:pt idx="39054">
                  <c:v>2.1495692550155869E-2</c:v>
                </c:pt>
                <c:pt idx="39055">
                  <c:v>1.562327582564006E-2</c:v>
                </c:pt>
                <c:pt idx="39056">
                  <c:v>3.1789699456333158E-3</c:v>
                </c:pt>
                <c:pt idx="39057">
                  <c:v>-1.2064381381779276E-2</c:v>
                </c:pt>
                <c:pt idx="39058">
                  <c:v>-2.539596020712373E-2</c:v>
                </c:pt>
                <c:pt idx="39059">
                  <c:v>-2.7578585265059796E-2</c:v>
                </c:pt>
                <c:pt idx="39060">
                  <c:v>-1.8697689933608031E-2</c:v>
                </c:pt>
                <c:pt idx="39061">
                  <c:v>-3.5587760238357767E-3</c:v>
                </c:pt>
                <c:pt idx="39062">
                  <c:v>1.468142673657024E-2</c:v>
                </c:pt>
                <c:pt idx="39063">
                  <c:v>2.9049103422331086E-2</c:v>
                </c:pt>
                <c:pt idx="39064">
                  <c:v>3.3049184613384575E-2</c:v>
                </c:pt>
                <c:pt idx="39065">
                  <c:v>2.1951934020965767E-2</c:v>
                </c:pt>
                <c:pt idx="39066">
                  <c:v>1.653916557204198E-3</c:v>
                </c:pt>
                <c:pt idx="39067">
                  <c:v>-1.9899134223040894E-2</c:v>
                </c:pt>
                <c:pt idx="39068">
                  <c:v>-3.4353176752099757E-2</c:v>
                </c:pt>
                <c:pt idx="39069">
                  <c:v>-3.613643075330851E-2</c:v>
                </c:pt>
                <c:pt idx="39070">
                  <c:v>-2.4135066223108136E-2</c:v>
                </c:pt>
                <c:pt idx="39071">
                  <c:v>-3.7195328835995479E-3</c:v>
                </c:pt>
                <c:pt idx="39072">
                  <c:v>1.9593865584034757E-2</c:v>
                </c:pt>
                <c:pt idx="39073">
                  <c:v>3.5741359560947546E-2</c:v>
                </c:pt>
                <c:pt idx="39074">
                  <c:v>3.7620266359908651E-2</c:v>
                </c:pt>
                <c:pt idx="39075">
                  <c:v>2.4946508634707591E-2</c:v>
                </c:pt>
                <c:pt idx="39076">
                  <c:v>6.418687844635748E-4</c:v>
                </c:pt>
                <c:pt idx="39077">
                  <c:v>-2.1563947310748042E-2</c:v>
                </c:pt>
                <c:pt idx="39078">
                  <c:v>-3.8682420733616704E-2</c:v>
                </c:pt>
                <c:pt idx="39079">
                  <c:v>-4.0859804883099718E-2</c:v>
                </c:pt>
                <c:pt idx="39080">
                  <c:v>-2.9644299182484703E-2</c:v>
                </c:pt>
                <c:pt idx="39081">
                  <c:v>-9.3399133885966653E-3</c:v>
                </c:pt>
                <c:pt idx="39082">
                  <c:v>1.2195126521455464E-2</c:v>
                </c:pt>
                <c:pt idx="39083">
                  <c:v>3.1583363427064554E-2</c:v>
                </c:pt>
                <c:pt idx="39084">
                  <c:v>3.6943811814551857E-2</c:v>
                </c:pt>
                <c:pt idx="39085">
                  <c:v>3.1641645241408577E-2</c:v>
                </c:pt>
                <c:pt idx="39086">
                  <c:v>1.5771529893513579E-2</c:v>
                </c:pt>
                <c:pt idx="39087">
                  <c:v>-4.5206977387612732E-3</c:v>
                </c:pt>
                <c:pt idx="39088">
                  <c:v>-2.2644957534808791E-2</c:v>
                </c:pt>
                <c:pt idx="39089">
                  <c:v>-3.0495495185693233E-2</c:v>
                </c:pt>
                <c:pt idx="39090">
                  <c:v>-2.7222109331741184E-2</c:v>
                </c:pt>
                <c:pt idx="39091">
                  <c:v>-1.599995291780518E-2</c:v>
                </c:pt>
                <c:pt idx="39092">
                  <c:v>3.69143659237468E-4</c:v>
                </c:pt>
                <c:pt idx="39093">
                  <c:v>1.8403743598156549E-2</c:v>
                </c:pt>
                <c:pt idx="39094">
                  <c:v>2.7992888898824654E-2</c:v>
                </c:pt>
                <c:pt idx="39095">
                  <c:v>3.0530269748741061E-2</c:v>
                </c:pt>
                <c:pt idx="39096">
                  <c:v>2.2238975439958685E-2</c:v>
                </c:pt>
                <c:pt idx="39097">
                  <c:v>5.3466376662130131E-3</c:v>
                </c:pt>
                <c:pt idx="39098">
                  <c:v>-9.5025887371994536E-3</c:v>
                </c:pt>
                <c:pt idx="39099">
                  <c:v>-2.1109387725073085E-2</c:v>
                </c:pt>
                <c:pt idx="39100">
                  <c:v>-2.7162910201016053E-2</c:v>
                </c:pt>
                <c:pt idx="39101">
                  <c:v>-2.3222591780574408E-2</c:v>
                </c:pt>
                <c:pt idx="39102">
                  <c:v>-1.1252376074048387E-2</c:v>
                </c:pt>
                <c:pt idx="39103">
                  <c:v>-5.0150868732160622E-4</c:v>
                </c:pt>
                <c:pt idx="39104">
                  <c:v>6.5518188097682655E-3</c:v>
                </c:pt>
                <c:pt idx="39105">
                  <c:v>1.1718522808460956E-2</c:v>
                </c:pt>
                <c:pt idx="39106">
                  <c:v>1.245319089903932E-2</c:v>
                </c:pt>
                <c:pt idx="39107">
                  <c:v>1.2954581962422027E-2</c:v>
                </c:pt>
                <c:pt idx="39108">
                  <c:v>7.7086295249596173E-3</c:v>
                </c:pt>
                <c:pt idx="39109">
                  <c:v>1.8147322449396906E-3</c:v>
                </c:pt>
                <c:pt idx="39110">
                  <c:v>-3.0141746562435123E-3</c:v>
                </c:pt>
                <c:pt idx="39111">
                  <c:v>-4.7363202840121632E-3</c:v>
                </c:pt>
                <c:pt idx="39112">
                  <c:v>-2.5141184554939018E-3</c:v>
                </c:pt>
                <c:pt idx="39113">
                  <c:v>-3.0238483701691037E-3</c:v>
                </c:pt>
                <c:pt idx="39114">
                  <c:v>-2.4350418663901621E-3</c:v>
                </c:pt>
                <c:pt idx="39115">
                  <c:v>-1.0726353411383844E-3</c:v>
                </c:pt>
                <c:pt idx="39116">
                  <c:v>1.6393250500901472E-3</c:v>
                </c:pt>
                <c:pt idx="39117">
                  <c:v>4.2222306028676816E-3</c:v>
                </c:pt>
                <c:pt idx="39118">
                  <c:v>6.124868181269138E-3</c:v>
                </c:pt>
                <c:pt idx="39119">
                  <c:v>7.4368526831128171E-3</c:v>
                </c:pt>
                <c:pt idx="39120">
                  <c:v>8.3961137177284081E-3</c:v>
                </c:pt>
                <c:pt idx="39121">
                  <c:v>9.828892078024733E-3</c:v>
                </c:pt>
                <c:pt idx="39122">
                  <c:v>9.399604129089122E-3</c:v>
                </c:pt>
                <c:pt idx="39123">
                  <c:v>3.1347552946289518E-3</c:v>
                </c:pt>
                <c:pt idx="39124">
                  <c:v>-6.1180173759845533E-3</c:v>
                </c:pt>
                <c:pt idx="39125">
                  <c:v>-1.6589054527958304E-2</c:v>
                </c:pt>
                <c:pt idx="39126">
                  <c:v>-2.23039884916073E-2</c:v>
                </c:pt>
                <c:pt idx="39127">
                  <c:v>-2.3327323830723477E-2</c:v>
                </c:pt>
                <c:pt idx="39128">
                  <c:v>-1.4845618866607204E-2</c:v>
                </c:pt>
                <c:pt idx="39129">
                  <c:v>-2.4467506015522203E-4</c:v>
                </c:pt>
                <c:pt idx="39130">
                  <c:v>1.8635551477672607E-2</c:v>
                </c:pt>
                <c:pt idx="39131">
                  <c:v>3.1034129507392337E-2</c:v>
                </c:pt>
                <c:pt idx="39132">
                  <c:v>3.4675429805753742E-2</c:v>
                </c:pt>
                <c:pt idx="39133">
                  <c:v>2.7200424508894386E-2</c:v>
                </c:pt>
                <c:pt idx="39134">
                  <c:v>5.2479949475467483E-3</c:v>
                </c:pt>
                <c:pt idx="39135">
                  <c:v>-2.2507765013541407E-2</c:v>
                </c:pt>
                <c:pt idx="39136">
                  <c:v>-4.3436473719599078E-2</c:v>
                </c:pt>
                <c:pt idx="39137">
                  <c:v>-5.1185297900000926E-2</c:v>
                </c:pt>
                <c:pt idx="39138">
                  <c:v>-3.9594915400160656E-2</c:v>
                </c:pt>
                <c:pt idx="39139">
                  <c:v>-1.2430984775421009E-2</c:v>
                </c:pt>
                <c:pt idx="39140">
                  <c:v>1.8869028100223451E-2</c:v>
                </c:pt>
                <c:pt idx="39141">
                  <c:v>4.4671679294454911E-2</c:v>
                </c:pt>
                <c:pt idx="39142">
                  <c:v>5.5496262492745418E-2</c:v>
                </c:pt>
                <c:pt idx="39143">
                  <c:v>4.8200314185453105E-2</c:v>
                </c:pt>
                <c:pt idx="39144">
                  <c:v>2.362695446984656E-2</c:v>
                </c:pt>
                <c:pt idx="39145">
                  <c:v>-1.073422655865529E-2</c:v>
                </c:pt>
                <c:pt idx="39146">
                  <c:v>-4.4354777730013659E-2</c:v>
                </c:pt>
                <c:pt idx="39147">
                  <c:v>-6.3398652068107297E-2</c:v>
                </c:pt>
                <c:pt idx="39148">
                  <c:v>-6.01091077381678E-2</c:v>
                </c:pt>
                <c:pt idx="39149">
                  <c:v>-3.8033425666616306E-2</c:v>
                </c:pt>
                <c:pt idx="39150">
                  <c:v>-1.7248604994175546E-3</c:v>
                </c:pt>
                <c:pt idx="39151">
                  <c:v>3.6171808451939728E-2</c:v>
                </c:pt>
                <c:pt idx="39152">
                  <c:v>6.4100201859785919E-2</c:v>
                </c:pt>
                <c:pt idx="39153">
                  <c:v>7.3520925172912324E-2</c:v>
                </c:pt>
                <c:pt idx="39154">
                  <c:v>5.6956954040938187E-2</c:v>
                </c:pt>
                <c:pt idx="39155">
                  <c:v>1.7330974521117062E-2</c:v>
                </c:pt>
                <c:pt idx="39156">
                  <c:v>-2.7977819693808567E-2</c:v>
                </c:pt>
                <c:pt idx="39157">
                  <c:v>-6.1715914978078337E-2</c:v>
                </c:pt>
                <c:pt idx="39158">
                  <c:v>-7.6472723197587217E-2</c:v>
                </c:pt>
                <c:pt idx="39159">
                  <c:v>-6.5218908193771338E-2</c:v>
                </c:pt>
                <c:pt idx="39160">
                  <c:v>-3.4091089485314328E-2</c:v>
                </c:pt>
                <c:pt idx="39161">
                  <c:v>1.1674086386730528E-2</c:v>
                </c:pt>
                <c:pt idx="39162">
                  <c:v>5.4340690269637511E-2</c:v>
                </c:pt>
                <c:pt idx="39163">
                  <c:v>7.9555181034638475E-2</c:v>
                </c:pt>
                <c:pt idx="39164">
                  <c:v>8.1845350768751185E-2</c:v>
                </c:pt>
                <c:pt idx="39165">
                  <c:v>5.6420403097373492E-2</c:v>
                </c:pt>
                <c:pt idx="39166">
                  <c:v>6.8468843246874776E-3</c:v>
                </c:pt>
                <c:pt idx="39167">
                  <c:v>-4.4956871530400372E-2</c:v>
                </c:pt>
                <c:pt idx="39168">
                  <c:v>-8.1062879477601435E-2</c:v>
                </c:pt>
                <c:pt idx="39169">
                  <c:v>-9.2981081448091307E-2</c:v>
                </c:pt>
                <c:pt idx="39170">
                  <c:v>-7.2676643515374076E-2</c:v>
                </c:pt>
                <c:pt idx="39171">
                  <c:v>-2.5685306092559975E-2</c:v>
                </c:pt>
                <c:pt idx="39172">
                  <c:v>3.0192090836164615E-2</c:v>
                </c:pt>
                <c:pt idx="39173">
                  <c:v>7.6585615493550349E-2</c:v>
                </c:pt>
                <c:pt idx="39174">
                  <c:v>9.9326665357225508E-2</c:v>
                </c:pt>
                <c:pt idx="39175">
                  <c:v>8.4020626105405269E-2</c:v>
                </c:pt>
                <c:pt idx="39176">
                  <c:v>3.7569877859452198E-2</c:v>
                </c:pt>
                <c:pt idx="39177">
                  <c:v>-2.2586684801072301E-2</c:v>
                </c:pt>
                <c:pt idx="39178">
                  <c:v>-7.6720557326510078E-2</c:v>
                </c:pt>
                <c:pt idx="39179">
                  <c:v>-0.10477462452265011</c:v>
                </c:pt>
                <c:pt idx="39180">
                  <c:v>-9.5701545228975768E-2</c:v>
                </c:pt>
                <c:pt idx="39181">
                  <c:v>-5.498978876143909E-2</c:v>
                </c:pt>
                <c:pt idx="39182">
                  <c:v>1.5848918738013277E-3</c:v>
                </c:pt>
                <c:pt idx="39183">
                  <c:v>5.6725704327542932E-2</c:v>
                </c:pt>
                <c:pt idx="39184">
                  <c:v>9.3577603630262587E-2</c:v>
                </c:pt>
                <c:pt idx="39185">
                  <c:v>9.6432736566021832E-2</c:v>
                </c:pt>
                <c:pt idx="39186">
                  <c:v>6.6984374932460428E-2</c:v>
                </c:pt>
                <c:pt idx="39187">
                  <c:v>1.3015904316196413E-2</c:v>
                </c:pt>
                <c:pt idx="39188">
                  <c:v>-4.5346620911541194E-2</c:v>
                </c:pt>
                <c:pt idx="39189">
                  <c:v>-8.7604205755197395E-2</c:v>
                </c:pt>
                <c:pt idx="39190">
                  <c:v>-0.10098101227015716</c:v>
                </c:pt>
                <c:pt idx="39191">
                  <c:v>-7.9876800312146959E-2</c:v>
                </c:pt>
                <c:pt idx="39192">
                  <c:v>-3.5332760639715764E-2</c:v>
                </c:pt>
                <c:pt idx="39193">
                  <c:v>2.111780900740166E-2</c:v>
                </c:pt>
                <c:pt idx="39194">
                  <c:v>6.5928647925772368E-2</c:v>
                </c:pt>
                <c:pt idx="39195">
                  <c:v>8.6872554799029736E-2</c:v>
                </c:pt>
                <c:pt idx="39196">
                  <c:v>7.4114238386675357E-2</c:v>
                </c:pt>
                <c:pt idx="39197">
                  <c:v>3.1584928469155324E-2</c:v>
                </c:pt>
                <c:pt idx="39198">
                  <c:v>-1.8451317984131514E-2</c:v>
                </c:pt>
                <c:pt idx="39199">
                  <c:v>-6.2851534371793374E-2</c:v>
                </c:pt>
                <c:pt idx="39200">
                  <c:v>-8.7466714586475952E-2</c:v>
                </c:pt>
                <c:pt idx="39201">
                  <c:v>-8.4610222817959338E-2</c:v>
                </c:pt>
                <c:pt idx="39202">
                  <c:v>-5.0782013460575356E-2</c:v>
                </c:pt>
                <c:pt idx="39203">
                  <c:v>-1.2671327952198884E-3</c:v>
                </c:pt>
                <c:pt idx="39204">
                  <c:v>4.6835395355453738E-2</c:v>
                </c:pt>
                <c:pt idx="39205">
                  <c:v>7.704140789711271E-2</c:v>
                </c:pt>
                <c:pt idx="39206">
                  <c:v>7.9983439366445558E-2</c:v>
                </c:pt>
                <c:pt idx="39207">
                  <c:v>5.6498595070131281E-2</c:v>
                </c:pt>
                <c:pt idx="39208">
                  <c:v>1.5767271097195411E-2</c:v>
                </c:pt>
                <c:pt idx="39209">
                  <c:v>-2.9041675272815974E-2</c:v>
                </c:pt>
                <c:pt idx="39210">
                  <c:v>-5.9164709590993014E-2</c:v>
                </c:pt>
                <c:pt idx="39211">
                  <c:v>-6.4180633099564399E-2</c:v>
                </c:pt>
                <c:pt idx="39212">
                  <c:v>-4.7165442384855823E-2</c:v>
                </c:pt>
                <c:pt idx="39213">
                  <c:v>-1.4454959593404286E-2</c:v>
                </c:pt>
                <c:pt idx="39214">
                  <c:v>2.2548050731813461E-2</c:v>
                </c:pt>
                <c:pt idx="39215">
                  <c:v>4.9513780015165515E-2</c:v>
                </c:pt>
                <c:pt idx="39216">
                  <c:v>5.435857699689188E-2</c:v>
                </c:pt>
                <c:pt idx="39217">
                  <c:v>3.7828386970033628E-2</c:v>
                </c:pt>
                <c:pt idx="39218">
                  <c:v>5.9510741675216855E-3</c:v>
                </c:pt>
                <c:pt idx="39219">
                  <c:v>-2.8201801008783136E-2</c:v>
                </c:pt>
                <c:pt idx="39220">
                  <c:v>-5.4184278915709344E-2</c:v>
                </c:pt>
                <c:pt idx="39221">
                  <c:v>-5.8063085624588735E-2</c:v>
                </c:pt>
                <c:pt idx="39222">
                  <c:v>-4.1569596510176825E-2</c:v>
                </c:pt>
                <c:pt idx="39223">
                  <c:v>-1.0530337848910708E-2</c:v>
                </c:pt>
                <c:pt idx="39224">
                  <c:v>2.1950745802388861E-2</c:v>
                </c:pt>
                <c:pt idx="39225">
                  <c:v>4.5531307267162383E-2</c:v>
                </c:pt>
                <c:pt idx="39226">
                  <c:v>5.2185503062564441E-2</c:v>
                </c:pt>
                <c:pt idx="39227">
                  <c:v>4.4003288829869633E-2</c:v>
                </c:pt>
                <c:pt idx="39228">
                  <c:v>2.0367504691480309E-2</c:v>
                </c:pt>
                <c:pt idx="39229">
                  <c:v>-1.1489345179062145E-2</c:v>
                </c:pt>
                <c:pt idx="39230">
                  <c:v>-3.4319591721110813E-2</c:v>
                </c:pt>
                <c:pt idx="39231">
                  <c:v>-4.5209887071145025E-2</c:v>
                </c:pt>
                <c:pt idx="39232">
                  <c:v>-3.8209975070718195E-2</c:v>
                </c:pt>
                <c:pt idx="39233">
                  <c:v>-1.7172179771487994E-2</c:v>
                </c:pt>
                <c:pt idx="39234">
                  <c:v>1.0741236359279495E-2</c:v>
                </c:pt>
                <c:pt idx="39235">
                  <c:v>3.7152116734746457E-2</c:v>
                </c:pt>
                <c:pt idx="39236">
                  <c:v>5.0393451010424979E-2</c:v>
                </c:pt>
                <c:pt idx="39237">
                  <c:v>4.5538386560540309E-2</c:v>
                </c:pt>
                <c:pt idx="39238">
                  <c:v>2.2676283689306128E-2</c:v>
                </c:pt>
                <c:pt idx="39239">
                  <c:v>-7.1354506376601606E-3</c:v>
                </c:pt>
                <c:pt idx="39240">
                  <c:v>-3.2700682715020503E-2</c:v>
                </c:pt>
                <c:pt idx="39241">
                  <c:v>-4.6631783232347658E-2</c:v>
                </c:pt>
                <c:pt idx="39242">
                  <c:v>-4.4061102515417533E-2</c:v>
                </c:pt>
                <c:pt idx="39243">
                  <c:v>-2.3612051689467024E-2</c:v>
                </c:pt>
                <c:pt idx="39244">
                  <c:v>5.2639792256076413E-3</c:v>
                </c:pt>
                <c:pt idx="39245">
                  <c:v>3.0169460851206534E-2</c:v>
                </c:pt>
                <c:pt idx="39246">
                  <c:v>4.4788680712656383E-2</c:v>
                </c:pt>
                <c:pt idx="39247">
                  <c:v>4.3056374952150443E-2</c:v>
                </c:pt>
                <c:pt idx="39248">
                  <c:v>2.6697306577211168E-2</c:v>
                </c:pt>
                <c:pt idx="39249">
                  <c:v>-2.8067271278679599E-4</c:v>
                </c:pt>
                <c:pt idx="39250">
                  <c:v>-2.871323968064883E-2</c:v>
                </c:pt>
                <c:pt idx="39251">
                  <c:v>-4.6598214005968835E-2</c:v>
                </c:pt>
                <c:pt idx="39252">
                  <c:v>-4.8281352096101647E-2</c:v>
                </c:pt>
                <c:pt idx="39253">
                  <c:v>-3.5134945206923722E-2</c:v>
                </c:pt>
                <c:pt idx="39254">
                  <c:v>-6.8459579131096484E-3</c:v>
                </c:pt>
                <c:pt idx="39255">
                  <c:v>2.0910040201723538E-2</c:v>
                </c:pt>
                <c:pt idx="39256">
                  <c:v>4.0874334138778022E-2</c:v>
                </c:pt>
                <c:pt idx="39257">
                  <c:v>4.6051927024257075E-2</c:v>
                </c:pt>
                <c:pt idx="39258">
                  <c:v>3.5153588629471079E-2</c:v>
                </c:pt>
                <c:pt idx="39259">
                  <c:v>9.6493647948584678E-3</c:v>
                </c:pt>
                <c:pt idx="39260">
                  <c:v>-1.9825116653051002E-2</c:v>
                </c:pt>
                <c:pt idx="39261">
                  <c:v>-3.974806155320932E-2</c:v>
                </c:pt>
                <c:pt idx="39262">
                  <c:v>-4.533510974932279E-2</c:v>
                </c:pt>
                <c:pt idx="39263">
                  <c:v>-3.8007853976274E-2</c:v>
                </c:pt>
                <c:pt idx="39264">
                  <c:v>-1.9523423851717795E-2</c:v>
                </c:pt>
                <c:pt idx="39265">
                  <c:v>5.9651998407841047E-3</c:v>
                </c:pt>
                <c:pt idx="39266">
                  <c:v>3.052741412940739E-2</c:v>
                </c:pt>
                <c:pt idx="39267">
                  <c:v>4.5566412805738102E-2</c:v>
                </c:pt>
                <c:pt idx="39268">
                  <c:v>4.1729408767511439E-2</c:v>
                </c:pt>
                <c:pt idx="39269">
                  <c:v>2.4320039370284832E-2</c:v>
                </c:pt>
                <c:pt idx="39270">
                  <c:v>-2.4211270167100778E-4</c:v>
                </c:pt>
                <c:pt idx="39271">
                  <c:v>-2.2734475913236036E-2</c:v>
                </c:pt>
                <c:pt idx="39272">
                  <c:v>-3.7323328412547756E-2</c:v>
                </c:pt>
                <c:pt idx="39273">
                  <c:v>-4.0103833968232236E-2</c:v>
                </c:pt>
                <c:pt idx="39274">
                  <c:v>-2.4295561353402828E-2</c:v>
                </c:pt>
                <c:pt idx="39275">
                  <c:v>1.1106924961809185E-3</c:v>
                </c:pt>
                <c:pt idx="39276">
                  <c:v>2.9983634586483565E-2</c:v>
                </c:pt>
                <c:pt idx="39277">
                  <c:v>5.2742856560687036E-2</c:v>
                </c:pt>
                <c:pt idx="39278">
                  <c:v>5.6827633509060345E-2</c:v>
                </c:pt>
                <c:pt idx="39279">
                  <c:v>3.9815317411930271E-2</c:v>
                </c:pt>
                <c:pt idx="39280">
                  <c:v>8.2002580362215867E-3</c:v>
                </c:pt>
                <c:pt idx="39281">
                  <c:v>-2.8613254843720931E-2</c:v>
                </c:pt>
                <c:pt idx="39282">
                  <c:v>-5.887697711973211E-2</c:v>
                </c:pt>
                <c:pt idx="39283">
                  <c:v>-7.1242315964066466E-2</c:v>
                </c:pt>
                <c:pt idx="39284">
                  <c:v>-5.9338945908093445E-2</c:v>
                </c:pt>
                <c:pt idx="39285">
                  <c:v>-2.8314336466675367E-2</c:v>
                </c:pt>
                <c:pt idx="39286">
                  <c:v>9.5977642442752319E-3</c:v>
                </c:pt>
                <c:pt idx="39287">
                  <c:v>4.5936389778439557E-2</c:v>
                </c:pt>
                <c:pt idx="39288">
                  <c:v>6.4611896273785066E-2</c:v>
                </c:pt>
                <c:pt idx="39289">
                  <c:v>6.0716973273241624E-2</c:v>
                </c:pt>
                <c:pt idx="39290">
                  <c:v>3.954896561212852E-2</c:v>
                </c:pt>
                <c:pt idx="39291">
                  <c:v>6.7097700497926382E-3</c:v>
                </c:pt>
                <c:pt idx="39292">
                  <c:v>-3.1315436471339352E-2</c:v>
                </c:pt>
                <c:pt idx="39293">
                  <c:v>-5.5007855642579172E-2</c:v>
                </c:pt>
                <c:pt idx="39294">
                  <c:v>-5.9059035194284112E-2</c:v>
                </c:pt>
                <c:pt idx="39295">
                  <c:v>-3.9737217311905292E-2</c:v>
                </c:pt>
                <c:pt idx="39296">
                  <c:v>-8.1384810732823849E-3</c:v>
                </c:pt>
                <c:pt idx="39297">
                  <c:v>2.3637865397123321E-2</c:v>
                </c:pt>
                <c:pt idx="39298">
                  <c:v>4.7724000757419276E-2</c:v>
                </c:pt>
                <c:pt idx="39299">
                  <c:v>5.3935095214886215E-2</c:v>
                </c:pt>
                <c:pt idx="39300">
                  <c:v>4.1961031880334211E-2</c:v>
                </c:pt>
                <c:pt idx="39301">
                  <c:v>1.5735565035701365E-2</c:v>
                </c:pt>
                <c:pt idx="39302">
                  <c:v>-1.5721425139916791E-2</c:v>
                </c:pt>
                <c:pt idx="39303">
                  <c:v>-4.4518058243953759E-2</c:v>
                </c:pt>
                <c:pt idx="39304">
                  <c:v>-5.927040338919573E-2</c:v>
                </c:pt>
                <c:pt idx="39305">
                  <c:v>-5.626001019327688E-2</c:v>
                </c:pt>
                <c:pt idx="39306">
                  <c:v>-3.7412722218723077E-2</c:v>
                </c:pt>
                <c:pt idx="39307">
                  <c:v>-5.8356451786143494E-3</c:v>
                </c:pt>
                <c:pt idx="39308">
                  <c:v>2.6255053087413136E-2</c:v>
                </c:pt>
                <c:pt idx="39309">
                  <c:v>4.7696739257496609E-2</c:v>
                </c:pt>
                <c:pt idx="39310">
                  <c:v>5.4058948227300188E-2</c:v>
                </c:pt>
                <c:pt idx="39311">
                  <c:v>3.9972055200656616E-2</c:v>
                </c:pt>
                <c:pt idx="39312">
                  <c:v>1.19427347220789E-2</c:v>
                </c:pt>
                <c:pt idx="39313">
                  <c:v>-1.8188906656472013E-2</c:v>
                </c:pt>
                <c:pt idx="39314">
                  <c:v>-4.2501733217443445E-2</c:v>
                </c:pt>
                <c:pt idx="39315">
                  <c:v>-5.1515278357537081E-2</c:v>
                </c:pt>
                <c:pt idx="39316">
                  <c:v>-4.2802049875136132E-2</c:v>
                </c:pt>
                <c:pt idx="39317">
                  <c:v>-1.9912078598641966E-2</c:v>
                </c:pt>
                <c:pt idx="39318">
                  <c:v>9.1054311017841547E-3</c:v>
                </c:pt>
                <c:pt idx="39319">
                  <c:v>3.6225375835536831E-2</c:v>
                </c:pt>
                <c:pt idx="39320">
                  <c:v>5.0121730886357178E-2</c:v>
                </c:pt>
                <c:pt idx="39321">
                  <c:v>4.4115780526895833E-2</c:v>
                </c:pt>
                <c:pt idx="39322">
                  <c:v>2.1726895127007748E-2</c:v>
                </c:pt>
                <c:pt idx="39323">
                  <c:v>-4.505383054780863E-3</c:v>
                </c:pt>
                <c:pt idx="39324">
                  <c:v>-2.8319031132211774E-2</c:v>
                </c:pt>
                <c:pt idx="39325">
                  <c:v>-4.1709191943536741E-2</c:v>
                </c:pt>
                <c:pt idx="39326">
                  <c:v>-4.3117812606692049E-2</c:v>
                </c:pt>
                <c:pt idx="39327">
                  <c:v>-2.9281029889926743E-2</c:v>
                </c:pt>
                <c:pt idx="39328">
                  <c:v>-1.8556032989151586E-3</c:v>
                </c:pt>
                <c:pt idx="39329">
                  <c:v>2.3946168939939057E-2</c:v>
                </c:pt>
                <c:pt idx="39330">
                  <c:v>4.260238897584849E-2</c:v>
                </c:pt>
                <c:pt idx="39331">
                  <c:v>4.9711251712427337E-2</c:v>
                </c:pt>
                <c:pt idx="39332">
                  <c:v>3.7538539228564809E-2</c:v>
                </c:pt>
                <c:pt idx="39333">
                  <c:v>1.1112272277781996E-2</c:v>
                </c:pt>
                <c:pt idx="39334">
                  <c:v>-1.9100823088565217E-2</c:v>
                </c:pt>
                <c:pt idx="39335">
                  <c:v>-4.2660838981156517E-2</c:v>
                </c:pt>
                <c:pt idx="39336">
                  <c:v>-5.0947268997997078E-2</c:v>
                </c:pt>
                <c:pt idx="39337">
                  <c:v>-4.131224397385274E-2</c:v>
                </c:pt>
                <c:pt idx="39338">
                  <c:v>-1.5507315235090396E-2</c:v>
                </c:pt>
                <c:pt idx="39339">
                  <c:v>1.478364441253723E-2</c:v>
                </c:pt>
                <c:pt idx="39340">
                  <c:v>3.5927457045414619E-2</c:v>
                </c:pt>
                <c:pt idx="39341">
                  <c:v>4.7656159919029752E-2</c:v>
                </c:pt>
                <c:pt idx="39342">
                  <c:v>4.5299434454210454E-2</c:v>
                </c:pt>
                <c:pt idx="39343">
                  <c:v>2.9466509777040146E-2</c:v>
                </c:pt>
                <c:pt idx="39344">
                  <c:v>2.7403287035498484E-3</c:v>
                </c:pt>
                <c:pt idx="39345">
                  <c:v>-2.6058918653920571E-2</c:v>
                </c:pt>
                <c:pt idx="39346">
                  <c:v>-4.4383511711349757E-2</c:v>
                </c:pt>
                <c:pt idx="39347">
                  <c:v>-4.7979008988900951E-2</c:v>
                </c:pt>
                <c:pt idx="39348">
                  <c:v>-3.5801382477580468E-2</c:v>
                </c:pt>
                <c:pt idx="39349">
                  <c:v>-1.3764330553099807E-2</c:v>
                </c:pt>
                <c:pt idx="39350">
                  <c:v>1.1069014103056614E-2</c:v>
                </c:pt>
                <c:pt idx="39351">
                  <c:v>2.9152430558270055E-2</c:v>
                </c:pt>
                <c:pt idx="39352">
                  <c:v>3.3266983068306638E-2</c:v>
                </c:pt>
                <c:pt idx="39353">
                  <c:v>2.7583409219833453E-2</c:v>
                </c:pt>
                <c:pt idx="39354">
                  <c:v>1.4017704572213541E-2</c:v>
                </c:pt>
                <c:pt idx="39355">
                  <c:v>-8.0187958640973807E-4</c:v>
                </c:pt>
                <c:pt idx="39356">
                  <c:v>-1.0275652620184261E-2</c:v>
                </c:pt>
                <c:pt idx="39357">
                  <c:v>-1.4723918178738781E-2</c:v>
                </c:pt>
                <c:pt idx="39358">
                  <c:v>-1.4563868709892206E-2</c:v>
                </c:pt>
                <c:pt idx="39359">
                  <c:v>-7.5886363603249341E-3</c:v>
                </c:pt>
                <c:pt idx="39360">
                  <c:v>-1.280433443964809E-3</c:v>
                </c:pt>
                <c:pt idx="39361">
                  <c:v>4.2119943321341554E-3</c:v>
                </c:pt>
                <c:pt idx="39362">
                  <c:v>5.2012446848987539E-3</c:v>
                </c:pt>
                <c:pt idx="39363">
                  <c:v>6.3633061138058224E-3</c:v>
                </c:pt>
                <c:pt idx="39364">
                  <c:v>6.7085520580333737E-3</c:v>
                </c:pt>
                <c:pt idx="39365">
                  <c:v>6.1193180571043537E-3</c:v>
                </c:pt>
                <c:pt idx="39366">
                  <c:v>7.2107193056383913E-3</c:v>
                </c:pt>
                <c:pt idx="39367">
                  <c:v>8.6426229064659483E-3</c:v>
                </c:pt>
                <c:pt idx="39368">
                  <c:v>7.0005202531326968E-3</c:v>
                </c:pt>
                <c:pt idx="39369">
                  <c:v>2.5143971073794272E-3</c:v>
                </c:pt>
                <c:pt idx="39370">
                  <c:v>-4.4787953405265209E-3</c:v>
                </c:pt>
                <c:pt idx="39371">
                  <c:v>-1.5512578410758138E-2</c:v>
                </c:pt>
                <c:pt idx="39372">
                  <c:v>-2.4649114082617166E-2</c:v>
                </c:pt>
                <c:pt idx="39373">
                  <c:v>-2.705927271481056E-2</c:v>
                </c:pt>
                <c:pt idx="39374">
                  <c:v>-1.8551392571568601E-2</c:v>
                </c:pt>
                <c:pt idx="39375">
                  <c:v>-5.5406945205600123E-3</c:v>
                </c:pt>
                <c:pt idx="39376">
                  <c:v>1.4064066078913588E-2</c:v>
                </c:pt>
                <c:pt idx="39377">
                  <c:v>2.9543951904789298E-2</c:v>
                </c:pt>
                <c:pt idx="39378">
                  <c:v>3.3855054627795943E-2</c:v>
                </c:pt>
                <c:pt idx="39379">
                  <c:v>2.6819496615243979E-2</c:v>
                </c:pt>
                <c:pt idx="39380">
                  <c:v>9.3821977214983161E-3</c:v>
                </c:pt>
                <c:pt idx="39381">
                  <c:v>-1.1029048192542794E-2</c:v>
                </c:pt>
                <c:pt idx="39382">
                  <c:v>-2.7653317824393259E-2</c:v>
                </c:pt>
                <c:pt idx="39383">
                  <c:v>-3.3792615021935618E-2</c:v>
                </c:pt>
                <c:pt idx="39384">
                  <c:v>-2.6191380107207642E-2</c:v>
                </c:pt>
                <c:pt idx="39385">
                  <c:v>-9.6017028859369646E-3</c:v>
                </c:pt>
                <c:pt idx="39386">
                  <c:v>9.8168807975961975E-3</c:v>
                </c:pt>
                <c:pt idx="39387">
                  <c:v>2.9217042539130031E-2</c:v>
                </c:pt>
                <c:pt idx="39388">
                  <c:v>4.0868738038566818E-2</c:v>
                </c:pt>
                <c:pt idx="39389">
                  <c:v>4.1878321778807584E-2</c:v>
                </c:pt>
                <c:pt idx="39390">
                  <c:v>2.7965679885477396E-2</c:v>
                </c:pt>
                <c:pt idx="39391">
                  <c:v>6.1834875654724819E-3</c:v>
                </c:pt>
                <c:pt idx="39392">
                  <c:v>-1.8210372914532365E-2</c:v>
                </c:pt>
                <c:pt idx="39393">
                  <c:v>-3.7719331395286188E-2</c:v>
                </c:pt>
                <c:pt idx="39394">
                  <c:v>-4.3896697735268747E-2</c:v>
                </c:pt>
                <c:pt idx="39395">
                  <c:v>-3.5132880695952315E-2</c:v>
                </c:pt>
                <c:pt idx="39396">
                  <c:v>-1.2303846994783121E-2</c:v>
                </c:pt>
                <c:pt idx="39397">
                  <c:v>1.4764002790589705E-2</c:v>
                </c:pt>
                <c:pt idx="39398">
                  <c:v>3.9490946796412928E-2</c:v>
                </c:pt>
                <c:pt idx="39399">
                  <c:v>5.2764351694781345E-2</c:v>
                </c:pt>
                <c:pt idx="39400">
                  <c:v>4.7021366929244843E-2</c:v>
                </c:pt>
                <c:pt idx="39401">
                  <c:v>2.672935277964341E-2</c:v>
                </c:pt>
                <c:pt idx="39402">
                  <c:v>-5.2817514774629115E-3</c:v>
                </c:pt>
                <c:pt idx="39403">
                  <c:v>-3.4820366723763013E-2</c:v>
                </c:pt>
                <c:pt idx="39404">
                  <c:v>-5.381050788625219E-2</c:v>
                </c:pt>
                <c:pt idx="39405">
                  <c:v>-5.2106803957326385E-2</c:v>
                </c:pt>
                <c:pt idx="39406">
                  <c:v>-2.9297023906637926E-2</c:v>
                </c:pt>
                <c:pt idx="39407">
                  <c:v>3.8927856751923154E-3</c:v>
                </c:pt>
                <c:pt idx="39408">
                  <c:v>3.8590799424226781E-2</c:v>
                </c:pt>
                <c:pt idx="39409">
                  <c:v>6.0120937981355975E-2</c:v>
                </c:pt>
                <c:pt idx="39410">
                  <c:v>5.9505412153067844E-2</c:v>
                </c:pt>
                <c:pt idx="39411">
                  <c:v>3.9402805581239833E-2</c:v>
                </c:pt>
                <c:pt idx="39412">
                  <c:v>3.3214597560875035E-3</c:v>
                </c:pt>
                <c:pt idx="39413">
                  <c:v>-3.7538908793122903E-2</c:v>
                </c:pt>
                <c:pt idx="39414">
                  <c:v>-6.7231571840502644E-2</c:v>
                </c:pt>
                <c:pt idx="39415">
                  <c:v>-7.2805266007079303E-2</c:v>
                </c:pt>
                <c:pt idx="39416">
                  <c:v>-5.6148971719655202E-2</c:v>
                </c:pt>
                <c:pt idx="39417">
                  <c:v>-2.1354869629244429E-2</c:v>
                </c:pt>
                <c:pt idx="39418">
                  <c:v>2.4068392646222753E-2</c:v>
                </c:pt>
                <c:pt idx="39419">
                  <c:v>6.1477302166612145E-2</c:v>
                </c:pt>
                <c:pt idx="39420">
                  <c:v>7.8295605112843225E-2</c:v>
                </c:pt>
                <c:pt idx="39421">
                  <c:v>6.6421523794481366E-2</c:v>
                </c:pt>
                <c:pt idx="39422">
                  <c:v>3.3588327140482294E-2</c:v>
                </c:pt>
                <c:pt idx="39423">
                  <c:v>-1.2494491161001178E-2</c:v>
                </c:pt>
                <c:pt idx="39424">
                  <c:v>-5.2460819705418368E-2</c:v>
                </c:pt>
                <c:pt idx="39425">
                  <c:v>-7.3362634625721707E-2</c:v>
                </c:pt>
                <c:pt idx="39426">
                  <c:v>-7.1815125790377188E-2</c:v>
                </c:pt>
                <c:pt idx="39427">
                  <c:v>-4.4645011566504113E-2</c:v>
                </c:pt>
                <c:pt idx="39428">
                  <c:v>-8.6907309770886058E-4</c:v>
                </c:pt>
                <c:pt idx="39429">
                  <c:v>4.3020210047059783E-2</c:v>
                </c:pt>
                <c:pt idx="39430">
                  <c:v>7.0495437857897789E-2</c:v>
                </c:pt>
                <c:pt idx="39431">
                  <c:v>7.1717333807214276E-2</c:v>
                </c:pt>
                <c:pt idx="39432">
                  <c:v>4.8971263534017935E-2</c:v>
                </c:pt>
                <c:pt idx="39433">
                  <c:v>1.1030563916540307E-2</c:v>
                </c:pt>
                <c:pt idx="39434">
                  <c:v>-3.212987270659369E-2</c:v>
                </c:pt>
                <c:pt idx="39435">
                  <c:v>-6.503375794216483E-2</c:v>
                </c:pt>
                <c:pt idx="39436">
                  <c:v>-7.7570843964177918E-2</c:v>
                </c:pt>
                <c:pt idx="39437">
                  <c:v>-6.0608240157137581E-2</c:v>
                </c:pt>
                <c:pt idx="39438">
                  <c:v>-2.08211097013546E-2</c:v>
                </c:pt>
                <c:pt idx="39439">
                  <c:v>2.2894832375090025E-2</c:v>
                </c:pt>
                <c:pt idx="39440">
                  <c:v>5.9924036824257558E-2</c:v>
                </c:pt>
                <c:pt idx="39441">
                  <c:v>7.4756309131318463E-2</c:v>
                </c:pt>
                <c:pt idx="39442">
                  <c:v>6.166134810601856E-2</c:v>
                </c:pt>
                <c:pt idx="39443">
                  <c:v>2.420297978685728E-2</c:v>
                </c:pt>
                <c:pt idx="39444">
                  <c:v>-2.0585480622862092E-2</c:v>
                </c:pt>
                <c:pt idx="39445">
                  <c:v>-6.0193973724149565E-2</c:v>
                </c:pt>
                <c:pt idx="39446">
                  <c:v>-8.0254910411937774E-2</c:v>
                </c:pt>
                <c:pt idx="39447">
                  <c:v>-7.3181728495095549E-2</c:v>
                </c:pt>
                <c:pt idx="39448">
                  <c:v>-3.9220841379710832E-2</c:v>
                </c:pt>
                <c:pt idx="39449">
                  <c:v>8.8795883107660491E-3</c:v>
                </c:pt>
                <c:pt idx="39450">
                  <c:v>5.4701017100545236E-2</c:v>
                </c:pt>
                <c:pt idx="39451">
                  <c:v>7.9667584080980416E-2</c:v>
                </c:pt>
                <c:pt idx="39452">
                  <c:v>7.5030468854416804E-2</c:v>
                </c:pt>
                <c:pt idx="39453">
                  <c:v>4.5390262176368906E-2</c:v>
                </c:pt>
                <c:pt idx="39454">
                  <c:v>-2.0360201638532399E-3</c:v>
                </c:pt>
                <c:pt idx="39455">
                  <c:v>-4.8482165508514509E-2</c:v>
                </c:pt>
                <c:pt idx="39456">
                  <c:v>-7.7511478096266045E-2</c:v>
                </c:pt>
                <c:pt idx="39457">
                  <c:v>-7.6920740019860129E-2</c:v>
                </c:pt>
                <c:pt idx="39458">
                  <c:v>-5.1911989240446252E-2</c:v>
                </c:pt>
                <c:pt idx="39459">
                  <c:v>-6.7186559313975013E-3</c:v>
                </c:pt>
                <c:pt idx="39460">
                  <c:v>3.7982581030824435E-2</c:v>
                </c:pt>
                <c:pt idx="39461">
                  <c:v>6.6930895526258402E-2</c:v>
                </c:pt>
                <c:pt idx="39462">
                  <c:v>7.1789508306579514E-2</c:v>
                </c:pt>
                <c:pt idx="39463">
                  <c:v>5.3958306968851164E-2</c:v>
                </c:pt>
                <c:pt idx="39464">
                  <c:v>1.8386962318958148E-2</c:v>
                </c:pt>
                <c:pt idx="39465">
                  <c:v>-2.2938853915073755E-2</c:v>
                </c:pt>
                <c:pt idx="39466">
                  <c:v>-5.3209623103718448E-2</c:v>
                </c:pt>
                <c:pt idx="39467">
                  <c:v>-6.4794660177753538E-2</c:v>
                </c:pt>
                <c:pt idx="39468">
                  <c:v>-5.3874640055987265E-2</c:v>
                </c:pt>
                <c:pt idx="39469">
                  <c:v>-2.4471030931507251E-2</c:v>
                </c:pt>
                <c:pt idx="39470">
                  <c:v>1.2451995847397776E-2</c:v>
                </c:pt>
                <c:pt idx="39471">
                  <c:v>4.5206588879429584E-2</c:v>
                </c:pt>
                <c:pt idx="39472">
                  <c:v>5.9301904571547409E-2</c:v>
                </c:pt>
                <c:pt idx="39473">
                  <c:v>5.1486839570630522E-2</c:v>
                </c:pt>
                <c:pt idx="39474">
                  <c:v>2.5285887450258747E-2</c:v>
                </c:pt>
                <c:pt idx="39475">
                  <c:v>-1.0629456021008747E-2</c:v>
                </c:pt>
                <c:pt idx="39476">
                  <c:v>-4.2576791585631484E-2</c:v>
                </c:pt>
                <c:pt idx="39477">
                  <c:v>-6.277099270874216E-2</c:v>
                </c:pt>
                <c:pt idx="39478">
                  <c:v>-5.8395445785693112E-2</c:v>
                </c:pt>
                <c:pt idx="39479">
                  <c:v>-3.71637164127189E-2</c:v>
                </c:pt>
                <c:pt idx="39480">
                  <c:v>-1.9825247712572354E-3</c:v>
                </c:pt>
                <c:pt idx="39481">
                  <c:v>3.3117868053390669E-2</c:v>
                </c:pt>
                <c:pt idx="39482">
                  <c:v>5.9208438444208332E-2</c:v>
                </c:pt>
                <c:pt idx="39483">
                  <c:v>6.3942898339658952E-2</c:v>
                </c:pt>
                <c:pt idx="39484">
                  <c:v>4.6295983021562077E-2</c:v>
                </c:pt>
                <c:pt idx="39485">
                  <c:v>1.7483603422243102E-2</c:v>
                </c:pt>
                <c:pt idx="39486">
                  <c:v>-1.4456466842447143E-2</c:v>
                </c:pt>
                <c:pt idx="39487">
                  <c:v>-3.9243656135966268E-2</c:v>
                </c:pt>
                <c:pt idx="39488">
                  <c:v>-4.9032745007183076E-2</c:v>
                </c:pt>
                <c:pt idx="39489">
                  <c:v>-4.376226381052261E-2</c:v>
                </c:pt>
                <c:pt idx="39490">
                  <c:v>-2.1335498883447147E-2</c:v>
                </c:pt>
                <c:pt idx="39491">
                  <c:v>7.5665004752785156E-3</c:v>
                </c:pt>
                <c:pt idx="39492">
                  <c:v>3.5888085111339223E-2</c:v>
                </c:pt>
                <c:pt idx="39493">
                  <c:v>5.0501851445857643E-2</c:v>
                </c:pt>
                <c:pt idx="39494">
                  <c:v>4.5318753200623833E-2</c:v>
                </c:pt>
                <c:pt idx="39495">
                  <c:v>2.5437459829207674E-2</c:v>
                </c:pt>
                <c:pt idx="39496">
                  <c:v>-4.3690520541612311E-3</c:v>
                </c:pt>
                <c:pt idx="39497">
                  <c:v>-3.2824352530661571E-2</c:v>
                </c:pt>
                <c:pt idx="39498">
                  <c:v>-4.5353501491947154E-2</c:v>
                </c:pt>
                <c:pt idx="39499">
                  <c:v>-3.6354732738051919E-2</c:v>
                </c:pt>
                <c:pt idx="39500">
                  <c:v>-1.2299146914128985E-2</c:v>
                </c:pt>
                <c:pt idx="39501">
                  <c:v>1.5797325874752331E-2</c:v>
                </c:pt>
                <c:pt idx="39502">
                  <c:v>3.4976695835083879E-2</c:v>
                </c:pt>
                <c:pt idx="39503">
                  <c:v>4.0817267262201841E-2</c:v>
                </c:pt>
                <c:pt idx="39504">
                  <c:v>3.2539666748411578E-2</c:v>
                </c:pt>
                <c:pt idx="39505">
                  <c:v>9.1581334439096995E-3</c:v>
                </c:pt>
                <c:pt idx="39506">
                  <c:v>-1.7777339983036104E-2</c:v>
                </c:pt>
                <c:pt idx="39507">
                  <c:v>-3.5484546564169689E-2</c:v>
                </c:pt>
                <c:pt idx="39508">
                  <c:v>-4.0647433509449889E-2</c:v>
                </c:pt>
                <c:pt idx="39509">
                  <c:v>-2.9505147508284979E-2</c:v>
                </c:pt>
                <c:pt idx="39510">
                  <c:v>-9.5292787271881469E-3</c:v>
                </c:pt>
                <c:pt idx="39511">
                  <c:v>1.0713303326624129E-2</c:v>
                </c:pt>
                <c:pt idx="39512">
                  <c:v>2.938139663424659E-2</c:v>
                </c:pt>
                <c:pt idx="39513">
                  <c:v>3.4722453139666931E-2</c:v>
                </c:pt>
                <c:pt idx="39514">
                  <c:v>3.0317239463767891E-2</c:v>
                </c:pt>
                <c:pt idx="39515">
                  <c:v>1.5019534335641424E-2</c:v>
                </c:pt>
                <c:pt idx="39516">
                  <c:v>-2.9697881490889019E-3</c:v>
                </c:pt>
                <c:pt idx="39517">
                  <c:v>-1.774619167382974E-2</c:v>
                </c:pt>
                <c:pt idx="39518">
                  <c:v>-2.3310972138347395E-2</c:v>
                </c:pt>
                <c:pt idx="39519">
                  <c:v>-1.9270467539159807E-2</c:v>
                </c:pt>
                <c:pt idx="39520">
                  <c:v>-9.4512638924826049E-3</c:v>
                </c:pt>
                <c:pt idx="39521">
                  <c:v>6.6584882533081173E-3</c:v>
                </c:pt>
                <c:pt idx="39522">
                  <c:v>2.22609843328236E-2</c:v>
                </c:pt>
                <c:pt idx="39523">
                  <c:v>3.1947559688425366E-2</c:v>
                </c:pt>
                <c:pt idx="39524">
                  <c:v>3.3118841332747909E-2</c:v>
                </c:pt>
                <c:pt idx="39525">
                  <c:v>2.2223947580895704E-2</c:v>
                </c:pt>
                <c:pt idx="39526">
                  <c:v>4.2404559012541735E-3</c:v>
                </c:pt>
                <c:pt idx="39527">
                  <c:v>-1.3487446156938939E-2</c:v>
                </c:pt>
                <c:pt idx="39528">
                  <c:v>-2.9048455740081632E-2</c:v>
                </c:pt>
                <c:pt idx="39529">
                  <c:v>-3.3264072139538844E-2</c:v>
                </c:pt>
                <c:pt idx="39530">
                  <c:v>-2.144839732830198E-2</c:v>
                </c:pt>
                <c:pt idx="39531">
                  <c:v>-2.7265198857765209E-4</c:v>
                </c:pt>
                <c:pt idx="39532">
                  <c:v>1.9370026186080958E-2</c:v>
                </c:pt>
                <c:pt idx="39533">
                  <c:v>3.0600166979144017E-2</c:v>
                </c:pt>
                <c:pt idx="39534">
                  <c:v>2.8741677058070719E-2</c:v>
                </c:pt>
                <c:pt idx="39535">
                  <c:v>2.0535507959051374E-2</c:v>
                </c:pt>
                <c:pt idx="39536">
                  <c:v>5.1131727590663133E-3</c:v>
                </c:pt>
                <c:pt idx="39537">
                  <c:v>-1.1827496508252898E-2</c:v>
                </c:pt>
                <c:pt idx="39538">
                  <c:v>-2.5720738582067592E-2</c:v>
                </c:pt>
                <c:pt idx="39539">
                  <c:v>-3.0140286099947993E-2</c:v>
                </c:pt>
                <c:pt idx="39540">
                  <c:v>-2.7831528541366082E-2</c:v>
                </c:pt>
                <c:pt idx="39541">
                  <c:v>-1.824714591975193E-2</c:v>
                </c:pt>
                <c:pt idx="39542">
                  <c:v>6.4552878753822564E-4</c:v>
                </c:pt>
                <c:pt idx="39543">
                  <c:v>1.99186035012851E-2</c:v>
                </c:pt>
                <c:pt idx="39544">
                  <c:v>3.3557684066976373E-2</c:v>
                </c:pt>
                <c:pt idx="39545">
                  <c:v>3.4024830431243221E-2</c:v>
                </c:pt>
                <c:pt idx="39546">
                  <c:v>2.5240607882107007E-2</c:v>
                </c:pt>
                <c:pt idx="39547">
                  <c:v>8.784975188401609E-3</c:v>
                </c:pt>
                <c:pt idx="39548">
                  <c:v>-1.0205870286082551E-2</c:v>
                </c:pt>
                <c:pt idx="39549">
                  <c:v>-2.694714510504044E-2</c:v>
                </c:pt>
                <c:pt idx="39550">
                  <c:v>-3.6726744380871749E-2</c:v>
                </c:pt>
                <c:pt idx="39551">
                  <c:v>-3.4035492477479445E-2</c:v>
                </c:pt>
                <c:pt idx="39552">
                  <c:v>-1.9207986908291664E-2</c:v>
                </c:pt>
                <c:pt idx="39553">
                  <c:v>4.7648333703474892E-3</c:v>
                </c:pt>
                <c:pt idx="39554">
                  <c:v>2.6349794135252663E-2</c:v>
                </c:pt>
                <c:pt idx="39555">
                  <c:v>3.5054138459326617E-2</c:v>
                </c:pt>
                <c:pt idx="39556">
                  <c:v>2.9867875153762116E-2</c:v>
                </c:pt>
                <c:pt idx="39557">
                  <c:v>1.7326507741592161E-2</c:v>
                </c:pt>
                <c:pt idx="39558">
                  <c:v>-3.0636686753438137E-3</c:v>
                </c:pt>
                <c:pt idx="39559">
                  <c:v>-1.9622005200462967E-2</c:v>
                </c:pt>
                <c:pt idx="39560">
                  <c:v>-3.2505153229176326E-2</c:v>
                </c:pt>
                <c:pt idx="39561">
                  <c:v>-3.2487812084453047E-2</c:v>
                </c:pt>
                <c:pt idx="39562">
                  <c:v>-2.0874664438093962E-2</c:v>
                </c:pt>
                <c:pt idx="39563">
                  <c:v>-2.5220257216893942E-3</c:v>
                </c:pt>
                <c:pt idx="39564">
                  <c:v>2.0361111375024096E-2</c:v>
                </c:pt>
                <c:pt idx="39565">
                  <c:v>3.6672883972302769E-2</c:v>
                </c:pt>
                <c:pt idx="39566">
                  <c:v>3.938629915730097E-2</c:v>
                </c:pt>
                <c:pt idx="39567">
                  <c:v>3.1476263638691222E-2</c:v>
                </c:pt>
                <c:pt idx="39568">
                  <c:v>1.0526560327671027E-2</c:v>
                </c:pt>
                <c:pt idx="39569">
                  <c:v>-1.1509918694908916E-2</c:v>
                </c:pt>
                <c:pt idx="39570">
                  <c:v>-2.8980825671554387E-2</c:v>
                </c:pt>
                <c:pt idx="39571">
                  <c:v>-3.6117475106706057E-2</c:v>
                </c:pt>
                <c:pt idx="39572">
                  <c:v>-2.9113586225558433E-2</c:v>
                </c:pt>
                <c:pt idx="39573">
                  <c:v>-1.001524339868673E-2</c:v>
                </c:pt>
                <c:pt idx="39574">
                  <c:v>1.1494854646592235E-2</c:v>
                </c:pt>
                <c:pt idx="39575">
                  <c:v>2.7590376294224738E-2</c:v>
                </c:pt>
                <c:pt idx="39576">
                  <c:v>3.6656721392876457E-2</c:v>
                </c:pt>
                <c:pt idx="39577">
                  <c:v>3.3118853130956291E-2</c:v>
                </c:pt>
                <c:pt idx="39578">
                  <c:v>1.7515782646494314E-2</c:v>
                </c:pt>
                <c:pt idx="39579">
                  <c:v>-5.8692970369031289E-3</c:v>
                </c:pt>
                <c:pt idx="39580">
                  <c:v>-2.7370109965659112E-2</c:v>
                </c:pt>
                <c:pt idx="39581">
                  <c:v>-4.1317623755695872E-2</c:v>
                </c:pt>
                <c:pt idx="39582">
                  <c:v>-4.0501214563268065E-2</c:v>
                </c:pt>
                <c:pt idx="39583">
                  <c:v>-2.7474225860957237E-2</c:v>
                </c:pt>
                <c:pt idx="39584">
                  <c:v>-5.4550718870923177E-3</c:v>
                </c:pt>
                <c:pt idx="39585">
                  <c:v>1.9874180018180056E-2</c:v>
                </c:pt>
                <c:pt idx="39586">
                  <c:v>3.9880328190186796E-2</c:v>
                </c:pt>
                <c:pt idx="39587">
                  <c:v>4.4520777148716696E-2</c:v>
                </c:pt>
                <c:pt idx="39588">
                  <c:v>3.5134983605952359E-2</c:v>
                </c:pt>
                <c:pt idx="39589">
                  <c:v>1.5204055121038394E-2</c:v>
                </c:pt>
                <c:pt idx="39590">
                  <c:v>-9.8768882222771363E-3</c:v>
                </c:pt>
                <c:pt idx="39591">
                  <c:v>-3.1760421359164438E-2</c:v>
                </c:pt>
                <c:pt idx="39592">
                  <c:v>-4.0029735008527446E-2</c:v>
                </c:pt>
                <c:pt idx="39593">
                  <c:v>-3.5122518637140089E-2</c:v>
                </c:pt>
                <c:pt idx="39594">
                  <c:v>-1.9404326911204653E-2</c:v>
                </c:pt>
                <c:pt idx="39595">
                  <c:v>-1.4940910732062426E-3</c:v>
                </c:pt>
                <c:pt idx="39596">
                  <c:v>1.6878001571229512E-2</c:v>
                </c:pt>
                <c:pt idx="39597">
                  <c:v>3.0760178803709532E-2</c:v>
                </c:pt>
                <c:pt idx="39598">
                  <c:v>3.2138947997529838E-2</c:v>
                </c:pt>
                <c:pt idx="39599">
                  <c:v>2.5025293710632744E-2</c:v>
                </c:pt>
                <c:pt idx="39600">
                  <c:v>1.106191465545316E-2</c:v>
                </c:pt>
                <c:pt idx="39601">
                  <c:v>-3.5220474720782475E-3</c:v>
                </c:pt>
                <c:pt idx="39602">
                  <c:v>-1.3845327484110673E-2</c:v>
                </c:pt>
                <c:pt idx="39603">
                  <c:v>-1.9724888260952603E-2</c:v>
                </c:pt>
                <c:pt idx="39604">
                  <c:v>-2.0267559285121549E-2</c:v>
                </c:pt>
                <c:pt idx="39605">
                  <c:v>-1.5005260974454145E-2</c:v>
                </c:pt>
                <c:pt idx="39606">
                  <c:v>-3.9290422797408448E-3</c:v>
                </c:pt>
                <c:pt idx="39607">
                  <c:v>5.8078518127556572E-3</c:v>
                </c:pt>
                <c:pt idx="39608">
                  <c:v>1.4615642893556472E-2</c:v>
                </c:pt>
                <c:pt idx="39609">
                  <c:v>2.2743276227694658E-2</c:v>
                </c:pt>
                <c:pt idx="39610">
                  <c:v>2.4700400508075655E-2</c:v>
                </c:pt>
                <c:pt idx="39611">
                  <c:v>1.3956676376076518E-2</c:v>
                </c:pt>
                <c:pt idx="39612">
                  <c:v>-4.2306395002731137E-4</c:v>
                </c:pt>
                <c:pt idx="39613">
                  <c:v>-1.377359754837933E-2</c:v>
                </c:pt>
                <c:pt idx="39614">
                  <c:v>-1.8461331933723617E-2</c:v>
                </c:pt>
                <c:pt idx="39615">
                  <c:v>-1.5149170968188668E-2</c:v>
                </c:pt>
                <c:pt idx="39616">
                  <c:v>-7.3430236131185357E-3</c:v>
                </c:pt>
                <c:pt idx="39617">
                  <c:v>2.7229822433359288E-3</c:v>
                </c:pt>
                <c:pt idx="39618">
                  <c:v>7.3618475336568985E-3</c:v>
                </c:pt>
                <c:pt idx="39619">
                  <c:v>1.2041833607985204E-2</c:v>
                </c:pt>
                <c:pt idx="39620">
                  <c:v>1.1223997618258446E-2</c:v>
                </c:pt>
                <c:pt idx="39621">
                  <c:v>5.6061468364286913E-3</c:v>
                </c:pt>
                <c:pt idx="39622">
                  <c:v>-2.2042057299393437E-3</c:v>
                </c:pt>
                <c:pt idx="39623">
                  <c:v>-9.9537720841539733E-3</c:v>
                </c:pt>
                <c:pt idx="39624">
                  <c:v>-1.1333728376833366E-2</c:v>
                </c:pt>
                <c:pt idx="39625">
                  <c:v>-8.5622677177143915E-3</c:v>
                </c:pt>
                <c:pt idx="39626">
                  <c:v>-6.7251665936864571E-3</c:v>
                </c:pt>
                <c:pt idx="39627">
                  <c:v>-4.0084014314232964E-3</c:v>
                </c:pt>
                <c:pt idx="39628">
                  <c:v>1.8770269096200066E-4</c:v>
                </c:pt>
                <c:pt idx="39629">
                  <c:v>7.6783369504532933E-3</c:v>
                </c:pt>
                <c:pt idx="39630">
                  <c:v>1.3893409319268107E-2</c:v>
                </c:pt>
                <c:pt idx="39631">
                  <c:v>1.517012054140428E-2</c:v>
                </c:pt>
                <c:pt idx="39632">
                  <c:v>1.2414369377177289E-2</c:v>
                </c:pt>
                <c:pt idx="39633">
                  <c:v>6.053421906897059E-3</c:v>
                </c:pt>
                <c:pt idx="39634">
                  <c:v>3.1464384645350828E-4</c:v>
                </c:pt>
                <c:pt idx="39635">
                  <c:v>-3.4021926485300574E-3</c:v>
                </c:pt>
                <c:pt idx="39636">
                  <c:v>-5.8740275490554907E-3</c:v>
                </c:pt>
                <c:pt idx="39637">
                  <c:v>-6.828227070810107E-3</c:v>
                </c:pt>
                <c:pt idx="39638">
                  <c:v>-4.1640054541803948E-3</c:v>
                </c:pt>
                <c:pt idx="39639">
                  <c:v>9.4061667361415493E-4</c:v>
                </c:pt>
                <c:pt idx="39640">
                  <c:v>4.2704928524382639E-3</c:v>
                </c:pt>
                <c:pt idx="39641">
                  <c:v>9.3386889992301755E-3</c:v>
                </c:pt>
                <c:pt idx="39642">
                  <c:v>1.2767821028871805E-2</c:v>
                </c:pt>
                <c:pt idx="39643">
                  <c:v>9.1319782874847554E-3</c:v>
                </c:pt>
                <c:pt idx="39644">
                  <c:v>2.5224112394305258E-3</c:v>
                </c:pt>
                <c:pt idx="39645">
                  <c:v>-6.0099359243964675E-3</c:v>
                </c:pt>
                <c:pt idx="39646">
                  <c:v>-1.4906750631843824E-2</c:v>
                </c:pt>
                <c:pt idx="39647">
                  <c:v>-2.0080443629933765E-2</c:v>
                </c:pt>
                <c:pt idx="39648">
                  <c:v>-1.7396333972076218E-2</c:v>
                </c:pt>
                <c:pt idx="39649">
                  <c:v>-8.4672463069761367E-3</c:v>
                </c:pt>
                <c:pt idx="39650">
                  <c:v>5.0600646161734779E-4</c:v>
                </c:pt>
                <c:pt idx="39651">
                  <c:v>1.2520706993461981E-2</c:v>
                </c:pt>
                <c:pt idx="39652">
                  <c:v>1.949466860864173E-2</c:v>
                </c:pt>
                <c:pt idx="39653">
                  <c:v>2.0054349243353146E-2</c:v>
                </c:pt>
                <c:pt idx="39654">
                  <c:v>1.1568500376650331E-2</c:v>
                </c:pt>
                <c:pt idx="39655">
                  <c:v>-2.5079552875226607E-3</c:v>
                </c:pt>
                <c:pt idx="39656">
                  <c:v>-1.8652057619622003E-2</c:v>
                </c:pt>
                <c:pt idx="39657">
                  <c:v>-2.6102397028136531E-2</c:v>
                </c:pt>
                <c:pt idx="39658">
                  <c:v>-2.2171838115995671E-2</c:v>
                </c:pt>
                <c:pt idx="39659">
                  <c:v>-9.4540482543194766E-3</c:v>
                </c:pt>
                <c:pt idx="39660">
                  <c:v>5.0642103109921326E-3</c:v>
                </c:pt>
                <c:pt idx="39661">
                  <c:v>1.6329765036381946E-2</c:v>
                </c:pt>
                <c:pt idx="39662">
                  <c:v>2.335849287407946E-2</c:v>
                </c:pt>
                <c:pt idx="39663">
                  <c:v>2.4753368902134001E-2</c:v>
                </c:pt>
                <c:pt idx="39664">
                  <c:v>1.8285757028059482E-2</c:v>
                </c:pt>
                <c:pt idx="39665">
                  <c:v>8.1475945744663159E-3</c:v>
                </c:pt>
                <c:pt idx="39666">
                  <c:v>-3.8660269370050034E-3</c:v>
                </c:pt>
                <c:pt idx="39667">
                  <c:v>-1.4922107995176256E-2</c:v>
                </c:pt>
                <c:pt idx="39668">
                  <c:v>-2.1480194391726524E-2</c:v>
                </c:pt>
                <c:pt idx="39669">
                  <c:v>-2.1843604855577008E-2</c:v>
                </c:pt>
                <c:pt idx="39670">
                  <c:v>-1.8446464005108708E-2</c:v>
                </c:pt>
                <c:pt idx="39671">
                  <c:v>-9.124291859469941E-3</c:v>
                </c:pt>
                <c:pt idx="39672">
                  <c:v>3.5786077363786106E-3</c:v>
                </c:pt>
                <c:pt idx="39673">
                  <c:v>1.8074941648342207E-2</c:v>
                </c:pt>
                <c:pt idx="39674">
                  <c:v>2.895293527239241E-2</c:v>
                </c:pt>
                <c:pt idx="39675">
                  <c:v>3.2709638289676872E-2</c:v>
                </c:pt>
                <c:pt idx="39676">
                  <c:v>2.7134616143425803E-2</c:v>
                </c:pt>
                <c:pt idx="39677">
                  <c:v>8.2054394528374534E-3</c:v>
                </c:pt>
                <c:pt idx="39678">
                  <c:v>-1.254726661305776E-2</c:v>
                </c:pt>
                <c:pt idx="39679">
                  <c:v>-2.9422239239694562E-2</c:v>
                </c:pt>
                <c:pt idx="39680">
                  <c:v>-3.542236774021492E-2</c:v>
                </c:pt>
                <c:pt idx="39681">
                  <c:v>-2.7988871035059783E-2</c:v>
                </c:pt>
                <c:pt idx="39682">
                  <c:v>-8.0972364798412733E-3</c:v>
                </c:pt>
                <c:pt idx="39683">
                  <c:v>1.605816823211751E-2</c:v>
                </c:pt>
                <c:pt idx="39684">
                  <c:v>3.507437932768756E-2</c:v>
                </c:pt>
                <c:pt idx="39685">
                  <c:v>4.2497875339987334E-2</c:v>
                </c:pt>
                <c:pt idx="39686">
                  <c:v>3.5439282463233981E-2</c:v>
                </c:pt>
                <c:pt idx="39687">
                  <c:v>1.6990231413904107E-2</c:v>
                </c:pt>
                <c:pt idx="39688">
                  <c:v>-5.7328896029263795E-3</c:v>
                </c:pt>
                <c:pt idx="39689">
                  <c:v>-3.0627881929801707E-2</c:v>
                </c:pt>
                <c:pt idx="39690">
                  <c:v>-4.4521637415454604E-2</c:v>
                </c:pt>
                <c:pt idx="39691">
                  <c:v>-4.2905024031825049E-2</c:v>
                </c:pt>
                <c:pt idx="39692">
                  <c:v>-2.7910394002254577E-2</c:v>
                </c:pt>
                <c:pt idx="39693">
                  <c:v>-4.5719817056643196E-3</c:v>
                </c:pt>
                <c:pt idx="39694">
                  <c:v>1.9384699319764193E-2</c:v>
                </c:pt>
                <c:pt idx="39695">
                  <c:v>3.5836327812110838E-2</c:v>
                </c:pt>
                <c:pt idx="39696">
                  <c:v>3.8985512057708914E-2</c:v>
                </c:pt>
                <c:pt idx="39697">
                  <c:v>2.9390448791791795E-2</c:v>
                </c:pt>
                <c:pt idx="39698">
                  <c:v>7.8949390523387567E-3</c:v>
                </c:pt>
                <c:pt idx="39699">
                  <c:v>-1.462479326721451E-2</c:v>
                </c:pt>
                <c:pt idx="39700">
                  <c:v>-3.0051483415721995E-2</c:v>
                </c:pt>
                <c:pt idx="39701">
                  <c:v>-3.8496334715799864E-2</c:v>
                </c:pt>
                <c:pt idx="39702">
                  <c:v>-3.4370579080940475E-2</c:v>
                </c:pt>
                <c:pt idx="39703">
                  <c:v>-1.4335366998361927E-2</c:v>
                </c:pt>
                <c:pt idx="39704">
                  <c:v>1.4155281885029304E-2</c:v>
                </c:pt>
                <c:pt idx="39705">
                  <c:v>3.4284296858716673E-2</c:v>
                </c:pt>
                <c:pt idx="39706">
                  <c:v>4.2326083142423511E-2</c:v>
                </c:pt>
                <c:pt idx="39707">
                  <c:v>3.7414819734084073E-2</c:v>
                </c:pt>
                <c:pt idx="39708">
                  <c:v>2.2515707171517463E-2</c:v>
                </c:pt>
                <c:pt idx="39709">
                  <c:v>3.3097861324128675E-3</c:v>
                </c:pt>
                <c:pt idx="39710">
                  <c:v>-1.805972948065443E-2</c:v>
                </c:pt>
                <c:pt idx="39711">
                  <c:v>-3.3534041014346823E-2</c:v>
                </c:pt>
                <c:pt idx="39712">
                  <c:v>-3.6628998424116634E-2</c:v>
                </c:pt>
                <c:pt idx="39713">
                  <c:v>-2.4881831710421728E-2</c:v>
                </c:pt>
                <c:pt idx="39714">
                  <c:v>-6.5548490191594394E-3</c:v>
                </c:pt>
                <c:pt idx="39715">
                  <c:v>1.0359842739597771E-2</c:v>
                </c:pt>
                <c:pt idx="39716">
                  <c:v>2.3288006797192388E-2</c:v>
                </c:pt>
                <c:pt idx="39717">
                  <c:v>2.8540892909199408E-2</c:v>
                </c:pt>
                <c:pt idx="39718">
                  <c:v>2.3917784483412325E-2</c:v>
                </c:pt>
                <c:pt idx="39719">
                  <c:v>1.1985479679920329E-2</c:v>
                </c:pt>
                <c:pt idx="39720">
                  <c:v>-3.7499247128317658E-3</c:v>
                </c:pt>
                <c:pt idx="39721">
                  <c:v>-1.8387499430949663E-2</c:v>
                </c:pt>
                <c:pt idx="39722">
                  <c:v>-2.6203769335725755E-2</c:v>
                </c:pt>
                <c:pt idx="39723">
                  <c:v>-2.2522021076914492E-2</c:v>
                </c:pt>
                <c:pt idx="39724">
                  <c:v>-8.1437927863982837E-3</c:v>
                </c:pt>
                <c:pt idx="39725">
                  <c:v>8.0183940056415912E-3</c:v>
                </c:pt>
                <c:pt idx="39726">
                  <c:v>1.77843897955694E-2</c:v>
                </c:pt>
                <c:pt idx="39727">
                  <c:v>2.3238829611802243E-2</c:v>
                </c:pt>
                <c:pt idx="39728">
                  <c:v>2.1639793831149851E-2</c:v>
                </c:pt>
                <c:pt idx="39729">
                  <c:v>1.1469793963419099E-2</c:v>
                </c:pt>
                <c:pt idx="39730">
                  <c:v>-2.6131656195306028E-3</c:v>
                </c:pt>
                <c:pt idx="39731">
                  <c:v>-1.5515537489620137E-2</c:v>
                </c:pt>
                <c:pt idx="39732">
                  <c:v>-2.6608846283280647E-2</c:v>
                </c:pt>
                <c:pt idx="39733">
                  <c:v>-3.0289039613091425E-2</c:v>
                </c:pt>
                <c:pt idx="39734">
                  <c:v>-2.354978249161253E-2</c:v>
                </c:pt>
                <c:pt idx="39735">
                  <c:v>-6.2529515071239909E-3</c:v>
                </c:pt>
                <c:pt idx="39736">
                  <c:v>1.0343105646391369E-2</c:v>
                </c:pt>
                <c:pt idx="39737">
                  <c:v>2.3421896477767094E-2</c:v>
                </c:pt>
                <c:pt idx="39738">
                  <c:v>2.7090161358972499E-2</c:v>
                </c:pt>
                <c:pt idx="39739">
                  <c:v>1.9632492447687985E-2</c:v>
                </c:pt>
                <c:pt idx="39740">
                  <c:v>4.748205783309198E-3</c:v>
                </c:pt>
                <c:pt idx="39741">
                  <c:v>-1.0118939188758438E-2</c:v>
                </c:pt>
                <c:pt idx="39742">
                  <c:v>-2.1904697388723787E-2</c:v>
                </c:pt>
                <c:pt idx="39743">
                  <c:v>-2.697296602606046E-2</c:v>
                </c:pt>
                <c:pt idx="39744">
                  <c:v>-2.152324766061707E-2</c:v>
                </c:pt>
                <c:pt idx="39745">
                  <c:v>-1.0880156420238919E-2</c:v>
                </c:pt>
                <c:pt idx="39746">
                  <c:v>6.6024452245345396E-3</c:v>
                </c:pt>
                <c:pt idx="39747">
                  <c:v>1.8911340003631007E-2</c:v>
                </c:pt>
                <c:pt idx="39748">
                  <c:v>2.3321242097317292E-2</c:v>
                </c:pt>
                <c:pt idx="39749">
                  <c:v>1.8473732878394586E-2</c:v>
                </c:pt>
                <c:pt idx="39750">
                  <c:v>6.7087813051655209E-3</c:v>
                </c:pt>
                <c:pt idx="39751">
                  <c:v>-5.5939941974560798E-3</c:v>
                </c:pt>
                <c:pt idx="39752">
                  <c:v>-1.3235053562719227E-2</c:v>
                </c:pt>
                <c:pt idx="39753">
                  <c:v>-1.4685517381960165E-2</c:v>
                </c:pt>
                <c:pt idx="39754">
                  <c:v>-9.4088855742812463E-3</c:v>
                </c:pt>
                <c:pt idx="39755">
                  <c:v>1.3138556774437119E-3</c:v>
                </c:pt>
                <c:pt idx="39756">
                  <c:v>1.3143249766176765E-2</c:v>
                </c:pt>
                <c:pt idx="39757">
                  <c:v>1.7405512549810022E-2</c:v>
                </c:pt>
                <c:pt idx="39758">
                  <c:v>1.3918868033045871E-2</c:v>
                </c:pt>
                <c:pt idx="39759">
                  <c:v>3.007458709680087E-3</c:v>
                </c:pt>
                <c:pt idx="39760">
                  <c:v>-8.8725970588077741E-3</c:v>
                </c:pt>
                <c:pt idx="39761">
                  <c:v>-1.5766907545725618E-2</c:v>
                </c:pt>
                <c:pt idx="39762">
                  <c:v>-1.4261361582075197E-2</c:v>
                </c:pt>
                <c:pt idx="39763">
                  <c:v>-7.191689616261202E-3</c:v>
                </c:pt>
                <c:pt idx="39764">
                  <c:v>1.5048122138587945E-3</c:v>
                </c:pt>
                <c:pt idx="39765">
                  <c:v>8.2652416335906396E-3</c:v>
                </c:pt>
                <c:pt idx="39766">
                  <c:v>1.3329040479072097E-2</c:v>
                </c:pt>
                <c:pt idx="39767">
                  <c:v>1.5625832079243718E-2</c:v>
                </c:pt>
                <c:pt idx="39768">
                  <c:v>9.5327001752804098E-3</c:v>
                </c:pt>
                <c:pt idx="39769">
                  <c:v>2.3677567260413888E-3</c:v>
                </c:pt>
                <c:pt idx="39770">
                  <c:v>-7.5719535502117219E-3</c:v>
                </c:pt>
                <c:pt idx="39771">
                  <c:v>-1.5188910831518588E-2</c:v>
                </c:pt>
                <c:pt idx="39772">
                  <c:v>-1.4212975562342274E-2</c:v>
                </c:pt>
                <c:pt idx="39773">
                  <c:v>-9.3002394787723743E-3</c:v>
                </c:pt>
                <c:pt idx="39774">
                  <c:v>-3.2200241503495687E-4</c:v>
                </c:pt>
                <c:pt idx="39775">
                  <c:v>1.0262402909885187E-2</c:v>
                </c:pt>
                <c:pt idx="39776">
                  <c:v>1.5735147553971325E-2</c:v>
                </c:pt>
                <c:pt idx="39777">
                  <c:v>1.5585172260084925E-2</c:v>
                </c:pt>
                <c:pt idx="39778">
                  <c:v>7.4874815249634857E-3</c:v>
                </c:pt>
                <c:pt idx="39779">
                  <c:v>-5.3481708531768028E-3</c:v>
                </c:pt>
                <c:pt idx="39780">
                  <c:v>-1.7682130954853371E-2</c:v>
                </c:pt>
                <c:pt idx="39781">
                  <c:v>-2.1456026931227015E-2</c:v>
                </c:pt>
                <c:pt idx="39782">
                  <c:v>-1.3421854390240484E-2</c:v>
                </c:pt>
                <c:pt idx="39783">
                  <c:v>2.6578453300320996E-3</c:v>
                </c:pt>
                <c:pt idx="39784">
                  <c:v>1.7948532463931216E-2</c:v>
                </c:pt>
                <c:pt idx="39785">
                  <c:v>2.7257581860382164E-2</c:v>
                </c:pt>
                <c:pt idx="39786">
                  <c:v>2.7692013450482892E-2</c:v>
                </c:pt>
                <c:pt idx="39787">
                  <c:v>1.8665903671296405E-2</c:v>
                </c:pt>
                <c:pt idx="39788">
                  <c:v>2.2279939473288291E-4</c:v>
                </c:pt>
                <c:pt idx="39789">
                  <c:v>-1.7614230468257986E-2</c:v>
                </c:pt>
                <c:pt idx="39790">
                  <c:v>-3.1703241389010588E-2</c:v>
                </c:pt>
                <c:pt idx="39791">
                  <c:v>-3.3265440104345671E-2</c:v>
                </c:pt>
                <c:pt idx="39792">
                  <c:v>-2.1004759838273136E-2</c:v>
                </c:pt>
                <c:pt idx="39793">
                  <c:v>-5.0478281867222111E-4</c:v>
                </c:pt>
                <c:pt idx="39794">
                  <c:v>2.1922036578608268E-2</c:v>
                </c:pt>
                <c:pt idx="39795">
                  <c:v>3.5790561993302279E-2</c:v>
                </c:pt>
                <c:pt idx="39796">
                  <c:v>4.0178494131554998E-2</c:v>
                </c:pt>
                <c:pt idx="39797">
                  <c:v>3.3049150161539018E-2</c:v>
                </c:pt>
                <c:pt idx="39798">
                  <c:v>1.4214275102161365E-2</c:v>
                </c:pt>
                <c:pt idx="39799">
                  <c:v>-9.0804722825523071E-3</c:v>
                </c:pt>
                <c:pt idx="39800">
                  <c:v>-2.8323495203041379E-2</c:v>
                </c:pt>
                <c:pt idx="39801">
                  <c:v>-3.8143084479161114E-2</c:v>
                </c:pt>
                <c:pt idx="39802">
                  <c:v>-3.7578028948071211E-2</c:v>
                </c:pt>
                <c:pt idx="39803">
                  <c:v>-2.3250739752998E-2</c:v>
                </c:pt>
                <c:pt idx="39804">
                  <c:v>7.4508348497345561E-4</c:v>
                </c:pt>
                <c:pt idx="39805">
                  <c:v>2.4435882586578972E-2</c:v>
                </c:pt>
                <c:pt idx="39806">
                  <c:v>4.0229548770425887E-2</c:v>
                </c:pt>
                <c:pt idx="39807">
                  <c:v>4.3108387233049217E-2</c:v>
                </c:pt>
                <c:pt idx="39808">
                  <c:v>3.2771235304162288E-2</c:v>
                </c:pt>
                <c:pt idx="39809">
                  <c:v>1.5928348532416824E-2</c:v>
                </c:pt>
                <c:pt idx="39810">
                  <c:v>-9.1358475039997437E-3</c:v>
                </c:pt>
                <c:pt idx="39811">
                  <c:v>-3.2310682072954774E-2</c:v>
                </c:pt>
                <c:pt idx="39812">
                  <c:v>-4.2618669666295947E-2</c:v>
                </c:pt>
                <c:pt idx="39813">
                  <c:v>-4.1003275963702741E-2</c:v>
                </c:pt>
                <c:pt idx="39814">
                  <c:v>-2.5573575483279161E-2</c:v>
                </c:pt>
                <c:pt idx="39815">
                  <c:v>1.4656171993696271E-3</c:v>
                </c:pt>
                <c:pt idx="39816">
                  <c:v>3.0757396105970235E-2</c:v>
                </c:pt>
                <c:pt idx="39817">
                  <c:v>5.0488465874529938E-2</c:v>
                </c:pt>
                <c:pt idx="39818">
                  <c:v>5.4092789508372673E-2</c:v>
                </c:pt>
                <c:pt idx="39819">
                  <c:v>3.7700614874395758E-2</c:v>
                </c:pt>
                <c:pt idx="39820">
                  <c:v>1.1054909883113313E-2</c:v>
                </c:pt>
                <c:pt idx="39821">
                  <c:v>-1.6495283847676675E-2</c:v>
                </c:pt>
                <c:pt idx="39822">
                  <c:v>-3.7934580818694982E-2</c:v>
                </c:pt>
                <c:pt idx="39823">
                  <c:v>-4.7714649062187912E-2</c:v>
                </c:pt>
                <c:pt idx="39824">
                  <c:v>-3.8152137200072468E-2</c:v>
                </c:pt>
                <c:pt idx="39825">
                  <c:v>-1.790218716631398E-2</c:v>
                </c:pt>
                <c:pt idx="39826">
                  <c:v>9.1795509090314593E-3</c:v>
                </c:pt>
                <c:pt idx="39827">
                  <c:v>2.9324294187539089E-2</c:v>
                </c:pt>
                <c:pt idx="39828">
                  <c:v>3.9371104712385037E-2</c:v>
                </c:pt>
                <c:pt idx="39829">
                  <c:v>3.7643856569469641E-2</c:v>
                </c:pt>
                <c:pt idx="39830">
                  <c:v>2.2819954989611903E-2</c:v>
                </c:pt>
                <c:pt idx="39831">
                  <c:v>3.146615926732009E-3</c:v>
                </c:pt>
                <c:pt idx="39832">
                  <c:v>-1.5813704331683373E-2</c:v>
                </c:pt>
                <c:pt idx="39833">
                  <c:v>-2.7216491340537979E-2</c:v>
                </c:pt>
                <c:pt idx="39834">
                  <c:v>-2.8492080134550988E-2</c:v>
                </c:pt>
                <c:pt idx="39835">
                  <c:v>-2.5115855502691596E-2</c:v>
                </c:pt>
                <c:pt idx="39836">
                  <c:v>-1.5241571518779456E-2</c:v>
                </c:pt>
                <c:pt idx="39837">
                  <c:v>-2.0953754793563285E-3</c:v>
                </c:pt>
                <c:pt idx="39838">
                  <c:v>1.0783156247969857E-2</c:v>
                </c:pt>
                <c:pt idx="39839">
                  <c:v>1.929431105562357E-2</c:v>
                </c:pt>
                <c:pt idx="39840">
                  <c:v>1.8314129779208616E-2</c:v>
                </c:pt>
                <c:pt idx="39841">
                  <c:v>1.2097637950606218E-2</c:v>
                </c:pt>
                <c:pt idx="39842">
                  <c:v>-2.6661232462866211E-5</c:v>
                </c:pt>
                <c:pt idx="39843">
                  <c:v>-1.2372458694933587E-2</c:v>
                </c:pt>
                <c:pt idx="39844">
                  <c:v>-2.2296579059770498E-2</c:v>
                </c:pt>
                <c:pt idx="39845">
                  <c:v>-2.5403604980444663E-2</c:v>
                </c:pt>
                <c:pt idx="39846">
                  <c:v>-1.8211548743859152E-2</c:v>
                </c:pt>
                <c:pt idx="39847">
                  <c:v>-5.3706674193369211E-3</c:v>
                </c:pt>
                <c:pt idx="39848">
                  <c:v>9.660558270401149E-3</c:v>
                </c:pt>
                <c:pt idx="39849">
                  <c:v>2.1942356704084467E-2</c:v>
                </c:pt>
                <c:pt idx="39850">
                  <c:v>2.8952551646315456E-2</c:v>
                </c:pt>
                <c:pt idx="39851">
                  <c:v>2.567669063894714E-2</c:v>
                </c:pt>
                <c:pt idx="39852">
                  <c:v>1.5189456070355451E-2</c:v>
                </c:pt>
                <c:pt idx="39853">
                  <c:v>1.0354209716640231E-3</c:v>
                </c:pt>
                <c:pt idx="39854">
                  <c:v>-1.2129800417546181E-2</c:v>
                </c:pt>
                <c:pt idx="39855">
                  <c:v>-2.2522329161579098E-2</c:v>
                </c:pt>
                <c:pt idx="39856">
                  <c:v>-2.624994307891752E-2</c:v>
                </c:pt>
                <c:pt idx="39857">
                  <c:v>-2.2290505573154217E-2</c:v>
                </c:pt>
                <c:pt idx="39858">
                  <c:v>-1.0535020502722264E-2</c:v>
                </c:pt>
                <c:pt idx="39859">
                  <c:v>4.9915589409359994E-3</c:v>
                </c:pt>
                <c:pt idx="39860">
                  <c:v>1.8975752956143857E-2</c:v>
                </c:pt>
                <c:pt idx="39861">
                  <c:v>2.711895192691521E-2</c:v>
                </c:pt>
                <c:pt idx="39862">
                  <c:v>2.5364301443484123E-2</c:v>
                </c:pt>
                <c:pt idx="39863">
                  <c:v>1.5605297523008099E-2</c:v>
                </c:pt>
                <c:pt idx="39864">
                  <c:v>2.0052038905067006E-3</c:v>
                </c:pt>
                <c:pt idx="39865">
                  <c:v>-9.2971511191709977E-3</c:v>
                </c:pt>
                <c:pt idx="39866">
                  <c:v>-1.737248104009758E-2</c:v>
                </c:pt>
                <c:pt idx="39867">
                  <c:v>-2.1630447346907278E-2</c:v>
                </c:pt>
                <c:pt idx="39868">
                  <c:v>-1.992619199946407E-2</c:v>
                </c:pt>
                <c:pt idx="39869">
                  <c:v>-1.3134505274484299E-2</c:v>
                </c:pt>
                <c:pt idx="39870">
                  <c:v>-3.1099229177234231E-3</c:v>
                </c:pt>
                <c:pt idx="39871">
                  <c:v>3.7357083965227625E-3</c:v>
                </c:pt>
                <c:pt idx="39872">
                  <c:v>1.3641991396568761E-2</c:v>
                </c:pt>
                <c:pt idx="39873">
                  <c:v>1.8507386578811253E-2</c:v>
                </c:pt>
                <c:pt idx="39874">
                  <c:v>1.520255333635852E-2</c:v>
                </c:pt>
                <c:pt idx="39875">
                  <c:v>6.6550898390982053E-3</c:v>
                </c:pt>
                <c:pt idx="39876">
                  <c:v>-6.9516366499238168E-3</c:v>
                </c:pt>
                <c:pt idx="39877">
                  <c:v>-2.0721807339686583E-2</c:v>
                </c:pt>
                <c:pt idx="39878">
                  <c:v>-2.6489237736518866E-2</c:v>
                </c:pt>
                <c:pt idx="39879">
                  <c:v>-2.0610739870563693E-2</c:v>
                </c:pt>
                <c:pt idx="39880">
                  <c:v>-5.6253660771282089E-3</c:v>
                </c:pt>
                <c:pt idx="39881">
                  <c:v>8.2954487875586402E-3</c:v>
                </c:pt>
                <c:pt idx="39882">
                  <c:v>1.9586152002323307E-2</c:v>
                </c:pt>
                <c:pt idx="39883">
                  <c:v>2.7904676128020906E-2</c:v>
                </c:pt>
                <c:pt idx="39884">
                  <c:v>2.7177541236093693E-2</c:v>
                </c:pt>
                <c:pt idx="39885">
                  <c:v>1.5580046263691968E-2</c:v>
                </c:pt>
                <c:pt idx="39886">
                  <c:v>1.9745020895073889E-3</c:v>
                </c:pt>
                <c:pt idx="39887">
                  <c:v>-1.5149971428025667E-2</c:v>
                </c:pt>
                <c:pt idx="39888">
                  <c:v>-2.6642479973693053E-2</c:v>
                </c:pt>
                <c:pt idx="39889">
                  <c:v>-2.8036275754457527E-2</c:v>
                </c:pt>
                <c:pt idx="39890">
                  <c:v>-2.2009163160314572E-2</c:v>
                </c:pt>
                <c:pt idx="39891">
                  <c:v>-1.2397525309423655E-2</c:v>
                </c:pt>
                <c:pt idx="39892">
                  <c:v>1.0875404128346433E-3</c:v>
                </c:pt>
                <c:pt idx="39893">
                  <c:v>1.4479411751736422E-2</c:v>
                </c:pt>
                <c:pt idx="39894">
                  <c:v>2.4901668005651464E-2</c:v>
                </c:pt>
                <c:pt idx="39895">
                  <c:v>2.6100507386310014E-2</c:v>
                </c:pt>
                <c:pt idx="39896">
                  <c:v>2.3285567367722752E-2</c:v>
                </c:pt>
                <c:pt idx="39897">
                  <c:v>1.7699796708237167E-2</c:v>
                </c:pt>
                <c:pt idx="39898">
                  <c:v>5.7049043411166438E-3</c:v>
                </c:pt>
                <c:pt idx="39899">
                  <c:v>-4.9108288158582368E-3</c:v>
                </c:pt>
                <c:pt idx="39900">
                  <c:v>-1.6207839539374075E-2</c:v>
                </c:pt>
                <c:pt idx="39901">
                  <c:v>-2.1767099209553914E-2</c:v>
                </c:pt>
                <c:pt idx="39902">
                  <c:v>-2.1082455901491742E-2</c:v>
                </c:pt>
                <c:pt idx="39903">
                  <c:v>-1.1759175957530229E-2</c:v>
                </c:pt>
                <c:pt idx="39904">
                  <c:v>-1.6460760674646334E-5</c:v>
                </c:pt>
                <c:pt idx="39905">
                  <c:v>1.301307010096246E-2</c:v>
                </c:pt>
                <c:pt idx="39906">
                  <c:v>2.6015107268093238E-2</c:v>
                </c:pt>
                <c:pt idx="39907">
                  <c:v>3.4007933571934566E-2</c:v>
                </c:pt>
                <c:pt idx="39908">
                  <c:v>3.1470073080682233E-2</c:v>
                </c:pt>
                <c:pt idx="39909">
                  <c:v>1.9904600246844501E-2</c:v>
                </c:pt>
                <c:pt idx="39910">
                  <c:v>2.1668051913882745E-3</c:v>
                </c:pt>
                <c:pt idx="39911">
                  <c:v>-1.7655208816625405E-2</c:v>
                </c:pt>
                <c:pt idx="39912">
                  <c:v>-3.2545369214316187E-2</c:v>
                </c:pt>
                <c:pt idx="39913">
                  <c:v>-3.8889244298214325E-2</c:v>
                </c:pt>
                <c:pt idx="39914">
                  <c:v>-3.2500075988205854E-2</c:v>
                </c:pt>
                <c:pt idx="39915">
                  <c:v>-1.502158746129645E-2</c:v>
                </c:pt>
                <c:pt idx="39916">
                  <c:v>8.8983164543619698E-3</c:v>
                </c:pt>
                <c:pt idx="39917">
                  <c:v>2.8828335360357397E-2</c:v>
                </c:pt>
                <c:pt idx="39918">
                  <c:v>3.6098648080322232E-2</c:v>
                </c:pt>
                <c:pt idx="39919">
                  <c:v>3.0282477900751198E-2</c:v>
                </c:pt>
                <c:pt idx="39920">
                  <c:v>1.708824904705079E-2</c:v>
                </c:pt>
                <c:pt idx="39921">
                  <c:v>8.377977223294875E-4</c:v>
                </c:pt>
                <c:pt idx="39922">
                  <c:v>-1.3515563987666995E-2</c:v>
                </c:pt>
                <c:pt idx="39923">
                  <c:v>-2.6216843656504674E-2</c:v>
                </c:pt>
                <c:pt idx="39924">
                  <c:v>-2.8165270778479853E-2</c:v>
                </c:pt>
                <c:pt idx="39925">
                  <c:v>-1.8081006452719102E-2</c:v>
                </c:pt>
                <c:pt idx="39926">
                  <c:v>-1.3008088998277493E-3</c:v>
                </c:pt>
                <c:pt idx="39927">
                  <c:v>1.5047778564326304E-2</c:v>
                </c:pt>
                <c:pt idx="39928">
                  <c:v>2.3201047651397529E-2</c:v>
                </c:pt>
                <c:pt idx="39929">
                  <c:v>2.6116606900054726E-2</c:v>
                </c:pt>
                <c:pt idx="39930">
                  <c:v>2.4109255825926663E-2</c:v>
                </c:pt>
                <c:pt idx="39931">
                  <c:v>1.2854094852632765E-2</c:v>
                </c:pt>
                <c:pt idx="39932">
                  <c:v>-5.1164112910492737E-5</c:v>
                </c:pt>
                <c:pt idx="39933">
                  <c:v>-1.2088223652143036E-2</c:v>
                </c:pt>
                <c:pt idx="39934">
                  <c:v>-2.0852139413691489E-2</c:v>
                </c:pt>
                <c:pt idx="39935">
                  <c:v>-2.5072020087037961E-2</c:v>
                </c:pt>
                <c:pt idx="39936">
                  <c:v>-2.4219599089619469E-2</c:v>
                </c:pt>
                <c:pt idx="39937">
                  <c:v>-1.513437902800307E-2</c:v>
                </c:pt>
                <c:pt idx="39938">
                  <c:v>-7.4914635657341171E-5</c:v>
                </c:pt>
                <c:pt idx="39939">
                  <c:v>1.3000162264876587E-2</c:v>
                </c:pt>
                <c:pt idx="39940">
                  <c:v>2.0206424262605872E-2</c:v>
                </c:pt>
                <c:pt idx="39941">
                  <c:v>2.0784092612609419E-2</c:v>
                </c:pt>
                <c:pt idx="39942">
                  <c:v>1.2846913144668556E-2</c:v>
                </c:pt>
                <c:pt idx="39943">
                  <c:v>-1.7361434303444366E-3</c:v>
                </c:pt>
                <c:pt idx="39944">
                  <c:v>-1.655076490795827E-2</c:v>
                </c:pt>
                <c:pt idx="39945">
                  <c:v>-2.4125855746072528E-2</c:v>
                </c:pt>
                <c:pt idx="39946">
                  <c:v>-1.9681206107153446E-2</c:v>
                </c:pt>
                <c:pt idx="39947">
                  <c:v>-9.7324799210717246E-3</c:v>
                </c:pt>
                <c:pt idx="39948">
                  <c:v>4.5246713867646568E-3</c:v>
                </c:pt>
                <c:pt idx="39949">
                  <c:v>1.833281939500514E-2</c:v>
                </c:pt>
                <c:pt idx="39950">
                  <c:v>2.121107411686363E-2</c:v>
                </c:pt>
                <c:pt idx="39951">
                  <c:v>1.8659196012573258E-2</c:v>
                </c:pt>
                <c:pt idx="39952">
                  <c:v>1.0522120541666968E-2</c:v>
                </c:pt>
                <c:pt idx="39953">
                  <c:v>-3.9328237276817446E-4</c:v>
                </c:pt>
                <c:pt idx="39954">
                  <c:v>-1.2864528021058037E-2</c:v>
                </c:pt>
                <c:pt idx="39955">
                  <c:v>-2.0263877234071442E-2</c:v>
                </c:pt>
                <c:pt idx="39956">
                  <c:v>-2.2968997904811467E-2</c:v>
                </c:pt>
                <c:pt idx="39957">
                  <c:v>-2.0009402406892977E-2</c:v>
                </c:pt>
                <c:pt idx="39958">
                  <c:v>-1.0977077495354341E-2</c:v>
                </c:pt>
                <c:pt idx="39959">
                  <c:v>-3.8871539170674097E-4</c:v>
                </c:pt>
                <c:pt idx="39960">
                  <c:v>1.0776486913998653E-2</c:v>
                </c:pt>
                <c:pt idx="39961">
                  <c:v>2.011213680311667E-2</c:v>
                </c:pt>
                <c:pt idx="39962">
                  <c:v>1.9995521061015705E-2</c:v>
                </c:pt>
                <c:pt idx="39963">
                  <c:v>1.4129587652690444E-2</c:v>
                </c:pt>
                <c:pt idx="39964">
                  <c:v>2.7054477634013939E-3</c:v>
                </c:pt>
                <c:pt idx="39965">
                  <c:v>-9.8018736482843802E-3</c:v>
                </c:pt>
                <c:pt idx="39966">
                  <c:v>-1.9806666901249104E-2</c:v>
                </c:pt>
                <c:pt idx="39967">
                  <c:v>-2.7651457160749855E-2</c:v>
                </c:pt>
                <c:pt idx="39968">
                  <c:v>-2.5178457566520356E-2</c:v>
                </c:pt>
                <c:pt idx="39969">
                  <c:v>-1.5377875513042996E-2</c:v>
                </c:pt>
                <c:pt idx="39970">
                  <c:v>-1.9185145558644361E-3</c:v>
                </c:pt>
                <c:pt idx="39971">
                  <c:v>1.5445765503027288E-2</c:v>
                </c:pt>
                <c:pt idx="39972">
                  <c:v>3.1548848425417012E-2</c:v>
                </c:pt>
                <c:pt idx="39973">
                  <c:v>3.5848556824342709E-2</c:v>
                </c:pt>
                <c:pt idx="39974">
                  <c:v>2.4367072331724283E-2</c:v>
                </c:pt>
                <c:pt idx="39975">
                  <c:v>4.9654273550923675E-3</c:v>
                </c:pt>
                <c:pt idx="39976">
                  <c:v>-1.6185545358605887E-2</c:v>
                </c:pt>
                <c:pt idx="39977">
                  <c:v>-2.7638428605781556E-2</c:v>
                </c:pt>
                <c:pt idx="39978">
                  <c:v>-2.9847158137901744E-2</c:v>
                </c:pt>
                <c:pt idx="39979">
                  <c:v>-2.3423965972682041E-2</c:v>
                </c:pt>
                <c:pt idx="39980">
                  <c:v>-1.0374668203847543E-2</c:v>
                </c:pt>
                <c:pt idx="39981">
                  <c:v>4.9575463261485094E-3</c:v>
                </c:pt>
                <c:pt idx="39982">
                  <c:v>1.9581643804695893E-2</c:v>
                </c:pt>
                <c:pt idx="39983">
                  <c:v>2.7927959136724762E-2</c:v>
                </c:pt>
                <c:pt idx="39984">
                  <c:v>2.4805969222742804E-2</c:v>
                </c:pt>
                <c:pt idx="39985">
                  <c:v>1.2922260193267147E-2</c:v>
                </c:pt>
                <c:pt idx="39986">
                  <c:v>-1.9343659323642457E-3</c:v>
                </c:pt>
                <c:pt idx="39987">
                  <c:v>-1.6538635335288366E-2</c:v>
                </c:pt>
                <c:pt idx="39988">
                  <c:v>-2.7323130904180027E-2</c:v>
                </c:pt>
                <c:pt idx="39989">
                  <c:v>-2.9729181729536737E-2</c:v>
                </c:pt>
                <c:pt idx="39990">
                  <c:v>-2.1607360863404076E-2</c:v>
                </c:pt>
                <c:pt idx="39991">
                  <c:v>-8.4962141816448452E-3</c:v>
                </c:pt>
                <c:pt idx="39992">
                  <c:v>6.4367297057476838E-3</c:v>
                </c:pt>
                <c:pt idx="39993">
                  <c:v>1.6783378619601254E-2</c:v>
                </c:pt>
                <c:pt idx="39994">
                  <c:v>2.2250974959390279E-2</c:v>
                </c:pt>
                <c:pt idx="39995">
                  <c:v>2.0501354874931769E-2</c:v>
                </c:pt>
                <c:pt idx="39996">
                  <c:v>1.1396932241326709E-2</c:v>
                </c:pt>
                <c:pt idx="39997">
                  <c:v>7.8123652666944833E-4</c:v>
                </c:pt>
                <c:pt idx="39998">
                  <c:v>-9.4565712888951131E-3</c:v>
                </c:pt>
                <c:pt idx="39999">
                  <c:v>-1.4698275827823602E-2</c:v>
                </c:pt>
                <c:pt idx="40000">
                  <c:v>-1.176205914277095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6D2-4C77-94B5-4E745EFC55FA}"/>
            </c:ext>
          </c:extLst>
        </c:ser>
        <c:ser>
          <c:idx val="4"/>
          <c:order val="4"/>
          <c:tx>
            <c:v>Threshold</c:v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xVal>
            <c:numRef>
              <c:f>Data!$D$23</c:f>
            </c:numRef>
          </c:xVal>
          <c:yVal>
            <c:numRef>
              <c:f>Data!$D$14:$D$22</c:f>
            </c:numRef>
          </c:yVal>
          <c:smooth val="0"/>
          <c:extLst>
            <c:ext xmlns:c16="http://schemas.microsoft.com/office/drawing/2014/chart" uri="{C3380CC4-5D6E-409C-BE32-E72D297353CC}">
              <c16:uniqueId val="{00000004-76D2-4C77-94B5-4E745EFC55FA}"/>
            </c:ext>
          </c:extLst>
        </c:ser>
        <c:ser>
          <c:idx val="5"/>
          <c:order val="5"/>
          <c:tx>
            <c:v>Threshold</c:v>
          </c:tx>
          <c:spPr>
            <a:ln w="6350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xVal>
            <c:numRef>
              <c:f>Data!$AB$6:$AB$7</c:f>
              <c:numCache>
                <c:formatCode>General</c:formatCode>
                <c:ptCount val="2"/>
                <c:pt idx="0">
                  <c:v>0</c:v>
                </c:pt>
                <c:pt idx="1">
                  <c:v>2.2000000000000001E-3</c:v>
                </c:pt>
              </c:numCache>
            </c:numRef>
          </c:xVal>
          <c:yVal>
            <c:numRef>
              <c:f>Data!$AC$6:$AC$7</c:f>
              <c:numCache>
                <c:formatCode>General</c:formatCode>
                <c:ptCount val="2"/>
                <c:pt idx="0">
                  <c:v>0.22</c:v>
                </c:pt>
                <c:pt idx="1">
                  <c:v>0.2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6D2-4C77-94B5-4E745EFC55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5873376"/>
        <c:axId val="1163384256"/>
      </c:scatterChart>
      <c:valAx>
        <c:axId val="955873376"/>
        <c:scaling>
          <c:orientation val="minMax"/>
          <c:max val="2.2000000000000006E-3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63384256"/>
        <c:crosses val="autoZero"/>
        <c:crossBetween val="midCat"/>
      </c:valAx>
      <c:valAx>
        <c:axId val="11633842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587337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B62EE98F-9951-4D38-A8A9-00D67E76C90F}">
  <sheetPr/>
  <sheetViews>
    <sheetView zoomScale="120" workbookViewId="0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75872" cy="6298314"/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4E0C5D0-28AE-45EB-AF10-1E47B1A83BCF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0DCB25-A735-4716-9A9E-ABDB12B8E78C}">
  <dimension ref="B1:AC40005"/>
  <sheetViews>
    <sheetView tabSelected="1" zoomScaleNormal="100" workbookViewId="0">
      <selection activeCell="E17" sqref="E17"/>
    </sheetView>
  </sheetViews>
  <sheetFormatPr defaultRowHeight="15" x14ac:dyDescent="0.25"/>
  <cols>
    <col min="1" max="1" width="2.85546875" customWidth="1"/>
    <col min="2" max="2" width="22.42578125" bestFit="1" customWidth="1"/>
    <col min="3" max="3" width="12.140625" customWidth="1"/>
    <col min="4" max="4" width="3.85546875" hidden="1" customWidth="1"/>
    <col min="5" max="5" width="5.7109375" customWidth="1"/>
    <col min="7" max="7" width="9.140625" customWidth="1"/>
    <col min="11" max="11" width="5.7109375" customWidth="1"/>
    <col min="12" max="12" width="10.28515625" bestFit="1" customWidth="1"/>
    <col min="19" max="19" width="5.7109375" customWidth="1"/>
    <col min="20" max="22" width="9.140625" customWidth="1"/>
    <col min="23" max="23" width="5.7109375" customWidth="1"/>
    <col min="24" max="24" width="11.42578125" customWidth="1"/>
    <col min="25" max="25" width="9.85546875" hidden="1" customWidth="1"/>
    <col min="26" max="26" width="11.42578125" customWidth="1"/>
    <col min="27" max="27" width="5.7109375" customWidth="1"/>
  </cols>
  <sheetData>
    <row r="1" spans="2:29" x14ac:dyDescent="0.25">
      <c r="D1" s="4" t="s">
        <v>1</v>
      </c>
      <c r="F1" s="14" t="s">
        <v>11</v>
      </c>
      <c r="G1" s="14"/>
      <c r="H1" s="14"/>
      <c r="I1" s="14"/>
      <c r="J1" s="14"/>
      <c r="L1" s="14" t="s">
        <v>15</v>
      </c>
      <c r="M1" s="14"/>
      <c r="N1" s="14"/>
      <c r="O1" s="14"/>
      <c r="P1" s="14"/>
      <c r="T1" s="14" t="s">
        <v>19</v>
      </c>
      <c r="U1" s="14"/>
      <c r="V1" s="14"/>
    </row>
    <row r="2" spans="2:29" x14ac:dyDescent="0.25">
      <c r="B2" s="4" t="s">
        <v>0</v>
      </c>
      <c r="C2" s="9">
        <v>4</v>
      </c>
      <c r="D2">
        <f>C2*1000000</f>
        <v>4000000</v>
      </c>
      <c r="F2" s="4" t="s">
        <v>5</v>
      </c>
      <c r="G2" s="4" t="s">
        <v>10</v>
      </c>
      <c r="H2" s="4" t="s">
        <v>6</v>
      </c>
      <c r="I2" s="4" t="s">
        <v>7</v>
      </c>
      <c r="J2" s="4" t="s">
        <v>8</v>
      </c>
      <c r="L2" s="4" t="s">
        <v>5</v>
      </c>
      <c r="M2" s="4" t="s">
        <v>10</v>
      </c>
      <c r="N2" s="4" t="s">
        <v>6</v>
      </c>
      <c r="O2" s="4" t="s">
        <v>7</v>
      </c>
      <c r="P2" s="4" t="s">
        <v>8</v>
      </c>
      <c r="Q2" s="4" t="s">
        <v>12</v>
      </c>
      <c r="R2" s="4" t="s">
        <v>18</v>
      </c>
      <c r="T2" s="4" t="s">
        <v>16</v>
      </c>
      <c r="U2" s="4" t="s">
        <v>20</v>
      </c>
      <c r="V2" s="4" t="s">
        <v>22</v>
      </c>
      <c r="X2" s="4" t="s">
        <v>17</v>
      </c>
    </row>
    <row r="3" spans="2:29" x14ac:dyDescent="0.25">
      <c r="B3" s="4" t="s">
        <v>4</v>
      </c>
      <c r="C3" s="2">
        <v>8</v>
      </c>
      <c r="D3">
        <f>POWER(2,C3-1)</f>
        <v>128</v>
      </c>
      <c r="F3">
        <v>0</v>
      </c>
      <c r="G3">
        <f>F3/$D$2</f>
        <v>0</v>
      </c>
      <c r="H3">
        <f>IF(AND(0&lt;=F3, F3&lt;=$D$10),2*PI()*($D$8+$D$5*G3/(2*$D$6))*G3,0)</f>
        <v>0</v>
      </c>
      <c r="I3">
        <f>SIN(H3)</f>
        <v>0</v>
      </c>
      <c r="J3">
        <f>ROUND(I3*$D$3,0)/($D$3)</f>
        <v>0</v>
      </c>
      <c r="L3">
        <f>-$D$12*$D$2</f>
        <v>-4000</v>
      </c>
      <c r="M3">
        <f>L3/$D$2</f>
        <v>-1E-3</v>
      </c>
      <c r="N3">
        <f>IF(AND(0&lt;=M3,M3&lt;=$D$6),2*PI()*($D$8+$D$5*M3/(2*$D$6))*M3,0)</f>
        <v>0</v>
      </c>
      <c r="O3">
        <f>SIN(N3)</f>
        <v>0</v>
      </c>
      <c r="P3">
        <f>ROUND(O3*$D$3,0)/($D$3)</f>
        <v>0</v>
      </c>
      <c r="Q3">
        <f>ROUND((O3+$D$13*R3)*$D$3,0)/($D$3)</f>
        <v>-0.9921875</v>
      </c>
      <c r="R3">
        <f>Random!A1</f>
        <v>-0.49802778335078102</v>
      </c>
      <c r="T3">
        <f ca="1">IF(F3&lt;$D$10,0,IFERROR(CORREL(OFFSET($J$3,0,0,$D$10,1),OFFSET($Q$3,F3-$D$10,0,$D$10,1)),0))</f>
        <v>0</v>
      </c>
      <c r="U3">
        <f ca="1">IF(T3&gt;$D$14,T3,0)</f>
        <v>0</v>
      </c>
      <c r="V3">
        <f ca="1">U3*G3</f>
        <v>0</v>
      </c>
      <c r="X3">
        <f ca="1">MAX(T3:T40003)</f>
        <v>0.76790428123084331</v>
      </c>
    </row>
    <row r="4" spans="2:29" x14ac:dyDescent="0.25">
      <c r="B4" s="4" t="s">
        <v>2</v>
      </c>
      <c r="C4" s="3">
        <v>400</v>
      </c>
      <c r="D4">
        <f>C4*1000</f>
        <v>400000</v>
      </c>
      <c r="F4">
        <f>F3+1</f>
        <v>1</v>
      </c>
      <c r="G4">
        <f>F4/$D$2</f>
        <v>2.4999999999999999E-7</v>
      </c>
      <c r="H4">
        <f>IF(AND(0&lt;=F4, F4&lt;=$D$10),2*PI()*($D$8+$D$5*G4/(2*$D$6))*G4,0)</f>
        <v>0.56553903752372248</v>
      </c>
      <c r="I4">
        <f>SIN(H4)</f>
        <v>0.53587100315127612</v>
      </c>
      <c r="J4">
        <f>ROUND(I4*$D$3,0)/$D$3</f>
        <v>0.5390625</v>
      </c>
      <c r="L4">
        <f>L3+1</f>
        <v>-3999</v>
      </c>
      <c r="M4">
        <f>L4/$D$2</f>
        <v>-9.9974999999999999E-4</v>
      </c>
      <c r="N4">
        <f t="shared" ref="N4:N67" si="0">IF(AND(0&lt;=M4,M4&lt;=$D$6),2*PI()*($D$8+$D$5*M4/(2*$D$6))*M4,0)</f>
        <v>0</v>
      </c>
      <c r="O4">
        <f t="shared" ref="O4:O67" si="1">SIN(N4)</f>
        <v>0</v>
      </c>
      <c r="P4">
        <f t="shared" ref="P4:P67" si="2">ROUND(O4*$D$3,0)/($D$3)</f>
        <v>0</v>
      </c>
      <c r="Q4">
        <f>ROUND((O4+$D$13*R4)*$D$3,0)/($D$3)</f>
        <v>7.03125E-2</v>
      </c>
      <c r="R4">
        <f>Random!A2</f>
        <v>3.3795745828687829E-2</v>
      </c>
      <c r="T4">
        <f ca="1">IF(F4&lt;$D$10,0,IFERROR(CORREL(OFFSET($J$3,0,0,$D$10,1),OFFSET($Q$3,F4-$D$10,0,$D$10,1)),0))</f>
        <v>0</v>
      </c>
      <c r="U4">
        <f ca="1">IF(T4&gt;$D$14,T4,0)</f>
        <v>0</v>
      </c>
      <c r="V4">
        <f t="shared" ref="V4:V67" ca="1" si="3">U4*G4</f>
        <v>0</v>
      </c>
    </row>
    <row r="5" spans="2:29" x14ac:dyDescent="0.25">
      <c r="B5" s="4" t="s">
        <v>3</v>
      </c>
      <c r="C5" s="3">
        <v>40</v>
      </c>
      <c r="D5">
        <f>C5*1000</f>
        <v>40000</v>
      </c>
      <c r="F5">
        <f t="shared" ref="F5:F34" si="4">F4+1</f>
        <v>2</v>
      </c>
      <c r="G5">
        <f>F5/$D$2</f>
        <v>4.9999999999999998E-7</v>
      </c>
      <c r="H5">
        <f>IF(AND(0&lt;=F5, F5&lt;=$D$10),2*PI()*($D$8+$D$5*G5/(2*$D$6))*G5,0)</f>
        <v>1.1311827948025648</v>
      </c>
      <c r="I5">
        <f t="shared" ref="I5:I68" si="5">SIN(H5)</f>
        <v>0.90491620762658509</v>
      </c>
      <c r="J5">
        <f>ROUND(I5*$D$3,0)/$D$3</f>
        <v>0.90625</v>
      </c>
      <c r="L5">
        <f t="shared" ref="L5:L68" si="6">L4+1</f>
        <v>-3998</v>
      </c>
      <c r="M5">
        <f>L5/$D$2</f>
        <v>-9.9949999999999995E-4</v>
      </c>
      <c r="N5">
        <f t="shared" si="0"/>
        <v>0</v>
      </c>
      <c r="O5">
        <f t="shared" si="1"/>
        <v>0</v>
      </c>
      <c r="P5">
        <f t="shared" si="2"/>
        <v>0</v>
      </c>
      <c r="Q5">
        <f>ROUND((O5+$D$13*R5)*$D$3,0)/($D$3)</f>
        <v>-0.34375</v>
      </c>
      <c r="R5">
        <f>Random!A3</f>
        <v>-0.1723973276770252</v>
      </c>
      <c r="T5">
        <f ca="1">IF(F5&lt;$D$10,0,IFERROR(CORREL(OFFSET($J$3,0,0,$D$10,1),OFFSET($Q$3,F5-$D$10,0,$D$10,1)),0))</f>
        <v>0</v>
      </c>
      <c r="U5">
        <f ca="1">IF(T5&gt;$D$14,T5,0)</f>
        <v>0</v>
      </c>
      <c r="V5">
        <f t="shared" ca="1" si="3"/>
        <v>0</v>
      </c>
      <c r="X5" s="4" t="s">
        <v>23</v>
      </c>
      <c r="AB5" s="4" t="s">
        <v>26</v>
      </c>
    </row>
    <row r="6" spans="2:29" x14ac:dyDescent="0.25">
      <c r="B6" s="4" t="s">
        <v>9</v>
      </c>
      <c r="C6" s="7">
        <v>150</v>
      </c>
      <c r="D6">
        <f>C6/1000000</f>
        <v>1.4999999999999999E-4</v>
      </c>
      <c r="F6">
        <f t="shared" si="4"/>
        <v>3</v>
      </c>
      <c r="G6">
        <f>F6/$D$2</f>
        <v>7.5000000000000002E-7</v>
      </c>
      <c r="H6">
        <f>IF(AND(0&lt;=F6, F6&lt;=$D$10),2*PI()*($D$8+$D$5*G6/(2*$D$6))*G6,0)</f>
        <v>1.6969312718365268</v>
      </c>
      <c r="I6">
        <f t="shared" si="5"/>
        <v>0.99205552926427265</v>
      </c>
      <c r="J6">
        <f>ROUND(I6*$D$3,0)/$D$3</f>
        <v>0.9921875</v>
      </c>
      <c r="L6">
        <f t="shared" si="6"/>
        <v>-3997</v>
      </c>
      <c r="M6">
        <f>L6/$D$2</f>
        <v>-9.9924999999999992E-4</v>
      </c>
      <c r="N6">
        <f t="shared" si="0"/>
        <v>0</v>
      </c>
      <c r="O6">
        <f t="shared" si="1"/>
        <v>0</v>
      </c>
      <c r="P6">
        <f t="shared" si="2"/>
        <v>0</v>
      </c>
      <c r="Q6">
        <f>ROUND((O6+$D$13*R6)*$D$3,0)/($D$3)</f>
        <v>0.8984375</v>
      </c>
      <c r="R6">
        <f>Random!A4</f>
        <v>0.44899337507765713</v>
      </c>
      <c r="T6">
        <f ca="1">IF(F6&lt;$D$10,0,IFERROR(CORREL(OFFSET($J$3,0,0,$D$10,1),OFFSET($Q$3,F6-$D$10,0,$D$10,1)),0))</f>
        <v>0</v>
      </c>
      <c r="U6">
        <f ca="1">IF(T6&gt;$D$14,T6,0)</f>
        <v>0</v>
      </c>
      <c r="V6">
        <f t="shared" ca="1" si="3"/>
        <v>0</v>
      </c>
      <c r="X6" s="4" t="s">
        <v>29</v>
      </c>
      <c r="Y6" s="8">
        <f>$D$6+$D$12</f>
        <v>1.15E-3</v>
      </c>
      <c r="Z6" s="18">
        <f>Y6*1000000</f>
        <v>1150</v>
      </c>
      <c r="AB6">
        <v>0</v>
      </c>
      <c r="AC6">
        <f>$D$14</f>
        <v>0.22</v>
      </c>
    </row>
    <row r="7" spans="2:29" x14ac:dyDescent="0.25">
      <c r="F7">
        <f t="shared" si="4"/>
        <v>4</v>
      </c>
      <c r="G7">
        <f>F7/$D$2</f>
        <v>9.9999999999999995E-7</v>
      </c>
      <c r="H7">
        <f>IF(AND(0&lt;=F7, F7&lt;=$D$10),2*PI()*($D$8+$D$5*G7/(2*$D$6))*G7,0)</f>
        <v>2.2627844686256084</v>
      </c>
      <c r="I7">
        <f t="shared" si="5"/>
        <v>0.76997896537741561</v>
      </c>
      <c r="J7">
        <f>ROUND(I7*$D$3,0)/$D$3</f>
        <v>0.7734375</v>
      </c>
      <c r="L7">
        <f t="shared" si="6"/>
        <v>-3996</v>
      </c>
      <c r="M7">
        <f>L7/$D$2</f>
        <v>-9.990000000000001E-4</v>
      </c>
      <c r="N7">
        <f t="shared" si="0"/>
        <v>0</v>
      </c>
      <c r="O7">
        <f t="shared" si="1"/>
        <v>0</v>
      </c>
      <c r="P7">
        <f t="shared" si="2"/>
        <v>0</v>
      </c>
      <c r="Q7">
        <f>ROUND((O7+$D$13*R7)*$D$3,0)/($D$3)</f>
        <v>-0.3515625</v>
      </c>
      <c r="R7">
        <f>Random!A5</f>
        <v>-0.17770337747661979</v>
      </c>
      <c r="T7">
        <f ca="1">IF(F7&lt;$D$10,0,IFERROR(CORREL(OFFSET($J$3,0,0,$D$10,1),OFFSET($Q$3,F7-$D$10,0,$D$10,1)),0))</f>
        <v>0</v>
      </c>
      <c r="U7">
        <f ca="1">IF(T7&gt;$D$14,T7,0)</f>
        <v>0</v>
      </c>
      <c r="V7">
        <f t="shared" ca="1" si="3"/>
        <v>0</v>
      </c>
      <c r="X7" s="13" t="s">
        <v>28</v>
      </c>
      <c r="Y7" s="11">
        <f ca="1">SUM(V3:V40003)/SUM(U3:U40003)</f>
        <v>1.1502388260790353E-3</v>
      </c>
      <c r="Z7" s="19">
        <f t="shared" ref="Z7:Z8" ca="1" si="7">Y7*1000000</f>
        <v>1150.2388260790353</v>
      </c>
      <c r="AB7">
        <f>$D$24</f>
        <v>2.2000000000000001E-3</v>
      </c>
      <c r="AC7">
        <f>$D$14</f>
        <v>0.22</v>
      </c>
    </row>
    <row r="8" spans="2:29" x14ac:dyDescent="0.25">
      <c r="B8" s="4" t="s">
        <v>33</v>
      </c>
      <c r="C8" s="1">
        <f>C4-C5</f>
        <v>360</v>
      </c>
      <c r="D8">
        <f>D4-D5</f>
        <v>360000</v>
      </c>
      <c r="F8">
        <f t="shared" si="4"/>
        <v>5</v>
      </c>
      <c r="G8">
        <f>F8/$D$2</f>
        <v>1.2500000000000001E-6</v>
      </c>
      <c r="H8">
        <f>IF(AND(0&lt;=F8, F8&lt;=$D$10),2*PI()*($D$8+$D$5*G8/(2*$D$6))*G8,0)</f>
        <v>2.8287423851698099</v>
      </c>
      <c r="I8">
        <f t="shared" si="5"/>
        <v>0.30777179991573222</v>
      </c>
      <c r="J8">
        <f>ROUND(I8*$D$3,0)/$D$3</f>
        <v>0.3046875</v>
      </c>
      <c r="L8">
        <f t="shared" si="6"/>
        <v>-3995</v>
      </c>
      <c r="M8">
        <f>L8/$D$2</f>
        <v>-9.9875000000000007E-4</v>
      </c>
      <c r="N8">
        <f t="shared" si="0"/>
        <v>0</v>
      </c>
      <c r="O8">
        <f t="shared" si="1"/>
        <v>0</v>
      </c>
      <c r="P8">
        <f t="shared" si="2"/>
        <v>0</v>
      </c>
      <c r="Q8">
        <f>ROUND((O8+$D$13*R8)*$D$3,0)/($D$3)</f>
        <v>-1</v>
      </c>
      <c r="R8">
        <f>Random!A6</f>
        <v>-0.49861146820196223</v>
      </c>
      <c r="T8">
        <f ca="1">IF(F8&lt;$D$10,0,IFERROR(CORREL(OFFSET($J$3,0,0,$D$10,1),OFFSET($Q$3,F8-$D$10,0,$D$10,1)),0))</f>
        <v>0</v>
      </c>
      <c r="U8">
        <f ca="1">IF(T8&gt;$D$14,T8,0)</f>
        <v>0</v>
      </c>
      <c r="V8">
        <f t="shared" ca="1" si="3"/>
        <v>0</v>
      </c>
      <c r="X8" s="4" t="s">
        <v>30</v>
      </c>
      <c r="Y8" s="8">
        <f ca="1">Y7-Y6</f>
        <v>2.3882607903531576E-7</v>
      </c>
      <c r="Z8" s="18">
        <f t="shared" ca="1" si="7"/>
        <v>0.23882607903531577</v>
      </c>
    </row>
    <row r="9" spans="2:29" x14ac:dyDescent="0.25">
      <c r="B9" s="16" t="s">
        <v>34</v>
      </c>
      <c r="C9" s="1">
        <f>C4+C5</f>
        <v>440</v>
      </c>
      <c r="D9">
        <f>D4+D5</f>
        <v>440000</v>
      </c>
      <c r="F9">
        <f t="shared" si="4"/>
        <v>6</v>
      </c>
      <c r="G9">
        <f>F9/$D$2</f>
        <v>1.5E-6</v>
      </c>
      <c r="H9">
        <f>IF(AND(0&lt;=F9, F9&lt;=$D$10),2*PI()*($D$8+$D$5*G9/(2*$D$6))*G9,0)</f>
        <v>3.3948050214691303</v>
      </c>
      <c r="I9">
        <f t="shared" si="5"/>
        <v>-0.25051518052511851</v>
      </c>
      <c r="J9">
        <f>ROUND(I9*$D$3,0)/$D$3</f>
        <v>-0.25</v>
      </c>
      <c r="L9">
        <f t="shared" si="6"/>
        <v>-3994</v>
      </c>
      <c r="M9">
        <f>L9/$D$2</f>
        <v>-9.9850000000000004E-4</v>
      </c>
      <c r="N9">
        <f t="shared" si="0"/>
        <v>0</v>
      </c>
      <c r="O9">
        <f t="shared" si="1"/>
        <v>0</v>
      </c>
      <c r="P9">
        <f t="shared" si="2"/>
        <v>0</v>
      </c>
      <c r="Q9">
        <f>ROUND((O9+$D$13*R9)*$D$3,0)/($D$3)</f>
        <v>0.3671875</v>
      </c>
      <c r="R9">
        <f>Random!A7</f>
        <v>0.18226614349541803</v>
      </c>
      <c r="T9">
        <f ca="1">IF(F9&lt;$D$10,0,IFERROR(CORREL(OFFSET($J$3,0,0,$D$10,1),OFFSET($Q$3,F9-$D$10,0,$D$10,1)),0))</f>
        <v>0</v>
      </c>
      <c r="U9">
        <f ca="1">IF(T9&gt;$D$14,T9,0)</f>
        <v>0</v>
      </c>
      <c r="V9">
        <f t="shared" ca="1" si="3"/>
        <v>0</v>
      </c>
      <c r="X9" s="13" t="s">
        <v>31</v>
      </c>
      <c r="Y9" s="10">
        <f ca="1">ABS(Y8)</f>
        <v>2.3882607903531576E-7</v>
      </c>
      <c r="Z9" s="19">
        <f ca="1">Y9*1000000</f>
        <v>0.23882607903531577</v>
      </c>
      <c r="AB9" s="4" t="s">
        <v>24</v>
      </c>
    </row>
    <row r="10" spans="2:29" x14ac:dyDescent="0.25">
      <c r="B10" s="4" t="s">
        <v>14</v>
      </c>
      <c r="C10">
        <f>$D$2*$D$6</f>
        <v>600</v>
      </c>
      <c r="D10">
        <f>C10</f>
        <v>600</v>
      </c>
      <c r="F10">
        <f t="shared" si="4"/>
        <v>7</v>
      </c>
      <c r="G10">
        <f>F10/$D$2</f>
        <v>1.75E-6</v>
      </c>
      <c r="H10">
        <f>IF(AND(0&lt;=F10, F10&lt;=$D$10),2*PI()*($D$8+$D$5*G10/(2*$D$6))*G10,0)</f>
        <v>3.960972377523571</v>
      </c>
      <c r="I10">
        <f t="shared" si="5"/>
        <v>-0.73072252361588552</v>
      </c>
      <c r="J10">
        <f>ROUND(I10*$D$3,0)/$D$3</f>
        <v>-0.734375</v>
      </c>
      <c r="L10">
        <f t="shared" si="6"/>
        <v>-3993</v>
      </c>
      <c r="M10">
        <f>L10/$D$2</f>
        <v>-9.9825000000000001E-4</v>
      </c>
      <c r="N10">
        <f t="shared" si="0"/>
        <v>0</v>
      </c>
      <c r="O10">
        <f t="shared" si="1"/>
        <v>0</v>
      </c>
      <c r="P10">
        <f t="shared" si="2"/>
        <v>0</v>
      </c>
      <c r="Q10">
        <f>ROUND((O10+$D$13*R10)*$D$3,0)/($D$3)</f>
        <v>-5.46875E-2</v>
      </c>
      <c r="R10">
        <f>Random!A8</f>
        <v>-2.570580450596105E-2</v>
      </c>
      <c r="T10">
        <f ca="1">IF(F10&lt;$D$10,0,IFERROR(CORREL(OFFSET($J$3,0,0,$D$10,1),OFFSET($Q$3,F10-$D$10,0,$D$10,1)),0))</f>
        <v>0</v>
      </c>
      <c r="U10">
        <f ca="1">IF(T10&gt;$D$14,T10,0)</f>
        <v>0</v>
      </c>
      <c r="V10">
        <f t="shared" ca="1" si="3"/>
        <v>0</v>
      </c>
      <c r="X10" s="17" t="s">
        <v>30</v>
      </c>
      <c r="Y10">
        <f ca="1">Y9*D20</f>
        <v>8.2014816267678129E-5</v>
      </c>
      <c r="Z10" s="20">
        <f ca="1">Y10*1000</f>
        <v>8.2014816267678134E-2</v>
      </c>
      <c r="AB10">
        <f ca="1">COUNTIF(U3:U40003,"&lt;&gt;0")</f>
        <v>61</v>
      </c>
    </row>
    <row r="11" spans="2:29" x14ac:dyDescent="0.25">
      <c r="F11">
        <f t="shared" si="4"/>
        <v>8</v>
      </c>
      <c r="G11">
        <f>F11/$D$2</f>
        <v>1.9999999999999999E-6</v>
      </c>
      <c r="H11">
        <f>IF(AND(0&lt;=F11, F11&lt;=$D$10),2*PI()*($D$8+$D$5*G11/(2*$D$6))*G11,0)</f>
        <v>4.5272444533331306</v>
      </c>
      <c r="I11">
        <f t="shared" si="5"/>
        <v>-0.98290965511436879</v>
      </c>
      <c r="J11">
        <f>ROUND(I11*$D$3,0)/$D$3</f>
        <v>-0.984375</v>
      </c>
      <c r="L11">
        <f t="shared" si="6"/>
        <v>-3992</v>
      </c>
      <c r="M11">
        <f>L11/$D$2</f>
        <v>-9.9799999999999997E-4</v>
      </c>
      <c r="N11">
        <f t="shared" si="0"/>
        <v>0</v>
      </c>
      <c r="O11">
        <f t="shared" si="1"/>
        <v>0</v>
      </c>
      <c r="P11">
        <f t="shared" si="2"/>
        <v>0</v>
      </c>
      <c r="Q11">
        <f>ROUND((O11+$D$13*R11)*$D$3,0)/($D$3)</f>
        <v>7.8125E-3</v>
      </c>
      <c r="R11">
        <f>Random!A9</f>
        <v>5.5817093447734223E-3</v>
      </c>
      <c r="T11">
        <f ca="1">IF(F11&lt;$D$10,0,IFERROR(CORREL(OFFSET($J$3,0,0,$D$10,1),OFFSET($Q$3,F11-$D$10,0,$D$10,1)),0))</f>
        <v>0</v>
      </c>
      <c r="U11">
        <f ca="1">IF(T11&gt;$D$14,T11,0)</f>
        <v>0</v>
      </c>
      <c r="V11">
        <f t="shared" ca="1" si="3"/>
        <v>0</v>
      </c>
    </row>
    <row r="12" spans="2:29" x14ac:dyDescent="0.25">
      <c r="B12" s="4" t="s">
        <v>27</v>
      </c>
      <c r="C12" s="7">
        <v>1000</v>
      </c>
      <c r="D12">
        <f>C12/1000000</f>
        <v>1E-3</v>
      </c>
      <c r="F12">
        <f t="shared" si="4"/>
        <v>9</v>
      </c>
      <c r="G12">
        <f>F12/$D$2</f>
        <v>2.2500000000000001E-6</v>
      </c>
      <c r="H12">
        <f>IF(AND(0&lt;=F12, F12&lt;=$D$10),2*PI()*($D$8+$D$5*G12/(2*$D$6))*G12,0)</f>
        <v>5.0936212488978105</v>
      </c>
      <c r="I12">
        <f t="shared" si="5"/>
        <v>-0.9282068569949673</v>
      </c>
      <c r="J12">
        <f>ROUND(I12*$D$3,0)/$D$3</f>
        <v>-0.9296875</v>
      </c>
      <c r="L12">
        <f t="shared" si="6"/>
        <v>-3991</v>
      </c>
      <c r="M12">
        <f>L12/$D$2</f>
        <v>-9.9774999999999994E-4</v>
      </c>
      <c r="N12">
        <f t="shared" si="0"/>
        <v>0</v>
      </c>
      <c r="O12">
        <f t="shared" si="1"/>
        <v>0</v>
      </c>
      <c r="P12">
        <f t="shared" si="2"/>
        <v>0</v>
      </c>
      <c r="Q12">
        <f>ROUND((O12+$D$13*R12)*$D$3,0)/($D$3)</f>
        <v>0.21875</v>
      </c>
      <c r="R12">
        <f>Random!A10</f>
        <v>0.10784817425628146</v>
      </c>
      <c r="T12">
        <f ca="1">IF(F12&lt;$D$10,0,IFERROR(CORREL(OFFSET($J$3,0,0,$D$10,1),OFFSET($Q$3,F12-$D$10,0,$D$10,1)),0))</f>
        <v>0</v>
      </c>
      <c r="U12">
        <f ca="1">IF(T12&gt;$D$14,T12,0)</f>
        <v>0</v>
      </c>
      <c r="V12">
        <f t="shared" ca="1" si="3"/>
        <v>0</v>
      </c>
    </row>
    <row r="13" spans="2:29" x14ac:dyDescent="0.25">
      <c r="B13" s="4" t="s">
        <v>13</v>
      </c>
      <c r="C13" s="5">
        <v>1</v>
      </c>
      <c r="D13">
        <f>2*C13</f>
        <v>2</v>
      </c>
      <c r="F13">
        <f t="shared" si="4"/>
        <v>10</v>
      </c>
      <c r="G13">
        <f>F13/$D$2</f>
        <v>2.5000000000000002E-6</v>
      </c>
      <c r="H13">
        <f>IF(AND(0&lt;=F13, F13&lt;=$D$10),2*PI()*($D$8+$D$5*G13/(2*$D$6))*G13,0)</f>
        <v>5.6601027642176103</v>
      </c>
      <c r="I13">
        <f t="shared" si="5"/>
        <v>-0.58354121135611792</v>
      </c>
      <c r="J13">
        <f>ROUND(I13*$D$3,0)/$D$3</f>
        <v>-0.5859375</v>
      </c>
      <c r="L13">
        <f t="shared" si="6"/>
        <v>-3990</v>
      </c>
      <c r="M13">
        <f>L13/$D$2</f>
        <v>-9.9749999999999991E-4</v>
      </c>
      <c r="N13">
        <f t="shared" si="0"/>
        <v>0</v>
      </c>
      <c r="O13">
        <f t="shared" si="1"/>
        <v>0</v>
      </c>
      <c r="P13">
        <f t="shared" si="2"/>
        <v>0</v>
      </c>
      <c r="Q13">
        <f>ROUND((O13+$D$13*R13)*$D$3,0)/($D$3)</f>
        <v>-0.4140625</v>
      </c>
      <c r="R13">
        <f>Random!A11</f>
        <v>-0.20785445802995761</v>
      </c>
      <c r="T13">
        <f ca="1">IF(F13&lt;$D$10,0,IFERROR(CORREL(OFFSET($J$3,0,0,$D$10,1),OFFSET($Q$3,F13-$D$10,0,$D$10,1)),0))</f>
        <v>0</v>
      </c>
      <c r="U13">
        <f ca="1">IF(T13&gt;$D$14,T13,0)</f>
        <v>0</v>
      </c>
      <c r="V13">
        <f t="shared" ca="1" si="3"/>
        <v>0</v>
      </c>
    </row>
    <row r="14" spans="2:29" x14ac:dyDescent="0.25">
      <c r="B14" s="4" t="s">
        <v>21</v>
      </c>
      <c r="C14" s="5">
        <v>0.22</v>
      </c>
      <c r="D14">
        <f>C14</f>
        <v>0.22</v>
      </c>
      <c r="F14">
        <f t="shared" si="4"/>
        <v>11</v>
      </c>
      <c r="G14">
        <f>F14/$D$2</f>
        <v>2.7499999999999999E-6</v>
      </c>
      <c r="H14">
        <f>IF(AND(0&lt;=F14, F14&lt;=$D$10),2*PI()*($D$8+$D$5*G14/(2*$D$6))*G14,0)</f>
        <v>6.2266889992925307</v>
      </c>
      <c r="I14">
        <f t="shared" si="5"/>
        <v>-5.6466258221654082E-2</v>
      </c>
      <c r="J14">
        <f>ROUND(I14*$D$3,0)/$D$3</f>
        <v>-5.46875E-2</v>
      </c>
      <c r="L14">
        <f t="shared" si="6"/>
        <v>-3989</v>
      </c>
      <c r="M14">
        <f>L14/$D$2</f>
        <v>-9.9725000000000009E-4</v>
      </c>
      <c r="N14">
        <f t="shared" si="0"/>
        <v>0</v>
      </c>
      <c r="O14">
        <f t="shared" si="1"/>
        <v>0</v>
      </c>
      <c r="P14">
        <f t="shared" si="2"/>
        <v>0</v>
      </c>
      <c r="Q14">
        <f>ROUND((O14+$D$13*R14)*$D$3,0)/($D$3)</f>
        <v>0.859375</v>
      </c>
      <c r="R14">
        <f>Random!A12</f>
        <v>0.42774314957946247</v>
      </c>
      <c r="T14">
        <f ca="1">IF(F14&lt;$D$10,0,IFERROR(CORREL(OFFSET($J$3,0,0,$D$10,1),OFFSET($Q$3,F14-$D$10,0,$D$10,1)),0))</f>
        <v>0</v>
      </c>
      <c r="U14">
        <f ca="1">IF(T14&gt;$D$14,T14,0)</f>
        <v>0</v>
      </c>
      <c r="V14">
        <f t="shared" ca="1" si="3"/>
        <v>0</v>
      </c>
    </row>
    <row r="15" spans="2:29" x14ac:dyDescent="0.25">
      <c r="F15">
        <f t="shared" si="4"/>
        <v>12</v>
      </c>
      <c r="G15">
        <f>F15/$D$2</f>
        <v>3.0000000000000001E-6</v>
      </c>
      <c r="H15">
        <f>IF(AND(0&lt;=F15, F15&lt;=$D$10),2*PI()*($D$8+$D$5*G15/(2*$D$6))*G15,0)</f>
        <v>6.7933799541225683</v>
      </c>
      <c r="I15">
        <f t="shared" si="5"/>
        <v>0.48834711468436104</v>
      </c>
      <c r="J15">
        <f>ROUND(I15*$D$3,0)/$D$3</f>
        <v>0.4921875</v>
      </c>
      <c r="L15">
        <f t="shared" si="6"/>
        <v>-3988</v>
      </c>
      <c r="M15">
        <f>L15/$D$2</f>
        <v>-9.9700000000000006E-4</v>
      </c>
      <c r="N15">
        <f t="shared" si="0"/>
        <v>0</v>
      </c>
      <c r="O15">
        <f t="shared" si="1"/>
        <v>0</v>
      </c>
      <c r="P15">
        <f t="shared" si="2"/>
        <v>0</v>
      </c>
      <c r="Q15">
        <f>ROUND((O15+$D$13*R15)*$D$3,0)/($D$3)</f>
        <v>-0.4765625</v>
      </c>
      <c r="R15">
        <f>Random!A13</f>
        <v>-0.23763174814304544</v>
      </c>
      <c r="T15">
        <f ca="1">IF(F15&lt;$D$10,0,IFERROR(CORREL(OFFSET($J$3,0,0,$D$10,1),OFFSET($Q$3,F15-$D$10,0,$D$10,1)),0))</f>
        <v>0</v>
      </c>
      <c r="U15">
        <f ca="1">IF(T15&gt;$D$14,T15,0)</f>
        <v>0</v>
      </c>
      <c r="V15">
        <f t="shared" ca="1" si="3"/>
        <v>0</v>
      </c>
    </row>
    <row r="16" spans="2:29" x14ac:dyDescent="0.25">
      <c r="B16" s="4" t="s">
        <v>37</v>
      </c>
      <c r="C16" s="21">
        <v>20</v>
      </c>
      <c r="D16">
        <f>C16+273.15</f>
        <v>293.14999999999998</v>
      </c>
      <c r="F16">
        <f t="shared" si="4"/>
        <v>13</v>
      </c>
      <c r="G16">
        <f>F16/$D$2</f>
        <v>3.2499999999999998E-6</v>
      </c>
      <c r="H16">
        <f>IF(AND(0&lt;=F16, F16&lt;=$D$10),2*PI()*($D$8+$D$5*G16/(2*$D$6))*G16,0)</f>
        <v>7.3601756287077258</v>
      </c>
      <c r="I16">
        <f t="shared" si="5"/>
        <v>0.88053526773925228</v>
      </c>
      <c r="J16">
        <f>ROUND(I16*$D$3,0)/$D$3</f>
        <v>0.8828125</v>
      </c>
      <c r="L16">
        <f t="shared" si="6"/>
        <v>-3987</v>
      </c>
      <c r="M16">
        <f>L16/$D$2</f>
        <v>-9.9675000000000002E-4</v>
      </c>
      <c r="N16">
        <f t="shared" si="0"/>
        <v>0</v>
      </c>
      <c r="O16">
        <f t="shared" si="1"/>
        <v>0</v>
      </c>
      <c r="P16">
        <f t="shared" si="2"/>
        <v>0</v>
      </c>
      <c r="Q16">
        <f>ROUND((O16+$D$13*R16)*$D$3,0)/($D$3)</f>
        <v>-0.7734375</v>
      </c>
      <c r="R16">
        <f>Random!A14</f>
        <v>-0.38824242552351385</v>
      </c>
      <c r="T16">
        <f ca="1">IF(F16&lt;$D$10,0,IFERROR(CORREL(OFFSET($J$3,0,0,$D$10,1),OFFSET($Q$3,F16-$D$10,0,$D$10,1)),0))</f>
        <v>0</v>
      </c>
      <c r="U16">
        <f ca="1">IF(T16&gt;$D$14,T16,0)</f>
        <v>0</v>
      </c>
      <c r="V16">
        <f t="shared" ca="1" si="3"/>
        <v>0</v>
      </c>
    </row>
    <row r="17" spans="2:22" x14ac:dyDescent="0.25">
      <c r="B17" s="4" t="s">
        <v>38</v>
      </c>
      <c r="C17" s="22">
        <v>0.3</v>
      </c>
      <c r="D17">
        <f>C17</f>
        <v>0.3</v>
      </c>
      <c r="F17">
        <f t="shared" si="4"/>
        <v>14</v>
      </c>
      <c r="G17">
        <f>F17/$D$2</f>
        <v>3.4999999999999999E-6</v>
      </c>
      <c r="H17">
        <f>IF(AND(0&lt;=F17, F17&lt;=$D$10),2*PI()*($D$8+$D$5*G17/(2*$D$6))*G17,0)</f>
        <v>7.9270760230480057</v>
      </c>
      <c r="I17">
        <f t="shared" si="5"/>
        <v>0.99732979432292912</v>
      </c>
      <c r="J17">
        <f>ROUND(I17*$D$3,0)/$D$3</f>
        <v>1</v>
      </c>
      <c r="L17">
        <f t="shared" si="6"/>
        <v>-3986</v>
      </c>
      <c r="M17">
        <f>L17/$D$2</f>
        <v>-9.9649999999999999E-4</v>
      </c>
      <c r="N17">
        <f t="shared" si="0"/>
        <v>0</v>
      </c>
      <c r="O17">
        <f t="shared" si="1"/>
        <v>0</v>
      </c>
      <c r="P17">
        <f t="shared" si="2"/>
        <v>0</v>
      </c>
      <c r="Q17">
        <f>ROUND((O17+$D$13*R17)*$D$3,0)/($D$3)</f>
        <v>-0.9765625</v>
      </c>
      <c r="R17">
        <f>Random!A15</f>
        <v>-0.48905707052529213</v>
      </c>
      <c r="T17">
        <f ca="1">IF(F17&lt;$D$10,0,IFERROR(CORREL(OFFSET($J$3,0,0,$D$10,1),OFFSET($Q$3,F17-$D$10,0,$D$10,1)),0))</f>
        <v>0</v>
      </c>
      <c r="U17">
        <f ca="1">IF(T17&gt;$D$14,T17,0)</f>
        <v>0</v>
      </c>
      <c r="V17">
        <f t="shared" ca="1" si="3"/>
        <v>0</v>
      </c>
    </row>
    <row r="18" spans="2:22" x14ac:dyDescent="0.25">
      <c r="B18" s="4" t="s">
        <v>39</v>
      </c>
      <c r="C18" s="23">
        <v>101.325</v>
      </c>
      <c r="D18">
        <f>C18*1000</f>
        <v>101325</v>
      </c>
      <c r="F18">
        <f t="shared" si="4"/>
        <v>15</v>
      </c>
      <c r="G18">
        <f>F18/$D$2</f>
        <v>3.7500000000000001E-6</v>
      </c>
      <c r="H18">
        <f>IF(AND(0&lt;=F18, F18&lt;=$D$10),2*PI()*($D$8+$D$5*G18/(2*$D$6))*G18,0)</f>
        <v>8.4940811371434037</v>
      </c>
      <c r="I18">
        <f t="shared" si="5"/>
        <v>0.802036331074783</v>
      </c>
      <c r="J18">
        <f>ROUND(I18*$D$3,0)/$D$3</f>
        <v>0.8046875</v>
      </c>
      <c r="L18">
        <f t="shared" si="6"/>
        <v>-3985</v>
      </c>
      <c r="M18">
        <f>L18/$D$2</f>
        <v>-9.9624999999999996E-4</v>
      </c>
      <c r="N18">
        <f t="shared" si="0"/>
        <v>0</v>
      </c>
      <c r="O18">
        <f t="shared" si="1"/>
        <v>0</v>
      </c>
      <c r="P18">
        <f t="shared" si="2"/>
        <v>0</v>
      </c>
      <c r="Q18">
        <f>ROUND((O18+$D$13*R18)*$D$3,0)/($D$3)</f>
        <v>0.734375</v>
      </c>
      <c r="R18">
        <f>Random!A16</f>
        <v>0.36908463504858668</v>
      </c>
      <c r="T18">
        <f ca="1">IF(F18&lt;$D$10,0,IFERROR(CORREL(OFFSET($J$3,0,0,$D$10,1),OFFSET($Q$3,F18-$D$10,0,$D$10,1)),0))</f>
        <v>0</v>
      </c>
      <c r="U18">
        <f ca="1">IF(T18&gt;$D$14,T18,0)</f>
        <v>0</v>
      </c>
      <c r="V18">
        <f t="shared" ca="1" si="3"/>
        <v>0</v>
      </c>
    </row>
    <row r="19" spans="2:22" x14ac:dyDescent="0.25">
      <c r="D19">
        <f>$D$17*(1+0.0001*(7.2 + (D18/100)*(0.032+0.0000059*$C$16*$C$16)))*611.21*EXP((18.678-$C$16/234.5)*$C$16/(257.14+$C$16))/$D$18</f>
        <v>6.9523747653727772E-3</v>
      </c>
      <c r="F19">
        <f t="shared" si="4"/>
        <v>16</v>
      </c>
      <c r="G19">
        <f>F19/$D$2</f>
        <v>3.9999999999999998E-6</v>
      </c>
      <c r="H19">
        <f>IF(AND(0&lt;=F19, F19&lt;=$D$10),2*PI()*($D$8+$D$5*G19/(2*$D$6))*G19,0)</f>
        <v>9.061190970993918</v>
      </c>
      <c r="I19">
        <f t="shared" si="5"/>
        <v>0.35562901214858289</v>
      </c>
      <c r="J19">
        <f>ROUND(I19*$D$3,0)/$D$3</f>
        <v>0.359375</v>
      </c>
      <c r="L19">
        <f t="shared" si="6"/>
        <v>-3984</v>
      </c>
      <c r="M19">
        <f>L19/$D$2</f>
        <v>-9.9599999999999992E-4</v>
      </c>
      <c r="N19">
        <f t="shared" si="0"/>
        <v>0</v>
      </c>
      <c r="O19">
        <f t="shared" si="1"/>
        <v>0</v>
      </c>
      <c r="P19">
        <f t="shared" si="2"/>
        <v>0</v>
      </c>
      <c r="Q19">
        <f>ROUND((O19+$D$13*R19)*$D$3,0)/($D$3)</f>
        <v>-0.9140625</v>
      </c>
      <c r="R19">
        <f>Random!A17</f>
        <v>-0.45669070482367191</v>
      </c>
      <c r="T19">
        <f ca="1">IF(F19&lt;$D$10,0,IFERROR(CORREL(OFFSET($J$3,0,0,$D$10,1),OFFSET($Q$3,F19-$D$10,0,$D$10,1)),0))</f>
        <v>0</v>
      </c>
      <c r="U19">
        <f ca="1">IF(T19&gt;$D$14,T19,0)</f>
        <v>0</v>
      </c>
      <c r="V19">
        <f t="shared" ca="1" si="3"/>
        <v>0</v>
      </c>
    </row>
    <row r="20" spans="2:22" x14ac:dyDescent="0.25">
      <c r="B20" s="4" t="s">
        <v>32</v>
      </c>
      <c r="C20" s="15">
        <f>SQRT((7+$D$19)/(5+$D$19)*(8314.32)*$D$16/(29-11*$D$19))</f>
        <v>343.40812610983915</v>
      </c>
      <c r="D20">
        <f>C20</f>
        <v>343.40812610983915</v>
      </c>
      <c r="F20">
        <f t="shared" si="4"/>
        <v>17</v>
      </c>
      <c r="G20">
        <f>F20/$D$2</f>
        <v>4.25E-6</v>
      </c>
      <c r="H20">
        <f>IF(AND(0&lt;=F20, F20&lt;=$D$10),2*PI()*($D$8+$D$5*G20/(2*$D$6))*G20,0)</f>
        <v>9.6284055245995575</v>
      </c>
      <c r="I20">
        <f t="shared" si="5"/>
        <v>-0.20222326990139783</v>
      </c>
      <c r="J20">
        <f>ROUND(I20*$D$3,0)/$D$3</f>
        <v>-0.203125</v>
      </c>
      <c r="L20">
        <f t="shared" si="6"/>
        <v>-3983</v>
      </c>
      <c r="M20">
        <f>L20/$D$2</f>
        <v>-9.9575000000000011E-4</v>
      </c>
      <c r="N20">
        <f t="shared" si="0"/>
        <v>0</v>
      </c>
      <c r="O20">
        <f t="shared" si="1"/>
        <v>0</v>
      </c>
      <c r="P20">
        <f t="shared" si="2"/>
        <v>0</v>
      </c>
      <c r="Q20">
        <f>ROUND((O20+$D$13*R20)*$D$3,0)/($D$3)</f>
        <v>-0.875</v>
      </c>
      <c r="R20">
        <f>Random!A18</f>
        <v>-0.43576210590590558</v>
      </c>
      <c r="T20">
        <f ca="1">IF(F20&lt;$D$10,0,IFERROR(CORREL(OFFSET($J$3,0,0,$D$10,1),OFFSET($Q$3,F20-$D$10,0,$D$10,1)),0))</f>
        <v>0</v>
      </c>
      <c r="U20">
        <f ca="1">IF(T20&gt;$D$14,T20,0)</f>
        <v>0</v>
      </c>
      <c r="V20">
        <f t="shared" ca="1" si="3"/>
        <v>0</v>
      </c>
    </row>
    <row r="21" spans="2:22" x14ac:dyDescent="0.25">
      <c r="F21">
        <f t="shared" si="4"/>
        <v>18</v>
      </c>
      <c r="G21">
        <f>F21/$D$2</f>
        <v>4.5000000000000001E-6</v>
      </c>
      <c r="H21">
        <f>IF(AND(0&lt;=F21, F21&lt;=$D$10),2*PI()*($D$8+$D$5*G21/(2*$D$6))*G21,0)</f>
        <v>10.195724797960315</v>
      </c>
      <c r="I21">
        <f t="shared" si="5"/>
        <v>-0.69681467100471906</v>
      </c>
      <c r="J21">
        <f>ROUND(I21*$D$3,0)/$D$3</f>
        <v>-0.6953125</v>
      </c>
      <c r="L21">
        <f t="shared" si="6"/>
        <v>-3982</v>
      </c>
      <c r="M21">
        <f>L21/$D$2</f>
        <v>-9.9550000000000007E-4</v>
      </c>
      <c r="N21">
        <f t="shared" si="0"/>
        <v>0</v>
      </c>
      <c r="O21">
        <f t="shared" si="1"/>
        <v>0</v>
      </c>
      <c r="P21">
        <f t="shared" si="2"/>
        <v>0</v>
      </c>
      <c r="Q21">
        <f>ROUND((O21+$D$13*R21)*$D$3,0)/($D$3)</f>
        <v>-0.984375</v>
      </c>
      <c r="R21">
        <f>Random!A19</f>
        <v>-0.49264593797786849</v>
      </c>
      <c r="T21">
        <f ca="1">IF(F21&lt;$D$10,0,IFERROR(CORREL(OFFSET($J$3,0,0,$D$10,1),OFFSET($Q$3,F21-$D$10,0,$D$10,1)),0))</f>
        <v>0</v>
      </c>
      <c r="U21">
        <f ca="1">IF(T21&gt;$D$14,T21,0)</f>
        <v>0</v>
      </c>
      <c r="V21">
        <f t="shared" ca="1" si="3"/>
        <v>0</v>
      </c>
    </row>
    <row r="22" spans="2:22" x14ac:dyDescent="0.25">
      <c r="B22" s="4" t="s">
        <v>25</v>
      </c>
      <c r="C22" s="6">
        <f>2/$D$13</f>
        <v>1</v>
      </c>
      <c r="D22">
        <f>C22</f>
        <v>1</v>
      </c>
      <c r="F22">
        <f t="shared" si="4"/>
        <v>19</v>
      </c>
      <c r="G22">
        <f>F22/$D$2</f>
        <v>4.7500000000000003E-6</v>
      </c>
      <c r="H22">
        <f>IF(AND(0&lt;=F22, F22&lt;=$D$10),2*PI()*($D$8+$D$5*G22/(2*$D$6))*G22,0)</f>
        <v>10.763148791076192</v>
      </c>
      <c r="I22">
        <f t="shared" si="5"/>
        <v>-0.97311057281039071</v>
      </c>
      <c r="J22">
        <f>ROUND(I22*$D$3,0)/$D$3</f>
        <v>-0.9765625</v>
      </c>
      <c r="L22">
        <f t="shared" si="6"/>
        <v>-3981</v>
      </c>
      <c r="M22">
        <f>L22/$D$2</f>
        <v>-9.9525000000000004E-4</v>
      </c>
      <c r="N22">
        <f t="shared" si="0"/>
        <v>0</v>
      </c>
      <c r="O22">
        <f t="shared" si="1"/>
        <v>0</v>
      </c>
      <c r="P22">
        <f t="shared" si="2"/>
        <v>0</v>
      </c>
      <c r="Q22">
        <f>ROUND((O22+$D$13*R22)*$D$3,0)/($D$3)</f>
        <v>-0.296875</v>
      </c>
      <c r="R22">
        <f>Random!A20</f>
        <v>-0.14977255104101772</v>
      </c>
      <c r="T22">
        <f ca="1">IF(F22&lt;$D$10,0,IFERROR(CORREL(OFFSET($J$3,0,0,$D$10,1),OFFSET($Q$3,F22-$D$10,0,$D$10,1)),0))</f>
        <v>0</v>
      </c>
      <c r="U22">
        <f ca="1">IF(T22&gt;$D$14,T22,0)</f>
        <v>0</v>
      </c>
      <c r="V22">
        <f t="shared" ca="1" si="3"/>
        <v>0</v>
      </c>
    </row>
    <row r="23" spans="2:22" x14ac:dyDescent="0.25">
      <c r="B23" s="4"/>
      <c r="F23">
        <f t="shared" si="4"/>
        <v>20</v>
      </c>
      <c r="G23">
        <f>F23/$D$2</f>
        <v>5.0000000000000004E-6</v>
      </c>
      <c r="H23">
        <f>IF(AND(0&lt;=F23, F23&lt;=$D$10),2*PI()*($D$8+$D$5*G23/(2*$D$6))*G23,0)</f>
        <v>11.330677503947188</v>
      </c>
      <c r="I23">
        <f t="shared" si="5"/>
        <v>-0.944376370237481</v>
      </c>
      <c r="J23">
        <f>ROUND(I23*$D$3,0)/$D$3</f>
        <v>-0.9453125</v>
      </c>
      <c r="L23">
        <f t="shared" si="6"/>
        <v>-3980</v>
      </c>
      <c r="M23">
        <f>L23/$D$2</f>
        <v>-9.9500000000000001E-4</v>
      </c>
      <c r="N23">
        <f t="shared" si="0"/>
        <v>0</v>
      </c>
      <c r="O23">
        <f t="shared" si="1"/>
        <v>0</v>
      </c>
      <c r="P23">
        <f t="shared" si="2"/>
        <v>0</v>
      </c>
      <c r="Q23">
        <f>ROUND((O23+$D$13*R23)*$D$3,0)/($D$3)</f>
        <v>-0.8984375</v>
      </c>
      <c r="R23">
        <f>Random!A21</f>
        <v>-0.44816551613536093</v>
      </c>
      <c r="T23">
        <f ca="1">IF(F23&lt;$D$10,0,IFERROR(CORREL(OFFSET($J$3,0,0,$D$10,1),OFFSET($Q$3,F23-$D$10,0,$D$10,1)),0))</f>
        <v>0</v>
      </c>
      <c r="U23">
        <f ca="1">IF(T23&gt;$D$14,T23,0)</f>
        <v>0</v>
      </c>
      <c r="V23">
        <f t="shared" ca="1" si="3"/>
        <v>0</v>
      </c>
    </row>
    <row r="24" spans="2:22" x14ac:dyDescent="0.25">
      <c r="B24" s="4" t="s">
        <v>35</v>
      </c>
      <c r="C24" s="12">
        <f>ROUND(C6+C12+1000,-2)</f>
        <v>2200</v>
      </c>
      <c r="D24">
        <f>C24/1000000</f>
        <v>2.2000000000000001E-3</v>
      </c>
      <c r="F24">
        <f t="shared" si="4"/>
        <v>21</v>
      </c>
      <c r="G24">
        <f>F24/$D$2</f>
        <v>5.2499999999999997E-6</v>
      </c>
      <c r="H24">
        <f>IF(AND(0&lt;=F24, F24&lt;=$D$10),2*PI()*($D$8+$D$5*G24/(2*$D$6))*G24,0)</f>
        <v>11.898310936573303</v>
      </c>
      <c r="I24">
        <f t="shared" si="5"/>
        <v>-0.61946395244136898</v>
      </c>
      <c r="J24">
        <f>ROUND(I24*$D$3,0)/$D$3</f>
        <v>-0.6171875</v>
      </c>
      <c r="L24">
        <f t="shared" si="6"/>
        <v>-3979</v>
      </c>
      <c r="M24">
        <f>L24/$D$2</f>
        <v>-9.9474999999999997E-4</v>
      </c>
      <c r="N24">
        <f t="shared" si="0"/>
        <v>0</v>
      </c>
      <c r="O24">
        <f t="shared" si="1"/>
        <v>0</v>
      </c>
      <c r="P24">
        <f t="shared" si="2"/>
        <v>0</v>
      </c>
      <c r="Q24">
        <f>ROUND((O24+$D$13*R24)*$D$3,0)/($D$3)</f>
        <v>-0.3984375</v>
      </c>
      <c r="R24">
        <f>Random!A22</f>
        <v>-0.19753462861398852</v>
      </c>
      <c r="T24">
        <f ca="1">IF(F24&lt;$D$10,0,IFERROR(CORREL(OFFSET($J$3,0,0,$D$10,1),OFFSET($Q$3,F24-$D$10,0,$D$10,1)),0))</f>
        <v>0</v>
      </c>
      <c r="U24">
        <f ca="1">IF(T24&gt;$D$14,T24,0)</f>
        <v>0</v>
      </c>
      <c r="V24">
        <f t="shared" ca="1" si="3"/>
        <v>0</v>
      </c>
    </row>
    <row r="25" spans="2:22" x14ac:dyDescent="0.25">
      <c r="B25" s="4" t="s">
        <v>36</v>
      </c>
      <c r="C25">
        <f>$D$24*$D$2</f>
        <v>8800</v>
      </c>
      <c r="D25">
        <f>C25</f>
        <v>8800</v>
      </c>
      <c r="F25">
        <f t="shared" si="4"/>
        <v>22</v>
      </c>
      <c r="G25">
        <f>F25/$D$2</f>
        <v>5.4999999999999999E-6</v>
      </c>
      <c r="H25">
        <f>IF(AND(0&lt;=F25, F25&lt;=$D$10),2*PI()*($D$8+$D$5*G25/(2*$D$6))*G25,0)</f>
        <v>12.466049088954538</v>
      </c>
      <c r="I25">
        <f t="shared" si="5"/>
        <v>-0.10015333059785193</v>
      </c>
      <c r="J25">
        <f>ROUND(I25*$D$3,0)/$D$3</f>
        <v>-0.1015625</v>
      </c>
      <c r="L25">
        <f t="shared" si="6"/>
        <v>-3978</v>
      </c>
      <c r="M25">
        <f>L25/$D$2</f>
        <v>-9.9449999999999994E-4</v>
      </c>
      <c r="N25">
        <f t="shared" si="0"/>
        <v>0</v>
      </c>
      <c r="O25">
        <f t="shared" si="1"/>
        <v>0</v>
      </c>
      <c r="P25">
        <f t="shared" si="2"/>
        <v>0</v>
      </c>
      <c r="Q25">
        <f>ROUND((O25+$D$13*R25)*$D$3,0)/($D$3)</f>
        <v>0.265625</v>
      </c>
      <c r="R25">
        <f>Random!A23</f>
        <v>0.13333381675684597</v>
      </c>
      <c r="T25">
        <f ca="1">IF(F25&lt;$D$10,0,IFERROR(CORREL(OFFSET($J$3,0,0,$D$10,1),OFFSET($Q$3,F25-$D$10,0,$D$10,1)),0))</f>
        <v>0</v>
      </c>
      <c r="U25">
        <f ca="1">IF(T25&gt;$D$14,T25,0)</f>
        <v>0</v>
      </c>
      <c r="V25">
        <f t="shared" ca="1" si="3"/>
        <v>0</v>
      </c>
    </row>
    <row r="26" spans="2:22" x14ac:dyDescent="0.25">
      <c r="F26">
        <f t="shared" si="4"/>
        <v>23</v>
      </c>
      <c r="G26">
        <f>F26/$D$2</f>
        <v>5.75E-6</v>
      </c>
      <c r="H26">
        <f>IF(AND(0&lt;=F26, F26&lt;=$D$10),2*PI()*($D$8+$D$5*G26/(2*$D$6))*G26,0)</f>
        <v>13.033891961090893</v>
      </c>
      <c r="I26">
        <f t="shared" si="5"/>
        <v>0.45067500778745012</v>
      </c>
      <c r="J26">
        <f>ROUND(I26*$D$3,0)/$D$3</f>
        <v>0.453125</v>
      </c>
      <c r="L26">
        <f t="shared" si="6"/>
        <v>-3977</v>
      </c>
      <c r="M26">
        <f>L26/$D$2</f>
        <v>-9.9424999999999991E-4</v>
      </c>
      <c r="N26">
        <f t="shared" si="0"/>
        <v>0</v>
      </c>
      <c r="O26">
        <f t="shared" si="1"/>
        <v>0</v>
      </c>
      <c r="P26">
        <f t="shared" si="2"/>
        <v>0</v>
      </c>
      <c r="Q26">
        <f>ROUND((O26+$D$13*R26)*$D$3,0)/($D$3)</f>
        <v>9.375E-2</v>
      </c>
      <c r="R26">
        <f>Random!A24</f>
        <v>4.8379477792124592E-2</v>
      </c>
      <c r="T26">
        <f ca="1">IF(F26&lt;$D$10,0,IFERROR(CORREL(OFFSET($J$3,0,0,$D$10,1),OFFSET($Q$3,F26-$D$10,0,$D$10,1)),0))</f>
        <v>0</v>
      </c>
      <c r="U26">
        <f ca="1">IF(T26&gt;$D$14,T26,0)</f>
        <v>0</v>
      </c>
      <c r="V26">
        <f t="shared" ca="1" si="3"/>
        <v>0</v>
      </c>
    </row>
    <row r="27" spans="2:22" x14ac:dyDescent="0.25">
      <c r="F27">
        <f t="shared" si="4"/>
        <v>24</v>
      </c>
      <c r="G27">
        <f>F27/$D$2</f>
        <v>6.0000000000000002E-6</v>
      </c>
      <c r="H27">
        <f>IF(AND(0&lt;=F27, F27&lt;=$D$10),2*PI()*($D$8+$D$5*G27/(2*$D$6))*G27,0)</f>
        <v>13.601839552982367</v>
      </c>
      <c r="I27">
        <f t="shared" si="5"/>
        <v>0.86010166724888792</v>
      </c>
      <c r="J27">
        <f>ROUND(I27*$D$3,0)/$D$3</f>
        <v>0.859375</v>
      </c>
      <c r="L27">
        <f t="shared" si="6"/>
        <v>-3976</v>
      </c>
      <c r="M27">
        <f>L27/$D$2</f>
        <v>-9.9400000000000009E-4</v>
      </c>
      <c r="N27">
        <f t="shared" si="0"/>
        <v>0</v>
      </c>
      <c r="O27">
        <f t="shared" si="1"/>
        <v>0</v>
      </c>
      <c r="P27">
        <f t="shared" si="2"/>
        <v>0</v>
      </c>
      <c r="Q27">
        <f>ROUND((O27+$D$13*R27)*$D$3,0)/($D$3)</f>
        <v>-0.34375</v>
      </c>
      <c r="R27">
        <f>Random!A25</f>
        <v>-0.17276954500595298</v>
      </c>
      <c r="T27">
        <f ca="1">IF(F27&lt;$D$10,0,IFERROR(CORREL(OFFSET($J$3,0,0,$D$10,1),OFFSET($Q$3,F27-$D$10,0,$D$10,1)),0))</f>
        <v>0</v>
      </c>
      <c r="U27">
        <f ca="1">IF(T27&gt;$D$14,T27,0)</f>
        <v>0</v>
      </c>
      <c r="V27">
        <f t="shared" ca="1" si="3"/>
        <v>0</v>
      </c>
    </row>
    <row r="28" spans="2:22" x14ac:dyDescent="0.25">
      <c r="F28">
        <f t="shared" si="4"/>
        <v>25</v>
      </c>
      <c r="G28">
        <f>F28/$D$2</f>
        <v>6.2500000000000003E-6</v>
      </c>
      <c r="H28">
        <f>IF(AND(0&lt;=F28, F28&lt;=$D$10),2*PI()*($D$8+$D$5*G28/(2*$D$6))*G28,0)</f>
        <v>14.169891864628962</v>
      </c>
      <c r="I28">
        <f t="shared" si="5"/>
        <v>0.99946458747636568</v>
      </c>
      <c r="J28">
        <f>ROUND(I28*$D$3,0)/$D$3</f>
        <v>1</v>
      </c>
      <c r="L28">
        <f t="shared" si="6"/>
        <v>-3975</v>
      </c>
      <c r="M28">
        <f>L28/$D$2</f>
        <v>-9.9375000000000006E-4</v>
      </c>
      <c r="N28">
        <f t="shared" si="0"/>
        <v>0</v>
      </c>
      <c r="O28">
        <f t="shared" si="1"/>
        <v>0</v>
      </c>
      <c r="P28">
        <f t="shared" si="2"/>
        <v>0</v>
      </c>
      <c r="Q28">
        <f>ROUND((O28+$D$13*R28)*$D$3,0)/($D$3)</f>
        <v>0.5234375</v>
      </c>
      <c r="R28">
        <f>Random!A26</f>
        <v>0.26077769114407157</v>
      </c>
      <c r="T28">
        <f ca="1">IF(F28&lt;$D$10,0,IFERROR(CORREL(OFFSET($J$3,0,0,$D$10,1),OFFSET($Q$3,F28-$D$10,0,$D$10,1)),0))</f>
        <v>0</v>
      </c>
      <c r="U28">
        <f ca="1">IF(T28&gt;$D$14,T28,0)</f>
        <v>0</v>
      </c>
      <c r="V28">
        <f t="shared" ca="1" si="3"/>
        <v>0</v>
      </c>
    </row>
    <row r="29" spans="2:22" x14ac:dyDescent="0.25">
      <c r="F29">
        <f t="shared" si="4"/>
        <v>26</v>
      </c>
      <c r="G29">
        <f>F29/$D$2</f>
        <v>6.4999999999999996E-6</v>
      </c>
      <c r="H29">
        <f>IF(AND(0&lt;=F29, F29&lt;=$D$10),2*PI()*($D$8+$D$5*G29/(2*$D$6))*G29,0)</f>
        <v>14.738048896030678</v>
      </c>
      <c r="I29">
        <f t="shared" si="5"/>
        <v>0.82483730479996287</v>
      </c>
      <c r="J29">
        <f>ROUND(I29*$D$3,0)/$D$3</f>
        <v>0.828125</v>
      </c>
      <c r="L29">
        <f t="shared" si="6"/>
        <v>-3974</v>
      </c>
      <c r="M29">
        <f>L29/$D$2</f>
        <v>-9.9350000000000003E-4</v>
      </c>
      <c r="N29">
        <f t="shared" si="0"/>
        <v>0</v>
      </c>
      <c r="O29">
        <f t="shared" si="1"/>
        <v>0</v>
      </c>
      <c r="P29">
        <f t="shared" si="2"/>
        <v>0</v>
      </c>
      <c r="Q29">
        <f>ROUND((O29+$D$13*R29)*$D$3,0)/($D$3)</f>
        <v>-0.734375</v>
      </c>
      <c r="R29">
        <f>Random!A27</f>
        <v>-0.36606688929148801</v>
      </c>
      <c r="T29">
        <f ca="1">IF(F29&lt;$D$10,0,IFERROR(CORREL(OFFSET($J$3,0,0,$D$10,1),OFFSET($Q$3,F29-$D$10,0,$D$10,1)),0))</f>
        <v>0</v>
      </c>
      <c r="U29">
        <f ca="1">IF(T29&gt;$D$14,T29,0)</f>
        <v>0</v>
      </c>
      <c r="V29">
        <f t="shared" ca="1" si="3"/>
        <v>0</v>
      </c>
    </row>
    <row r="30" spans="2:22" x14ac:dyDescent="0.25">
      <c r="F30">
        <f t="shared" si="4"/>
        <v>27</v>
      </c>
      <c r="G30">
        <f>F30/$D$2</f>
        <v>6.7499999999999997E-6</v>
      </c>
      <c r="H30">
        <f>IF(AND(0&lt;=F30, F30&lt;=$D$10),2*PI()*($D$8+$D$5*G30/(2*$D$6))*G30,0)</f>
        <v>15.306310647187509</v>
      </c>
      <c r="I30">
        <f t="shared" si="5"/>
        <v>0.39093997435615085</v>
      </c>
      <c r="J30">
        <f>ROUND(I30*$D$3,0)/$D$3</f>
        <v>0.390625</v>
      </c>
      <c r="L30">
        <f t="shared" si="6"/>
        <v>-3973</v>
      </c>
      <c r="M30">
        <f>L30/$D$2</f>
        <v>-9.9324999999999999E-4</v>
      </c>
      <c r="N30">
        <f t="shared" si="0"/>
        <v>0</v>
      </c>
      <c r="O30">
        <f t="shared" si="1"/>
        <v>0</v>
      </c>
      <c r="P30">
        <f t="shared" si="2"/>
        <v>0</v>
      </c>
      <c r="Q30">
        <f>ROUND((O30+$D$13*R30)*$D$3,0)/($D$3)</f>
        <v>-0.8359375</v>
      </c>
      <c r="R30">
        <f>Random!A28</f>
        <v>-0.41620322150064415</v>
      </c>
      <c r="T30">
        <f ca="1">IF(F30&lt;$D$10,0,IFERROR(CORREL(OFFSET($J$3,0,0,$D$10,1),OFFSET($Q$3,F30-$D$10,0,$D$10,1)),0))</f>
        <v>0</v>
      </c>
      <c r="U30">
        <f ca="1">IF(T30&gt;$D$14,T30,0)</f>
        <v>0</v>
      </c>
      <c r="V30">
        <f t="shared" ca="1" si="3"/>
        <v>0</v>
      </c>
    </row>
    <row r="31" spans="2:22" x14ac:dyDescent="0.25">
      <c r="F31">
        <f t="shared" si="4"/>
        <v>28</v>
      </c>
      <c r="G31">
        <f>F31/$D$2</f>
        <v>6.9999999999999999E-6</v>
      </c>
      <c r="H31">
        <f>IF(AND(0&lt;=F31, F31&lt;=$D$10),2*PI()*($D$8+$D$5*G31/(2*$D$6))*G31,0)</f>
        <v>15.874677118099463</v>
      </c>
      <c r="I31">
        <f t="shared" si="5"/>
        <v>-0.1659426621819525</v>
      </c>
      <c r="J31">
        <f>ROUND(I31*$D$3,0)/$D$3</f>
        <v>-0.1640625</v>
      </c>
      <c r="L31">
        <f t="shared" si="6"/>
        <v>-3972</v>
      </c>
      <c r="M31">
        <f>L31/$D$2</f>
        <v>-9.9299999999999996E-4</v>
      </c>
      <c r="N31">
        <f t="shared" si="0"/>
        <v>0</v>
      </c>
      <c r="O31">
        <f t="shared" si="1"/>
        <v>0</v>
      </c>
      <c r="P31">
        <f t="shared" si="2"/>
        <v>0</v>
      </c>
      <c r="Q31">
        <f>ROUND((O31+$D$13*R31)*$D$3,0)/($D$3)</f>
        <v>0.28125</v>
      </c>
      <c r="R31">
        <f>Random!A29</f>
        <v>0.13967076346225438</v>
      </c>
      <c r="T31">
        <f ca="1">IF(F31&lt;$D$10,0,IFERROR(CORREL(OFFSET($J$3,0,0,$D$10,1),OFFSET($Q$3,F31-$D$10,0,$D$10,1)),0))</f>
        <v>0</v>
      </c>
      <c r="U31">
        <f ca="1">IF(T31&gt;$D$14,T31,0)</f>
        <v>0</v>
      </c>
      <c r="V31">
        <f t="shared" ca="1" si="3"/>
        <v>0</v>
      </c>
    </row>
    <row r="32" spans="2:22" x14ac:dyDescent="0.25">
      <c r="F32">
        <f t="shared" si="4"/>
        <v>29</v>
      </c>
      <c r="G32">
        <f>F32/$D$2</f>
        <v>7.25E-6</v>
      </c>
      <c r="H32">
        <f>IF(AND(0&lt;=F32, F32&lt;=$D$10),2*PI()*($D$8+$D$5*G32/(2*$D$6))*G32,0)</f>
        <v>16.443148308766538</v>
      </c>
      <c r="I32">
        <f t="shared" si="5"/>
        <v>-0.67072441312574316</v>
      </c>
      <c r="J32">
        <f>ROUND(I32*$D$3,0)/$D$3</f>
        <v>-0.671875</v>
      </c>
      <c r="L32">
        <f t="shared" si="6"/>
        <v>-3971</v>
      </c>
      <c r="M32">
        <f>L32/$D$2</f>
        <v>-9.9274999999999993E-4</v>
      </c>
      <c r="N32">
        <f t="shared" si="0"/>
        <v>0</v>
      </c>
      <c r="O32">
        <f t="shared" si="1"/>
        <v>0</v>
      </c>
      <c r="P32">
        <f t="shared" si="2"/>
        <v>0</v>
      </c>
      <c r="Q32">
        <f>ROUND((O32+$D$13*R32)*$D$3,0)/($D$3)</f>
        <v>-0.9609375</v>
      </c>
      <c r="R32">
        <f>Random!A30</f>
        <v>-0.47902855342598349</v>
      </c>
      <c r="T32">
        <f ca="1">IF(F32&lt;$D$10,0,IFERROR(CORREL(OFFSET($J$3,0,0,$D$10,1),OFFSET($Q$3,F32-$D$10,0,$D$10,1)),0))</f>
        <v>0</v>
      </c>
      <c r="U32">
        <f ca="1">IF(T32&gt;$D$14,T32,0)</f>
        <v>0</v>
      </c>
      <c r="V32">
        <f t="shared" ca="1" si="3"/>
        <v>0</v>
      </c>
    </row>
    <row r="33" spans="6:22" x14ac:dyDescent="0.25">
      <c r="F33">
        <f t="shared" si="4"/>
        <v>30</v>
      </c>
      <c r="G33">
        <f>F33/$D$2</f>
        <v>7.5000000000000002E-6</v>
      </c>
      <c r="H33">
        <f>IF(AND(0&lt;=F33, F33&lt;=$D$10),2*PI()*($D$8+$D$5*G33/(2*$D$6))*G33,0)</f>
        <v>17.011724219188732</v>
      </c>
      <c r="I33">
        <f t="shared" si="5"/>
        <v>-0.96455741845779852</v>
      </c>
      <c r="J33">
        <f>ROUND(I33*$D$3,0)/$D$3</f>
        <v>-0.9609375</v>
      </c>
      <c r="L33">
        <f t="shared" si="6"/>
        <v>-3970</v>
      </c>
      <c r="M33">
        <f>L33/$D$2</f>
        <v>-9.9249999999999989E-4</v>
      </c>
      <c r="N33">
        <f t="shared" si="0"/>
        <v>0</v>
      </c>
      <c r="O33">
        <f t="shared" si="1"/>
        <v>0</v>
      </c>
      <c r="P33">
        <f t="shared" si="2"/>
        <v>0</v>
      </c>
      <c r="Q33">
        <f>ROUND((O33+$D$13*R33)*$D$3,0)/($D$3)</f>
        <v>-0.4765625</v>
      </c>
      <c r="R33">
        <f>Random!A31</f>
        <v>-0.2371899600192523</v>
      </c>
      <c r="T33">
        <f ca="1">IF(F33&lt;$D$10,0,IFERROR(CORREL(OFFSET($J$3,0,0,$D$10,1),OFFSET($Q$3,F33-$D$10,0,$D$10,1)),0))</f>
        <v>0</v>
      </c>
      <c r="U33">
        <f ca="1">IF(T33&gt;$D$14,T33,0)</f>
        <v>0</v>
      </c>
      <c r="V33">
        <f t="shared" ca="1" si="3"/>
        <v>0</v>
      </c>
    </row>
    <row r="34" spans="6:22" x14ac:dyDescent="0.25">
      <c r="F34">
        <f t="shared" si="4"/>
        <v>31</v>
      </c>
      <c r="G34">
        <f>F34/$D$2</f>
        <v>7.7500000000000003E-6</v>
      </c>
      <c r="H34">
        <f>IF(AND(0&lt;=F34, F34&lt;=$D$10),2*PI()*($D$8+$D$5*G34/(2*$D$6))*G34,0)</f>
        <v>17.58040484936604</v>
      </c>
      <c r="I34">
        <f t="shared" si="5"/>
        <v>-0.95484899037690152</v>
      </c>
      <c r="J34">
        <f>ROUND(I34*$D$3,0)/$D$3</f>
        <v>-0.953125</v>
      </c>
      <c r="L34">
        <f t="shared" si="6"/>
        <v>-3969</v>
      </c>
      <c r="M34">
        <f>L34/$D$2</f>
        <v>-9.9225000000000008E-4</v>
      </c>
      <c r="N34">
        <f t="shared" si="0"/>
        <v>0</v>
      </c>
      <c r="O34">
        <f t="shared" si="1"/>
        <v>0</v>
      </c>
      <c r="P34">
        <f t="shared" si="2"/>
        <v>0</v>
      </c>
      <c r="Q34">
        <f>ROUND((O34+$D$13*R34)*$D$3,0)/($D$3)</f>
        <v>-0.71875</v>
      </c>
      <c r="R34">
        <f>Random!A32</f>
        <v>-0.35874452023586278</v>
      </c>
      <c r="T34">
        <f ca="1">IF(F34&lt;$D$10,0,IFERROR(CORREL(OFFSET($J$3,0,0,$D$10,1),OFFSET($Q$3,F34-$D$10,0,$D$10,1)),0))</f>
        <v>0</v>
      </c>
      <c r="U34">
        <f ca="1">IF(T34&gt;$D$14,T34,0)</f>
        <v>0</v>
      </c>
      <c r="V34">
        <f t="shared" ca="1" si="3"/>
        <v>0</v>
      </c>
    </row>
    <row r="35" spans="6:22" x14ac:dyDescent="0.25">
      <c r="F35">
        <f t="shared" ref="F35:F59" si="8">F34+1</f>
        <v>32</v>
      </c>
      <c r="G35">
        <f>F35/$D$2</f>
        <v>7.9999999999999996E-6</v>
      </c>
      <c r="H35">
        <f>IF(AND(0&lt;=F35, F35&lt;=$D$10),2*PI()*($D$8+$D$5*G35/(2*$D$6))*G35,0)</f>
        <v>18.149190199298474</v>
      </c>
      <c r="I35">
        <f t="shared" si="5"/>
        <v>-0.64449736394670887</v>
      </c>
      <c r="J35">
        <f>ROUND(I35*$D$3,0)/$D$3</f>
        <v>-0.640625</v>
      </c>
      <c r="L35">
        <f t="shared" si="6"/>
        <v>-3968</v>
      </c>
      <c r="M35">
        <f>L35/$D$2</f>
        <v>-9.9200000000000004E-4</v>
      </c>
      <c r="N35">
        <f t="shared" si="0"/>
        <v>0</v>
      </c>
      <c r="O35">
        <f t="shared" si="1"/>
        <v>0</v>
      </c>
      <c r="P35">
        <f t="shared" si="2"/>
        <v>0</v>
      </c>
      <c r="Q35">
        <f>ROUND((O35+$D$13*R35)*$D$3,0)/($D$3)</f>
        <v>-0.125</v>
      </c>
      <c r="R35">
        <f>Random!A33</f>
        <v>-6.3203051490401285E-2</v>
      </c>
      <c r="T35">
        <f ca="1">IF(F35&lt;$D$10,0,IFERROR(CORREL(OFFSET($J$3,0,0,$D$10,1),OFFSET($Q$3,F35-$D$10,0,$D$10,1)),0))</f>
        <v>0</v>
      </c>
      <c r="U35">
        <f ca="1">IF(T35&gt;$D$14,T35,0)</f>
        <v>0</v>
      </c>
      <c r="V35">
        <f t="shared" ca="1" si="3"/>
        <v>0</v>
      </c>
    </row>
    <row r="36" spans="6:22" x14ac:dyDescent="0.25">
      <c r="F36">
        <f t="shared" si="8"/>
        <v>33</v>
      </c>
      <c r="G36">
        <f>F36/$D$2</f>
        <v>8.2500000000000006E-6</v>
      </c>
      <c r="H36">
        <f>IF(AND(0&lt;=F36, F36&lt;=$D$10),2*PI()*($D$8+$D$5*G36/(2*$D$6))*G36,0)</f>
        <v>18.718080268986029</v>
      </c>
      <c r="I36">
        <f t="shared" si="5"/>
        <v>-0.13109720178589587</v>
      </c>
      <c r="J36">
        <f>ROUND(I36*$D$3,0)/$D$3</f>
        <v>-0.1328125</v>
      </c>
      <c r="L36">
        <f t="shared" si="6"/>
        <v>-3967</v>
      </c>
      <c r="M36">
        <f>L36/$D$2</f>
        <v>-9.9175000000000001E-4</v>
      </c>
      <c r="N36">
        <f t="shared" si="0"/>
        <v>0</v>
      </c>
      <c r="O36">
        <f t="shared" si="1"/>
        <v>0</v>
      </c>
      <c r="P36">
        <f t="shared" si="2"/>
        <v>0</v>
      </c>
      <c r="Q36">
        <f>ROUND((O36+$D$13*R36)*$D$3,0)/($D$3)</f>
        <v>0.96875</v>
      </c>
      <c r="R36">
        <f>Random!A34</f>
        <v>0.48578857586278301</v>
      </c>
      <c r="T36">
        <f ca="1">IF(F36&lt;$D$10,0,IFERROR(CORREL(OFFSET($J$3,0,0,$D$10,1),OFFSET($Q$3,F36-$D$10,0,$D$10,1)),0))</f>
        <v>0</v>
      </c>
      <c r="U36">
        <f ca="1">IF(T36&gt;$D$14,T36,0)</f>
        <v>0</v>
      </c>
      <c r="V36">
        <f t="shared" ca="1" si="3"/>
        <v>0</v>
      </c>
    </row>
    <row r="37" spans="6:22" x14ac:dyDescent="0.25">
      <c r="F37">
        <f t="shared" si="8"/>
        <v>34</v>
      </c>
      <c r="G37">
        <f>F37/$D$2</f>
        <v>8.4999999999999999E-6</v>
      </c>
      <c r="H37">
        <f>IF(AND(0&lt;=F37, F37&lt;=$D$10),2*PI()*($D$8+$D$5*G37/(2*$D$6))*G37,0)</f>
        <v>19.287075058428698</v>
      </c>
      <c r="I37">
        <f t="shared" si="5"/>
        <v>0.42369359158312209</v>
      </c>
      <c r="J37">
        <f>ROUND(I37*$D$3,0)/$D$3</f>
        <v>0.421875</v>
      </c>
      <c r="L37">
        <f t="shared" si="6"/>
        <v>-3966</v>
      </c>
      <c r="M37">
        <f>L37/$D$2</f>
        <v>-9.9149999999999998E-4</v>
      </c>
      <c r="N37">
        <f t="shared" si="0"/>
        <v>0</v>
      </c>
      <c r="O37">
        <f t="shared" si="1"/>
        <v>0</v>
      </c>
      <c r="P37">
        <f t="shared" si="2"/>
        <v>0</v>
      </c>
      <c r="Q37">
        <f>ROUND((O37+$D$13*R37)*$D$3,0)/($D$3)</f>
        <v>0.6171875</v>
      </c>
      <c r="R37">
        <f>Random!A35</f>
        <v>0.30788584950923148</v>
      </c>
      <c r="T37">
        <f ca="1">IF(F37&lt;$D$10,0,IFERROR(CORREL(OFFSET($J$3,0,0,$D$10,1),OFFSET($Q$3,F37-$D$10,0,$D$10,1)),0))</f>
        <v>0</v>
      </c>
      <c r="U37">
        <f ca="1">IF(T37&gt;$D$14,T37,0)</f>
        <v>0</v>
      </c>
      <c r="V37">
        <f t="shared" ca="1" si="3"/>
        <v>0</v>
      </c>
    </row>
    <row r="38" spans="6:22" x14ac:dyDescent="0.25">
      <c r="F38">
        <f t="shared" si="8"/>
        <v>35</v>
      </c>
      <c r="G38">
        <f>F38/$D$2</f>
        <v>8.7499999999999992E-6</v>
      </c>
      <c r="H38">
        <f>IF(AND(0&lt;=F38, F38&lt;=$D$10),2*PI()*($D$8+$D$5*G38/(2*$D$6))*G38,0)</f>
        <v>19.856174567626486</v>
      </c>
      <c r="I38">
        <f t="shared" si="5"/>
        <v>0.84502859756972626</v>
      </c>
      <c r="J38">
        <f>ROUND(I38*$D$3,0)/$D$3</f>
        <v>0.84375</v>
      </c>
      <c r="L38">
        <f t="shared" si="6"/>
        <v>-3965</v>
      </c>
      <c r="M38">
        <f>L38/$D$2</f>
        <v>-9.9124999999999994E-4</v>
      </c>
      <c r="N38">
        <f t="shared" si="0"/>
        <v>0</v>
      </c>
      <c r="O38">
        <f t="shared" si="1"/>
        <v>0</v>
      </c>
      <c r="P38">
        <f t="shared" si="2"/>
        <v>0</v>
      </c>
      <c r="Q38">
        <f>ROUND((O38+$D$13*R38)*$D$3,0)/($D$3)</f>
        <v>-4.6875E-2</v>
      </c>
      <c r="R38">
        <f>Random!A36</f>
        <v>-2.2658757442757471E-2</v>
      </c>
      <c r="T38">
        <f ca="1">IF(F38&lt;$D$10,0,IFERROR(CORREL(OFFSET($J$3,0,0,$D$10,1),OFFSET($Q$3,F38-$D$10,0,$D$10,1)),0))</f>
        <v>0</v>
      </c>
      <c r="U38">
        <f ca="1">IF(T38&gt;$D$14,T38,0)</f>
        <v>0</v>
      </c>
      <c r="V38">
        <f t="shared" ca="1" si="3"/>
        <v>0</v>
      </c>
    </row>
    <row r="39" spans="6:22" x14ac:dyDescent="0.25">
      <c r="F39">
        <f t="shared" si="8"/>
        <v>36</v>
      </c>
      <c r="G39">
        <f>F39/$D$2</f>
        <v>9.0000000000000002E-6</v>
      </c>
      <c r="H39">
        <f>IF(AND(0&lt;=F39, F39&lt;=$D$10),2*PI()*($D$8+$D$5*G39/(2*$D$6))*G39,0)</f>
        <v>20.425378796579398</v>
      </c>
      <c r="I39">
        <f t="shared" si="5"/>
        <v>0.99998736693296575</v>
      </c>
      <c r="J39">
        <f>ROUND(I39*$D$3,0)/$D$3</f>
        <v>1</v>
      </c>
      <c r="L39">
        <f t="shared" si="6"/>
        <v>-3964</v>
      </c>
      <c r="M39">
        <f>L39/$D$2</f>
        <v>-9.9099999999999991E-4</v>
      </c>
      <c r="N39">
        <f t="shared" si="0"/>
        <v>0</v>
      </c>
      <c r="O39">
        <f t="shared" si="1"/>
        <v>0</v>
      </c>
      <c r="P39">
        <f t="shared" si="2"/>
        <v>0</v>
      </c>
      <c r="Q39">
        <f>ROUND((O39+$D$13*R39)*$D$3,0)/($D$3)</f>
        <v>-8.59375E-2</v>
      </c>
      <c r="R39">
        <f>Random!A37</f>
        <v>-4.1427519135255553E-2</v>
      </c>
      <c r="T39">
        <f ca="1">IF(F39&lt;$D$10,0,IFERROR(CORREL(OFFSET($J$3,0,0,$D$10,1),OFFSET($Q$3,F39-$D$10,0,$D$10,1)),0))</f>
        <v>0</v>
      </c>
      <c r="U39">
        <f ca="1">IF(T39&gt;$D$14,T39,0)</f>
        <v>0</v>
      </c>
      <c r="V39">
        <f t="shared" ca="1" si="3"/>
        <v>0</v>
      </c>
    </row>
    <row r="40" spans="6:22" x14ac:dyDescent="0.25">
      <c r="F40">
        <f t="shared" si="8"/>
        <v>37</v>
      </c>
      <c r="G40">
        <f>F40/$D$2</f>
        <v>9.2499999999999995E-6</v>
      </c>
      <c r="H40">
        <f>IF(AND(0&lt;=F40, F40&lt;=$D$10),2*PI()*($D$8+$D$5*G40/(2*$D$6))*G40,0)</f>
        <v>20.994687745287429</v>
      </c>
      <c r="I40">
        <f t="shared" si="5"/>
        <v>0.83955349699043891</v>
      </c>
      <c r="J40">
        <f>ROUND(I40*$D$3,0)/$D$3</f>
        <v>0.8359375</v>
      </c>
      <c r="L40">
        <f t="shared" si="6"/>
        <v>-3963</v>
      </c>
      <c r="M40">
        <f>L40/$D$2</f>
        <v>-9.9075000000000009E-4</v>
      </c>
      <c r="N40">
        <f t="shared" si="0"/>
        <v>0</v>
      </c>
      <c r="O40">
        <f t="shared" si="1"/>
        <v>0</v>
      </c>
      <c r="P40">
        <f t="shared" si="2"/>
        <v>0</v>
      </c>
      <c r="Q40">
        <f>ROUND((O40+$D$13*R40)*$D$3,0)/($D$3)</f>
        <v>-0.265625</v>
      </c>
      <c r="R40">
        <f>Random!A38</f>
        <v>-0.13145479062597198</v>
      </c>
      <c r="T40">
        <f ca="1">IF(F40&lt;$D$10,0,IFERROR(CORREL(OFFSET($J$3,0,0,$D$10,1),OFFSET($Q$3,F40-$D$10,0,$D$10,1)),0))</f>
        <v>0</v>
      </c>
      <c r="U40">
        <f ca="1">IF(T40&gt;$D$14,T40,0)</f>
        <v>0</v>
      </c>
      <c r="V40">
        <f t="shared" ca="1" si="3"/>
        <v>0</v>
      </c>
    </row>
    <row r="41" spans="6:22" x14ac:dyDescent="0.25">
      <c r="F41">
        <f t="shared" si="8"/>
        <v>38</v>
      </c>
      <c r="G41">
        <f>F41/$D$2</f>
        <v>9.5000000000000005E-6</v>
      </c>
      <c r="H41">
        <f>IF(AND(0&lt;=F41, F41&lt;=$D$10),2*PI()*($D$8+$D$5*G41/(2*$D$6))*G41,0)</f>
        <v>21.564101413750581</v>
      </c>
      <c r="I41">
        <f t="shared" si="5"/>
        <v>0.41418495975763697</v>
      </c>
      <c r="J41">
        <f>ROUND(I41*$D$3,0)/$D$3</f>
        <v>0.4140625</v>
      </c>
      <c r="L41">
        <f t="shared" si="6"/>
        <v>-3962</v>
      </c>
      <c r="M41">
        <f>L41/$D$2</f>
        <v>-9.9050000000000006E-4</v>
      </c>
      <c r="N41">
        <f t="shared" si="0"/>
        <v>0</v>
      </c>
      <c r="O41">
        <f t="shared" si="1"/>
        <v>0</v>
      </c>
      <c r="P41">
        <f t="shared" si="2"/>
        <v>0</v>
      </c>
      <c r="Q41">
        <f>ROUND((O41+$D$13*R41)*$D$3,0)/($D$3)</f>
        <v>0.8515625</v>
      </c>
      <c r="R41">
        <f>Random!A39</f>
        <v>0.42616783204714204</v>
      </c>
      <c r="T41">
        <f ca="1">IF(F41&lt;$D$10,0,IFERROR(CORREL(OFFSET($J$3,0,0,$D$10,1),OFFSET($Q$3,F41-$D$10,0,$D$10,1)),0))</f>
        <v>0</v>
      </c>
      <c r="U41">
        <f ca="1">IF(T41&gt;$D$14,T41,0)</f>
        <v>0</v>
      </c>
      <c r="V41">
        <f t="shared" ca="1" si="3"/>
        <v>0</v>
      </c>
    </row>
    <row r="42" spans="6:22" x14ac:dyDescent="0.25">
      <c r="F42">
        <f t="shared" si="8"/>
        <v>39</v>
      </c>
      <c r="G42">
        <f>F42/$D$2</f>
        <v>9.7499999999999998E-6</v>
      </c>
      <c r="H42">
        <f>IF(AND(0&lt;=F42, F42&lt;=$D$10),2*PI()*($D$8+$D$5*G42/(2*$D$6))*G42,0)</f>
        <v>22.133619801968848</v>
      </c>
      <c r="I42">
        <f t="shared" si="5"/>
        <v>-0.14198973440905679</v>
      </c>
      <c r="J42">
        <f>ROUND(I42*$D$3,0)/$D$3</f>
        <v>-0.140625</v>
      </c>
      <c r="L42">
        <f t="shared" si="6"/>
        <v>-3961</v>
      </c>
      <c r="M42">
        <f>L42/$D$2</f>
        <v>-9.9025000000000003E-4</v>
      </c>
      <c r="N42">
        <f t="shared" si="0"/>
        <v>0</v>
      </c>
      <c r="O42">
        <f t="shared" si="1"/>
        <v>0</v>
      </c>
      <c r="P42">
        <f t="shared" si="2"/>
        <v>0</v>
      </c>
      <c r="Q42">
        <f>ROUND((O42+$D$13*R42)*$D$3,0)/($D$3)</f>
        <v>0.4140625</v>
      </c>
      <c r="R42">
        <f>Random!A40</f>
        <v>0.20632263045076449</v>
      </c>
      <c r="T42">
        <f ca="1">IF(F42&lt;$D$10,0,IFERROR(CORREL(OFFSET($J$3,0,0,$D$10,1),OFFSET($Q$3,F42-$D$10,0,$D$10,1)),0))</f>
        <v>0</v>
      </c>
      <c r="U42">
        <f ca="1">IF(T42&gt;$D$14,T42,0)</f>
        <v>0</v>
      </c>
      <c r="V42">
        <f t="shared" ca="1" si="3"/>
        <v>0</v>
      </c>
    </row>
    <row r="43" spans="6:22" x14ac:dyDescent="0.25">
      <c r="F43">
        <f t="shared" si="8"/>
        <v>40</v>
      </c>
      <c r="G43">
        <f>F43/$D$2</f>
        <v>1.0000000000000001E-5</v>
      </c>
      <c r="H43">
        <f>IF(AND(0&lt;=F43, F43&lt;=$D$10),2*PI()*($D$8+$D$5*G43/(2*$D$6))*G43,0)</f>
        <v>22.70324290994224</v>
      </c>
      <c r="I43">
        <f t="shared" si="5"/>
        <v>-0.65342060399010615</v>
      </c>
      <c r="J43">
        <f>ROUND(I43*$D$3,0)/$D$3</f>
        <v>-0.65625</v>
      </c>
      <c r="L43">
        <f t="shared" si="6"/>
        <v>-3960</v>
      </c>
      <c r="M43">
        <f>L43/$D$2</f>
        <v>-9.8999999999999999E-4</v>
      </c>
      <c r="N43">
        <f t="shared" si="0"/>
        <v>0</v>
      </c>
      <c r="O43">
        <f t="shared" si="1"/>
        <v>0</v>
      </c>
      <c r="P43">
        <f t="shared" si="2"/>
        <v>0</v>
      </c>
      <c r="Q43">
        <f>ROUND((O43+$D$13*R43)*$D$3,0)/($D$3)</f>
        <v>0.734375</v>
      </c>
      <c r="R43">
        <f>Random!A41</f>
        <v>0.36641701933703952</v>
      </c>
      <c r="T43">
        <f ca="1">IF(F43&lt;$D$10,0,IFERROR(CORREL(OFFSET($J$3,0,0,$D$10,1),OFFSET($Q$3,F43-$D$10,0,$D$10,1)),0))</f>
        <v>0</v>
      </c>
      <c r="U43">
        <f ca="1">IF(T43&gt;$D$14,T43,0)</f>
        <v>0</v>
      </c>
      <c r="V43">
        <f t="shared" ca="1" si="3"/>
        <v>0</v>
      </c>
    </row>
    <row r="44" spans="6:22" x14ac:dyDescent="0.25">
      <c r="F44">
        <f t="shared" si="8"/>
        <v>41</v>
      </c>
      <c r="G44">
        <f>F44/$D$2</f>
        <v>1.025E-5</v>
      </c>
      <c r="H44">
        <f>IF(AND(0&lt;=F44, F44&lt;=$D$10),2*PI()*($D$8+$D$5*G44/(2*$D$6))*G44,0)</f>
        <v>23.27297073767075</v>
      </c>
      <c r="I44">
        <f t="shared" si="5"/>
        <v>-0.9585367112771338</v>
      </c>
      <c r="J44">
        <f>ROUND(I44*$D$3,0)/$D$3</f>
        <v>-0.9609375</v>
      </c>
      <c r="L44">
        <f t="shared" si="6"/>
        <v>-3959</v>
      </c>
      <c r="M44">
        <f>L44/$D$2</f>
        <v>-9.8974999999999996E-4</v>
      </c>
      <c r="N44">
        <f t="shared" si="0"/>
        <v>0</v>
      </c>
      <c r="O44">
        <f t="shared" si="1"/>
        <v>0</v>
      </c>
      <c r="P44">
        <f t="shared" si="2"/>
        <v>0</v>
      </c>
      <c r="Q44">
        <f>ROUND((O44+$D$13*R44)*$D$3,0)/($D$3)</f>
        <v>0.859375</v>
      </c>
      <c r="R44">
        <f>Random!A42</f>
        <v>0.43135712160848572</v>
      </c>
      <c r="T44">
        <f ca="1">IF(F44&lt;$D$10,0,IFERROR(CORREL(OFFSET($J$3,0,0,$D$10,1),OFFSET($Q$3,F44-$D$10,0,$D$10,1)),0))</f>
        <v>0</v>
      </c>
      <c r="U44">
        <f ca="1">IF(T44&gt;$D$14,T44,0)</f>
        <v>0</v>
      </c>
      <c r="V44">
        <f t="shared" ca="1" si="3"/>
        <v>0</v>
      </c>
    </row>
    <row r="45" spans="6:22" x14ac:dyDescent="0.25">
      <c r="F45">
        <f t="shared" si="8"/>
        <v>42</v>
      </c>
      <c r="G45">
        <f>F45/$D$2</f>
        <v>1.0499999999999999E-5</v>
      </c>
      <c r="H45">
        <f>IF(AND(0&lt;=F45, F45&lt;=$D$10),2*PI()*($D$8+$D$5*G45/(2*$D$6))*G45,0)</f>
        <v>23.842803285154371</v>
      </c>
      <c r="I45">
        <f t="shared" si="5"/>
        <v>-0.96081786522214097</v>
      </c>
      <c r="J45">
        <f>ROUND(I45*$D$3,0)/$D$3</f>
        <v>-0.9609375</v>
      </c>
      <c r="L45">
        <f t="shared" si="6"/>
        <v>-3958</v>
      </c>
      <c r="M45">
        <f>L45/$D$2</f>
        <v>-9.8949999999999993E-4</v>
      </c>
      <c r="N45">
        <f t="shared" si="0"/>
        <v>0</v>
      </c>
      <c r="O45">
        <f t="shared" si="1"/>
        <v>0</v>
      </c>
      <c r="P45">
        <f t="shared" si="2"/>
        <v>0</v>
      </c>
      <c r="Q45">
        <f>ROUND((O45+$D$13*R45)*$D$3,0)/($D$3)</f>
        <v>0.2734375</v>
      </c>
      <c r="R45">
        <f>Random!A43</f>
        <v>0.13523155807298837</v>
      </c>
      <c r="T45">
        <f ca="1">IF(F45&lt;$D$10,0,IFERROR(CORREL(OFFSET($J$3,0,0,$D$10,1),OFFSET($Q$3,F45-$D$10,0,$D$10,1)),0))</f>
        <v>0</v>
      </c>
      <c r="U45">
        <f ca="1">IF(T45&gt;$D$14,T45,0)</f>
        <v>0</v>
      </c>
      <c r="V45">
        <f t="shared" ca="1" si="3"/>
        <v>0</v>
      </c>
    </row>
    <row r="46" spans="6:22" x14ac:dyDescent="0.25">
      <c r="F46">
        <f t="shared" si="8"/>
        <v>43</v>
      </c>
      <c r="G46">
        <f>F46/$D$2</f>
        <v>1.075E-5</v>
      </c>
      <c r="H46">
        <f>IF(AND(0&lt;=F46, F46&lt;=$D$10),2*PI()*($D$8+$D$5*G46/(2*$D$6))*G46,0)</f>
        <v>24.412740552393121</v>
      </c>
      <c r="I46">
        <f t="shared" si="5"/>
        <v>-0.65938518043650129</v>
      </c>
      <c r="J46">
        <f>ROUND(I46*$D$3,0)/$D$3</f>
        <v>-0.65625</v>
      </c>
      <c r="L46">
        <f t="shared" si="6"/>
        <v>-3957</v>
      </c>
      <c r="M46">
        <f>L46/$D$2</f>
        <v>-9.892499999999999E-4</v>
      </c>
      <c r="N46">
        <f t="shared" si="0"/>
        <v>0</v>
      </c>
      <c r="O46">
        <f t="shared" si="1"/>
        <v>0</v>
      </c>
      <c r="P46">
        <f t="shared" si="2"/>
        <v>0</v>
      </c>
      <c r="Q46">
        <f>ROUND((O46+$D$13*R46)*$D$3,0)/($D$3)</f>
        <v>0.125</v>
      </c>
      <c r="R46">
        <f>Random!A44</f>
        <v>6.3774622205047926E-2</v>
      </c>
      <c r="T46">
        <f ca="1">IF(F46&lt;$D$10,0,IFERROR(CORREL(OFFSET($J$3,0,0,$D$10,1),OFFSET($Q$3,F46-$D$10,0,$D$10,1)),0))</f>
        <v>0</v>
      </c>
      <c r="U46">
        <f ca="1">IF(T46&gt;$D$14,T46,0)</f>
        <v>0</v>
      </c>
      <c r="V46">
        <f t="shared" ca="1" si="3"/>
        <v>0</v>
      </c>
    </row>
    <row r="47" spans="6:22" x14ac:dyDescent="0.25">
      <c r="F47">
        <f t="shared" si="8"/>
        <v>44</v>
      </c>
      <c r="G47">
        <f>F47/$D$2</f>
        <v>1.1E-5</v>
      </c>
      <c r="H47">
        <f>IF(AND(0&lt;=F47, F47&lt;=$D$10),2*PI()*($D$8+$D$5*G47/(2*$D$6))*G47,0)</f>
        <v>24.982782539386992</v>
      </c>
      <c r="I47">
        <f t="shared" si="5"/>
        <v>-0.14939728555172974</v>
      </c>
      <c r="J47">
        <f>ROUND(I47*$D$3,0)/$D$3</f>
        <v>-0.1484375</v>
      </c>
      <c r="L47">
        <f t="shared" si="6"/>
        <v>-3956</v>
      </c>
      <c r="M47">
        <f>L47/$D$2</f>
        <v>-9.8900000000000008E-4</v>
      </c>
      <c r="N47">
        <f t="shared" si="0"/>
        <v>0</v>
      </c>
      <c r="O47">
        <f t="shared" si="1"/>
        <v>0</v>
      </c>
      <c r="P47">
        <f t="shared" si="2"/>
        <v>0</v>
      </c>
      <c r="Q47">
        <f>ROUND((O47+$D$13*R47)*$D$3,0)/($D$3)</f>
        <v>7.03125E-2</v>
      </c>
      <c r="R47">
        <f>Random!A45</f>
        <v>3.6347533135757337E-2</v>
      </c>
      <c r="T47">
        <f ca="1">IF(F47&lt;$D$10,0,IFERROR(CORREL(OFFSET($J$3,0,0,$D$10,1),OFFSET($Q$3,F47-$D$10,0,$D$10,1)),0))</f>
        <v>0</v>
      </c>
      <c r="U47">
        <f ca="1">IF(T47&gt;$D$14,T47,0)</f>
        <v>0</v>
      </c>
      <c r="V47">
        <f t="shared" ca="1" si="3"/>
        <v>0</v>
      </c>
    </row>
    <row r="48" spans="6:22" x14ac:dyDescent="0.25">
      <c r="F48">
        <f t="shared" si="8"/>
        <v>45</v>
      </c>
      <c r="G48">
        <f>F48/$D$2</f>
        <v>1.1250000000000001E-5</v>
      </c>
      <c r="H48">
        <f>IF(AND(0&lt;=F48, F48&lt;=$D$10),2*PI()*($D$8+$D$5*G48/(2*$D$6))*G48,0)</f>
        <v>25.552929246135982</v>
      </c>
      <c r="I48">
        <f t="shared" si="5"/>
        <v>0.40793212247590993</v>
      </c>
      <c r="J48">
        <f>ROUND(I48*$D$3,0)/$D$3</f>
        <v>0.40625</v>
      </c>
      <c r="L48">
        <f t="shared" si="6"/>
        <v>-3955</v>
      </c>
      <c r="M48">
        <f>L48/$D$2</f>
        <v>-9.8875000000000005E-4</v>
      </c>
      <c r="N48">
        <f t="shared" si="0"/>
        <v>0</v>
      </c>
      <c r="O48">
        <f t="shared" si="1"/>
        <v>0</v>
      </c>
      <c r="P48">
        <f t="shared" si="2"/>
        <v>0</v>
      </c>
      <c r="Q48">
        <f>ROUND((O48+$D$13*R48)*$D$3,0)/($D$3)</f>
        <v>-0.5078125</v>
      </c>
      <c r="R48">
        <f>Random!A46</f>
        <v>-0.25516453922628035</v>
      </c>
      <c r="T48">
        <f ca="1">IF(F48&lt;$D$10,0,IFERROR(CORREL(OFFSET($J$3,0,0,$D$10,1),OFFSET($Q$3,F48-$D$10,0,$D$10,1)),0))</f>
        <v>0</v>
      </c>
      <c r="U48">
        <f ca="1">IF(T48&gt;$D$14,T48,0)</f>
        <v>0</v>
      </c>
      <c r="V48">
        <f t="shared" ca="1" si="3"/>
        <v>0</v>
      </c>
    </row>
    <row r="49" spans="6:22" x14ac:dyDescent="0.25">
      <c r="F49">
        <f t="shared" si="8"/>
        <v>46</v>
      </c>
      <c r="G49">
        <f>F49/$D$2</f>
        <v>1.15E-5</v>
      </c>
      <c r="H49">
        <f>IF(AND(0&lt;=F49, F49&lt;=$D$10),2*PI()*($D$8+$D$5*G49/(2*$D$6))*G49,0)</f>
        <v>26.123180672640082</v>
      </c>
      <c r="I49">
        <f t="shared" si="5"/>
        <v>0.83626701629402234</v>
      </c>
      <c r="J49">
        <f>ROUND(I49*$D$3,0)/$D$3</f>
        <v>0.8359375</v>
      </c>
      <c r="L49">
        <f t="shared" si="6"/>
        <v>-3954</v>
      </c>
      <c r="M49">
        <f>L49/$D$2</f>
        <v>-9.8850000000000001E-4</v>
      </c>
      <c r="N49">
        <f t="shared" si="0"/>
        <v>0</v>
      </c>
      <c r="O49">
        <f t="shared" si="1"/>
        <v>0</v>
      </c>
      <c r="P49">
        <f t="shared" si="2"/>
        <v>0</v>
      </c>
      <c r="Q49">
        <f>ROUND((O49+$D$13*R49)*$D$3,0)/($D$3)</f>
        <v>0.8359375</v>
      </c>
      <c r="R49">
        <f>Random!A47</f>
        <v>0.41920261866066788</v>
      </c>
      <c r="T49">
        <f ca="1">IF(F49&lt;$D$10,0,IFERROR(CORREL(OFFSET($J$3,0,0,$D$10,1),OFFSET($Q$3,F49-$D$10,0,$D$10,1)),0))</f>
        <v>0</v>
      </c>
      <c r="U49">
        <f ca="1">IF(T49&gt;$D$14,T49,0)</f>
        <v>0</v>
      </c>
      <c r="V49">
        <f t="shared" ca="1" si="3"/>
        <v>0</v>
      </c>
    </row>
    <row r="50" spans="6:22" x14ac:dyDescent="0.25">
      <c r="F50">
        <f t="shared" si="8"/>
        <v>47</v>
      </c>
      <c r="G50">
        <f>F50/$D$2</f>
        <v>1.1749999999999999E-5</v>
      </c>
      <c r="H50">
        <f>IF(AND(0&lt;=F50, F50&lt;=$D$10),2*PI()*($D$8+$D$5*G50/(2*$D$6))*G50,0)</f>
        <v>26.693536818899315</v>
      </c>
      <c r="I50">
        <f t="shared" si="5"/>
        <v>0.99994999305037746</v>
      </c>
      <c r="J50">
        <f>ROUND(I50*$D$3,0)/$D$3</f>
        <v>1</v>
      </c>
      <c r="L50">
        <f t="shared" si="6"/>
        <v>-3953</v>
      </c>
      <c r="M50">
        <f>L50/$D$2</f>
        <v>-9.8824999999999998E-4</v>
      </c>
      <c r="N50">
        <f t="shared" si="0"/>
        <v>0</v>
      </c>
      <c r="O50">
        <f t="shared" si="1"/>
        <v>0</v>
      </c>
      <c r="P50">
        <f t="shared" si="2"/>
        <v>0</v>
      </c>
      <c r="Q50">
        <f>ROUND((O50+$D$13*R50)*$D$3,0)/($D$3)</f>
        <v>0.8359375</v>
      </c>
      <c r="R50">
        <f>Random!A48</f>
        <v>0.41742734198850739</v>
      </c>
      <c r="T50">
        <f ca="1">IF(F50&lt;$D$10,0,IFERROR(CORREL(OFFSET($J$3,0,0,$D$10,1),OFFSET($Q$3,F50-$D$10,0,$D$10,1)),0))</f>
        <v>0</v>
      </c>
      <c r="U50">
        <f ca="1">IF(T50&gt;$D$14,T50,0)</f>
        <v>0</v>
      </c>
      <c r="V50">
        <f t="shared" ca="1" si="3"/>
        <v>0</v>
      </c>
    </row>
    <row r="51" spans="6:22" x14ac:dyDescent="0.25">
      <c r="F51">
        <f t="shared" si="8"/>
        <v>48</v>
      </c>
      <c r="G51">
        <f>F51/$D$2</f>
        <v>1.2E-5</v>
      </c>
      <c r="H51">
        <f>IF(AND(0&lt;=F51, F51&lt;=$D$10),2*PI()*($D$8+$D$5*G51/(2*$D$6))*G51,0)</f>
        <v>27.263997684913662</v>
      </c>
      <c r="I51">
        <f t="shared" si="5"/>
        <v>0.84701060694525199</v>
      </c>
      <c r="J51">
        <f>ROUND(I51*$D$3,0)/$D$3</f>
        <v>0.84375</v>
      </c>
      <c r="L51">
        <f t="shared" si="6"/>
        <v>-3952</v>
      </c>
      <c r="M51">
        <f>L51/$D$2</f>
        <v>-9.8799999999999995E-4</v>
      </c>
      <c r="N51">
        <f t="shared" si="0"/>
        <v>0</v>
      </c>
      <c r="O51">
        <f t="shared" si="1"/>
        <v>0</v>
      </c>
      <c r="P51">
        <f t="shared" si="2"/>
        <v>0</v>
      </c>
      <c r="Q51">
        <f>ROUND((O51+$D$13*R51)*$D$3,0)/($D$3)</f>
        <v>-0.40625</v>
      </c>
      <c r="R51">
        <f>Random!A49</f>
        <v>-0.20196697676380604</v>
      </c>
      <c r="T51">
        <f ca="1">IF(F51&lt;$D$10,0,IFERROR(CORREL(OFFSET($J$3,0,0,$D$10,1),OFFSET($Q$3,F51-$D$10,0,$D$10,1)),0))</f>
        <v>0</v>
      </c>
      <c r="U51">
        <f ca="1">IF(T51&gt;$D$14,T51,0)</f>
        <v>0</v>
      </c>
      <c r="V51">
        <f t="shared" ca="1" si="3"/>
        <v>0</v>
      </c>
    </row>
    <row r="52" spans="6:22" x14ac:dyDescent="0.25">
      <c r="F52">
        <f t="shared" si="8"/>
        <v>49</v>
      </c>
      <c r="G52">
        <f>F52/$D$2</f>
        <v>1.225E-5</v>
      </c>
      <c r="H52">
        <f>IF(AND(0&lt;=F52, F52&lt;=$D$10),2*PI()*($D$8+$D$5*G52/(2*$D$6))*G52,0)</f>
        <v>27.834563270683127</v>
      </c>
      <c r="I52">
        <f t="shared" si="5"/>
        <v>0.42573191434776636</v>
      </c>
      <c r="J52">
        <f>ROUND(I52*$D$3,0)/$D$3</f>
        <v>0.421875</v>
      </c>
      <c r="L52">
        <f t="shared" si="6"/>
        <v>-3951</v>
      </c>
      <c r="M52">
        <f>L52/$D$2</f>
        <v>-9.8774999999999991E-4</v>
      </c>
      <c r="N52">
        <f t="shared" si="0"/>
        <v>0</v>
      </c>
      <c r="O52">
        <f t="shared" si="1"/>
        <v>0</v>
      </c>
      <c r="P52">
        <f t="shared" si="2"/>
        <v>0</v>
      </c>
      <c r="Q52">
        <f>ROUND((O52+$D$13*R52)*$D$3,0)/($D$3)</f>
        <v>-0.4140625</v>
      </c>
      <c r="R52">
        <f>Random!A50</f>
        <v>-0.20536617592310957</v>
      </c>
      <c r="T52">
        <f ca="1">IF(F52&lt;$D$10,0,IFERROR(CORREL(OFFSET($J$3,0,0,$D$10,1),OFFSET($Q$3,F52-$D$10,0,$D$10,1)),0))</f>
        <v>0</v>
      </c>
      <c r="U52">
        <f ca="1">IF(T52&gt;$D$14,T52,0)</f>
        <v>0</v>
      </c>
      <c r="V52">
        <f t="shared" ca="1" si="3"/>
        <v>0</v>
      </c>
    </row>
    <row r="53" spans="6:22" x14ac:dyDescent="0.25">
      <c r="F53">
        <f t="shared" si="8"/>
        <v>50</v>
      </c>
      <c r="G53">
        <f>F53/$D$2</f>
        <v>1.2500000000000001E-5</v>
      </c>
      <c r="H53">
        <f>IF(AND(0&lt;=F53, F53&lt;=$D$10),2*PI()*($D$8+$D$5*G53/(2*$D$6))*G53,0)</f>
        <v>28.405233576207713</v>
      </c>
      <c r="I53">
        <f t="shared" si="5"/>
        <v>-0.13052619222005124</v>
      </c>
      <c r="J53">
        <f>ROUND(I53*$D$3,0)/$D$3</f>
        <v>-0.1328125</v>
      </c>
      <c r="L53">
        <f t="shared" si="6"/>
        <v>-3950</v>
      </c>
      <c r="M53">
        <f>L53/$D$2</f>
        <v>-9.875000000000001E-4</v>
      </c>
      <c r="N53">
        <f t="shared" si="0"/>
        <v>0</v>
      </c>
      <c r="O53">
        <f t="shared" si="1"/>
        <v>0</v>
      </c>
      <c r="P53">
        <f t="shared" si="2"/>
        <v>0</v>
      </c>
      <c r="Q53">
        <f>ROUND((O53+$D$13*R53)*$D$3,0)/($D$3)</f>
        <v>-0.953125</v>
      </c>
      <c r="R53">
        <f>Random!A51</f>
        <v>-0.47779230796765171</v>
      </c>
      <c r="T53">
        <f ca="1">IF(F53&lt;$D$10,0,IFERROR(CORREL(OFFSET($J$3,0,0,$D$10,1),OFFSET($Q$3,F53-$D$10,0,$D$10,1)),0))</f>
        <v>0</v>
      </c>
      <c r="U53">
        <f ca="1">IF(T53&gt;$D$14,T53,0)</f>
        <v>0</v>
      </c>
      <c r="V53">
        <f t="shared" ca="1" si="3"/>
        <v>0</v>
      </c>
    </row>
    <row r="54" spans="6:22" x14ac:dyDescent="0.25">
      <c r="F54">
        <f t="shared" si="8"/>
        <v>51</v>
      </c>
      <c r="G54">
        <f>F54/$D$2</f>
        <v>1.275E-5</v>
      </c>
      <c r="H54">
        <f>IF(AND(0&lt;=F54, F54&lt;=$D$10),2*PI()*($D$8+$D$5*G54/(2*$D$6))*G54,0)</f>
        <v>28.976008601487418</v>
      </c>
      <c r="I54">
        <f t="shared" si="5"/>
        <v>-0.64549767910569189</v>
      </c>
      <c r="J54">
        <f>ROUND(I54*$D$3,0)/$D$3</f>
        <v>-0.6484375</v>
      </c>
      <c r="L54">
        <f t="shared" si="6"/>
        <v>-3949</v>
      </c>
      <c r="M54">
        <f>L54/$D$2</f>
        <v>-9.8725000000000006E-4</v>
      </c>
      <c r="N54">
        <f t="shared" si="0"/>
        <v>0</v>
      </c>
      <c r="O54">
        <f t="shared" si="1"/>
        <v>0</v>
      </c>
      <c r="P54">
        <f t="shared" si="2"/>
        <v>0</v>
      </c>
      <c r="Q54">
        <f>ROUND((O54+$D$13*R54)*$D$3,0)/($D$3)</f>
        <v>0.25</v>
      </c>
      <c r="R54">
        <f>Random!A52</f>
        <v>0.12308555585181913</v>
      </c>
      <c r="T54">
        <f ca="1">IF(F54&lt;$D$10,0,IFERROR(CORREL(OFFSET($J$3,0,0,$D$10,1),OFFSET($Q$3,F54-$D$10,0,$D$10,1)),0))</f>
        <v>0</v>
      </c>
      <c r="U54">
        <f ca="1">IF(T54&gt;$D$14,T54,0)</f>
        <v>0</v>
      </c>
      <c r="V54">
        <f t="shared" ca="1" si="3"/>
        <v>0</v>
      </c>
    </row>
    <row r="55" spans="6:22" x14ac:dyDescent="0.25">
      <c r="F55">
        <f t="shared" si="8"/>
        <v>52</v>
      </c>
      <c r="G55">
        <f>F55/$D$2</f>
        <v>1.2999999999999999E-5</v>
      </c>
      <c r="H55">
        <f>IF(AND(0&lt;=F55, F55&lt;=$D$10),2*PI()*($D$8+$D$5*G55/(2*$D$6))*G55,0)</f>
        <v>29.546888346522241</v>
      </c>
      <c r="I55">
        <f t="shared" si="5"/>
        <v>-0.95585457749669966</v>
      </c>
      <c r="J55">
        <f>ROUND(I55*$D$3,0)/$D$3</f>
        <v>-0.953125</v>
      </c>
      <c r="L55">
        <f t="shared" si="6"/>
        <v>-3948</v>
      </c>
      <c r="M55">
        <f>L55/$D$2</f>
        <v>-9.8700000000000003E-4</v>
      </c>
      <c r="N55">
        <f t="shared" si="0"/>
        <v>0</v>
      </c>
      <c r="O55">
        <f t="shared" si="1"/>
        <v>0</v>
      </c>
      <c r="P55">
        <f t="shared" si="2"/>
        <v>0</v>
      </c>
      <c r="Q55">
        <f>ROUND((O55+$D$13*R55)*$D$3,0)/($D$3)</f>
        <v>0.6171875</v>
      </c>
      <c r="R55">
        <f>Random!A53</f>
        <v>0.31028431074016616</v>
      </c>
      <c r="T55">
        <f ca="1">IF(F55&lt;$D$10,0,IFERROR(CORREL(OFFSET($J$3,0,0,$D$10,1),OFFSET($Q$3,F55-$D$10,0,$D$10,1)),0))</f>
        <v>0</v>
      </c>
      <c r="U55">
        <f ca="1">IF(T55&gt;$D$14,T55,0)</f>
        <v>0</v>
      </c>
      <c r="V55">
        <f t="shared" ca="1" si="3"/>
        <v>0</v>
      </c>
    </row>
    <row r="56" spans="6:22" x14ac:dyDescent="0.25">
      <c r="F56">
        <f t="shared" si="8"/>
        <v>53</v>
      </c>
      <c r="G56">
        <f>F56/$D$2</f>
        <v>1.325E-5</v>
      </c>
      <c r="H56">
        <f>IF(AND(0&lt;=F56, F56&lt;=$D$10),2*PI()*($D$8+$D$5*G56/(2*$D$6))*G56,0)</f>
        <v>30.117872811312189</v>
      </c>
      <c r="I56">
        <f t="shared" si="5"/>
        <v>-0.96303573437954604</v>
      </c>
      <c r="J56">
        <f>ROUND(I56*$D$3,0)/$D$3</f>
        <v>-0.9609375</v>
      </c>
      <c r="L56">
        <f t="shared" si="6"/>
        <v>-3947</v>
      </c>
      <c r="M56">
        <f>L56/$D$2</f>
        <v>-9.8675E-4</v>
      </c>
      <c r="N56">
        <f t="shared" si="0"/>
        <v>0</v>
      </c>
      <c r="O56">
        <f t="shared" si="1"/>
        <v>0</v>
      </c>
      <c r="P56">
        <f t="shared" si="2"/>
        <v>0</v>
      </c>
      <c r="Q56">
        <f>ROUND((O56+$D$13*R56)*$D$3,0)/($D$3)</f>
        <v>-0.25</v>
      </c>
      <c r="R56">
        <f>Random!A54</f>
        <v>-0.12393388541762529</v>
      </c>
      <c r="T56">
        <f ca="1">IF(F56&lt;$D$10,0,IFERROR(CORREL(OFFSET($J$3,0,0,$D$10,1),OFFSET($Q$3,F56-$D$10,0,$D$10,1)),0))</f>
        <v>0</v>
      </c>
      <c r="U56">
        <f ca="1">IF(T56&gt;$D$14,T56,0)</f>
        <v>0</v>
      </c>
      <c r="V56">
        <f t="shared" ca="1" si="3"/>
        <v>0</v>
      </c>
    </row>
    <row r="57" spans="6:22" x14ac:dyDescent="0.25">
      <c r="F57">
        <f t="shared" si="8"/>
        <v>54</v>
      </c>
      <c r="G57">
        <f>F57/$D$2</f>
        <v>1.3499999999999999E-5</v>
      </c>
      <c r="H57">
        <f>IF(AND(0&lt;=F57, F57&lt;=$D$10),2*PI()*($D$8+$D$5*G57/(2*$D$6))*G57,0)</f>
        <v>30.688961995857252</v>
      </c>
      <c r="I57">
        <f t="shared" si="5"/>
        <v>-0.66460461914449909</v>
      </c>
      <c r="J57">
        <f>ROUND(I57*$D$3,0)/$D$3</f>
        <v>-0.6640625</v>
      </c>
      <c r="L57">
        <f t="shared" si="6"/>
        <v>-3946</v>
      </c>
      <c r="M57">
        <f>L57/$D$2</f>
        <v>-9.8649999999999996E-4</v>
      </c>
      <c r="N57">
        <f t="shared" si="0"/>
        <v>0</v>
      </c>
      <c r="O57">
        <f t="shared" si="1"/>
        <v>0</v>
      </c>
      <c r="P57">
        <f t="shared" si="2"/>
        <v>0</v>
      </c>
      <c r="Q57">
        <f>ROUND((O57+$D$13*R57)*$D$3,0)/($D$3)</f>
        <v>0.4609375</v>
      </c>
      <c r="R57">
        <f>Random!A55</f>
        <v>0.22947818140844323</v>
      </c>
      <c r="T57">
        <f ca="1">IF(F57&lt;$D$10,0,IFERROR(CORREL(OFFSET($J$3,0,0,$D$10,1),OFFSET($Q$3,F57-$D$10,0,$D$10,1)),0))</f>
        <v>0</v>
      </c>
      <c r="U57">
        <f ca="1">IF(T57&gt;$D$14,T57,0)</f>
        <v>0</v>
      </c>
      <c r="V57">
        <f t="shared" ca="1" si="3"/>
        <v>0</v>
      </c>
    </row>
    <row r="58" spans="6:22" x14ac:dyDescent="0.25">
      <c r="F58">
        <f t="shared" si="8"/>
        <v>55</v>
      </c>
      <c r="G58">
        <f>F58/$D$2</f>
        <v>1.375E-5</v>
      </c>
      <c r="H58">
        <f>IF(AND(0&lt;=F58, F58&lt;=$D$10),2*PI()*($D$8+$D$5*G58/(2*$D$6))*G58,0)</f>
        <v>31.260155900157436</v>
      </c>
      <c r="I58">
        <f t="shared" si="5"/>
        <v>-0.15514145037183621</v>
      </c>
      <c r="J58">
        <f>ROUND(I58*$D$3,0)/$D$3</f>
        <v>-0.15625</v>
      </c>
      <c r="L58">
        <f t="shared" si="6"/>
        <v>-3945</v>
      </c>
      <c r="M58">
        <f>L58/$D$2</f>
        <v>-9.8624999999999993E-4</v>
      </c>
      <c r="N58">
        <f t="shared" si="0"/>
        <v>0</v>
      </c>
      <c r="O58">
        <f t="shared" si="1"/>
        <v>0</v>
      </c>
      <c r="P58">
        <f t="shared" si="2"/>
        <v>0</v>
      </c>
      <c r="Q58">
        <f>ROUND((O58+$D$13*R58)*$D$3,0)/($D$3)</f>
        <v>-1.5625E-2</v>
      </c>
      <c r="R58">
        <f>Random!A56</f>
        <v>-6.5532239681262983E-3</v>
      </c>
      <c r="T58">
        <f ca="1">IF(F58&lt;$D$10,0,IFERROR(CORREL(OFFSET($J$3,0,0,$D$10,1),OFFSET($Q$3,F58-$D$10,0,$D$10,1)),0))</f>
        <v>0</v>
      </c>
      <c r="U58">
        <f ca="1">IF(T58&gt;$D$14,T58,0)</f>
        <v>0</v>
      </c>
      <c r="V58">
        <f t="shared" ca="1" si="3"/>
        <v>0</v>
      </c>
    </row>
    <row r="59" spans="6:22" x14ac:dyDescent="0.25">
      <c r="F59">
        <f t="shared" si="8"/>
        <v>56</v>
      </c>
      <c r="G59">
        <f>F59/$D$2</f>
        <v>1.4E-5</v>
      </c>
      <c r="H59">
        <f>IF(AND(0&lt;=F59, F59&lt;=$D$10),2*PI()*($D$8+$D$5*G59/(2*$D$6))*G59,0)</f>
        <v>31.831454524212745</v>
      </c>
      <c r="I59">
        <f t="shared" si="5"/>
        <v>0.40367304488813127</v>
      </c>
      <c r="J59">
        <f>ROUND(I59*$D$3,0)/$D$3</f>
        <v>0.40625</v>
      </c>
      <c r="L59">
        <f t="shared" si="6"/>
        <v>-3944</v>
      </c>
      <c r="M59">
        <f>L59/$D$2</f>
        <v>-9.859999999999999E-4</v>
      </c>
      <c r="N59">
        <f t="shared" si="0"/>
        <v>0</v>
      </c>
      <c r="O59">
        <f t="shared" si="1"/>
        <v>0</v>
      </c>
      <c r="P59">
        <f t="shared" si="2"/>
        <v>0</v>
      </c>
      <c r="Q59">
        <f>ROUND((O59+$D$13*R59)*$D$3,0)/($D$3)</f>
        <v>0.7578125</v>
      </c>
      <c r="R59">
        <f>Random!A57</f>
        <v>0.37828718224839786</v>
      </c>
      <c r="T59">
        <f ca="1">IF(F59&lt;$D$10,0,IFERROR(CORREL(OFFSET($J$3,0,0,$D$10,1),OFFSET($Q$3,F59-$D$10,0,$D$10,1)),0))</f>
        <v>0</v>
      </c>
      <c r="U59">
        <f ca="1">IF(T59&gt;$D$14,T59,0)</f>
        <v>0</v>
      </c>
      <c r="V59">
        <f t="shared" ca="1" si="3"/>
        <v>0</v>
      </c>
    </row>
    <row r="60" spans="6:22" x14ac:dyDescent="0.25">
      <c r="F60">
        <f t="shared" ref="F60:F123" si="9">F59+1</f>
        <v>57</v>
      </c>
      <c r="G60">
        <f>F60/$D$2</f>
        <v>1.4250000000000001E-5</v>
      </c>
      <c r="H60">
        <f>IF(AND(0&lt;=F60, F60&lt;=$D$10),2*PI()*($D$8+$D$5*G60/(2*$D$6))*G60,0)</f>
        <v>32.402857868023162</v>
      </c>
      <c r="I60">
        <f t="shared" si="5"/>
        <v>0.83433829798545978</v>
      </c>
      <c r="J60">
        <f>ROUND(I60*$D$3,0)/$D$3</f>
        <v>0.8359375</v>
      </c>
      <c r="L60">
        <f t="shared" si="6"/>
        <v>-3943</v>
      </c>
      <c r="M60">
        <f>L60/$D$2</f>
        <v>-9.8575000000000008E-4</v>
      </c>
      <c r="N60">
        <f t="shared" si="0"/>
        <v>0</v>
      </c>
      <c r="O60">
        <f t="shared" si="1"/>
        <v>0</v>
      </c>
      <c r="P60">
        <f t="shared" si="2"/>
        <v>0</v>
      </c>
      <c r="Q60">
        <f>ROUND((O60+$D$13*R60)*$D$3,0)/($D$3)</f>
        <v>0.7890625</v>
      </c>
      <c r="R60">
        <f>Random!A58</f>
        <v>0.39567101349404266</v>
      </c>
      <c r="T60">
        <f ca="1">IF(F60&lt;$D$10,0,IFERROR(CORREL(OFFSET($J$3,0,0,$D$10,1),OFFSET($Q$3,F60-$D$10,0,$D$10,1)),0))</f>
        <v>0</v>
      </c>
      <c r="U60">
        <f ca="1">IF(T60&gt;$D$14,T60,0)</f>
        <v>0</v>
      </c>
      <c r="V60">
        <f t="shared" ca="1" si="3"/>
        <v>0</v>
      </c>
    </row>
    <row r="61" spans="6:22" x14ac:dyDescent="0.25">
      <c r="F61">
        <f t="shared" si="9"/>
        <v>58</v>
      </c>
      <c r="G61">
        <f>F61/$D$2</f>
        <v>1.45E-5</v>
      </c>
      <c r="H61">
        <f>IF(AND(0&lt;=F61, F61&lt;=$D$10),2*PI()*($D$8+$D$5*G61/(2*$D$6))*G61,0)</f>
        <v>32.974365931588707</v>
      </c>
      <c r="I61">
        <f t="shared" si="5"/>
        <v>0.99992365409831319</v>
      </c>
      <c r="J61">
        <f>ROUND(I61*$D$3,0)/$D$3</f>
        <v>1</v>
      </c>
      <c r="L61">
        <f t="shared" si="6"/>
        <v>-3942</v>
      </c>
      <c r="M61">
        <f>L61/$D$2</f>
        <v>-9.8550000000000005E-4</v>
      </c>
      <c r="N61">
        <f t="shared" si="0"/>
        <v>0</v>
      </c>
      <c r="O61">
        <f t="shared" si="1"/>
        <v>0</v>
      </c>
      <c r="P61">
        <f t="shared" si="2"/>
        <v>0</v>
      </c>
      <c r="Q61">
        <f>ROUND((O61+$D$13*R61)*$D$3,0)/($D$3)</f>
        <v>0.7421875</v>
      </c>
      <c r="R61">
        <f>Random!A59</f>
        <v>0.36972410640602316</v>
      </c>
      <c r="T61">
        <f ca="1">IF(F61&lt;$D$10,0,IFERROR(CORREL(OFFSET($J$3,0,0,$D$10,1),OFFSET($Q$3,F61-$D$10,0,$D$10,1)),0))</f>
        <v>0</v>
      </c>
      <c r="U61">
        <f ca="1">IF(T61&gt;$D$14,T61,0)</f>
        <v>0</v>
      </c>
      <c r="V61">
        <f t="shared" ca="1" si="3"/>
        <v>0</v>
      </c>
    </row>
    <row r="62" spans="6:22" x14ac:dyDescent="0.25">
      <c r="F62">
        <f t="shared" si="9"/>
        <v>59</v>
      </c>
      <c r="G62">
        <f>F62/$D$2</f>
        <v>1.4749999999999999E-5</v>
      </c>
      <c r="H62">
        <f>IF(AND(0&lt;=F62, F62&lt;=$D$10),2*PI()*($D$8+$D$5*G62/(2*$D$6))*G62,0)</f>
        <v>33.545978714909374</v>
      </c>
      <c r="I62">
        <f t="shared" si="5"/>
        <v>0.84765015742246175</v>
      </c>
      <c r="J62">
        <f>ROUND(I62*$D$3,0)/$D$3</f>
        <v>0.84375</v>
      </c>
      <c r="L62">
        <f t="shared" si="6"/>
        <v>-3941</v>
      </c>
      <c r="M62">
        <f>L62/$D$2</f>
        <v>-9.8525000000000001E-4</v>
      </c>
      <c r="N62">
        <f t="shared" si="0"/>
        <v>0</v>
      </c>
      <c r="O62">
        <f t="shared" si="1"/>
        <v>0</v>
      </c>
      <c r="P62">
        <f t="shared" si="2"/>
        <v>0</v>
      </c>
      <c r="Q62">
        <f>ROUND((O62+$D$13*R62)*$D$3,0)/($D$3)</f>
        <v>-0.7890625</v>
      </c>
      <c r="R62">
        <f>Random!A60</f>
        <v>-0.39348064937929572</v>
      </c>
      <c r="T62">
        <f ca="1">IF(F62&lt;$D$10,0,IFERROR(CORREL(OFFSET($J$3,0,0,$D$10,1),OFFSET($Q$3,F62-$D$10,0,$D$10,1)),0))</f>
        <v>0</v>
      </c>
      <c r="U62">
        <f ca="1">IF(T62&gt;$D$14,T62,0)</f>
        <v>0</v>
      </c>
      <c r="V62">
        <f t="shared" ca="1" si="3"/>
        <v>0</v>
      </c>
    </row>
    <row r="63" spans="6:22" x14ac:dyDescent="0.25">
      <c r="F63">
        <f t="shared" si="9"/>
        <v>60</v>
      </c>
      <c r="G63">
        <f>F63/$D$2</f>
        <v>1.5E-5</v>
      </c>
      <c r="H63">
        <f>IF(AND(0&lt;=F63, F63&lt;=$D$10),2*PI()*($D$8+$D$5*G63/(2*$D$6))*G63,0)</f>
        <v>34.117696217985156</v>
      </c>
      <c r="I63">
        <f t="shared" si="5"/>
        <v>0.4257792915650716</v>
      </c>
      <c r="J63">
        <f>ROUND(I63*$D$3,0)/$D$3</f>
        <v>0.421875</v>
      </c>
      <c r="L63">
        <f t="shared" si="6"/>
        <v>-3940</v>
      </c>
      <c r="M63">
        <f>L63/$D$2</f>
        <v>-9.8499999999999998E-4</v>
      </c>
      <c r="N63">
        <f t="shared" si="0"/>
        <v>0</v>
      </c>
      <c r="O63">
        <f t="shared" si="1"/>
        <v>0</v>
      </c>
      <c r="P63">
        <f t="shared" si="2"/>
        <v>0</v>
      </c>
      <c r="Q63">
        <f>ROUND((O63+$D$13*R63)*$D$3,0)/($D$3)</f>
        <v>0.8125</v>
      </c>
      <c r="R63">
        <f>Random!A61</f>
        <v>0.40569379144531337</v>
      </c>
      <c r="T63">
        <f ca="1">IF(F63&lt;$D$10,0,IFERROR(CORREL(OFFSET($J$3,0,0,$D$10,1),OFFSET($Q$3,F63-$D$10,0,$D$10,1)),0))</f>
        <v>0</v>
      </c>
      <c r="U63">
        <f ca="1">IF(T63&gt;$D$14,T63,0)</f>
        <v>0</v>
      </c>
      <c r="V63">
        <f t="shared" ca="1" si="3"/>
        <v>0</v>
      </c>
    </row>
    <row r="64" spans="6:22" x14ac:dyDescent="0.25">
      <c r="F64">
        <f t="shared" si="9"/>
        <v>61</v>
      </c>
      <c r="G64">
        <f>F64/$D$2</f>
        <v>1.525E-5</v>
      </c>
      <c r="H64">
        <f>IF(AND(0&lt;=F64, F64&lt;=$D$10),2*PI()*($D$8+$D$5*G64/(2*$D$6))*G64,0)</f>
        <v>34.689518440816052</v>
      </c>
      <c r="I64">
        <f t="shared" si="5"/>
        <v>-0.13161626365809515</v>
      </c>
      <c r="J64">
        <f>ROUND(I64*$D$3,0)/$D$3</f>
        <v>-0.1328125</v>
      </c>
      <c r="L64">
        <f t="shared" si="6"/>
        <v>-3939</v>
      </c>
      <c r="M64">
        <f>L64/$D$2</f>
        <v>-9.8474999999999995E-4</v>
      </c>
      <c r="N64">
        <f t="shared" si="0"/>
        <v>0</v>
      </c>
      <c r="O64">
        <f t="shared" si="1"/>
        <v>0</v>
      </c>
      <c r="P64">
        <f t="shared" si="2"/>
        <v>0</v>
      </c>
      <c r="Q64">
        <f>ROUND((O64+$D$13*R64)*$D$3,0)/($D$3)</f>
        <v>0.4453125</v>
      </c>
      <c r="R64">
        <f>Random!A62</f>
        <v>0.22296624890235439</v>
      </c>
      <c r="T64">
        <f ca="1">IF(F64&lt;$D$10,0,IFERROR(CORREL(OFFSET($J$3,0,0,$D$10,1),OFFSET($Q$3,F64-$D$10,0,$D$10,1)),0))</f>
        <v>0</v>
      </c>
      <c r="U64">
        <f ca="1">IF(T64&gt;$D$14,T64,0)</f>
        <v>0</v>
      </c>
      <c r="V64">
        <f t="shared" ca="1" si="3"/>
        <v>0</v>
      </c>
    </row>
    <row r="65" spans="6:22" x14ac:dyDescent="0.25">
      <c r="F65">
        <f t="shared" si="9"/>
        <v>62</v>
      </c>
      <c r="G65">
        <f>F65/$D$2</f>
        <v>1.5500000000000001E-5</v>
      </c>
      <c r="H65">
        <f>IF(AND(0&lt;=F65, F65&lt;=$D$10),2*PI()*($D$8+$D$5*G65/(2*$D$6))*G65,0)</f>
        <v>35.261445383402084</v>
      </c>
      <c r="I65">
        <f t="shared" si="5"/>
        <v>-0.64721563296284734</v>
      </c>
      <c r="J65">
        <f>ROUND(I65*$D$3,0)/$D$3</f>
        <v>-0.6484375</v>
      </c>
      <c r="L65">
        <f t="shared" si="6"/>
        <v>-3938</v>
      </c>
      <c r="M65">
        <f>L65/$D$2</f>
        <v>-9.8449999999999992E-4</v>
      </c>
      <c r="N65">
        <f t="shared" si="0"/>
        <v>0</v>
      </c>
      <c r="O65">
        <f t="shared" si="1"/>
        <v>0</v>
      </c>
      <c r="P65">
        <f t="shared" si="2"/>
        <v>0</v>
      </c>
      <c r="Q65">
        <f>ROUND((O65+$D$13*R65)*$D$3,0)/($D$3)</f>
        <v>-0.875</v>
      </c>
      <c r="R65">
        <f>Random!A63</f>
        <v>-0.43665982638186318</v>
      </c>
      <c r="T65">
        <f ca="1">IF(F65&lt;$D$10,0,IFERROR(CORREL(OFFSET($J$3,0,0,$D$10,1),OFFSET($Q$3,F65-$D$10,0,$D$10,1)),0))</f>
        <v>0</v>
      </c>
      <c r="U65">
        <f ca="1">IF(T65&gt;$D$14,T65,0)</f>
        <v>0</v>
      </c>
      <c r="V65">
        <f t="shared" ca="1" si="3"/>
        <v>0</v>
      </c>
    </row>
    <row r="66" spans="6:22" x14ac:dyDescent="0.25">
      <c r="F66">
        <f t="shared" si="9"/>
        <v>63</v>
      </c>
      <c r="G66">
        <f>F66/$D$2</f>
        <v>1.575E-5</v>
      </c>
      <c r="H66">
        <f>IF(AND(0&lt;=F66, F66&lt;=$D$10),2*PI()*($D$8+$D$5*G66/(2*$D$6))*G66,0)</f>
        <v>35.833477045743223</v>
      </c>
      <c r="I66">
        <f t="shared" si="5"/>
        <v>-0.95684909288964615</v>
      </c>
      <c r="J66">
        <f>ROUND(I66*$D$3,0)/$D$3</f>
        <v>-0.953125</v>
      </c>
      <c r="L66">
        <f t="shared" si="6"/>
        <v>-3937</v>
      </c>
      <c r="M66">
        <f>L66/$D$2</f>
        <v>-9.842500000000001E-4</v>
      </c>
      <c r="N66">
        <f t="shared" si="0"/>
        <v>0</v>
      </c>
      <c r="O66">
        <f t="shared" si="1"/>
        <v>0</v>
      </c>
      <c r="P66">
        <f t="shared" si="2"/>
        <v>0</v>
      </c>
      <c r="Q66">
        <f>ROUND((O66+$D$13*R66)*$D$3,0)/($D$3)</f>
        <v>-0.765625</v>
      </c>
      <c r="R66">
        <f>Random!A64</f>
        <v>-0.38308047396572542</v>
      </c>
      <c r="T66">
        <f ca="1">IF(F66&lt;$D$10,0,IFERROR(CORREL(OFFSET($J$3,0,0,$D$10,1),OFFSET($Q$3,F66-$D$10,0,$D$10,1)),0))</f>
        <v>0</v>
      </c>
      <c r="U66">
        <f ca="1">IF(T66&gt;$D$14,T66,0)</f>
        <v>0</v>
      </c>
      <c r="V66">
        <f t="shared" ca="1" si="3"/>
        <v>0</v>
      </c>
    </row>
    <row r="67" spans="6:22" x14ac:dyDescent="0.25">
      <c r="F67">
        <f t="shared" si="9"/>
        <v>64</v>
      </c>
      <c r="G67">
        <f>F67/$D$2</f>
        <v>1.5999999999999999E-5</v>
      </c>
      <c r="H67">
        <f>IF(AND(0&lt;=F67, F67&lt;=$D$10),2*PI()*($D$8+$D$5*G67/(2*$D$6))*G67,0)</f>
        <v>36.405613427839477</v>
      </c>
      <c r="I67">
        <f t="shared" si="5"/>
        <v>-0.96179866634003452</v>
      </c>
      <c r="J67">
        <f>ROUND(I67*$D$3,0)/$D$3</f>
        <v>-0.9609375</v>
      </c>
      <c r="L67">
        <f t="shared" si="6"/>
        <v>-3936</v>
      </c>
      <c r="M67">
        <f>L67/$D$2</f>
        <v>-9.8400000000000007E-4</v>
      </c>
      <c r="N67">
        <f t="shared" si="0"/>
        <v>0</v>
      </c>
      <c r="O67">
        <f t="shared" si="1"/>
        <v>0</v>
      </c>
      <c r="P67">
        <f t="shared" si="2"/>
        <v>0</v>
      </c>
      <c r="Q67">
        <f>ROUND((O67+$D$13*R67)*$D$3,0)/($D$3)</f>
        <v>-0.921875</v>
      </c>
      <c r="R67">
        <f>Random!A65</f>
        <v>-0.46031888920991626</v>
      </c>
      <c r="T67">
        <f ca="1">IF(F67&lt;$D$10,0,IFERROR(CORREL(OFFSET($J$3,0,0,$D$10,1),OFFSET($Q$3,F67-$D$10,0,$D$10,1)),0))</f>
        <v>0</v>
      </c>
      <c r="U67">
        <f ca="1">IF(T67&gt;$D$14,T67,0)</f>
        <v>0</v>
      </c>
      <c r="V67">
        <f t="shared" ca="1" si="3"/>
        <v>0</v>
      </c>
    </row>
    <row r="68" spans="6:22" x14ac:dyDescent="0.25">
      <c r="F68">
        <f t="shared" si="9"/>
        <v>65</v>
      </c>
      <c r="G68">
        <f>F68/$D$2</f>
        <v>1.6249999999999999E-5</v>
      </c>
      <c r="H68">
        <f>IF(AND(0&lt;=F68, F68&lt;=$D$10),2*PI()*($D$8+$D$5*G68/(2*$D$6))*G68,0)</f>
        <v>36.977854529690859</v>
      </c>
      <c r="I68">
        <f t="shared" si="5"/>
        <v>-0.6603294059400816</v>
      </c>
      <c r="J68">
        <f>ROUND(I68*$D$3,0)/$D$3</f>
        <v>-0.6640625</v>
      </c>
      <c r="L68">
        <f t="shared" si="6"/>
        <v>-3935</v>
      </c>
      <c r="M68">
        <f>L68/$D$2</f>
        <v>-9.8375000000000003E-4</v>
      </c>
      <c r="N68">
        <f t="shared" ref="N68:N131" si="10">IF(AND(0&lt;=M68,M68&lt;=$D$6),2*PI()*($D$8+$D$5*M68/(2*$D$6))*M68,0)</f>
        <v>0</v>
      </c>
      <c r="O68">
        <f t="shared" ref="O68:O131" si="11">SIN(N68)</f>
        <v>0</v>
      </c>
      <c r="P68">
        <f t="shared" ref="P68:P131" si="12">ROUND(O68*$D$3,0)/($D$3)</f>
        <v>0</v>
      </c>
      <c r="Q68">
        <f>ROUND((O68+$D$13*R68)*$D$3,0)/($D$3)</f>
        <v>-0.171875</v>
      </c>
      <c r="R68">
        <f>Random!A66</f>
        <v>-8.5291084079705648E-2</v>
      </c>
      <c r="T68">
        <f ca="1">IF(F68&lt;$D$10,0,IFERROR(CORREL(OFFSET($J$3,0,0,$D$10,1),OFFSET($Q$3,F68-$D$10,0,$D$10,1)),0))</f>
        <v>0</v>
      </c>
      <c r="U68">
        <f ca="1">IF(T68&gt;$D$14,T68,0)</f>
        <v>0</v>
      </c>
      <c r="V68">
        <f t="shared" ref="V68:V131" ca="1" si="13">U68*G68</f>
        <v>0</v>
      </c>
    </row>
    <row r="69" spans="6:22" x14ac:dyDescent="0.25">
      <c r="F69">
        <f t="shared" si="9"/>
        <v>66</v>
      </c>
      <c r="G69">
        <f>F69/$D$2</f>
        <v>1.6500000000000001E-5</v>
      </c>
      <c r="H69">
        <f>IF(AND(0&lt;=F69, F69&lt;=$D$10),2*PI()*($D$8+$D$5*G69/(2*$D$6))*G69,0)</f>
        <v>37.550200351297363</v>
      </c>
      <c r="I69">
        <f t="shared" ref="I69:I132" si="14">SIN(H69)</f>
        <v>-0.14836175870937349</v>
      </c>
      <c r="J69">
        <f>ROUND(I69*$D$3,0)/$D$3</f>
        <v>-0.1484375</v>
      </c>
      <c r="L69">
        <f t="shared" ref="L69:L132" si="15">L68+1</f>
        <v>-3934</v>
      </c>
      <c r="M69">
        <f>L69/$D$2</f>
        <v>-9.835E-4</v>
      </c>
      <c r="N69">
        <f t="shared" si="10"/>
        <v>0</v>
      </c>
      <c r="O69">
        <f t="shared" si="11"/>
        <v>0</v>
      </c>
      <c r="P69">
        <f t="shared" si="12"/>
        <v>0</v>
      </c>
      <c r="Q69">
        <f>ROUND((O69+$D$13*R69)*$D$3,0)/($D$3)</f>
        <v>0.546875</v>
      </c>
      <c r="R69">
        <f>Random!A67</f>
        <v>0.27473234972349969</v>
      </c>
      <c r="T69">
        <f ca="1">IF(F69&lt;$D$10,0,IFERROR(CORREL(OFFSET($J$3,0,0,$D$10,1),OFFSET($Q$3,F69-$D$10,0,$D$10,1)),0))</f>
        <v>0</v>
      </c>
      <c r="U69">
        <f ca="1">IF(T69&gt;$D$14,T69,0)</f>
        <v>0</v>
      </c>
      <c r="V69">
        <f t="shared" ca="1" si="13"/>
        <v>0</v>
      </c>
    </row>
    <row r="70" spans="6:22" x14ac:dyDescent="0.25">
      <c r="F70">
        <f t="shared" si="9"/>
        <v>67</v>
      </c>
      <c r="G70">
        <f>F70/$D$2</f>
        <v>1.6750000000000001E-5</v>
      </c>
      <c r="H70">
        <f>IF(AND(0&lt;=F70, F70&lt;=$D$10),2*PI()*($D$8+$D$5*G70/(2*$D$6))*G70,0)</f>
        <v>38.122650892658982</v>
      </c>
      <c r="I70">
        <f t="shared" si="14"/>
        <v>0.41098935977494333</v>
      </c>
      <c r="J70">
        <f>ROUND(I70*$D$3,0)/$D$3</f>
        <v>0.4140625</v>
      </c>
      <c r="L70">
        <f t="shared" si="15"/>
        <v>-3933</v>
      </c>
      <c r="M70">
        <f>L70/$D$2</f>
        <v>-9.8324999999999997E-4</v>
      </c>
      <c r="N70">
        <f t="shared" si="10"/>
        <v>0</v>
      </c>
      <c r="O70">
        <f t="shared" si="11"/>
        <v>0</v>
      </c>
      <c r="P70">
        <f t="shared" si="12"/>
        <v>0</v>
      </c>
      <c r="Q70">
        <f>ROUND((O70+$D$13*R70)*$D$3,0)/($D$3)</f>
        <v>0.8671875</v>
      </c>
      <c r="R70">
        <f>Random!A68</f>
        <v>0.43379925016582399</v>
      </c>
      <c r="T70">
        <f ca="1">IF(F70&lt;$D$10,0,IFERROR(CORREL(OFFSET($J$3,0,0,$D$10,1),OFFSET($Q$3,F70-$D$10,0,$D$10,1)),0))</f>
        <v>0</v>
      </c>
      <c r="U70">
        <f ca="1">IF(T70&gt;$D$14,T70,0)</f>
        <v>0</v>
      </c>
      <c r="V70">
        <f t="shared" ca="1" si="13"/>
        <v>0</v>
      </c>
    </row>
    <row r="71" spans="6:22" x14ac:dyDescent="0.25">
      <c r="F71">
        <f t="shared" si="9"/>
        <v>68</v>
      </c>
      <c r="G71">
        <f>F71/$D$2</f>
        <v>1.7E-5</v>
      </c>
      <c r="H71">
        <f>IF(AND(0&lt;=F71, F71&lt;=$D$10),2*PI()*($D$8+$D$5*G71/(2*$D$6))*G71,0)</f>
        <v>38.695206153775722</v>
      </c>
      <c r="I71">
        <f t="shared" si="14"/>
        <v>0.83935431917414649</v>
      </c>
      <c r="J71">
        <f>ROUND(I71*$D$3,0)/$D$3</f>
        <v>0.8359375</v>
      </c>
      <c r="L71">
        <f t="shared" si="15"/>
        <v>-3932</v>
      </c>
      <c r="M71">
        <f>L71/$D$2</f>
        <v>-9.8299999999999993E-4</v>
      </c>
      <c r="N71">
        <f t="shared" si="10"/>
        <v>0</v>
      </c>
      <c r="O71">
        <f t="shared" si="11"/>
        <v>0</v>
      </c>
      <c r="P71">
        <f t="shared" si="12"/>
        <v>0</v>
      </c>
      <c r="Q71">
        <f>ROUND((O71+$D$13*R71)*$D$3,0)/($D$3)</f>
        <v>-0.7578125</v>
      </c>
      <c r="R71">
        <f>Random!A69</f>
        <v>-0.37879317781836974</v>
      </c>
      <c r="T71">
        <f ca="1">IF(F71&lt;$D$10,0,IFERROR(CORREL(OFFSET($J$3,0,0,$D$10,1),OFFSET($Q$3,F71-$D$10,0,$D$10,1)),0))</f>
        <v>0</v>
      </c>
      <c r="U71">
        <f ca="1">IF(T71&gt;$D$14,T71,0)</f>
        <v>0</v>
      </c>
      <c r="V71">
        <f t="shared" ca="1" si="13"/>
        <v>0</v>
      </c>
    </row>
    <row r="72" spans="6:22" x14ac:dyDescent="0.25">
      <c r="F72">
        <f t="shared" si="9"/>
        <v>69</v>
      </c>
      <c r="G72">
        <f>F72/$D$2</f>
        <v>1.7249999999999999E-5</v>
      </c>
      <c r="H72">
        <f>IF(AND(0&lt;=F72, F72&lt;=$D$10),2*PI()*($D$8+$D$5*G72/(2*$D$6))*G72,0)</f>
        <v>39.267866134647576</v>
      </c>
      <c r="I72">
        <f t="shared" si="14"/>
        <v>0.99999791504679481</v>
      </c>
      <c r="J72">
        <f>ROUND(I72*$D$3,0)/$D$3</f>
        <v>1</v>
      </c>
      <c r="L72">
        <f t="shared" si="15"/>
        <v>-3931</v>
      </c>
      <c r="M72">
        <f>L72/$D$2</f>
        <v>-9.827499999999999E-4</v>
      </c>
      <c r="N72">
        <f t="shared" si="10"/>
        <v>0</v>
      </c>
      <c r="O72">
        <f t="shared" si="11"/>
        <v>0</v>
      </c>
      <c r="P72">
        <f t="shared" si="12"/>
        <v>0</v>
      </c>
      <c r="Q72">
        <f>ROUND((O72+$D$13*R72)*$D$3,0)/($D$3)</f>
        <v>-0.5703125</v>
      </c>
      <c r="R72">
        <f>Random!A70</f>
        <v>-0.28379339293175565</v>
      </c>
      <c r="T72">
        <f ca="1">IF(F72&lt;$D$10,0,IFERROR(CORREL(OFFSET($J$3,0,0,$D$10,1),OFFSET($Q$3,F72-$D$10,0,$D$10,1)),0))</f>
        <v>0</v>
      </c>
      <c r="U72">
        <f ca="1">IF(T72&gt;$D$14,T72,0)</f>
        <v>0</v>
      </c>
      <c r="V72">
        <f t="shared" ca="1" si="13"/>
        <v>0</v>
      </c>
    </row>
    <row r="73" spans="6:22" x14ac:dyDescent="0.25">
      <c r="F73">
        <f t="shared" si="9"/>
        <v>70</v>
      </c>
      <c r="G73">
        <f>F73/$D$2</f>
        <v>1.7499999999999998E-5</v>
      </c>
      <c r="H73">
        <f>IF(AND(0&lt;=F73, F73&lt;=$D$10),2*PI()*($D$8+$D$5*G73/(2*$D$6))*G73,0)</f>
        <v>39.840630835274553</v>
      </c>
      <c r="I73">
        <f t="shared" si="14"/>
        <v>0.84151078194531082</v>
      </c>
      <c r="J73">
        <f>ROUND(I73*$D$3,0)/$D$3</f>
        <v>0.84375</v>
      </c>
      <c r="L73">
        <f t="shared" si="15"/>
        <v>-3930</v>
      </c>
      <c r="M73">
        <f>L73/$D$2</f>
        <v>-9.8250000000000008E-4</v>
      </c>
      <c r="N73">
        <f t="shared" si="10"/>
        <v>0</v>
      </c>
      <c r="O73">
        <f t="shared" si="11"/>
        <v>0</v>
      </c>
      <c r="P73">
        <f t="shared" si="12"/>
        <v>0</v>
      </c>
      <c r="Q73">
        <f>ROUND((O73+$D$13*R73)*$D$3,0)/($D$3)</f>
        <v>-0.171875</v>
      </c>
      <c r="R73">
        <f>Random!A71</f>
        <v>-8.6170262926068997E-2</v>
      </c>
      <c r="T73">
        <f ca="1">IF(F73&lt;$D$10,0,IFERROR(CORREL(OFFSET($J$3,0,0,$D$10,1),OFFSET($Q$3,F73-$D$10,0,$D$10,1)),0))</f>
        <v>0</v>
      </c>
      <c r="U73">
        <f ca="1">IF(T73&gt;$D$14,T73,0)</f>
        <v>0</v>
      </c>
      <c r="V73">
        <f t="shared" ca="1" si="13"/>
        <v>0</v>
      </c>
    </row>
    <row r="74" spans="6:22" x14ac:dyDescent="0.25">
      <c r="F74">
        <f t="shared" si="9"/>
        <v>71</v>
      </c>
      <c r="G74">
        <f>F74/$D$2</f>
        <v>1.7750000000000001E-5</v>
      </c>
      <c r="H74">
        <f>IF(AND(0&lt;=F74, F74&lt;=$D$10),2*PI()*($D$8+$D$5*G74/(2*$D$6))*G74,0)</f>
        <v>40.413500255656665</v>
      </c>
      <c r="I74">
        <f t="shared" si="14"/>
        <v>0.41432792738809304</v>
      </c>
      <c r="J74">
        <f>ROUND(I74*$D$3,0)/$D$3</f>
        <v>0.4140625</v>
      </c>
      <c r="L74">
        <f t="shared" si="15"/>
        <v>-3929</v>
      </c>
      <c r="M74">
        <f>L74/$D$2</f>
        <v>-9.8225000000000005E-4</v>
      </c>
      <c r="N74">
        <f t="shared" si="10"/>
        <v>0</v>
      </c>
      <c r="O74">
        <f t="shared" si="11"/>
        <v>0</v>
      </c>
      <c r="P74">
        <f t="shared" si="12"/>
        <v>0</v>
      </c>
      <c r="Q74">
        <f>ROUND((O74+$D$13*R74)*$D$3,0)/($D$3)</f>
        <v>-0.8203125</v>
      </c>
      <c r="R74">
        <f>Random!A72</f>
        <v>-0.411051737545993</v>
      </c>
      <c r="T74">
        <f ca="1">IF(F74&lt;$D$10,0,IFERROR(CORREL(OFFSET($J$3,0,0,$D$10,1),OFFSET($Q$3,F74-$D$10,0,$D$10,1)),0))</f>
        <v>0</v>
      </c>
      <c r="U74">
        <f ca="1">IF(T74&gt;$D$14,T74,0)</f>
        <v>0</v>
      </c>
      <c r="V74">
        <f t="shared" ca="1" si="13"/>
        <v>0</v>
      </c>
    </row>
    <row r="75" spans="6:22" x14ac:dyDescent="0.25">
      <c r="F75">
        <f t="shared" si="9"/>
        <v>72</v>
      </c>
      <c r="G75">
        <f>F75/$D$2</f>
        <v>1.8E-5</v>
      </c>
      <c r="H75">
        <f>IF(AND(0&lt;=F75, F75&lt;=$D$10),2*PI()*($D$8+$D$5*G75/(2*$D$6))*G75,0)</f>
        <v>40.986474395793877</v>
      </c>
      <c r="I75">
        <f t="shared" si="14"/>
        <v>-0.14525420654437138</v>
      </c>
      <c r="J75">
        <f>ROUND(I75*$D$3,0)/$D$3</f>
        <v>-0.1484375</v>
      </c>
      <c r="L75">
        <f t="shared" si="15"/>
        <v>-3928</v>
      </c>
      <c r="M75">
        <f>L75/$D$2</f>
        <v>-9.8200000000000002E-4</v>
      </c>
      <c r="N75">
        <f t="shared" si="10"/>
        <v>0</v>
      </c>
      <c r="O75">
        <f t="shared" si="11"/>
        <v>0</v>
      </c>
      <c r="P75">
        <f t="shared" si="12"/>
        <v>0</v>
      </c>
      <c r="Q75">
        <f>ROUND((O75+$D$13*R75)*$D$3,0)/($D$3)</f>
        <v>-0.59375</v>
      </c>
      <c r="R75">
        <f>Random!A73</f>
        <v>-0.29791984874946664</v>
      </c>
      <c r="T75">
        <f ca="1">IF(F75&lt;$D$10,0,IFERROR(CORREL(OFFSET($J$3,0,0,$D$10,1),OFFSET($Q$3,F75-$D$10,0,$D$10,1)),0))</f>
        <v>0</v>
      </c>
      <c r="U75">
        <f ca="1">IF(T75&gt;$D$14,T75,0)</f>
        <v>0</v>
      </c>
      <c r="V75">
        <f t="shared" ca="1" si="13"/>
        <v>0</v>
      </c>
    </row>
    <row r="76" spans="6:22" x14ac:dyDescent="0.25">
      <c r="F76">
        <f t="shared" si="9"/>
        <v>73</v>
      </c>
      <c r="G76">
        <f>F76/$D$2</f>
        <v>1.825E-5</v>
      </c>
      <c r="H76">
        <f>IF(AND(0&lt;=F76, F76&lt;=$D$10),2*PI()*($D$8+$D$5*G76/(2*$D$6))*G76,0)</f>
        <v>41.559553255686211</v>
      </c>
      <c r="I76">
        <f t="shared" si="14"/>
        <v>-0.65851872563784397</v>
      </c>
      <c r="J76">
        <f>ROUND(I76*$D$3,0)/$D$3</f>
        <v>-0.65625</v>
      </c>
      <c r="L76">
        <f t="shared" si="15"/>
        <v>-3927</v>
      </c>
      <c r="M76">
        <f>L76/$D$2</f>
        <v>-9.8174999999999998E-4</v>
      </c>
      <c r="N76">
        <f t="shared" si="10"/>
        <v>0</v>
      </c>
      <c r="O76">
        <f t="shared" si="11"/>
        <v>0</v>
      </c>
      <c r="P76">
        <f t="shared" si="12"/>
        <v>0</v>
      </c>
      <c r="Q76">
        <f>ROUND((O76+$D$13*R76)*$D$3,0)/($D$3)</f>
        <v>-0.2578125</v>
      </c>
      <c r="R76">
        <f>Random!A74</f>
        <v>-0.1284436728334295</v>
      </c>
      <c r="T76">
        <f ca="1">IF(F76&lt;$D$10,0,IFERROR(CORREL(OFFSET($J$3,0,0,$D$10,1),OFFSET($Q$3,F76-$D$10,0,$D$10,1)),0))</f>
        <v>0</v>
      </c>
      <c r="U76">
        <f ca="1">IF(T76&gt;$D$14,T76,0)</f>
        <v>0</v>
      </c>
      <c r="V76">
        <f t="shared" ca="1" si="13"/>
        <v>0</v>
      </c>
    </row>
    <row r="77" spans="6:22" x14ac:dyDescent="0.25">
      <c r="F77">
        <f t="shared" si="9"/>
        <v>74</v>
      </c>
      <c r="G77">
        <f>F77/$D$2</f>
        <v>1.8499999999999999E-5</v>
      </c>
      <c r="H77">
        <f>IF(AND(0&lt;=F77, F77&lt;=$D$10),2*PI()*($D$8+$D$5*G77/(2*$D$6))*G77,0)</f>
        <v>42.132736835333674</v>
      </c>
      <c r="I77">
        <f t="shared" si="14"/>
        <v>-0.96139628297188673</v>
      </c>
      <c r="J77">
        <f>ROUND(I77*$D$3,0)/$D$3</f>
        <v>-0.9609375</v>
      </c>
      <c r="L77">
        <f t="shared" si="15"/>
        <v>-3926</v>
      </c>
      <c r="M77">
        <f>L77/$D$2</f>
        <v>-9.8149999999999995E-4</v>
      </c>
      <c r="N77">
        <f t="shared" si="10"/>
        <v>0</v>
      </c>
      <c r="O77">
        <f t="shared" si="11"/>
        <v>0</v>
      </c>
      <c r="P77">
        <f t="shared" si="12"/>
        <v>0</v>
      </c>
      <c r="Q77">
        <f>ROUND((O77+$D$13*R77)*$D$3,0)/($D$3)</f>
        <v>3.90625E-2</v>
      </c>
      <c r="R77">
        <f>Random!A75</f>
        <v>1.8568311899511913E-2</v>
      </c>
      <c r="T77">
        <f ca="1">IF(F77&lt;$D$10,0,IFERROR(CORREL(OFFSET($J$3,0,0,$D$10,1),OFFSET($Q$3,F77-$D$10,0,$D$10,1)),0))</f>
        <v>0</v>
      </c>
      <c r="U77">
        <f ca="1">IF(T77&gt;$D$14,T77,0)</f>
        <v>0</v>
      </c>
      <c r="V77">
        <f t="shared" ca="1" si="13"/>
        <v>0</v>
      </c>
    </row>
    <row r="78" spans="6:22" x14ac:dyDescent="0.25">
      <c r="F78">
        <f t="shared" si="9"/>
        <v>75</v>
      </c>
      <c r="G78">
        <f>F78/$D$2</f>
        <v>1.8749999999999998E-5</v>
      </c>
      <c r="H78">
        <f>IF(AND(0&lt;=F78, F78&lt;=$D$10),2*PI()*($D$8+$D$5*G78/(2*$D$6))*G78,0)</f>
        <v>42.706025134736251</v>
      </c>
      <c r="I78">
        <f t="shared" si="14"/>
        <v>-0.95694033573220916</v>
      </c>
      <c r="J78">
        <f>ROUND(I78*$D$3,0)/$D$3</f>
        <v>-0.953125</v>
      </c>
      <c r="L78">
        <f t="shared" si="15"/>
        <v>-3925</v>
      </c>
      <c r="M78">
        <f>L78/$D$2</f>
        <v>-9.8124999999999992E-4</v>
      </c>
      <c r="N78">
        <f t="shared" si="10"/>
        <v>0</v>
      </c>
      <c r="O78">
        <f t="shared" si="11"/>
        <v>0</v>
      </c>
      <c r="P78">
        <f t="shared" si="12"/>
        <v>0</v>
      </c>
      <c r="Q78">
        <f>ROUND((O78+$D$13*R78)*$D$3,0)/($D$3)</f>
        <v>0.515625</v>
      </c>
      <c r="R78">
        <f>Random!A76</f>
        <v>0.25748957578543297</v>
      </c>
      <c r="T78">
        <f ca="1">IF(F78&lt;$D$10,0,IFERROR(CORREL(OFFSET($J$3,0,0,$D$10,1),OFFSET($Q$3,F78-$D$10,0,$D$10,1)),0))</f>
        <v>0</v>
      </c>
      <c r="U78">
        <f ca="1">IF(T78&gt;$D$14,T78,0)</f>
        <v>0</v>
      </c>
      <c r="V78">
        <f t="shared" ca="1" si="13"/>
        <v>0</v>
      </c>
    </row>
    <row r="79" spans="6:22" x14ac:dyDescent="0.25">
      <c r="F79">
        <f t="shared" si="9"/>
        <v>76</v>
      </c>
      <c r="G79">
        <f>F79/$D$2</f>
        <v>1.9000000000000001E-5</v>
      </c>
      <c r="H79">
        <f>IF(AND(0&lt;=F79, F79&lt;=$D$10),2*PI()*($D$8+$D$5*G79/(2*$D$6))*G79,0)</f>
        <v>43.279418153893943</v>
      </c>
      <c r="I79">
        <f t="shared" si="14"/>
        <v>-0.64641699223540638</v>
      </c>
      <c r="J79">
        <f>ROUND(I79*$D$3,0)/$D$3</f>
        <v>-0.6484375</v>
      </c>
      <c r="L79">
        <f t="shared" si="15"/>
        <v>-3924</v>
      </c>
      <c r="M79">
        <f>L79/$D$2</f>
        <v>-9.810000000000001E-4</v>
      </c>
      <c r="N79">
        <f t="shared" si="10"/>
        <v>0</v>
      </c>
      <c r="O79">
        <f t="shared" si="11"/>
        <v>0</v>
      </c>
      <c r="P79">
        <f t="shared" si="12"/>
        <v>0</v>
      </c>
      <c r="Q79">
        <f>ROUND((O79+$D$13*R79)*$D$3,0)/($D$3)</f>
        <v>-0.7109375</v>
      </c>
      <c r="R79">
        <f>Random!A77</f>
        <v>-0.35671866280037146</v>
      </c>
      <c r="T79">
        <f ca="1">IF(F79&lt;$D$10,0,IFERROR(CORREL(OFFSET($J$3,0,0,$D$10,1),OFFSET($Q$3,F79-$D$10,0,$D$10,1)),0))</f>
        <v>0</v>
      </c>
      <c r="U79">
        <f ca="1">IF(T79&gt;$D$14,T79,0)</f>
        <v>0</v>
      </c>
      <c r="V79">
        <f t="shared" ca="1" si="13"/>
        <v>0</v>
      </c>
    </row>
    <row r="80" spans="6:22" x14ac:dyDescent="0.25">
      <c r="F80">
        <f t="shared" si="9"/>
        <v>77</v>
      </c>
      <c r="G80">
        <f>F80/$D$2</f>
        <v>1.925E-5</v>
      </c>
      <c r="H80">
        <f>IF(AND(0&lt;=F80, F80&lt;=$D$10),2*PI()*($D$8+$D$5*G80/(2*$D$6))*G80,0)</f>
        <v>43.852915892806763</v>
      </c>
      <c r="I80">
        <f t="shared" si="14"/>
        <v>-0.12902059630986271</v>
      </c>
      <c r="J80">
        <f>ROUND(I80*$D$3,0)/$D$3</f>
        <v>-0.1328125</v>
      </c>
      <c r="L80">
        <f t="shared" si="15"/>
        <v>-3923</v>
      </c>
      <c r="M80">
        <f>L80/$D$2</f>
        <v>-9.8075000000000007E-4</v>
      </c>
      <c r="N80">
        <f t="shared" si="10"/>
        <v>0</v>
      </c>
      <c r="O80">
        <f t="shared" si="11"/>
        <v>0</v>
      </c>
      <c r="P80">
        <f t="shared" si="12"/>
        <v>0</v>
      </c>
      <c r="Q80">
        <f>ROUND((O80+$D$13*R80)*$D$3,0)/($D$3)</f>
        <v>-0.2890625</v>
      </c>
      <c r="R80">
        <f>Random!A78</f>
        <v>-0.14616129751899698</v>
      </c>
      <c r="T80">
        <f ca="1">IF(F80&lt;$D$10,0,IFERROR(CORREL(OFFSET($J$3,0,0,$D$10,1),OFFSET($Q$3,F80-$D$10,0,$D$10,1)),0))</f>
        <v>0</v>
      </c>
      <c r="U80">
        <f ca="1">IF(T80&gt;$D$14,T80,0)</f>
        <v>0</v>
      </c>
      <c r="V80">
        <f t="shared" ca="1" si="13"/>
        <v>0</v>
      </c>
    </row>
    <row r="81" spans="6:22" x14ac:dyDescent="0.25">
      <c r="F81">
        <f t="shared" si="9"/>
        <v>78</v>
      </c>
      <c r="G81">
        <f>F81/$D$2</f>
        <v>1.95E-5</v>
      </c>
      <c r="H81">
        <f>IF(AND(0&lt;=F81, F81&lt;=$D$10),2*PI()*($D$8+$D$5*G81/(2*$D$6))*G81,0)</f>
        <v>44.426518351474698</v>
      </c>
      <c r="I81">
        <f t="shared" si="14"/>
        <v>0.42975479774249664</v>
      </c>
      <c r="J81">
        <f>ROUND(I81*$D$3,0)/$D$3</f>
        <v>0.4296875</v>
      </c>
      <c r="L81">
        <f t="shared" si="15"/>
        <v>-3922</v>
      </c>
      <c r="M81">
        <f>L81/$D$2</f>
        <v>-9.8050000000000003E-4</v>
      </c>
      <c r="N81">
        <f t="shared" si="10"/>
        <v>0</v>
      </c>
      <c r="O81">
        <f t="shared" si="11"/>
        <v>0</v>
      </c>
      <c r="P81">
        <f t="shared" si="12"/>
        <v>0</v>
      </c>
      <c r="Q81">
        <f>ROUND((O81+$D$13*R81)*$D$3,0)/($D$3)</f>
        <v>0.765625</v>
      </c>
      <c r="R81">
        <f>Random!A79</f>
        <v>0.38339771805532186</v>
      </c>
      <c r="T81">
        <f ca="1">IF(F81&lt;$D$10,0,IFERROR(CORREL(OFFSET($J$3,0,0,$D$10,1),OFFSET($Q$3,F81-$D$10,0,$D$10,1)),0))</f>
        <v>0</v>
      </c>
      <c r="U81">
        <f ca="1">IF(T81&gt;$D$14,T81,0)</f>
        <v>0</v>
      </c>
      <c r="V81">
        <f t="shared" ca="1" si="13"/>
        <v>0</v>
      </c>
    </row>
    <row r="82" spans="6:22" x14ac:dyDescent="0.25">
      <c r="F82">
        <f t="shared" si="9"/>
        <v>79</v>
      </c>
      <c r="G82">
        <f>F82/$D$2</f>
        <v>1.9749999999999999E-5</v>
      </c>
      <c r="H82">
        <f>IF(AND(0&lt;=F82, F82&lt;=$D$10),2*PI()*($D$8+$D$5*G82/(2*$D$6))*G82,0)</f>
        <v>45.000225529897754</v>
      </c>
      <c r="I82">
        <f t="shared" si="14"/>
        <v>0.85102197870747476</v>
      </c>
      <c r="J82">
        <f>ROUND(I82*$D$3,0)/$D$3</f>
        <v>0.8515625</v>
      </c>
      <c r="L82">
        <f t="shared" si="15"/>
        <v>-3921</v>
      </c>
      <c r="M82">
        <f>L82/$D$2</f>
        <v>-9.8025E-4</v>
      </c>
      <c r="N82">
        <f t="shared" si="10"/>
        <v>0</v>
      </c>
      <c r="O82">
        <f t="shared" si="11"/>
        <v>0</v>
      </c>
      <c r="P82">
        <f t="shared" si="12"/>
        <v>0</v>
      </c>
      <c r="Q82">
        <f>ROUND((O82+$D$13*R82)*$D$3,0)/($D$3)</f>
        <v>0.1953125</v>
      </c>
      <c r="R82">
        <f>Random!A80</f>
        <v>9.8082380405420055E-2</v>
      </c>
      <c r="T82">
        <f ca="1">IF(F82&lt;$D$10,0,IFERROR(CORREL(OFFSET($J$3,0,0,$D$10,1),OFFSET($Q$3,F82-$D$10,0,$D$10,1)),0))</f>
        <v>0</v>
      </c>
      <c r="U82">
        <f ca="1">IF(T82&gt;$D$14,T82,0)</f>
        <v>0</v>
      </c>
      <c r="V82">
        <f t="shared" ca="1" si="13"/>
        <v>0</v>
      </c>
    </row>
    <row r="83" spans="6:22" x14ac:dyDescent="0.25">
      <c r="F83">
        <f t="shared" si="9"/>
        <v>80</v>
      </c>
      <c r="G83">
        <f>F83/$D$2</f>
        <v>2.0000000000000002E-5</v>
      </c>
      <c r="H83">
        <f>IF(AND(0&lt;=F83, F83&lt;=$D$10),2*PI()*($D$8+$D$5*G83/(2*$D$6))*G83,0)</f>
        <v>45.574037428075933</v>
      </c>
      <c r="I83">
        <f t="shared" si="14"/>
        <v>0.9997806834748455</v>
      </c>
      <c r="J83">
        <f>ROUND(I83*$D$3,0)/$D$3</f>
        <v>1</v>
      </c>
      <c r="L83">
        <f t="shared" si="15"/>
        <v>-3920</v>
      </c>
      <c r="M83">
        <f>L83/$D$2</f>
        <v>-9.7999999999999997E-4</v>
      </c>
      <c r="N83">
        <f t="shared" si="10"/>
        <v>0</v>
      </c>
      <c r="O83">
        <f t="shared" si="11"/>
        <v>0</v>
      </c>
      <c r="P83">
        <f t="shared" si="12"/>
        <v>0</v>
      </c>
      <c r="Q83">
        <f>ROUND((O83+$D$13*R83)*$D$3,0)/($D$3)</f>
        <v>-0.9609375</v>
      </c>
      <c r="R83">
        <f>Random!A81</f>
        <v>-0.48035362618114807</v>
      </c>
      <c r="T83">
        <f ca="1">IF(F83&lt;$D$10,0,IFERROR(CORREL(OFFSET($J$3,0,0,$D$10,1),OFFSET($Q$3,F83-$D$10,0,$D$10,1)),0))</f>
        <v>0</v>
      </c>
      <c r="U83">
        <f ca="1">IF(T83&gt;$D$14,T83,0)</f>
        <v>0</v>
      </c>
      <c r="V83">
        <f t="shared" ca="1" si="13"/>
        <v>0</v>
      </c>
    </row>
    <row r="84" spans="6:22" x14ac:dyDescent="0.25">
      <c r="F84">
        <f t="shared" si="9"/>
        <v>81</v>
      </c>
      <c r="G84">
        <f>F84/$D$2</f>
        <v>2.0250000000000001E-5</v>
      </c>
      <c r="H84">
        <f>IF(AND(0&lt;=F84, F84&lt;=$D$10),2*PI()*($D$8+$D$5*G84/(2*$D$6))*G84,0)</f>
        <v>46.147954046009232</v>
      </c>
      <c r="I84">
        <f t="shared" si="14"/>
        <v>0.82822664310943406</v>
      </c>
      <c r="J84">
        <f>ROUND(I84*$D$3,0)/$D$3</f>
        <v>0.828125</v>
      </c>
      <c r="L84">
        <f t="shared" si="15"/>
        <v>-3919</v>
      </c>
      <c r="M84">
        <f>L84/$D$2</f>
        <v>-9.7974999999999994E-4</v>
      </c>
      <c r="N84">
        <f t="shared" si="10"/>
        <v>0</v>
      </c>
      <c r="O84">
        <f t="shared" si="11"/>
        <v>0</v>
      </c>
      <c r="P84">
        <f t="shared" si="12"/>
        <v>0</v>
      </c>
      <c r="Q84">
        <f>ROUND((O84+$D$13*R84)*$D$3,0)/($D$3)</f>
        <v>0.8203125</v>
      </c>
      <c r="R84">
        <f>Random!A82</f>
        <v>0.40857826932361263</v>
      </c>
      <c r="T84">
        <f ca="1">IF(F84&lt;$D$10,0,IFERROR(CORREL(OFFSET($J$3,0,0,$D$10,1),OFFSET($Q$3,F84-$D$10,0,$D$10,1)),0))</f>
        <v>0</v>
      </c>
      <c r="U84">
        <f ca="1">IF(T84&gt;$D$14,T84,0)</f>
        <v>0</v>
      </c>
      <c r="V84">
        <f t="shared" ca="1" si="13"/>
        <v>0</v>
      </c>
    </row>
    <row r="85" spans="6:22" x14ac:dyDescent="0.25">
      <c r="F85">
        <f t="shared" si="9"/>
        <v>82</v>
      </c>
      <c r="G85">
        <f>F85/$D$2</f>
        <v>2.05E-5</v>
      </c>
      <c r="H85">
        <f>IF(AND(0&lt;=F85, F85&lt;=$D$10),2*PI()*($D$8+$D$5*G85/(2*$D$6))*G85,0)</f>
        <v>46.721975383697639</v>
      </c>
      <c r="I85">
        <f t="shared" si="14"/>
        <v>0.391180925347412</v>
      </c>
      <c r="J85">
        <f>ROUND(I85*$D$3,0)/$D$3</f>
        <v>0.390625</v>
      </c>
      <c r="L85">
        <f t="shared" si="15"/>
        <v>-3918</v>
      </c>
      <c r="M85">
        <f>L85/$D$2</f>
        <v>-9.794999999999999E-4</v>
      </c>
      <c r="N85">
        <f t="shared" si="10"/>
        <v>0</v>
      </c>
      <c r="O85">
        <f t="shared" si="11"/>
        <v>0</v>
      </c>
      <c r="P85">
        <f t="shared" si="12"/>
        <v>0</v>
      </c>
      <c r="Q85">
        <f>ROUND((O85+$D$13*R85)*$D$3,0)/($D$3)</f>
        <v>0.765625</v>
      </c>
      <c r="R85">
        <f>Random!A83</f>
        <v>0.382665576094117</v>
      </c>
      <c r="T85">
        <f ca="1">IF(F85&lt;$D$10,0,IFERROR(CORREL(OFFSET($J$3,0,0,$D$10,1),OFFSET($Q$3,F85-$D$10,0,$D$10,1)),0))</f>
        <v>0</v>
      </c>
      <c r="U85">
        <f ca="1">IF(T85&gt;$D$14,T85,0)</f>
        <v>0</v>
      </c>
      <c r="V85">
        <f t="shared" ca="1" si="13"/>
        <v>0</v>
      </c>
    </row>
    <row r="86" spans="6:22" x14ac:dyDescent="0.25">
      <c r="F86">
        <f t="shared" si="9"/>
        <v>83</v>
      </c>
      <c r="G86">
        <f>F86/$D$2</f>
        <v>2.075E-5</v>
      </c>
      <c r="H86">
        <f>IF(AND(0&lt;=F86, F86&lt;=$D$10),2*PI()*($D$8+$D$5*G86/(2*$D$6))*G86,0)</f>
        <v>47.296101441141175</v>
      </c>
      <c r="I86">
        <f t="shared" si="14"/>
        <v>-0.17136168955319037</v>
      </c>
      <c r="J86">
        <f>ROUND(I86*$D$3,0)/$D$3</f>
        <v>-0.171875</v>
      </c>
      <c r="L86">
        <f t="shared" si="15"/>
        <v>-3917</v>
      </c>
      <c r="M86">
        <f>L86/$D$2</f>
        <v>-9.7925000000000009E-4</v>
      </c>
      <c r="N86">
        <f t="shared" si="10"/>
        <v>0</v>
      </c>
      <c r="O86">
        <f t="shared" si="11"/>
        <v>0</v>
      </c>
      <c r="P86">
        <f t="shared" si="12"/>
        <v>0</v>
      </c>
      <c r="Q86">
        <f>ROUND((O86+$D$13*R86)*$D$3,0)/($D$3)</f>
        <v>-0.8203125</v>
      </c>
      <c r="R86">
        <f>Random!A84</f>
        <v>-0.40878673339303917</v>
      </c>
      <c r="T86">
        <f ca="1">IF(F86&lt;$D$10,0,IFERROR(CORREL(OFFSET($J$3,0,0,$D$10,1),OFFSET($Q$3,F86-$D$10,0,$D$10,1)),0))</f>
        <v>0</v>
      </c>
      <c r="U86">
        <f ca="1">IF(T86&gt;$D$14,T86,0)</f>
        <v>0</v>
      </c>
      <c r="V86">
        <f t="shared" ca="1" si="13"/>
        <v>0</v>
      </c>
    </row>
    <row r="87" spans="6:22" x14ac:dyDescent="0.25">
      <c r="F87">
        <f t="shared" si="9"/>
        <v>84</v>
      </c>
      <c r="G87">
        <f>F87/$D$2</f>
        <v>2.0999999999999999E-5</v>
      </c>
      <c r="H87">
        <f>IF(AND(0&lt;=F87, F87&lt;=$D$10),2*PI()*($D$8+$D$5*G87/(2*$D$6))*G87,0)</f>
        <v>47.870332218339826</v>
      </c>
      <c r="I87">
        <f t="shared" si="14"/>
        <v>-0.67903140625176828</v>
      </c>
      <c r="J87">
        <f>ROUND(I87*$D$3,0)/$D$3</f>
        <v>-0.6796875</v>
      </c>
      <c r="L87">
        <f t="shared" si="15"/>
        <v>-3916</v>
      </c>
      <c r="M87">
        <f>L87/$D$2</f>
        <v>-9.7900000000000005E-4</v>
      </c>
      <c r="N87">
        <f t="shared" si="10"/>
        <v>0</v>
      </c>
      <c r="O87">
        <f t="shared" si="11"/>
        <v>0</v>
      </c>
      <c r="P87">
        <f t="shared" si="12"/>
        <v>0</v>
      </c>
      <c r="Q87">
        <f>ROUND((O87+$D$13*R87)*$D$3,0)/($D$3)</f>
        <v>0.515625</v>
      </c>
      <c r="R87">
        <f>Random!A85</f>
        <v>0.25622199337887919</v>
      </c>
      <c r="T87">
        <f ca="1">IF(F87&lt;$D$10,0,IFERROR(CORREL(OFFSET($J$3,0,0,$D$10,1),OFFSET($Q$3,F87-$D$10,0,$D$10,1)),0))</f>
        <v>0</v>
      </c>
      <c r="U87">
        <f ca="1">IF(T87&gt;$D$14,T87,0)</f>
        <v>0</v>
      </c>
      <c r="V87">
        <f t="shared" ca="1" si="13"/>
        <v>0</v>
      </c>
    </row>
    <row r="88" spans="6:22" x14ac:dyDescent="0.25">
      <c r="F88">
        <f t="shared" si="9"/>
        <v>85</v>
      </c>
      <c r="G88">
        <f>F88/$D$2</f>
        <v>2.1250000000000002E-5</v>
      </c>
      <c r="H88">
        <f>IF(AND(0&lt;=F88, F88&lt;=$D$10),2*PI()*($D$8+$D$5*G88/(2*$D$6))*G88,0)</f>
        <v>48.444667715293605</v>
      </c>
      <c r="I88">
        <f t="shared" si="14"/>
        <v>-0.96890786551630048</v>
      </c>
      <c r="J88">
        <f>ROUND(I88*$D$3,0)/$D$3</f>
        <v>-0.96875</v>
      </c>
      <c r="L88">
        <f t="shared" si="15"/>
        <v>-3915</v>
      </c>
      <c r="M88">
        <f>L88/$D$2</f>
        <v>-9.7875000000000002E-4</v>
      </c>
      <c r="N88">
        <f t="shared" si="10"/>
        <v>0</v>
      </c>
      <c r="O88">
        <f t="shared" si="11"/>
        <v>0</v>
      </c>
      <c r="P88">
        <f t="shared" si="12"/>
        <v>0</v>
      </c>
      <c r="Q88">
        <f>ROUND((O88+$D$13*R88)*$D$3,0)/($D$3)</f>
        <v>0.8359375</v>
      </c>
      <c r="R88">
        <f>Random!A86</f>
        <v>0.41804672257760578</v>
      </c>
      <c r="T88">
        <f ca="1">IF(F88&lt;$D$10,0,IFERROR(CORREL(OFFSET($J$3,0,0,$D$10,1),OFFSET($Q$3,F88-$D$10,0,$D$10,1)),0))</f>
        <v>0</v>
      </c>
      <c r="U88">
        <f ca="1">IF(T88&gt;$D$14,T88,0)</f>
        <v>0</v>
      </c>
      <c r="V88">
        <f t="shared" ca="1" si="13"/>
        <v>0</v>
      </c>
    </row>
    <row r="89" spans="6:22" x14ac:dyDescent="0.25">
      <c r="F89">
        <f t="shared" si="9"/>
        <v>86</v>
      </c>
      <c r="G89">
        <f>F89/$D$2</f>
        <v>2.1500000000000001E-5</v>
      </c>
      <c r="H89">
        <f>IF(AND(0&lt;=F89, F89&lt;=$D$10),2*PI()*($D$8+$D$5*G89/(2*$D$6))*G89,0)</f>
        <v>49.019107932002505</v>
      </c>
      <c r="I89">
        <f t="shared" si="14"/>
        <v>-0.94783519190373444</v>
      </c>
      <c r="J89">
        <f>ROUND(I89*$D$3,0)/$D$3</f>
        <v>-0.9453125</v>
      </c>
      <c r="L89">
        <f t="shared" si="15"/>
        <v>-3914</v>
      </c>
      <c r="M89">
        <f>L89/$D$2</f>
        <v>-9.7849999999999999E-4</v>
      </c>
      <c r="N89">
        <f t="shared" si="10"/>
        <v>0</v>
      </c>
      <c r="O89">
        <f t="shared" si="11"/>
        <v>0</v>
      </c>
      <c r="P89">
        <f t="shared" si="12"/>
        <v>0</v>
      </c>
      <c r="Q89">
        <f>ROUND((O89+$D$13*R89)*$D$3,0)/($D$3)</f>
        <v>0.96875</v>
      </c>
      <c r="R89">
        <f>Random!A87</f>
        <v>0.48614147711835087</v>
      </c>
      <c r="T89">
        <f ca="1">IF(F89&lt;$D$10,0,IFERROR(CORREL(OFFSET($J$3,0,0,$D$10,1),OFFSET($Q$3,F89-$D$10,0,$D$10,1)),0))</f>
        <v>0</v>
      </c>
      <c r="U89">
        <f ca="1">IF(T89&gt;$D$14,T89,0)</f>
        <v>0</v>
      </c>
      <c r="V89">
        <f t="shared" ca="1" si="13"/>
        <v>0</v>
      </c>
    </row>
    <row r="90" spans="6:22" x14ac:dyDescent="0.25">
      <c r="F90">
        <f t="shared" si="9"/>
        <v>87</v>
      </c>
      <c r="G90">
        <f>F90/$D$2</f>
        <v>2.175E-5</v>
      </c>
      <c r="H90">
        <f>IF(AND(0&lt;=F90, F90&lt;=$D$10),2*PI()*($D$8+$D$5*G90/(2*$D$6))*G90,0)</f>
        <v>49.593652868466506</v>
      </c>
      <c r="I90">
        <f t="shared" si="14"/>
        <v>-0.62241901836832791</v>
      </c>
      <c r="J90">
        <f>ROUND(I90*$D$3,0)/$D$3</f>
        <v>-0.625</v>
      </c>
      <c r="L90">
        <f t="shared" si="15"/>
        <v>-3913</v>
      </c>
      <c r="M90">
        <f>L90/$D$2</f>
        <v>-9.7824999999999995E-4</v>
      </c>
      <c r="N90">
        <f t="shared" si="10"/>
        <v>0</v>
      </c>
      <c r="O90">
        <f t="shared" si="11"/>
        <v>0</v>
      </c>
      <c r="P90">
        <f t="shared" si="12"/>
        <v>0</v>
      </c>
      <c r="Q90">
        <f>ROUND((O90+$D$13*R90)*$D$3,0)/($D$3)</f>
        <v>0.84375</v>
      </c>
      <c r="R90">
        <f>Random!A88</f>
        <v>0.42286004019137702</v>
      </c>
      <c r="T90">
        <f ca="1">IF(F90&lt;$D$10,0,IFERROR(CORREL(OFFSET($J$3,0,0,$D$10,1),OFFSET($Q$3,F90-$D$10,0,$D$10,1)),0))</f>
        <v>0</v>
      </c>
      <c r="U90">
        <f ca="1">IF(T90&gt;$D$14,T90,0)</f>
        <v>0</v>
      </c>
      <c r="V90">
        <f t="shared" ca="1" si="13"/>
        <v>0</v>
      </c>
    </row>
    <row r="91" spans="6:22" x14ac:dyDescent="0.25">
      <c r="F91">
        <f t="shared" si="9"/>
        <v>88</v>
      </c>
      <c r="G91">
        <f>F91/$D$2</f>
        <v>2.1999999999999999E-5</v>
      </c>
      <c r="H91">
        <f>IF(AND(0&lt;=F91, F91&lt;=$D$10),2*PI()*($D$8+$D$5*G91/(2*$D$6))*G91,0)</f>
        <v>50.168302524685636</v>
      </c>
      <c r="I91">
        <f t="shared" si="14"/>
        <v>-9.7027044730683534E-2</v>
      </c>
      <c r="J91">
        <f>ROUND(I91*$D$3,0)/$D$3</f>
        <v>-9.375E-2</v>
      </c>
      <c r="L91">
        <f t="shared" si="15"/>
        <v>-3912</v>
      </c>
      <c r="M91">
        <f>L91/$D$2</f>
        <v>-9.7799999999999992E-4</v>
      </c>
      <c r="N91">
        <f t="shared" si="10"/>
        <v>0</v>
      </c>
      <c r="O91">
        <f t="shared" si="11"/>
        <v>0</v>
      </c>
      <c r="P91">
        <f t="shared" si="12"/>
        <v>0</v>
      </c>
      <c r="Q91">
        <f>ROUND((O91+$D$13*R91)*$D$3,0)/($D$3)</f>
        <v>-0.203125</v>
      </c>
      <c r="R91">
        <f>Random!A89</f>
        <v>-9.9709121820286351E-2</v>
      </c>
      <c r="T91">
        <f ca="1">IF(F91&lt;$D$10,0,IFERROR(CORREL(OFFSET($J$3,0,0,$D$10,1),OFFSET($Q$3,F91-$D$10,0,$D$10,1)),0))</f>
        <v>0</v>
      </c>
      <c r="U91">
        <f ca="1">IF(T91&gt;$D$14,T91,0)</f>
        <v>0</v>
      </c>
      <c r="V91">
        <f t="shared" ca="1" si="13"/>
        <v>0</v>
      </c>
    </row>
    <row r="92" spans="6:22" x14ac:dyDescent="0.25">
      <c r="F92">
        <f t="shared" si="9"/>
        <v>89</v>
      </c>
      <c r="G92">
        <f>F92/$D$2</f>
        <v>2.2249999999999999E-5</v>
      </c>
      <c r="H92">
        <f>IF(AND(0&lt;=F92, F92&lt;=$D$10),2*PI()*($D$8+$D$5*G92/(2*$D$6))*G92,0)</f>
        <v>50.743056900659901</v>
      </c>
      <c r="I92">
        <f t="shared" si="14"/>
        <v>0.45962636270720192</v>
      </c>
      <c r="J92">
        <f>ROUND(I92*$D$3,0)/$D$3</f>
        <v>0.4609375</v>
      </c>
      <c r="L92">
        <f t="shared" si="15"/>
        <v>-3911</v>
      </c>
      <c r="M92">
        <f>L92/$D$2</f>
        <v>-9.777500000000001E-4</v>
      </c>
      <c r="N92">
        <f t="shared" si="10"/>
        <v>0</v>
      </c>
      <c r="O92">
        <f t="shared" si="11"/>
        <v>0</v>
      </c>
      <c r="P92">
        <f t="shared" si="12"/>
        <v>0</v>
      </c>
      <c r="Q92">
        <f>ROUND((O92+$D$13*R92)*$D$3,0)/($D$3)</f>
        <v>0.3203125</v>
      </c>
      <c r="R92">
        <f>Random!A90</f>
        <v>0.15921263239191186</v>
      </c>
      <c r="T92">
        <f ca="1">IF(F92&lt;$D$10,0,IFERROR(CORREL(OFFSET($J$3,0,0,$D$10,1),OFFSET($Q$3,F92-$D$10,0,$D$10,1)),0))</f>
        <v>0</v>
      </c>
      <c r="U92">
        <f ca="1">IF(T92&gt;$D$14,T92,0)</f>
        <v>0</v>
      </c>
      <c r="V92">
        <f t="shared" ca="1" si="13"/>
        <v>0</v>
      </c>
    </row>
    <row r="93" spans="6:22" x14ac:dyDescent="0.25">
      <c r="F93">
        <f t="shared" si="9"/>
        <v>90</v>
      </c>
      <c r="G93">
        <f>F93/$D$2</f>
        <v>2.2500000000000001E-5</v>
      </c>
      <c r="H93">
        <f>IF(AND(0&lt;=F93, F93&lt;=$D$10),2*PI()*($D$8+$D$5*G93/(2*$D$6))*G93,0)</f>
        <v>51.317915996389274</v>
      </c>
      <c r="I93">
        <f t="shared" si="14"/>
        <v>0.8686315144381922</v>
      </c>
      <c r="J93">
        <f>ROUND(I93*$D$3,0)/$D$3</f>
        <v>0.8671875</v>
      </c>
      <c r="L93">
        <f t="shared" si="15"/>
        <v>-3910</v>
      </c>
      <c r="M93">
        <f>L93/$D$2</f>
        <v>-9.7750000000000007E-4</v>
      </c>
      <c r="N93">
        <f t="shared" si="10"/>
        <v>0</v>
      </c>
      <c r="O93">
        <f t="shared" si="11"/>
        <v>0</v>
      </c>
      <c r="P93">
        <f t="shared" si="12"/>
        <v>0</v>
      </c>
      <c r="Q93">
        <f>ROUND((O93+$D$13*R93)*$D$3,0)/($D$3)</f>
        <v>0.4453125</v>
      </c>
      <c r="R93">
        <f>Random!A91</f>
        <v>0.22167628407077511</v>
      </c>
      <c r="T93">
        <f ca="1">IF(F93&lt;$D$10,0,IFERROR(CORREL(OFFSET($J$3,0,0,$D$10,1),OFFSET($Q$3,F93-$D$10,0,$D$10,1)),0))</f>
        <v>0</v>
      </c>
      <c r="U93">
        <f ca="1">IF(T93&gt;$D$14,T93,0)</f>
        <v>0</v>
      </c>
      <c r="V93">
        <f t="shared" ca="1" si="13"/>
        <v>0</v>
      </c>
    </row>
    <row r="94" spans="6:22" x14ac:dyDescent="0.25">
      <c r="F94">
        <f t="shared" si="9"/>
        <v>91</v>
      </c>
      <c r="G94">
        <f>F94/$D$2</f>
        <v>2.2750000000000001E-5</v>
      </c>
      <c r="H94">
        <f>IF(AND(0&lt;=F94, F94&lt;=$D$10),2*PI()*($D$8+$D$5*G94/(2*$D$6))*G94,0)</f>
        <v>51.892879811873755</v>
      </c>
      <c r="I94">
        <f t="shared" si="14"/>
        <v>0.99839858943684434</v>
      </c>
      <c r="J94">
        <f>ROUND(I94*$D$3,0)/$D$3</f>
        <v>1</v>
      </c>
      <c r="L94">
        <f t="shared" si="15"/>
        <v>-3909</v>
      </c>
      <c r="M94">
        <f>L94/$D$2</f>
        <v>-9.7725000000000004E-4</v>
      </c>
      <c r="N94">
        <f t="shared" si="10"/>
        <v>0</v>
      </c>
      <c r="O94">
        <f t="shared" si="11"/>
        <v>0</v>
      </c>
      <c r="P94">
        <f t="shared" si="12"/>
        <v>0</v>
      </c>
      <c r="Q94">
        <f>ROUND((O94+$D$13*R94)*$D$3,0)/($D$3)</f>
        <v>-0.453125</v>
      </c>
      <c r="R94">
        <f>Random!A92</f>
        <v>-0.2283510165028001</v>
      </c>
      <c r="T94">
        <f ca="1">IF(F94&lt;$D$10,0,IFERROR(CORREL(OFFSET($J$3,0,0,$D$10,1),OFFSET($Q$3,F94-$D$10,0,$D$10,1)),0))</f>
        <v>0</v>
      </c>
      <c r="U94">
        <f ca="1">IF(T94&gt;$D$14,T94,0)</f>
        <v>0</v>
      </c>
      <c r="V94">
        <f t="shared" ca="1" si="13"/>
        <v>0</v>
      </c>
    </row>
    <row r="95" spans="6:22" x14ac:dyDescent="0.25">
      <c r="F95">
        <f t="shared" si="9"/>
        <v>92</v>
      </c>
      <c r="G95">
        <f>F95/$D$2</f>
        <v>2.3E-5</v>
      </c>
      <c r="H95">
        <f>IF(AND(0&lt;=F95, F95&lt;=$D$10),2*PI()*($D$8+$D$5*G95/(2*$D$6))*G95,0)</f>
        <v>52.467948347113378</v>
      </c>
      <c r="I95">
        <f t="shared" si="14"/>
        <v>0.80704276838532685</v>
      </c>
      <c r="J95">
        <f>ROUND(I95*$D$3,0)/$D$3</f>
        <v>0.8046875</v>
      </c>
      <c r="L95">
        <f t="shared" si="15"/>
        <v>-3908</v>
      </c>
      <c r="M95">
        <f>L95/$D$2</f>
        <v>-9.77E-4</v>
      </c>
      <c r="N95">
        <f t="shared" si="10"/>
        <v>0</v>
      </c>
      <c r="O95">
        <f t="shared" si="11"/>
        <v>0</v>
      </c>
      <c r="P95">
        <f t="shared" si="12"/>
        <v>0</v>
      </c>
      <c r="Q95">
        <f>ROUND((O95+$D$13*R95)*$D$3,0)/($D$3)</f>
        <v>-0.953125</v>
      </c>
      <c r="R95">
        <f>Random!A93</f>
        <v>-0.47770760460727724</v>
      </c>
      <c r="T95">
        <f ca="1">IF(F95&lt;$D$10,0,IFERROR(CORREL(OFFSET($J$3,0,0,$D$10,1),OFFSET($Q$3,F95-$D$10,0,$D$10,1)),0))</f>
        <v>0</v>
      </c>
      <c r="U95">
        <f ca="1">IF(T95&gt;$D$14,T95,0)</f>
        <v>0</v>
      </c>
      <c r="V95">
        <f t="shared" ca="1" si="13"/>
        <v>0</v>
      </c>
    </row>
    <row r="96" spans="6:22" x14ac:dyDescent="0.25">
      <c r="F96">
        <f t="shared" si="9"/>
        <v>93</v>
      </c>
      <c r="G96">
        <f>F96/$D$2</f>
        <v>2.3249999999999999E-5</v>
      </c>
      <c r="H96">
        <f>IF(AND(0&lt;=F96, F96&lt;=$D$10),2*PI()*($D$8+$D$5*G96/(2*$D$6))*G96,0)</f>
        <v>53.043121602108108</v>
      </c>
      <c r="I96">
        <f t="shared" si="14"/>
        <v>0.35597154701479972</v>
      </c>
      <c r="J96">
        <f>ROUND(I96*$D$3,0)/$D$3</f>
        <v>0.359375</v>
      </c>
      <c r="L96">
        <f t="shared" si="15"/>
        <v>-3907</v>
      </c>
      <c r="M96">
        <f>L96/$D$2</f>
        <v>-9.7674999999999997E-4</v>
      </c>
      <c r="N96">
        <f t="shared" si="10"/>
        <v>0</v>
      </c>
      <c r="O96">
        <f t="shared" si="11"/>
        <v>0</v>
      </c>
      <c r="P96">
        <f t="shared" si="12"/>
        <v>0</v>
      </c>
      <c r="Q96">
        <f>ROUND((O96+$D$13*R96)*$D$3,0)/($D$3)</f>
        <v>-0.3125</v>
      </c>
      <c r="R96">
        <f>Random!A94</f>
        <v>-0.1578723021550773</v>
      </c>
      <c r="T96">
        <f ca="1">IF(F96&lt;$D$10,0,IFERROR(CORREL(OFFSET($J$3,0,0,$D$10,1),OFFSET($Q$3,F96-$D$10,0,$D$10,1)),0))</f>
        <v>0</v>
      </c>
      <c r="U96">
        <f ca="1">IF(T96&gt;$D$14,T96,0)</f>
        <v>0</v>
      </c>
      <c r="V96">
        <f t="shared" ca="1" si="13"/>
        <v>0</v>
      </c>
    </row>
    <row r="97" spans="6:22" x14ac:dyDescent="0.25">
      <c r="F97">
        <f t="shared" si="9"/>
        <v>94</v>
      </c>
      <c r="G97">
        <f>F97/$D$2</f>
        <v>2.3499999999999999E-5</v>
      </c>
      <c r="H97">
        <f>IF(AND(0&lt;=F97, F97&lt;=$D$10),2*PI()*($D$8+$D$5*G97/(2*$D$6))*G97,0)</f>
        <v>53.618399576857954</v>
      </c>
      <c r="I97">
        <f t="shared" si="14"/>
        <v>-0.20975508515488045</v>
      </c>
      <c r="J97">
        <f>ROUND(I97*$D$3,0)/$D$3</f>
        <v>-0.2109375</v>
      </c>
      <c r="L97">
        <f t="shared" si="15"/>
        <v>-3906</v>
      </c>
      <c r="M97">
        <f>L97/$D$2</f>
        <v>-9.7650000000000005E-4</v>
      </c>
      <c r="N97">
        <f t="shared" si="10"/>
        <v>0</v>
      </c>
      <c r="O97">
        <f t="shared" si="11"/>
        <v>0</v>
      </c>
      <c r="P97">
        <f t="shared" si="12"/>
        <v>0</v>
      </c>
      <c r="Q97">
        <f>ROUND((O97+$D$13*R97)*$D$3,0)/($D$3)</f>
        <v>0.5390625</v>
      </c>
      <c r="R97">
        <f>Random!A95</f>
        <v>0.27090186092501323</v>
      </c>
      <c r="T97">
        <f ca="1">IF(F97&lt;$D$10,0,IFERROR(CORREL(OFFSET($J$3,0,0,$D$10,1),OFFSET($Q$3,F97-$D$10,0,$D$10,1)),0))</f>
        <v>0</v>
      </c>
      <c r="U97">
        <f ca="1">IF(T97&gt;$D$14,T97,0)</f>
        <v>0</v>
      </c>
      <c r="V97">
        <f t="shared" ca="1" si="13"/>
        <v>0</v>
      </c>
    </row>
    <row r="98" spans="6:22" x14ac:dyDescent="0.25">
      <c r="F98">
        <f t="shared" si="9"/>
        <v>95</v>
      </c>
      <c r="G98">
        <f>F98/$D$2</f>
        <v>2.3750000000000001E-5</v>
      </c>
      <c r="H98">
        <f>IF(AND(0&lt;=F98, F98&lt;=$D$10),2*PI()*($D$8+$D$5*G98/(2*$D$6))*G98,0)</f>
        <v>54.193782271362927</v>
      </c>
      <c r="I98">
        <f t="shared" si="14"/>
        <v>-0.70803177573023324</v>
      </c>
      <c r="J98">
        <f>ROUND(I98*$D$3,0)/$D$3</f>
        <v>-0.7109375</v>
      </c>
      <c r="L98">
        <f t="shared" si="15"/>
        <v>-3905</v>
      </c>
      <c r="M98">
        <f>L98/$D$2</f>
        <v>-9.7625000000000001E-4</v>
      </c>
      <c r="N98">
        <f t="shared" si="10"/>
        <v>0</v>
      </c>
      <c r="O98">
        <f t="shared" si="11"/>
        <v>0</v>
      </c>
      <c r="P98">
        <f t="shared" si="12"/>
        <v>0</v>
      </c>
      <c r="Q98">
        <f>ROUND((O98+$D$13*R98)*$D$3,0)/($D$3)</f>
        <v>0.1953125</v>
      </c>
      <c r="R98">
        <f>Random!A96</f>
        <v>9.59990947014282E-2</v>
      </c>
      <c r="T98">
        <f ca="1">IF(F98&lt;$D$10,0,IFERROR(CORREL(OFFSET($J$3,0,0,$D$10,1),OFFSET($Q$3,F98-$D$10,0,$D$10,1)),0))</f>
        <v>0</v>
      </c>
      <c r="U98">
        <f ca="1">IF(T98&gt;$D$14,T98,0)</f>
        <v>0</v>
      </c>
      <c r="V98">
        <f t="shared" ca="1" si="13"/>
        <v>0</v>
      </c>
    </row>
    <row r="99" spans="6:22" x14ac:dyDescent="0.25">
      <c r="F99">
        <f t="shared" si="9"/>
        <v>96</v>
      </c>
      <c r="G99">
        <f>F99/$D$2</f>
        <v>2.4000000000000001E-5</v>
      </c>
      <c r="H99">
        <f>IF(AND(0&lt;=F99, F99&lt;=$D$10),2*PI()*($D$8+$D$5*G99/(2*$D$6))*G99,0)</f>
        <v>54.769269685623016</v>
      </c>
      <c r="I99">
        <f t="shared" si="14"/>
        <v>-0.97832143715340258</v>
      </c>
      <c r="J99">
        <f>ROUND(I99*$D$3,0)/$D$3</f>
        <v>-0.9765625</v>
      </c>
      <c r="L99">
        <f t="shared" si="15"/>
        <v>-3904</v>
      </c>
      <c r="M99">
        <f>L99/$D$2</f>
        <v>-9.7599999999999998E-4</v>
      </c>
      <c r="N99">
        <f t="shared" si="10"/>
        <v>0</v>
      </c>
      <c r="O99">
        <f t="shared" si="11"/>
        <v>0</v>
      </c>
      <c r="P99">
        <f t="shared" si="12"/>
        <v>0</v>
      </c>
      <c r="Q99">
        <f>ROUND((O99+$D$13*R99)*$D$3,0)/($D$3)</f>
        <v>0.53125</v>
      </c>
      <c r="R99">
        <f>Random!A97</f>
        <v>0.26719095633969348</v>
      </c>
      <c r="T99">
        <f ca="1">IF(F99&lt;$D$10,0,IFERROR(CORREL(OFFSET($J$3,0,0,$D$10,1),OFFSET($Q$3,F99-$D$10,0,$D$10,1)),0))</f>
        <v>0</v>
      </c>
      <c r="U99">
        <f ca="1">IF(T99&gt;$D$14,T99,0)</f>
        <v>0</v>
      </c>
      <c r="V99">
        <f t="shared" ca="1" si="13"/>
        <v>0</v>
      </c>
    </row>
    <row r="100" spans="6:22" x14ac:dyDescent="0.25">
      <c r="F100">
        <f t="shared" si="9"/>
        <v>97</v>
      </c>
      <c r="G100">
        <f>F100/$D$2</f>
        <v>2.425E-5</v>
      </c>
      <c r="H100">
        <f>IF(AND(0&lt;=F100, F100&lt;=$D$10),2*PI()*($D$8+$D$5*G100/(2*$D$6))*G100,0)</f>
        <v>55.344861819638226</v>
      </c>
      <c r="I100">
        <f t="shared" si="14"/>
        <v>-0.93341144592753755</v>
      </c>
      <c r="J100">
        <f>ROUND(I100*$D$3,0)/$D$3</f>
        <v>-0.9296875</v>
      </c>
      <c r="L100">
        <f t="shared" si="15"/>
        <v>-3903</v>
      </c>
      <c r="M100">
        <f>L100/$D$2</f>
        <v>-9.7574999999999995E-4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>ROUND((O100+$D$13*R100)*$D$3,0)/($D$3)</f>
        <v>-0.21875</v>
      </c>
      <c r="R100">
        <f>Random!A98</f>
        <v>-0.11043081432151125</v>
      </c>
      <c r="T100">
        <f ca="1">IF(F100&lt;$D$10,0,IFERROR(CORREL(OFFSET($J$3,0,0,$D$10,1),OFFSET($Q$3,F100-$D$10,0,$D$10,1)),0))</f>
        <v>0</v>
      </c>
      <c r="U100">
        <f ca="1">IF(T100&gt;$D$14,T100,0)</f>
        <v>0</v>
      </c>
      <c r="V100">
        <f t="shared" ca="1" si="13"/>
        <v>0</v>
      </c>
    </row>
    <row r="101" spans="6:22" x14ac:dyDescent="0.25">
      <c r="F101">
        <f t="shared" si="9"/>
        <v>98</v>
      </c>
      <c r="G101">
        <f>F101/$D$2</f>
        <v>2.4499999999999999E-5</v>
      </c>
      <c r="H101">
        <f>IF(AND(0&lt;=F101, F101&lt;=$D$10),2*PI()*($D$8+$D$5*G101/(2*$D$6))*G101,0)</f>
        <v>55.92055867340855</v>
      </c>
      <c r="I101">
        <f t="shared" si="14"/>
        <v>-0.58761579927906882</v>
      </c>
      <c r="J101">
        <f>ROUND(I101*$D$3,0)/$D$3</f>
        <v>-0.5859375</v>
      </c>
      <c r="L101">
        <f t="shared" si="15"/>
        <v>-3902</v>
      </c>
      <c r="M101">
        <f>L101/$D$2</f>
        <v>-9.7550000000000002E-4</v>
      </c>
      <c r="N101">
        <f t="shared" si="10"/>
        <v>0</v>
      </c>
      <c r="O101">
        <f t="shared" si="11"/>
        <v>0</v>
      </c>
      <c r="P101">
        <f t="shared" si="12"/>
        <v>0</v>
      </c>
      <c r="Q101">
        <f>ROUND((O101+$D$13*R101)*$D$3,0)/($D$3)</f>
        <v>-0.53125</v>
      </c>
      <c r="R101">
        <f>Random!A99</f>
        <v>-0.26410507585755483</v>
      </c>
      <c r="T101">
        <f ca="1">IF(F101&lt;$D$10,0,IFERROR(CORREL(OFFSET($J$3,0,0,$D$10,1),OFFSET($Q$3,F101-$D$10,0,$D$10,1)),0))</f>
        <v>0</v>
      </c>
      <c r="U101">
        <f ca="1">IF(T101&gt;$D$14,T101,0)</f>
        <v>0</v>
      </c>
      <c r="V101">
        <f t="shared" ca="1" si="13"/>
        <v>0</v>
      </c>
    </row>
    <row r="102" spans="6:22" x14ac:dyDescent="0.25">
      <c r="F102">
        <f t="shared" si="9"/>
        <v>99</v>
      </c>
      <c r="G102">
        <f>F102/$D$2</f>
        <v>2.4749999999999999E-5</v>
      </c>
      <c r="H102">
        <f>IF(AND(0&lt;=F102, F102&lt;=$D$10),2*PI()*($D$8+$D$5*G102/(2*$D$6))*G102,0)</f>
        <v>56.496360246933996</v>
      </c>
      <c r="I102">
        <f t="shared" si="14"/>
        <v>-5.2283668051071513E-2</v>
      </c>
      <c r="J102">
        <f>ROUND(I102*$D$3,0)/$D$3</f>
        <v>-5.46875E-2</v>
      </c>
      <c r="L102">
        <f t="shared" si="15"/>
        <v>-3901</v>
      </c>
      <c r="M102">
        <f>L102/$D$2</f>
        <v>-9.7524999999999999E-4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>ROUND((O102+$D$13*R102)*$D$3,0)/($D$3)</f>
        <v>0.3046875</v>
      </c>
      <c r="R102">
        <f>Random!A100</f>
        <v>0.15372183041444276</v>
      </c>
      <c r="T102">
        <f ca="1">IF(F102&lt;$D$10,0,IFERROR(CORREL(OFFSET($J$3,0,0,$D$10,1),OFFSET($Q$3,F102-$D$10,0,$D$10,1)),0))</f>
        <v>0</v>
      </c>
      <c r="U102">
        <f ca="1">IF(T102&gt;$D$14,T102,0)</f>
        <v>0</v>
      </c>
      <c r="V102">
        <f t="shared" ca="1" si="13"/>
        <v>0</v>
      </c>
    </row>
    <row r="103" spans="6:22" x14ac:dyDescent="0.25">
      <c r="F103">
        <f t="shared" si="9"/>
        <v>100</v>
      </c>
      <c r="G103">
        <f>F103/$D$2</f>
        <v>2.5000000000000001E-5</v>
      </c>
      <c r="H103">
        <f>IF(AND(0&lt;=F103, F103&lt;=$D$10),2*PI()*($D$8+$D$5*G103/(2*$D$6))*G103,0)</f>
        <v>57.072266540214571</v>
      </c>
      <c r="I103">
        <f t="shared" si="14"/>
        <v>0.4999999999999945</v>
      </c>
      <c r="J103">
        <f>ROUND(I103*$D$3,0)/$D$3</f>
        <v>0.5</v>
      </c>
      <c r="L103">
        <f t="shared" si="15"/>
        <v>-3900</v>
      </c>
      <c r="M103">
        <f>L103/$D$2</f>
        <v>-9.7499999999999996E-4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>ROUND((O103+$D$13*R103)*$D$3,0)/($D$3)</f>
        <v>-0.796875</v>
      </c>
      <c r="R103">
        <f>Random!A101</f>
        <v>-0.39836517312133835</v>
      </c>
      <c r="T103">
        <f ca="1">IF(F103&lt;$D$10,0,IFERROR(CORREL(OFFSET($J$3,0,0,$D$10,1),OFFSET($Q$3,F103-$D$10,0,$D$10,1)),0))</f>
        <v>0</v>
      </c>
      <c r="U103">
        <f ca="1">IF(T103&gt;$D$14,T103,0)</f>
        <v>0</v>
      </c>
      <c r="V103">
        <f t="shared" ca="1" si="13"/>
        <v>0</v>
      </c>
    </row>
    <row r="104" spans="6:22" x14ac:dyDescent="0.25">
      <c r="F104">
        <f t="shared" si="9"/>
        <v>101</v>
      </c>
      <c r="G104">
        <f>F104/$D$2</f>
        <v>2.525E-5</v>
      </c>
      <c r="H104">
        <f>IF(AND(0&lt;=F104, F104&lt;=$D$10),2*PI()*($D$8+$D$5*G104/(2*$D$6))*G104,0)</f>
        <v>57.648277553250274</v>
      </c>
      <c r="I104">
        <f t="shared" si="14"/>
        <v>0.89103029385396804</v>
      </c>
      <c r="J104">
        <f>ROUND(I104*$D$3,0)/$D$3</f>
        <v>0.890625</v>
      </c>
      <c r="L104">
        <f t="shared" si="15"/>
        <v>-3899</v>
      </c>
      <c r="M104">
        <f>L104/$D$2</f>
        <v>-9.7475000000000003E-4</v>
      </c>
      <c r="N104">
        <f t="shared" si="10"/>
        <v>0</v>
      </c>
      <c r="O104">
        <f t="shared" si="11"/>
        <v>0</v>
      </c>
      <c r="P104">
        <f t="shared" si="12"/>
        <v>0</v>
      </c>
      <c r="Q104">
        <f>ROUND((O104+$D$13*R104)*$D$3,0)/($D$3)</f>
        <v>-0.1875</v>
      </c>
      <c r="R104">
        <f>Random!A102</f>
        <v>-9.4173081340057641E-2</v>
      </c>
      <c r="T104">
        <f ca="1">IF(F104&lt;$D$10,0,IFERROR(CORREL(OFFSET($J$3,0,0,$D$10,1),OFFSET($Q$3,F104-$D$10,0,$D$10,1)),0))</f>
        <v>0</v>
      </c>
      <c r="U104">
        <f ca="1">IF(T104&gt;$D$14,T104,0)</f>
        <v>0</v>
      </c>
      <c r="V104">
        <f t="shared" ca="1" si="13"/>
        <v>0</v>
      </c>
    </row>
    <row r="105" spans="6:22" x14ac:dyDescent="0.25">
      <c r="F105">
        <f t="shared" si="9"/>
        <v>102</v>
      </c>
      <c r="G105">
        <f>F105/$D$2</f>
        <v>2.55E-5</v>
      </c>
      <c r="H105">
        <f>IF(AND(0&lt;=F105, F105&lt;=$D$10),2*PI()*($D$8+$D$5*G105/(2*$D$6))*G105,0)</f>
        <v>58.224393286041064</v>
      </c>
      <c r="I105">
        <f t="shared" si="14"/>
        <v>0.99449998116597571</v>
      </c>
      <c r="J105">
        <f>ROUND(I105*$D$3,0)/$D$3</f>
        <v>0.9921875</v>
      </c>
      <c r="L105">
        <f t="shared" si="15"/>
        <v>-3898</v>
      </c>
      <c r="M105">
        <f>L105/$D$2</f>
        <v>-9.745E-4</v>
      </c>
      <c r="N105">
        <f t="shared" si="10"/>
        <v>0</v>
      </c>
      <c r="O105">
        <f t="shared" si="11"/>
        <v>0</v>
      </c>
      <c r="P105">
        <f t="shared" si="12"/>
        <v>0</v>
      </c>
      <c r="Q105">
        <f>ROUND((O105+$D$13*R105)*$D$3,0)/($D$3)</f>
        <v>-0.6328125</v>
      </c>
      <c r="R105">
        <f>Random!A103</f>
        <v>-0.31714275807258296</v>
      </c>
      <c r="T105">
        <f ca="1">IF(F105&lt;$D$10,0,IFERROR(CORREL(OFFSET($J$3,0,0,$D$10,1),OFFSET($Q$3,F105-$D$10,0,$D$10,1)),0))</f>
        <v>0</v>
      </c>
      <c r="U105">
        <f ca="1">IF(T105&gt;$D$14,T105,0)</f>
        <v>0</v>
      </c>
      <c r="V105">
        <f t="shared" ca="1" si="13"/>
        <v>0</v>
      </c>
    </row>
    <row r="106" spans="6:22" x14ac:dyDescent="0.25">
      <c r="F106">
        <f t="shared" si="9"/>
        <v>103</v>
      </c>
      <c r="G106">
        <f>F106/$D$2</f>
        <v>2.5749999999999999E-5</v>
      </c>
      <c r="H106">
        <f>IF(AND(0&lt;=F106, F106&lt;=$D$10),2*PI()*($D$8+$D$5*G106/(2*$D$6))*G106,0)</f>
        <v>58.800613738586989</v>
      </c>
      <c r="I106">
        <f t="shared" si="14"/>
        <v>0.77684931493147902</v>
      </c>
      <c r="J106">
        <f>ROUND(I106*$D$3,0)/$D$3</f>
        <v>0.7734375</v>
      </c>
      <c r="L106">
        <f t="shared" si="15"/>
        <v>-3897</v>
      </c>
      <c r="M106">
        <f>L106/$D$2</f>
        <v>-9.7424999999999996E-4</v>
      </c>
      <c r="N106">
        <f t="shared" si="10"/>
        <v>0</v>
      </c>
      <c r="O106">
        <f t="shared" si="11"/>
        <v>0</v>
      </c>
      <c r="P106">
        <f t="shared" si="12"/>
        <v>0</v>
      </c>
      <c r="Q106">
        <f>ROUND((O106+$D$13*R106)*$D$3,0)/($D$3)</f>
        <v>-0.828125</v>
      </c>
      <c r="R106">
        <f>Random!A104</f>
        <v>-0.41440545713590971</v>
      </c>
      <c r="T106">
        <f ca="1">IF(F106&lt;$D$10,0,IFERROR(CORREL(OFFSET($J$3,0,0,$D$10,1),OFFSET($Q$3,F106-$D$10,0,$D$10,1)),0))</f>
        <v>0</v>
      </c>
      <c r="U106">
        <f ca="1">IF(T106&gt;$D$14,T106,0)</f>
        <v>0</v>
      </c>
      <c r="V106">
        <f t="shared" ca="1" si="13"/>
        <v>0</v>
      </c>
    </row>
    <row r="107" spans="6:22" x14ac:dyDescent="0.25">
      <c r="F107">
        <f t="shared" si="9"/>
        <v>104</v>
      </c>
      <c r="G107">
        <f>F107/$D$2</f>
        <v>2.5999999999999998E-5</v>
      </c>
      <c r="H107">
        <f>IF(AND(0&lt;=F107, F107&lt;=$D$10),2*PI()*($D$8+$D$5*G107/(2*$D$6))*G107,0)</f>
        <v>59.37693891088805</v>
      </c>
      <c r="I107">
        <f t="shared" si="14"/>
        <v>0.30822013078420346</v>
      </c>
      <c r="J107">
        <f>ROUND(I107*$D$3,0)/$D$3</f>
        <v>0.3046875</v>
      </c>
      <c r="L107">
        <f t="shared" si="15"/>
        <v>-3896</v>
      </c>
      <c r="M107">
        <f>L107/$D$2</f>
        <v>-9.7400000000000004E-4</v>
      </c>
      <c r="N107">
        <f t="shared" si="10"/>
        <v>0</v>
      </c>
      <c r="O107">
        <f t="shared" si="11"/>
        <v>0</v>
      </c>
      <c r="P107">
        <f t="shared" si="12"/>
        <v>0</v>
      </c>
      <c r="Q107">
        <f>ROUND((O107+$D$13*R107)*$D$3,0)/($D$3)</f>
        <v>0.1171875</v>
      </c>
      <c r="R107">
        <f>Random!A105</f>
        <v>5.7061058119733388E-2</v>
      </c>
      <c r="T107">
        <f ca="1">IF(F107&lt;$D$10,0,IFERROR(CORREL(OFFSET($J$3,0,0,$D$10,1),OFFSET($Q$3,F107-$D$10,0,$D$10,1)),0))</f>
        <v>0</v>
      </c>
      <c r="U107">
        <f ca="1">IF(T107&gt;$D$14,T107,0)</f>
        <v>0</v>
      </c>
      <c r="V107">
        <f t="shared" ca="1" si="13"/>
        <v>0</v>
      </c>
    </row>
    <row r="108" spans="6:22" x14ac:dyDescent="0.25">
      <c r="F108">
        <f t="shared" si="9"/>
        <v>105</v>
      </c>
      <c r="G108">
        <f>F108/$D$2</f>
        <v>2.6250000000000001E-5</v>
      </c>
      <c r="H108">
        <f>IF(AND(0&lt;=F108, F108&lt;=$D$10),2*PI()*($D$8+$D$5*G108/(2*$D$6))*G108,0)</f>
        <v>59.953368802944219</v>
      </c>
      <c r="I108">
        <f t="shared" si="14"/>
        <v>-0.26008321695165865</v>
      </c>
      <c r="J108">
        <f>ROUND(I108*$D$3,0)/$D$3</f>
        <v>-0.2578125</v>
      </c>
      <c r="L108">
        <f t="shared" si="15"/>
        <v>-3895</v>
      </c>
      <c r="M108">
        <f>L108/$D$2</f>
        <v>-9.7375000000000001E-4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>ROUND((O108+$D$13*R108)*$D$3,0)/($D$3)</f>
        <v>-0.84375</v>
      </c>
      <c r="R108">
        <f>Random!A106</f>
        <v>-0.42296027092740018</v>
      </c>
      <c r="T108">
        <f ca="1">IF(F108&lt;$D$10,0,IFERROR(CORREL(OFFSET($J$3,0,0,$D$10,1),OFFSET($Q$3,F108-$D$10,0,$D$10,1)),0))</f>
        <v>0</v>
      </c>
      <c r="U108">
        <f ca="1">IF(T108&gt;$D$14,T108,0)</f>
        <v>0</v>
      </c>
      <c r="V108">
        <f t="shared" ca="1" si="13"/>
        <v>0</v>
      </c>
    </row>
    <row r="109" spans="6:22" x14ac:dyDescent="0.25">
      <c r="F109">
        <f t="shared" si="9"/>
        <v>106</v>
      </c>
      <c r="G109">
        <f>F109/$D$2</f>
        <v>2.65E-5</v>
      </c>
      <c r="H109">
        <f>IF(AND(0&lt;=F109, F109&lt;=$D$10),2*PI()*($D$8+$D$5*G109/(2*$D$6))*G109,0)</f>
        <v>60.529903414755502</v>
      </c>
      <c r="I109">
        <f t="shared" si="14"/>
        <v>-0.74440478599104143</v>
      </c>
      <c r="J109">
        <f>ROUND(I109*$D$3,0)/$D$3</f>
        <v>-0.7421875</v>
      </c>
      <c r="L109">
        <f t="shared" si="15"/>
        <v>-3894</v>
      </c>
      <c r="M109">
        <f>L109/$D$2</f>
        <v>-9.7349999999999997E-4</v>
      </c>
      <c r="N109">
        <f t="shared" si="10"/>
        <v>0</v>
      </c>
      <c r="O109">
        <f t="shared" si="11"/>
        <v>0</v>
      </c>
      <c r="P109">
        <f t="shared" si="12"/>
        <v>0</v>
      </c>
      <c r="Q109">
        <f>ROUND((O109+$D$13*R109)*$D$3,0)/($D$3)</f>
        <v>0.90625</v>
      </c>
      <c r="R109">
        <f>Random!A107</f>
        <v>0.45203213899005246</v>
      </c>
      <c r="T109">
        <f ca="1">IF(F109&lt;$D$10,0,IFERROR(CORREL(OFFSET($J$3,0,0,$D$10,1),OFFSET($Q$3,F109-$D$10,0,$D$10,1)),0))</f>
        <v>0</v>
      </c>
      <c r="U109">
        <f ca="1">IF(T109&gt;$D$14,T109,0)</f>
        <v>0</v>
      </c>
      <c r="V109">
        <f t="shared" ca="1" si="13"/>
        <v>0</v>
      </c>
    </row>
    <row r="110" spans="6:22" x14ac:dyDescent="0.25">
      <c r="F110">
        <f t="shared" si="9"/>
        <v>107</v>
      </c>
      <c r="G110">
        <f>F110/$D$2</f>
        <v>2.675E-5</v>
      </c>
      <c r="H110">
        <f>IF(AND(0&lt;=F110, F110&lt;=$D$10),2*PI()*($D$8+$D$5*G110/(2*$D$6))*G110,0)</f>
        <v>61.106542746321907</v>
      </c>
      <c r="I110">
        <f t="shared" si="14"/>
        <v>-0.98808644302065063</v>
      </c>
      <c r="J110">
        <f>ROUND(I110*$D$3,0)/$D$3</f>
        <v>-0.984375</v>
      </c>
      <c r="L110">
        <f t="shared" si="15"/>
        <v>-3893</v>
      </c>
      <c r="M110">
        <f>L110/$D$2</f>
        <v>-9.7325000000000005E-4</v>
      </c>
      <c r="N110">
        <f t="shared" si="10"/>
        <v>0</v>
      </c>
      <c r="O110">
        <f t="shared" si="11"/>
        <v>0</v>
      </c>
      <c r="P110">
        <f t="shared" si="12"/>
        <v>0</v>
      </c>
      <c r="Q110">
        <f>ROUND((O110+$D$13*R110)*$D$3,0)/($D$3)</f>
        <v>-0.921875</v>
      </c>
      <c r="R110">
        <f>Random!A108</f>
        <v>-0.45929752555223702</v>
      </c>
      <c r="T110">
        <f ca="1">IF(F110&lt;$D$10,0,IFERROR(CORREL(OFFSET($J$3,0,0,$D$10,1),OFFSET($Q$3,F110-$D$10,0,$D$10,1)),0))</f>
        <v>0</v>
      </c>
      <c r="U110">
        <f ca="1">IF(T110&gt;$D$14,T110,0)</f>
        <v>0</v>
      </c>
      <c r="V110">
        <f t="shared" ca="1" si="13"/>
        <v>0</v>
      </c>
    </row>
    <row r="111" spans="6:22" x14ac:dyDescent="0.25">
      <c r="F111">
        <f t="shared" si="9"/>
        <v>108</v>
      </c>
      <c r="G111">
        <f>F111/$D$2</f>
        <v>2.6999999999999999E-5</v>
      </c>
      <c r="H111">
        <f>IF(AND(0&lt;=F111, F111&lt;=$D$10),2*PI()*($D$8+$D$5*G111/(2*$D$6))*G111,0)</f>
        <v>61.683286797643433</v>
      </c>
      <c r="I111">
        <f t="shared" si="14"/>
        <v>-0.91217734333392519</v>
      </c>
      <c r="J111">
        <f>ROUND(I111*$D$3,0)/$D$3</f>
        <v>-0.9140625</v>
      </c>
      <c r="L111">
        <f t="shared" si="15"/>
        <v>-3892</v>
      </c>
      <c r="M111">
        <f>L111/$D$2</f>
        <v>-9.7300000000000002E-4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>ROUND((O111+$D$13*R111)*$D$3,0)/($D$3)</f>
        <v>0.6875</v>
      </c>
      <c r="R111">
        <f>Random!A109</f>
        <v>0.3430717642046327</v>
      </c>
      <c r="T111">
        <f ca="1">IF(F111&lt;$D$10,0,IFERROR(CORREL(OFFSET($J$3,0,0,$D$10,1),OFFSET($Q$3,F111-$D$10,0,$D$10,1)),0))</f>
        <v>0</v>
      </c>
      <c r="U111">
        <f ca="1">IF(T111&gt;$D$14,T111,0)</f>
        <v>0</v>
      </c>
      <c r="V111">
        <f t="shared" ca="1" si="13"/>
        <v>0</v>
      </c>
    </row>
    <row r="112" spans="6:22" x14ac:dyDescent="0.25">
      <c r="F112">
        <f t="shared" si="9"/>
        <v>109</v>
      </c>
      <c r="G112">
        <f>F112/$D$2</f>
        <v>2.7250000000000002E-5</v>
      </c>
      <c r="H112">
        <f>IF(AND(0&lt;=F112, F112&lt;=$D$10),2*PI()*($D$8+$D$5*G112/(2*$D$6))*G112,0)</f>
        <v>62.260135568720081</v>
      </c>
      <c r="I112">
        <f t="shared" si="14"/>
        <v>-0.54107721962977606</v>
      </c>
      <c r="J112">
        <f>ROUND(I112*$D$3,0)/$D$3</f>
        <v>-0.5390625</v>
      </c>
      <c r="L112">
        <f t="shared" si="15"/>
        <v>-3891</v>
      </c>
      <c r="M112">
        <f>L112/$D$2</f>
        <v>-9.7274999999999998E-4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>ROUND((O112+$D$13*R112)*$D$3,0)/($D$3)</f>
        <v>-0.296875</v>
      </c>
      <c r="R112">
        <f>Random!A110</f>
        <v>-0.14820104197026562</v>
      </c>
      <c r="T112">
        <f ca="1">IF(F112&lt;$D$10,0,IFERROR(CORREL(OFFSET($J$3,0,0,$D$10,1),OFFSET($Q$3,F112-$D$10,0,$D$10,1)),0))</f>
        <v>0</v>
      </c>
      <c r="U112">
        <f ca="1">IF(T112&gt;$D$14,T112,0)</f>
        <v>0</v>
      </c>
      <c r="V112">
        <f t="shared" ca="1" si="13"/>
        <v>0</v>
      </c>
    </row>
    <row r="113" spans="6:22" x14ac:dyDescent="0.25">
      <c r="F113">
        <f t="shared" si="9"/>
        <v>110</v>
      </c>
      <c r="G113">
        <f>F113/$D$2</f>
        <v>2.7500000000000001E-5</v>
      </c>
      <c r="H113">
        <f>IF(AND(0&lt;=F113, F113&lt;=$D$10),2*PI()*($D$8+$D$5*G113/(2*$D$6))*G113,0)</f>
        <v>62.83708905955185</v>
      </c>
      <c r="I113">
        <f t="shared" si="14"/>
        <v>5.2359638314221331E-3</v>
      </c>
      <c r="J113">
        <f>ROUND(I113*$D$3,0)/$D$3</f>
        <v>7.8125E-3</v>
      </c>
      <c r="L113">
        <f t="shared" si="15"/>
        <v>-3890</v>
      </c>
      <c r="M113">
        <f>L113/$D$2</f>
        <v>-9.7249999999999995E-4</v>
      </c>
      <c r="N113">
        <f t="shared" si="10"/>
        <v>0</v>
      </c>
      <c r="O113">
        <f t="shared" si="11"/>
        <v>0</v>
      </c>
      <c r="P113">
        <f t="shared" si="12"/>
        <v>0</v>
      </c>
      <c r="Q113">
        <f>ROUND((O113+$D$13*R113)*$D$3,0)/($D$3)</f>
        <v>7.8125E-2</v>
      </c>
      <c r="R113">
        <f>Random!A111</f>
        <v>3.8712035807290768E-2</v>
      </c>
      <c r="T113">
        <f ca="1">IF(F113&lt;$D$10,0,IFERROR(CORREL(OFFSET($J$3,0,0,$D$10,1),OFFSET($Q$3,F113-$D$10,0,$D$10,1)),0))</f>
        <v>0</v>
      </c>
      <c r="U113">
        <f ca="1">IF(T113&gt;$D$14,T113,0)</f>
        <v>0</v>
      </c>
      <c r="V113">
        <f t="shared" ca="1" si="13"/>
        <v>0</v>
      </c>
    </row>
    <row r="114" spans="6:22" x14ac:dyDescent="0.25">
      <c r="F114">
        <f t="shared" si="9"/>
        <v>111</v>
      </c>
      <c r="G114">
        <f>F114/$D$2</f>
        <v>2.775E-5</v>
      </c>
      <c r="H114">
        <f>IF(AND(0&lt;=F114, F114&lt;=$D$10),2*PI()*($D$8+$D$5*G114/(2*$D$6))*G114,0)</f>
        <v>63.414147270138727</v>
      </c>
      <c r="I114">
        <f t="shared" si="14"/>
        <v>0.54994150411459719</v>
      </c>
      <c r="J114">
        <f>ROUND(I114*$D$3,0)/$D$3</f>
        <v>0.546875</v>
      </c>
      <c r="L114">
        <f t="shared" si="15"/>
        <v>-3889</v>
      </c>
      <c r="M114">
        <f>L114/$D$2</f>
        <v>-9.7225000000000002E-4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>ROUND((O114+$D$13*R114)*$D$3,0)/($D$3)</f>
        <v>-0.8359375</v>
      </c>
      <c r="R114">
        <f>Random!A112</f>
        <v>-0.41875395032880358</v>
      </c>
      <c r="T114">
        <f ca="1">IF(F114&lt;$D$10,0,IFERROR(CORREL(OFFSET($J$3,0,0,$D$10,1),OFFSET($Q$3,F114-$D$10,0,$D$10,1)),0))</f>
        <v>0</v>
      </c>
      <c r="U114">
        <f ca="1">IF(T114&gt;$D$14,T114,0)</f>
        <v>0</v>
      </c>
      <c r="V114">
        <f t="shared" ca="1" si="13"/>
        <v>0</v>
      </c>
    </row>
    <row r="115" spans="6:22" x14ac:dyDescent="0.25">
      <c r="F115">
        <f t="shared" si="9"/>
        <v>112</v>
      </c>
      <c r="G115">
        <f>F115/$D$2</f>
        <v>2.8E-5</v>
      </c>
      <c r="H115">
        <f>IF(AND(0&lt;=F115, F115&lt;=$D$10),2*PI()*($D$8+$D$5*G115/(2*$D$6))*G115,0)</f>
        <v>63.991310200480733</v>
      </c>
      <c r="I115">
        <f t="shared" si="14"/>
        <v>0.91658618371172051</v>
      </c>
      <c r="J115">
        <f>ROUND(I115*$D$3,0)/$D$3</f>
        <v>0.9140625</v>
      </c>
      <c r="L115">
        <f t="shared" si="15"/>
        <v>-3888</v>
      </c>
      <c r="M115">
        <f>L115/$D$2</f>
        <v>-9.7199999999999999E-4</v>
      </c>
      <c r="N115">
        <f t="shared" si="10"/>
        <v>0</v>
      </c>
      <c r="O115">
        <f t="shared" si="11"/>
        <v>0</v>
      </c>
      <c r="P115">
        <f t="shared" si="12"/>
        <v>0</v>
      </c>
      <c r="Q115">
        <f>ROUND((O115+$D$13*R115)*$D$3,0)/($D$3)</f>
        <v>-0.140625</v>
      </c>
      <c r="R115">
        <f>Random!A113</f>
        <v>-7.0199977643823908E-2</v>
      </c>
      <c r="T115">
        <f ca="1">IF(F115&lt;$D$10,0,IFERROR(CORREL(OFFSET($J$3,0,0,$D$10,1),OFFSET($Q$3,F115-$D$10,0,$D$10,1)),0))</f>
        <v>0</v>
      </c>
      <c r="U115">
        <f ca="1">IF(T115&gt;$D$14,T115,0)</f>
        <v>0</v>
      </c>
      <c r="V115">
        <f t="shared" ca="1" si="13"/>
        <v>0</v>
      </c>
    </row>
    <row r="116" spans="6:22" x14ac:dyDescent="0.25">
      <c r="F116">
        <f t="shared" si="9"/>
        <v>113</v>
      </c>
      <c r="G116">
        <f>F116/$D$2</f>
        <v>2.8249999999999999E-5</v>
      </c>
      <c r="H116">
        <f>IF(AND(0&lt;=F116, F116&lt;=$D$10),2*PI()*($D$8+$D$5*G116/(2*$D$6))*G116,0)</f>
        <v>64.568577850577867</v>
      </c>
      <c r="I116">
        <f t="shared" si="14"/>
        <v>0.98626542980749266</v>
      </c>
      <c r="J116">
        <f>ROUND(I116*$D$3,0)/$D$3</f>
        <v>0.984375</v>
      </c>
      <c r="L116">
        <f t="shared" si="15"/>
        <v>-3887</v>
      </c>
      <c r="M116">
        <f>L116/$D$2</f>
        <v>-9.7174999999999996E-4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>ROUND((O116+$D$13*R116)*$D$3,0)/($D$3)</f>
        <v>0.1640625</v>
      </c>
      <c r="R116">
        <f>Random!A114</f>
        <v>8.2677044312944536E-2</v>
      </c>
      <c r="T116">
        <f ca="1">IF(F116&lt;$D$10,0,IFERROR(CORREL(OFFSET($J$3,0,0,$D$10,1),OFFSET($Q$3,F116-$D$10,0,$D$10,1)),0))</f>
        <v>0</v>
      </c>
      <c r="U116">
        <f ca="1">IF(T116&gt;$D$14,T116,0)</f>
        <v>0</v>
      </c>
      <c r="V116">
        <f t="shared" ca="1" si="13"/>
        <v>0</v>
      </c>
    </row>
    <row r="117" spans="6:22" x14ac:dyDescent="0.25">
      <c r="F117">
        <f t="shared" si="9"/>
        <v>114</v>
      </c>
      <c r="G117">
        <f>F117/$D$2</f>
        <v>2.8500000000000002E-5</v>
      </c>
      <c r="H117">
        <f>IF(AND(0&lt;=F117, F117&lt;=$D$10),2*PI()*($D$8+$D$5*G117/(2*$D$6))*G117,0)</f>
        <v>65.145950220430109</v>
      </c>
      <c r="I117">
        <f t="shared" si="14"/>
        <v>0.73623883554586378</v>
      </c>
      <c r="J117">
        <f>ROUND(I117*$D$3,0)/$D$3</f>
        <v>0.734375</v>
      </c>
      <c r="L117">
        <f t="shared" si="15"/>
        <v>-3886</v>
      </c>
      <c r="M117">
        <f>L117/$D$2</f>
        <v>-9.7150000000000003E-4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>ROUND((O117+$D$13*R117)*$D$3,0)/($D$3)</f>
        <v>0.859375</v>
      </c>
      <c r="R117">
        <f>Random!A115</f>
        <v>0.42938811534493471</v>
      </c>
      <c r="T117">
        <f ca="1">IF(F117&lt;$D$10,0,IFERROR(CORREL(OFFSET($J$3,0,0,$D$10,1),OFFSET($Q$3,F117-$D$10,0,$D$10,1)),0))</f>
        <v>0</v>
      </c>
      <c r="U117">
        <f ca="1">IF(T117&gt;$D$14,T117,0)</f>
        <v>0</v>
      </c>
      <c r="V117">
        <f t="shared" ca="1" si="13"/>
        <v>0</v>
      </c>
    </row>
    <row r="118" spans="6:22" x14ac:dyDescent="0.25">
      <c r="F118">
        <f t="shared" si="9"/>
        <v>115</v>
      </c>
      <c r="G118">
        <f>F118/$D$2</f>
        <v>2.8750000000000001E-5</v>
      </c>
      <c r="H118">
        <f>IF(AND(0&lt;=F118, F118&lt;=$D$10),2*PI()*($D$8+$D$5*G118/(2*$D$6))*G118,0)</f>
        <v>65.723427310037465</v>
      </c>
      <c r="I118">
        <f t="shared" si="14"/>
        <v>0.24742180207218575</v>
      </c>
      <c r="J118">
        <f>ROUND(I118*$D$3,0)/$D$3</f>
        <v>0.25</v>
      </c>
      <c r="L118">
        <f t="shared" si="15"/>
        <v>-3885</v>
      </c>
      <c r="M118">
        <f>L118/$D$2</f>
        <v>-9.7125E-4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>ROUND((O118+$D$13*R118)*$D$3,0)/($D$3)</f>
        <v>-0.921875</v>
      </c>
      <c r="R118">
        <f>Random!A116</f>
        <v>-0.46135069081019275</v>
      </c>
      <c r="T118">
        <f ca="1">IF(F118&lt;$D$10,0,IFERROR(CORREL(OFFSET($J$3,0,0,$D$10,1),OFFSET($Q$3,F118-$D$10,0,$D$10,1)),0))</f>
        <v>0</v>
      </c>
      <c r="U118">
        <f ca="1">IF(T118&gt;$D$14,T118,0)</f>
        <v>0</v>
      </c>
      <c r="V118">
        <f t="shared" ca="1" si="13"/>
        <v>0</v>
      </c>
    </row>
    <row r="119" spans="6:22" x14ac:dyDescent="0.25">
      <c r="F119">
        <f t="shared" si="9"/>
        <v>116</v>
      </c>
      <c r="G119">
        <f>F119/$D$2</f>
        <v>2.9E-5</v>
      </c>
      <c r="H119">
        <f>IF(AND(0&lt;=F119, F119&lt;=$D$10),2*PI()*($D$8+$D$5*G119/(2*$D$6))*G119,0)</f>
        <v>66.301009119399964</v>
      </c>
      <c r="I119">
        <f t="shared" si="14"/>
        <v>-0.32173693630970479</v>
      </c>
      <c r="J119">
        <f>ROUND(I119*$D$3,0)/$D$3</f>
        <v>-0.3203125</v>
      </c>
      <c r="L119">
        <f t="shared" si="15"/>
        <v>-3884</v>
      </c>
      <c r="M119">
        <f>L119/$D$2</f>
        <v>-9.7099999999999997E-4</v>
      </c>
      <c r="N119">
        <f t="shared" si="10"/>
        <v>0</v>
      </c>
      <c r="O119">
        <f t="shared" si="11"/>
        <v>0</v>
      </c>
      <c r="P119">
        <f t="shared" si="12"/>
        <v>0</v>
      </c>
      <c r="Q119">
        <f>ROUND((O119+$D$13*R119)*$D$3,0)/($D$3)</f>
        <v>-0.7734375</v>
      </c>
      <c r="R119">
        <f>Random!A117</f>
        <v>-0.38715540848526975</v>
      </c>
      <c r="T119">
        <f ca="1">IF(F119&lt;$D$10,0,IFERROR(CORREL(OFFSET($J$3,0,0,$D$10,1),OFFSET($Q$3,F119-$D$10,0,$D$10,1)),0))</f>
        <v>0</v>
      </c>
      <c r="U119">
        <f ca="1">IF(T119&gt;$D$14,T119,0)</f>
        <v>0</v>
      </c>
      <c r="V119">
        <f t="shared" ca="1" si="13"/>
        <v>0</v>
      </c>
    </row>
    <row r="120" spans="6:22" x14ac:dyDescent="0.25">
      <c r="F120">
        <f t="shared" si="9"/>
        <v>117</v>
      </c>
      <c r="G120">
        <f>F120/$D$2</f>
        <v>2.9249999999999999E-5</v>
      </c>
      <c r="H120">
        <f>IF(AND(0&lt;=F120, F120&lt;=$D$10),2*PI()*($D$8+$D$5*G120/(2*$D$6))*G120,0)</f>
        <v>66.878695648517564</v>
      </c>
      <c r="I120">
        <f t="shared" si="14"/>
        <v>-0.78657950430506129</v>
      </c>
      <c r="J120">
        <f>ROUND(I120*$D$3,0)/$D$3</f>
        <v>-0.7890625</v>
      </c>
      <c r="L120">
        <f t="shared" si="15"/>
        <v>-3883</v>
      </c>
      <c r="M120">
        <f>L120/$D$2</f>
        <v>-9.7075000000000004E-4</v>
      </c>
      <c r="N120">
        <f t="shared" si="10"/>
        <v>0</v>
      </c>
      <c r="O120">
        <f t="shared" si="11"/>
        <v>0</v>
      </c>
      <c r="P120">
        <f t="shared" si="12"/>
        <v>0</v>
      </c>
      <c r="Q120">
        <f>ROUND((O120+$D$13*R120)*$D$3,0)/($D$3)</f>
        <v>0.9453125</v>
      </c>
      <c r="R120">
        <f>Random!A118</f>
        <v>0.47402407369580379</v>
      </c>
      <c r="T120">
        <f ca="1">IF(F120&lt;$D$10,0,IFERROR(CORREL(OFFSET($J$3,0,0,$D$10,1),OFFSET($Q$3,F120-$D$10,0,$D$10,1)),0))</f>
        <v>0</v>
      </c>
      <c r="U120">
        <f ca="1">IF(T120&gt;$D$14,T120,0)</f>
        <v>0</v>
      </c>
      <c r="V120">
        <f t="shared" ca="1" si="13"/>
        <v>0</v>
      </c>
    </row>
    <row r="121" spans="6:22" x14ac:dyDescent="0.25">
      <c r="F121">
        <f t="shared" si="9"/>
        <v>118</v>
      </c>
      <c r="G121">
        <f>F121/$D$2</f>
        <v>2.9499999999999999E-5</v>
      </c>
      <c r="H121">
        <f>IF(AND(0&lt;=F121, F121&lt;=$D$10),2*PI()*($D$8+$D$5*G121/(2*$D$6))*G121,0)</f>
        <v>67.456486897390263</v>
      </c>
      <c r="I121">
        <f t="shared" si="14"/>
        <v>-0.99615198680696138</v>
      </c>
      <c r="J121">
        <f>ROUND(I121*$D$3,0)/$D$3</f>
        <v>-1</v>
      </c>
      <c r="L121">
        <f t="shared" si="15"/>
        <v>-3882</v>
      </c>
      <c r="M121">
        <f>L121/$D$2</f>
        <v>-9.7050000000000001E-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>ROUND((O121+$D$13*R121)*$D$3,0)/($D$3)</f>
        <v>-0.53125</v>
      </c>
      <c r="R121">
        <f>Random!A119</f>
        <v>-0.26502737153685751</v>
      </c>
      <c r="T121">
        <f ca="1">IF(F121&lt;$D$10,0,IFERROR(CORREL(OFFSET($J$3,0,0,$D$10,1),OFFSET($Q$3,F121-$D$10,0,$D$10,1)),0))</f>
        <v>0</v>
      </c>
      <c r="U121">
        <f ca="1">IF(T121&gt;$D$14,T121,0)</f>
        <v>0</v>
      </c>
      <c r="V121">
        <f t="shared" ca="1" si="13"/>
        <v>0</v>
      </c>
    </row>
    <row r="122" spans="6:22" x14ac:dyDescent="0.25">
      <c r="F122">
        <f t="shared" si="9"/>
        <v>119</v>
      </c>
      <c r="G122">
        <f>F122/$D$2</f>
        <v>2.9750000000000001E-5</v>
      </c>
      <c r="H122">
        <f>IF(AND(0&lt;=F122, F122&lt;=$D$10),2*PI()*($D$8+$D$5*G122/(2*$D$6))*G122,0)</f>
        <v>68.034382866018134</v>
      </c>
      <c r="I122">
        <f t="shared" si="14"/>
        <v>-0.88226657922527796</v>
      </c>
      <c r="J122">
        <f>ROUND(I122*$D$3,0)/$D$3</f>
        <v>-0.8828125</v>
      </c>
      <c r="L122">
        <f t="shared" si="15"/>
        <v>-3881</v>
      </c>
      <c r="M122">
        <f>L122/$D$2</f>
        <v>-9.7024999999999998E-4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>ROUND((O122+$D$13*R122)*$D$3,0)/($D$3)</f>
        <v>-0.140625</v>
      </c>
      <c r="R122">
        <f>Random!A120</f>
        <v>-6.9222798272993713E-2</v>
      </c>
      <c r="T122">
        <f ca="1">IF(F122&lt;$D$10,0,IFERROR(CORREL(OFFSET($J$3,0,0,$D$10,1),OFFSET($Q$3,F122-$D$10,0,$D$10,1)),0))</f>
        <v>0</v>
      </c>
      <c r="U122">
        <f ca="1">IF(T122&gt;$D$14,T122,0)</f>
        <v>0</v>
      </c>
      <c r="V122">
        <f t="shared" ca="1" si="13"/>
        <v>0</v>
      </c>
    </row>
    <row r="123" spans="6:22" x14ac:dyDescent="0.25">
      <c r="F123">
        <f t="shared" si="9"/>
        <v>120</v>
      </c>
      <c r="G123">
        <f>F123/$D$2</f>
        <v>3.0000000000000001E-5</v>
      </c>
      <c r="H123">
        <f>IF(AND(0&lt;=F123, F123&lt;=$D$10),2*PI()*($D$8+$D$5*G123/(2*$D$6))*G123,0)</f>
        <v>68.612383554401092</v>
      </c>
      <c r="I123">
        <f t="shared" si="14"/>
        <v>-0.48175367410170888</v>
      </c>
      <c r="J123">
        <f>ROUND(I123*$D$3,0)/$D$3</f>
        <v>-0.484375</v>
      </c>
      <c r="L123">
        <f t="shared" si="15"/>
        <v>-3880</v>
      </c>
      <c r="M123">
        <f>L123/$D$2</f>
        <v>-9.7000000000000005E-4</v>
      </c>
      <c r="N123">
        <f t="shared" si="10"/>
        <v>0</v>
      </c>
      <c r="O123">
        <f t="shared" si="11"/>
        <v>0</v>
      </c>
      <c r="P123">
        <f t="shared" si="12"/>
        <v>0</v>
      </c>
      <c r="Q123">
        <f>ROUND((O123+$D$13*R123)*$D$3,0)/($D$3)</f>
        <v>0.96875</v>
      </c>
      <c r="R123">
        <f>Random!A121</f>
        <v>0.4853789588851406</v>
      </c>
      <c r="T123">
        <f ca="1">IF(F123&lt;$D$10,0,IFERROR(CORREL(OFFSET($J$3,0,0,$D$10,1),OFFSET($Q$3,F123-$D$10,0,$D$10,1)),0))</f>
        <v>0</v>
      </c>
      <c r="U123">
        <f ca="1">IF(T123&gt;$D$14,T123,0)</f>
        <v>0</v>
      </c>
      <c r="V123">
        <f t="shared" ca="1" si="13"/>
        <v>0</v>
      </c>
    </row>
    <row r="124" spans="6:22" x14ac:dyDescent="0.25">
      <c r="F124">
        <f t="shared" ref="F124:F187" si="16">F123+1</f>
        <v>121</v>
      </c>
      <c r="G124">
        <f>F124/$D$2</f>
        <v>3.025E-5</v>
      </c>
      <c r="H124">
        <f>IF(AND(0&lt;=F124, F124&lt;=$D$10),2*PI()*($D$8+$D$5*G124/(2*$D$6))*G124,0)</f>
        <v>69.190488962539163</v>
      </c>
      <c r="I124">
        <f t="shared" si="14"/>
        <v>7.5379016542574992E-2</v>
      </c>
      <c r="J124">
        <f>ROUND(I124*$D$3,0)/$D$3</f>
        <v>7.8125E-2</v>
      </c>
      <c r="L124">
        <f t="shared" si="15"/>
        <v>-3879</v>
      </c>
      <c r="M124">
        <f>L124/$D$2</f>
        <v>-9.6975000000000002E-4</v>
      </c>
      <c r="N124">
        <f t="shared" si="10"/>
        <v>0</v>
      </c>
      <c r="O124">
        <f t="shared" si="11"/>
        <v>0</v>
      </c>
      <c r="P124">
        <f t="shared" si="12"/>
        <v>0</v>
      </c>
      <c r="Q124">
        <f>ROUND((O124+$D$13*R124)*$D$3,0)/($D$3)</f>
        <v>-0.4140625</v>
      </c>
      <c r="R124">
        <f>Random!A122</f>
        <v>-0.20815378174960386</v>
      </c>
      <c r="T124">
        <f ca="1">IF(F124&lt;$D$10,0,IFERROR(CORREL(OFFSET($J$3,0,0,$D$10,1),OFFSET($Q$3,F124-$D$10,0,$D$10,1)),0))</f>
        <v>0</v>
      </c>
      <c r="U124">
        <f ca="1">IF(T124&gt;$D$14,T124,0)</f>
        <v>0</v>
      </c>
      <c r="V124">
        <f t="shared" ca="1" si="13"/>
        <v>0</v>
      </c>
    </row>
    <row r="125" spans="6:22" x14ac:dyDescent="0.25">
      <c r="F125">
        <f t="shared" si="16"/>
        <v>122</v>
      </c>
      <c r="G125">
        <f>F125/$D$2</f>
        <v>3.0499999999999999E-5</v>
      </c>
      <c r="H125">
        <f>IF(AND(0&lt;=F125, F125&lt;=$D$10),2*PI()*($D$8+$D$5*G125/(2*$D$6))*G125,0)</f>
        <v>69.768699090432364</v>
      </c>
      <c r="I125">
        <f t="shared" si="14"/>
        <v>0.60809657732021072</v>
      </c>
      <c r="J125">
        <f>ROUND(I125*$D$3,0)/$D$3</f>
        <v>0.609375</v>
      </c>
      <c r="L125">
        <f t="shared" si="15"/>
        <v>-3878</v>
      </c>
      <c r="M125">
        <f>L125/$D$2</f>
        <v>-9.6949999999999998E-4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>ROUND((O125+$D$13*R125)*$D$3,0)/($D$3)</f>
        <v>-0.9375</v>
      </c>
      <c r="R125">
        <f>Random!A123</f>
        <v>-0.46952009185069332</v>
      </c>
      <c r="T125">
        <f ca="1">IF(F125&lt;$D$10,0,IFERROR(CORREL(OFFSET($J$3,0,0,$D$10,1),OFFSET($Q$3,F125-$D$10,0,$D$10,1)),0))</f>
        <v>0</v>
      </c>
      <c r="U125">
        <f ca="1">IF(T125&gt;$D$14,T125,0)</f>
        <v>0</v>
      </c>
      <c r="V125">
        <f t="shared" ca="1" si="13"/>
        <v>0</v>
      </c>
    </row>
    <row r="126" spans="6:22" x14ac:dyDescent="0.25">
      <c r="F126">
        <f t="shared" si="16"/>
        <v>123</v>
      </c>
      <c r="G126">
        <f>F126/$D$2</f>
        <v>3.0750000000000002E-5</v>
      </c>
      <c r="H126">
        <f>IF(AND(0&lt;=F126, F126&lt;=$D$10),2*PI()*($D$8+$D$5*G126/(2*$D$6))*G126,0)</f>
        <v>70.347013938080693</v>
      </c>
      <c r="I126">
        <f t="shared" si="14"/>
        <v>0.94314726869935483</v>
      </c>
      <c r="J126">
        <f>ROUND(I126*$D$3,0)/$D$3</f>
        <v>0.9453125</v>
      </c>
      <c r="L126">
        <f t="shared" si="15"/>
        <v>-3877</v>
      </c>
      <c r="M126">
        <f>L126/$D$2</f>
        <v>-9.6924999999999995E-4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>ROUND((O126+$D$13*R126)*$D$3,0)/($D$3)</f>
        <v>0.1640625</v>
      </c>
      <c r="R126">
        <f>Random!A124</f>
        <v>8.2309878612208176E-2</v>
      </c>
      <c r="T126">
        <f ca="1">IF(F126&lt;$D$10,0,IFERROR(CORREL(OFFSET($J$3,0,0,$D$10,1),OFFSET($Q$3,F126-$D$10,0,$D$10,1)),0))</f>
        <v>0</v>
      </c>
      <c r="U126">
        <f ca="1">IF(T126&gt;$D$14,T126,0)</f>
        <v>0</v>
      </c>
      <c r="V126">
        <f t="shared" ca="1" si="13"/>
        <v>0</v>
      </c>
    </row>
    <row r="127" spans="6:22" x14ac:dyDescent="0.25">
      <c r="F127">
        <f t="shared" si="16"/>
        <v>124</v>
      </c>
      <c r="G127">
        <f>F127/$D$2</f>
        <v>3.1000000000000001E-5</v>
      </c>
      <c r="H127">
        <f>IF(AND(0&lt;=F127, F127&lt;=$D$10),2*PI()*($D$8+$D$5*G127/(2*$D$6))*G127,0)</f>
        <v>70.925433505484136</v>
      </c>
      <c r="I127">
        <f t="shared" si="14"/>
        <v>0.97143326303713695</v>
      </c>
      <c r="J127">
        <f>ROUND(I127*$D$3,0)/$D$3</f>
        <v>0.96875</v>
      </c>
      <c r="L127">
        <f t="shared" si="15"/>
        <v>-3876</v>
      </c>
      <c r="M127">
        <f>L127/$D$2</f>
        <v>-9.6900000000000003E-4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>ROUND((O127+$D$13*R127)*$D$3,0)/($D$3)</f>
        <v>0.53125</v>
      </c>
      <c r="R127">
        <f>Random!A125</f>
        <v>0.26720916261705885</v>
      </c>
      <c r="T127">
        <f ca="1">IF(F127&lt;$D$10,0,IFERROR(CORREL(OFFSET($J$3,0,0,$D$10,1),OFFSET($Q$3,F127-$D$10,0,$D$10,1)),0))</f>
        <v>0</v>
      </c>
      <c r="U127">
        <f ca="1">IF(T127&gt;$D$14,T127,0)</f>
        <v>0</v>
      </c>
      <c r="V127">
        <f t="shared" ca="1" si="13"/>
        <v>0</v>
      </c>
    </row>
    <row r="128" spans="6:22" x14ac:dyDescent="0.25">
      <c r="F128">
        <f t="shared" si="16"/>
        <v>125</v>
      </c>
      <c r="G128">
        <f>F128/$D$2</f>
        <v>3.1250000000000001E-5</v>
      </c>
      <c r="H128">
        <f>IF(AND(0&lt;=F128, F128&lt;=$D$10),2*PI()*($D$8+$D$5*G128/(2*$D$6))*G128,0)</f>
        <v>71.503957792642694</v>
      </c>
      <c r="I128">
        <f t="shared" si="14"/>
        <v>0.68359230202286803</v>
      </c>
      <c r="J128">
        <f>ROUND(I128*$D$3,0)/$D$3</f>
        <v>0.6796875</v>
      </c>
      <c r="L128">
        <f t="shared" si="15"/>
        <v>-3875</v>
      </c>
      <c r="M128">
        <f>L128/$D$2</f>
        <v>-9.6874999999999999E-4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>ROUND((O128+$D$13*R128)*$D$3,0)/($D$3)</f>
        <v>0.8203125</v>
      </c>
      <c r="R128">
        <f>Random!A126</f>
        <v>0.41046633903150553</v>
      </c>
      <c r="T128">
        <f ca="1">IF(F128&lt;$D$10,0,IFERROR(CORREL(OFFSET($J$3,0,0,$D$10,1),OFFSET($Q$3,F128-$D$10,0,$D$10,1)),0))</f>
        <v>0</v>
      </c>
      <c r="U128">
        <f ca="1">IF(T128&gt;$D$14,T128,0)</f>
        <v>0</v>
      </c>
      <c r="V128">
        <f t="shared" ca="1" si="13"/>
        <v>0</v>
      </c>
    </row>
    <row r="129" spans="6:22" x14ac:dyDescent="0.25">
      <c r="F129">
        <f t="shared" si="16"/>
        <v>126</v>
      </c>
      <c r="G129">
        <f>F129/$D$2</f>
        <v>3.15E-5</v>
      </c>
      <c r="H129">
        <f>IF(AND(0&lt;=F129, F129&lt;=$D$10),2*PI()*($D$8+$D$5*G129/(2*$D$6))*G129,0)</f>
        <v>72.082586799556367</v>
      </c>
      <c r="I129">
        <f t="shared" si="14"/>
        <v>0.17316688909265748</v>
      </c>
      <c r="J129">
        <f>ROUND(I129*$D$3,0)/$D$3</f>
        <v>0.171875</v>
      </c>
      <c r="L129">
        <f t="shared" si="15"/>
        <v>-3874</v>
      </c>
      <c r="M129">
        <f>L129/$D$2</f>
        <v>-9.6849999999999996E-4</v>
      </c>
      <c r="N129">
        <f t="shared" si="10"/>
        <v>0</v>
      </c>
      <c r="O129">
        <f t="shared" si="11"/>
        <v>0</v>
      </c>
      <c r="P129">
        <f t="shared" si="12"/>
        <v>0</v>
      </c>
      <c r="Q129">
        <f>ROUND((O129+$D$13*R129)*$D$3,0)/($D$3)</f>
        <v>0.3828125</v>
      </c>
      <c r="R129">
        <f>Random!A127</f>
        <v>0.19270507979013374</v>
      </c>
      <c r="T129">
        <f ca="1">IF(F129&lt;$D$10,0,IFERROR(CORREL(OFFSET($J$3,0,0,$D$10,1),OFFSET($Q$3,F129-$D$10,0,$D$10,1)),0))</f>
        <v>0</v>
      </c>
      <c r="U129">
        <f ca="1">IF(T129&gt;$D$14,T129,0)</f>
        <v>0</v>
      </c>
      <c r="V129">
        <f t="shared" ca="1" si="13"/>
        <v>0</v>
      </c>
    </row>
    <row r="130" spans="6:22" x14ac:dyDescent="0.25">
      <c r="F130">
        <f t="shared" si="16"/>
        <v>127</v>
      </c>
      <c r="G130">
        <f>F130/$D$2</f>
        <v>3.1749999999999999E-5</v>
      </c>
      <c r="H130">
        <f>IF(AND(0&lt;=F130, F130&lt;=$D$10),2*PI()*($D$8+$D$5*G130/(2*$D$6))*G130,0)</f>
        <v>72.661320526225168</v>
      </c>
      <c r="I130">
        <f t="shared" si="14"/>
        <v>-0.39373335425936795</v>
      </c>
      <c r="J130">
        <f>ROUND(I130*$D$3,0)/$D$3</f>
        <v>-0.390625</v>
      </c>
      <c r="L130">
        <f t="shared" si="15"/>
        <v>-3873</v>
      </c>
      <c r="M130">
        <f>L130/$D$2</f>
        <v>-9.6825000000000004E-4</v>
      </c>
      <c r="N130">
        <f t="shared" si="10"/>
        <v>0</v>
      </c>
      <c r="O130">
        <f t="shared" si="11"/>
        <v>0</v>
      </c>
      <c r="P130">
        <f t="shared" si="12"/>
        <v>0</v>
      </c>
      <c r="Q130">
        <f>ROUND((O130+$D$13*R130)*$D$3,0)/($D$3)</f>
        <v>0.5546875</v>
      </c>
      <c r="R130">
        <f>Random!A128</f>
        <v>0.27627485967106113</v>
      </c>
      <c r="T130">
        <f ca="1">IF(F130&lt;$D$10,0,IFERROR(CORREL(OFFSET($J$3,0,0,$D$10,1),OFFSET($Q$3,F130-$D$10,0,$D$10,1)),0))</f>
        <v>0</v>
      </c>
      <c r="U130">
        <f ca="1">IF(T130&gt;$D$14,T130,0)</f>
        <v>0</v>
      </c>
      <c r="V130">
        <f t="shared" ca="1" si="13"/>
        <v>0</v>
      </c>
    </row>
    <row r="131" spans="6:22" x14ac:dyDescent="0.25">
      <c r="F131">
        <f t="shared" si="16"/>
        <v>128</v>
      </c>
      <c r="G131">
        <f>F131/$D$2</f>
        <v>3.1999999999999999E-5</v>
      </c>
      <c r="H131">
        <f>IF(AND(0&lt;=F131, F131&lt;=$D$10),2*PI()*($D$8+$D$5*G131/(2*$D$6))*G131,0)</f>
        <v>73.240158972649098</v>
      </c>
      <c r="I131">
        <f t="shared" si="14"/>
        <v>-0.83245734025606322</v>
      </c>
      <c r="J131">
        <f>ROUND(I131*$D$3,0)/$D$3</f>
        <v>-0.8359375</v>
      </c>
      <c r="L131">
        <f t="shared" si="15"/>
        <v>-3872</v>
      </c>
      <c r="M131">
        <f>L131/$D$2</f>
        <v>-9.68E-4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>ROUND((O131+$D$13*R131)*$D$3,0)/($D$3)</f>
        <v>0.7578125</v>
      </c>
      <c r="R131">
        <f>Random!A129</f>
        <v>0.3804554002426227</v>
      </c>
      <c r="T131">
        <f ca="1">IF(F131&lt;$D$10,0,IFERROR(CORREL(OFFSET($J$3,0,0,$D$10,1),OFFSET($Q$3,F131-$D$10,0,$D$10,1)),0))</f>
        <v>0</v>
      </c>
      <c r="U131">
        <f ca="1">IF(T131&gt;$D$14,T131,0)</f>
        <v>0</v>
      </c>
      <c r="V131">
        <f t="shared" ca="1" si="13"/>
        <v>0</v>
      </c>
    </row>
    <row r="132" spans="6:22" x14ac:dyDescent="0.25">
      <c r="F132">
        <f t="shared" si="16"/>
        <v>129</v>
      </c>
      <c r="G132">
        <f>F132/$D$2</f>
        <v>3.2249999999999998E-5</v>
      </c>
      <c r="H132">
        <f>IF(AND(0&lt;=F132, F132&lt;=$D$10),2*PI()*($D$8+$D$5*G132/(2*$D$6))*G132,0)</f>
        <v>73.819102138828114</v>
      </c>
      <c r="I132">
        <f t="shared" si="14"/>
        <v>-0.99996534555170358</v>
      </c>
      <c r="J132">
        <f>ROUND(I132*$D$3,0)/$D$3</f>
        <v>-1</v>
      </c>
      <c r="L132">
        <f t="shared" si="15"/>
        <v>-3871</v>
      </c>
      <c r="M132">
        <f>L132/$D$2</f>
        <v>-9.6774999999999997E-4</v>
      </c>
      <c r="N132">
        <f t="shared" ref="N132:N195" si="17">IF(AND(0&lt;=M132,M132&lt;=$D$6),2*PI()*($D$8+$D$5*M132/(2*$D$6))*M132,0)</f>
        <v>0</v>
      </c>
      <c r="O132">
        <f t="shared" ref="O132:O195" si="18">SIN(N132)</f>
        <v>0</v>
      </c>
      <c r="P132">
        <f t="shared" ref="P132:P195" si="19">ROUND(O132*$D$3,0)/($D$3)</f>
        <v>0</v>
      </c>
      <c r="Q132">
        <f>ROUND((O132+$D$13*R132)*$D$3,0)/($D$3)</f>
        <v>0.4453125</v>
      </c>
      <c r="R132">
        <f>Random!A130</f>
        <v>0.22426212098305098</v>
      </c>
      <c r="T132">
        <f ca="1">IF(F132&lt;$D$10,0,IFERROR(CORREL(OFFSET($J$3,0,0,$D$10,1),OFFSET($Q$3,F132-$D$10,0,$D$10,1)),0))</f>
        <v>0</v>
      </c>
      <c r="U132">
        <f ca="1">IF(T132&gt;$D$14,T132,0)</f>
        <v>0</v>
      </c>
      <c r="V132">
        <f t="shared" ref="V132:V195" ca="1" si="20">U132*G132</f>
        <v>0</v>
      </c>
    </row>
    <row r="133" spans="6:22" x14ac:dyDescent="0.25">
      <c r="F133">
        <f t="shared" si="16"/>
        <v>130</v>
      </c>
      <c r="G133">
        <f>F133/$D$2</f>
        <v>3.2499999999999997E-5</v>
      </c>
      <c r="H133">
        <f>IF(AND(0&lt;=F133, F133&lt;=$D$10),2*PI()*($D$8+$D$5*G133/(2*$D$6))*G133,0)</f>
        <v>74.398150024762273</v>
      </c>
      <c r="I133">
        <f t="shared" ref="I133:I196" si="21">SIN(H133)</f>
        <v>-0.84151078194531348</v>
      </c>
      <c r="J133">
        <f>ROUND(I133*$D$3,0)/$D$3</f>
        <v>-0.84375</v>
      </c>
      <c r="L133">
        <f t="shared" ref="L133:L196" si="22">L132+1</f>
        <v>-3870</v>
      </c>
      <c r="M133">
        <f>L133/$D$2</f>
        <v>-9.6750000000000004E-4</v>
      </c>
      <c r="N133">
        <f t="shared" si="17"/>
        <v>0</v>
      </c>
      <c r="O133">
        <f t="shared" si="18"/>
        <v>0</v>
      </c>
      <c r="P133">
        <f t="shared" si="19"/>
        <v>0</v>
      </c>
      <c r="Q133">
        <f>ROUND((O133+$D$13*R133)*$D$3,0)/($D$3)</f>
        <v>-0.1171875</v>
      </c>
      <c r="R133">
        <f>Random!A131</f>
        <v>-5.7600150484152124E-2</v>
      </c>
      <c r="T133">
        <f ca="1">IF(F133&lt;$D$10,0,IFERROR(CORREL(OFFSET($J$3,0,0,$D$10,1),OFFSET($Q$3,F133-$D$10,0,$D$10,1)),0))</f>
        <v>0</v>
      </c>
      <c r="U133">
        <f ca="1">IF(T133&gt;$D$14,T133,0)</f>
        <v>0</v>
      </c>
      <c r="V133">
        <f t="shared" ca="1" si="20"/>
        <v>0</v>
      </c>
    </row>
    <row r="134" spans="6:22" x14ac:dyDescent="0.25">
      <c r="F134">
        <f t="shared" si="16"/>
        <v>131</v>
      </c>
      <c r="G134">
        <f>F134/$D$2</f>
        <v>3.2750000000000003E-5</v>
      </c>
      <c r="H134">
        <f>IF(AND(0&lt;=F134, F134&lt;=$D$10),2*PI()*($D$8+$D$5*G134/(2*$D$6))*G134,0)</f>
        <v>74.977302630451575</v>
      </c>
      <c r="I134">
        <f t="shared" si="21"/>
        <v>-0.40860128575642807</v>
      </c>
      <c r="J134">
        <f>ROUND(I134*$D$3,0)/$D$3</f>
        <v>-0.40625</v>
      </c>
      <c r="L134">
        <f t="shared" si="22"/>
        <v>-3869</v>
      </c>
      <c r="M134">
        <f>L134/$D$2</f>
        <v>-9.6725000000000001E-4</v>
      </c>
      <c r="N134">
        <f t="shared" si="17"/>
        <v>0</v>
      </c>
      <c r="O134">
        <f t="shared" si="18"/>
        <v>0</v>
      </c>
      <c r="P134">
        <f t="shared" si="19"/>
        <v>0</v>
      </c>
      <c r="Q134">
        <f>ROUND((O134+$D$13*R134)*$D$3,0)/($D$3)</f>
        <v>-4.6875E-2</v>
      </c>
      <c r="R134">
        <f>Random!A132</f>
        <v>-2.3119802298948389E-2</v>
      </c>
      <c r="T134">
        <f ca="1">IF(F134&lt;$D$10,0,IFERROR(CORREL(OFFSET($J$3,0,0,$D$10,1),OFFSET($Q$3,F134-$D$10,0,$D$10,1)),0))</f>
        <v>0</v>
      </c>
      <c r="U134">
        <f ca="1">IF(T134&gt;$D$14,T134,0)</f>
        <v>0</v>
      </c>
      <c r="V134">
        <f t="shared" ca="1" si="20"/>
        <v>0</v>
      </c>
    </row>
    <row r="135" spans="6:22" x14ac:dyDescent="0.25">
      <c r="F135">
        <f t="shared" si="16"/>
        <v>132</v>
      </c>
      <c r="G135">
        <f>F135/$D$2</f>
        <v>3.3000000000000003E-5</v>
      </c>
      <c r="H135">
        <f>IF(AND(0&lt;=F135, F135&lt;=$D$10),2*PI()*($D$8+$D$5*G135/(2*$D$6))*G135,0)</f>
        <v>75.556559955895978</v>
      </c>
      <c r="I135">
        <f t="shared" si="21"/>
        <v>0.15767550697183666</v>
      </c>
      <c r="J135">
        <f>ROUND(I135*$D$3,0)/$D$3</f>
        <v>0.15625</v>
      </c>
      <c r="L135">
        <f t="shared" si="22"/>
        <v>-3868</v>
      </c>
      <c r="M135">
        <f>L135/$D$2</f>
        <v>-9.6699999999999998E-4</v>
      </c>
      <c r="N135">
        <f t="shared" si="17"/>
        <v>0</v>
      </c>
      <c r="O135">
        <f t="shared" si="18"/>
        <v>0</v>
      </c>
      <c r="P135">
        <f t="shared" si="19"/>
        <v>0</v>
      </c>
      <c r="Q135">
        <f>ROUND((O135+$D$13*R135)*$D$3,0)/($D$3)</f>
        <v>-0.7265625</v>
      </c>
      <c r="R135">
        <f>Random!A133</f>
        <v>-0.36445714684685959</v>
      </c>
      <c r="T135">
        <f ca="1">IF(F135&lt;$D$10,0,IFERROR(CORREL(OFFSET($J$3,0,0,$D$10,1),OFFSET($Q$3,F135-$D$10,0,$D$10,1)),0))</f>
        <v>0</v>
      </c>
      <c r="U135">
        <f ca="1">IF(T135&gt;$D$14,T135,0)</f>
        <v>0</v>
      </c>
      <c r="V135">
        <f t="shared" ca="1" si="20"/>
        <v>0</v>
      </c>
    </row>
    <row r="136" spans="6:22" x14ac:dyDescent="0.25">
      <c r="F136">
        <f t="shared" si="16"/>
        <v>133</v>
      </c>
      <c r="G136">
        <f>F136/$D$2</f>
        <v>3.3250000000000002E-5</v>
      </c>
      <c r="H136">
        <f>IF(AND(0&lt;=F136, F136&lt;=$D$10),2*PI()*($D$8+$D$5*G136/(2*$D$6))*G136,0)</f>
        <v>76.13592200109548</v>
      </c>
      <c r="I136">
        <f t="shared" si="21"/>
        <v>0.67258640497535838</v>
      </c>
      <c r="J136">
        <f>ROUND(I136*$D$3,0)/$D$3</f>
        <v>0.671875</v>
      </c>
      <c r="L136">
        <f t="shared" si="22"/>
        <v>-3867</v>
      </c>
      <c r="M136">
        <f>L136/$D$2</f>
        <v>-9.6675000000000005E-4</v>
      </c>
      <c r="N136">
        <f t="shared" si="17"/>
        <v>0</v>
      </c>
      <c r="O136">
        <f t="shared" si="18"/>
        <v>0</v>
      </c>
      <c r="P136">
        <f t="shared" si="19"/>
        <v>0</v>
      </c>
      <c r="Q136">
        <f>ROUND((O136+$D$13*R136)*$D$3,0)/($D$3)</f>
        <v>0.2421875</v>
      </c>
      <c r="R136">
        <f>Random!A134</f>
        <v>0.12211548057174404</v>
      </c>
      <c r="T136">
        <f ca="1">IF(F136&lt;$D$10,0,IFERROR(CORREL(OFFSET($J$3,0,0,$D$10,1),OFFSET($Q$3,F136-$D$10,0,$D$10,1)),0))</f>
        <v>0</v>
      </c>
      <c r="U136">
        <f ca="1">IF(T136&gt;$D$14,T136,0)</f>
        <v>0</v>
      </c>
      <c r="V136">
        <f t="shared" ca="1" si="20"/>
        <v>0</v>
      </c>
    </row>
    <row r="137" spans="6:22" x14ac:dyDescent="0.25">
      <c r="F137">
        <f t="shared" si="16"/>
        <v>134</v>
      </c>
      <c r="G137">
        <f>F137/$D$2</f>
        <v>3.3500000000000001E-5</v>
      </c>
      <c r="H137">
        <f>IF(AND(0&lt;=F137, F137&lt;=$D$10),2*PI()*($D$8+$D$5*G137/(2*$D$6))*G137,0)</f>
        <v>76.715388766050125</v>
      </c>
      <c r="I137">
        <f t="shared" si="21"/>
        <v>0.9680076508146287</v>
      </c>
      <c r="J137">
        <f>ROUND(I137*$D$3,0)/$D$3</f>
        <v>0.96875</v>
      </c>
      <c r="L137">
        <f t="shared" si="22"/>
        <v>-3866</v>
      </c>
      <c r="M137">
        <f>L137/$D$2</f>
        <v>-9.6650000000000002E-4</v>
      </c>
      <c r="N137">
        <f t="shared" si="17"/>
        <v>0</v>
      </c>
      <c r="O137">
        <f t="shared" si="18"/>
        <v>0</v>
      </c>
      <c r="P137">
        <f t="shared" si="19"/>
        <v>0</v>
      </c>
      <c r="Q137">
        <f>ROUND((O137+$D$13*R137)*$D$3,0)/($D$3)</f>
        <v>7.03125E-2</v>
      </c>
      <c r="R137">
        <f>Random!A135</f>
        <v>3.5615358370974515E-2</v>
      </c>
      <c r="T137">
        <f ca="1">IF(F137&lt;$D$10,0,IFERROR(CORREL(OFFSET($J$3,0,0,$D$10,1),OFFSET($Q$3,F137-$D$10,0,$D$10,1)),0))</f>
        <v>0</v>
      </c>
      <c r="U137">
        <f ca="1">IF(T137&gt;$D$14,T137,0)</f>
        <v>0</v>
      </c>
      <c r="V137">
        <f t="shared" ca="1" si="20"/>
        <v>0</v>
      </c>
    </row>
    <row r="138" spans="6:22" x14ac:dyDescent="0.25">
      <c r="F138">
        <f t="shared" si="16"/>
        <v>135</v>
      </c>
      <c r="G138">
        <f>F138/$D$2</f>
        <v>3.375E-5</v>
      </c>
      <c r="H138">
        <f>IF(AND(0&lt;=F138, F138&lt;=$D$10),2*PI()*($D$8+$D$5*G138/(2*$D$6))*G138,0)</f>
        <v>77.294960250759871</v>
      </c>
      <c r="I138">
        <f t="shared" si="21"/>
        <v>0.94735008138161769</v>
      </c>
      <c r="J138">
        <f>ROUND(I138*$D$3,0)/$D$3</f>
        <v>0.9453125</v>
      </c>
      <c r="L138">
        <f t="shared" si="22"/>
        <v>-3865</v>
      </c>
      <c r="M138">
        <f>L138/$D$2</f>
        <v>-9.6624999999999999E-4</v>
      </c>
      <c r="N138">
        <f t="shared" si="17"/>
        <v>0</v>
      </c>
      <c r="O138">
        <f t="shared" si="18"/>
        <v>0</v>
      </c>
      <c r="P138">
        <f t="shared" si="19"/>
        <v>0</v>
      </c>
      <c r="Q138">
        <f>ROUND((O138+$D$13*R138)*$D$3,0)/($D$3)</f>
        <v>0.71875</v>
      </c>
      <c r="R138">
        <f>Random!A136</f>
        <v>0.35811365317986732</v>
      </c>
      <c r="T138">
        <f ca="1">IF(F138&lt;$D$10,0,IFERROR(CORREL(OFFSET($J$3,0,0,$D$10,1),OFFSET($Q$3,F138-$D$10,0,$D$10,1)),0))</f>
        <v>0</v>
      </c>
      <c r="U138">
        <f ca="1">IF(T138&gt;$D$14,T138,0)</f>
        <v>0</v>
      </c>
      <c r="V138">
        <f t="shared" ca="1" si="20"/>
        <v>0</v>
      </c>
    </row>
    <row r="139" spans="6:22" x14ac:dyDescent="0.25">
      <c r="F139">
        <f t="shared" si="16"/>
        <v>136</v>
      </c>
      <c r="G139">
        <f>F139/$D$2</f>
        <v>3.4E-5</v>
      </c>
      <c r="H139">
        <f>IF(AND(0&lt;=F139, F139&lt;=$D$10),2*PI()*($D$8+$D$5*G139/(2*$D$6))*G139,0)</f>
        <v>77.874636455224746</v>
      </c>
      <c r="I139">
        <f t="shared" si="21"/>
        <v>0.61720067689202751</v>
      </c>
      <c r="J139">
        <f>ROUND(I139*$D$3,0)/$D$3</f>
        <v>0.6171875</v>
      </c>
      <c r="L139">
        <f t="shared" si="22"/>
        <v>-3864</v>
      </c>
      <c r="M139">
        <f>L139/$D$2</f>
        <v>-9.6599999999999995E-4</v>
      </c>
      <c r="N139">
        <f t="shared" si="17"/>
        <v>0</v>
      </c>
      <c r="O139">
        <f t="shared" si="18"/>
        <v>0</v>
      </c>
      <c r="P139">
        <f t="shared" si="19"/>
        <v>0</v>
      </c>
      <c r="Q139">
        <f>ROUND((O139+$D$13*R139)*$D$3,0)/($D$3)</f>
        <v>0.9453125</v>
      </c>
      <c r="R139">
        <f>Random!A137</f>
        <v>0.47412272946722245</v>
      </c>
      <c r="T139">
        <f ca="1">IF(F139&lt;$D$10,0,IFERROR(CORREL(OFFSET($J$3,0,0,$D$10,1),OFFSET($Q$3,F139-$D$10,0,$D$10,1)),0))</f>
        <v>0</v>
      </c>
      <c r="U139">
        <f ca="1">IF(T139&gt;$D$14,T139,0)</f>
        <v>0</v>
      </c>
      <c r="V139">
        <f t="shared" ca="1" si="20"/>
        <v>0</v>
      </c>
    </row>
    <row r="140" spans="6:22" x14ac:dyDescent="0.25">
      <c r="F140">
        <f t="shared" si="16"/>
        <v>137</v>
      </c>
      <c r="G140">
        <f>F140/$D$2</f>
        <v>3.4249999999999999E-5</v>
      </c>
      <c r="H140">
        <f>IF(AND(0&lt;=F140, F140&lt;=$D$10),2*PI()*($D$8+$D$5*G140/(2*$D$6))*G140,0)</f>
        <v>78.454417379444749</v>
      </c>
      <c r="I140">
        <f t="shared" si="21"/>
        <v>8.5295195958855555E-2</v>
      </c>
      <c r="J140">
        <f>ROUND(I140*$D$3,0)/$D$3</f>
        <v>8.59375E-2</v>
      </c>
      <c r="L140">
        <f t="shared" si="22"/>
        <v>-3863</v>
      </c>
      <c r="M140">
        <f>L140/$D$2</f>
        <v>-9.6575000000000003E-4</v>
      </c>
      <c r="N140">
        <f t="shared" si="17"/>
        <v>0</v>
      </c>
      <c r="O140">
        <f t="shared" si="18"/>
        <v>0</v>
      </c>
      <c r="P140">
        <f t="shared" si="19"/>
        <v>0</v>
      </c>
      <c r="Q140">
        <f>ROUND((O140+$D$13*R140)*$D$3,0)/($D$3)</f>
        <v>-0.2578125</v>
      </c>
      <c r="R140">
        <f>Random!A138</f>
        <v>-0.13030406230120051</v>
      </c>
      <c r="T140">
        <f ca="1">IF(F140&lt;$D$10,0,IFERROR(CORREL(OFFSET($J$3,0,0,$D$10,1),OFFSET($Q$3,F140-$D$10,0,$D$10,1)),0))</f>
        <v>0</v>
      </c>
      <c r="U140">
        <f ca="1">IF(T140&gt;$D$14,T140,0)</f>
        <v>0</v>
      </c>
      <c r="V140">
        <f t="shared" ca="1" si="20"/>
        <v>0</v>
      </c>
    </row>
    <row r="141" spans="6:22" x14ac:dyDescent="0.25">
      <c r="F141">
        <f t="shared" si="16"/>
        <v>138</v>
      </c>
      <c r="G141">
        <f>F141/$D$2</f>
        <v>3.4499999999999998E-5</v>
      </c>
      <c r="H141">
        <f>IF(AND(0&lt;=F141, F141&lt;=$D$10),2*PI()*($D$8+$D$5*G141/(2*$D$6))*G141,0)</f>
        <v>79.034303023419852</v>
      </c>
      <c r="I141">
        <f t="shared" si="21"/>
        <v>-0.47457988640264787</v>
      </c>
      <c r="J141">
        <f>ROUND(I141*$D$3,0)/$D$3</f>
        <v>-0.4765625</v>
      </c>
      <c r="L141">
        <f t="shared" si="22"/>
        <v>-3862</v>
      </c>
      <c r="M141">
        <f>L141/$D$2</f>
        <v>-9.655E-4</v>
      </c>
      <c r="N141">
        <f t="shared" si="17"/>
        <v>0</v>
      </c>
      <c r="O141">
        <f t="shared" si="18"/>
        <v>0</v>
      </c>
      <c r="P141">
        <f t="shared" si="19"/>
        <v>0</v>
      </c>
      <c r="Q141">
        <f>ROUND((O141+$D$13*R141)*$D$3,0)/($D$3)</f>
        <v>7.8125E-2</v>
      </c>
      <c r="R141">
        <f>Random!A139</f>
        <v>3.7628595873673842E-2</v>
      </c>
      <c r="T141">
        <f ca="1">IF(F141&lt;$D$10,0,IFERROR(CORREL(OFFSET($J$3,0,0,$D$10,1),OFFSET($Q$3,F141-$D$10,0,$D$10,1)),0))</f>
        <v>0</v>
      </c>
      <c r="U141">
        <f ca="1">IF(T141&gt;$D$14,T141,0)</f>
        <v>0</v>
      </c>
      <c r="V141">
        <f t="shared" ca="1" si="20"/>
        <v>0</v>
      </c>
    </row>
    <row r="142" spans="6:22" x14ac:dyDescent="0.25">
      <c r="F142">
        <f t="shared" si="16"/>
        <v>139</v>
      </c>
      <c r="G142">
        <f>F142/$D$2</f>
        <v>3.4749999999999998E-5</v>
      </c>
      <c r="H142">
        <f>IF(AND(0&lt;=F142, F142&lt;=$D$10),2*PI()*($D$8+$D$5*G142/(2*$D$6))*G142,0)</f>
        <v>79.614293387150099</v>
      </c>
      <c r="I142">
        <f t="shared" si="21"/>
        <v>-0.8793412447592297</v>
      </c>
      <c r="J142">
        <f>ROUND(I142*$D$3,0)/$D$3</f>
        <v>-0.8828125</v>
      </c>
      <c r="L142">
        <f t="shared" si="22"/>
        <v>-3861</v>
      </c>
      <c r="M142">
        <f>L142/$D$2</f>
        <v>-9.6524999999999996E-4</v>
      </c>
      <c r="N142">
        <f t="shared" si="17"/>
        <v>0</v>
      </c>
      <c r="O142">
        <f t="shared" si="18"/>
        <v>0</v>
      </c>
      <c r="P142">
        <f t="shared" si="19"/>
        <v>0</v>
      </c>
      <c r="Q142">
        <f>ROUND((O142+$D$13*R142)*$D$3,0)/($D$3)</f>
        <v>0.7890625</v>
      </c>
      <c r="R142">
        <f>Random!A140</f>
        <v>0.3955240289467431</v>
      </c>
      <c r="T142">
        <f ca="1">IF(F142&lt;$D$10,0,IFERROR(CORREL(OFFSET($J$3,0,0,$D$10,1),OFFSET($Q$3,F142-$D$10,0,$D$10,1)),0))</f>
        <v>0</v>
      </c>
      <c r="U142">
        <f ca="1">IF(T142&gt;$D$14,T142,0)</f>
        <v>0</v>
      </c>
      <c r="V142">
        <f t="shared" ca="1" si="20"/>
        <v>0</v>
      </c>
    </row>
    <row r="143" spans="6:22" x14ac:dyDescent="0.25">
      <c r="F143">
        <f t="shared" si="16"/>
        <v>140</v>
      </c>
      <c r="G143">
        <f>F143/$D$2</f>
        <v>3.4999999999999997E-5</v>
      </c>
      <c r="H143">
        <f>IF(AND(0&lt;=F143, F143&lt;=$D$10),2*PI()*($D$8+$D$5*G143/(2*$D$6))*G143,0)</f>
        <v>80.194388470635445</v>
      </c>
      <c r="I143">
        <f t="shared" si="21"/>
        <v>-0.99649285924950515</v>
      </c>
      <c r="J143">
        <f>ROUND(I143*$D$3,0)/$D$3</f>
        <v>-1</v>
      </c>
      <c r="L143">
        <f t="shared" si="22"/>
        <v>-3860</v>
      </c>
      <c r="M143">
        <f>L143/$D$2</f>
        <v>-9.6500000000000004E-4</v>
      </c>
      <c r="N143">
        <f t="shared" si="17"/>
        <v>0</v>
      </c>
      <c r="O143">
        <f t="shared" si="18"/>
        <v>0</v>
      </c>
      <c r="P143">
        <f t="shared" si="19"/>
        <v>0</v>
      </c>
      <c r="Q143">
        <f>ROUND((O143+$D$13*R143)*$D$3,0)/($D$3)</f>
        <v>-0.171875</v>
      </c>
      <c r="R143">
        <f>Random!A141</f>
        <v>-8.7817872761246085E-2</v>
      </c>
      <c r="T143">
        <f ca="1">IF(F143&lt;$D$10,0,IFERROR(CORREL(OFFSET($J$3,0,0,$D$10,1),OFFSET($Q$3,F143-$D$10,0,$D$10,1)),0))</f>
        <v>0</v>
      </c>
      <c r="U143">
        <f ca="1">IF(T143&gt;$D$14,T143,0)</f>
        <v>0</v>
      </c>
      <c r="V143">
        <f t="shared" ca="1" si="20"/>
        <v>0</v>
      </c>
    </row>
    <row r="144" spans="6:22" x14ac:dyDescent="0.25">
      <c r="F144">
        <f t="shared" si="16"/>
        <v>141</v>
      </c>
      <c r="G144">
        <f>F144/$D$2</f>
        <v>3.5250000000000003E-5</v>
      </c>
      <c r="H144">
        <f>IF(AND(0&lt;=F144, F144&lt;=$D$10),2*PI()*($D$8+$D$5*G144/(2*$D$6))*G144,0)</f>
        <v>80.774588273875935</v>
      </c>
      <c r="I144">
        <f t="shared" si="21"/>
        <v>-0.78754848297910596</v>
      </c>
      <c r="J144">
        <f>ROUND(I144*$D$3,0)/$D$3</f>
        <v>-0.7890625</v>
      </c>
      <c r="L144">
        <f t="shared" si="22"/>
        <v>-3859</v>
      </c>
      <c r="M144">
        <f>L144/$D$2</f>
        <v>-9.6475E-4</v>
      </c>
      <c r="N144">
        <f t="shared" si="17"/>
        <v>0</v>
      </c>
      <c r="O144">
        <f t="shared" si="18"/>
        <v>0</v>
      </c>
      <c r="P144">
        <f t="shared" si="19"/>
        <v>0</v>
      </c>
      <c r="Q144">
        <f>ROUND((O144+$D$13*R144)*$D$3,0)/($D$3)</f>
        <v>-0.9609375</v>
      </c>
      <c r="R144">
        <f>Random!A142</f>
        <v>-0.4792498253289158</v>
      </c>
      <c r="T144">
        <f ca="1">IF(F144&lt;$D$10,0,IFERROR(CORREL(OFFSET($J$3,0,0,$D$10,1),OFFSET($Q$3,F144-$D$10,0,$D$10,1)),0))</f>
        <v>0</v>
      </c>
      <c r="U144">
        <f ca="1">IF(T144&gt;$D$14,T144,0)</f>
        <v>0</v>
      </c>
      <c r="V144">
        <f t="shared" ca="1" si="20"/>
        <v>0</v>
      </c>
    </row>
    <row r="145" spans="6:22" x14ac:dyDescent="0.25">
      <c r="F145">
        <f t="shared" si="16"/>
        <v>142</v>
      </c>
      <c r="G145">
        <f>F145/$D$2</f>
        <v>3.5500000000000002E-5</v>
      </c>
      <c r="H145">
        <f>IF(AND(0&lt;=F145, F145&lt;=$D$10),2*PI()*($D$8+$D$5*G145/(2*$D$6))*G145,0)</f>
        <v>81.354892796871525</v>
      </c>
      <c r="I145">
        <f t="shared" si="21"/>
        <v>-0.32074524296443235</v>
      </c>
      <c r="J145">
        <f>ROUND(I145*$D$3,0)/$D$3</f>
        <v>-0.3203125</v>
      </c>
      <c r="L145">
        <f t="shared" si="22"/>
        <v>-3858</v>
      </c>
      <c r="M145">
        <f>L145/$D$2</f>
        <v>-9.6449999999999997E-4</v>
      </c>
      <c r="N145">
        <f t="shared" si="17"/>
        <v>0</v>
      </c>
      <c r="O145">
        <f t="shared" si="18"/>
        <v>0</v>
      </c>
      <c r="P145">
        <f t="shared" si="19"/>
        <v>0</v>
      </c>
      <c r="Q145">
        <f>ROUND((O145+$D$13*R145)*$D$3,0)/($D$3)</f>
        <v>0.4921875</v>
      </c>
      <c r="R145">
        <f>Random!A143</f>
        <v>0.24767866274632389</v>
      </c>
      <c r="T145">
        <f ca="1">IF(F145&lt;$D$10,0,IFERROR(CORREL(OFFSET($J$3,0,0,$D$10,1),OFFSET($Q$3,F145-$D$10,0,$D$10,1)),0))</f>
        <v>0</v>
      </c>
      <c r="U145">
        <f ca="1">IF(T145&gt;$D$14,T145,0)</f>
        <v>0</v>
      </c>
      <c r="V145">
        <f t="shared" ca="1" si="20"/>
        <v>0</v>
      </c>
    </row>
    <row r="146" spans="6:22" x14ac:dyDescent="0.25">
      <c r="F146">
        <f t="shared" si="16"/>
        <v>143</v>
      </c>
      <c r="G146">
        <f>F146/$D$2</f>
        <v>3.5750000000000002E-5</v>
      </c>
      <c r="H146">
        <f>IF(AND(0&lt;=F146, F146&lt;=$D$10),2*PI()*($D$8+$D$5*G146/(2*$D$6))*G146,0)</f>
        <v>81.935302039622258</v>
      </c>
      <c r="I146">
        <f t="shared" si="21"/>
        <v>0.25117409583165012</v>
      </c>
      <c r="J146">
        <f>ROUND(I146*$D$3,0)/$D$3</f>
        <v>0.25</v>
      </c>
      <c r="L146">
        <f t="shared" si="22"/>
        <v>-3857</v>
      </c>
      <c r="M146">
        <f>L146/$D$2</f>
        <v>-9.6425000000000005E-4</v>
      </c>
      <c r="N146">
        <f t="shared" si="17"/>
        <v>0</v>
      </c>
      <c r="O146">
        <f t="shared" si="18"/>
        <v>0</v>
      </c>
      <c r="P146">
        <f t="shared" si="19"/>
        <v>0</v>
      </c>
      <c r="Q146">
        <f>ROUND((O146+$D$13*R146)*$D$3,0)/($D$3)</f>
        <v>-0.7734375</v>
      </c>
      <c r="R146">
        <f>Random!A144</f>
        <v>-0.38728933940232935</v>
      </c>
      <c r="T146">
        <f ca="1">IF(F146&lt;$D$10,0,IFERROR(CORREL(OFFSET($J$3,0,0,$D$10,1),OFFSET($Q$3,F146-$D$10,0,$D$10,1)),0))</f>
        <v>0</v>
      </c>
      <c r="U146">
        <f ca="1">IF(T146&gt;$D$14,T146,0)</f>
        <v>0</v>
      </c>
      <c r="V146">
        <f t="shared" ca="1" si="20"/>
        <v>0</v>
      </c>
    </row>
    <row r="147" spans="6:22" x14ac:dyDescent="0.25">
      <c r="F147">
        <f t="shared" si="16"/>
        <v>144</v>
      </c>
      <c r="G147">
        <f>F147/$D$2</f>
        <v>3.6000000000000001E-5</v>
      </c>
      <c r="H147">
        <f>IF(AND(0&lt;=F147, F147&lt;=$D$10),2*PI()*($D$8+$D$5*G147/(2*$D$6))*G147,0)</f>
        <v>82.515816002128062</v>
      </c>
      <c r="I147">
        <f t="shared" si="21"/>
        <v>0.74089837895275135</v>
      </c>
      <c r="J147">
        <f>ROUND(I147*$D$3,0)/$D$3</f>
        <v>0.7421875</v>
      </c>
      <c r="L147">
        <f t="shared" si="22"/>
        <v>-3856</v>
      </c>
      <c r="M147">
        <f>L147/$D$2</f>
        <v>-9.6400000000000001E-4</v>
      </c>
      <c r="N147">
        <f t="shared" si="17"/>
        <v>0</v>
      </c>
      <c r="O147">
        <f t="shared" si="18"/>
        <v>0</v>
      </c>
      <c r="P147">
        <f t="shared" si="19"/>
        <v>0</v>
      </c>
      <c r="Q147">
        <f>ROUND((O147+$D$13*R147)*$D$3,0)/($D$3)</f>
        <v>6.25E-2</v>
      </c>
      <c r="R147">
        <f>Random!A145</f>
        <v>3.3128830128880682E-2</v>
      </c>
      <c r="T147">
        <f ca="1">IF(F147&lt;$D$10,0,IFERROR(CORREL(OFFSET($J$3,0,0,$D$10,1),OFFSET($Q$3,F147-$D$10,0,$D$10,1)),0))</f>
        <v>0</v>
      </c>
      <c r="U147">
        <f ca="1">IF(T147&gt;$D$14,T147,0)</f>
        <v>0</v>
      </c>
      <c r="V147">
        <f t="shared" ca="1" si="20"/>
        <v>0</v>
      </c>
    </row>
    <row r="148" spans="6:22" x14ac:dyDescent="0.25">
      <c r="F148">
        <f t="shared" si="16"/>
        <v>145</v>
      </c>
      <c r="G148">
        <f>F148/$D$2</f>
        <v>3.625E-5</v>
      </c>
      <c r="H148">
        <f>IF(AND(0&lt;=F148, F148&lt;=$D$10),2*PI()*($D$8+$D$5*G148/(2*$D$6))*G148,0)</f>
        <v>83.096434684389024</v>
      </c>
      <c r="I148">
        <f t="shared" si="21"/>
        <v>0.9878922665840254</v>
      </c>
      <c r="J148">
        <f>ROUND(I148*$D$3,0)/$D$3</f>
        <v>0.984375</v>
      </c>
      <c r="L148">
        <f t="shared" si="22"/>
        <v>-3855</v>
      </c>
      <c r="M148">
        <f>L148/$D$2</f>
        <v>-9.6374999999999998E-4</v>
      </c>
      <c r="N148">
        <f t="shared" si="17"/>
        <v>0</v>
      </c>
      <c r="O148">
        <f t="shared" si="18"/>
        <v>0</v>
      </c>
      <c r="P148">
        <f t="shared" si="19"/>
        <v>0</v>
      </c>
      <c r="Q148">
        <f>ROUND((O148+$D$13*R148)*$D$3,0)/($D$3)</f>
        <v>0.3515625</v>
      </c>
      <c r="R148">
        <f>Random!A146</f>
        <v>0.17656105730806182</v>
      </c>
      <c r="T148">
        <f ca="1">IF(F148&lt;$D$10,0,IFERROR(CORREL(OFFSET($J$3,0,0,$D$10,1),OFFSET($Q$3,F148-$D$10,0,$D$10,1)),0))</f>
        <v>0</v>
      </c>
      <c r="U148">
        <f ca="1">IF(T148&gt;$D$14,T148,0)</f>
        <v>0</v>
      </c>
      <c r="V148">
        <f t="shared" ca="1" si="20"/>
        <v>0</v>
      </c>
    </row>
    <row r="149" spans="6:22" x14ac:dyDescent="0.25">
      <c r="F149">
        <f t="shared" si="16"/>
        <v>146</v>
      </c>
      <c r="G149">
        <f>F149/$D$2</f>
        <v>3.65E-5</v>
      </c>
      <c r="H149">
        <f>IF(AND(0&lt;=F149, F149&lt;=$D$10),2*PI()*($D$8+$D$5*G149/(2*$D$6))*G149,0)</f>
        <v>83.6771580864051</v>
      </c>
      <c r="I149">
        <f t="shared" si="21"/>
        <v>0.91105820738392918</v>
      </c>
      <c r="J149">
        <f>ROUND(I149*$D$3,0)/$D$3</f>
        <v>0.9140625</v>
      </c>
      <c r="L149">
        <f t="shared" si="22"/>
        <v>-3854</v>
      </c>
      <c r="M149">
        <f>L149/$D$2</f>
        <v>-9.6349999999999995E-4</v>
      </c>
      <c r="N149">
        <f t="shared" si="17"/>
        <v>0</v>
      </c>
      <c r="O149">
        <f t="shared" si="18"/>
        <v>0</v>
      </c>
      <c r="P149">
        <f t="shared" si="19"/>
        <v>0</v>
      </c>
      <c r="Q149">
        <f>ROUND((O149+$D$13*R149)*$D$3,0)/($D$3)</f>
        <v>-0.3515625</v>
      </c>
      <c r="R149">
        <f>Random!A147</f>
        <v>-0.1773067390986024</v>
      </c>
      <c r="T149">
        <f ca="1">IF(F149&lt;$D$10,0,IFERROR(CORREL(OFFSET($J$3,0,0,$D$10,1),OFFSET($Q$3,F149-$D$10,0,$D$10,1)),0))</f>
        <v>0</v>
      </c>
      <c r="U149">
        <f ca="1">IF(T149&gt;$D$14,T149,0)</f>
        <v>0</v>
      </c>
      <c r="V149">
        <f t="shared" ca="1" si="20"/>
        <v>0</v>
      </c>
    </row>
    <row r="150" spans="6:22" x14ac:dyDescent="0.25">
      <c r="F150">
        <f t="shared" si="16"/>
        <v>147</v>
      </c>
      <c r="G150">
        <f>F150/$D$2</f>
        <v>3.6749999999999999E-5</v>
      </c>
      <c r="H150">
        <f>IF(AND(0&lt;=F150, F150&lt;=$D$10),2*PI()*($D$8+$D$5*G150/(2*$D$6))*G150,0)</f>
        <v>84.257986208176291</v>
      </c>
      <c r="I150">
        <f t="shared" si="21"/>
        <v>0.53542885533804563</v>
      </c>
      <c r="J150">
        <f>ROUND(I150*$D$3,0)/$D$3</f>
        <v>0.5390625</v>
      </c>
      <c r="L150">
        <f t="shared" si="22"/>
        <v>-3853</v>
      </c>
      <c r="M150">
        <f>L150/$D$2</f>
        <v>-9.6325000000000002E-4</v>
      </c>
      <c r="N150">
        <f t="shared" si="17"/>
        <v>0</v>
      </c>
      <c r="O150">
        <f t="shared" si="18"/>
        <v>0</v>
      </c>
      <c r="P150">
        <f t="shared" si="19"/>
        <v>0</v>
      </c>
      <c r="Q150">
        <f>ROUND((O150+$D$13*R150)*$D$3,0)/($D$3)</f>
        <v>-0.7421875</v>
      </c>
      <c r="R150">
        <f>Random!A148</f>
        <v>-0.37201138309395687</v>
      </c>
      <c r="T150">
        <f ca="1">IF(F150&lt;$D$10,0,IFERROR(CORREL(OFFSET($J$3,0,0,$D$10,1),OFFSET($Q$3,F150-$D$10,0,$D$10,1)),0))</f>
        <v>0</v>
      </c>
      <c r="U150">
        <f ca="1">IF(T150&gt;$D$14,T150,0)</f>
        <v>0</v>
      </c>
      <c r="V150">
        <f t="shared" ca="1" si="20"/>
        <v>0</v>
      </c>
    </row>
    <row r="151" spans="6:22" x14ac:dyDescent="0.25">
      <c r="F151">
        <f t="shared" si="16"/>
        <v>148</v>
      </c>
      <c r="G151">
        <f>F151/$D$2</f>
        <v>3.6999999999999998E-5</v>
      </c>
      <c r="H151">
        <f>IF(AND(0&lt;=F151, F151&lt;=$D$10),2*PI()*($D$8+$D$5*G151/(2*$D$6))*G151,0)</f>
        <v>84.838919049702582</v>
      </c>
      <c r="I151">
        <f t="shared" si="21"/>
        <v>-1.5916730637972894E-2</v>
      </c>
      <c r="J151">
        <f>ROUND(I151*$D$3,0)/$D$3</f>
        <v>-1.5625E-2</v>
      </c>
      <c r="L151">
        <f t="shared" si="22"/>
        <v>-3852</v>
      </c>
      <c r="M151">
        <f>L151/$D$2</f>
        <v>-9.6299999999999999E-4</v>
      </c>
      <c r="N151">
        <f t="shared" si="17"/>
        <v>0</v>
      </c>
      <c r="O151">
        <f t="shared" si="18"/>
        <v>0</v>
      </c>
      <c r="P151">
        <f t="shared" si="19"/>
        <v>0</v>
      </c>
      <c r="Q151">
        <f>ROUND((O151+$D$13*R151)*$D$3,0)/($D$3)</f>
        <v>0.4140625</v>
      </c>
      <c r="R151">
        <f>Random!A149</f>
        <v>0.2083043659526318</v>
      </c>
      <c r="T151">
        <f ca="1">IF(F151&lt;$D$10,0,IFERROR(CORREL(OFFSET($J$3,0,0,$D$10,1),OFFSET($Q$3,F151-$D$10,0,$D$10,1)),0))</f>
        <v>0</v>
      </c>
      <c r="U151">
        <f ca="1">IF(T151&gt;$D$14,T151,0)</f>
        <v>0</v>
      </c>
      <c r="V151">
        <f t="shared" ca="1" si="20"/>
        <v>0</v>
      </c>
    </row>
    <row r="152" spans="6:22" x14ac:dyDescent="0.25">
      <c r="F152">
        <f t="shared" si="16"/>
        <v>149</v>
      </c>
      <c r="G152">
        <f>F152/$D$2</f>
        <v>3.7249999999999997E-5</v>
      </c>
      <c r="H152">
        <f>IF(AND(0&lt;=F152, F152&lt;=$D$10),2*PI()*($D$8+$D$5*G152/(2*$D$6))*G152,0)</f>
        <v>85.41995661098403</v>
      </c>
      <c r="I152">
        <f t="shared" si="21"/>
        <v>-0.56212668291921397</v>
      </c>
      <c r="J152">
        <f>ROUND(I152*$D$3,0)/$D$3</f>
        <v>-0.5625</v>
      </c>
      <c r="L152">
        <f t="shared" si="22"/>
        <v>-3851</v>
      </c>
      <c r="M152">
        <f>L152/$D$2</f>
        <v>-9.6274999999999996E-4</v>
      </c>
      <c r="N152">
        <f t="shared" si="17"/>
        <v>0</v>
      </c>
      <c r="O152">
        <f t="shared" si="18"/>
        <v>0</v>
      </c>
      <c r="P152">
        <f t="shared" si="19"/>
        <v>0</v>
      </c>
      <c r="Q152">
        <f>ROUND((O152+$D$13*R152)*$D$3,0)/($D$3)</f>
        <v>-9.375E-2</v>
      </c>
      <c r="R152">
        <f>Random!A150</f>
        <v>-4.8562837675860893E-2</v>
      </c>
      <c r="T152">
        <f ca="1">IF(F152&lt;$D$10,0,IFERROR(CORREL(OFFSET($J$3,0,0,$D$10,1),OFFSET($Q$3,F152-$D$10,0,$D$10,1)),0))</f>
        <v>0</v>
      </c>
      <c r="U152">
        <f ca="1">IF(T152&gt;$D$14,T152,0)</f>
        <v>0</v>
      </c>
      <c r="V152">
        <f t="shared" ca="1" si="20"/>
        <v>0</v>
      </c>
    </row>
    <row r="153" spans="6:22" x14ac:dyDescent="0.25">
      <c r="F153">
        <f t="shared" si="16"/>
        <v>150</v>
      </c>
      <c r="G153">
        <f>F153/$D$2</f>
        <v>3.7499999999999997E-5</v>
      </c>
      <c r="H153">
        <f>IF(AND(0&lt;=F153, F153&lt;=$D$10),2*PI()*($D$8+$D$5*G153/(2*$D$6))*G153,0)</f>
        <v>86.001098892020579</v>
      </c>
      <c r="I153">
        <f t="shared" si="21"/>
        <v>-0.92387953251128263</v>
      </c>
      <c r="J153">
        <f>ROUND(I153*$D$3,0)/$D$3</f>
        <v>-0.921875</v>
      </c>
      <c r="L153">
        <f t="shared" si="22"/>
        <v>-3850</v>
      </c>
      <c r="M153">
        <f>L153/$D$2</f>
        <v>-9.6250000000000003E-4</v>
      </c>
      <c r="N153">
        <f t="shared" si="17"/>
        <v>0</v>
      </c>
      <c r="O153">
        <f t="shared" si="18"/>
        <v>0</v>
      </c>
      <c r="P153">
        <f t="shared" si="19"/>
        <v>0</v>
      </c>
      <c r="Q153">
        <f>ROUND((O153+$D$13*R153)*$D$3,0)/($D$3)</f>
        <v>0.3984375</v>
      </c>
      <c r="R153">
        <f>Random!A151</f>
        <v>0.19995614867457134</v>
      </c>
      <c r="T153">
        <f ca="1">IF(F153&lt;$D$10,0,IFERROR(CORREL(OFFSET($J$3,0,0,$D$10,1),OFFSET($Q$3,F153-$D$10,0,$D$10,1)),0))</f>
        <v>0</v>
      </c>
      <c r="U153">
        <f ca="1">IF(T153&gt;$D$14,T153,0)</f>
        <v>0</v>
      </c>
      <c r="V153">
        <f t="shared" ca="1" si="20"/>
        <v>0</v>
      </c>
    </row>
    <row r="154" spans="6:22" x14ac:dyDescent="0.25">
      <c r="F154">
        <f t="shared" si="16"/>
        <v>151</v>
      </c>
      <c r="G154">
        <f>F154/$D$2</f>
        <v>3.7750000000000003E-5</v>
      </c>
      <c r="H154">
        <f>IF(AND(0&lt;=F154, F154&lt;=$D$10),2*PI()*($D$8+$D$5*G154/(2*$D$6))*G154,0)</f>
        <v>86.58234589281227</v>
      </c>
      <c r="I154">
        <f t="shared" si="21"/>
        <v>-0.98227743811950463</v>
      </c>
      <c r="J154">
        <f>ROUND(I154*$D$3,0)/$D$3</f>
        <v>-0.984375</v>
      </c>
      <c r="L154">
        <f t="shared" si="22"/>
        <v>-3849</v>
      </c>
      <c r="M154">
        <f>L154/$D$2</f>
        <v>-9.6225E-4</v>
      </c>
      <c r="N154">
        <f t="shared" si="17"/>
        <v>0</v>
      </c>
      <c r="O154">
        <f t="shared" si="18"/>
        <v>0</v>
      </c>
      <c r="P154">
        <f t="shared" si="19"/>
        <v>0</v>
      </c>
      <c r="Q154">
        <f>ROUND((O154+$D$13*R154)*$D$3,0)/($D$3)</f>
        <v>0.234375</v>
      </c>
      <c r="R154">
        <f>Random!A152</f>
        <v>0.11788593170347705</v>
      </c>
      <c r="T154">
        <f ca="1">IF(F154&lt;$D$10,0,IFERROR(CORREL(OFFSET($J$3,0,0,$D$10,1),OFFSET($Q$3,F154-$D$10,0,$D$10,1)),0))</f>
        <v>0</v>
      </c>
      <c r="U154">
        <f ca="1">IF(T154&gt;$D$14,T154,0)</f>
        <v>0</v>
      </c>
      <c r="V154">
        <f t="shared" ca="1" si="20"/>
        <v>0</v>
      </c>
    </row>
    <row r="155" spans="6:22" x14ac:dyDescent="0.25">
      <c r="F155">
        <f t="shared" si="16"/>
        <v>152</v>
      </c>
      <c r="G155">
        <f>F155/$D$2</f>
        <v>3.8000000000000002E-5</v>
      </c>
      <c r="H155">
        <f>IF(AND(0&lt;=F155, F155&lt;=$D$10),2*PI()*($D$8+$D$5*G155/(2*$D$6))*G155,0)</f>
        <v>87.163697613359062</v>
      </c>
      <c r="I155">
        <f t="shared" si="21"/>
        <v>-0.71798053037868814</v>
      </c>
      <c r="J155">
        <f>ROUND(I155*$D$3,0)/$D$3</f>
        <v>-0.71875</v>
      </c>
      <c r="L155">
        <f t="shared" si="22"/>
        <v>-3848</v>
      </c>
      <c r="M155">
        <f>L155/$D$2</f>
        <v>-9.6199999999999996E-4</v>
      </c>
      <c r="N155">
        <f t="shared" si="17"/>
        <v>0</v>
      </c>
      <c r="O155">
        <f t="shared" si="18"/>
        <v>0</v>
      </c>
      <c r="P155">
        <f t="shared" si="19"/>
        <v>0</v>
      </c>
      <c r="Q155">
        <f>ROUND((O155+$D$13*R155)*$D$3,0)/($D$3)</f>
        <v>-0.734375</v>
      </c>
      <c r="R155">
        <f>Random!A153</f>
        <v>-0.36702063832490661</v>
      </c>
      <c r="T155">
        <f ca="1">IF(F155&lt;$D$10,0,IFERROR(CORREL(OFFSET($J$3,0,0,$D$10,1),OFFSET($Q$3,F155-$D$10,0,$D$10,1)),0))</f>
        <v>0</v>
      </c>
      <c r="U155">
        <f ca="1">IF(T155&gt;$D$14,T155,0)</f>
        <v>0</v>
      </c>
      <c r="V155">
        <f t="shared" ca="1" si="20"/>
        <v>0</v>
      </c>
    </row>
    <row r="156" spans="6:22" x14ac:dyDescent="0.25">
      <c r="F156">
        <f t="shared" si="16"/>
        <v>153</v>
      </c>
      <c r="G156">
        <f>F156/$D$2</f>
        <v>3.8250000000000001E-5</v>
      </c>
      <c r="H156">
        <f>IF(AND(0&lt;=F156, F156&lt;=$D$10),2*PI()*($D$8+$D$5*G156/(2*$D$6))*G156,0)</f>
        <v>87.745154053660968</v>
      </c>
      <c r="I156">
        <f t="shared" si="21"/>
        <v>-0.2176833272529767</v>
      </c>
      <c r="J156">
        <f>ROUND(I156*$D$3,0)/$D$3</f>
        <v>-0.21875</v>
      </c>
      <c r="L156">
        <f t="shared" si="22"/>
        <v>-3847</v>
      </c>
      <c r="M156">
        <f>L156/$D$2</f>
        <v>-9.6175000000000004E-4</v>
      </c>
      <c r="N156">
        <f t="shared" si="17"/>
        <v>0</v>
      </c>
      <c r="O156">
        <f t="shared" si="18"/>
        <v>0</v>
      </c>
      <c r="P156">
        <f t="shared" si="19"/>
        <v>0</v>
      </c>
      <c r="Q156">
        <f>ROUND((O156+$D$13*R156)*$D$3,0)/($D$3)</f>
        <v>-0.296875</v>
      </c>
      <c r="R156">
        <f>Random!A154</f>
        <v>-0.14889498072695362</v>
      </c>
      <c r="T156">
        <f ca="1">IF(F156&lt;$D$10,0,IFERROR(CORREL(OFFSET($J$3,0,0,$D$10,1),OFFSET($Q$3,F156-$D$10,0,$D$10,1)),0))</f>
        <v>0</v>
      </c>
      <c r="U156">
        <f ca="1">IF(T156&gt;$D$14,T156,0)</f>
        <v>0</v>
      </c>
      <c r="V156">
        <f t="shared" ca="1" si="20"/>
        <v>0</v>
      </c>
    </row>
    <row r="157" spans="6:22" x14ac:dyDescent="0.25">
      <c r="F157">
        <f t="shared" si="16"/>
        <v>154</v>
      </c>
      <c r="G157">
        <f>F157/$D$2</f>
        <v>3.8500000000000001E-5</v>
      </c>
      <c r="H157">
        <f>IF(AND(0&lt;=F157, F157&lt;=$D$10),2*PI()*($D$8+$D$5*G157/(2*$D$6))*G157,0)</f>
        <v>88.326715213717989</v>
      </c>
      <c r="I157">
        <f t="shared" si="21"/>
        <v>0.35425839540515064</v>
      </c>
      <c r="J157">
        <f>ROUND(I157*$D$3,0)/$D$3</f>
        <v>0.3515625</v>
      </c>
      <c r="L157">
        <f t="shared" si="22"/>
        <v>-3846</v>
      </c>
      <c r="M157">
        <f>L157/$D$2</f>
        <v>-9.6150000000000001E-4</v>
      </c>
      <c r="N157">
        <f t="shared" si="17"/>
        <v>0</v>
      </c>
      <c r="O157">
        <f t="shared" si="18"/>
        <v>0</v>
      </c>
      <c r="P157">
        <f t="shared" si="19"/>
        <v>0</v>
      </c>
      <c r="Q157">
        <f>ROUND((O157+$D$13*R157)*$D$3,0)/($D$3)</f>
        <v>-0.6640625</v>
      </c>
      <c r="R157">
        <f>Random!A155</f>
        <v>-0.33021760949285661</v>
      </c>
      <c r="T157">
        <f ca="1">IF(F157&lt;$D$10,0,IFERROR(CORREL(OFFSET($J$3,0,0,$D$10,1),OFFSET($Q$3,F157-$D$10,0,$D$10,1)),0))</f>
        <v>0</v>
      </c>
      <c r="U157">
        <f ca="1">IF(T157&gt;$D$14,T157,0)</f>
        <v>0</v>
      </c>
      <c r="V157">
        <f t="shared" ca="1" si="20"/>
        <v>0</v>
      </c>
    </row>
    <row r="158" spans="6:22" x14ac:dyDescent="0.25">
      <c r="F158">
        <f t="shared" si="16"/>
        <v>155</v>
      </c>
      <c r="G158">
        <f>F158/$D$2</f>
        <v>3.875E-5</v>
      </c>
      <c r="H158">
        <f>IF(AND(0&lt;=F158, F158&lt;=$D$10),2*PI()*($D$8+$D$5*G158/(2*$D$6))*G158,0)</f>
        <v>88.908381093530139</v>
      </c>
      <c r="I158">
        <f t="shared" si="21"/>
        <v>0.80978571013697109</v>
      </c>
      <c r="J158">
        <f>ROUND(I158*$D$3,0)/$D$3</f>
        <v>0.8125</v>
      </c>
      <c r="L158">
        <f t="shared" si="22"/>
        <v>-3845</v>
      </c>
      <c r="M158">
        <f>L158/$D$2</f>
        <v>-9.6124999999999997E-4</v>
      </c>
      <c r="N158">
        <f t="shared" si="17"/>
        <v>0</v>
      </c>
      <c r="O158">
        <f t="shared" si="18"/>
        <v>0</v>
      </c>
      <c r="P158">
        <f t="shared" si="19"/>
        <v>0</v>
      </c>
      <c r="Q158">
        <f>ROUND((O158+$D$13*R158)*$D$3,0)/($D$3)</f>
        <v>-0.421875</v>
      </c>
      <c r="R158">
        <f>Random!A156</f>
        <v>-0.21112281862950377</v>
      </c>
      <c r="T158">
        <f ca="1">IF(F158&lt;$D$10,0,IFERROR(CORREL(OFFSET($J$3,0,0,$D$10,1),OFFSET($Q$3,F158-$D$10,0,$D$10,1)),0))</f>
        <v>0</v>
      </c>
      <c r="U158">
        <f ca="1">IF(T158&gt;$D$14,T158,0)</f>
        <v>0</v>
      </c>
      <c r="V158">
        <f t="shared" ca="1" si="20"/>
        <v>0</v>
      </c>
    </row>
    <row r="159" spans="6:22" x14ac:dyDescent="0.25">
      <c r="F159">
        <f t="shared" si="16"/>
        <v>156</v>
      </c>
      <c r="G159">
        <f>F159/$D$2</f>
        <v>3.8999999999999999E-5</v>
      </c>
      <c r="H159">
        <f>IF(AND(0&lt;=F159, F159&lt;=$D$10),2*PI()*($D$8+$D$5*G159/(2*$D$6))*G159,0)</f>
        <v>89.490151693097403</v>
      </c>
      <c r="I159">
        <f t="shared" si="21"/>
        <v>0.99897689392098199</v>
      </c>
      <c r="J159">
        <f>ROUND(I159*$D$3,0)/$D$3</f>
        <v>1</v>
      </c>
      <c r="L159">
        <f t="shared" si="22"/>
        <v>-3844</v>
      </c>
      <c r="M159">
        <f>L159/$D$2</f>
        <v>-9.6100000000000005E-4</v>
      </c>
      <c r="N159">
        <f t="shared" si="17"/>
        <v>0</v>
      </c>
      <c r="O159">
        <f t="shared" si="18"/>
        <v>0</v>
      </c>
      <c r="P159">
        <f t="shared" si="19"/>
        <v>0</v>
      </c>
      <c r="Q159">
        <f>ROUND((O159+$D$13*R159)*$D$3,0)/($D$3)</f>
        <v>0.296875</v>
      </c>
      <c r="R159">
        <f>Random!A157</f>
        <v>0.14995605727772876</v>
      </c>
      <c r="T159">
        <f ca="1">IF(F159&lt;$D$10,0,IFERROR(CORREL(OFFSET($J$3,0,0,$D$10,1),OFFSET($Q$3,F159-$D$10,0,$D$10,1)),0))</f>
        <v>0</v>
      </c>
      <c r="U159">
        <f ca="1">IF(T159&gt;$D$14,T159,0)</f>
        <v>0</v>
      </c>
      <c r="V159">
        <f t="shared" ca="1" si="20"/>
        <v>0</v>
      </c>
    </row>
    <row r="160" spans="6:22" x14ac:dyDescent="0.25">
      <c r="F160">
        <f t="shared" si="16"/>
        <v>157</v>
      </c>
      <c r="G160">
        <f>F160/$D$2</f>
        <v>3.9249999999999999E-5</v>
      </c>
      <c r="H160">
        <f>IF(AND(0&lt;=F160, F160&lt;=$D$10),2*PI()*($D$8+$D$5*G160/(2*$D$6))*G160,0)</f>
        <v>90.072027012419795</v>
      </c>
      <c r="I160">
        <f t="shared" si="21"/>
        <v>0.85943318156677329</v>
      </c>
      <c r="J160">
        <f>ROUND(I160*$D$3,0)/$D$3</f>
        <v>0.859375</v>
      </c>
      <c r="L160">
        <f t="shared" si="22"/>
        <v>-3843</v>
      </c>
      <c r="M160">
        <f>L160/$D$2</f>
        <v>-9.6075000000000002E-4</v>
      </c>
      <c r="N160">
        <f t="shared" si="17"/>
        <v>0</v>
      </c>
      <c r="O160">
        <f t="shared" si="18"/>
        <v>0</v>
      </c>
      <c r="P160">
        <f t="shared" si="19"/>
        <v>0</v>
      </c>
      <c r="Q160">
        <f>ROUND((O160+$D$13*R160)*$D$3,0)/($D$3)</f>
        <v>0.5546875</v>
      </c>
      <c r="R160">
        <f>Random!A158</f>
        <v>0.27582617274613874</v>
      </c>
      <c r="T160">
        <f ca="1">IF(F160&lt;$D$10,0,IFERROR(CORREL(OFFSET($J$3,0,0,$D$10,1),OFFSET($Q$3,F160-$D$10,0,$D$10,1)),0))</f>
        <v>0</v>
      </c>
      <c r="U160">
        <f ca="1">IF(T160&gt;$D$14,T160,0)</f>
        <v>0</v>
      </c>
      <c r="V160">
        <f t="shared" ca="1" si="20"/>
        <v>0</v>
      </c>
    </row>
    <row r="161" spans="6:22" x14ac:dyDescent="0.25">
      <c r="F161">
        <f t="shared" si="16"/>
        <v>158</v>
      </c>
      <c r="G161">
        <f>F161/$D$2</f>
        <v>3.9499999999999998E-5</v>
      </c>
      <c r="H161">
        <f>IF(AND(0&lt;=F161, F161&lt;=$D$10),2*PI()*($D$8+$D$5*G161/(2*$D$6))*G161,0)</f>
        <v>90.654007051497317</v>
      </c>
      <c r="I161">
        <f t="shared" si="21"/>
        <v>0.43692738606989057</v>
      </c>
      <c r="J161">
        <f>ROUND(I161*$D$3,0)/$D$3</f>
        <v>0.4375</v>
      </c>
      <c r="L161">
        <f t="shared" si="22"/>
        <v>-3842</v>
      </c>
      <c r="M161">
        <f>L161/$D$2</f>
        <v>-9.6049999999999998E-4</v>
      </c>
      <c r="N161">
        <f t="shared" si="17"/>
        <v>0</v>
      </c>
      <c r="O161">
        <f t="shared" si="18"/>
        <v>0</v>
      </c>
      <c r="P161">
        <f t="shared" si="19"/>
        <v>0</v>
      </c>
      <c r="Q161">
        <f>ROUND((O161+$D$13*R161)*$D$3,0)/($D$3)</f>
        <v>-0.484375</v>
      </c>
      <c r="R161">
        <f>Random!A159</f>
        <v>-0.2405825207590836</v>
      </c>
      <c r="T161">
        <f ca="1">IF(F161&lt;$D$10,0,IFERROR(CORREL(OFFSET($J$3,0,0,$D$10,1),OFFSET($Q$3,F161-$D$10,0,$D$10,1)),0))</f>
        <v>0</v>
      </c>
      <c r="U161">
        <f ca="1">IF(T161&gt;$D$14,T161,0)</f>
        <v>0</v>
      </c>
      <c r="V161">
        <f t="shared" ca="1" si="20"/>
        <v>0</v>
      </c>
    </row>
    <row r="162" spans="6:22" x14ac:dyDescent="0.25">
      <c r="F162">
        <f t="shared" si="16"/>
        <v>159</v>
      </c>
      <c r="G162">
        <f>F162/$D$2</f>
        <v>3.9749999999999997E-5</v>
      </c>
      <c r="H162">
        <f>IF(AND(0&lt;=F162, F162&lt;=$D$10),2*PI()*($D$8+$D$5*G162/(2*$D$6))*G162,0)</f>
        <v>91.236091810329924</v>
      </c>
      <c r="I162">
        <f t="shared" si="21"/>
        <v>-0.12953980109228941</v>
      </c>
      <c r="J162">
        <f>ROUND(I162*$D$3,0)/$D$3</f>
        <v>-0.1328125</v>
      </c>
      <c r="L162">
        <f t="shared" si="22"/>
        <v>-3841</v>
      </c>
      <c r="M162">
        <f>L162/$D$2</f>
        <v>-9.6024999999999995E-4</v>
      </c>
      <c r="N162">
        <f t="shared" si="17"/>
        <v>0</v>
      </c>
      <c r="O162">
        <f t="shared" si="18"/>
        <v>0</v>
      </c>
      <c r="P162">
        <f t="shared" si="19"/>
        <v>0</v>
      </c>
      <c r="Q162">
        <f>ROUND((O162+$D$13*R162)*$D$3,0)/($D$3)</f>
        <v>0.21875</v>
      </c>
      <c r="R162">
        <f>Random!A160</f>
        <v>0.11049144088697893</v>
      </c>
      <c r="T162">
        <f ca="1">IF(F162&lt;$D$10,0,IFERROR(CORREL(OFFSET($J$3,0,0,$D$10,1),OFFSET($Q$3,F162-$D$10,0,$D$10,1)),0))</f>
        <v>0</v>
      </c>
      <c r="U162">
        <f ca="1">IF(T162&gt;$D$14,T162,0)</f>
        <v>0</v>
      </c>
      <c r="V162">
        <f t="shared" ca="1" si="20"/>
        <v>0</v>
      </c>
    </row>
    <row r="163" spans="6:22" x14ac:dyDescent="0.25">
      <c r="F163">
        <f t="shared" si="16"/>
        <v>160</v>
      </c>
      <c r="G163">
        <f>F163/$D$2</f>
        <v>4.0000000000000003E-5</v>
      </c>
      <c r="H163">
        <f>IF(AND(0&lt;=F163, F163&lt;=$D$10),2*PI()*($D$8+$D$5*G163/(2*$D$6))*G163,0)</f>
        <v>91.818281288917689</v>
      </c>
      <c r="I163">
        <f t="shared" si="21"/>
        <v>-0.65342060399010415</v>
      </c>
      <c r="J163">
        <f>ROUND(I163*$D$3,0)/$D$3</f>
        <v>-0.65625</v>
      </c>
      <c r="L163">
        <f t="shared" si="22"/>
        <v>-3840</v>
      </c>
      <c r="M163">
        <f>L163/$D$2</f>
        <v>-9.6000000000000002E-4</v>
      </c>
      <c r="N163">
        <f t="shared" si="17"/>
        <v>0</v>
      </c>
      <c r="O163">
        <f t="shared" si="18"/>
        <v>0</v>
      </c>
      <c r="P163">
        <f t="shared" si="19"/>
        <v>0</v>
      </c>
      <c r="Q163">
        <f>ROUND((O163+$D$13*R163)*$D$3,0)/($D$3)</f>
        <v>0.75</v>
      </c>
      <c r="R163">
        <f>Random!A161</f>
        <v>0.3754871324915906</v>
      </c>
      <c r="T163">
        <f ca="1">IF(F163&lt;$D$10,0,IFERROR(CORREL(OFFSET($J$3,0,0,$D$10,1),OFFSET($Q$3,F163-$D$10,0,$D$10,1)),0))</f>
        <v>0</v>
      </c>
      <c r="U163">
        <f ca="1">IF(T163&gt;$D$14,T163,0)</f>
        <v>0</v>
      </c>
      <c r="V163">
        <f t="shared" ca="1" si="20"/>
        <v>0</v>
      </c>
    </row>
    <row r="164" spans="6:22" x14ac:dyDescent="0.25">
      <c r="F164">
        <f t="shared" si="16"/>
        <v>161</v>
      </c>
      <c r="G164">
        <f>F164/$D$2</f>
        <v>4.0250000000000003E-5</v>
      </c>
      <c r="H164">
        <f>IF(AND(0&lt;=F164, F164&lt;=$D$10),2*PI()*($D$8+$D$5*G164/(2*$D$6))*G164,0)</f>
        <v>92.400575487260568</v>
      </c>
      <c r="I164">
        <f t="shared" si="21"/>
        <v>-0.96204196199727854</v>
      </c>
      <c r="J164">
        <f>ROUND(I164*$D$3,0)/$D$3</f>
        <v>-0.9609375</v>
      </c>
      <c r="L164">
        <f t="shared" si="22"/>
        <v>-3839</v>
      </c>
      <c r="M164">
        <f>L164/$D$2</f>
        <v>-9.5974999999999999E-4</v>
      </c>
      <c r="N164">
        <f t="shared" si="17"/>
        <v>0</v>
      </c>
      <c r="O164">
        <f t="shared" si="18"/>
        <v>0</v>
      </c>
      <c r="P164">
        <f t="shared" si="19"/>
        <v>0</v>
      </c>
      <c r="Q164">
        <f>ROUND((O164+$D$13*R164)*$D$3,0)/($D$3)</f>
        <v>0.4140625</v>
      </c>
      <c r="R164">
        <f>Random!A162</f>
        <v>0.20830637399208274</v>
      </c>
      <c r="T164">
        <f ca="1">IF(F164&lt;$D$10,0,IFERROR(CORREL(OFFSET($J$3,0,0,$D$10,1),OFFSET($Q$3,F164-$D$10,0,$D$10,1)),0))</f>
        <v>0</v>
      </c>
      <c r="U164">
        <f ca="1">IF(T164&gt;$D$14,T164,0)</f>
        <v>0</v>
      </c>
      <c r="V164">
        <f t="shared" ca="1" si="20"/>
        <v>0</v>
      </c>
    </row>
    <row r="165" spans="6:22" x14ac:dyDescent="0.25">
      <c r="F165">
        <f t="shared" si="16"/>
        <v>162</v>
      </c>
      <c r="G165">
        <f>F165/$D$2</f>
        <v>4.0500000000000002E-5</v>
      </c>
      <c r="H165">
        <f>IF(AND(0&lt;=F165, F165&lt;=$D$10),2*PI()*($D$8+$D$5*G165/(2*$D$6))*G165,0)</f>
        <v>92.982974405358561</v>
      </c>
      <c r="I165">
        <f t="shared" si="21"/>
        <v>-0.95354885621033536</v>
      </c>
      <c r="J165">
        <f>ROUND(I165*$D$3,0)/$D$3</f>
        <v>-0.953125</v>
      </c>
      <c r="L165">
        <f t="shared" si="22"/>
        <v>-3838</v>
      </c>
      <c r="M165">
        <f>L165/$D$2</f>
        <v>-9.5949999999999996E-4</v>
      </c>
      <c r="N165">
        <f t="shared" si="17"/>
        <v>0</v>
      </c>
      <c r="O165">
        <f t="shared" si="18"/>
        <v>0</v>
      </c>
      <c r="P165">
        <f t="shared" si="19"/>
        <v>0</v>
      </c>
      <c r="Q165">
        <f>ROUND((O165+$D$13*R165)*$D$3,0)/($D$3)</f>
        <v>-0.6640625</v>
      </c>
      <c r="R165">
        <f>Random!A163</f>
        <v>-0.33121900250537728</v>
      </c>
      <c r="T165">
        <f ca="1">IF(F165&lt;$D$10,0,IFERROR(CORREL(OFFSET($J$3,0,0,$D$10,1),OFFSET($Q$3,F165-$D$10,0,$D$10,1)),0))</f>
        <v>0</v>
      </c>
      <c r="U165">
        <f ca="1">IF(T165&gt;$D$14,T165,0)</f>
        <v>0</v>
      </c>
      <c r="V165">
        <f t="shared" ca="1" si="20"/>
        <v>0</v>
      </c>
    </row>
    <row r="166" spans="6:22" x14ac:dyDescent="0.25">
      <c r="F166">
        <f t="shared" si="16"/>
        <v>163</v>
      </c>
      <c r="G166">
        <f>F166/$D$2</f>
        <v>4.0750000000000001E-5</v>
      </c>
      <c r="H166">
        <f>IF(AND(0&lt;=F166, F166&lt;=$D$10),2*PI()*($D$8+$D$5*G166/(2*$D$6))*G166,0)</f>
        <v>93.565478043211641</v>
      </c>
      <c r="I166">
        <f t="shared" si="21"/>
        <v>-0.63058099077005747</v>
      </c>
      <c r="J166">
        <f>ROUND(I166*$D$3,0)/$D$3</f>
        <v>-0.6328125</v>
      </c>
      <c r="L166">
        <f t="shared" si="22"/>
        <v>-3837</v>
      </c>
      <c r="M166">
        <f>L166/$D$2</f>
        <v>-9.5925000000000003E-4</v>
      </c>
      <c r="N166">
        <f t="shared" si="17"/>
        <v>0</v>
      </c>
      <c r="O166">
        <f t="shared" si="18"/>
        <v>0</v>
      </c>
      <c r="P166">
        <f t="shared" si="19"/>
        <v>0</v>
      </c>
      <c r="Q166">
        <f>ROUND((O166+$D$13*R166)*$D$3,0)/($D$3)</f>
        <v>-0.34375</v>
      </c>
      <c r="R166">
        <f>Random!A164</f>
        <v>-0.17290774718686275</v>
      </c>
      <c r="T166">
        <f ca="1">IF(F166&lt;$D$10,0,IFERROR(CORREL(OFFSET($J$3,0,0,$D$10,1),OFFSET($Q$3,F166-$D$10,0,$D$10,1)),0))</f>
        <v>0</v>
      </c>
      <c r="U166">
        <f ca="1">IF(T166&gt;$D$14,T166,0)</f>
        <v>0</v>
      </c>
      <c r="V166">
        <f t="shared" ca="1" si="20"/>
        <v>0</v>
      </c>
    </row>
    <row r="167" spans="6:22" x14ac:dyDescent="0.25">
      <c r="F167">
        <f t="shared" si="16"/>
        <v>164</v>
      </c>
      <c r="G167">
        <f>F167/$D$2</f>
        <v>4.1E-5</v>
      </c>
      <c r="H167">
        <f>IF(AND(0&lt;=F167, F167&lt;=$D$10),2*PI()*($D$8+$D$5*G167/(2*$D$6))*G167,0)</f>
        <v>94.148086400819878</v>
      </c>
      <c r="I167">
        <f t="shared" si="21"/>
        <v>-9.9528151515026281E-2</v>
      </c>
      <c r="J167">
        <f>ROUND(I167*$D$3,0)/$D$3</f>
        <v>-0.1015625</v>
      </c>
      <c r="L167">
        <f t="shared" si="22"/>
        <v>-3836</v>
      </c>
      <c r="M167">
        <f>L167/$D$2</f>
        <v>-9.59E-4</v>
      </c>
      <c r="N167">
        <f t="shared" si="17"/>
        <v>0</v>
      </c>
      <c r="O167">
        <f t="shared" si="18"/>
        <v>0</v>
      </c>
      <c r="P167">
        <f t="shared" si="19"/>
        <v>0</v>
      </c>
      <c r="Q167">
        <f>ROUND((O167+$D$13*R167)*$D$3,0)/($D$3)</f>
        <v>-0.484375</v>
      </c>
      <c r="R167">
        <f>Random!A165</f>
        <v>-0.24107289597915837</v>
      </c>
      <c r="T167">
        <f ca="1">IF(F167&lt;$D$10,0,IFERROR(CORREL(OFFSET($J$3,0,0,$D$10,1),OFFSET($Q$3,F167-$D$10,0,$D$10,1)),0))</f>
        <v>0</v>
      </c>
      <c r="U167">
        <f ca="1">IF(T167&gt;$D$14,T167,0)</f>
        <v>0</v>
      </c>
      <c r="V167">
        <f t="shared" ca="1" si="20"/>
        <v>0</v>
      </c>
    </row>
    <row r="168" spans="6:22" x14ac:dyDescent="0.25">
      <c r="F168">
        <f t="shared" si="16"/>
        <v>165</v>
      </c>
      <c r="G168">
        <f>F168/$D$2</f>
        <v>4.125E-5</v>
      </c>
      <c r="H168">
        <f>IF(AND(0&lt;=F168, F168&lt;=$D$10),2*PI()*($D$8+$D$5*G168/(2*$D$6))*G168,0)</f>
        <v>94.730799478183229</v>
      </c>
      <c r="I168">
        <f t="shared" si="21"/>
        <v>0.46445567563855772</v>
      </c>
      <c r="J168">
        <f>ROUND(I168*$D$3,0)/$D$3</f>
        <v>0.4609375</v>
      </c>
      <c r="L168">
        <f t="shared" si="22"/>
        <v>-3835</v>
      </c>
      <c r="M168">
        <f>L168/$D$2</f>
        <v>-9.5874999999999997E-4</v>
      </c>
      <c r="N168">
        <f t="shared" si="17"/>
        <v>0</v>
      </c>
      <c r="O168">
        <f t="shared" si="18"/>
        <v>0</v>
      </c>
      <c r="P168">
        <f t="shared" si="19"/>
        <v>0</v>
      </c>
      <c r="Q168">
        <f>ROUND((O168+$D$13*R168)*$D$3,0)/($D$3)</f>
        <v>0.609375</v>
      </c>
      <c r="R168">
        <f>Random!A166</f>
        <v>0.305491476341474</v>
      </c>
      <c r="T168">
        <f ca="1">IF(F168&lt;$D$10,0,IFERROR(CORREL(OFFSET($J$3,0,0,$D$10,1),OFFSET($Q$3,F168-$D$10,0,$D$10,1)),0))</f>
        <v>0</v>
      </c>
      <c r="U168">
        <f ca="1">IF(T168&gt;$D$14,T168,0)</f>
        <v>0</v>
      </c>
      <c r="V168">
        <f t="shared" ca="1" si="20"/>
        <v>0</v>
      </c>
    </row>
    <row r="169" spans="6:22" x14ac:dyDescent="0.25">
      <c r="F169">
        <f t="shared" si="16"/>
        <v>166</v>
      </c>
      <c r="G169">
        <f>F169/$D$2</f>
        <v>4.1499999999999999E-5</v>
      </c>
      <c r="H169">
        <f>IF(AND(0&lt;=F169, F169&lt;=$D$10),2*PI()*($D$8+$D$5*G169/(2*$D$6))*G169,0)</f>
        <v>95.313617275301695</v>
      </c>
      <c r="I169">
        <f t="shared" si="21"/>
        <v>0.87519447467125056</v>
      </c>
      <c r="J169">
        <f>ROUND(I169*$D$3,0)/$D$3</f>
        <v>0.875</v>
      </c>
      <c r="L169">
        <f t="shared" si="22"/>
        <v>-3834</v>
      </c>
      <c r="M169">
        <f>L169/$D$2</f>
        <v>-9.5850000000000004E-4</v>
      </c>
      <c r="N169">
        <f t="shared" si="17"/>
        <v>0</v>
      </c>
      <c r="O169">
        <f t="shared" si="18"/>
        <v>0</v>
      </c>
      <c r="P169">
        <f t="shared" si="19"/>
        <v>0</v>
      </c>
      <c r="Q169">
        <f>ROUND((O169+$D$13*R169)*$D$3,0)/($D$3)</f>
        <v>0.7734375</v>
      </c>
      <c r="R169">
        <f>Random!A167</f>
        <v>0.38852663544985011</v>
      </c>
      <c r="T169">
        <f ca="1">IF(F169&lt;$D$10,0,IFERROR(CORREL(OFFSET($J$3,0,0,$D$10,1),OFFSET($Q$3,F169-$D$10,0,$D$10,1)),0))</f>
        <v>0</v>
      </c>
      <c r="U169">
        <f ca="1">IF(T169&gt;$D$14,T169,0)</f>
        <v>0</v>
      </c>
      <c r="V169">
        <f t="shared" ca="1" si="20"/>
        <v>0</v>
      </c>
    </row>
    <row r="170" spans="6:22" x14ac:dyDescent="0.25">
      <c r="F170">
        <f t="shared" si="16"/>
        <v>167</v>
      </c>
      <c r="G170">
        <f>F170/$D$2</f>
        <v>4.1749999999999998E-5</v>
      </c>
      <c r="H170">
        <f>IF(AND(0&lt;=F170, F170&lt;=$D$10),2*PI()*($D$8+$D$5*G170/(2*$D$6))*G170,0)</f>
        <v>95.896539792175275</v>
      </c>
      <c r="I170">
        <f t="shared" si="21"/>
        <v>0.99696235757285678</v>
      </c>
      <c r="J170">
        <f>ROUND(I170*$D$3,0)/$D$3</f>
        <v>1</v>
      </c>
      <c r="L170">
        <f t="shared" si="22"/>
        <v>-3833</v>
      </c>
      <c r="M170">
        <f>L170/$D$2</f>
        <v>-9.5825000000000001E-4</v>
      </c>
      <c r="N170">
        <f t="shared" si="17"/>
        <v>0</v>
      </c>
      <c r="O170">
        <f t="shared" si="18"/>
        <v>0</v>
      </c>
      <c r="P170">
        <f t="shared" si="19"/>
        <v>0</v>
      </c>
      <c r="Q170">
        <f>ROUND((O170+$D$13*R170)*$D$3,0)/($D$3)</f>
        <v>-8.59375E-2</v>
      </c>
      <c r="R170">
        <f>Random!A168</f>
        <v>-4.4626460719765504E-2</v>
      </c>
      <c r="T170">
        <f ca="1">IF(F170&lt;$D$10,0,IFERROR(CORREL(OFFSET($J$3,0,0,$D$10,1),OFFSET($Q$3,F170-$D$10,0,$D$10,1)),0))</f>
        <v>0</v>
      </c>
      <c r="U170">
        <f ca="1">IF(T170&gt;$D$14,T170,0)</f>
        <v>0</v>
      </c>
      <c r="V170">
        <f t="shared" ca="1" si="20"/>
        <v>0</v>
      </c>
    </row>
    <row r="171" spans="6:22" x14ac:dyDescent="0.25">
      <c r="F171">
        <f t="shared" si="16"/>
        <v>168</v>
      </c>
      <c r="G171">
        <f>F171/$D$2</f>
        <v>4.1999999999999998E-5</v>
      </c>
      <c r="H171">
        <f>IF(AND(0&lt;=F171, F171&lt;=$D$10),2*PI()*($D$8+$D$5*G171/(2*$D$6))*G171,0)</f>
        <v>96.479567028803984</v>
      </c>
      <c r="I171">
        <f t="shared" si="21"/>
        <v>0.78938418697825574</v>
      </c>
      <c r="J171">
        <f>ROUND(I171*$D$3,0)/$D$3</f>
        <v>0.7890625</v>
      </c>
      <c r="L171">
        <f t="shared" si="22"/>
        <v>-3832</v>
      </c>
      <c r="M171">
        <f>L171/$D$2</f>
        <v>-9.5799999999999998E-4</v>
      </c>
      <c r="N171">
        <f t="shared" si="17"/>
        <v>0</v>
      </c>
      <c r="O171">
        <f t="shared" si="18"/>
        <v>0</v>
      </c>
      <c r="P171">
        <f t="shared" si="19"/>
        <v>0</v>
      </c>
      <c r="Q171">
        <f>ROUND((O171+$D$13*R171)*$D$3,0)/($D$3)</f>
        <v>-0.8203125</v>
      </c>
      <c r="R171">
        <f>Random!A169</f>
        <v>-0.40882031378319217</v>
      </c>
      <c r="T171">
        <f ca="1">IF(F171&lt;$D$10,0,IFERROR(CORREL(OFFSET($J$3,0,0,$D$10,1),OFFSET($Q$3,F171-$D$10,0,$D$10,1)),0))</f>
        <v>0</v>
      </c>
      <c r="U171">
        <f ca="1">IF(T171&gt;$D$14,T171,0)</f>
        <v>0</v>
      </c>
      <c r="V171">
        <f t="shared" ca="1" si="20"/>
        <v>0</v>
      </c>
    </row>
    <row r="172" spans="6:22" x14ac:dyDescent="0.25">
      <c r="F172">
        <f t="shared" si="16"/>
        <v>169</v>
      </c>
      <c r="G172">
        <f>F172/$D$2</f>
        <v>4.2249999999999997E-5</v>
      </c>
      <c r="H172">
        <f>IF(AND(0&lt;=F172, F172&lt;=$D$10),2*PI()*($D$8+$D$5*G172/(2*$D$6))*G172,0)</f>
        <v>97.062698985187808</v>
      </c>
      <c r="I172">
        <f t="shared" si="21"/>
        <v>0.32089401941600654</v>
      </c>
      <c r="J172">
        <f>ROUND(I172*$D$3,0)/$D$3</f>
        <v>0.3203125</v>
      </c>
      <c r="L172">
        <f t="shared" si="22"/>
        <v>-3831</v>
      </c>
      <c r="M172">
        <f>L172/$D$2</f>
        <v>-9.5775000000000005E-4</v>
      </c>
      <c r="N172">
        <f t="shared" si="17"/>
        <v>0</v>
      </c>
      <c r="O172">
        <f t="shared" si="18"/>
        <v>0</v>
      </c>
      <c r="P172">
        <f t="shared" si="19"/>
        <v>0</v>
      </c>
      <c r="Q172">
        <f>ROUND((O172+$D$13*R172)*$D$3,0)/($D$3)</f>
        <v>-3.90625E-2</v>
      </c>
      <c r="R172">
        <f>Random!A170</f>
        <v>-2.1391545750240715E-2</v>
      </c>
      <c r="T172">
        <f ca="1">IF(F172&lt;$D$10,0,IFERROR(CORREL(OFFSET($J$3,0,0,$D$10,1),OFFSET($Q$3,F172-$D$10,0,$D$10,1)),0))</f>
        <v>0</v>
      </c>
      <c r="U172">
        <f ca="1">IF(T172&gt;$D$14,T172,0)</f>
        <v>0</v>
      </c>
      <c r="V172">
        <f t="shared" ca="1" si="20"/>
        <v>0</v>
      </c>
    </row>
    <row r="173" spans="6:22" x14ac:dyDescent="0.25">
      <c r="F173">
        <f t="shared" si="16"/>
        <v>170</v>
      </c>
      <c r="G173">
        <f>F173/$D$2</f>
        <v>4.2500000000000003E-5</v>
      </c>
      <c r="H173">
        <f>IF(AND(0&lt;=F173, F173&lt;=$D$10),2*PI()*($D$8+$D$5*G173/(2*$D$6))*G173,0)</f>
        <v>97.64593566132676</v>
      </c>
      <c r="I173">
        <f t="shared" si="21"/>
        <v>-0.25375794458480883</v>
      </c>
      <c r="J173">
        <f>ROUND(I173*$D$3,0)/$D$3</f>
        <v>-0.25</v>
      </c>
      <c r="L173">
        <f t="shared" si="22"/>
        <v>-3830</v>
      </c>
      <c r="M173">
        <f>L173/$D$2</f>
        <v>-9.5750000000000002E-4</v>
      </c>
      <c r="N173">
        <f t="shared" si="17"/>
        <v>0</v>
      </c>
      <c r="O173">
        <f t="shared" si="18"/>
        <v>0</v>
      </c>
      <c r="P173">
        <f t="shared" si="19"/>
        <v>0</v>
      </c>
      <c r="Q173">
        <f>ROUND((O173+$D$13*R173)*$D$3,0)/($D$3)</f>
        <v>0.6640625</v>
      </c>
      <c r="R173">
        <f>Random!A171</f>
        <v>0.33012835501945448</v>
      </c>
      <c r="T173">
        <f ca="1">IF(F173&lt;$D$10,0,IFERROR(CORREL(OFFSET($J$3,0,0,$D$10,1),OFFSET($Q$3,F173-$D$10,0,$D$10,1)),0))</f>
        <v>0</v>
      </c>
      <c r="U173">
        <f ca="1">IF(T173&gt;$D$14,T173,0)</f>
        <v>0</v>
      </c>
      <c r="V173">
        <f t="shared" ca="1" si="20"/>
        <v>0</v>
      </c>
    </row>
    <row r="174" spans="6:22" x14ac:dyDescent="0.25">
      <c r="F174">
        <f t="shared" si="16"/>
        <v>171</v>
      </c>
      <c r="G174">
        <f>F174/$D$2</f>
        <v>4.2750000000000002E-5</v>
      </c>
      <c r="H174">
        <f>IF(AND(0&lt;=F174, F174&lt;=$D$10),2*PI()*($D$8+$D$5*G174/(2*$D$6))*G174,0)</f>
        <v>98.229277057220827</v>
      </c>
      <c r="I174">
        <f t="shared" si="21"/>
        <v>-0.74457957142353848</v>
      </c>
      <c r="J174">
        <f>ROUND(I174*$D$3,0)/$D$3</f>
        <v>-0.7421875</v>
      </c>
      <c r="L174">
        <f t="shared" si="22"/>
        <v>-3829</v>
      </c>
      <c r="M174">
        <f>L174/$D$2</f>
        <v>-9.5724999999999998E-4</v>
      </c>
      <c r="N174">
        <f t="shared" si="17"/>
        <v>0</v>
      </c>
      <c r="O174">
        <f t="shared" si="18"/>
        <v>0</v>
      </c>
      <c r="P174">
        <f t="shared" si="19"/>
        <v>0</v>
      </c>
      <c r="Q174">
        <f>ROUND((O174+$D$13*R174)*$D$3,0)/($D$3)</f>
        <v>0.453125</v>
      </c>
      <c r="R174">
        <f>Random!A172</f>
        <v>0.22603184629145734</v>
      </c>
      <c r="T174">
        <f ca="1">IF(F174&lt;$D$10,0,IFERROR(CORREL(OFFSET($J$3,0,0,$D$10,1),OFFSET($Q$3,F174-$D$10,0,$D$10,1)),0))</f>
        <v>0</v>
      </c>
      <c r="U174">
        <f ca="1">IF(T174&gt;$D$14,T174,0)</f>
        <v>0</v>
      </c>
      <c r="V174">
        <f t="shared" ca="1" si="20"/>
        <v>0</v>
      </c>
    </row>
    <row r="175" spans="6:22" x14ac:dyDescent="0.25">
      <c r="F175">
        <f t="shared" si="16"/>
        <v>172</v>
      </c>
      <c r="G175">
        <f>F175/$D$2</f>
        <v>4.3000000000000002E-5</v>
      </c>
      <c r="H175">
        <f>IF(AND(0&lt;=F175, F175&lt;=$D$10),2*PI()*($D$8+$D$5*G175/(2*$D$6))*G175,0)</f>
        <v>98.812723172870008</v>
      </c>
      <c r="I175">
        <f t="shared" si="21"/>
        <v>-0.98914960359077631</v>
      </c>
      <c r="J175">
        <f>ROUND(I175*$D$3,0)/$D$3</f>
        <v>-0.9921875</v>
      </c>
      <c r="L175">
        <f t="shared" si="22"/>
        <v>-3828</v>
      </c>
      <c r="M175">
        <f>L175/$D$2</f>
        <v>-9.5699999999999995E-4</v>
      </c>
      <c r="N175">
        <f t="shared" si="17"/>
        <v>0</v>
      </c>
      <c r="O175">
        <f t="shared" si="18"/>
        <v>0</v>
      </c>
      <c r="P175">
        <f t="shared" si="19"/>
        <v>0</v>
      </c>
      <c r="Q175">
        <f>ROUND((O175+$D$13*R175)*$D$3,0)/($D$3)</f>
        <v>0.25</v>
      </c>
      <c r="R175">
        <f>Random!A173</f>
        <v>0.12489017806712222</v>
      </c>
      <c r="T175">
        <f ca="1">IF(F175&lt;$D$10,0,IFERROR(CORREL(OFFSET($J$3,0,0,$D$10,1),OFFSET($Q$3,F175-$D$10,0,$D$10,1)),0))</f>
        <v>0</v>
      </c>
      <c r="U175">
        <f ca="1">IF(T175&gt;$D$14,T175,0)</f>
        <v>0</v>
      </c>
      <c r="V175">
        <f t="shared" ca="1" si="20"/>
        <v>0</v>
      </c>
    </row>
    <row r="176" spans="6:22" x14ac:dyDescent="0.25">
      <c r="F176">
        <f t="shared" si="16"/>
        <v>173</v>
      </c>
      <c r="G176">
        <f>F176/$D$2</f>
        <v>4.3250000000000001E-5</v>
      </c>
      <c r="H176">
        <f>IF(AND(0&lt;=F176, F176&lt;=$D$10),2*PI()*($D$8+$D$5*G176/(2*$D$6))*G176,0)</f>
        <v>99.396274008274318</v>
      </c>
      <c r="I176">
        <f t="shared" si="21"/>
        <v>-0.9064036527492092</v>
      </c>
      <c r="J176">
        <f>ROUND(I176*$D$3,0)/$D$3</f>
        <v>-0.90625</v>
      </c>
      <c r="L176">
        <f t="shared" si="22"/>
        <v>-3827</v>
      </c>
      <c r="M176">
        <f>L176/$D$2</f>
        <v>-9.5675000000000003E-4</v>
      </c>
      <c r="N176">
        <f t="shared" si="17"/>
        <v>0</v>
      </c>
      <c r="O176">
        <f t="shared" si="18"/>
        <v>0</v>
      </c>
      <c r="P176">
        <f t="shared" si="19"/>
        <v>0</v>
      </c>
      <c r="Q176">
        <f>ROUND((O176+$D$13*R176)*$D$3,0)/($D$3)</f>
        <v>-2.34375E-2</v>
      </c>
      <c r="R176">
        <f>Random!A174</f>
        <v>-1.1156554261344431E-2</v>
      </c>
      <c r="T176">
        <f ca="1">IF(F176&lt;$D$10,0,IFERROR(CORREL(OFFSET($J$3,0,0,$D$10,1),OFFSET($Q$3,F176-$D$10,0,$D$10,1)),0))</f>
        <v>0</v>
      </c>
      <c r="U176">
        <f ca="1">IF(T176&gt;$D$14,T176,0)</f>
        <v>0</v>
      </c>
      <c r="V176">
        <f t="shared" ca="1" si="20"/>
        <v>0</v>
      </c>
    </row>
    <row r="177" spans="6:22" x14ac:dyDescent="0.25">
      <c r="F177">
        <f t="shared" si="16"/>
        <v>174</v>
      </c>
      <c r="G177">
        <f>F177/$D$2</f>
        <v>4.35E-5</v>
      </c>
      <c r="H177">
        <f>IF(AND(0&lt;=F177, F177&lt;=$D$10),2*PI()*($D$8+$D$5*G177/(2*$D$6))*G177,0)</f>
        <v>99.979929563433728</v>
      </c>
      <c r="I177">
        <f t="shared" si="21"/>
        <v>-0.52356961111627653</v>
      </c>
      <c r="J177">
        <f>ROUND(I177*$D$3,0)/$D$3</f>
        <v>-0.5234375</v>
      </c>
      <c r="L177">
        <f t="shared" si="22"/>
        <v>-3826</v>
      </c>
      <c r="M177">
        <f>L177/$D$2</f>
        <v>-9.5649999999999999E-4</v>
      </c>
      <c r="N177">
        <f t="shared" si="17"/>
        <v>0</v>
      </c>
      <c r="O177">
        <f t="shared" si="18"/>
        <v>0</v>
      </c>
      <c r="P177">
        <f t="shared" si="19"/>
        <v>0</v>
      </c>
      <c r="Q177">
        <f>ROUND((O177+$D$13*R177)*$D$3,0)/($D$3)</f>
        <v>0.71875</v>
      </c>
      <c r="R177">
        <f>Random!A175</f>
        <v>0.35954997269790956</v>
      </c>
      <c r="T177">
        <f ca="1">IF(F177&lt;$D$10,0,IFERROR(CORREL(OFFSET($J$3,0,0,$D$10,1),OFFSET($Q$3,F177-$D$10,0,$D$10,1)),0))</f>
        <v>0</v>
      </c>
      <c r="U177">
        <f ca="1">IF(T177&gt;$D$14,T177,0)</f>
        <v>0</v>
      </c>
      <c r="V177">
        <f t="shared" ca="1" si="20"/>
        <v>0</v>
      </c>
    </row>
    <row r="178" spans="6:22" x14ac:dyDescent="0.25">
      <c r="F178">
        <f t="shared" si="16"/>
        <v>175</v>
      </c>
      <c r="G178">
        <f>F178/$D$2</f>
        <v>4.375E-5</v>
      </c>
      <c r="H178">
        <f>IF(AND(0&lt;=F178, F178&lt;=$D$10),2*PI()*($D$8+$D$5*G178/(2*$D$6))*G178,0)</f>
        <v>100.56368983834827</v>
      </c>
      <c r="I178">
        <f t="shared" si="21"/>
        <v>3.2719082821766193E-2</v>
      </c>
      <c r="J178">
        <f>ROUND(I178*$D$3,0)/$D$3</f>
        <v>3.125E-2</v>
      </c>
      <c r="L178">
        <f t="shared" si="22"/>
        <v>-3825</v>
      </c>
      <c r="M178">
        <f>L178/$D$2</f>
        <v>-9.5624999999999996E-4</v>
      </c>
      <c r="N178">
        <f t="shared" si="17"/>
        <v>0</v>
      </c>
      <c r="O178">
        <f t="shared" si="18"/>
        <v>0</v>
      </c>
      <c r="P178">
        <f t="shared" si="19"/>
        <v>0</v>
      </c>
      <c r="Q178">
        <f>ROUND((O178+$D$13*R178)*$D$3,0)/($D$3)</f>
        <v>0.8125</v>
      </c>
      <c r="R178">
        <f>Random!A176</f>
        <v>0.40494543832879371</v>
      </c>
      <c r="T178">
        <f ca="1">IF(F178&lt;$D$10,0,IFERROR(CORREL(OFFSET($J$3,0,0,$D$10,1),OFFSET($Q$3,F178-$D$10,0,$D$10,1)),0))</f>
        <v>0</v>
      </c>
      <c r="U178">
        <f ca="1">IF(T178&gt;$D$14,T178,0)</f>
        <v>0</v>
      </c>
      <c r="V178">
        <f t="shared" ca="1" si="20"/>
        <v>0</v>
      </c>
    </row>
    <row r="179" spans="6:22" x14ac:dyDescent="0.25">
      <c r="F179">
        <f t="shared" si="16"/>
        <v>176</v>
      </c>
      <c r="G179">
        <f>F179/$D$2</f>
        <v>4.3999999999999999E-5</v>
      </c>
      <c r="H179">
        <f>IF(AND(0&lt;=F179, F179&lt;=$D$10),2*PI()*($D$8+$D$5*G179/(2*$D$6))*G179,0)</f>
        <v>101.14755483301795</v>
      </c>
      <c r="I179">
        <f t="shared" si="21"/>
        <v>0.57825639543233665</v>
      </c>
      <c r="J179">
        <f>ROUND(I179*$D$3,0)/$D$3</f>
        <v>0.578125</v>
      </c>
      <c r="L179">
        <f t="shared" si="22"/>
        <v>-3824</v>
      </c>
      <c r="M179">
        <f>L179/$D$2</f>
        <v>-9.5600000000000004E-4</v>
      </c>
      <c r="N179">
        <f t="shared" si="17"/>
        <v>0</v>
      </c>
      <c r="O179">
        <f t="shared" si="18"/>
        <v>0</v>
      </c>
      <c r="P179">
        <f t="shared" si="19"/>
        <v>0</v>
      </c>
      <c r="Q179">
        <f>ROUND((O179+$D$13*R179)*$D$3,0)/($D$3)</f>
        <v>0.3359375</v>
      </c>
      <c r="R179">
        <f>Random!A177</f>
        <v>0.16745566826073455</v>
      </c>
      <c r="T179">
        <f ca="1">IF(F179&lt;$D$10,0,IFERROR(CORREL(OFFSET($J$3,0,0,$D$10,1),OFFSET($Q$3,F179-$D$10,0,$D$10,1)),0))</f>
        <v>0</v>
      </c>
      <c r="U179">
        <f ca="1">IF(T179&gt;$D$14,T179,0)</f>
        <v>0</v>
      </c>
      <c r="V179">
        <f t="shared" ca="1" si="20"/>
        <v>0</v>
      </c>
    </row>
    <row r="180" spans="6:22" x14ac:dyDescent="0.25">
      <c r="F180">
        <f t="shared" si="16"/>
        <v>177</v>
      </c>
      <c r="G180">
        <f>F180/$D$2</f>
        <v>4.4249999999999998E-5</v>
      </c>
      <c r="H180">
        <f>IF(AND(0&lt;=F180, F180&lt;=$D$10),2*PI()*($D$8+$D$5*G180/(2*$D$6))*G180,0)</f>
        <v>101.73152454744272</v>
      </c>
      <c r="I180">
        <f t="shared" si="21"/>
        <v>0.93224172720578669</v>
      </c>
      <c r="J180">
        <f>ROUND(I180*$D$3,0)/$D$3</f>
        <v>0.9296875</v>
      </c>
      <c r="L180">
        <f t="shared" si="22"/>
        <v>-3823</v>
      </c>
      <c r="M180">
        <f>L180/$D$2</f>
        <v>-9.5575E-4</v>
      </c>
      <c r="N180">
        <f t="shared" si="17"/>
        <v>0</v>
      </c>
      <c r="O180">
        <f t="shared" si="18"/>
        <v>0</v>
      </c>
      <c r="P180">
        <f t="shared" si="19"/>
        <v>0</v>
      </c>
      <c r="Q180">
        <f>ROUND((O180+$D$13*R180)*$D$3,0)/($D$3)</f>
        <v>-0.4609375</v>
      </c>
      <c r="R180">
        <f>Random!A178</f>
        <v>-0.23054015560368724</v>
      </c>
      <c r="T180">
        <f ca="1">IF(F180&lt;$D$10,0,IFERROR(CORREL(OFFSET($J$3,0,0,$D$10,1),OFFSET($Q$3,F180-$D$10,0,$D$10,1)),0))</f>
        <v>0</v>
      </c>
      <c r="U180">
        <f ca="1">IF(T180&gt;$D$14,T180,0)</f>
        <v>0</v>
      </c>
      <c r="V180">
        <f t="shared" ca="1" si="20"/>
        <v>0</v>
      </c>
    </row>
    <row r="181" spans="6:22" x14ac:dyDescent="0.25">
      <c r="F181">
        <f t="shared" si="16"/>
        <v>178</v>
      </c>
      <c r="G181">
        <f>F181/$D$2</f>
        <v>4.4499999999999997E-5</v>
      </c>
      <c r="H181">
        <f>IF(AND(0&lt;=F181, F181&lt;=$D$10),2*PI()*($D$8+$D$5*G181/(2*$D$6))*G181,0)</f>
        <v>102.3155989816226</v>
      </c>
      <c r="I181">
        <f t="shared" si="21"/>
        <v>0.97722369946936594</v>
      </c>
      <c r="J181">
        <f>ROUND(I181*$D$3,0)/$D$3</f>
        <v>0.9765625</v>
      </c>
      <c r="L181">
        <f t="shared" si="22"/>
        <v>-3822</v>
      </c>
      <c r="M181">
        <f>L181/$D$2</f>
        <v>-9.5549999999999997E-4</v>
      </c>
      <c r="N181">
        <f t="shared" si="17"/>
        <v>0</v>
      </c>
      <c r="O181">
        <f t="shared" si="18"/>
        <v>0</v>
      </c>
      <c r="P181">
        <f t="shared" si="19"/>
        <v>0</v>
      </c>
      <c r="Q181">
        <f>ROUND((O181+$D$13*R181)*$D$3,0)/($D$3)</f>
        <v>-0.4453125</v>
      </c>
      <c r="R181">
        <f>Random!A179</f>
        <v>-0.22446442451553961</v>
      </c>
      <c r="T181">
        <f ca="1">IF(F181&lt;$D$10,0,IFERROR(CORREL(OFFSET($J$3,0,0,$D$10,1),OFFSET($Q$3,F181-$D$10,0,$D$10,1)),0))</f>
        <v>0</v>
      </c>
      <c r="U181">
        <f ca="1">IF(T181&gt;$D$14,T181,0)</f>
        <v>0</v>
      </c>
      <c r="V181">
        <f t="shared" ca="1" si="20"/>
        <v>0</v>
      </c>
    </row>
    <row r="182" spans="6:22" x14ac:dyDescent="0.25">
      <c r="F182">
        <f t="shared" si="16"/>
        <v>179</v>
      </c>
      <c r="G182">
        <f>F182/$D$2</f>
        <v>4.4749999999999997E-5</v>
      </c>
      <c r="H182">
        <f>IF(AND(0&lt;=F182, F182&lt;=$D$10),2*PI()*($D$8+$D$5*G182/(2*$D$6))*G182,0)</f>
        <v>102.89977813555764</v>
      </c>
      <c r="I182">
        <f t="shared" si="21"/>
        <v>0.69812793168987397</v>
      </c>
      <c r="J182">
        <f>ROUND(I182*$D$3,0)/$D$3</f>
        <v>0.6953125</v>
      </c>
      <c r="L182">
        <f t="shared" si="22"/>
        <v>-3821</v>
      </c>
      <c r="M182">
        <f>L182/$D$2</f>
        <v>-9.5525000000000004E-4</v>
      </c>
      <c r="N182">
        <f t="shared" si="17"/>
        <v>0</v>
      </c>
      <c r="O182">
        <f t="shared" si="18"/>
        <v>0</v>
      </c>
      <c r="P182">
        <f t="shared" si="19"/>
        <v>0</v>
      </c>
      <c r="Q182">
        <f>ROUND((O182+$D$13*R182)*$D$3,0)/($D$3)</f>
        <v>-0.734375</v>
      </c>
      <c r="R182">
        <f>Random!A180</f>
        <v>-0.36823150239876912</v>
      </c>
      <c r="T182">
        <f ca="1">IF(F182&lt;$D$10,0,IFERROR(CORREL(OFFSET($J$3,0,0,$D$10,1),OFFSET($Q$3,F182-$D$10,0,$D$10,1)),0))</f>
        <v>0</v>
      </c>
      <c r="U182">
        <f ca="1">IF(T182&gt;$D$14,T182,0)</f>
        <v>0</v>
      </c>
      <c r="V182">
        <f t="shared" ca="1" si="20"/>
        <v>0</v>
      </c>
    </row>
    <row r="183" spans="6:22" x14ac:dyDescent="0.25">
      <c r="F183">
        <f t="shared" si="16"/>
        <v>180</v>
      </c>
      <c r="G183">
        <f>F183/$D$2</f>
        <v>4.5000000000000003E-5</v>
      </c>
      <c r="H183">
        <f>IF(AND(0&lt;=F183, F183&lt;=$D$10),2*PI()*($D$8+$D$5*G183/(2*$D$6))*G183,0)</f>
        <v>103.48406200924779</v>
      </c>
      <c r="I183">
        <f t="shared" si="21"/>
        <v>0.18738131458572058</v>
      </c>
      <c r="J183">
        <f>ROUND(I183*$D$3,0)/$D$3</f>
        <v>0.1875</v>
      </c>
      <c r="L183">
        <f t="shared" si="22"/>
        <v>-3820</v>
      </c>
      <c r="M183">
        <f>L183/$D$2</f>
        <v>-9.5500000000000001E-4</v>
      </c>
      <c r="N183">
        <f t="shared" si="17"/>
        <v>0</v>
      </c>
      <c r="O183">
        <f t="shared" si="18"/>
        <v>0</v>
      </c>
      <c r="P183">
        <f t="shared" si="19"/>
        <v>0</v>
      </c>
      <c r="Q183">
        <f>ROUND((O183+$D$13*R183)*$D$3,0)/($D$3)</f>
        <v>0.15625</v>
      </c>
      <c r="R183">
        <f>Random!A181</f>
        <v>7.7272929411119962E-2</v>
      </c>
      <c r="T183">
        <f ca="1">IF(F183&lt;$D$10,0,IFERROR(CORREL(OFFSET($J$3,0,0,$D$10,1),OFFSET($Q$3,F183-$D$10,0,$D$10,1)),0))</f>
        <v>0</v>
      </c>
      <c r="U183">
        <f ca="1">IF(T183&gt;$D$14,T183,0)</f>
        <v>0</v>
      </c>
      <c r="V183">
        <f t="shared" ca="1" si="20"/>
        <v>0</v>
      </c>
    </row>
    <row r="184" spans="6:22" x14ac:dyDescent="0.25">
      <c r="F184">
        <f t="shared" si="16"/>
        <v>181</v>
      </c>
      <c r="G184">
        <f>F184/$D$2</f>
        <v>4.5250000000000002E-5</v>
      </c>
      <c r="H184">
        <f>IF(AND(0&lt;=F184, F184&lt;=$D$10),2*PI()*($D$8+$D$5*G184/(2*$D$6))*G184,0)</f>
        <v>104.06845060269306</v>
      </c>
      <c r="I184">
        <f t="shared" si="21"/>
        <v>-0.38563230278052213</v>
      </c>
      <c r="J184">
        <f>ROUND(I184*$D$3,0)/$D$3</f>
        <v>-0.3828125</v>
      </c>
      <c r="L184">
        <f t="shared" si="22"/>
        <v>-3819</v>
      </c>
      <c r="M184">
        <f>L184/$D$2</f>
        <v>-9.5474999999999998E-4</v>
      </c>
      <c r="N184">
        <f t="shared" si="17"/>
        <v>0</v>
      </c>
      <c r="O184">
        <f t="shared" si="18"/>
        <v>0</v>
      </c>
      <c r="P184">
        <f t="shared" si="19"/>
        <v>0</v>
      </c>
      <c r="Q184">
        <f>ROUND((O184+$D$13*R184)*$D$3,0)/($D$3)</f>
        <v>-0.5546875</v>
      </c>
      <c r="R184">
        <f>Random!A182</f>
        <v>-0.27618589818657846</v>
      </c>
      <c r="T184">
        <f ca="1">IF(F184&lt;$D$10,0,IFERROR(CORREL(OFFSET($J$3,0,0,$D$10,1),OFFSET($Q$3,F184-$D$10,0,$D$10,1)),0))</f>
        <v>0</v>
      </c>
      <c r="U184">
        <f ca="1">IF(T184&gt;$D$14,T184,0)</f>
        <v>0</v>
      </c>
      <c r="V184">
        <f t="shared" ca="1" si="20"/>
        <v>0</v>
      </c>
    </row>
    <row r="185" spans="6:22" x14ac:dyDescent="0.25">
      <c r="F185">
        <f t="shared" si="16"/>
        <v>182</v>
      </c>
      <c r="G185">
        <f>F185/$D$2</f>
        <v>4.5500000000000001E-5</v>
      </c>
      <c r="H185">
        <f>IF(AND(0&lt;=F185, F185&lt;=$D$10),2*PI()*($D$8+$D$5*G185/(2*$D$6))*G185,0)</f>
        <v>104.65294391589343</v>
      </c>
      <c r="I185">
        <f t="shared" si="21"/>
        <v>-0.83071251273433455</v>
      </c>
      <c r="J185">
        <f>ROUND(I185*$D$3,0)/$D$3</f>
        <v>-0.828125</v>
      </c>
      <c r="L185">
        <f t="shared" si="22"/>
        <v>-3818</v>
      </c>
      <c r="M185">
        <f>L185/$D$2</f>
        <v>-9.5450000000000005E-4</v>
      </c>
      <c r="N185">
        <f t="shared" si="17"/>
        <v>0</v>
      </c>
      <c r="O185">
        <f t="shared" si="18"/>
        <v>0</v>
      </c>
      <c r="P185">
        <f t="shared" si="19"/>
        <v>0</v>
      </c>
      <c r="Q185">
        <f>ROUND((O185+$D$13*R185)*$D$3,0)/($D$3)</f>
        <v>-0.6171875</v>
      </c>
      <c r="R185">
        <f>Random!A183</f>
        <v>-0.3082881085650907</v>
      </c>
      <c r="T185">
        <f ca="1">IF(F185&lt;$D$10,0,IFERROR(CORREL(OFFSET($J$3,0,0,$D$10,1),OFFSET($Q$3,F185-$D$10,0,$D$10,1)),0))</f>
        <v>0</v>
      </c>
      <c r="U185">
        <f ca="1">IF(T185&gt;$D$14,T185,0)</f>
        <v>0</v>
      </c>
      <c r="V185">
        <f t="shared" ca="1" si="20"/>
        <v>0</v>
      </c>
    </row>
    <row r="186" spans="6:22" x14ac:dyDescent="0.25">
      <c r="F186">
        <f t="shared" si="16"/>
        <v>183</v>
      </c>
      <c r="G186">
        <f>F186/$D$2</f>
        <v>4.5750000000000001E-5</v>
      </c>
      <c r="H186">
        <f>IF(AND(0&lt;=F186, F186&lt;=$D$10),2*PI()*($D$8+$D$5*G186/(2*$D$6))*G186,0)</f>
        <v>105.23754194884893</v>
      </c>
      <c r="I186">
        <f t="shared" si="21"/>
        <v>-0.99998311068701029</v>
      </c>
      <c r="J186">
        <f>ROUND(I186*$D$3,0)/$D$3</f>
        <v>-1</v>
      </c>
      <c r="L186">
        <f t="shared" si="22"/>
        <v>-3817</v>
      </c>
      <c r="M186">
        <f>L186/$D$2</f>
        <v>-9.5425000000000002E-4</v>
      </c>
      <c r="N186">
        <f t="shared" si="17"/>
        <v>0</v>
      </c>
      <c r="O186">
        <f t="shared" si="18"/>
        <v>0</v>
      </c>
      <c r="P186">
        <f t="shared" si="19"/>
        <v>0</v>
      </c>
      <c r="Q186">
        <f>ROUND((O186+$D$13*R186)*$D$3,0)/($D$3)</f>
        <v>-0.796875</v>
      </c>
      <c r="R186">
        <f>Random!A184</f>
        <v>-0.39937923911523898</v>
      </c>
      <c r="T186">
        <f ca="1">IF(F186&lt;$D$10,0,IFERROR(CORREL(OFFSET($J$3,0,0,$D$10,1),OFFSET($Q$3,F186-$D$10,0,$D$10,1)),0))</f>
        <v>0</v>
      </c>
      <c r="U186">
        <f ca="1">IF(T186&gt;$D$14,T186,0)</f>
        <v>0</v>
      </c>
      <c r="V186">
        <f t="shared" ca="1" si="20"/>
        <v>0</v>
      </c>
    </row>
    <row r="187" spans="6:22" x14ac:dyDescent="0.25">
      <c r="F187">
        <f t="shared" si="16"/>
        <v>184</v>
      </c>
      <c r="G187">
        <f>F187/$D$2</f>
        <v>4.6E-5</v>
      </c>
      <c r="H187">
        <f>IF(AND(0&lt;=F187, F187&lt;=$D$10),2*PI()*($D$8+$D$5*G187/(2*$D$6))*G187,0)</f>
        <v>105.82224470155955</v>
      </c>
      <c r="I187">
        <f t="shared" si="21"/>
        <v>-0.83706999993346509</v>
      </c>
      <c r="J187">
        <f>ROUND(I187*$D$3,0)/$D$3</f>
        <v>-0.8359375</v>
      </c>
      <c r="L187">
        <f t="shared" si="22"/>
        <v>-3816</v>
      </c>
      <c r="M187">
        <f>L187/$D$2</f>
        <v>-9.5399999999999999E-4</v>
      </c>
      <c r="N187">
        <f t="shared" si="17"/>
        <v>0</v>
      </c>
      <c r="O187">
        <f t="shared" si="18"/>
        <v>0</v>
      </c>
      <c r="P187">
        <f t="shared" si="19"/>
        <v>0</v>
      </c>
      <c r="Q187">
        <f>ROUND((O187+$D$13*R187)*$D$3,0)/($D$3)</f>
        <v>-0.9296875</v>
      </c>
      <c r="R187">
        <f>Random!A185</f>
        <v>-0.46567078427116693</v>
      </c>
      <c r="T187">
        <f ca="1">IF(F187&lt;$D$10,0,IFERROR(CORREL(OFFSET($J$3,0,0,$D$10,1),OFFSET($Q$3,F187-$D$10,0,$D$10,1)),0))</f>
        <v>0</v>
      </c>
      <c r="U187">
        <f ca="1">IF(T187&gt;$D$14,T187,0)</f>
        <v>0</v>
      </c>
      <c r="V187">
        <f t="shared" ca="1" si="20"/>
        <v>0</v>
      </c>
    </row>
    <row r="188" spans="6:22" x14ac:dyDescent="0.25">
      <c r="F188">
        <f t="shared" ref="F188:F251" si="23">F187+1</f>
        <v>185</v>
      </c>
      <c r="G188">
        <f>F188/$D$2</f>
        <v>4.6249999999999999E-5</v>
      </c>
      <c r="H188">
        <f>IF(AND(0&lt;=F188, F188&lt;=$D$10),2*PI()*($D$8+$D$5*G188/(2*$D$6))*G188,0)</f>
        <v>106.40705217402528</v>
      </c>
      <c r="I188">
        <f t="shared" si="21"/>
        <v>-0.39594621273105557</v>
      </c>
      <c r="J188">
        <f>ROUND(I188*$D$3,0)/$D$3</f>
        <v>-0.3984375</v>
      </c>
      <c r="L188">
        <f t="shared" si="22"/>
        <v>-3815</v>
      </c>
      <c r="M188">
        <f>L188/$D$2</f>
        <v>-9.5374999999999995E-4</v>
      </c>
      <c r="N188">
        <f t="shared" si="17"/>
        <v>0</v>
      </c>
      <c r="O188">
        <f t="shared" si="18"/>
        <v>0</v>
      </c>
      <c r="P188">
        <f t="shared" si="19"/>
        <v>0</v>
      </c>
      <c r="Q188">
        <f>ROUND((O188+$D$13*R188)*$D$3,0)/($D$3)</f>
        <v>-0.1171875</v>
      </c>
      <c r="R188">
        <f>Random!A186</f>
        <v>-6.0244613389165425E-2</v>
      </c>
      <c r="T188">
        <f ca="1">IF(F188&lt;$D$10,0,IFERROR(CORREL(OFFSET($J$3,0,0,$D$10,1),OFFSET($Q$3,F188-$D$10,0,$D$10,1)),0))</f>
        <v>0</v>
      </c>
      <c r="U188">
        <f ca="1">IF(T188&gt;$D$14,T188,0)</f>
        <v>0</v>
      </c>
      <c r="V188">
        <f t="shared" ca="1" si="20"/>
        <v>0</v>
      </c>
    </row>
    <row r="189" spans="6:22" x14ac:dyDescent="0.25">
      <c r="F189">
        <f t="shared" si="23"/>
        <v>186</v>
      </c>
      <c r="G189">
        <f>F189/$D$2</f>
        <v>4.6499999999999999E-5</v>
      </c>
      <c r="H189">
        <f>IF(AND(0&lt;=F189, F189&lt;=$D$10),2*PI()*($D$8+$D$5*G189/(2*$D$6))*G189,0)</f>
        <v>106.99196436624614</v>
      </c>
      <c r="I189">
        <f t="shared" si="21"/>
        <v>0.1768786069910592</v>
      </c>
      <c r="J189">
        <f>ROUND(I189*$D$3,0)/$D$3</f>
        <v>0.1796875</v>
      </c>
      <c r="L189">
        <f t="shared" si="22"/>
        <v>-3814</v>
      </c>
      <c r="M189">
        <f>L189/$D$2</f>
        <v>-9.5350000000000003E-4</v>
      </c>
      <c r="N189">
        <f t="shared" si="17"/>
        <v>0</v>
      </c>
      <c r="O189">
        <f t="shared" si="18"/>
        <v>0</v>
      </c>
      <c r="P189">
        <f t="shared" si="19"/>
        <v>0</v>
      </c>
      <c r="Q189">
        <f>ROUND((O189+$D$13*R189)*$D$3,0)/($D$3)</f>
        <v>9.375E-2</v>
      </c>
      <c r="R189">
        <f>Random!A187</f>
        <v>4.848817408148387E-2</v>
      </c>
      <c r="T189">
        <f ca="1">IF(F189&lt;$D$10,0,IFERROR(CORREL(OFFSET($J$3,0,0,$D$10,1),OFFSET($Q$3,F189-$D$10,0,$D$10,1)),0))</f>
        <v>0</v>
      </c>
      <c r="U189">
        <f ca="1">IF(T189&gt;$D$14,T189,0)</f>
        <v>0</v>
      </c>
      <c r="V189">
        <f t="shared" ca="1" si="20"/>
        <v>0</v>
      </c>
    </row>
    <row r="190" spans="6:22" x14ac:dyDescent="0.25">
      <c r="F190">
        <f t="shared" si="23"/>
        <v>187</v>
      </c>
      <c r="G190">
        <f>F190/$D$2</f>
        <v>4.6749999999999998E-5</v>
      </c>
      <c r="H190">
        <f>IF(AND(0&lt;=F190, F190&lt;=$D$10),2*PI()*($D$8+$D$5*G190/(2*$D$6))*G190,0)</f>
        <v>107.57698127822212</v>
      </c>
      <c r="I190">
        <f t="shared" si="21"/>
        <v>0.69097073302004686</v>
      </c>
      <c r="J190">
        <f>ROUND(I190*$D$3,0)/$D$3</f>
        <v>0.6875</v>
      </c>
      <c r="L190">
        <f t="shared" si="22"/>
        <v>-3813</v>
      </c>
      <c r="M190">
        <f>L190/$D$2</f>
        <v>-9.5325E-4</v>
      </c>
      <c r="N190">
        <f t="shared" si="17"/>
        <v>0</v>
      </c>
      <c r="O190">
        <f t="shared" si="18"/>
        <v>0</v>
      </c>
      <c r="P190">
        <f t="shared" si="19"/>
        <v>0</v>
      </c>
      <c r="Q190">
        <f>ROUND((O190+$D$13*R190)*$D$3,0)/($D$3)</f>
        <v>3.125E-2</v>
      </c>
      <c r="R190">
        <f>Random!A188</f>
        <v>1.5775050460609674E-2</v>
      </c>
      <c r="T190">
        <f ca="1">IF(F190&lt;$D$10,0,IFERROR(CORREL(OFFSET($J$3,0,0,$D$10,1),OFFSET($Q$3,F190-$D$10,0,$D$10,1)),0))</f>
        <v>0</v>
      </c>
      <c r="U190">
        <f ca="1">IF(T190&gt;$D$14,T190,0)</f>
        <v>0</v>
      </c>
      <c r="V190">
        <f t="shared" ca="1" si="20"/>
        <v>0</v>
      </c>
    </row>
    <row r="191" spans="6:22" x14ac:dyDescent="0.25">
      <c r="F191">
        <f t="shared" si="23"/>
        <v>188</v>
      </c>
      <c r="G191">
        <f>F191/$D$2</f>
        <v>4.6999999999999997E-5</v>
      </c>
      <c r="H191">
        <f>IF(AND(0&lt;=F191, F191&lt;=$D$10),2*PI()*($D$8+$D$5*G191/(2*$D$6))*G191,0)</f>
        <v>108.16210290995323</v>
      </c>
      <c r="I191">
        <f t="shared" si="21"/>
        <v>0.97527293823438699</v>
      </c>
      <c r="J191">
        <f>ROUND(I191*$D$3,0)/$D$3</f>
        <v>0.9765625</v>
      </c>
      <c r="L191">
        <f t="shared" si="22"/>
        <v>-3812</v>
      </c>
      <c r="M191">
        <f>L191/$D$2</f>
        <v>-9.5299999999999996E-4</v>
      </c>
      <c r="N191">
        <f t="shared" si="17"/>
        <v>0</v>
      </c>
      <c r="O191">
        <f t="shared" si="18"/>
        <v>0</v>
      </c>
      <c r="P191">
        <f t="shared" si="19"/>
        <v>0</v>
      </c>
      <c r="Q191">
        <f>ROUND((O191+$D$13*R191)*$D$3,0)/($D$3)</f>
        <v>0.2421875</v>
      </c>
      <c r="R191">
        <f>Random!A189</f>
        <v>0.11995806777632878</v>
      </c>
      <c r="T191">
        <f ca="1">IF(F191&lt;$D$10,0,IFERROR(CORREL(OFFSET($J$3,0,0,$D$10,1),OFFSET($Q$3,F191-$D$10,0,$D$10,1)),0))</f>
        <v>0</v>
      </c>
      <c r="U191">
        <f ca="1">IF(T191&gt;$D$14,T191,0)</f>
        <v>0</v>
      </c>
      <c r="V191">
        <f t="shared" ca="1" si="20"/>
        <v>0</v>
      </c>
    </row>
    <row r="192" spans="6:22" x14ac:dyDescent="0.25">
      <c r="F192">
        <f t="shared" si="23"/>
        <v>189</v>
      </c>
      <c r="G192">
        <f>F192/$D$2</f>
        <v>4.7250000000000003E-5</v>
      </c>
      <c r="H192">
        <f>IF(AND(0&lt;=F192, F192&lt;=$D$10),2*PI()*($D$8+$D$5*G192/(2*$D$6))*G192,0)</f>
        <v>108.74732926143945</v>
      </c>
      <c r="I192">
        <f t="shared" si="21"/>
        <v>0.93505479952955761</v>
      </c>
      <c r="J192">
        <f>ROUND(I192*$D$3,0)/$D$3</f>
        <v>0.9375</v>
      </c>
      <c r="L192">
        <f t="shared" si="22"/>
        <v>-3811</v>
      </c>
      <c r="M192">
        <f>L192/$D$2</f>
        <v>-9.5275000000000004E-4</v>
      </c>
      <c r="N192">
        <f t="shared" si="17"/>
        <v>0</v>
      </c>
      <c r="O192">
        <f t="shared" si="18"/>
        <v>0</v>
      </c>
      <c r="P192">
        <f t="shared" si="19"/>
        <v>0</v>
      </c>
      <c r="Q192">
        <f>ROUND((O192+$D$13*R192)*$D$3,0)/($D$3)</f>
        <v>0.5390625</v>
      </c>
      <c r="R192">
        <f>Random!A190</f>
        <v>0.26992355941137347</v>
      </c>
      <c r="T192">
        <f ca="1">IF(F192&lt;$D$10,0,IFERROR(CORREL(OFFSET($J$3,0,0,$D$10,1),OFFSET($Q$3,F192-$D$10,0,$D$10,1)),0))</f>
        <v>0</v>
      </c>
      <c r="U192">
        <f ca="1">IF(T192&gt;$D$14,T192,0)</f>
        <v>0</v>
      </c>
      <c r="V192">
        <f t="shared" ca="1" si="20"/>
        <v>0</v>
      </c>
    </row>
    <row r="193" spans="6:22" x14ac:dyDescent="0.25">
      <c r="F193">
        <f t="shared" si="23"/>
        <v>190</v>
      </c>
      <c r="G193">
        <f>F193/$D$2</f>
        <v>4.7500000000000003E-5</v>
      </c>
      <c r="H193">
        <f>IF(AND(0&lt;=F193, F193&lt;=$D$10),2*PI()*($D$8+$D$5*G193/(2*$D$6))*G193,0)</f>
        <v>109.33266033268077</v>
      </c>
      <c r="I193">
        <f t="shared" si="21"/>
        <v>0.58354121135612846</v>
      </c>
      <c r="J193">
        <f>ROUND(I193*$D$3,0)/$D$3</f>
        <v>0.5859375</v>
      </c>
      <c r="L193">
        <f t="shared" si="22"/>
        <v>-3810</v>
      </c>
      <c r="M193">
        <f>L193/$D$2</f>
        <v>-9.525E-4</v>
      </c>
      <c r="N193">
        <f t="shared" si="17"/>
        <v>0</v>
      </c>
      <c r="O193">
        <f t="shared" si="18"/>
        <v>0</v>
      </c>
      <c r="P193">
        <f t="shared" si="19"/>
        <v>0</v>
      </c>
      <c r="Q193">
        <f>ROUND((O193+$D$13*R193)*$D$3,0)/($D$3)</f>
        <v>0.890625</v>
      </c>
      <c r="R193">
        <f>Random!A191</f>
        <v>0.44393290857983103</v>
      </c>
      <c r="T193">
        <f ca="1">IF(F193&lt;$D$10,0,IFERROR(CORREL(OFFSET($J$3,0,0,$D$10,1),OFFSET($Q$3,F193-$D$10,0,$D$10,1)),0))</f>
        <v>0</v>
      </c>
      <c r="U193">
        <f ca="1">IF(T193&gt;$D$14,T193,0)</f>
        <v>0</v>
      </c>
      <c r="V193">
        <f t="shared" ca="1" si="20"/>
        <v>0</v>
      </c>
    </row>
    <row r="194" spans="6:22" x14ac:dyDescent="0.25">
      <c r="F194">
        <f t="shared" si="23"/>
        <v>191</v>
      </c>
      <c r="G194">
        <f>F194/$D$2</f>
        <v>4.7750000000000002E-5</v>
      </c>
      <c r="H194">
        <f>IF(AND(0&lt;=F194, F194&lt;=$D$10),2*PI()*($D$8+$D$5*G194/(2*$D$6))*G194,0)</f>
        <v>109.91809612367726</v>
      </c>
      <c r="I194">
        <f t="shared" si="21"/>
        <v>3.7637859943846039E-2</v>
      </c>
      <c r="J194">
        <f>ROUND(I194*$D$3,0)/$D$3</f>
        <v>3.90625E-2</v>
      </c>
      <c r="L194">
        <f t="shared" si="22"/>
        <v>-3809</v>
      </c>
      <c r="M194">
        <f>L194/$D$2</f>
        <v>-9.5224999999999997E-4</v>
      </c>
      <c r="N194">
        <f t="shared" si="17"/>
        <v>0</v>
      </c>
      <c r="O194">
        <f t="shared" si="18"/>
        <v>0</v>
      </c>
      <c r="P194">
        <f t="shared" si="19"/>
        <v>0</v>
      </c>
      <c r="Q194">
        <f>ROUND((O194+$D$13*R194)*$D$3,0)/($D$3)</f>
        <v>0.4765625</v>
      </c>
      <c r="R194">
        <f>Random!A192</f>
        <v>0.23869729447821242</v>
      </c>
      <c r="T194">
        <f ca="1">IF(F194&lt;$D$10,0,IFERROR(CORREL(OFFSET($J$3,0,0,$D$10,1),OFFSET($Q$3,F194-$D$10,0,$D$10,1)),0))</f>
        <v>0</v>
      </c>
      <c r="U194">
        <f ca="1">IF(T194&gt;$D$14,T194,0)</f>
        <v>0</v>
      </c>
      <c r="V194">
        <f t="shared" ca="1" si="20"/>
        <v>0</v>
      </c>
    </row>
    <row r="195" spans="6:22" x14ac:dyDescent="0.25">
      <c r="F195">
        <f t="shared" si="23"/>
        <v>192</v>
      </c>
      <c r="G195">
        <f>F195/$D$2</f>
        <v>4.8000000000000001E-5</v>
      </c>
      <c r="H195">
        <f>IF(AND(0&lt;=F195, F195&lt;=$D$10),2*PI()*($D$8+$D$5*G195/(2*$D$6))*G195,0)</f>
        <v>110.50363663442883</v>
      </c>
      <c r="I195">
        <f t="shared" si="21"/>
        <v>-0.52089044858832967</v>
      </c>
      <c r="J195">
        <f>ROUND(I195*$D$3,0)/$D$3</f>
        <v>-0.5234375</v>
      </c>
      <c r="L195">
        <f t="shared" si="22"/>
        <v>-3808</v>
      </c>
      <c r="M195">
        <f>L195/$D$2</f>
        <v>-9.5200000000000005E-4</v>
      </c>
      <c r="N195">
        <f t="shared" si="17"/>
        <v>0</v>
      </c>
      <c r="O195">
        <f t="shared" si="18"/>
        <v>0</v>
      </c>
      <c r="P195">
        <f t="shared" si="19"/>
        <v>0</v>
      </c>
      <c r="Q195">
        <f>ROUND((O195+$D$13*R195)*$D$3,0)/($D$3)</f>
        <v>-0.515625</v>
      </c>
      <c r="R195">
        <f>Random!A193</f>
        <v>-0.25723303359055749</v>
      </c>
      <c r="T195">
        <f ca="1">IF(F195&lt;$D$10,0,IFERROR(CORREL(OFFSET($J$3,0,0,$D$10,1),OFFSET($Q$3,F195-$D$10,0,$D$10,1)),0))</f>
        <v>0</v>
      </c>
      <c r="U195">
        <f ca="1">IF(T195&gt;$D$14,T195,0)</f>
        <v>0</v>
      </c>
      <c r="V195">
        <f t="shared" ca="1" si="20"/>
        <v>0</v>
      </c>
    </row>
    <row r="196" spans="6:22" x14ac:dyDescent="0.25">
      <c r="F196">
        <f t="shared" si="23"/>
        <v>193</v>
      </c>
      <c r="G196">
        <f>F196/$D$2</f>
        <v>4.8250000000000001E-5</v>
      </c>
      <c r="H196">
        <f>IF(AND(0&lt;=F196, F196&lt;=$D$10),2*PI()*($D$8+$D$5*G196/(2*$D$6))*G196,0)</f>
        <v>111.0892818649355</v>
      </c>
      <c r="I196">
        <f t="shared" si="21"/>
        <v>-0.90591646709431728</v>
      </c>
      <c r="J196">
        <f>ROUND(I196*$D$3,0)/$D$3</f>
        <v>-0.90625</v>
      </c>
      <c r="L196">
        <f t="shared" si="22"/>
        <v>-3807</v>
      </c>
      <c r="M196">
        <f>L196/$D$2</f>
        <v>-9.5175000000000001E-4</v>
      </c>
      <c r="N196">
        <f t="shared" ref="N196:N259" si="24">IF(AND(0&lt;=M196,M196&lt;=$D$6),2*PI()*($D$8+$D$5*M196/(2*$D$6))*M196,0)</f>
        <v>0</v>
      </c>
      <c r="O196">
        <f t="shared" ref="O196:O259" si="25">SIN(N196)</f>
        <v>0</v>
      </c>
      <c r="P196">
        <f t="shared" ref="P196:P259" si="26">ROUND(O196*$D$3,0)/($D$3)</f>
        <v>0</v>
      </c>
      <c r="Q196">
        <f>ROUND((O196+$D$13*R196)*$D$3,0)/($D$3)</f>
        <v>-0.4296875</v>
      </c>
      <c r="R196">
        <f>Random!A194</f>
        <v>-0.2142046736867329</v>
      </c>
      <c r="T196">
        <f ca="1">IF(F196&lt;$D$10,0,IFERROR(CORREL(OFFSET($J$3,0,0,$D$10,1),OFFSET($Q$3,F196-$D$10,0,$D$10,1)),0))</f>
        <v>0</v>
      </c>
      <c r="U196">
        <f ca="1">IF(T196&gt;$D$14,T196,0)</f>
        <v>0</v>
      </c>
      <c r="V196">
        <f t="shared" ref="V196:V259" ca="1" si="27">U196*G196</f>
        <v>0</v>
      </c>
    </row>
    <row r="197" spans="6:22" x14ac:dyDescent="0.25">
      <c r="F197">
        <f t="shared" si="23"/>
        <v>194</v>
      </c>
      <c r="G197">
        <f>F197/$D$2</f>
        <v>4.85E-5</v>
      </c>
      <c r="H197">
        <f>IF(AND(0&lt;=F197, F197&lt;=$D$10),2*PI()*($D$8+$D$5*G197/(2*$D$6))*G197,0)</f>
        <v>111.67503181519734</v>
      </c>
      <c r="I197">
        <f t="shared" ref="I197:I260" si="28">SIN(H197)</f>
        <v>-0.98899521563417914</v>
      </c>
      <c r="J197">
        <f>ROUND(I197*$D$3,0)/$D$3</f>
        <v>-0.9921875</v>
      </c>
      <c r="L197">
        <f t="shared" ref="L197:L260" si="29">L196+1</f>
        <v>-3806</v>
      </c>
      <c r="M197">
        <f>L197/$D$2</f>
        <v>-9.5149999999999998E-4</v>
      </c>
      <c r="N197">
        <f t="shared" si="24"/>
        <v>0</v>
      </c>
      <c r="O197">
        <f t="shared" si="25"/>
        <v>0</v>
      </c>
      <c r="P197">
        <f t="shared" si="26"/>
        <v>0</v>
      </c>
      <c r="Q197">
        <f>ROUND((O197+$D$13*R197)*$D$3,0)/($D$3)</f>
        <v>0.8828125</v>
      </c>
      <c r="R197">
        <f>Random!A195</f>
        <v>0.44141225268141937</v>
      </c>
      <c r="T197">
        <f ca="1">IF(F197&lt;$D$10,0,IFERROR(CORREL(OFFSET($J$3,0,0,$D$10,1),OFFSET($Q$3,F197-$D$10,0,$D$10,1)),0))</f>
        <v>0</v>
      </c>
      <c r="U197">
        <f ca="1">IF(T197&gt;$D$14,T197,0)</f>
        <v>0</v>
      </c>
      <c r="V197">
        <f t="shared" ca="1" si="27"/>
        <v>0</v>
      </c>
    </row>
    <row r="198" spans="6:22" x14ac:dyDescent="0.25">
      <c r="F198">
        <f t="shared" si="23"/>
        <v>195</v>
      </c>
      <c r="G198">
        <f>F198/$D$2</f>
        <v>4.8749999999999999E-5</v>
      </c>
      <c r="H198">
        <f>IF(AND(0&lt;=F198, F198&lt;=$D$10),2*PI()*($D$8+$D$5*G198/(2*$D$6))*G198,0)</f>
        <v>112.26088648521427</v>
      </c>
      <c r="I198">
        <f t="shared" si="28"/>
        <v>-0.74226829913281867</v>
      </c>
      <c r="J198">
        <f>ROUND(I198*$D$3,0)/$D$3</f>
        <v>-0.7421875</v>
      </c>
      <c r="L198">
        <f t="shared" si="29"/>
        <v>-3805</v>
      </c>
      <c r="M198">
        <f>L198/$D$2</f>
        <v>-9.5124999999999995E-4</v>
      </c>
      <c r="N198">
        <f t="shared" si="24"/>
        <v>0</v>
      </c>
      <c r="O198">
        <f t="shared" si="25"/>
        <v>0</v>
      </c>
      <c r="P198">
        <f t="shared" si="26"/>
        <v>0</v>
      </c>
      <c r="Q198">
        <f>ROUND((O198+$D$13*R198)*$D$3,0)/($D$3)</f>
        <v>-0.484375</v>
      </c>
      <c r="R198">
        <f>Random!A196</f>
        <v>-0.24088174050833167</v>
      </c>
      <c r="T198">
        <f ca="1">IF(F198&lt;$D$10,0,IFERROR(CORREL(OFFSET($J$3,0,0,$D$10,1),OFFSET($Q$3,F198-$D$10,0,$D$10,1)),0))</f>
        <v>0</v>
      </c>
      <c r="U198">
        <f ca="1">IF(T198&gt;$D$14,T198,0)</f>
        <v>0</v>
      </c>
      <c r="V198">
        <f t="shared" ca="1" si="27"/>
        <v>0</v>
      </c>
    </row>
    <row r="199" spans="6:22" x14ac:dyDescent="0.25">
      <c r="F199">
        <f t="shared" si="23"/>
        <v>196</v>
      </c>
      <c r="G199">
        <f>F199/$D$2</f>
        <v>4.8999999999999998E-5</v>
      </c>
      <c r="H199">
        <f>IF(AND(0&lt;=F199, F199&lt;=$D$10),2*PI()*($D$8+$D$5*G199/(2*$D$6))*G199,0)</f>
        <v>112.84684587498633</v>
      </c>
      <c r="I199">
        <f t="shared" si="28"/>
        <v>-0.24787836165813351</v>
      </c>
      <c r="J199">
        <f>ROUND(I199*$D$3,0)/$D$3</f>
        <v>-0.25</v>
      </c>
      <c r="L199">
        <f t="shared" si="29"/>
        <v>-3804</v>
      </c>
      <c r="M199">
        <f>L199/$D$2</f>
        <v>-9.5100000000000002E-4</v>
      </c>
      <c r="N199">
        <f t="shared" si="24"/>
        <v>0</v>
      </c>
      <c r="O199">
        <f t="shared" si="25"/>
        <v>0</v>
      </c>
      <c r="P199">
        <f t="shared" si="26"/>
        <v>0</v>
      </c>
      <c r="Q199">
        <f>ROUND((O199+$D$13*R199)*$D$3,0)/($D$3)</f>
        <v>0.46875</v>
      </c>
      <c r="R199">
        <f>Random!A197</f>
        <v>0.23251120900262112</v>
      </c>
      <c r="T199">
        <f ca="1">IF(F199&lt;$D$10,0,IFERROR(CORREL(OFFSET($J$3,0,0,$D$10,1),OFFSET($Q$3,F199-$D$10,0,$D$10,1)),0))</f>
        <v>0</v>
      </c>
      <c r="U199">
        <f ca="1">IF(T199&gt;$D$14,T199,0)</f>
        <v>0</v>
      </c>
      <c r="V199">
        <f t="shared" ca="1" si="27"/>
        <v>0</v>
      </c>
    </row>
    <row r="200" spans="6:22" x14ac:dyDescent="0.25">
      <c r="F200">
        <f t="shared" si="23"/>
        <v>197</v>
      </c>
      <c r="G200">
        <f>F200/$D$2</f>
        <v>4.9249999999999998E-5</v>
      </c>
      <c r="H200">
        <f>IF(AND(0&lt;=F200, F200&lt;=$D$10),2*PI()*($D$8+$D$5*G200/(2*$D$6))*G200,0)</f>
        <v>113.4329099845135</v>
      </c>
      <c r="I200">
        <f t="shared" si="28"/>
        <v>0.32931163708708511</v>
      </c>
      <c r="J200">
        <f>ROUND(I200*$D$3,0)/$D$3</f>
        <v>0.328125</v>
      </c>
      <c r="L200">
        <f t="shared" si="29"/>
        <v>-3803</v>
      </c>
      <c r="M200">
        <f>L200/$D$2</f>
        <v>-9.5074999999999999E-4</v>
      </c>
      <c r="N200">
        <f t="shared" si="24"/>
        <v>0</v>
      </c>
      <c r="O200">
        <f t="shared" si="25"/>
        <v>0</v>
      </c>
      <c r="P200">
        <f t="shared" si="26"/>
        <v>0</v>
      </c>
      <c r="Q200">
        <f>ROUND((O200+$D$13*R200)*$D$3,0)/($D$3)</f>
        <v>-0.25</v>
      </c>
      <c r="R200">
        <f>Random!A198</f>
        <v>-0.12365562330002788</v>
      </c>
      <c r="T200">
        <f ca="1">IF(F200&lt;$D$10,0,IFERROR(CORREL(OFFSET($J$3,0,0,$D$10,1),OFFSET($Q$3,F200-$D$10,0,$D$10,1)),0))</f>
        <v>0</v>
      </c>
      <c r="U200">
        <f ca="1">IF(T200&gt;$D$14,T200,0)</f>
        <v>0</v>
      </c>
      <c r="V200">
        <f t="shared" ca="1" si="27"/>
        <v>0</v>
      </c>
    </row>
    <row r="201" spans="6:22" x14ac:dyDescent="0.25">
      <c r="F201">
        <f t="shared" si="23"/>
        <v>198</v>
      </c>
      <c r="G201">
        <f>F201/$D$2</f>
        <v>4.9499999999999997E-5</v>
      </c>
      <c r="H201">
        <f>IF(AND(0&lt;=F201, F201&lt;=$D$10),2*PI()*($D$8+$D$5*G201/(2*$D$6))*G201,0)</f>
        <v>114.01907881379579</v>
      </c>
      <c r="I201">
        <f t="shared" si="28"/>
        <v>0.79665652749591331</v>
      </c>
      <c r="J201">
        <f>ROUND(I201*$D$3,0)/$D$3</f>
        <v>0.796875</v>
      </c>
      <c r="L201">
        <f t="shared" si="29"/>
        <v>-3802</v>
      </c>
      <c r="M201">
        <f>L201/$D$2</f>
        <v>-9.5049999999999996E-4</v>
      </c>
      <c r="N201">
        <f t="shared" si="24"/>
        <v>0</v>
      </c>
      <c r="O201">
        <f t="shared" si="25"/>
        <v>0</v>
      </c>
      <c r="P201">
        <f t="shared" si="26"/>
        <v>0</v>
      </c>
      <c r="Q201">
        <f>ROUND((O201+$D$13*R201)*$D$3,0)/($D$3)</f>
        <v>-0.703125</v>
      </c>
      <c r="R201">
        <f>Random!A199</f>
        <v>-0.35049643216962389</v>
      </c>
      <c r="T201">
        <f ca="1">IF(F201&lt;$D$10,0,IFERROR(CORREL(OFFSET($J$3,0,0,$D$10,1),OFFSET($Q$3,F201-$D$10,0,$D$10,1)),0))</f>
        <v>0</v>
      </c>
      <c r="U201">
        <f ca="1">IF(T201&gt;$D$14,T201,0)</f>
        <v>0</v>
      </c>
      <c r="V201">
        <f t="shared" ca="1" si="27"/>
        <v>0</v>
      </c>
    </row>
    <row r="202" spans="6:22" x14ac:dyDescent="0.25">
      <c r="F202">
        <f t="shared" si="23"/>
        <v>199</v>
      </c>
      <c r="G202">
        <f>F202/$D$2</f>
        <v>4.9750000000000003E-5</v>
      </c>
      <c r="H202">
        <f>IF(AND(0&lt;=F202, F202&lt;=$D$10),2*PI()*($D$8+$D$5*G202/(2*$D$6))*G202,0)</f>
        <v>114.60535236283322</v>
      </c>
      <c r="I202">
        <f t="shared" si="28"/>
        <v>0.99803001476411102</v>
      </c>
      <c r="J202">
        <f>ROUND(I202*$D$3,0)/$D$3</f>
        <v>1</v>
      </c>
      <c r="L202">
        <f t="shared" si="29"/>
        <v>-3801</v>
      </c>
      <c r="M202">
        <f>L202/$D$2</f>
        <v>-9.5025000000000003E-4</v>
      </c>
      <c r="N202">
        <f t="shared" si="24"/>
        <v>0</v>
      </c>
      <c r="O202">
        <f t="shared" si="25"/>
        <v>0</v>
      </c>
      <c r="P202">
        <f t="shared" si="26"/>
        <v>0</v>
      </c>
      <c r="Q202">
        <f>ROUND((O202+$D$13*R202)*$D$3,0)/($D$3)</f>
        <v>0.5703125</v>
      </c>
      <c r="R202">
        <f>Random!A200</f>
        <v>0.28592713222934807</v>
      </c>
      <c r="T202">
        <f ca="1">IF(F202&lt;$D$10,0,IFERROR(CORREL(OFFSET($J$3,0,0,$D$10,1),OFFSET($Q$3,F202-$D$10,0,$D$10,1)),0))</f>
        <v>0</v>
      </c>
      <c r="U202">
        <f ca="1">IF(T202&gt;$D$14,T202,0)</f>
        <v>0</v>
      </c>
      <c r="V202">
        <f t="shared" ca="1" si="27"/>
        <v>0</v>
      </c>
    </row>
    <row r="203" spans="6:22" x14ac:dyDescent="0.25">
      <c r="F203">
        <f t="shared" si="23"/>
        <v>200</v>
      </c>
      <c r="G203">
        <f>F203/$D$2</f>
        <v>5.0000000000000002E-5</v>
      </c>
      <c r="H203">
        <f>IF(AND(0&lt;=F203, F203&lt;=$D$10),2*PI()*($D$8+$D$5*G203/(2*$D$6))*G203,0)</f>
        <v>115.19173063162575</v>
      </c>
      <c r="I203">
        <f t="shared" si="28"/>
        <v>0.86602540378444204</v>
      </c>
      <c r="J203">
        <f>ROUND(I203*$D$3,0)/$D$3</f>
        <v>0.8671875</v>
      </c>
      <c r="L203">
        <f t="shared" si="29"/>
        <v>-3800</v>
      </c>
      <c r="M203">
        <f>L203/$D$2</f>
        <v>-9.5E-4</v>
      </c>
      <c r="N203">
        <f t="shared" si="24"/>
        <v>0</v>
      </c>
      <c r="O203">
        <f t="shared" si="25"/>
        <v>0</v>
      </c>
      <c r="P203">
        <f t="shared" si="26"/>
        <v>0</v>
      </c>
      <c r="Q203">
        <f>ROUND((O203+$D$13*R203)*$D$3,0)/($D$3)</f>
        <v>0.8046875</v>
      </c>
      <c r="R203">
        <f>Random!A201</f>
        <v>0.40205167125813623</v>
      </c>
      <c r="T203">
        <f ca="1">IF(F203&lt;$D$10,0,IFERROR(CORREL(OFFSET($J$3,0,0,$D$10,1),OFFSET($Q$3,F203-$D$10,0,$D$10,1)),0))</f>
        <v>0</v>
      </c>
      <c r="U203">
        <f ca="1">IF(T203&gt;$D$14,T203,0)</f>
        <v>0</v>
      </c>
      <c r="V203">
        <f t="shared" ca="1" si="27"/>
        <v>0</v>
      </c>
    </row>
    <row r="204" spans="6:22" x14ac:dyDescent="0.25">
      <c r="F204">
        <f t="shared" si="23"/>
        <v>201</v>
      </c>
      <c r="G204">
        <f>F204/$D$2</f>
        <v>5.0250000000000002E-5</v>
      </c>
      <c r="H204">
        <f>IF(AND(0&lt;=F204, F204&lt;=$D$10),2*PI()*($D$8+$D$5*G204/(2*$D$6))*G204,0)</f>
        <v>115.7782136201734</v>
      </c>
      <c r="I204">
        <f t="shared" si="28"/>
        <v>0.44458827921736055</v>
      </c>
      <c r="J204">
        <f>ROUND(I204*$D$3,0)/$D$3</f>
        <v>0.4453125</v>
      </c>
      <c r="L204">
        <f t="shared" si="29"/>
        <v>-3799</v>
      </c>
      <c r="M204">
        <f>L204/$D$2</f>
        <v>-9.4974999999999996E-4</v>
      </c>
      <c r="N204">
        <f t="shared" si="24"/>
        <v>0</v>
      </c>
      <c r="O204">
        <f t="shared" si="25"/>
        <v>0</v>
      </c>
      <c r="P204">
        <f t="shared" si="26"/>
        <v>0</v>
      </c>
      <c r="Q204">
        <f>ROUND((O204+$D$13*R204)*$D$3,0)/($D$3)</f>
        <v>0.21875</v>
      </c>
      <c r="R204">
        <f>Random!A202</f>
        <v>0.10824011904381581</v>
      </c>
      <c r="T204">
        <f ca="1">IF(F204&lt;$D$10,0,IFERROR(CORREL(OFFSET($J$3,0,0,$D$10,1),OFFSET($Q$3,F204-$D$10,0,$D$10,1)),0))</f>
        <v>0</v>
      </c>
      <c r="U204">
        <f ca="1">IF(T204&gt;$D$14,T204,0)</f>
        <v>0</v>
      </c>
      <c r="V204">
        <f t="shared" ca="1" si="27"/>
        <v>0</v>
      </c>
    </row>
    <row r="205" spans="6:22" x14ac:dyDescent="0.25">
      <c r="F205">
        <f t="shared" si="23"/>
        <v>202</v>
      </c>
      <c r="G205">
        <f>F205/$D$2</f>
        <v>5.0500000000000001E-5</v>
      </c>
      <c r="H205">
        <f>IF(AND(0&lt;=F205, F205&lt;=$D$10),2*PI()*($D$8+$D$5*G205/(2*$D$6))*G205,0)</f>
        <v>116.36480132847618</v>
      </c>
      <c r="I205">
        <f t="shared" si="28"/>
        <v>-0.12554101883105942</v>
      </c>
      <c r="J205">
        <f>ROUND(I205*$D$3,0)/$D$3</f>
        <v>-0.125</v>
      </c>
      <c r="L205">
        <f t="shared" si="29"/>
        <v>-3798</v>
      </c>
      <c r="M205">
        <f>L205/$D$2</f>
        <v>-9.4950000000000004E-4</v>
      </c>
      <c r="N205">
        <f t="shared" si="24"/>
        <v>0</v>
      </c>
      <c r="O205">
        <f t="shared" si="25"/>
        <v>0</v>
      </c>
      <c r="P205">
        <f t="shared" si="26"/>
        <v>0</v>
      </c>
      <c r="Q205">
        <f>ROUND((O205+$D$13*R205)*$D$3,0)/($D$3)</f>
        <v>-0.7734375</v>
      </c>
      <c r="R205">
        <f>Random!A203</f>
        <v>-0.38749122749467646</v>
      </c>
      <c r="T205">
        <f ca="1">IF(F205&lt;$D$10,0,IFERROR(CORREL(OFFSET($J$3,0,0,$D$10,1),OFFSET($Q$3,F205-$D$10,0,$D$10,1)),0))</f>
        <v>0</v>
      </c>
      <c r="U205">
        <f ca="1">IF(T205&gt;$D$14,T205,0)</f>
        <v>0</v>
      </c>
      <c r="V205">
        <f t="shared" ca="1" si="27"/>
        <v>0</v>
      </c>
    </row>
    <row r="206" spans="6:22" x14ac:dyDescent="0.25">
      <c r="F206">
        <f t="shared" si="23"/>
        <v>203</v>
      </c>
      <c r="G206">
        <f>F206/$D$2</f>
        <v>5.075E-5</v>
      </c>
      <c r="H206">
        <f>IF(AND(0&lt;=F206, F206&lt;=$D$10),2*PI()*($D$8+$D$5*G206/(2*$D$6))*G206,0)</f>
        <v>116.95149375653409</v>
      </c>
      <c r="I206">
        <f t="shared" si="28"/>
        <v>-0.65377725694148037</v>
      </c>
      <c r="J206">
        <f>ROUND(I206*$D$3,0)/$D$3</f>
        <v>-0.65625</v>
      </c>
      <c r="L206">
        <f t="shared" si="29"/>
        <v>-3797</v>
      </c>
      <c r="M206">
        <f>L206/$D$2</f>
        <v>-9.4925000000000001E-4</v>
      </c>
      <c r="N206">
        <f t="shared" si="24"/>
        <v>0</v>
      </c>
      <c r="O206">
        <f t="shared" si="25"/>
        <v>0</v>
      </c>
      <c r="P206">
        <f t="shared" si="26"/>
        <v>0</v>
      </c>
      <c r="Q206">
        <f>ROUND((O206+$D$13*R206)*$D$3,0)/($D$3)</f>
        <v>0.28125</v>
      </c>
      <c r="R206">
        <f>Random!A204</f>
        <v>0.13901382244660021</v>
      </c>
      <c r="T206">
        <f ca="1">IF(F206&lt;$D$10,0,IFERROR(CORREL(OFFSET($J$3,0,0,$D$10,1),OFFSET($Q$3,F206-$D$10,0,$D$10,1)),0))</f>
        <v>0</v>
      </c>
      <c r="U206">
        <f ca="1">IF(T206&gt;$D$14,T206,0)</f>
        <v>0</v>
      </c>
      <c r="V206">
        <f t="shared" ca="1" si="27"/>
        <v>0</v>
      </c>
    </row>
    <row r="207" spans="6:22" x14ac:dyDescent="0.25">
      <c r="F207">
        <f t="shared" si="23"/>
        <v>204</v>
      </c>
      <c r="G207">
        <f>F207/$D$2</f>
        <v>5.1E-5</v>
      </c>
      <c r="H207">
        <f>IF(AND(0&lt;=F207, F207&lt;=$D$10),2*PI()*($D$8+$D$5*G207/(2*$D$6))*G207,0)</f>
        <v>117.53829090434708</v>
      </c>
      <c r="I207">
        <f t="shared" si="28"/>
        <v>-0.96338751852111326</v>
      </c>
      <c r="J207">
        <f>ROUND(I207*$D$3,0)/$D$3</f>
        <v>-0.9609375</v>
      </c>
      <c r="L207">
        <f t="shared" si="29"/>
        <v>-3796</v>
      </c>
      <c r="M207">
        <f>L207/$D$2</f>
        <v>-9.4899999999999997E-4</v>
      </c>
      <c r="N207">
        <f t="shared" si="24"/>
        <v>0</v>
      </c>
      <c r="O207">
        <f t="shared" si="25"/>
        <v>0</v>
      </c>
      <c r="P207">
        <f t="shared" si="26"/>
        <v>0</v>
      </c>
      <c r="Q207">
        <f>ROUND((O207+$D$13*R207)*$D$3,0)/($D$3)</f>
        <v>0.8671875</v>
      </c>
      <c r="R207">
        <f>Random!A205</f>
        <v>0.43543919640207784</v>
      </c>
      <c r="T207">
        <f ca="1">IF(F207&lt;$D$10,0,IFERROR(CORREL(OFFSET($J$3,0,0,$D$10,1),OFFSET($Q$3,F207-$D$10,0,$D$10,1)),0))</f>
        <v>0</v>
      </c>
      <c r="U207">
        <f ca="1">IF(T207&gt;$D$14,T207,0)</f>
        <v>0</v>
      </c>
      <c r="V207">
        <f t="shared" ca="1" si="27"/>
        <v>0</v>
      </c>
    </row>
    <row r="208" spans="6:22" x14ac:dyDescent="0.25">
      <c r="F208">
        <f t="shared" si="23"/>
        <v>205</v>
      </c>
      <c r="G208">
        <f>F208/$D$2</f>
        <v>5.1249999999999999E-5</v>
      </c>
      <c r="H208">
        <f>IF(AND(0&lt;=F208, F208&lt;=$D$10),2*PI()*($D$8+$D$5*G208/(2*$D$6))*G208,0)</f>
        <v>118.12519277191521</v>
      </c>
      <c r="I208">
        <f t="shared" si="28"/>
        <v>-0.95065119930623199</v>
      </c>
      <c r="J208">
        <f>ROUND(I208*$D$3,0)/$D$3</f>
        <v>-0.953125</v>
      </c>
      <c r="L208">
        <f t="shared" si="29"/>
        <v>-3795</v>
      </c>
      <c r="M208">
        <f>L208/$D$2</f>
        <v>-9.4875000000000005E-4</v>
      </c>
      <c r="N208">
        <f t="shared" si="24"/>
        <v>0</v>
      </c>
      <c r="O208">
        <f t="shared" si="25"/>
        <v>0</v>
      </c>
      <c r="P208">
        <f t="shared" si="26"/>
        <v>0</v>
      </c>
      <c r="Q208">
        <f>ROUND((O208+$D$13*R208)*$D$3,0)/($D$3)</f>
        <v>-0.5</v>
      </c>
      <c r="R208">
        <f>Random!A206</f>
        <v>-0.25010912113292938</v>
      </c>
      <c r="T208">
        <f ca="1">IF(F208&lt;$D$10,0,IFERROR(CORREL(OFFSET($J$3,0,0,$D$10,1),OFFSET($Q$3,F208-$D$10,0,$D$10,1)),0))</f>
        <v>0</v>
      </c>
      <c r="U208">
        <f ca="1">IF(T208&gt;$D$14,T208,0)</f>
        <v>0</v>
      </c>
      <c r="V208">
        <f t="shared" ca="1" si="27"/>
        <v>0</v>
      </c>
    </row>
    <row r="209" spans="6:22" x14ac:dyDescent="0.25">
      <c r="F209">
        <f t="shared" si="23"/>
        <v>206</v>
      </c>
      <c r="G209">
        <f>F209/$D$2</f>
        <v>5.1499999999999998E-5</v>
      </c>
      <c r="H209">
        <f>IF(AND(0&lt;=F209, F209&lt;=$D$10),2*PI()*($D$8+$D$5*G209/(2*$D$6))*G209,0)</f>
        <v>118.71219935923848</v>
      </c>
      <c r="I209">
        <f t="shared" si="28"/>
        <v>-0.61966945030157294</v>
      </c>
      <c r="J209">
        <f>ROUND(I209*$D$3,0)/$D$3</f>
        <v>-0.6171875</v>
      </c>
      <c r="L209">
        <f t="shared" si="29"/>
        <v>-3794</v>
      </c>
      <c r="M209">
        <f>L209/$D$2</f>
        <v>-9.4850000000000002E-4</v>
      </c>
      <c r="N209">
        <f t="shared" si="24"/>
        <v>0</v>
      </c>
      <c r="O209">
        <f t="shared" si="25"/>
        <v>0</v>
      </c>
      <c r="P209">
        <f t="shared" si="26"/>
        <v>0</v>
      </c>
      <c r="Q209">
        <f>ROUND((O209+$D$13*R209)*$D$3,0)/($D$3)</f>
        <v>0.9765625</v>
      </c>
      <c r="R209">
        <f>Random!A207</f>
        <v>0.4870618076172567</v>
      </c>
      <c r="T209">
        <f ca="1">IF(F209&lt;$D$10,0,IFERROR(CORREL(OFFSET($J$3,0,0,$D$10,1),OFFSET($Q$3,F209-$D$10,0,$D$10,1)),0))</f>
        <v>0</v>
      </c>
      <c r="U209">
        <f ca="1">IF(T209&gt;$D$14,T209,0)</f>
        <v>0</v>
      </c>
      <c r="V209">
        <f t="shared" ca="1" si="27"/>
        <v>0</v>
      </c>
    </row>
    <row r="210" spans="6:22" x14ac:dyDescent="0.25">
      <c r="F210">
        <f t="shared" si="23"/>
        <v>207</v>
      </c>
      <c r="G210">
        <f>F210/$D$2</f>
        <v>5.1749999999999997E-5</v>
      </c>
      <c r="H210">
        <f>IF(AND(0&lt;=F210, F210&lt;=$D$10),2*PI()*($D$8+$D$5*G210/(2*$D$6))*G210,0)</f>
        <v>119.29931066631684</v>
      </c>
      <c r="I210">
        <f t="shared" si="28"/>
        <v>-8.1120934772651948E-2</v>
      </c>
      <c r="J210">
        <f>ROUND(I210*$D$3,0)/$D$3</f>
        <v>-7.8125E-2</v>
      </c>
      <c r="L210">
        <f t="shared" si="29"/>
        <v>-3793</v>
      </c>
      <c r="M210">
        <f>L210/$D$2</f>
        <v>-9.4824999999999998E-4</v>
      </c>
      <c r="N210">
        <f t="shared" si="24"/>
        <v>0</v>
      </c>
      <c r="O210">
        <f t="shared" si="25"/>
        <v>0</v>
      </c>
      <c r="P210">
        <f t="shared" si="26"/>
        <v>0</v>
      </c>
      <c r="Q210">
        <f>ROUND((O210+$D$13*R210)*$D$3,0)/($D$3)</f>
        <v>0.2265625</v>
      </c>
      <c r="R210">
        <f>Random!A208</f>
        <v>0.11480833800704626</v>
      </c>
      <c r="T210">
        <f ca="1">IF(F210&lt;$D$10,0,IFERROR(CORREL(OFFSET($J$3,0,0,$D$10,1),OFFSET($Q$3,F210-$D$10,0,$D$10,1)),0))</f>
        <v>0</v>
      </c>
      <c r="U210">
        <f ca="1">IF(T210&gt;$D$14,T210,0)</f>
        <v>0</v>
      </c>
      <c r="V210">
        <f t="shared" ca="1" si="27"/>
        <v>0</v>
      </c>
    </row>
    <row r="211" spans="6:22" x14ac:dyDescent="0.25">
      <c r="F211">
        <f t="shared" si="23"/>
        <v>208</v>
      </c>
      <c r="G211">
        <f>F211/$D$2</f>
        <v>5.1999999999999997E-5</v>
      </c>
      <c r="H211">
        <f>IF(AND(0&lt;=F211, F211&lt;=$D$10),2*PI()*($D$8+$D$5*G211/(2*$D$6))*G211,0)</f>
        <v>119.88652669315032</v>
      </c>
      <c r="I211">
        <f t="shared" si="28"/>
        <v>0.48468749557216756</v>
      </c>
      <c r="J211">
        <f>ROUND(I211*$D$3,0)/$D$3</f>
        <v>0.484375</v>
      </c>
      <c r="L211">
        <f t="shared" si="29"/>
        <v>-3792</v>
      </c>
      <c r="M211">
        <f>L211/$D$2</f>
        <v>-9.4799999999999995E-4</v>
      </c>
      <c r="N211">
        <f t="shared" si="24"/>
        <v>0</v>
      </c>
      <c r="O211">
        <f t="shared" si="25"/>
        <v>0</v>
      </c>
      <c r="P211">
        <f t="shared" si="26"/>
        <v>0</v>
      </c>
      <c r="Q211">
        <f>ROUND((O211+$D$13*R211)*$D$3,0)/($D$3)</f>
        <v>0.515625</v>
      </c>
      <c r="R211">
        <f>Random!A209</f>
        <v>0.25642684171587171</v>
      </c>
      <c r="T211">
        <f ca="1">IF(F211&lt;$D$10,0,IFERROR(CORREL(OFFSET($J$3,0,0,$D$10,1),OFFSET($Q$3,F211-$D$10,0,$D$10,1)),0))</f>
        <v>0</v>
      </c>
      <c r="U211">
        <f ca="1">IF(T211&gt;$D$14,T211,0)</f>
        <v>0</v>
      </c>
      <c r="V211">
        <f t="shared" ca="1" si="27"/>
        <v>0</v>
      </c>
    </row>
    <row r="212" spans="6:22" x14ac:dyDescent="0.25">
      <c r="F212">
        <f t="shared" si="23"/>
        <v>209</v>
      </c>
      <c r="G212">
        <f>F212/$D$2</f>
        <v>5.2250000000000003E-5</v>
      </c>
      <c r="H212">
        <f>IF(AND(0&lt;=F212, F212&lt;=$D$10),2*PI()*($D$8+$D$5*G212/(2*$D$6))*G212,0)</f>
        <v>120.47384743973896</v>
      </c>
      <c r="I212">
        <f t="shared" si="28"/>
        <v>0.88816051114133099</v>
      </c>
      <c r="J212">
        <f>ROUND(I212*$D$3,0)/$D$3</f>
        <v>0.890625</v>
      </c>
      <c r="L212">
        <f t="shared" si="29"/>
        <v>-3791</v>
      </c>
      <c r="M212">
        <f>L212/$D$2</f>
        <v>-9.4775000000000002E-4</v>
      </c>
      <c r="N212">
        <f t="shared" si="24"/>
        <v>0</v>
      </c>
      <c r="O212">
        <f t="shared" si="25"/>
        <v>0</v>
      </c>
      <c r="P212">
        <f t="shared" si="26"/>
        <v>0</v>
      </c>
      <c r="Q212">
        <f>ROUND((O212+$D$13*R212)*$D$3,0)/($D$3)</f>
        <v>0.1328125</v>
      </c>
      <c r="R212">
        <f>Random!A210</f>
        <v>6.5730836462986497E-2</v>
      </c>
      <c r="T212">
        <f ca="1">IF(F212&lt;$D$10,0,IFERROR(CORREL(OFFSET($J$3,0,0,$D$10,1),OFFSET($Q$3,F212-$D$10,0,$D$10,1)),0))</f>
        <v>0</v>
      </c>
      <c r="U212">
        <f ca="1">IF(T212&gt;$D$14,T212,0)</f>
        <v>0</v>
      </c>
      <c r="V212">
        <f t="shared" ca="1" si="27"/>
        <v>0</v>
      </c>
    </row>
    <row r="213" spans="6:22" x14ac:dyDescent="0.25">
      <c r="F213">
        <f t="shared" si="23"/>
        <v>210</v>
      </c>
      <c r="G213">
        <f>F213/$D$2</f>
        <v>5.2500000000000002E-5</v>
      </c>
      <c r="H213">
        <f>IF(AND(0&lt;=F213, F213&lt;=$D$10),2*PI()*($D$8+$D$5*G213/(2*$D$6))*G213,0)</f>
        <v>121.06127290608269</v>
      </c>
      <c r="I213">
        <f t="shared" si="28"/>
        <v>0.9939609554551786</v>
      </c>
      <c r="J213">
        <f>ROUND(I213*$D$3,0)/$D$3</f>
        <v>0.9921875</v>
      </c>
      <c r="L213">
        <f t="shared" si="29"/>
        <v>-3790</v>
      </c>
      <c r="M213">
        <f>L213/$D$2</f>
        <v>-9.4749999999999999E-4</v>
      </c>
      <c r="N213">
        <f t="shared" si="24"/>
        <v>0</v>
      </c>
      <c r="O213">
        <f t="shared" si="25"/>
        <v>0</v>
      </c>
      <c r="P213">
        <f t="shared" si="26"/>
        <v>0</v>
      </c>
      <c r="Q213">
        <f>ROUND((O213+$D$13*R213)*$D$3,0)/($D$3)</f>
        <v>0.3359375</v>
      </c>
      <c r="R213">
        <f>Random!A211</f>
        <v>0.16864896646066985</v>
      </c>
      <c r="T213">
        <f ca="1">IF(F213&lt;$D$10,0,IFERROR(CORREL(OFFSET($J$3,0,0,$D$10,1),OFFSET($Q$3,F213-$D$10,0,$D$10,1)),0))</f>
        <v>0</v>
      </c>
      <c r="U213">
        <f ca="1">IF(T213&gt;$D$14,T213,0)</f>
        <v>0</v>
      </c>
      <c r="V213">
        <f t="shared" ca="1" si="27"/>
        <v>0</v>
      </c>
    </row>
    <row r="214" spans="6:22" x14ac:dyDescent="0.25">
      <c r="F214">
        <f t="shared" si="23"/>
        <v>211</v>
      </c>
      <c r="G214">
        <f>F214/$D$2</f>
        <v>5.2750000000000001E-5</v>
      </c>
      <c r="H214">
        <f>IF(AND(0&lt;=F214, F214&lt;=$D$10),2*PI()*($D$8+$D$5*G214/(2*$D$6))*G214,0)</f>
        <v>121.64880309218154</v>
      </c>
      <c r="I214">
        <f t="shared" si="28"/>
        <v>0.76645937748838755</v>
      </c>
      <c r="J214">
        <f>ROUND(I214*$D$3,0)/$D$3</f>
        <v>0.765625</v>
      </c>
      <c r="L214">
        <f t="shared" si="29"/>
        <v>-3789</v>
      </c>
      <c r="M214">
        <f>L214/$D$2</f>
        <v>-9.4724999999999996E-4</v>
      </c>
      <c r="N214">
        <f t="shared" si="24"/>
        <v>0</v>
      </c>
      <c r="O214">
        <f t="shared" si="25"/>
        <v>0</v>
      </c>
      <c r="P214">
        <f t="shared" si="26"/>
        <v>0</v>
      </c>
      <c r="Q214">
        <f>ROUND((O214+$D$13*R214)*$D$3,0)/($D$3)</f>
        <v>-8.59375E-2</v>
      </c>
      <c r="R214">
        <f>Random!A212</f>
        <v>-4.2125936014505427E-2</v>
      </c>
      <c r="T214">
        <f ca="1">IF(F214&lt;$D$10,0,IFERROR(CORREL(OFFSET($J$3,0,0,$D$10,1),OFFSET($Q$3,F214-$D$10,0,$D$10,1)),0))</f>
        <v>0</v>
      </c>
      <c r="U214">
        <f ca="1">IF(T214&gt;$D$14,T214,0)</f>
        <v>0</v>
      </c>
      <c r="V214">
        <f t="shared" ca="1" si="27"/>
        <v>0</v>
      </c>
    </row>
    <row r="215" spans="6:22" x14ac:dyDescent="0.25">
      <c r="F215">
        <f t="shared" si="23"/>
        <v>212</v>
      </c>
      <c r="G215">
        <f>F215/$D$2</f>
        <v>5.3000000000000001E-5</v>
      </c>
      <c r="H215">
        <f>IF(AND(0&lt;=F215, F215&lt;=$D$10),2*PI()*($D$8+$D$5*G215/(2*$D$6))*G215,0)</f>
        <v>122.2364379980355</v>
      </c>
      <c r="I215">
        <f t="shared" si="28"/>
        <v>0.28180563083828547</v>
      </c>
      <c r="J215">
        <f>ROUND(I215*$D$3,0)/$D$3</f>
        <v>0.28125</v>
      </c>
      <c r="L215">
        <f t="shared" si="29"/>
        <v>-3788</v>
      </c>
      <c r="M215">
        <f>L215/$D$2</f>
        <v>-9.4700000000000003E-4</v>
      </c>
      <c r="N215">
        <f t="shared" si="24"/>
        <v>0</v>
      </c>
      <c r="O215">
        <f t="shared" si="25"/>
        <v>0</v>
      </c>
      <c r="P215">
        <f t="shared" si="26"/>
        <v>0</v>
      </c>
      <c r="Q215">
        <f>ROUND((O215+$D$13*R215)*$D$3,0)/($D$3)</f>
        <v>-0.6484375</v>
      </c>
      <c r="R215">
        <f>Random!A213</f>
        <v>-0.32338221997243055</v>
      </c>
      <c r="T215">
        <f ca="1">IF(F215&lt;$D$10,0,IFERROR(CORREL(OFFSET($J$3,0,0,$D$10,1),OFFSET($Q$3,F215-$D$10,0,$D$10,1)),0))</f>
        <v>0</v>
      </c>
      <c r="U215">
        <f ca="1">IF(T215&gt;$D$14,T215,0)</f>
        <v>0</v>
      </c>
      <c r="V215">
        <f t="shared" ca="1" si="27"/>
        <v>0</v>
      </c>
    </row>
    <row r="216" spans="6:22" x14ac:dyDescent="0.25">
      <c r="F216">
        <f t="shared" si="23"/>
        <v>213</v>
      </c>
      <c r="G216">
        <f>F216/$D$2</f>
        <v>5.325E-5</v>
      </c>
      <c r="H216">
        <f>IF(AND(0&lt;=F216, F216&lt;=$D$10),2*PI()*($D$8+$D$5*G216/(2*$D$6))*G216,0)</f>
        <v>122.82417762364459</v>
      </c>
      <c r="I216">
        <f t="shared" si="28"/>
        <v>-0.29749151789478417</v>
      </c>
      <c r="J216">
        <f>ROUND(I216*$D$3,0)/$D$3</f>
        <v>-0.296875</v>
      </c>
      <c r="L216">
        <f t="shared" si="29"/>
        <v>-3787</v>
      </c>
      <c r="M216">
        <f>L216/$D$2</f>
        <v>-9.4675E-4</v>
      </c>
      <c r="N216">
        <f t="shared" si="24"/>
        <v>0</v>
      </c>
      <c r="O216">
        <f t="shared" si="25"/>
        <v>0</v>
      </c>
      <c r="P216">
        <f t="shared" si="26"/>
        <v>0</v>
      </c>
      <c r="Q216">
        <f>ROUND((O216+$D$13*R216)*$D$3,0)/($D$3)</f>
        <v>-0.96875</v>
      </c>
      <c r="R216">
        <f>Random!A214</f>
        <v>-0.48475960222313652</v>
      </c>
      <c r="T216">
        <f ca="1">IF(F216&lt;$D$10,0,IFERROR(CORREL(OFFSET($J$3,0,0,$D$10,1),OFFSET($Q$3,F216-$D$10,0,$D$10,1)),0))</f>
        <v>0</v>
      </c>
      <c r="U216">
        <f ca="1">IF(T216&gt;$D$14,T216,0)</f>
        <v>0</v>
      </c>
      <c r="V216">
        <f t="shared" ca="1" si="27"/>
        <v>0</v>
      </c>
    </row>
    <row r="217" spans="6:22" x14ac:dyDescent="0.25">
      <c r="F217">
        <f t="shared" si="23"/>
        <v>214</v>
      </c>
      <c r="G217">
        <f>F217/$D$2</f>
        <v>5.3499999999999999E-5</v>
      </c>
      <c r="H217">
        <f>IF(AND(0&lt;=F217, F217&lt;=$D$10),2*PI()*($D$8+$D$5*G217/(2*$D$6))*G217,0)</f>
        <v>123.4120219690088</v>
      </c>
      <c r="I217">
        <f t="shared" si="28"/>
        <v>-0.77701413985873113</v>
      </c>
      <c r="J217">
        <f>ROUND(I217*$D$3,0)/$D$3</f>
        <v>-0.7734375</v>
      </c>
      <c r="L217">
        <f t="shared" si="29"/>
        <v>-3786</v>
      </c>
      <c r="M217">
        <f>L217/$D$2</f>
        <v>-9.4649999999999997E-4</v>
      </c>
      <c r="N217">
        <f t="shared" si="24"/>
        <v>0</v>
      </c>
      <c r="O217">
        <f t="shared" si="25"/>
        <v>0</v>
      </c>
      <c r="P217">
        <f t="shared" si="26"/>
        <v>0</v>
      </c>
      <c r="Q217">
        <f>ROUND((O217+$D$13*R217)*$D$3,0)/($D$3)</f>
        <v>-3.125E-2</v>
      </c>
      <c r="R217">
        <f>Random!A215</f>
        <v>-1.6845688222923982E-2</v>
      </c>
      <c r="T217">
        <f ca="1">IF(F217&lt;$D$10,0,IFERROR(CORREL(OFFSET($J$3,0,0,$D$10,1),OFFSET($Q$3,F217-$D$10,0,$D$10,1)),0))</f>
        <v>0</v>
      </c>
      <c r="U217">
        <f ca="1">IF(T217&gt;$D$14,T217,0)</f>
        <v>0</v>
      </c>
      <c r="V217">
        <f t="shared" ca="1" si="27"/>
        <v>0</v>
      </c>
    </row>
    <row r="218" spans="6:22" x14ac:dyDescent="0.25">
      <c r="F218">
        <f t="shared" si="23"/>
        <v>215</v>
      </c>
      <c r="G218">
        <f>F218/$D$2</f>
        <v>5.3749999999999999E-5</v>
      </c>
      <c r="H218">
        <f>IF(AND(0&lt;=F218, F218&lt;=$D$10),2*PI()*($D$8+$D$5*G218/(2*$D$6))*G218,0)</f>
        <v>123.99997103412812</v>
      </c>
      <c r="I218">
        <f t="shared" si="28"/>
        <v>-0.99568429912782264</v>
      </c>
      <c r="J218">
        <f>ROUND(I218*$D$3,0)/$D$3</f>
        <v>-0.9921875</v>
      </c>
      <c r="L218">
        <f t="shared" si="29"/>
        <v>-3785</v>
      </c>
      <c r="M218">
        <f>L218/$D$2</f>
        <v>-9.4625000000000004E-4</v>
      </c>
      <c r="N218">
        <f t="shared" si="24"/>
        <v>0</v>
      </c>
      <c r="O218">
        <f t="shared" si="25"/>
        <v>0</v>
      </c>
      <c r="P218">
        <f t="shared" si="26"/>
        <v>0</v>
      </c>
      <c r="Q218">
        <f>ROUND((O218+$D$13*R218)*$D$3,0)/($D$3)</f>
        <v>0.328125</v>
      </c>
      <c r="R218">
        <f>Random!A216</f>
        <v>0.16310225742460382</v>
      </c>
      <c r="T218">
        <f ca="1">IF(F218&lt;$D$10,0,IFERROR(CORREL(OFFSET($J$3,0,0,$D$10,1),OFFSET($Q$3,F218-$D$10,0,$D$10,1)),0))</f>
        <v>0</v>
      </c>
      <c r="U218">
        <f ca="1">IF(T218&gt;$D$14,T218,0)</f>
        <v>0</v>
      </c>
      <c r="V218">
        <f t="shared" ca="1" si="27"/>
        <v>0</v>
      </c>
    </row>
    <row r="219" spans="6:22" x14ac:dyDescent="0.25">
      <c r="F219">
        <f t="shared" si="23"/>
        <v>216</v>
      </c>
      <c r="G219">
        <f>F219/$D$2</f>
        <v>5.3999999999999998E-5</v>
      </c>
      <c r="H219">
        <f>IF(AND(0&lt;=F219, F219&lt;=$D$10),2*PI()*($D$8+$D$5*G219/(2*$D$6))*G219,0)</f>
        <v>124.58802481900257</v>
      </c>
      <c r="I219">
        <f t="shared" si="28"/>
        <v>-0.87991407432961743</v>
      </c>
      <c r="J219">
        <f>ROUND(I219*$D$3,0)/$D$3</f>
        <v>-0.8828125</v>
      </c>
      <c r="L219">
        <f t="shared" si="29"/>
        <v>-3784</v>
      </c>
      <c r="M219">
        <f>L219/$D$2</f>
        <v>-9.4600000000000001E-4</v>
      </c>
      <c r="N219">
        <f t="shared" si="24"/>
        <v>0</v>
      </c>
      <c r="O219">
        <f t="shared" si="25"/>
        <v>0</v>
      </c>
      <c r="P219">
        <f t="shared" si="26"/>
        <v>0</v>
      </c>
      <c r="Q219">
        <f>ROUND((O219+$D$13*R219)*$D$3,0)/($D$3)</f>
        <v>0.6796875</v>
      </c>
      <c r="R219">
        <f>Random!A217</f>
        <v>0.33923538813328602</v>
      </c>
      <c r="T219">
        <f ca="1">IF(F219&lt;$D$10,0,IFERROR(CORREL(OFFSET($J$3,0,0,$D$10,1),OFFSET($Q$3,F219-$D$10,0,$D$10,1)),0))</f>
        <v>0</v>
      </c>
      <c r="U219">
        <f ca="1">IF(T219&gt;$D$14,T219,0)</f>
        <v>0</v>
      </c>
      <c r="V219">
        <f t="shared" ca="1" si="27"/>
        <v>0</v>
      </c>
    </row>
    <row r="220" spans="6:22" x14ac:dyDescent="0.25">
      <c r="F220">
        <f t="shared" si="23"/>
        <v>217</v>
      </c>
      <c r="G220">
        <f>F220/$D$2</f>
        <v>5.4249999999999997E-5</v>
      </c>
      <c r="H220">
        <f>IF(AND(0&lt;=F220, F220&lt;=$D$10),2*PI()*($D$8+$D$5*G220/(2*$D$6))*G220,0)</f>
        <v>125.17618332363213</v>
      </c>
      <c r="I220">
        <f t="shared" si="28"/>
        <v>-0.46843874908166921</v>
      </c>
      <c r="J220">
        <f>ROUND(I220*$D$3,0)/$D$3</f>
        <v>-0.46875</v>
      </c>
      <c r="L220">
        <f t="shared" si="29"/>
        <v>-3783</v>
      </c>
      <c r="M220">
        <f>L220/$D$2</f>
        <v>-9.4574999999999998E-4</v>
      </c>
      <c r="N220">
        <f t="shared" si="24"/>
        <v>0</v>
      </c>
      <c r="O220">
        <f t="shared" si="25"/>
        <v>0</v>
      </c>
      <c r="P220">
        <f t="shared" si="26"/>
        <v>0</v>
      </c>
      <c r="Q220">
        <f>ROUND((O220+$D$13*R220)*$D$3,0)/($D$3)</f>
        <v>0.75</v>
      </c>
      <c r="R220">
        <f>Random!A218</f>
        <v>0.37619533340874767</v>
      </c>
      <c r="T220">
        <f ca="1">IF(F220&lt;$D$10,0,IFERROR(CORREL(OFFSET($J$3,0,0,$D$10,1),OFFSET($Q$3,F220-$D$10,0,$D$10,1)),0))</f>
        <v>0</v>
      </c>
      <c r="U220">
        <f ca="1">IF(T220&gt;$D$14,T220,0)</f>
        <v>0</v>
      </c>
      <c r="V220">
        <f t="shared" ca="1" si="27"/>
        <v>0</v>
      </c>
    </row>
    <row r="221" spans="6:22" x14ac:dyDescent="0.25">
      <c r="F221">
        <f t="shared" si="23"/>
        <v>218</v>
      </c>
      <c r="G221">
        <f>F221/$D$2</f>
        <v>5.4500000000000003E-5</v>
      </c>
      <c r="H221">
        <f>IF(AND(0&lt;=F221, F221&lt;=$D$10),2*PI()*($D$8+$D$5*G221/(2*$D$6))*G221,0)</f>
        <v>125.76444654801686</v>
      </c>
      <c r="I221">
        <f t="shared" si="28"/>
        <v>0.10057009470224247</v>
      </c>
      <c r="J221">
        <f>ROUND(I221*$D$3,0)/$D$3</f>
        <v>0.1015625</v>
      </c>
      <c r="L221">
        <f t="shared" si="29"/>
        <v>-3782</v>
      </c>
      <c r="M221">
        <f>L221/$D$2</f>
        <v>-9.4550000000000005E-4</v>
      </c>
      <c r="N221">
        <f t="shared" si="24"/>
        <v>0</v>
      </c>
      <c r="O221">
        <f t="shared" si="25"/>
        <v>0</v>
      </c>
      <c r="P221">
        <f t="shared" si="26"/>
        <v>0</v>
      </c>
      <c r="Q221">
        <f>ROUND((O221+$D$13*R221)*$D$3,0)/($D$3)</f>
        <v>-0.5625</v>
      </c>
      <c r="R221">
        <f>Random!A219</f>
        <v>-0.28085273392669918</v>
      </c>
      <c r="T221">
        <f ca="1">IF(F221&lt;$D$10,0,IFERROR(CORREL(OFFSET($J$3,0,0,$D$10,1),OFFSET($Q$3,F221-$D$10,0,$D$10,1)),0))</f>
        <v>0</v>
      </c>
      <c r="U221">
        <f ca="1">IF(T221&gt;$D$14,T221,0)</f>
        <v>0</v>
      </c>
      <c r="V221">
        <f t="shared" ca="1" si="27"/>
        <v>0</v>
      </c>
    </row>
    <row r="222" spans="6:22" x14ac:dyDescent="0.25">
      <c r="F222">
        <f t="shared" si="23"/>
        <v>219</v>
      </c>
      <c r="G222">
        <f>F222/$D$2</f>
        <v>5.4750000000000003E-5</v>
      </c>
      <c r="H222">
        <f>IF(AND(0&lt;=F222, F222&lt;=$D$10),2*PI()*($D$8+$D$5*G222/(2*$D$6))*G222,0)</f>
        <v>126.35281449215664</v>
      </c>
      <c r="I222">
        <f t="shared" si="28"/>
        <v>0.63584924666004095</v>
      </c>
      <c r="J222">
        <f>ROUND(I222*$D$3,0)/$D$3</f>
        <v>0.6328125</v>
      </c>
      <c r="L222">
        <f t="shared" si="29"/>
        <v>-3781</v>
      </c>
      <c r="M222">
        <f>L222/$D$2</f>
        <v>-9.4525000000000002E-4</v>
      </c>
      <c r="N222">
        <f t="shared" si="24"/>
        <v>0</v>
      </c>
      <c r="O222">
        <f t="shared" si="25"/>
        <v>0</v>
      </c>
      <c r="P222">
        <f t="shared" si="26"/>
        <v>0</v>
      </c>
      <c r="Q222">
        <f>ROUND((O222+$D$13*R222)*$D$3,0)/($D$3)</f>
        <v>0.8359375</v>
      </c>
      <c r="R222">
        <f>Random!A220</f>
        <v>0.41719231329746564</v>
      </c>
      <c r="T222">
        <f ca="1">IF(F222&lt;$D$10,0,IFERROR(CORREL(OFFSET($J$3,0,0,$D$10,1),OFFSET($Q$3,F222-$D$10,0,$D$10,1)),0))</f>
        <v>0</v>
      </c>
      <c r="U222">
        <f ca="1">IF(T222&gt;$D$14,T222,0)</f>
        <v>0</v>
      </c>
      <c r="V222">
        <f t="shared" ca="1" si="27"/>
        <v>0</v>
      </c>
    </row>
    <row r="223" spans="6:22" x14ac:dyDescent="0.25">
      <c r="F223">
        <f t="shared" si="23"/>
        <v>220</v>
      </c>
      <c r="G223">
        <f>F223/$D$2</f>
        <v>5.5000000000000002E-5</v>
      </c>
      <c r="H223">
        <f>IF(AND(0&lt;=F223, F223&lt;=$D$10),2*PI()*($D$8+$D$5*G223/(2*$D$6))*G223,0)</f>
        <v>126.94128715605157</v>
      </c>
      <c r="I223">
        <f t="shared" si="28"/>
        <v>0.95731949753206547</v>
      </c>
      <c r="J223">
        <f>ROUND(I223*$D$3,0)/$D$3</f>
        <v>0.9609375</v>
      </c>
      <c r="L223">
        <f t="shared" si="29"/>
        <v>-3780</v>
      </c>
      <c r="M223">
        <f>L223/$D$2</f>
        <v>-9.4499999999999998E-4</v>
      </c>
      <c r="N223">
        <f t="shared" si="24"/>
        <v>0</v>
      </c>
      <c r="O223">
        <f t="shared" si="25"/>
        <v>0</v>
      </c>
      <c r="P223">
        <f t="shared" si="26"/>
        <v>0</v>
      </c>
      <c r="Q223">
        <f>ROUND((O223+$D$13*R223)*$D$3,0)/($D$3)</f>
        <v>-5.46875E-2</v>
      </c>
      <c r="R223">
        <f>Random!A221</f>
        <v>-2.6254199162305092E-2</v>
      </c>
      <c r="T223">
        <f ca="1">IF(F223&lt;$D$10,0,IFERROR(CORREL(OFFSET($J$3,0,0,$D$10,1),OFFSET($Q$3,F223-$D$10,0,$D$10,1)),0))</f>
        <v>0</v>
      </c>
      <c r="U223">
        <f ca="1">IF(T223&gt;$D$14,T223,0)</f>
        <v>0</v>
      </c>
      <c r="V223">
        <f t="shared" ca="1" si="27"/>
        <v>0</v>
      </c>
    </row>
    <row r="224" spans="6:22" x14ac:dyDescent="0.25">
      <c r="F224">
        <f t="shared" si="23"/>
        <v>221</v>
      </c>
      <c r="G224">
        <f>F224/$D$2</f>
        <v>5.5250000000000001E-5</v>
      </c>
      <c r="H224">
        <f>IF(AND(0&lt;=F224, F224&lt;=$D$10),2*PI()*($D$8+$D$5*G224/(2*$D$6))*G224,0)</f>
        <v>127.52986453970163</v>
      </c>
      <c r="I224">
        <f t="shared" si="28"/>
        <v>0.9566968116293344</v>
      </c>
      <c r="J224">
        <f>ROUND(I224*$D$3,0)/$D$3</f>
        <v>0.953125</v>
      </c>
      <c r="L224">
        <f t="shared" si="29"/>
        <v>-3779</v>
      </c>
      <c r="M224">
        <f>L224/$D$2</f>
        <v>-9.4474999999999995E-4</v>
      </c>
      <c r="N224">
        <f t="shared" si="24"/>
        <v>0</v>
      </c>
      <c r="O224">
        <f t="shared" si="25"/>
        <v>0</v>
      </c>
      <c r="P224">
        <f t="shared" si="26"/>
        <v>0</v>
      </c>
      <c r="Q224">
        <f>ROUND((O224+$D$13*R224)*$D$3,0)/($D$3)</f>
        <v>0.546875</v>
      </c>
      <c r="R224">
        <f>Random!A222</f>
        <v>0.27508001906162338</v>
      </c>
      <c r="T224">
        <f ca="1">IF(F224&lt;$D$10,0,IFERROR(CORREL(OFFSET($J$3,0,0,$D$10,1),OFFSET($Q$3,F224-$D$10,0,$D$10,1)),0))</f>
        <v>0</v>
      </c>
      <c r="U224">
        <f ca="1">IF(T224&gt;$D$14,T224,0)</f>
        <v>0</v>
      </c>
      <c r="V224">
        <f t="shared" ca="1" si="27"/>
        <v>0</v>
      </c>
    </row>
    <row r="225" spans="6:22" x14ac:dyDescent="0.25">
      <c r="F225">
        <f t="shared" si="23"/>
        <v>222</v>
      </c>
      <c r="G225">
        <f>F225/$D$2</f>
        <v>5.5500000000000001E-5</v>
      </c>
      <c r="H225">
        <f>IF(AND(0&lt;=F225, F225&lt;=$D$10),2*PI()*($D$8+$D$5*G225/(2*$D$6))*G225,0)</f>
        <v>128.11854664310681</v>
      </c>
      <c r="I225">
        <f t="shared" si="28"/>
        <v>0.6340289411442801</v>
      </c>
      <c r="J225">
        <f>ROUND(I225*$D$3,0)/$D$3</f>
        <v>0.6328125</v>
      </c>
      <c r="L225">
        <f t="shared" si="29"/>
        <v>-3778</v>
      </c>
      <c r="M225">
        <f>L225/$D$2</f>
        <v>-9.4450000000000003E-4</v>
      </c>
      <c r="N225">
        <f t="shared" si="24"/>
        <v>0</v>
      </c>
      <c r="O225">
        <f t="shared" si="25"/>
        <v>0</v>
      </c>
      <c r="P225">
        <f t="shared" si="26"/>
        <v>0</v>
      </c>
      <c r="Q225">
        <f>ROUND((O225+$D$13*R225)*$D$3,0)/($D$3)</f>
        <v>-7.8125E-2</v>
      </c>
      <c r="R225">
        <f>Random!A223</f>
        <v>-3.9797571670747267E-2</v>
      </c>
      <c r="T225">
        <f ca="1">IF(F225&lt;$D$10,0,IFERROR(CORREL(OFFSET($J$3,0,0,$D$10,1),OFFSET($Q$3,F225-$D$10,0,$D$10,1)),0))</f>
        <v>0</v>
      </c>
      <c r="U225">
        <f ca="1">IF(T225&gt;$D$14,T225,0)</f>
        <v>0</v>
      </c>
      <c r="V225">
        <f t="shared" ca="1" si="27"/>
        <v>0</v>
      </c>
    </row>
    <row r="226" spans="6:22" x14ac:dyDescent="0.25">
      <c r="F226">
        <f t="shared" si="23"/>
        <v>223</v>
      </c>
      <c r="G226">
        <f>F226/$D$2</f>
        <v>5.575E-5</v>
      </c>
      <c r="H226">
        <f>IF(AND(0&lt;=F226, F226&lt;=$D$10),2*PI()*($D$8+$D$5*G226/(2*$D$6))*G226,0)</f>
        <v>128.70733346626707</v>
      </c>
      <c r="I226">
        <f t="shared" si="28"/>
        <v>9.7808707179583954E-2</v>
      </c>
      <c r="J226">
        <f>ROUND(I226*$D$3,0)/$D$3</f>
        <v>0.1015625</v>
      </c>
      <c r="L226">
        <f t="shared" si="29"/>
        <v>-3777</v>
      </c>
      <c r="M226">
        <f>L226/$D$2</f>
        <v>-9.4424999999999999E-4</v>
      </c>
      <c r="N226">
        <f t="shared" si="24"/>
        <v>0</v>
      </c>
      <c r="O226">
        <f t="shared" si="25"/>
        <v>0</v>
      </c>
      <c r="P226">
        <f t="shared" si="26"/>
        <v>0</v>
      </c>
      <c r="Q226">
        <f>ROUND((O226+$D$13*R226)*$D$3,0)/($D$3)</f>
        <v>0.78125</v>
      </c>
      <c r="R226">
        <f>Random!A224</f>
        <v>0.39180233923891628</v>
      </c>
      <c r="T226">
        <f ca="1">IF(F226&lt;$D$10,0,IFERROR(CORREL(OFFSET($J$3,0,0,$D$10,1),OFFSET($Q$3,F226-$D$10,0,$D$10,1)),0))</f>
        <v>0</v>
      </c>
      <c r="U226">
        <f ca="1">IF(T226&gt;$D$14,T226,0)</f>
        <v>0</v>
      </c>
      <c r="V226">
        <f t="shared" ca="1" si="27"/>
        <v>0</v>
      </c>
    </row>
    <row r="227" spans="6:22" x14ac:dyDescent="0.25">
      <c r="F227">
        <f t="shared" si="23"/>
        <v>224</v>
      </c>
      <c r="G227">
        <f>F227/$D$2</f>
        <v>5.5999999999999999E-5</v>
      </c>
      <c r="H227">
        <f>IF(AND(0&lt;=F227, F227&lt;=$D$10),2*PI()*($D$8+$D$5*G227/(2*$D$6))*G227,0)</f>
        <v>129.29622500918248</v>
      </c>
      <c r="I227">
        <f t="shared" si="28"/>
        <v>-0.47144291346920658</v>
      </c>
      <c r="J227">
        <f>ROUND(I227*$D$3,0)/$D$3</f>
        <v>-0.46875</v>
      </c>
      <c r="L227">
        <f t="shared" si="29"/>
        <v>-3776</v>
      </c>
      <c r="M227">
        <f>L227/$D$2</f>
        <v>-9.4399999999999996E-4</v>
      </c>
      <c r="N227">
        <f t="shared" si="24"/>
        <v>0</v>
      </c>
      <c r="O227">
        <f t="shared" si="25"/>
        <v>0</v>
      </c>
      <c r="P227">
        <f t="shared" si="26"/>
        <v>0</v>
      </c>
      <c r="Q227">
        <f>ROUND((O227+$D$13*R227)*$D$3,0)/($D$3)</f>
        <v>0.296875</v>
      </c>
      <c r="R227">
        <f>Random!A225</f>
        <v>0.14890500649624094</v>
      </c>
      <c r="T227">
        <f ca="1">IF(F227&lt;$D$10,0,IFERROR(CORREL(OFFSET($J$3,0,0,$D$10,1),OFFSET($Q$3,F227-$D$10,0,$D$10,1)),0))</f>
        <v>0</v>
      </c>
      <c r="U227">
        <f ca="1">IF(T227&gt;$D$14,T227,0)</f>
        <v>0</v>
      </c>
      <c r="V227">
        <f t="shared" ca="1" si="27"/>
        <v>0</v>
      </c>
    </row>
    <row r="228" spans="6:22" x14ac:dyDescent="0.25">
      <c r="F228">
        <f t="shared" si="23"/>
        <v>225</v>
      </c>
      <c r="G228">
        <f>F228/$D$2</f>
        <v>5.6249999999999998E-5</v>
      </c>
      <c r="H228">
        <f>IF(AND(0&lt;=F228, F228&lt;=$D$10),2*PI()*($D$8+$D$5*G228/(2*$D$6))*G228,0)</f>
        <v>129.885221271853</v>
      </c>
      <c r="I228">
        <f t="shared" si="28"/>
        <v>-0.88192126434834761</v>
      </c>
      <c r="J228">
        <f>ROUND(I228*$D$3,0)/$D$3</f>
        <v>-0.8828125</v>
      </c>
      <c r="L228">
        <f t="shared" si="29"/>
        <v>-3775</v>
      </c>
      <c r="M228">
        <f>L228/$D$2</f>
        <v>-9.4375000000000004E-4</v>
      </c>
      <c r="N228">
        <f t="shared" si="24"/>
        <v>0</v>
      </c>
      <c r="O228">
        <f t="shared" si="25"/>
        <v>0</v>
      </c>
      <c r="P228">
        <f t="shared" si="26"/>
        <v>0</v>
      </c>
      <c r="Q228">
        <f>ROUND((O228+$D$13*R228)*$D$3,0)/($D$3)</f>
        <v>-0.453125</v>
      </c>
      <c r="R228">
        <f>Random!A226</f>
        <v>-0.22589034150763643</v>
      </c>
      <c r="T228">
        <f ca="1">IF(F228&lt;$D$10,0,IFERROR(CORREL(OFFSET($J$3,0,0,$D$10,1),OFFSET($Q$3,F228-$D$10,0,$D$10,1)),0))</f>
        <v>0</v>
      </c>
      <c r="U228">
        <f ca="1">IF(T228&gt;$D$14,T228,0)</f>
        <v>0</v>
      </c>
      <c r="V228">
        <f t="shared" ca="1" si="27"/>
        <v>0</v>
      </c>
    </row>
    <row r="229" spans="6:22" x14ac:dyDescent="0.25">
      <c r="F229">
        <f t="shared" si="23"/>
        <v>226</v>
      </c>
      <c r="G229">
        <f>F229/$D$2</f>
        <v>5.6499999999999998E-5</v>
      </c>
      <c r="H229">
        <f>IF(AND(0&lt;=F229, F229&lt;=$D$10),2*PI()*($D$8+$D$5*G229/(2*$D$6))*G229,0)</f>
        <v>130.47432225427866</v>
      </c>
      <c r="I229">
        <f t="shared" si="28"/>
        <v>-0.995179593142555</v>
      </c>
      <c r="J229">
        <f>ROUND(I229*$D$3,0)/$D$3</f>
        <v>-0.9921875</v>
      </c>
      <c r="L229">
        <f t="shared" si="29"/>
        <v>-3774</v>
      </c>
      <c r="M229">
        <f>L229/$D$2</f>
        <v>-9.435E-4</v>
      </c>
      <c r="N229">
        <f t="shared" si="24"/>
        <v>0</v>
      </c>
      <c r="O229">
        <f t="shared" si="25"/>
        <v>0</v>
      </c>
      <c r="P229">
        <f t="shared" si="26"/>
        <v>0</v>
      </c>
      <c r="Q229">
        <f>ROUND((O229+$D$13*R229)*$D$3,0)/($D$3)</f>
        <v>-0.15625</v>
      </c>
      <c r="R229">
        <f>Random!A227</f>
        <v>-7.8111693315423225E-2</v>
      </c>
      <c r="T229">
        <f ca="1">IF(F229&lt;$D$10,0,IFERROR(CORREL(OFFSET($J$3,0,0,$D$10,1),OFFSET($Q$3,F229-$D$10,0,$D$10,1)),0))</f>
        <v>0</v>
      </c>
      <c r="U229">
        <f ca="1">IF(T229&gt;$D$14,T229,0)</f>
        <v>0</v>
      </c>
      <c r="V229">
        <f t="shared" ca="1" si="27"/>
        <v>0</v>
      </c>
    </row>
    <row r="230" spans="6:22" x14ac:dyDescent="0.25">
      <c r="F230">
        <f t="shared" si="23"/>
        <v>227</v>
      </c>
      <c r="G230">
        <f>F230/$D$2</f>
        <v>5.6749999999999997E-5</v>
      </c>
      <c r="H230">
        <f>IF(AND(0&lt;=F230, F230&lt;=$D$10),2*PI()*($D$8+$D$5*G230/(2*$D$6))*G230,0)</f>
        <v>131.06352795645941</v>
      </c>
      <c r="I230">
        <f t="shared" si="28"/>
        <v>-0.77287756939096774</v>
      </c>
      <c r="J230">
        <f>ROUND(I230*$D$3,0)/$D$3</f>
        <v>-0.7734375</v>
      </c>
      <c r="L230">
        <f t="shared" si="29"/>
        <v>-3773</v>
      </c>
      <c r="M230">
        <f>L230/$D$2</f>
        <v>-9.4324999999999997E-4</v>
      </c>
      <c r="N230">
        <f t="shared" si="24"/>
        <v>0</v>
      </c>
      <c r="O230">
        <f t="shared" si="25"/>
        <v>0</v>
      </c>
      <c r="P230">
        <f t="shared" si="26"/>
        <v>0</v>
      </c>
      <c r="Q230">
        <f>ROUND((O230+$D$13*R230)*$D$3,0)/($D$3)</f>
        <v>-0.203125</v>
      </c>
      <c r="R230">
        <f>Random!A228</f>
        <v>-0.10089288274937624</v>
      </c>
      <c r="T230">
        <f ca="1">IF(F230&lt;$D$10,0,IFERROR(CORREL(OFFSET($J$3,0,0,$D$10,1),OFFSET($Q$3,F230-$D$10,0,$D$10,1)),0))</f>
        <v>0</v>
      </c>
      <c r="U230">
        <f ca="1">IF(T230&gt;$D$14,T230,0)</f>
        <v>0</v>
      </c>
      <c r="V230">
        <f t="shared" ca="1" si="27"/>
        <v>0</v>
      </c>
    </row>
    <row r="231" spans="6:22" x14ac:dyDescent="0.25">
      <c r="F231">
        <f t="shared" si="23"/>
        <v>228</v>
      </c>
      <c r="G231">
        <f>F231/$D$2</f>
        <v>5.7000000000000003E-5</v>
      </c>
      <c r="H231">
        <f>IF(AND(0&lt;=F231, F231&lt;=$D$10),2*PI()*($D$8+$D$5*G231/(2*$D$6))*G231,0)</f>
        <v>131.6528383783953</v>
      </c>
      <c r="I231">
        <f t="shared" si="28"/>
        <v>-0.28983369753067023</v>
      </c>
      <c r="J231">
        <f>ROUND(I231*$D$3,0)/$D$3</f>
        <v>-0.2890625</v>
      </c>
      <c r="L231">
        <f t="shared" si="29"/>
        <v>-3772</v>
      </c>
      <c r="M231">
        <f>L231/$D$2</f>
        <v>-9.4300000000000004E-4</v>
      </c>
      <c r="N231">
        <f t="shared" si="24"/>
        <v>0</v>
      </c>
      <c r="O231">
        <f t="shared" si="25"/>
        <v>0</v>
      </c>
      <c r="P231">
        <f t="shared" si="26"/>
        <v>0</v>
      </c>
      <c r="Q231">
        <f>ROUND((O231+$D$13*R231)*$D$3,0)/($D$3)</f>
        <v>-0.6328125</v>
      </c>
      <c r="R231">
        <f>Random!A229</f>
        <v>-0.31686998915811659</v>
      </c>
      <c r="T231">
        <f ca="1">IF(F231&lt;$D$10,0,IFERROR(CORREL(OFFSET($J$3,0,0,$D$10,1),OFFSET($Q$3,F231-$D$10,0,$D$10,1)),0))</f>
        <v>0</v>
      </c>
      <c r="U231">
        <f ca="1">IF(T231&gt;$D$14,T231,0)</f>
        <v>0</v>
      </c>
      <c r="V231">
        <f t="shared" ca="1" si="27"/>
        <v>0</v>
      </c>
    </row>
    <row r="232" spans="6:22" x14ac:dyDescent="0.25">
      <c r="F232">
        <f t="shared" si="23"/>
        <v>229</v>
      </c>
      <c r="G232">
        <f>F232/$D$2</f>
        <v>5.7250000000000002E-5</v>
      </c>
      <c r="H232">
        <f>IF(AND(0&lt;=F232, F232&lt;=$D$10),2*PI()*($D$8+$D$5*G232/(2*$D$6))*G232,0)</f>
        <v>132.24225352008631</v>
      </c>
      <c r="I232">
        <f t="shared" si="28"/>
        <v>0.29108625975517455</v>
      </c>
      <c r="J232">
        <f>ROUND(I232*$D$3,0)/$D$3</f>
        <v>0.2890625</v>
      </c>
      <c r="L232">
        <f t="shared" si="29"/>
        <v>-3771</v>
      </c>
      <c r="M232">
        <f>L232/$D$2</f>
        <v>-9.4275000000000001E-4</v>
      </c>
      <c r="N232">
        <f t="shared" si="24"/>
        <v>0</v>
      </c>
      <c r="O232">
        <f t="shared" si="25"/>
        <v>0</v>
      </c>
      <c r="P232">
        <f t="shared" si="26"/>
        <v>0</v>
      </c>
      <c r="Q232">
        <f>ROUND((O232+$D$13*R232)*$D$3,0)/($D$3)</f>
        <v>7.8125E-3</v>
      </c>
      <c r="R232">
        <f>Random!A230</f>
        <v>3.9269109223850629E-3</v>
      </c>
      <c r="T232">
        <f ca="1">IF(F232&lt;$D$10,0,IFERROR(CORREL(OFFSET($J$3,0,0,$D$10,1),OFFSET($Q$3,F232-$D$10,0,$D$10,1)),0))</f>
        <v>0</v>
      </c>
      <c r="U232">
        <f ca="1">IF(T232&gt;$D$14,T232,0)</f>
        <v>0</v>
      </c>
      <c r="V232">
        <f t="shared" ca="1" si="27"/>
        <v>0</v>
      </c>
    </row>
    <row r="233" spans="6:22" x14ac:dyDescent="0.25">
      <c r="F233">
        <f t="shared" si="23"/>
        <v>230</v>
      </c>
      <c r="G233">
        <f>F233/$D$2</f>
        <v>5.7500000000000002E-5</v>
      </c>
      <c r="H233">
        <f>IF(AND(0&lt;=F233, F233&lt;=$D$10),2*PI()*($D$8+$D$5*G233/(2*$D$6))*G233,0)</f>
        <v>132.83177338153243</v>
      </c>
      <c r="I233">
        <f t="shared" si="28"/>
        <v>0.77384020972649847</v>
      </c>
      <c r="J233">
        <f>ROUND(I233*$D$3,0)/$D$3</f>
        <v>0.7734375</v>
      </c>
      <c r="L233">
        <f t="shared" si="29"/>
        <v>-3770</v>
      </c>
      <c r="M233">
        <f>L233/$D$2</f>
        <v>-9.4249999999999998E-4</v>
      </c>
      <c r="N233">
        <f t="shared" si="24"/>
        <v>0</v>
      </c>
      <c r="O233">
        <f t="shared" si="25"/>
        <v>0</v>
      </c>
      <c r="P233">
        <f t="shared" si="26"/>
        <v>0</v>
      </c>
      <c r="Q233">
        <f>ROUND((O233+$D$13*R233)*$D$3,0)/($D$3)</f>
        <v>-0.828125</v>
      </c>
      <c r="R233">
        <f>Random!A231</f>
        <v>-0.41336801903447218</v>
      </c>
      <c r="T233">
        <f ca="1">IF(F233&lt;$D$10,0,IFERROR(CORREL(OFFSET($J$3,0,0,$D$10,1),OFFSET($Q$3,F233-$D$10,0,$D$10,1)),0))</f>
        <v>0</v>
      </c>
      <c r="U233">
        <f ca="1">IF(T233&gt;$D$14,T233,0)</f>
        <v>0</v>
      </c>
      <c r="V233">
        <f t="shared" ca="1" si="27"/>
        <v>0</v>
      </c>
    </row>
    <row r="234" spans="6:22" x14ac:dyDescent="0.25">
      <c r="F234">
        <f t="shared" si="23"/>
        <v>231</v>
      </c>
      <c r="G234">
        <f>F234/$D$2</f>
        <v>5.7750000000000001E-5</v>
      </c>
      <c r="H234">
        <f>IF(AND(0&lt;=F234, F234&lt;=$D$10),2*PI()*($D$8+$D$5*G234/(2*$D$6))*G234,0)</f>
        <v>133.42139796273366</v>
      </c>
      <c r="I234">
        <f t="shared" si="28"/>
        <v>0.99536771654577971</v>
      </c>
      <c r="J234">
        <f>ROUND(I234*$D$3,0)/$D$3</f>
        <v>0.9921875</v>
      </c>
      <c r="L234">
        <f t="shared" si="29"/>
        <v>-3769</v>
      </c>
      <c r="M234">
        <f>L234/$D$2</f>
        <v>-9.4225000000000005E-4</v>
      </c>
      <c r="N234">
        <f t="shared" si="24"/>
        <v>0</v>
      </c>
      <c r="O234">
        <f t="shared" si="25"/>
        <v>0</v>
      </c>
      <c r="P234">
        <f t="shared" si="26"/>
        <v>0</v>
      </c>
      <c r="Q234">
        <f>ROUND((O234+$D$13*R234)*$D$3,0)/($D$3)</f>
        <v>-0.8515625</v>
      </c>
      <c r="R234">
        <f>Random!A232</f>
        <v>-0.42413175141817161</v>
      </c>
      <c r="T234">
        <f ca="1">IF(F234&lt;$D$10,0,IFERROR(CORREL(OFFSET($J$3,0,0,$D$10,1),OFFSET($Q$3,F234-$D$10,0,$D$10,1)),0))</f>
        <v>0</v>
      </c>
      <c r="U234">
        <f ca="1">IF(T234&gt;$D$14,T234,0)</f>
        <v>0</v>
      </c>
      <c r="V234">
        <f t="shared" ca="1" si="27"/>
        <v>0</v>
      </c>
    </row>
    <row r="235" spans="6:22" x14ac:dyDescent="0.25">
      <c r="F235">
        <f t="shared" si="23"/>
        <v>232</v>
      </c>
      <c r="G235">
        <f>F235/$D$2</f>
        <v>5.8E-5</v>
      </c>
      <c r="H235">
        <f>IF(AND(0&lt;=F235, F235&lt;=$D$10),2*PI()*($D$8+$D$5*G235/(2*$D$6))*G235,0)</f>
        <v>134.01112726369004</v>
      </c>
      <c r="I235">
        <f t="shared" si="28"/>
        <v>0.88070893156751695</v>
      </c>
      <c r="J235">
        <f>ROUND(I235*$D$3,0)/$D$3</f>
        <v>0.8828125</v>
      </c>
      <c r="L235">
        <f t="shared" si="29"/>
        <v>-3768</v>
      </c>
      <c r="M235">
        <f>L235/$D$2</f>
        <v>-9.4200000000000002E-4</v>
      </c>
      <c r="N235">
        <f t="shared" si="24"/>
        <v>0</v>
      </c>
      <c r="O235">
        <f t="shared" si="25"/>
        <v>0</v>
      </c>
      <c r="P235">
        <f t="shared" si="26"/>
        <v>0</v>
      </c>
      <c r="Q235">
        <f>ROUND((O235+$D$13*R235)*$D$3,0)/($D$3)</f>
        <v>-0.8359375</v>
      </c>
      <c r="R235">
        <f>Random!A233</f>
        <v>-0.41802957136816377</v>
      </c>
      <c r="T235">
        <f ca="1">IF(F235&lt;$D$10,0,IFERROR(CORREL(OFFSET($J$3,0,0,$D$10,1),OFFSET($Q$3,F235-$D$10,0,$D$10,1)),0))</f>
        <v>0</v>
      </c>
      <c r="U235">
        <f ca="1">IF(T235&gt;$D$14,T235,0)</f>
        <v>0</v>
      </c>
      <c r="V235">
        <f t="shared" ca="1" si="27"/>
        <v>0</v>
      </c>
    </row>
    <row r="236" spans="6:22" x14ac:dyDescent="0.25">
      <c r="F236">
        <f t="shared" si="23"/>
        <v>233</v>
      </c>
      <c r="G236">
        <f>F236/$D$2</f>
        <v>5.825E-5</v>
      </c>
      <c r="H236">
        <f>IF(AND(0&lt;=F236, F236&lt;=$D$10),2*PI()*($D$8+$D$5*G236/(2*$D$6))*G236,0)</f>
        <v>134.60096128440154</v>
      </c>
      <c r="I236">
        <f t="shared" si="28"/>
        <v>0.46843874908164757</v>
      </c>
      <c r="J236">
        <f>ROUND(I236*$D$3,0)/$D$3</f>
        <v>0.46875</v>
      </c>
      <c r="L236">
        <f t="shared" si="29"/>
        <v>-3767</v>
      </c>
      <c r="M236">
        <f>L236/$D$2</f>
        <v>-9.4174999999999999E-4</v>
      </c>
      <c r="N236">
        <f t="shared" si="24"/>
        <v>0</v>
      </c>
      <c r="O236">
        <f t="shared" si="25"/>
        <v>0</v>
      </c>
      <c r="P236">
        <f t="shared" si="26"/>
        <v>0</v>
      </c>
      <c r="Q236">
        <f>ROUND((O236+$D$13*R236)*$D$3,0)/($D$3)</f>
        <v>-3.90625E-2</v>
      </c>
      <c r="R236">
        <f>Random!A234</f>
        <v>-2.0468811313198776E-2</v>
      </c>
      <c r="T236">
        <f ca="1">IF(F236&lt;$D$10,0,IFERROR(CORREL(OFFSET($J$3,0,0,$D$10,1),OFFSET($Q$3,F236-$D$10,0,$D$10,1)),0))</f>
        <v>0</v>
      </c>
      <c r="U236">
        <f ca="1">IF(T236&gt;$D$14,T236,0)</f>
        <v>0</v>
      </c>
      <c r="V236">
        <f t="shared" ca="1" si="27"/>
        <v>0</v>
      </c>
    </row>
    <row r="237" spans="6:22" x14ac:dyDescent="0.25">
      <c r="F237">
        <f t="shared" si="23"/>
        <v>234</v>
      </c>
      <c r="G237">
        <f>F237/$D$2</f>
        <v>5.8499999999999999E-5</v>
      </c>
      <c r="H237">
        <f>IF(AND(0&lt;=F237, F237&lt;=$D$10),2*PI()*($D$8+$D$5*G237/(2*$D$6))*G237,0)</f>
        <v>135.19090002486811</v>
      </c>
      <c r="I237">
        <f t="shared" si="28"/>
        <v>-0.10223697392855721</v>
      </c>
      <c r="J237">
        <f>ROUND(I237*$D$3,0)/$D$3</f>
        <v>-0.1015625</v>
      </c>
      <c r="L237">
        <f t="shared" si="29"/>
        <v>-3766</v>
      </c>
      <c r="M237">
        <f>L237/$D$2</f>
        <v>-9.4149999999999995E-4</v>
      </c>
      <c r="N237">
        <f t="shared" si="24"/>
        <v>0</v>
      </c>
      <c r="O237">
        <f t="shared" si="25"/>
        <v>0</v>
      </c>
      <c r="P237">
        <f t="shared" si="26"/>
        <v>0</v>
      </c>
      <c r="Q237">
        <f>ROUND((O237+$D$13*R237)*$D$3,0)/($D$3)</f>
        <v>-0.6640625</v>
      </c>
      <c r="R237">
        <f>Random!A235</f>
        <v>-0.33183123936022907</v>
      </c>
      <c r="T237">
        <f ca="1">IF(F237&lt;$D$10,0,IFERROR(CORREL(OFFSET($J$3,0,0,$D$10,1),OFFSET($Q$3,F237-$D$10,0,$D$10,1)),0))</f>
        <v>0</v>
      </c>
      <c r="U237">
        <f ca="1">IF(T237&gt;$D$14,T237,0)</f>
        <v>0</v>
      </c>
      <c r="V237">
        <f t="shared" ca="1" si="27"/>
        <v>0</v>
      </c>
    </row>
    <row r="238" spans="6:22" x14ac:dyDescent="0.25">
      <c r="F238">
        <f t="shared" si="23"/>
        <v>235</v>
      </c>
      <c r="G238">
        <f>F238/$D$2</f>
        <v>5.8749999999999998E-5</v>
      </c>
      <c r="H238">
        <f>IF(AND(0&lt;=F238, F238&lt;=$D$10),2*PI()*($D$8+$D$5*G238/(2*$D$6))*G238,0)</f>
        <v>135.78094348508984</v>
      </c>
      <c r="I238">
        <f t="shared" si="28"/>
        <v>-0.63843204283257016</v>
      </c>
      <c r="J238">
        <f>ROUND(I238*$D$3,0)/$D$3</f>
        <v>-0.640625</v>
      </c>
      <c r="L238">
        <f t="shared" si="29"/>
        <v>-3765</v>
      </c>
      <c r="M238">
        <f>L238/$D$2</f>
        <v>-9.4125000000000003E-4</v>
      </c>
      <c r="N238">
        <f t="shared" si="24"/>
        <v>0</v>
      </c>
      <c r="O238">
        <f t="shared" si="25"/>
        <v>0</v>
      </c>
      <c r="P238">
        <f t="shared" si="26"/>
        <v>0</v>
      </c>
      <c r="Q238">
        <f>ROUND((O238+$D$13*R238)*$D$3,0)/($D$3)</f>
        <v>-0.9765625</v>
      </c>
      <c r="R238">
        <f>Random!A236</f>
        <v>-0.48743729408459591</v>
      </c>
      <c r="T238">
        <f ca="1">IF(F238&lt;$D$10,0,IFERROR(CORREL(OFFSET($J$3,0,0,$D$10,1),OFFSET($Q$3,F238-$D$10,0,$D$10,1)),0))</f>
        <v>0</v>
      </c>
      <c r="U238">
        <f ca="1">IF(T238&gt;$D$14,T238,0)</f>
        <v>0</v>
      </c>
      <c r="V238">
        <f t="shared" ca="1" si="27"/>
        <v>0</v>
      </c>
    </row>
    <row r="239" spans="6:22" x14ac:dyDescent="0.25">
      <c r="F239">
        <f t="shared" si="23"/>
        <v>236</v>
      </c>
      <c r="G239">
        <f>F239/$D$2</f>
        <v>5.8999999999999998E-5</v>
      </c>
      <c r="H239">
        <f>IF(AND(0&lt;=F239, F239&lt;=$D$10),2*PI()*($D$8+$D$5*G239/(2*$D$6))*G239,0)</f>
        <v>136.3710916650667</v>
      </c>
      <c r="I239">
        <f t="shared" si="28"/>
        <v>-0.95876022980466225</v>
      </c>
      <c r="J239">
        <f>ROUND(I239*$D$3,0)/$D$3</f>
        <v>-0.9609375</v>
      </c>
      <c r="L239">
        <f t="shared" si="29"/>
        <v>-3764</v>
      </c>
      <c r="M239">
        <f>L239/$D$2</f>
        <v>-9.41E-4</v>
      </c>
      <c r="N239">
        <f t="shared" si="24"/>
        <v>0</v>
      </c>
      <c r="O239">
        <f t="shared" si="25"/>
        <v>0</v>
      </c>
      <c r="P239">
        <f t="shared" si="26"/>
        <v>0</v>
      </c>
      <c r="Q239">
        <f>ROUND((O239+$D$13*R239)*$D$3,0)/($D$3)</f>
        <v>-0.7109375</v>
      </c>
      <c r="R239">
        <f>Random!A237</f>
        <v>-0.35652516140422874</v>
      </c>
      <c r="T239">
        <f ca="1">IF(F239&lt;$D$10,0,IFERROR(CORREL(OFFSET($J$3,0,0,$D$10,1),OFFSET($Q$3,F239-$D$10,0,$D$10,1)),0))</f>
        <v>0</v>
      </c>
      <c r="U239">
        <f ca="1">IF(T239&gt;$D$14,T239,0)</f>
        <v>0</v>
      </c>
      <c r="V239">
        <f t="shared" ca="1" si="27"/>
        <v>0</v>
      </c>
    </row>
    <row r="240" spans="6:22" x14ac:dyDescent="0.25">
      <c r="F240">
        <f t="shared" si="23"/>
        <v>237</v>
      </c>
      <c r="G240">
        <f>F240/$D$2</f>
        <v>5.9249999999999997E-5</v>
      </c>
      <c r="H240">
        <f>IF(AND(0&lt;=F240, F240&lt;=$D$10),2*PI()*($D$8+$D$5*G240/(2*$D$6))*G240,0)</f>
        <v>136.96134456479865</v>
      </c>
      <c r="I240">
        <f t="shared" si="28"/>
        <v>-0.95472446118273346</v>
      </c>
      <c r="J240">
        <f>ROUND(I240*$D$3,0)/$D$3</f>
        <v>-0.953125</v>
      </c>
      <c r="L240">
        <f t="shared" si="29"/>
        <v>-3763</v>
      </c>
      <c r="M240">
        <f>L240/$D$2</f>
        <v>-9.4074999999999996E-4</v>
      </c>
      <c r="N240">
        <f t="shared" si="24"/>
        <v>0</v>
      </c>
      <c r="O240">
        <f t="shared" si="25"/>
        <v>0</v>
      </c>
      <c r="P240">
        <f t="shared" si="26"/>
        <v>0</v>
      </c>
      <c r="Q240">
        <f>ROUND((O240+$D$13*R240)*$D$3,0)/($D$3)</f>
        <v>-0.578125</v>
      </c>
      <c r="R240">
        <f>Random!A238</f>
        <v>-0.28949947909747387</v>
      </c>
      <c r="T240">
        <f ca="1">IF(F240&lt;$D$10,0,IFERROR(CORREL(OFFSET($J$3,0,0,$D$10,1),OFFSET($Q$3,F240-$D$10,0,$D$10,1)),0))</f>
        <v>0</v>
      </c>
      <c r="U240">
        <f ca="1">IF(T240&gt;$D$14,T240,0)</f>
        <v>0</v>
      </c>
      <c r="V240">
        <f t="shared" ca="1" si="27"/>
        <v>0</v>
      </c>
    </row>
    <row r="241" spans="6:22" x14ac:dyDescent="0.25">
      <c r="F241">
        <f t="shared" si="23"/>
        <v>238</v>
      </c>
      <c r="G241">
        <f>F241/$D$2</f>
        <v>5.9500000000000003E-5</v>
      </c>
      <c r="H241">
        <f>IF(AND(0&lt;=F241, F241&lt;=$D$10),2*PI()*($D$8+$D$5*G241/(2*$D$6))*G241,0)</f>
        <v>137.55170218428572</v>
      </c>
      <c r="I241">
        <f t="shared" si="28"/>
        <v>-0.62752830676192406</v>
      </c>
      <c r="J241">
        <f>ROUND(I241*$D$3,0)/$D$3</f>
        <v>-0.625</v>
      </c>
      <c r="L241">
        <f t="shared" si="29"/>
        <v>-3762</v>
      </c>
      <c r="M241">
        <f>L241/$D$2</f>
        <v>-9.4050000000000004E-4</v>
      </c>
      <c r="N241">
        <f t="shared" si="24"/>
        <v>0</v>
      </c>
      <c r="O241">
        <f t="shared" si="25"/>
        <v>0</v>
      </c>
      <c r="P241">
        <f t="shared" si="26"/>
        <v>0</v>
      </c>
      <c r="Q241">
        <f>ROUND((O241+$D$13*R241)*$D$3,0)/($D$3)</f>
        <v>-0.4765625</v>
      </c>
      <c r="R241">
        <f>Random!A239</f>
        <v>-0.23941109199129917</v>
      </c>
      <c r="T241">
        <f ca="1">IF(F241&lt;$D$10,0,IFERROR(CORREL(OFFSET($J$3,0,0,$D$10,1),OFFSET($Q$3,F241-$D$10,0,$D$10,1)),0))</f>
        <v>0</v>
      </c>
      <c r="U241">
        <f ca="1">IF(T241&gt;$D$14,T241,0)</f>
        <v>0</v>
      </c>
      <c r="V241">
        <f t="shared" ca="1" si="27"/>
        <v>0</v>
      </c>
    </row>
    <row r="242" spans="6:22" x14ac:dyDescent="0.25">
      <c r="F242">
        <f t="shared" si="23"/>
        <v>239</v>
      </c>
      <c r="G242">
        <f>F242/$D$2</f>
        <v>5.9750000000000002E-5</v>
      </c>
      <c r="H242">
        <f>IF(AND(0&lt;=F242, F242&lt;=$D$10),2*PI()*($D$8+$D$5*G242/(2*$D$6))*G242,0)</f>
        <v>138.14216452352795</v>
      </c>
      <c r="I242">
        <f t="shared" si="28"/>
        <v>-8.7799038996529924E-2</v>
      </c>
      <c r="J242">
        <f>ROUND(I242*$D$3,0)/$D$3</f>
        <v>-8.59375E-2</v>
      </c>
      <c r="L242">
        <f t="shared" si="29"/>
        <v>-3761</v>
      </c>
      <c r="M242">
        <f>L242/$D$2</f>
        <v>-9.4025000000000001E-4</v>
      </c>
      <c r="N242">
        <f t="shared" si="24"/>
        <v>0</v>
      </c>
      <c r="O242">
        <f t="shared" si="25"/>
        <v>0</v>
      </c>
      <c r="P242">
        <f t="shared" si="26"/>
        <v>0</v>
      </c>
      <c r="Q242">
        <f>ROUND((O242+$D$13*R242)*$D$3,0)/($D$3)</f>
        <v>-0.8203125</v>
      </c>
      <c r="R242">
        <f>Random!A240</f>
        <v>-0.41009322996440478</v>
      </c>
      <c r="T242">
        <f ca="1">IF(F242&lt;$D$10,0,IFERROR(CORREL(OFFSET($J$3,0,0,$D$10,1),OFFSET($Q$3,F242-$D$10,0,$D$10,1)),0))</f>
        <v>0</v>
      </c>
      <c r="U242">
        <f ca="1">IF(T242&gt;$D$14,T242,0)</f>
        <v>0</v>
      </c>
      <c r="V242">
        <f t="shared" ca="1" si="27"/>
        <v>0</v>
      </c>
    </row>
    <row r="243" spans="6:22" x14ac:dyDescent="0.25">
      <c r="F243">
        <f t="shared" si="23"/>
        <v>240</v>
      </c>
      <c r="G243">
        <f>F243/$D$2</f>
        <v>6.0000000000000002E-5</v>
      </c>
      <c r="H243">
        <f>IF(AND(0&lt;=F243, F243&lt;=$D$10),2*PI()*($D$8+$D$5*G243/(2*$D$6))*G243,0)</f>
        <v>138.73273158252528</v>
      </c>
      <c r="I243">
        <f t="shared" si="28"/>
        <v>0.48175367410172049</v>
      </c>
      <c r="J243">
        <f>ROUND(I243*$D$3,0)/$D$3</f>
        <v>0.484375</v>
      </c>
      <c r="L243">
        <f t="shared" si="29"/>
        <v>-3760</v>
      </c>
      <c r="M243">
        <f>L243/$D$2</f>
        <v>-9.3999999999999997E-4</v>
      </c>
      <c r="N243">
        <f t="shared" si="24"/>
        <v>0</v>
      </c>
      <c r="O243">
        <f t="shared" si="25"/>
        <v>0</v>
      </c>
      <c r="P243">
        <f t="shared" si="26"/>
        <v>0</v>
      </c>
      <c r="Q243">
        <f>ROUND((O243+$D$13*R243)*$D$3,0)/($D$3)</f>
        <v>-0.5078125</v>
      </c>
      <c r="R243">
        <f>Random!A241</f>
        <v>-0.25541008146135136</v>
      </c>
      <c r="T243">
        <f ca="1">IF(F243&lt;$D$10,0,IFERROR(CORREL(OFFSET($J$3,0,0,$D$10,1),OFFSET($Q$3,F243-$D$10,0,$D$10,1)),0))</f>
        <v>0</v>
      </c>
      <c r="U243">
        <f ca="1">IF(T243&gt;$D$14,T243,0)</f>
        <v>0</v>
      </c>
      <c r="V243">
        <f t="shared" ca="1" si="27"/>
        <v>0</v>
      </c>
    </row>
    <row r="244" spans="6:22" x14ac:dyDescent="0.25">
      <c r="F244">
        <f t="shared" si="23"/>
        <v>241</v>
      </c>
      <c r="G244">
        <f>F244/$D$2</f>
        <v>6.0250000000000001E-5</v>
      </c>
      <c r="H244">
        <f>IF(AND(0&lt;=F244, F244&lt;=$D$10),2*PI()*($D$8+$D$5*G244/(2*$D$6))*G244,0)</f>
        <v>139.32340336127771</v>
      </c>
      <c r="I244">
        <f t="shared" si="28"/>
        <v>0.88816051114132732</v>
      </c>
      <c r="J244">
        <f>ROUND(I244*$D$3,0)/$D$3</f>
        <v>0.890625</v>
      </c>
      <c r="L244">
        <f t="shared" si="29"/>
        <v>-3759</v>
      </c>
      <c r="M244">
        <f>L244/$D$2</f>
        <v>-9.3975000000000005E-4</v>
      </c>
      <c r="N244">
        <f t="shared" si="24"/>
        <v>0</v>
      </c>
      <c r="O244">
        <f t="shared" si="25"/>
        <v>0</v>
      </c>
      <c r="P244">
        <f t="shared" si="26"/>
        <v>0</v>
      </c>
      <c r="Q244">
        <f>ROUND((O244+$D$13*R244)*$D$3,0)/($D$3)</f>
        <v>0.328125</v>
      </c>
      <c r="R244">
        <f>Random!A242</f>
        <v>0.16355100416460422</v>
      </c>
      <c r="T244">
        <f ca="1">IF(F244&lt;$D$10,0,IFERROR(CORREL(OFFSET($J$3,0,0,$D$10,1),OFFSET($Q$3,F244-$D$10,0,$D$10,1)),0))</f>
        <v>0</v>
      </c>
      <c r="U244">
        <f ca="1">IF(T244&gt;$D$14,T244,0)</f>
        <v>0</v>
      </c>
      <c r="V244">
        <f t="shared" ca="1" si="27"/>
        <v>0</v>
      </c>
    </row>
    <row r="245" spans="6:22" x14ac:dyDescent="0.25">
      <c r="F245">
        <f t="shared" si="23"/>
        <v>242</v>
      </c>
      <c r="G245">
        <f>F245/$D$2</f>
        <v>6.05E-5</v>
      </c>
      <c r="H245">
        <f>IF(AND(0&lt;=F245, F245&lt;=$D$10),2*PI()*($D$8+$D$5*G245/(2*$D$6))*G245,0)</f>
        <v>139.91417985978526</v>
      </c>
      <c r="I245">
        <f t="shared" si="28"/>
        <v>0.99358765214187217</v>
      </c>
      <c r="J245">
        <f>ROUND(I245*$D$3,0)/$D$3</f>
        <v>0.9921875</v>
      </c>
      <c r="L245">
        <f t="shared" si="29"/>
        <v>-3758</v>
      </c>
      <c r="M245">
        <f>L245/$D$2</f>
        <v>-9.3950000000000001E-4</v>
      </c>
      <c r="N245">
        <f t="shared" si="24"/>
        <v>0</v>
      </c>
      <c r="O245">
        <f t="shared" si="25"/>
        <v>0</v>
      </c>
      <c r="P245">
        <f t="shared" si="26"/>
        <v>0</v>
      </c>
      <c r="Q245">
        <f>ROUND((O245+$D$13*R245)*$D$3,0)/($D$3)</f>
        <v>-0.15625</v>
      </c>
      <c r="R245">
        <f>Random!A243</f>
        <v>-7.6386573375384237E-2</v>
      </c>
      <c r="T245">
        <f ca="1">IF(F245&lt;$D$10,0,IFERROR(CORREL(OFFSET($J$3,0,0,$D$10,1),OFFSET($Q$3,F245-$D$10,0,$D$10,1)),0))</f>
        <v>0</v>
      </c>
      <c r="U245">
        <f ca="1">IF(T245&gt;$D$14,T245,0)</f>
        <v>0</v>
      </c>
      <c r="V245">
        <f t="shared" ca="1" si="27"/>
        <v>0</v>
      </c>
    </row>
    <row r="246" spans="6:22" x14ac:dyDescent="0.25">
      <c r="F246">
        <f t="shared" si="23"/>
        <v>243</v>
      </c>
      <c r="G246">
        <f>F246/$D$2</f>
        <v>6.0749999999999999E-5</v>
      </c>
      <c r="H246">
        <f>IF(AND(0&lt;=F246, F246&lt;=$D$10),2*PI()*($D$8+$D$5*G246/(2*$D$6))*G246,0)</f>
        <v>140.50506107804796</v>
      </c>
      <c r="I246">
        <f t="shared" si="28"/>
        <v>0.76213750842811367</v>
      </c>
      <c r="J246">
        <f>ROUND(I246*$D$3,0)/$D$3</f>
        <v>0.765625</v>
      </c>
      <c r="L246">
        <f t="shared" si="29"/>
        <v>-3757</v>
      </c>
      <c r="M246">
        <f>L246/$D$2</f>
        <v>-9.3924999999999998E-4</v>
      </c>
      <c r="N246">
        <f t="shared" si="24"/>
        <v>0</v>
      </c>
      <c r="O246">
        <f t="shared" si="25"/>
        <v>0</v>
      </c>
      <c r="P246">
        <f t="shared" si="26"/>
        <v>0</v>
      </c>
      <c r="Q246">
        <f>ROUND((O246+$D$13*R246)*$D$3,0)/($D$3)</f>
        <v>-0.2265625</v>
      </c>
      <c r="R246">
        <f>Random!A244</f>
        <v>-0.11147362309196585</v>
      </c>
      <c r="T246">
        <f ca="1">IF(F246&lt;$D$10,0,IFERROR(CORREL(OFFSET($J$3,0,0,$D$10,1),OFFSET($Q$3,F246-$D$10,0,$D$10,1)),0))</f>
        <v>0</v>
      </c>
      <c r="U246">
        <f ca="1">IF(T246&gt;$D$14,T246,0)</f>
        <v>0</v>
      </c>
      <c r="V246">
        <f t="shared" ca="1" si="27"/>
        <v>0</v>
      </c>
    </row>
    <row r="247" spans="6:22" x14ac:dyDescent="0.25">
      <c r="F247">
        <f t="shared" si="23"/>
        <v>244</v>
      </c>
      <c r="G247">
        <f>F247/$D$2</f>
        <v>6.0999999999999999E-5</v>
      </c>
      <c r="H247">
        <f>IF(AND(0&lt;=F247, F247&lt;=$D$10),2*PI()*($D$8+$D$5*G247/(2*$D$6))*G247,0)</f>
        <v>141.09604701606574</v>
      </c>
      <c r="I247">
        <f t="shared" si="28"/>
        <v>0.27214589341002826</v>
      </c>
      <c r="J247">
        <f>ROUND(I247*$D$3,0)/$D$3</f>
        <v>0.2734375</v>
      </c>
      <c r="L247">
        <f t="shared" si="29"/>
        <v>-3756</v>
      </c>
      <c r="M247">
        <f>L247/$D$2</f>
        <v>-9.3899999999999995E-4</v>
      </c>
      <c r="N247">
        <f t="shared" si="24"/>
        <v>0</v>
      </c>
      <c r="O247">
        <f t="shared" si="25"/>
        <v>0</v>
      </c>
      <c r="P247">
        <f t="shared" si="26"/>
        <v>0</v>
      </c>
      <c r="Q247">
        <f>ROUND((O247+$D$13*R247)*$D$3,0)/($D$3)</f>
        <v>0.125</v>
      </c>
      <c r="R247">
        <f>Random!A245</f>
        <v>6.4294955999427805E-2</v>
      </c>
      <c r="T247">
        <f ca="1">IF(F247&lt;$D$10,0,IFERROR(CORREL(OFFSET($J$3,0,0,$D$10,1),OFFSET($Q$3,F247-$D$10,0,$D$10,1)),0))</f>
        <v>0</v>
      </c>
      <c r="U247">
        <f ca="1">IF(T247&gt;$D$14,T247,0)</f>
        <v>0</v>
      </c>
      <c r="V247">
        <f t="shared" ca="1" si="27"/>
        <v>0</v>
      </c>
    </row>
    <row r="248" spans="6:22" x14ac:dyDescent="0.25">
      <c r="F248">
        <f t="shared" si="23"/>
        <v>245</v>
      </c>
      <c r="G248">
        <f>F248/$D$2</f>
        <v>6.1249999999999998E-5</v>
      </c>
      <c r="H248">
        <f>IF(AND(0&lt;=F248, F248&lt;=$D$10),2*PI()*($D$8+$D$5*G248/(2*$D$6))*G248,0)</f>
        <v>141.68713767383866</v>
      </c>
      <c r="I248">
        <f t="shared" si="28"/>
        <v>-0.31026165934195837</v>
      </c>
      <c r="J248">
        <f>ROUND(I248*$D$3,0)/$D$3</f>
        <v>-0.3125</v>
      </c>
      <c r="L248">
        <f t="shared" si="29"/>
        <v>-3755</v>
      </c>
      <c r="M248">
        <f>L248/$D$2</f>
        <v>-9.3875000000000002E-4</v>
      </c>
      <c r="N248">
        <f t="shared" si="24"/>
        <v>0</v>
      </c>
      <c r="O248">
        <f t="shared" si="25"/>
        <v>0</v>
      </c>
      <c r="P248">
        <f t="shared" si="26"/>
        <v>0</v>
      </c>
      <c r="Q248">
        <f>ROUND((O248+$D$13*R248)*$D$3,0)/($D$3)</f>
        <v>-0.3125</v>
      </c>
      <c r="R248">
        <f>Random!A246</f>
        <v>-0.15556763071437185</v>
      </c>
      <c r="T248">
        <f ca="1">IF(F248&lt;$D$10,0,IFERROR(CORREL(OFFSET($J$3,0,0,$D$10,1),OFFSET($Q$3,F248-$D$10,0,$D$10,1)),0))</f>
        <v>0</v>
      </c>
      <c r="U248">
        <f ca="1">IF(T248&gt;$D$14,T248,0)</f>
        <v>0</v>
      </c>
      <c r="V248">
        <f t="shared" ca="1" si="27"/>
        <v>0</v>
      </c>
    </row>
    <row r="249" spans="6:22" x14ac:dyDescent="0.25">
      <c r="F249">
        <f t="shared" si="23"/>
        <v>246</v>
      </c>
      <c r="G249">
        <f>F249/$D$2</f>
        <v>6.1500000000000004E-5</v>
      </c>
      <c r="H249">
        <f>IF(AND(0&lt;=F249, F249&lt;=$D$10),2*PI()*($D$8+$D$5*G249/(2*$D$6))*G249,0)</f>
        <v>142.2783330513667</v>
      </c>
      <c r="I249">
        <f t="shared" si="28"/>
        <v>-0.78745167251617809</v>
      </c>
      <c r="J249">
        <f>ROUND(I249*$D$3,0)/$D$3</f>
        <v>-0.7890625</v>
      </c>
      <c r="L249">
        <f t="shared" si="29"/>
        <v>-3754</v>
      </c>
      <c r="M249">
        <f>L249/$D$2</f>
        <v>-9.3849999999999999E-4</v>
      </c>
      <c r="N249">
        <f t="shared" si="24"/>
        <v>0</v>
      </c>
      <c r="O249">
        <f t="shared" si="25"/>
        <v>0</v>
      </c>
      <c r="P249">
        <f t="shared" si="26"/>
        <v>0</v>
      </c>
      <c r="Q249">
        <f>ROUND((O249+$D$13*R249)*$D$3,0)/($D$3)</f>
        <v>-0.796875</v>
      </c>
      <c r="R249">
        <f>Random!A247</f>
        <v>-0.3978122384181918</v>
      </c>
      <c r="T249">
        <f ca="1">IF(F249&lt;$D$10,0,IFERROR(CORREL(OFFSET($J$3,0,0,$D$10,1),OFFSET($Q$3,F249-$D$10,0,$D$10,1)),0))</f>
        <v>0</v>
      </c>
      <c r="U249">
        <f ca="1">IF(T249&gt;$D$14,T249,0)</f>
        <v>0</v>
      </c>
      <c r="V249">
        <f t="shared" ca="1" si="27"/>
        <v>0</v>
      </c>
    </row>
    <row r="250" spans="6:22" x14ac:dyDescent="0.25">
      <c r="F250">
        <f t="shared" si="23"/>
        <v>247</v>
      </c>
      <c r="G250">
        <f>F250/$D$2</f>
        <v>6.1749999999999997E-5</v>
      </c>
      <c r="H250">
        <f>IF(AND(0&lt;=F250, F250&lt;=$D$10),2*PI()*($D$8+$D$5*G250/(2*$D$6))*G250,0)</f>
        <v>142.86963314864985</v>
      </c>
      <c r="I250">
        <f t="shared" si="28"/>
        <v>-0.99734887917562276</v>
      </c>
      <c r="J250">
        <f>ROUND(I250*$D$3,0)/$D$3</f>
        <v>-1</v>
      </c>
      <c r="L250">
        <f t="shared" si="29"/>
        <v>-3753</v>
      </c>
      <c r="M250">
        <f>L250/$D$2</f>
        <v>-9.3824999999999996E-4</v>
      </c>
      <c r="N250">
        <f t="shared" si="24"/>
        <v>0</v>
      </c>
      <c r="O250">
        <f t="shared" si="25"/>
        <v>0</v>
      </c>
      <c r="P250">
        <f t="shared" si="26"/>
        <v>0</v>
      </c>
      <c r="Q250">
        <f>ROUND((O250+$D$13*R250)*$D$3,0)/($D$3)</f>
        <v>-0.984375</v>
      </c>
      <c r="R250">
        <f>Random!A248</f>
        <v>-0.49100922447904394</v>
      </c>
      <c r="T250">
        <f ca="1">IF(F250&lt;$D$10,0,IFERROR(CORREL(OFFSET($J$3,0,0,$D$10,1),OFFSET($Q$3,F250-$D$10,0,$D$10,1)),0))</f>
        <v>0</v>
      </c>
      <c r="U250">
        <f ca="1">IF(T250&gt;$D$14,T250,0)</f>
        <v>0</v>
      </c>
      <c r="V250">
        <f t="shared" ca="1" si="27"/>
        <v>0</v>
      </c>
    </row>
    <row r="251" spans="6:22" x14ac:dyDescent="0.25">
      <c r="F251">
        <f t="shared" si="23"/>
        <v>248</v>
      </c>
      <c r="G251">
        <f>F251/$D$2</f>
        <v>6.2000000000000003E-5</v>
      </c>
      <c r="H251">
        <f>IF(AND(0&lt;=F251, F251&lt;=$D$10),2*PI()*($D$8+$D$5*G251/(2*$D$6))*G251,0)</f>
        <v>143.46103796568818</v>
      </c>
      <c r="I251">
        <f t="shared" si="28"/>
        <v>-0.86852772676685386</v>
      </c>
      <c r="J251">
        <f>ROUND(I251*$D$3,0)/$D$3</f>
        <v>-0.8671875</v>
      </c>
      <c r="L251">
        <f t="shared" si="29"/>
        <v>-3752</v>
      </c>
      <c r="M251">
        <f>L251/$D$2</f>
        <v>-9.3800000000000003E-4</v>
      </c>
      <c r="N251">
        <f t="shared" si="24"/>
        <v>0</v>
      </c>
      <c r="O251">
        <f t="shared" si="25"/>
        <v>0</v>
      </c>
      <c r="P251">
        <f t="shared" si="26"/>
        <v>0</v>
      </c>
      <c r="Q251">
        <f>ROUND((O251+$D$13*R251)*$D$3,0)/($D$3)</f>
        <v>6.25E-2</v>
      </c>
      <c r="R251">
        <f>Random!A249</f>
        <v>3.1330335864999559E-2</v>
      </c>
      <c r="T251">
        <f ca="1">IF(F251&lt;$D$10,0,IFERROR(CORREL(OFFSET($J$3,0,0,$D$10,1),OFFSET($Q$3,F251-$D$10,0,$D$10,1)),0))</f>
        <v>0</v>
      </c>
      <c r="U251">
        <f ca="1">IF(T251&gt;$D$14,T251,0)</f>
        <v>0</v>
      </c>
      <c r="V251">
        <f t="shared" ca="1" si="27"/>
        <v>0</v>
      </c>
    </row>
    <row r="252" spans="6:22" x14ac:dyDescent="0.25">
      <c r="F252">
        <f t="shared" ref="F252:F315" si="30">F251+1</f>
        <v>249</v>
      </c>
      <c r="G252">
        <f>F252/$D$2</f>
        <v>6.2249999999999995E-5</v>
      </c>
      <c r="H252">
        <f>IF(AND(0&lt;=F252, F252&lt;=$D$10),2*PI()*($D$8+$D$5*G252/(2*$D$6))*G252,0)</f>
        <v>144.05254750248153</v>
      </c>
      <c r="I252">
        <f t="shared" si="28"/>
        <v>-0.4445882792173711</v>
      </c>
      <c r="J252">
        <f>ROUND(I252*$D$3,0)/$D$3</f>
        <v>-0.4453125</v>
      </c>
      <c r="L252">
        <f t="shared" si="29"/>
        <v>-3751</v>
      </c>
      <c r="M252">
        <f>L252/$D$2</f>
        <v>-9.3775E-4</v>
      </c>
      <c r="N252">
        <f t="shared" si="24"/>
        <v>0</v>
      </c>
      <c r="O252">
        <f t="shared" si="25"/>
        <v>0</v>
      </c>
      <c r="P252">
        <f t="shared" si="26"/>
        <v>0</v>
      </c>
      <c r="Q252">
        <f>ROUND((O252+$D$13*R252)*$D$3,0)/($D$3)</f>
        <v>-0.578125</v>
      </c>
      <c r="R252">
        <f>Random!A250</f>
        <v>-0.28784539952752475</v>
      </c>
      <c r="T252">
        <f ca="1">IF(F252&lt;$D$10,0,IFERROR(CORREL(OFFSET($J$3,0,0,$D$10,1),OFFSET($Q$3,F252-$D$10,0,$D$10,1)),0))</f>
        <v>0</v>
      </c>
      <c r="U252">
        <f ca="1">IF(T252&gt;$D$14,T252,0)</f>
        <v>0</v>
      </c>
      <c r="V252">
        <f t="shared" ca="1" si="27"/>
        <v>0</v>
      </c>
    </row>
    <row r="253" spans="6:22" x14ac:dyDescent="0.25">
      <c r="F253">
        <f t="shared" si="30"/>
        <v>250</v>
      </c>
      <c r="G253">
        <f>F253/$D$2</f>
        <v>6.2500000000000001E-5</v>
      </c>
      <c r="H253">
        <f>IF(AND(0&lt;=F253, F253&lt;=$D$10),2*PI()*($D$8+$D$5*G253/(2*$D$6))*G253,0)</f>
        <v>144.64416175903006</v>
      </c>
      <c r="I253">
        <f t="shared" si="28"/>
        <v>0.13052619222004322</v>
      </c>
      <c r="J253">
        <f>ROUND(I253*$D$3,0)/$D$3</f>
        <v>0.1328125</v>
      </c>
      <c r="L253">
        <f t="shared" si="29"/>
        <v>-3750</v>
      </c>
      <c r="M253">
        <f>L253/$D$2</f>
        <v>-9.3749999999999997E-4</v>
      </c>
      <c r="N253">
        <f t="shared" si="24"/>
        <v>0</v>
      </c>
      <c r="O253">
        <f t="shared" si="25"/>
        <v>0</v>
      </c>
      <c r="P253">
        <f t="shared" si="26"/>
        <v>0</v>
      </c>
      <c r="Q253">
        <f>ROUND((O253+$D$13*R253)*$D$3,0)/($D$3)</f>
        <v>-0.7421875</v>
      </c>
      <c r="R253">
        <f>Random!A251</f>
        <v>-0.37025357758841282</v>
      </c>
      <c r="T253">
        <f ca="1">IF(F253&lt;$D$10,0,IFERROR(CORREL(OFFSET($J$3,0,0,$D$10,1),OFFSET($Q$3,F253-$D$10,0,$D$10,1)),0))</f>
        <v>0</v>
      </c>
      <c r="U253">
        <f ca="1">IF(T253&gt;$D$14,T253,0)</f>
        <v>0</v>
      </c>
      <c r="V253">
        <f t="shared" ca="1" si="27"/>
        <v>0</v>
      </c>
    </row>
    <row r="254" spans="6:22" x14ac:dyDescent="0.25">
      <c r="F254">
        <f t="shared" si="30"/>
        <v>251</v>
      </c>
      <c r="G254">
        <f>F254/$D$2</f>
        <v>6.2749999999999994E-5</v>
      </c>
      <c r="H254">
        <f>IF(AND(0&lt;=F254, F254&lt;=$D$10),2*PI()*($D$8+$D$5*G254/(2*$D$6))*G254,0)</f>
        <v>145.23588073533369</v>
      </c>
      <c r="I254">
        <f t="shared" si="28"/>
        <v>0.66135114014087881</v>
      </c>
      <c r="J254">
        <f>ROUND(I254*$D$3,0)/$D$3</f>
        <v>0.6640625</v>
      </c>
      <c r="L254">
        <f t="shared" si="29"/>
        <v>-3749</v>
      </c>
      <c r="M254">
        <f>L254/$D$2</f>
        <v>-9.3725000000000004E-4</v>
      </c>
      <c r="N254">
        <f t="shared" si="24"/>
        <v>0</v>
      </c>
      <c r="O254">
        <f t="shared" si="25"/>
        <v>0</v>
      </c>
      <c r="P254">
        <f t="shared" si="26"/>
        <v>0</v>
      </c>
      <c r="Q254">
        <f>ROUND((O254+$D$13*R254)*$D$3,0)/($D$3)</f>
        <v>-0.875</v>
      </c>
      <c r="R254">
        <f>Random!A252</f>
        <v>-0.4383078384507183</v>
      </c>
      <c r="T254">
        <f ca="1">IF(F254&lt;$D$10,0,IFERROR(CORREL(OFFSET($J$3,0,0,$D$10,1),OFFSET($Q$3,F254-$D$10,0,$D$10,1)),0))</f>
        <v>0</v>
      </c>
      <c r="U254">
        <f ca="1">IF(T254&gt;$D$14,T254,0)</f>
        <v>0</v>
      </c>
      <c r="V254">
        <f t="shared" ca="1" si="27"/>
        <v>0</v>
      </c>
    </row>
    <row r="255" spans="6:22" x14ac:dyDescent="0.25">
      <c r="F255">
        <f t="shared" si="30"/>
        <v>252</v>
      </c>
      <c r="G255">
        <f>F255/$D$2</f>
        <v>6.3E-5</v>
      </c>
      <c r="H255">
        <f>IF(AND(0&lt;=F255, F255&lt;=$D$10),2*PI()*($D$8+$D$5*G255/(2*$D$6))*G255,0)</f>
        <v>145.82770443139248</v>
      </c>
      <c r="I255">
        <f t="shared" si="28"/>
        <v>0.96732087850057025</v>
      </c>
      <c r="J255">
        <f>ROUND(I255*$D$3,0)/$D$3</f>
        <v>0.96875</v>
      </c>
      <c r="L255">
        <f t="shared" si="29"/>
        <v>-3748</v>
      </c>
      <c r="M255">
        <f>L255/$D$2</f>
        <v>-9.3700000000000001E-4</v>
      </c>
      <c r="N255">
        <f t="shared" si="24"/>
        <v>0</v>
      </c>
      <c r="O255">
        <f t="shared" si="25"/>
        <v>0</v>
      </c>
      <c r="P255">
        <f t="shared" si="26"/>
        <v>0</v>
      </c>
      <c r="Q255">
        <f>ROUND((O255+$D$13*R255)*$D$3,0)/($D$3)</f>
        <v>0.2734375</v>
      </c>
      <c r="R255">
        <f>Random!A253</f>
        <v>0.13669361342077346</v>
      </c>
      <c r="T255">
        <f ca="1">IF(F255&lt;$D$10,0,IFERROR(CORREL(OFFSET($J$3,0,0,$D$10,1),OFFSET($Q$3,F255-$D$10,0,$D$10,1)),0))</f>
        <v>0</v>
      </c>
      <c r="U255">
        <f ca="1">IF(T255&gt;$D$14,T255,0)</f>
        <v>0</v>
      </c>
      <c r="V255">
        <f t="shared" ca="1" si="27"/>
        <v>0</v>
      </c>
    </row>
    <row r="256" spans="6:22" x14ac:dyDescent="0.25">
      <c r="F256">
        <f t="shared" si="30"/>
        <v>253</v>
      </c>
      <c r="G256">
        <f>F256/$D$2</f>
        <v>6.3250000000000006E-5</v>
      </c>
      <c r="H256">
        <f>IF(AND(0&lt;=F256, F256&lt;=$D$10),2*PI()*($D$8+$D$5*G256/(2*$D$6))*G256,0)</f>
        <v>146.41963284720632</v>
      </c>
      <c r="I256">
        <f t="shared" si="28"/>
        <v>0.94422129063002624</v>
      </c>
      <c r="J256">
        <f>ROUND(I256*$D$3,0)/$D$3</f>
        <v>0.9453125</v>
      </c>
      <c r="L256">
        <f t="shared" si="29"/>
        <v>-3747</v>
      </c>
      <c r="M256">
        <f>L256/$D$2</f>
        <v>-9.3674999999999997E-4</v>
      </c>
      <c r="N256">
        <f t="shared" si="24"/>
        <v>0</v>
      </c>
      <c r="O256">
        <f t="shared" si="25"/>
        <v>0</v>
      </c>
      <c r="P256">
        <f t="shared" si="26"/>
        <v>0</v>
      </c>
      <c r="Q256">
        <f>ROUND((O256+$D$13*R256)*$D$3,0)/($D$3)</f>
        <v>0.6796875</v>
      </c>
      <c r="R256">
        <f>Random!A254</f>
        <v>0.34157375322905259</v>
      </c>
      <c r="T256">
        <f ca="1">IF(F256&lt;$D$10,0,IFERROR(CORREL(OFFSET($J$3,0,0,$D$10,1),OFFSET($Q$3,F256-$D$10,0,$D$10,1)),0))</f>
        <v>0</v>
      </c>
      <c r="U256">
        <f ca="1">IF(T256&gt;$D$14,T256,0)</f>
        <v>0</v>
      </c>
      <c r="V256">
        <f t="shared" ca="1" si="27"/>
        <v>0</v>
      </c>
    </row>
    <row r="257" spans="6:22" x14ac:dyDescent="0.25">
      <c r="F257">
        <f t="shared" si="30"/>
        <v>254</v>
      </c>
      <c r="G257">
        <f>F257/$D$2</f>
        <v>6.3499999999999999E-5</v>
      </c>
      <c r="H257">
        <f>IF(AND(0&lt;=F257, F257&lt;=$D$10),2*PI()*($D$8+$D$5*G257/(2*$D$6))*G257,0)</f>
        <v>147.01166598277533</v>
      </c>
      <c r="I257">
        <f t="shared" si="28"/>
        <v>0.59975007245236223</v>
      </c>
      <c r="J257">
        <f>ROUND(I257*$D$3,0)/$D$3</f>
        <v>0.6015625</v>
      </c>
      <c r="L257">
        <f t="shared" si="29"/>
        <v>-3746</v>
      </c>
      <c r="M257">
        <f>L257/$D$2</f>
        <v>-9.3650000000000005E-4</v>
      </c>
      <c r="N257">
        <f t="shared" si="24"/>
        <v>0</v>
      </c>
      <c r="O257">
        <f t="shared" si="25"/>
        <v>0</v>
      </c>
      <c r="P257">
        <f t="shared" si="26"/>
        <v>0</v>
      </c>
      <c r="Q257">
        <f>ROUND((O257+$D$13*R257)*$D$3,0)/($D$3)</f>
        <v>-0.8984375</v>
      </c>
      <c r="R257">
        <f>Random!A255</f>
        <v>-0.45073608152300682</v>
      </c>
      <c r="T257">
        <f ca="1">IF(F257&lt;$D$10,0,IFERROR(CORREL(OFFSET($J$3,0,0,$D$10,1),OFFSET($Q$3,F257-$D$10,0,$D$10,1)),0))</f>
        <v>0</v>
      </c>
      <c r="U257">
        <f ca="1">IF(T257&gt;$D$14,T257,0)</f>
        <v>0</v>
      </c>
      <c r="V257">
        <f t="shared" ca="1" si="27"/>
        <v>0</v>
      </c>
    </row>
    <row r="258" spans="6:22" x14ac:dyDescent="0.25">
      <c r="F258">
        <f t="shared" si="30"/>
        <v>255</v>
      </c>
      <c r="G258">
        <f>F258/$D$2</f>
        <v>6.3750000000000005E-5</v>
      </c>
      <c r="H258">
        <f>IF(AND(0&lt;=F258, F258&lt;=$D$10),2*PI()*($D$8+$D$5*G258/(2*$D$6))*G258,0)</f>
        <v>147.60380383809945</v>
      </c>
      <c r="I258">
        <f t="shared" si="28"/>
        <v>5.102870877394753E-2</v>
      </c>
      <c r="J258">
        <f>ROUND(I258*$D$3,0)/$D$3</f>
        <v>5.46875E-2</v>
      </c>
      <c r="L258">
        <f t="shared" si="29"/>
        <v>-3745</v>
      </c>
      <c r="M258">
        <f>L258/$D$2</f>
        <v>-9.3625000000000002E-4</v>
      </c>
      <c r="N258">
        <f t="shared" si="24"/>
        <v>0</v>
      </c>
      <c r="O258">
        <f t="shared" si="25"/>
        <v>0</v>
      </c>
      <c r="P258">
        <f t="shared" si="26"/>
        <v>0</v>
      </c>
      <c r="Q258">
        <f>ROUND((O258+$D$13*R258)*$D$3,0)/($D$3)</f>
        <v>-0.5</v>
      </c>
      <c r="R258">
        <f>Random!A256</f>
        <v>-0.2491501179013712</v>
      </c>
      <c r="T258">
        <f ca="1">IF(F258&lt;$D$10,0,IFERROR(CORREL(OFFSET($J$3,0,0,$D$10,1),OFFSET($Q$3,F258-$D$10,0,$D$10,1)),0))</f>
        <v>0</v>
      </c>
      <c r="U258">
        <f ca="1">IF(T258&gt;$D$14,T258,0)</f>
        <v>0</v>
      </c>
      <c r="V258">
        <f t="shared" ca="1" si="27"/>
        <v>0</v>
      </c>
    </row>
    <row r="259" spans="6:22" x14ac:dyDescent="0.25">
      <c r="F259">
        <f t="shared" si="30"/>
        <v>256</v>
      </c>
      <c r="G259">
        <f>F259/$D$2</f>
        <v>6.3999999999999997E-5</v>
      </c>
      <c r="H259">
        <f>IF(AND(0&lt;=F259, F259&lt;=$D$10),2*PI()*($D$8+$D$5*G259/(2*$D$6))*G259,0)</f>
        <v>148.19604641317866</v>
      </c>
      <c r="I259">
        <f t="shared" si="28"/>
        <v>-0.51515775302228328</v>
      </c>
      <c r="J259">
        <f>ROUND(I259*$D$3,0)/$D$3</f>
        <v>-0.515625</v>
      </c>
      <c r="L259">
        <f t="shared" si="29"/>
        <v>-3744</v>
      </c>
      <c r="M259">
        <f>L259/$D$2</f>
        <v>-9.3599999999999998E-4</v>
      </c>
      <c r="N259">
        <f t="shared" si="24"/>
        <v>0</v>
      </c>
      <c r="O259">
        <f t="shared" si="25"/>
        <v>0</v>
      </c>
      <c r="P259">
        <f t="shared" si="26"/>
        <v>0</v>
      </c>
      <c r="Q259">
        <f>ROUND((O259+$D$13*R259)*$D$3,0)/($D$3)</f>
        <v>-0.625</v>
      </c>
      <c r="R259">
        <f>Random!A257</f>
        <v>-0.31387593284205773</v>
      </c>
      <c r="T259">
        <f ca="1">IF(F259&lt;$D$10,0,IFERROR(CORREL(OFFSET($J$3,0,0,$D$10,1),OFFSET($Q$3,F259-$D$10,0,$D$10,1)),0))</f>
        <v>0</v>
      </c>
      <c r="U259">
        <f ca="1">IF(T259&gt;$D$14,T259,0)</f>
        <v>0</v>
      </c>
      <c r="V259">
        <f t="shared" ca="1" si="27"/>
        <v>0</v>
      </c>
    </row>
    <row r="260" spans="6:22" x14ac:dyDescent="0.25">
      <c r="F260">
        <f t="shared" si="30"/>
        <v>257</v>
      </c>
      <c r="G260">
        <f>F260/$D$2</f>
        <v>6.4250000000000003E-5</v>
      </c>
      <c r="H260">
        <f>IF(AND(0&lt;=F260, F260&lt;=$D$10),2*PI()*($D$8+$D$5*G260/(2*$D$6))*G260,0)</f>
        <v>148.78839370801305</v>
      </c>
      <c r="I260">
        <f t="shared" si="28"/>
        <v>-0.90591646709432871</v>
      </c>
      <c r="J260">
        <f>ROUND(I260*$D$3,0)/$D$3</f>
        <v>-0.90625</v>
      </c>
      <c r="L260">
        <f t="shared" si="29"/>
        <v>-3743</v>
      </c>
      <c r="M260">
        <f>L260/$D$2</f>
        <v>-9.3574999999999995E-4</v>
      </c>
      <c r="N260">
        <f t="shared" ref="N260:N323" si="31">IF(AND(0&lt;=M260,M260&lt;=$D$6),2*PI()*($D$8+$D$5*M260/(2*$D$6))*M260,0)</f>
        <v>0</v>
      </c>
      <c r="O260">
        <f t="shared" ref="O260:O323" si="32">SIN(N260)</f>
        <v>0</v>
      </c>
      <c r="P260">
        <f t="shared" ref="P260:P323" si="33">ROUND(O260*$D$3,0)/($D$3)</f>
        <v>0</v>
      </c>
      <c r="Q260">
        <f>ROUND((O260+$D$13*R260)*$D$3,0)/($D$3)</f>
        <v>-2.34375E-2</v>
      </c>
      <c r="R260">
        <f>Random!A258</f>
        <v>-1.1446258983637936E-2</v>
      </c>
      <c r="T260">
        <f ca="1">IF(F260&lt;$D$10,0,IFERROR(CORREL(OFFSET($J$3,0,0,$D$10,1),OFFSET($Q$3,F260-$D$10,0,$D$10,1)),0))</f>
        <v>0</v>
      </c>
      <c r="U260">
        <f ca="1">IF(T260&gt;$D$14,T260,0)</f>
        <v>0</v>
      </c>
      <c r="V260">
        <f t="shared" ref="V260:V323" ca="1" si="34">U260*G260</f>
        <v>0</v>
      </c>
    </row>
    <row r="261" spans="6:22" x14ac:dyDescent="0.25">
      <c r="F261">
        <f t="shared" si="30"/>
        <v>258</v>
      </c>
      <c r="G261">
        <f>F261/$D$2</f>
        <v>6.4499999999999996E-5</v>
      </c>
      <c r="H261">
        <f>IF(AND(0&lt;=F261, F261&lt;=$D$10),2*PI()*($D$8+$D$5*G261/(2*$D$6))*G261,0)</f>
        <v>149.38084572260249</v>
      </c>
      <c r="I261">
        <f t="shared" ref="I261:I324" si="35">SIN(H261)</f>
        <v>-0.98798145778395374</v>
      </c>
      <c r="J261">
        <f>ROUND(I261*$D$3,0)/$D$3</f>
        <v>-0.984375</v>
      </c>
      <c r="L261">
        <f t="shared" ref="L261:L324" si="36">L260+1</f>
        <v>-3742</v>
      </c>
      <c r="M261">
        <f>L261/$D$2</f>
        <v>-9.3550000000000003E-4</v>
      </c>
      <c r="N261">
        <f t="shared" si="31"/>
        <v>0</v>
      </c>
      <c r="O261">
        <f t="shared" si="32"/>
        <v>0</v>
      </c>
      <c r="P261">
        <f t="shared" si="33"/>
        <v>0</v>
      </c>
      <c r="Q261">
        <f>ROUND((O261+$D$13*R261)*$D$3,0)/($D$3)</f>
        <v>-0.1640625</v>
      </c>
      <c r="R261">
        <f>Random!A259</f>
        <v>-8.1792001210431176E-2</v>
      </c>
      <c r="T261">
        <f ca="1">IF(F261&lt;$D$10,0,IFERROR(CORREL(OFFSET($J$3,0,0,$D$10,1),OFFSET($Q$3,F261-$D$10,0,$D$10,1)),0))</f>
        <v>0</v>
      </c>
      <c r="U261">
        <f ca="1">IF(T261&gt;$D$14,T261,0)</f>
        <v>0</v>
      </c>
      <c r="V261">
        <f t="shared" ca="1" si="34"/>
        <v>0</v>
      </c>
    </row>
    <row r="262" spans="6:22" x14ac:dyDescent="0.25">
      <c r="F262">
        <f t="shared" si="30"/>
        <v>259</v>
      </c>
      <c r="G262">
        <f>F262/$D$2</f>
        <v>6.4750000000000002E-5</v>
      </c>
      <c r="H262">
        <f>IF(AND(0&lt;=F262, F262&lt;=$D$10),2*PI()*($D$8+$D$5*G262/(2*$D$6))*G262,0)</f>
        <v>149.9734024569471</v>
      </c>
      <c r="I262">
        <f t="shared" si="35"/>
        <v>-0.73321974294179659</v>
      </c>
      <c r="J262">
        <f>ROUND(I262*$D$3,0)/$D$3</f>
        <v>-0.734375</v>
      </c>
      <c r="L262">
        <f t="shared" si="36"/>
        <v>-3741</v>
      </c>
      <c r="M262">
        <f>L262/$D$2</f>
        <v>-9.3524999999999999E-4</v>
      </c>
      <c r="N262">
        <f t="shared" si="31"/>
        <v>0</v>
      </c>
      <c r="O262">
        <f t="shared" si="32"/>
        <v>0</v>
      </c>
      <c r="P262">
        <f t="shared" si="33"/>
        <v>0</v>
      </c>
      <c r="Q262">
        <f>ROUND((O262+$D$13*R262)*$D$3,0)/($D$3)</f>
        <v>-0.328125</v>
      </c>
      <c r="R262">
        <f>Random!A260</f>
        <v>-0.16287778548045984</v>
      </c>
      <c r="T262">
        <f ca="1">IF(F262&lt;$D$10,0,IFERROR(CORREL(OFFSET($J$3,0,0,$D$10,1),OFFSET($Q$3,F262-$D$10,0,$D$10,1)),0))</f>
        <v>0</v>
      </c>
      <c r="U262">
        <f ca="1">IF(T262&gt;$D$14,T262,0)</f>
        <v>0</v>
      </c>
      <c r="V262">
        <f t="shared" ca="1" si="34"/>
        <v>0</v>
      </c>
    </row>
    <row r="263" spans="6:22" x14ac:dyDescent="0.25">
      <c r="F263">
        <f t="shared" si="30"/>
        <v>260</v>
      </c>
      <c r="G263">
        <f>F263/$D$2</f>
        <v>6.4999999999999994E-5</v>
      </c>
      <c r="H263">
        <f>IF(AND(0&lt;=F263, F263&lt;=$D$10),2*PI()*($D$8+$D$5*G263/(2*$D$6))*G263,0)</f>
        <v>150.5660639110468</v>
      </c>
      <c r="I263">
        <f t="shared" si="35"/>
        <v>-0.22835087011068209</v>
      </c>
      <c r="J263">
        <f>ROUND(I263*$D$3,0)/$D$3</f>
        <v>-0.2265625</v>
      </c>
      <c r="L263">
        <f t="shared" si="36"/>
        <v>-3740</v>
      </c>
      <c r="M263">
        <f>L263/$D$2</f>
        <v>-9.3499999999999996E-4</v>
      </c>
      <c r="N263">
        <f t="shared" si="31"/>
        <v>0</v>
      </c>
      <c r="O263">
        <f t="shared" si="32"/>
        <v>0</v>
      </c>
      <c r="P263">
        <f t="shared" si="33"/>
        <v>0</v>
      </c>
      <c r="Q263">
        <f>ROUND((O263+$D$13*R263)*$D$3,0)/($D$3)</f>
        <v>-0.703125</v>
      </c>
      <c r="R263">
        <f>Random!A261</f>
        <v>-0.35274800370849713</v>
      </c>
      <c r="T263">
        <f ca="1">IF(F263&lt;$D$10,0,IFERROR(CORREL(OFFSET($J$3,0,0,$D$10,1),OFFSET($Q$3,F263-$D$10,0,$D$10,1)),0))</f>
        <v>0</v>
      </c>
      <c r="U263">
        <f ca="1">IF(T263&gt;$D$14,T263,0)</f>
        <v>0</v>
      </c>
      <c r="V263">
        <f t="shared" ca="1" si="34"/>
        <v>0</v>
      </c>
    </row>
    <row r="264" spans="6:22" x14ac:dyDescent="0.25">
      <c r="F264">
        <f t="shared" si="30"/>
        <v>261</v>
      </c>
      <c r="G264">
        <f>F264/$D$2</f>
        <v>6.525E-5</v>
      </c>
      <c r="H264">
        <f>IF(AND(0&lt;=F264, F264&lt;=$D$10),2*PI()*($D$8+$D$5*G264/(2*$D$6))*G264,0)</f>
        <v>151.15883008490164</v>
      </c>
      <c r="I264">
        <f t="shared" si="35"/>
        <v>0.35450320432504867</v>
      </c>
      <c r="J264">
        <f>ROUND(I264*$D$3,0)/$D$3</f>
        <v>0.3515625</v>
      </c>
      <c r="L264">
        <f t="shared" si="36"/>
        <v>-3739</v>
      </c>
      <c r="M264">
        <f>L264/$D$2</f>
        <v>-9.3475000000000003E-4</v>
      </c>
      <c r="N264">
        <f t="shared" si="31"/>
        <v>0</v>
      </c>
      <c r="O264">
        <f t="shared" si="32"/>
        <v>0</v>
      </c>
      <c r="P264">
        <f t="shared" si="33"/>
        <v>0</v>
      </c>
      <c r="Q264">
        <f>ROUND((O264+$D$13*R264)*$D$3,0)/($D$3)</f>
        <v>0.125</v>
      </c>
      <c r="R264">
        <f>Random!A262</f>
        <v>6.2742977954876822E-2</v>
      </c>
      <c r="T264">
        <f ca="1">IF(F264&lt;$D$10,0,IFERROR(CORREL(OFFSET($J$3,0,0,$D$10,1),OFFSET($Q$3,F264-$D$10,0,$D$10,1)),0))</f>
        <v>0</v>
      </c>
      <c r="U264">
        <f ca="1">IF(T264&gt;$D$14,T264,0)</f>
        <v>0</v>
      </c>
      <c r="V264">
        <f t="shared" ca="1" si="34"/>
        <v>0</v>
      </c>
    </row>
    <row r="265" spans="6:22" x14ac:dyDescent="0.25">
      <c r="F265">
        <f t="shared" si="30"/>
        <v>262</v>
      </c>
      <c r="G265">
        <f>F265/$D$2</f>
        <v>6.5500000000000006E-5</v>
      </c>
      <c r="H265">
        <f>IF(AND(0&lt;=F265, F265&lt;=$D$10),2*PI()*($D$8+$D$5*G265/(2*$D$6))*G265,0)</f>
        <v>151.75170097851162</v>
      </c>
      <c r="I265">
        <f t="shared" si="35"/>
        <v>0.81646019935611436</v>
      </c>
      <c r="J265">
        <f>ROUND(I265*$D$3,0)/$D$3</f>
        <v>0.8203125</v>
      </c>
      <c r="L265">
        <f t="shared" si="36"/>
        <v>-3738</v>
      </c>
      <c r="M265">
        <f>L265/$D$2</f>
        <v>-9.345E-4</v>
      </c>
      <c r="N265">
        <f t="shared" si="31"/>
        <v>0</v>
      </c>
      <c r="O265">
        <f t="shared" si="32"/>
        <v>0</v>
      </c>
      <c r="P265">
        <f t="shared" si="33"/>
        <v>0</v>
      </c>
      <c r="Q265">
        <f>ROUND((O265+$D$13*R265)*$D$3,0)/($D$3)</f>
        <v>0.9765625</v>
      </c>
      <c r="R265">
        <f>Random!A263</f>
        <v>0.48682511952209717</v>
      </c>
      <c r="T265">
        <f ca="1">IF(F265&lt;$D$10,0,IFERROR(CORREL(OFFSET($J$3,0,0,$D$10,1),OFFSET($Q$3,F265-$D$10,0,$D$10,1)),0))</f>
        <v>0</v>
      </c>
      <c r="U265">
        <f ca="1">IF(T265&gt;$D$14,T265,0)</f>
        <v>0</v>
      </c>
      <c r="V265">
        <f t="shared" ca="1" si="34"/>
        <v>0</v>
      </c>
    </row>
    <row r="266" spans="6:22" x14ac:dyDescent="0.25">
      <c r="F266">
        <f t="shared" si="30"/>
        <v>263</v>
      </c>
      <c r="G266">
        <f>F266/$D$2</f>
        <v>6.5749999999999999E-5</v>
      </c>
      <c r="H266">
        <f>IF(AND(0&lt;=F266, F266&lt;=$D$10),2*PI()*($D$8+$D$5*G266/(2*$D$6))*G266,0)</f>
        <v>152.34467659187669</v>
      </c>
      <c r="I266">
        <f t="shared" si="35"/>
        <v>0.99974537364217109</v>
      </c>
      <c r="J266">
        <f>ROUND(I266*$D$3,0)/$D$3</f>
        <v>1</v>
      </c>
      <c r="L266">
        <f t="shared" si="36"/>
        <v>-3737</v>
      </c>
      <c r="M266">
        <f>L266/$D$2</f>
        <v>-9.3424999999999997E-4</v>
      </c>
      <c r="N266">
        <f t="shared" si="31"/>
        <v>0</v>
      </c>
      <c r="O266">
        <f t="shared" si="32"/>
        <v>0</v>
      </c>
      <c r="P266">
        <f t="shared" si="33"/>
        <v>0</v>
      </c>
      <c r="Q266">
        <f>ROUND((O266+$D$13*R266)*$D$3,0)/($D$3)</f>
        <v>-3.125E-2</v>
      </c>
      <c r="R266">
        <f>Random!A264</f>
        <v>-1.4965418773729477E-2</v>
      </c>
      <c r="T266">
        <f ca="1">IF(F266&lt;$D$10,0,IFERROR(CORREL(OFFSET($J$3,0,0,$D$10,1),OFFSET($Q$3,F266-$D$10,0,$D$10,1)),0))</f>
        <v>0</v>
      </c>
      <c r="U266">
        <f ca="1">IF(T266&gt;$D$14,T266,0)</f>
        <v>0</v>
      </c>
      <c r="V266">
        <f t="shared" ca="1" si="34"/>
        <v>0</v>
      </c>
    </row>
    <row r="267" spans="6:22" x14ac:dyDescent="0.25">
      <c r="F267">
        <f t="shared" si="30"/>
        <v>264</v>
      </c>
      <c r="G267">
        <f>F267/$D$2</f>
        <v>6.6000000000000005E-5</v>
      </c>
      <c r="H267">
        <f>IF(AND(0&lt;=F267, F267&lt;=$D$10),2*PI()*($D$8+$D$5*G267/(2*$D$6))*G267,0)</f>
        <v>152.93775692499688</v>
      </c>
      <c r="I267">
        <f t="shared" si="35"/>
        <v>0.84162391115621615</v>
      </c>
      <c r="J267">
        <f>ROUND(I267*$D$3,0)/$D$3</f>
        <v>0.84375</v>
      </c>
      <c r="L267">
        <f t="shared" si="36"/>
        <v>-3736</v>
      </c>
      <c r="M267">
        <f>L267/$D$2</f>
        <v>-9.3400000000000004E-4</v>
      </c>
      <c r="N267">
        <f t="shared" si="31"/>
        <v>0</v>
      </c>
      <c r="O267">
        <f t="shared" si="32"/>
        <v>0</v>
      </c>
      <c r="P267">
        <f t="shared" si="33"/>
        <v>0</v>
      </c>
      <c r="Q267">
        <f>ROUND((O267+$D$13*R267)*$D$3,0)/($D$3)</f>
        <v>0.4609375</v>
      </c>
      <c r="R267">
        <f>Random!A265</f>
        <v>0.22994981223338495</v>
      </c>
      <c r="T267">
        <f ca="1">IF(F267&lt;$D$10,0,IFERROR(CORREL(OFFSET($J$3,0,0,$D$10,1),OFFSET($Q$3,F267-$D$10,0,$D$10,1)),0))</f>
        <v>0</v>
      </c>
      <c r="U267">
        <f ca="1">IF(T267&gt;$D$14,T267,0)</f>
        <v>0</v>
      </c>
      <c r="V267">
        <f t="shared" ca="1" si="34"/>
        <v>0</v>
      </c>
    </row>
    <row r="268" spans="6:22" x14ac:dyDescent="0.25">
      <c r="F268">
        <f t="shared" si="30"/>
        <v>265</v>
      </c>
      <c r="G268">
        <f>F268/$D$2</f>
        <v>6.6249999999999998E-5</v>
      </c>
      <c r="H268">
        <f>IF(AND(0&lt;=F268, F268&lt;=$D$10),2*PI()*($D$8+$D$5*G268/(2*$D$6))*G268,0)</f>
        <v>153.53094197787217</v>
      </c>
      <c r="I268">
        <f t="shared" si="35"/>
        <v>0.39594621273106057</v>
      </c>
      <c r="J268">
        <f>ROUND(I268*$D$3,0)/$D$3</f>
        <v>0.3984375</v>
      </c>
      <c r="L268">
        <f t="shared" si="36"/>
        <v>-3735</v>
      </c>
      <c r="M268">
        <f>L268/$D$2</f>
        <v>-9.3375000000000001E-4</v>
      </c>
      <c r="N268">
        <f t="shared" si="31"/>
        <v>0</v>
      </c>
      <c r="O268">
        <f t="shared" si="32"/>
        <v>0</v>
      </c>
      <c r="P268">
        <f t="shared" si="33"/>
        <v>0</v>
      </c>
      <c r="Q268">
        <f>ROUND((O268+$D$13*R268)*$D$3,0)/($D$3)</f>
        <v>0.109375</v>
      </c>
      <c r="R268">
        <f>Random!A266</f>
        <v>5.6557013940581768E-2</v>
      </c>
      <c r="T268">
        <f ca="1">IF(F268&lt;$D$10,0,IFERROR(CORREL(OFFSET($J$3,0,0,$D$10,1),OFFSET($Q$3,F268-$D$10,0,$D$10,1)),0))</f>
        <v>0</v>
      </c>
      <c r="U268">
        <f ca="1">IF(T268&gt;$D$14,T268,0)</f>
        <v>0</v>
      </c>
      <c r="V268">
        <f t="shared" ca="1" si="34"/>
        <v>0</v>
      </c>
    </row>
    <row r="269" spans="6:22" x14ac:dyDescent="0.25">
      <c r="F269">
        <f t="shared" si="30"/>
        <v>266</v>
      </c>
      <c r="G269">
        <f>F269/$D$2</f>
        <v>6.6500000000000004E-5</v>
      </c>
      <c r="H269">
        <f>IF(AND(0&lt;=F269, F269&lt;=$D$10),2*PI()*($D$8+$D$5*G269/(2*$D$6))*G269,0)</f>
        <v>154.12423175050264</v>
      </c>
      <c r="I269">
        <f t="shared" si="35"/>
        <v>-0.18511779194249811</v>
      </c>
      <c r="J269">
        <f>ROUND(I269*$D$3,0)/$D$3</f>
        <v>-0.1875</v>
      </c>
      <c r="L269">
        <f t="shared" si="36"/>
        <v>-3734</v>
      </c>
      <c r="M269">
        <f>L269/$D$2</f>
        <v>-9.3349999999999998E-4</v>
      </c>
      <c r="N269">
        <f t="shared" si="31"/>
        <v>0</v>
      </c>
      <c r="O269">
        <f t="shared" si="32"/>
        <v>0</v>
      </c>
      <c r="P269">
        <f t="shared" si="33"/>
        <v>0</v>
      </c>
      <c r="Q269">
        <f>ROUND((O269+$D$13*R269)*$D$3,0)/($D$3)</f>
        <v>-0.84375</v>
      </c>
      <c r="R269">
        <f>Random!A267</f>
        <v>-0.42340874635758119</v>
      </c>
      <c r="T269">
        <f ca="1">IF(F269&lt;$D$10,0,IFERROR(CORREL(OFFSET($J$3,0,0,$D$10,1),OFFSET($Q$3,F269-$D$10,0,$D$10,1)),0))</f>
        <v>0</v>
      </c>
      <c r="U269">
        <f ca="1">IF(T269&gt;$D$14,T269,0)</f>
        <v>0</v>
      </c>
      <c r="V269">
        <f t="shared" ca="1" si="34"/>
        <v>0</v>
      </c>
    </row>
    <row r="270" spans="6:22" x14ac:dyDescent="0.25">
      <c r="F270">
        <f t="shared" si="30"/>
        <v>267</v>
      </c>
      <c r="G270">
        <f>F270/$D$2</f>
        <v>6.6749999999999996E-5</v>
      </c>
      <c r="H270">
        <f>IF(AND(0&lt;=F270, F270&lt;=$D$10),2*PI()*($D$8+$D$5*G270/(2*$D$6))*G270,0)</f>
        <v>154.71762624288817</v>
      </c>
      <c r="I270">
        <f t="shared" si="35"/>
        <v>-0.70298519505751278</v>
      </c>
      <c r="J270">
        <f>ROUND(I270*$D$3,0)/$D$3</f>
        <v>-0.703125</v>
      </c>
      <c r="L270">
        <f t="shared" si="36"/>
        <v>-3733</v>
      </c>
      <c r="M270">
        <f>L270/$D$2</f>
        <v>-9.3325000000000005E-4</v>
      </c>
      <c r="N270">
        <f t="shared" si="31"/>
        <v>0</v>
      </c>
      <c r="O270">
        <f t="shared" si="32"/>
        <v>0</v>
      </c>
      <c r="P270">
        <f t="shared" si="33"/>
        <v>0</v>
      </c>
      <c r="Q270">
        <f>ROUND((O270+$D$13*R270)*$D$3,0)/($D$3)</f>
        <v>0.4921875</v>
      </c>
      <c r="R270">
        <f>Random!A268</f>
        <v>0.24681271208291655</v>
      </c>
      <c r="T270">
        <f ca="1">IF(F270&lt;$D$10,0,IFERROR(CORREL(OFFSET($J$3,0,0,$D$10,1),OFFSET($Q$3,F270-$D$10,0,$D$10,1)),0))</f>
        <v>0</v>
      </c>
      <c r="U270">
        <f ca="1">IF(T270&gt;$D$14,T270,0)</f>
        <v>0</v>
      </c>
      <c r="V270">
        <f t="shared" ca="1" si="34"/>
        <v>0</v>
      </c>
    </row>
    <row r="271" spans="6:22" x14ac:dyDescent="0.25">
      <c r="F271">
        <f t="shared" si="30"/>
        <v>268</v>
      </c>
      <c r="G271">
        <f>F271/$D$2</f>
        <v>6.7000000000000002E-5</v>
      </c>
      <c r="H271">
        <f>IF(AND(0&lt;=F271, F271&lt;=$D$10),2*PI()*($D$8+$D$5*G271/(2*$D$6))*G271,0)</f>
        <v>155.31112545502882</v>
      </c>
      <c r="I271">
        <f t="shared" si="35"/>
        <v>-0.9805187841047347</v>
      </c>
      <c r="J271">
        <f>ROUND(I271*$D$3,0)/$D$3</f>
        <v>-0.984375</v>
      </c>
      <c r="L271">
        <f t="shared" si="36"/>
        <v>-3732</v>
      </c>
      <c r="M271">
        <f>L271/$D$2</f>
        <v>-9.3300000000000002E-4</v>
      </c>
      <c r="N271">
        <f t="shared" si="31"/>
        <v>0</v>
      </c>
      <c r="O271">
        <f t="shared" si="32"/>
        <v>0</v>
      </c>
      <c r="P271">
        <f t="shared" si="33"/>
        <v>0</v>
      </c>
      <c r="Q271">
        <f>ROUND((O271+$D$13*R271)*$D$3,0)/($D$3)</f>
        <v>0</v>
      </c>
      <c r="R271">
        <f>Random!A269</f>
        <v>-5.9723894071450623E-4</v>
      </c>
      <c r="T271">
        <f ca="1">IF(F271&lt;$D$10,0,IFERROR(CORREL(OFFSET($J$3,0,0,$D$10,1),OFFSET($Q$3,F271-$D$10,0,$D$10,1)),0))</f>
        <v>0</v>
      </c>
      <c r="U271">
        <f ca="1">IF(T271&gt;$D$14,T271,0)</f>
        <v>0</v>
      </c>
      <c r="V271">
        <f t="shared" ca="1" si="34"/>
        <v>0</v>
      </c>
    </row>
    <row r="272" spans="6:22" x14ac:dyDescent="0.25">
      <c r="F272">
        <f t="shared" si="30"/>
        <v>269</v>
      </c>
      <c r="G272">
        <f>F272/$D$2</f>
        <v>6.7249999999999995E-5</v>
      </c>
      <c r="H272">
        <f>IF(AND(0&lt;=F272, F272&lt;=$D$10),2*PI()*($D$8+$D$5*G272/(2*$D$6))*G272,0)</f>
        <v>155.90472938692463</v>
      </c>
      <c r="I272">
        <f t="shared" si="35"/>
        <v>-0.92265254947472342</v>
      </c>
      <c r="J272">
        <f>ROUND(I272*$D$3,0)/$D$3</f>
        <v>-0.921875</v>
      </c>
      <c r="L272">
        <f t="shared" si="36"/>
        <v>-3731</v>
      </c>
      <c r="M272">
        <f>L272/$D$2</f>
        <v>-9.3274999999999999E-4</v>
      </c>
      <c r="N272">
        <f t="shared" si="31"/>
        <v>0</v>
      </c>
      <c r="O272">
        <f t="shared" si="32"/>
        <v>0</v>
      </c>
      <c r="P272">
        <f t="shared" si="33"/>
        <v>0</v>
      </c>
      <c r="Q272">
        <f>ROUND((O272+$D$13*R272)*$D$3,0)/($D$3)</f>
        <v>-0.1953125</v>
      </c>
      <c r="R272">
        <f>Random!A270</f>
        <v>-9.7436128813198519E-2</v>
      </c>
      <c r="T272">
        <f ca="1">IF(F272&lt;$D$10,0,IFERROR(CORREL(OFFSET($J$3,0,0,$D$10,1),OFFSET($Q$3,F272-$D$10,0,$D$10,1)),0))</f>
        <v>0</v>
      </c>
      <c r="U272">
        <f ca="1">IF(T272&gt;$D$14,T272,0)</f>
        <v>0</v>
      </c>
      <c r="V272">
        <f t="shared" ca="1" si="34"/>
        <v>0</v>
      </c>
    </row>
    <row r="273" spans="6:22" x14ac:dyDescent="0.25">
      <c r="F273">
        <f t="shared" si="30"/>
        <v>270</v>
      </c>
      <c r="G273">
        <f>F273/$D$2</f>
        <v>6.7500000000000001E-5</v>
      </c>
      <c r="H273">
        <f>IF(AND(0&lt;=F273, F273&lt;=$D$10),2*PI()*($D$8+$D$5*G273/(2*$D$6))*G273,0)</f>
        <v>156.49843803857556</v>
      </c>
      <c r="I273">
        <f t="shared" si="35"/>
        <v>-0.54902281799812591</v>
      </c>
      <c r="J273">
        <f>ROUND(I273*$D$3,0)/$D$3</f>
        <v>-0.546875</v>
      </c>
      <c r="L273">
        <f t="shared" si="36"/>
        <v>-3730</v>
      </c>
      <c r="M273">
        <f>L273/$D$2</f>
        <v>-9.3249999999999995E-4</v>
      </c>
      <c r="N273">
        <f t="shared" si="31"/>
        <v>0</v>
      </c>
      <c r="O273">
        <f t="shared" si="32"/>
        <v>0</v>
      </c>
      <c r="P273">
        <f t="shared" si="33"/>
        <v>0</v>
      </c>
      <c r="Q273">
        <f>ROUND((O273+$D$13*R273)*$D$3,0)/($D$3)</f>
        <v>-0.8984375</v>
      </c>
      <c r="R273">
        <f>Random!A271</f>
        <v>-0.44892712214713337</v>
      </c>
      <c r="T273">
        <f ca="1">IF(F273&lt;$D$10,0,IFERROR(CORREL(OFFSET($J$3,0,0,$D$10,1),OFFSET($Q$3,F273-$D$10,0,$D$10,1)),0))</f>
        <v>0</v>
      </c>
      <c r="U273">
        <f ca="1">IF(T273&gt;$D$14,T273,0)</f>
        <v>0</v>
      </c>
      <c r="V273">
        <f t="shared" ca="1" si="34"/>
        <v>0</v>
      </c>
    </row>
    <row r="274" spans="6:22" x14ac:dyDescent="0.25">
      <c r="F274">
        <f t="shared" si="30"/>
        <v>271</v>
      </c>
      <c r="G274">
        <f>F274/$D$2</f>
        <v>6.7749999999999993E-5</v>
      </c>
      <c r="H274">
        <f>IF(AND(0&lt;=F274, F274&lt;=$D$10),2*PI()*($D$8+$D$5*G274/(2*$D$6))*G274,0)</f>
        <v>157.09225140998157</v>
      </c>
      <c r="I274">
        <f t="shared" si="35"/>
        <v>1.2618395609537952E-2</v>
      </c>
      <c r="J274">
        <f>ROUND(I274*$D$3,0)/$D$3</f>
        <v>1.5625E-2</v>
      </c>
      <c r="L274">
        <f t="shared" si="36"/>
        <v>-3729</v>
      </c>
      <c r="M274">
        <f>L274/$D$2</f>
        <v>-9.3225000000000003E-4</v>
      </c>
      <c r="N274">
        <f t="shared" si="31"/>
        <v>0</v>
      </c>
      <c r="O274">
        <f t="shared" si="32"/>
        <v>0</v>
      </c>
      <c r="P274">
        <f t="shared" si="33"/>
        <v>0</v>
      </c>
      <c r="Q274">
        <f>ROUND((O274+$D$13*R274)*$D$3,0)/($D$3)</f>
        <v>0.125</v>
      </c>
      <c r="R274">
        <f>Random!A272</f>
        <v>6.3711868520599402E-2</v>
      </c>
      <c r="T274">
        <f ca="1">IF(F274&lt;$D$10,0,IFERROR(CORREL(OFFSET($J$3,0,0,$D$10,1),OFFSET($Q$3,F274-$D$10,0,$D$10,1)),0))</f>
        <v>0</v>
      </c>
      <c r="U274">
        <f ca="1">IF(T274&gt;$D$14,T274,0)</f>
        <v>0</v>
      </c>
      <c r="V274">
        <f t="shared" ca="1" si="34"/>
        <v>0</v>
      </c>
    </row>
    <row r="275" spans="6:22" x14ac:dyDescent="0.25">
      <c r="F275">
        <f t="shared" si="30"/>
        <v>272</v>
      </c>
      <c r="G275">
        <f>F275/$D$2</f>
        <v>6.7999999999999999E-5</v>
      </c>
      <c r="H275">
        <f>IF(AND(0&lt;=F275, F275&lt;=$D$10),2*PI()*($D$8+$D$5*G275/(2*$D$6))*G275,0)</f>
        <v>157.68616950114273</v>
      </c>
      <c r="I275">
        <f t="shared" si="35"/>
        <v>0.57002544313774517</v>
      </c>
      <c r="J275">
        <f>ROUND(I275*$D$3,0)/$D$3</f>
        <v>0.5703125</v>
      </c>
      <c r="L275">
        <f t="shared" si="36"/>
        <v>-3728</v>
      </c>
      <c r="M275">
        <f>L275/$D$2</f>
        <v>-9.3199999999999999E-4</v>
      </c>
      <c r="N275">
        <f t="shared" si="31"/>
        <v>0</v>
      </c>
      <c r="O275">
        <f t="shared" si="32"/>
        <v>0</v>
      </c>
      <c r="P275">
        <f t="shared" si="33"/>
        <v>0</v>
      </c>
      <c r="Q275">
        <f>ROUND((O275+$D$13*R275)*$D$3,0)/($D$3)</f>
        <v>-0.328125</v>
      </c>
      <c r="R275">
        <f>Random!A273</f>
        <v>-0.16517803736739178</v>
      </c>
      <c r="T275">
        <f ca="1">IF(F275&lt;$D$10,0,IFERROR(CORREL(OFFSET($J$3,0,0,$D$10,1),OFFSET($Q$3,F275-$D$10,0,$D$10,1)),0))</f>
        <v>0</v>
      </c>
      <c r="U275">
        <f ca="1">IF(T275&gt;$D$14,T275,0)</f>
        <v>0</v>
      </c>
      <c r="V275">
        <f t="shared" ca="1" si="34"/>
        <v>0</v>
      </c>
    </row>
    <row r="276" spans="6:22" x14ac:dyDescent="0.25">
      <c r="F276">
        <f t="shared" si="30"/>
        <v>273</v>
      </c>
      <c r="G276">
        <f>F276/$D$2</f>
        <v>6.8250000000000006E-5</v>
      </c>
      <c r="H276">
        <f>IF(AND(0&lt;=F276, F276&lt;=$D$10),2*PI()*($D$8+$D$5*G276/(2*$D$6))*G276,0)</f>
        <v>158.280192312059</v>
      </c>
      <c r="I276">
        <f t="shared" si="35"/>
        <v>0.93224172720578846</v>
      </c>
      <c r="J276">
        <f>ROUND(I276*$D$3,0)/$D$3</f>
        <v>0.9296875</v>
      </c>
      <c r="L276">
        <f t="shared" si="36"/>
        <v>-3727</v>
      </c>
      <c r="M276">
        <f>L276/$D$2</f>
        <v>-9.3174999999999996E-4</v>
      </c>
      <c r="N276">
        <f t="shared" si="31"/>
        <v>0</v>
      </c>
      <c r="O276">
        <f t="shared" si="32"/>
        <v>0</v>
      </c>
      <c r="P276">
        <f t="shared" si="33"/>
        <v>0</v>
      </c>
      <c r="Q276">
        <f>ROUND((O276+$D$13*R276)*$D$3,0)/($D$3)</f>
        <v>0.5859375</v>
      </c>
      <c r="R276">
        <f>Random!A274</f>
        <v>0.29252513006663283</v>
      </c>
      <c r="T276">
        <f ca="1">IF(F276&lt;$D$10,0,IFERROR(CORREL(OFFSET($J$3,0,0,$D$10,1),OFFSET($Q$3,F276-$D$10,0,$D$10,1)),0))</f>
        <v>0</v>
      </c>
      <c r="U276">
        <f ca="1">IF(T276&gt;$D$14,T276,0)</f>
        <v>0</v>
      </c>
      <c r="V276">
        <f t="shared" ca="1" si="34"/>
        <v>0</v>
      </c>
    </row>
    <row r="277" spans="6:22" x14ac:dyDescent="0.25">
      <c r="F277">
        <f t="shared" si="30"/>
        <v>274</v>
      </c>
      <c r="G277">
        <f>F277/$D$2</f>
        <v>6.8499999999999998E-5</v>
      </c>
      <c r="H277">
        <f>IF(AND(0&lt;=F277, F277&lt;=$D$10),2*PI()*($D$8+$D$5*G277/(2*$D$6))*G277,0)</f>
        <v>158.87431984273039</v>
      </c>
      <c r="I277">
        <f t="shared" si="35"/>
        <v>0.97504096884664715</v>
      </c>
      <c r="J277">
        <f>ROUND(I277*$D$3,0)/$D$3</f>
        <v>0.9765625</v>
      </c>
      <c r="L277">
        <f t="shared" si="36"/>
        <v>-3726</v>
      </c>
      <c r="M277">
        <f>L277/$D$2</f>
        <v>-9.3150000000000004E-4</v>
      </c>
      <c r="N277">
        <f t="shared" si="31"/>
        <v>0</v>
      </c>
      <c r="O277">
        <f t="shared" si="32"/>
        <v>0</v>
      </c>
      <c r="P277">
        <f t="shared" si="33"/>
        <v>0</v>
      </c>
      <c r="Q277">
        <f>ROUND((O277+$D$13*R277)*$D$3,0)/($D$3)</f>
        <v>6.25E-2</v>
      </c>
      <c r="R277">
        <f>Random!A275</f>
        <v>3.0370878917505006E-2</v>
      </c>
      <c r="T277">
        <f ca="1">IF(F277&lt;$D$10,0,IFERROR(CORREL(OFFSET($J$3,0,0,$D$10,1),OFFSET($Q$3,F277-$D$10,0,$D$10,1)),0))</f>
        <v>0</v>
      </c>
      <c r="U277">
        <f ca="1">IF(T277&gt;$D$14,T277,0)</f>
        <v>0</v>
      </c>
      <c r="V277">
        <f t="shared" ca="1" si="34"/>
        <v>0</v>
      </c>
    </row>
    <row r="278" spans="6:22" x14ac:dyDescent="0.25">
      <c r="F278">
        <f t="shared" si="30"/>
        <v>275</v>
      </c>
      <c r="G278">
        <f>F278/$D$2</f>
        <v>6.8750000000000004E-5</v>
      </c>
      <c r="H278">
        <f>IF(AND(0&lt;=F278, F278&lt;=$D$10),2*PI()*($D$8+$D$5*G278/(2*$D$6))*G278,0)</f>
        <v>159.46855209315689</v>
      </c>
      <c r="I278">
        <f t="shared" si="35"/>
        <v>0.6835923020228809</v>
      </c>
      <c r="J278">
        <f>ROUND(I278*$D$3,0)/$D$3</f>
        <v>0.6796875</v>
      </c>
      <c r="L278">
        <f t="shared" si="36"/>
        <v>-3725</v>
      </c>
      <c r="M278">
        <f>L278/$D$2</f>
        <v>-9.3125E-4</v>
      </c>
      <c r="N278">
        <f t="shared" si="31"/>
        <v>0</v>
      </c>
      <c r="O278">
        <f t="shared" si="32"/>
        <v>0</v>
      </c>
      <c r="P278">
        <f t="shared" si="33"/>
        <v>0</v>
      </c>
      <c r="Q278">
        <f>ROUND((O278+$D$13*R278)*$D$3,0)/($D$3)</f>
        <v>5.46875E-2</v>
      </c>
      <c r="R278">
        <f>Random!A276</f>
        <v>2.6053034740536662E-2</v>
      </c>
      <c r="T278">
        <f ca="1">IF(F278&lt;$D$10,0,IFERROR(CORREL(OFFSET($J$3,0,0,$D$10,1),OFFSET($Q$3,F278-$D$10,0,$D$10,1)),0))</f>
        <v>0</v>
      </c>
      <c r="U278">
        <f ca="1">IF(T278&gt;$D$14,T278,0)</f>
        <v>0</v>
      </c>
      <c r="V278">
        <f t="shared" ca="1" si="34"/>
        <v>0</v>
      </c>
    </row>
    <row r="279" spans="6:22" x14ac:dyDescent="0.25">
      <c r="F279">
        <f t="shared" si="30"/>
        <v>276</v>
      </c>
      <c r="G279">
        <f>F279/$D$2</f>
        <v>6.8999999999999997E-5</v>
      </c>
      <c r="H279">
        <f>IF(AND(0&lt;=F279, F279&lt;=$D$10),2*PI()*($D$8+$D$5*G279/(2*$D$6))*G279,0)</f>
        <v>160.0628890633385</v>
      </c>
      <c r="I279">
        <f t="shared" si="35"/>
        <v>0.15767550697184923</v>
      </c>
      <c r="J279">
        <f>ROUND(I279*$D$3,0)/$D$3</f>
        <v>0.15625</v>
      </c>
      <c r="L279">
        <f t="shared" si="36"/>
        <v>-3724</v>
      </c>
      <c r="M279">
        <f>L279/$D$2</f>
        <v>-9.3099999999999997E-4</v>
      </c>
      <c r="N279">
        <f t="shared" si="31"/>
        <v>0</v>
      </c>
      <c r="O279">
        <f t="shared" si="32"/>
        <v>0</v>
      </c>
      <c r="P279">
        <f t="shared" si="33"/>
        <v>0</v>
      </c>
      <c r="Q279">
        <f>ROUND((O279+$D$13*R279)*$D$3,0)/($D$3)</f>
        <v>0.3671875</v>
      </c>
      <c r="R279">
        <f>Random!A277</f>
        <v>0.18540082889695286</v>
      </c>
      <c r="T279">
        <f ca="1">IF(F279&lt;$D$10,0,IFERROR(CORREL(OFFSET($J$3,0,0,$D$10,1),OFFSET($Q$3,F279-$D$10,0,$D$10,1)),0))</f>
        <v>0</v>
      </c>
      <c r="U279">
        <f ca="1">IF(T279&gt;$D$14,T279,0)</f>
        <v>0</v>
      </c>
      <c r="V279">
        <f t="shared" ca="1" si="34"/>
        <v>0</v>
      </c>
    </row>
    <row r="280" spans="6:22" x14ac:dyDescent="0.25">
      <c r="F280">
        <f t="shared" si="30"/>
        <v>277</v>
      </c>
      <c r="G280">
        <f>F280/$D$2</f>
        <v>6.9250000000000003E-5</v>
      </c>
      <c r="H280">
        <f>IF(AND(0&lt;=F280, F280&lt;=$D$10),2*PI()*($D$8+$D$5*G280/(2*$D$6))*G280,0)</f>
        <v>160.65733075327526</v>
      </c>
      <c r="I280">
        <f t="shared" si="35"/>
        <v>-0.42241261615021797</v>
      </c>
      <c r="J280">
        <f>ROUND(I280*$D$3,0)/$D$3</f>
        <v>-0.421875</v>
      </c>
      <c r="L280">
        <f t="shared" si="36"/>
        <v>-3723</v>
      </c>
      <c r="M280">
        <f>L280/$D$2</f>
        <v>-9.3075000000000005E-4</v>
      </c>
      <c r="N280">
        <f t="shared" si="31"/>
        <v>0</v>
      </c>
      <c r="O280">
        <f t="shared" si="32"/>
        <v>0</v>
      </c>
      <c r="P280">
        <f t="shared" si="33"/>
        <v>0</v>
      </c>
      <c r="Q280">
        <f>ROUND((O280+$D$13*R280)*$D$3,0)/($D$3)</f>
        <v>-0.6484375</v>
      </c>
      <c r="R280">
        <f>Random!A278</f>
        <v>-0.3229738396463997</v>
      </c>
      <c r="T280">
        <f ca="1">IF(F280&lt;$D$10,0,IFERROR(CORREL(OFFSET($J$3,0,0,$D$10,1),OFFSET($Q$3,F280-$D$10,0,$D$10,1)),0))</f>
        <v>0</v>
      </c>
      <c r="U280">
        <f ca="1">IF(T280&gt;$D$14,T280,0)</f>
        <v>0</v>
      </c>
      <c r="V280">
        <f t="shared" ca="1" si="34"/>
        <v>0</v>
      </c>
    </row>
    <row r="281" spans="6:22" x14ac:dyDescent="0.25">
      <c r="F281">
        <f t="shared" si="30"/>
        <v>278</v>
      </c>
      <c r="G281">
        <f>F281/$D$2</f>
        <v>6.9499999999999995E-5</v>
      </c>
      <c r="H281">
        <f>IF(AND(0&lt;=F281, F281&lt;=$D$10),2*PI()*($D$8+$D$5*G281/(2*$D$6))*G281,0)</f>
        <v>161.25187716296716</v>
      </c>
      <c r="I281">
        <f t="shared" si="35"/>
        <v>-0.85763438134921122</v>
      </c>
      <c r="J281">
        <f>ROUND(I281*$D$3,0)/$D$3</f>
        <v>-0.859375</v>
      </c>
      <c r="L281">
        <f t="shared" si="36"/>
        <v>-3722</v>
      </c>
      <c r="M281">
        <f>L281/$D$2</f>
        <v>-9.3050000000000001E-4</v>
      </c>
      <c r="N281">
        <f t="shared" si="31"/>
        <v>0</v>
      </c>
      <c r="O281">
        <f t="shared" si="32"/>
        <v>0</v>
      </c>
      <c r="P281">
        <f t="shared" si="33"/>
        <v>0</v>
      </c>
      <c r="Q281">
        <f>ROUND((O281+$D$13*R281)*$D$3,0)/($D$3)</f>
        <v>-0.671875</v>
      </c>
      <c r="R281">
        <f>Random!A279</f>
        <v>-0.33476363941674425</v>
      </c>
      <c r="T281">
        <f ca="1">IF(F281&lt;$D$10,0,IFERROR(CORREL(OFFSET($J$3,0,0,$D$10,1),OFFSET($Q$3,F281-$D$10,0,$D$10,1)),0))</f>
        <v>0</v>
      </c>
      <c r="U281">
        <f ca="1">IF(T281&gt;$D$14,T281,0)</f>
        <v>0</v>
      </c>
      <c r="V281">
        <f t="shared" ca="1" si="34"/>
        <v>0</v>
      </c>
    </row>
    <row r="282" spans="6:22" x14ac:dyDescent="0.25">
      <c r="F282">
        <f t="shared" si="30"/>
        <v>279</v>
      </c>
      <c r="G282">
        <f>F282/$D$2</f>
        <v>6.9750000000000001E-5</v>
      </c>
      <c r="H282">
        <f>IF(AND(0&lt;=F282, F282&lt;=$D$10),2*PI()*($D$8+$D$5*G282/(2*$D$6))*G282,0)</f>
        <v>161.84652829241412</v>
      </c>
      <c r="I282">
        <f t="shared" si="35"/>
        <v>-0.99851488124652188</v>
      </c>
      <c r="J282">
        <f>ROUND(I282*$D$3,0)/$D$3</f>
        <v>-1</v>
      </c>
      <c r="L282">
        <f t="shared" si="36"/>
        <v>-3721</v>
      </c>
      <c r="M282">
        <f>L282/$D$2</f>
        <v>-9.3024999999999998E-4</v>
      </c>
      <c r="N282">
        <f t="shared" si="31"/>
        <v>0</v>
      </c>
      <c r="O282">
        <f t="shared" si="32"/>
        <v>0</v>
      </c>
      <c r="P282">
        <f t="shared" si="33"/>
        <v>0</v>
      </c>
      <c r="Q282">
        <f>ROUND((O282+$D$13*R282)*$D$3,0)/($D$3)</f>
        <v>0.765625</v>
      </c>
      <c r="R282">
        <f>Random!A280</f>
        <v>0.38449867107041469</v>
      </c>
      <c r="T282">
        <f ca="1">IF(F282&lt;$D$10,0,IFERROR(CORREL(OFFSET($J$3,0,0,$D$10,1),OFFSET($Q$3,F282-$D$10,0,$D$10,1)),0))</f>
        <v>0</v>
      </c>
      <c r="U282">
        <f ca="1">IF(T282&gt;$D$14,T282,0)</f>
        <v>0</v>
      </c>
      <c r="V282">
        <f t="shared" ca="1" si="34"/>
        <v>0</v>
      </c>
    </row>
    <row r="283" spans="6:22" x14ac:dyDescent="0.25">
      <c r="F283">
        <f t="shared" si="30"/>
        <v>280</v>
      </c>
      <c r="G283">
        <f>F283/$D$2</f>
        <v>6.9999999999999994E-5</v>
      </c>
      <c r="H283">
        <f>IF(AND(0&lt;=F283, F283&lt;=$D$10),2*PI()*($D$8+$D$5*G283/(2*$D$6))*G283,0)</f>
        <v>162.44128414161619</v>
      </c>
      <c r="I283">
        <f t="shared" si="35"/>
        <v>-0.79652991802422557</v>
      </c>
      <c r="J283">
        <f>ROUND(I283*$D$3,0)/$D$3</f>
        <v>-0.796875</v>
      </c>
      <c r="L283">
        <f t="shared" si="36"/>
        <v>-3720</v>
      </c>
      <c r="M283">
        <f>L283/$D$2</f>
        <v>-9.3000000000000005E-4</v>
      </c>
      <c r="N283">
        <f t="shared" si="31"/>
        <v>0</v>
      </c>
      <c r="O283">
        <f t="shared" si="32"/>
        <v>0</v>
      </c>
      <c r="P283">
        <f t="shared" si="33"/>
        <v>0</v>
      </c>
      <c r="Q283">
        <f>ROUND((O283+$D$13*R283)*$D$3,0)/($D$3)</f>
        <v>-9.375E-2</v>
      </c>
      <c r="R283">
        <f>Random!A281</f>
        <v>-4.618093340065843E-2</v>
      </c>
      <c r="T283">
        <f ca="1">IF(F283&lt;$D$10,0,IFERROR(CORREL(OFFSET($J$3,0,0,$D$10,1),OFFSET($Q$3,F283-$D$10,0,$D$10,1)),0))</f>
        <v>0</v>
      </c>
      <c r="U283">
        <f ca="1">IF(T283&gt;$D$14,T283,0)</f>
        <v>0</v>
      </c>
      <c r="V283">
        <f t="shared" ca="1" si="34"/>
        <v>0</v>
      </c>
    </row>
    <row r="284" spans="6:22" x14ac:dyDescent="0.25">
      <c r="F284">
        <f t="shared" si="30"/>
        <v>281</v>
      </c>
      <c r="G284">
        <f>F284/$D$2</f>
        <v>7.025E-5</v>
      </c>
      <c r="H284">
        <f>IF(AND(0&lt;=F284, F284&lt;=$D$10),2*PI()*($D$8+$D$5*G284/(2*$D$6))*G284,0)</f>
        <v>163.03614471057347</v>
      </c>
      <c r="I284">
        <f t="shared" si="35"/>
        <v>-0.32089401941600559</v>
      </c>
      <c r="J284">
        <f>ROUND(I284*$D$3,0)/$D$3</f>
        <v>-0.3203125</v>
      </c>
      <c r="L284">
        <f t="shared" si="36"/>
        <v>-3719</v>
      </c>
      <c r="M284">
        <f>L284/$D$2</f>
        <v>-9.2975000000000002E-4</v>
      </c>
      <c r="N284">
        <f t="shared" si="31"/>
        <v>0</v>
      </c>
      <c r="O284">
        <f t="shared" si="32"/>
        <v>0</v>
      </c>
      <c r="P284">
        <f t="shared" si="33"/>
        <v>0</v>
      </c>
      <c r="Q284">
        <f>ROUND((O284+$D$13*R284)*$D$3,0)/($D$3)</f>
        <v>-0.9609375</v>
      </c>
      <c r="R284">
        <f>Random!A282</f>
        <v>-0.48008314300693122</v>
      </c>
      <c r="T284">
        <f ca="1">IF(F284&lt;$D$10,0,IFERROR(CORREL(OFFSET($J$3,0,0,$D$10,1),OFFSET($Q$3,F284-$D$10,0,$D$10,1)),0))</f>
        <v>0</v>
      </c>
      <c r="U284">
        <f ca="1">IF(T284&gt;$D$14,T284,0)</f>
        <v>0</v>
      </c>
      <c r="V284">
        <f t="shared" ca="1" si="34"/>
        <v>0</v>
      </c>
    </row>
    <row r="285" spans="6:22" x14ac:dyDescent="0.25">
      <c r="F285">
        <f t="shared" si="30"/>
        <v>282</v>
      </c>
      <c r="G285">
        <f>F285/$D$2</f>
        <v>7.0500000000000006E-5</v>
      </c>
      <c r="H285">
        <f>IF(AND(0&lt;=F285, F285&lt;=$D$10),2*PI()*($D$8+$D$5*G285/(2*$D$6))*G285,0)</f>
        <v>163.63110999928583</v>
      </c>
      <c r="I285">
        <f t="shared" si="35"/>
        <v>0.26508493990050552</v>
      </c>
      <c r="J285">
        <f>ROUND(I285*$D$3,0)/$D$3</f>
        <v>0.265625</v>
      </c>
      <c r="L285">
        <f t="shared" si="36"/>
        <v>-3718</v>
      </c>
      <c r="M285">
        <f>L285/$D$2</f>
        <v>-9.2949999999999999E-4</v>
      </c>
      <c r="N285">
        <f t="shared" si="31"/>
        <v>0</v>
      </c>
      <c r="O285">
        <f t="shared" si="32"/>
        <v>0</v>
      </c>
      <c r="P285">
        <f t="shared" si="33"/>
        <v>0</v>
      </c>
      <c r="Q285">
        <f>ROUND((O285+$D$13*R285)*$D$3,0)/($D$3)</f>
        <v>-5.46875E-2</v>
      </c>
      <c r="R285">
        <f>Random!A283</f>
        <v>-2.6150466336445022E-2</v>
      </c>
      <c r="T285">
        <f ca="1">IF(F285&lt;$D$10,0,IFERROR(CORREL(OFFSET($J$3,0,0,$D$10,1),OFFSET($Q$3,F285-$D$10,0,$D$10,1)),0))</f>
        <v>0</v>
      </c>
      <c r="U285">
        <f ca="1">IF(T285&gt;$D$14,T285,0)</f>
        <v>0</v>
      </c>
      <c r="V285">
        <f t="shared" ca="1" si="34"/>
        <v>0</v>
      </c>
    </row>
    <row r="286" spans="6:22" x14ac:dyDescent="0.25">
      <c r="F286">
        <f t="shared" si="30"/>
        <v>283</v>
      </c>
      <c r="G286">
        <f>F286/$D$2</f>
        <v>7.0749999999999999E-5</v>
      </c>
      <c r="H286">
        <f>IF(AND(0&lt;=F286, F286&lt;=$D$10),2*PI()*($D$8+$D$5*G286/(2*$D$6))*G286,0)</f>
        <v>164.22618000775324</v>
      </c>
      <c r="I286">
        <f t="shared" si="35"/>
        <v>0.7600317842733606</v>
      </c>
      <c r="J286">
        <f>ROUND(I286*$D$3,0)/$D$3</f>
        <v>0.7578125</v>
      </c>
      <c r="L286">
        <f t="shared" si="36"/>
        <v>-3717</v>
      </c>
      <c r="M286">
        <f>L286/$D$2</f>
        <v>-9.2924999999999995E-4</v>
      </c>
      <c r="N286">
        <f t="shared" si="31"/>
        <v>0</v>
      </c>
      <c r="O286">
        <f t="shared" si="32"/>
        <v>0</v>
      </c>
      <c r="P286">
        <f t="shared" si="33"/>
        <v>0</v>
      </c>
      <c r="Q286">
        <f>ROUND((O286+$D$13*R286)*$D$3,0)/($D$3)</f>
        <v>-0.9609375</v>
      </c>
      <c r="R286">
        <f>Random!A284</f>
        <v>-0.47948881857785453</v>
      </c>
      <c r="T286">
        <f ca="1">IF(F286&lt;$D$10,0,IFERROR(CORREL(OFFSET($J$3,0,0,$D$10,1),OFFSET($Q$3,F286-$D$10,0,$D$10,1)),0))</f>
        <v>0</v>
      </c>
      <c r="U286">
        <f ca="1">IF(T286&gt;$D$14,T286,0)</f>
        <v>0</v>
      </c>
      <c r="V286">
        <f t="shared" ca="1" si="34"/>
        <v>0</v>
      </c>
    </row>
    <row r="287" spans="6:22" x14ac:dyDescent="0.25">
      <c r="F287">
        <f t="shared" si="30"/>
        <v>284</v>
      </c>
      <c r="G287">
        <f>F287/$D$2</f>
        <v>7.1000000000000005E-5</v>
      </c>
      <c r="H287">
        <f>IF(AND(0&lt;=F287, F287&lt;=$D$10),2*PI()*($D$8+$D$5*G287/(2*$D$6))*G287,0)</f>
        <v>164.82135473597589</v>
      </c>
      <c r="I287">
        <f t="shared" si="35"/>
        <v>0.99370550817551917</v>
      </c>
      <c r="J287">
        <f>ROUND(I287*$D$3,0)/$D$3</f>
        <v>0.9921875</v>
      </c>
      <c r="L287">
        <f t="shared" si="36"/>
        <v>-3716</v>
      </c>
      <c r="M287">
        <f>L287/$D$2</f>
        <v>-9.2900000000000003E-4</v>
      </c>
      <c r="N287">
        <f t="shared" si="31"/>
        <v>0</v>
      </c>
      <c r="O287">
        <f t="shared" si="32"/>
        <v>0</v>
      </c>
      <c r="P287">
        <f t="shared" si="33"/>
        <v>0</v>
      </c>
      <c r="Q287">
        <f>ROUND((O287+$D$13*R287)*$D$3,0)/($D$3)</f>
        <v>0.1796875</v>
      </c>
      <c r="R287">
        <f>Random!A285</f>
        <v>8.8385795329407157E-2</v>
      </c>
      <c r="T287">
        <f ca="1">IF(F287&lt;$D$10,0,IFERROR(CORREL(OFFSET($J$3,0,0,$D$10,1),OFFSET($Q$3,F287-$D$10,0,$D$10,1)),0))</f>
        <v>0</v>
      </c>
      <c r="U287">
        <f ca="1">IF(T287&gt;$D$14,T287,0)</f>
        <v>0</v>
      </c>
      <c r="V287">
        <f t="shared" ca="1" si="34"/>
        <v>0</v>
      </c>
    </row>
    <row r="288" spans="6:22" x14ac:dyDescent="0.25">
      <c r="F288">
        <f t="shared" si="30"/>
        <v>285</v>
      </c>
      <c r="G288">
        <f>F288/$D$2</f>
        <v>7.1249999999999997E-5</v>
      </c>
      <c r="H288">
        <f>IF(AND(0&lt;=F288, F288&lt;=$D$10),2*PI()*($D$8+$D$5*G288/(2*$D$6))*G288,0)</f>
        <v>165.41663418395356</v>
      </c>
      <c r="I288">
        <f t="shared" si="35"/>
        <v>0.8855963670697522</v>
      </c>
      <c r="J288">
        <f>ROUND(I288*$D$3,0)/$D$3</f>
        <v>0.8828125</v>
      </c>
      <c r="L288">
        <f t="shared" si="36"/>
        <v>-3715</v>
      </c>
      <c r="M288">
        <f>L288/$D$2</f>
        <v>-9.2875E-4</v>
      </c>
      <c r="N288">
        <f t="shared" si="31"/>
        <v>0</v>
      </c>
      <c r="O288">
        <f t="shared" si="32"/>
        <v>0</v>
      </c>
      <c r="P288">
        <f t="shared" si="33"/>
        <v>0</v>
      </c>
      <c r="Q288">
        <f>ROUND((O288+$D$13*R288)*$D$3,0)/($D$3)</f>
        <v>0.3515625</v>
      </c>
      <c r="R288">
        <f>Random!A286</f>
        <v>0.17403644021600606</v>
      </c>
      <c r="T288">
        <f ca="1">IF(F288&lt;$D$10,0,IFERROR(CORREL(OFFSET($J$3,0,0,$D$10,1),OFFSET($Q$3,F288-$D$10,0,$D$10,1)),0))</f>
        <v>0</v>
      </c>
      <c r="U288">
        <f ca="1">IF(T288&gt;$D$14,T288,0)</f>
        <v>0</v>
      </c>
      <c r="V288">
        <f t="shared" ca="1" si="34"/>
        <v>0</v>
      </c>
    </row>
    <row r="289" spans="6:22" x14ac:dyDescent="0.25">
      <c r="F289">
        <f t="shared" si="30"/>
        <v>286</v>
      </c>
      <c r="G289">
        <f>F289/$D$2</f>
        <v>7.1500000000000003E-5</v>
      </c>
      <c r="H289">
        <f>IF(AND(0&lt;=F289, F289&lt;=$D$10),2*PI()*($D$8+$D$5*G289/(2*$D$6))*G289,0)</f>
        <v>166.01201835168641</v>
      </c>
      <c r="I289">
        <f t="shared" si="35"/>
        <v>0.47273533426687397</v>
      </c>
      <c r="J289">
        <f>ROUND(I289*$D$3,0)/$D$3</f>
        <v>0.4765625</v>
      </c>
      <c r="L289">
        <f t="shared" si="36"/>
        <v>-3714</v>
      </c>
      <c r="M289">
        <f>L289/$D$2</f>
        <v>-9.2849999999999996E-4</v>
      </c>
      <c r="N289">
        <f t="shared" si="31"/>
        <v>0</v>
      </c>
      <c r="O289">
        <f t="shared" si="32"/>
        <v>0</v>
      </c>
      <c r="P289">
        <f t="shared" si="33"/>
        <v>0</v>
      </c>
      <c r="Q289">
        <f>ROUND((O289+$D$13*R289)*$D$3,0)/($D$3)</f>
        <v>-0.1640625</v>
      </c>
      <c r="R289">
        <f>Random!A287</f>
        <v>-8.1999339762715118E-2</v>
      </c>
      <c r="T289">
        <f ca="1">IF(F289&lt;$D$10,0,IFERROR(CORREL(OFFSET($J$3,0,0,$D$10,1),OFFSET($Q$3,F289-$D$10,0,$D$10,1)),0))</f>
        <v>0</v>
      </c>
      <c r="U289">
        <f ca="1">IF(T289&gt;$D$14,T289,0)</f>
        <v>0</v>
      </c>
      <c r="V289">
        <f t="shared" ca="1" si="34"/>
        <v>0</v>
      </c>
    </row>
    <row r="290" spans="6:22" x14ac:dyDescent="0.25">
      <c r="F290">
        <f t="shared" si="30"/>
        <v>287</v>
      </c>
      <c r="G290">
        <f>F290/$D$2</f>
        <v>7.1749999999999996E-5</v>
      </c>
      <c r="H290">
        <f>IF(AND(0&lt;=F290, F290&lt;=$D$10),2*PI()*($D$8+$D$5*G290/(2*$D$6))*G290,0)</f>
        <v>166.60750723917434</v>
      </c>
      <c r="I290">
        <f t="shared" si="35"/>
        <v>-0.10291406189444603</v>
      </c>
      <c r="J290">
        <f>ROUND(I290*$D$3,0)/$D$3</f>
        <v>-0.1015625</v>
      </c>
      <c r="L290">
        <f t="shared" si="36"/>
        <v>-3713</v>
      </c>
      <c r="M290">
        <f>L290/$D$2</f>
        <v>-9.2825000000000004E-4</v>
      </c>
      <c r="N290">
        <f t="shared" si="31"/>
        <v>0</v>
      </c>
      <c r="O290">
        <f t="shared" si="32"/>
        <v>0</v>
      </c>
      <c r="P290">
        <f t="shared" si="33"/>
        <v>0</v>
      </c>
      <c r="Q290">
        <f>ROUND((O290+$D$13*R290)*$D$3,0)/($D$3)</f>
        <v>-0.328125</v>
      </c>
      <c r="R290">
        <f>Random!A288</f>
        <v>-0.16213269295339039</v>
      </c>
      <c r="T290">
        <f ca="1">IF(F290&lt;$D$10,0,IFERROR(CORREL(OFFSET($J$3,0,0,$D$10,1),OFFSET($Q$3,F290-$D$10,0,$D$10,1)),0))</f>
        <v>0</v>
      </c>
      <c r="U290">
        <f ca="1">IF(T290&gt;$D$14,T290,0)</f>
        <v>0</v>
      </c>
      <c r="V290">
        <f t="shared" ca="1" si="34"/>
        <v>0</v>
      </c>
    </row>
    <row r="291" spans="6:22" x14ac:dyDescent="0.25">
      <c r="F291">
        <f t="shared" si="30"/>
        <v>288</v>
      </c>
      <c r="G291">
        <f>F291/$D$2</f>
        <v>7.2000000000000002E-5</v>
      </c>
      <c r="H291">
        <f>IF(AND(0&lt;=F291, F291&lt;=$D$10),2*PI()*($D$8+$D$5*G291/(2*$D$6))*G291,0)</f>
        <v>167.20310084641741</v>
      </c>
      <c r="I291">
        <f t="shared" si="35"/>
        <v>-0.64321534934046665</v>
      </c>
      <c r="J291">
        <f>ROUND(I291*$D$3,0)/$D$3</f>
        <v>-0.640625</v>
      </c>
      <c r="L291">
        <f t="shared" si="36"/>
        <v>-3712</v>
      </c>
      <c r="M291">
        <f>L291/$D$2</f>
        <v>-9.2800000000000001E-4</v>
      </c>
      <c r="N291">
        <f t="shared" si="31"/>
        <v>0</v>
      </c>
      <c r="O291">
        <f t="shared" si="32"/>
        <v>0</v>
      </c>
      <c r="P291">
        <f t="shared" si="33"/>
        <v>0</v>
      </c>
      <c r="Q291">
        <f>ROUND((O291+$D$13*R291)*$D$3,0)/($D$3)</f>
        <v>5.46875E-2</v>
      </c>
      <c r="R291">
        <f>Random!A289</f>
        <v>2.8163669049547702E-2</v>
      </c>
      <c r="T291">
        <f ca="1">IF(F291&lt;$D$10,0,IFERROR(CORREL(OFFSET($J$3,0,0,$D$10,1),OFFSET($Q$3,F291-$D$10,0,$D$10,1)),0))</f>
        <v>0</v>
      </c>
      <c r="U291">
        <f ca="1">IF(T291&gt;$D$14,T291,0)</f>
        <v>0</v>
      </c>
      <c r="V291">
        <f t="shared" ca="1" si="34"/>
        <v>0</v>
      </c>
    </row>
    <row r="292" spans="6:22" x14ac:dyDescent="0.25">
      <c r="F292">
        <f t="shared" si="30"/>
        <v>289</v>
      </c>
      <c r="G292">
        <f>F292/$D$2</f>
        <v>7.2249999999999994E-5</v>
      </c>
      <c r="H292">
        <f>IF(AND(0&lt;=F292, F292&lt;=$D$10),2*PI()*($D$8+$D$5*G292/(2*$D$6))*G292,0)</f>
        <v>167.79879917341557</v>
      </c>
      <c r="I292">
        <f t="shared" si="35"/>
        <v>-0.96204196199726999</v>
      </c>
      <c r="J292">
        <f>ROUND(I292*$D$3,0)/$D$3</f>
        <v>-0.9609375</v>
      </c>
      <c r="L292">
        <f t="shared" si="36"/>
        <v>-3711</v>
      </c>
      <c r="M292">
        <f>L292/$D$2</f>
        <v>-9.2774999999999997E-4</v>
      </c>
      <c r="N292">
        <f t="shared" si="31"/>
        <v>0</v>
      </c>
      <c r="O292">
        <f t="shared" si="32"/>
        <v>0</v>
      </c>
      <c r="P292">
        <f t="shared" si="33"/>
        <v>0</v>
      </c>
      <c r="Q292">
        <f>ROUND((O292+$D$13*R292)*$D$3,0)/($D$3)</f>
        <v>0.125</v>
      </c>
      <c r="R292">
        <f>Random!A290</f>
        <v>6.1044550794348229E-2</v>
      </c>
      <c r="T292">
        <f ca="1">IF(F292&lt;$D$10,0,IFERROR(CORREL(OFFSET($J$3,0,0,$D$10,1),OFFSET($Q$3,F292-$D$10,0,$D$10,1)),0))</f>
        <v>0</v>
      </c>
      <c r="U292">
        <f ca="1">IF(T292&gt;$D$14,T292,0)</f>
        <v>0</v>
      </c>
      <c r="V292">
        <f t="shared" ca="1" si="34"/>
        <v>0</v>
      </c>
    </row>
    <row r="293" spans="6:22" x14ac:dyDescent="0.25">
      <c r="F293">
        <f t="shared" si="30"/>
        <v>290</v>
      </c>
      <c r="G293">
        <f>F293/$D$2</f>
        <v>7.25E-5</v>
      </c>
      <c r="H293">
        <f>IF(AND(0&lt;=F293, F293&lt;=$D$10),2*PI()*($D$8+$D$5*G293/(2*$D$6))*G293,0)</f>
        <v>168.39460222016888</v>
      </c>
      <c r="I293">
        <f t="shared" si="35"/>
        <v>-0.94942547764191099</v>
      </c>
      <c r="J293">
        <f>ROUND(I293*$D$3,0)/$D$3</f>
        <v>-0.953125</v>
      </c>
      <c r="L293">
        <f t="shared" si="36"/>
        <v>-3710</v>
      </c>
      <c r="M293">
        <f>L293/$D$2</f>
        <v>-9.2750000000000005E-4</v>
      </c>
      <c r="N293">
        <f t="shared" si="31"/>
        <v>0</v>
      </c>
      <c r="O293">
        <f t="shared" si="32"/>
        <v>0</v>
      </c>
      <c r="P293">
        <f t="shared" si="33"/>
        <v>0</v>
      </c>
      <c r="Q293">
        <f>ROUND((O293+$D$13*R293)*$D$3,0)/($D$3)</f>
        <v>0.7890625</v>
      </c>
      <c r="R293">
        <f>Random!A291</f>
        <v>0.39587216974094142</v>
      </c>
      <c r="T293">
        <f ca="1">IF(F293&lt;$D$10,0,IFERROR(CORREL(OFFSET($J$3,0,0,$D$10,1),OFFSET($Q$3,F293-$D$10,0,$D$10,1)),0))</f>
        <v>0</v>
      </c>
      <c r="U293">
        <f ca="1">IF(T293&gt;$D$14,T293,0)</f>
        <v>0</v>
      </c>
      <c r="V293">
        <f t="shared" ca="1" si="34"/>
        <v>0</v>
      </c>
    </row>
    <row r="294" spans="6:22" x14ac:dyDescent="0.25">
      <c r="F294">
        <f t="shared" si="30"/>
        <v>291</v>
      </c>
      <c r="G294">
        <f>F294/$D$2</f>
        <v>7.2750000000000007E-5</v>
      </c>
      <c r="H294">
        <f>IF(AND(0&lt;=F294, F294&lt;=$D$10),2*PI()*($D$8+$D$5*G294/(2*$D$6))*G294,0)</f>
        <v>168.99050998667732</v>
      </c>
      <c r="I294">
        <f t="shared" si="35"/>
        <v>-0.60955038542378381</v>
      </c>
      <c r="J294">
        <f>ROUND(I294*$D$3,0)/$D$3</f>
        <v>-0.609375</v>
      </c>
      <c r="L294">
        <f t="shared" si="36"/>
        <v>-3709</v>
      </c>
      <c r="M294">
        <f>L294/$D$2</f>
        <v>-9.2725000000000001E-4</v>
      </c>
      <c r="N294">
        <f t="shared" si="31"/>
        <v>0</v>
      </c>
      <c r="O294">
        <f t="shared" si="32"/>
        <v>0</v>
      </c>
      <c r="P294">
        <f t="shared" si="33"/>
        <v>0</v>
      </c>
      <c r="Q294">
        <f>ROUND((O294+$D$13*R294)*$D$3,0)/($D$3)</f>
        <v>0.6953125</v>
      </c>
      <c r="R294">
        <f>Random!A292</f>
        <v>0.34838213640617566</v>
      </c>
      <c r="T294">
        <f ca="1">IF(F294&lt;$D$10,0,IFERROR(CORREL(OFFSET($J$3,0,0,$D$10,1),OFFSET($Q$3,F294-$D$10,0,$D$10,1)),0))</f>
        <v>0</v>
      </c>
      <c r="U294">
        <f ca="1">IF(T294&gt;$D$14,T294,0)</f>
        <v>0</v>
      </c>
      <c r="V294">
        <f t="shared" ca="1" si="34"/>
        <v>0</v>
      </c>
    </row>
    <row r="295" spans="6:22" x14ac:dyDescent="0.25">
      <c r="F295">
        <f t="shared" si="30"/>
        <v>292</v>
      </c>
      <c r="G295">
        <f>F295/$D$2</f>
        <v>7.2999999999999999E-5</v>
      </c>
      <c r="H295">
        <f>IF(AND(0&lt;=F295, F295&lt;=$D$10),2*PI()*($D$8+$D$5*G295/(2*$D$6))*G295,0)</f>
        <v>169.58652247294086</v>
      </c>
      <c r="I295">
        <f t="shared" si="35"/>
        <v>-5.9445753571190509E-2</v>
      </c>
      <c r="J295">
        <f>ROUND(I295*$D$3,0)/$D$3</f>
        <v>-6.25E-2</v>
      </c>
      <c r="L295">
        <f t="shared" si="36"/>
        <v>-3708</v>
      </c>
      <c r="M295">
        <f>L295/$D$2</f>
        <v>-9.2699999999999998E-4</v>
      </c>
      <c r="N295">
        <f t="shared" si="31"/>
        <v>0</v>
      </c>
      <c r="O295">
        <f t="shared" si="32"/>
        <v>0</v>
      </c>
      <c r="P295">
        <f t="shared" si="33"/>
        <v>0</v>
      </c>
      <c r="Q295">
        <f>ROUND((O295+$D$13*R295)*$D$3,0)/($D$3)</f>
        <v>0.40625</v>
      </c>
      <c r="R295">
        <f>Random!A293</f>
        <v>0.20234105538421021</v>
      </c>
      <c r="T295">
        <f ca="1">IF(F295&lt;$D$10,0,IFERROR(CORREL(OFFSET($J$3,0,0,$D$10,1),OFFSET($Q$3,F295-$D$10,0,$D$10,1)),0))</f>
        <v>0</v>
      </c>
      <c r="U295">
        <f ca="1">IF(T295&gt;$D$14,T295,0)</f>
        <v>0</v>
      </c>
      <c r="V295">
        <f t="shared" ca="1" si="34"/>
        <v>0</v>
      </c>
    </row>
    <row r="296" spans="6:22" x14ac:dyDescent="0.25">
      <c r="F296">
        <f t="shared" si="30"/>
        <v>293</v>
      </c>
      <c r="G296">
        <f>F296/$D$2</f>
        <v>7.3250000000000005E-5</v>
      </c>
      <c r="H296">
        <f>IF(AND(0&lt;=F296, F296&lt;=$D$10),2*PI()*($D$8+$D$5*G296/(2*$D$6))*G296,0)</f>
        <v>170.18263967895956</v>
      </c>
      <c r="I296">
        <f t="shared" si="35"/>
        <v>0.51124808696174784</v>
      </c>
      <c r="J296">
        <f>ROUND(I296*$D$3,0)/$D$3</f>
        <v>0.5078125</v>
      </c>
      <c r="L296">
        <f t="shared" si="36"/>
        <v>-3707</v>
      </c>
      <c r="M296">
        <f>L296/$D$2</f>
        <v>-9.2674999999999995E-4</v>
      </c>
      <c r="N296">
        <f t="shared" si="31"/>
        <v>0</v>
      </c>
      <c r="O296">
        <f t="shared" si="32"/>
        <v>0</v>
      </c>
      <c r="P296">
        <f t="shared" si="33"/>
        <v>0</v>
      </c>
      <c r="Q296">
        <f>ROUND((O296+$D$13*R296)*$D$3,0)/($D$3)</f>
        <v>-0.2265625</v>
      </c>
      <c r="R296">
        <f>Random!A294</f>
        <v>-0.11259050735855214</v>
      </c>
      <c r="T296">
        <f ca="1">IF(F296&lt;$D$10,0,IFERROR(CORREL(OFFSET($J$3,0,0,$D$10,1),OFFSET($Q$3,F296-$D$10,0,$D$10,1)),0))</f>
        <v>0</v>
      </c>
      <c r="U296">
        <f ca="1">IF(T296&gt;$D$14,T296,0)</f>
        <v>0</v>
      </c>
      <c r="V296">
        <f t="shared" ca="1" si="34"/>
        <v>0</v>
      </c>
    </row>
    <row r="297" spans="6:22" x14ac:dyDescent="0.25">
      <c r="F297">
        <f t="shared" si="30"/>
        <v>294</v>
      </c>
      <c r="G297">
        <f>F297/$D$2</f>
        <v>7.3499999999999998E-5</v>
      </c>
      <c r="H297">
        <f>IF(AND(0&lt;=F297, F297&lt;=$D$10),2*PI()*($D$8+$D$5*G297/(2*$D$6))*G297,0)</f>
        <v>170.77886160473329</v>
      </c>
      <c r="I297">
        <f t="shared" si="35"/>
        <v>0.90562801959656913</v>
      </c>
      <c r="J297">
        <f>ROUND(I297*$D$3,0)/$D$3</f>
        <v>0.90625</v>
      </c>
      <c r="L297">
        <f t="shared" si="36"/>
        <v>-3706</v>
      </c>
      <c r="M297">
        <f>L297/$D$2</f>
        <v>-9.2650000000000002E-4</v>
      </c>
      <c r="N297">
        <f t="shared" si="31"/>
        <v>0</v>
      </c>
      <c r="O297">
        <f t="shared" si="32"/>
        <v>0</v>
      </c>
      <c r="P297">
        <f t="shared" si="33"/>
        <v>0</v>
      </c>
      <c r="Q297">
        <f>ROUND((O297+$D$13*R297)*$D$3,0)/($D$3)</f>
        <v>-0.1015625</v>
      </c>
      <c r="R297">
        <f>Random!A295</f>
        <v>-5.2459118089358103E-2</v>
      </c>
      <c r="T297">
        <f ca="1">IF(F297&lt;$D$10,0,IFERROR(CORREL(OFFSET($J$3,0,0,$D$10,1),OFFSET($Q$3,F297-$D$10,0,$D$10,1)),0))</f>
        <v>0</v>
      </c>
      <c r="U297">
        <f ca="1">IF(T297&gt;$D$14,T297,0)</f>
        <v>0</v>
      </c>
      <c r="V297">
        <f t="shared" ca="1" si="34"/>
        <v>0</v>
      </c>
    </row>
    <row r="298" spans="6:22" x14ac:dyDescent="0.25">
      <c r="F298">
        <f t="shared" si="30"/>
        <v>295</v>
      </c>
      <c r="G298">
        <f>F298/$D$2</f>
        <v>7.3750000000000004E-5</v>
      </c>
      <c r="H298">
        <f>IF(AND(0&lt;=F298, F298&lt;=$D$10),2*PI()*($D$8+$D$5*G298/(2*$D$6))*G298,0)</f>
        <v>171.3751882502622</v>
      </c>
      <c r="I298">
        <f t="shared" si="35"/>
        <v>0.98748272222920375</v>
      </c>
      <c r="J298">
        <f>ROUND(I298*$D$3,0)/$D$3</f>
        <v>0.984375</v>
      </c>
      <c r="L298">
        <f t="shared" si="36"/>
        <v>-3705</v>
      </c>
      <c r="M298">
        <f>L298/$D$2</f>
        <v>-9.2624999999999999E-4</v>
      </c>
      <c r="N298">
        <f t="shared" si="31"/>
        <v>0</v>
      </c>
      <c r="O298">
        <f t="shared" si="32"/>
        <v>0</v>
      </c>
      <c r="P298">
        <f t="shared" si="33"/>
        <v>0</v>
      </c>
      <c r="Q298">
        <f>ROUND((O298+$D$13*R298)*$D$3,0)/($D$3)</f>
        <v>-0.5390625</v>
      </c>
      <c r="R298">
        <f>Random!A296</f>
        <v>-0.27082485690617397</v>
      </c>
      <c r="T298">
        <f ca="1">IF(F298&lt;$D$10,0,IFERROR(CORREL(OFFSET($J$3,0,0,$D$10,1),OFFSET($Q$3,F298-$D$10,0,$D$10,1)),0))</f>
        <v>0</v>
      </c>
      <c r="U298">
        <f ca="1">IF(T298&gt;$D$14,T298,0)</f>
        <v>0</v>
      </c>
      <c r="V298">
        <f t="shared" ca="1" si="34"/>
        <v>0</v>
      </c>
    </row>
    <row r="299" spans="6:22" x14ac:dyDescent="0.25">
      <c r="F299">
        <f t="shared" si="30"/>
        <v>296</v>
      </c>
      <c r="G299">
        <f>F299/$D$2</f>
        <v>7.3999999999999996E-5</v>
      </c>
      <c r="H299">
        <f>IF(AND(0&lt;=F299, F299&lt;=$D$10),2*PI()*($D$8+$D$5*G299/(2*$D$6))*G299,0)</f>
        <v>171.97161961554625</v>
      </c>
      <c r="I299">
        <f t="shared" si="35"/>
        <v>0.72839488683696174</v>
      </c>
      <c r="J299">
        <f>ROUND(I299*$D$3,0)/$D$3</f>
        <v>0.7265625</v>
      </c>
      <c r="L299">
        <f t="shared" si="36"/>
        <v>-3704</v>
      </c>
      <c r="M299">
        <f>L299/$D$2</f>
        <v>-9.2599999999999996E-4</v>
      </c>
      <c r="N299">
        <f t="shared" si="31"/>
        <v>0</v>
      </c>
      <c r="O299">
        <f t="shared" si="32"/>
        <v>0</v>
      </c>
      <c r="P299">
        <f t="shared" si="33"/>
        <v>0</v>
      </c>
      <c r="Q299">
        <f>ROUND((O299+$D$13*R299)*$D$3,0)/($D$3)</f>
        <v>0.6640625</v>
      </c>
      <c r="R299">
        <f>Random!A297</f>
        <v>0.33171063491452868</v>
      </c>
      <c r="T299">
        <f ca="1">IF(F299&lt;$D$10,0,IFERROR(CORREL(OFFSET($J$3,0,0,$D$10,1),OFFSET($Q$3,F299-$D$10,0,$D$10,1)),0))</f>
        <v>0</v>
      </c>
      <c r="U299">
        <f ca="1">IF(T299&gt;$D$14,T299,0)</f>
        <v>0</v>
      </c>
      <c r="V299">
        <f t="shared" ca="1" si="34"/>
        <v>0</v>
      </c>
    </row>
    <row r="300" spans="6:22" x14ac:dyDescent="0.25">
      <c r="F300">
        <f t="shared" si="30"/>
        <v>297</v>
      </c>
      <c r="G300">
        <f>F300/$D$2</f>
        <v>7.4250000000000002E-5</v>
      </c>
      <c r="H300">
        <f>IF(AND(0&lt;=F300, F300&lt;=$D$10),2*PI()*($D$8+$D$5*G300/(2*$D$6))*G300,0)</f>
        <v>172.56815570058538</v>
      </c>
      <c r="I300">
        <f t="shared" si="35"/>
        <v>0.21768332725298339</v>
      </c>
      <c r="J300">
        <f>ROUND(I300*$D$3,0)/$D$3</f>
        <v>0.21875</v>
      </c>
      <c r="L300">
        <f t="shared" si="36"/>
        <v>-3703</v>
      </c>
      <c r="M300">
        <f>L300/$D$2</f>
        <v>-9.2575000000000003E-4</v>
      </c>
      <c r="N300">
        <f t="shared" si="31"/>
        <v>0</v>
      </c>
      <c r="O300">
        <f t="shared" si="32"/>
        <v>0</v>
      </c>
      <c r="P300">
        <f t="shared" si="33"/>
        <v>0</v>
      </c>
      <c r="Q300">
        <f>ROUND((O300+$D$13*R300)*$D$3,0)/($D$3)</f>
        <v>0.5390625</v>
      </c>
      <c r="R300">
        <f>Random!A298</f>
        <v>0.27024133538048201</v>
      </c>
      <c r="T300">
        <f ca="1">IF(F300&lt;$D$10,0,IFERROR(CORREL(OFFSET($J$3,0,0,$D$10,1),OFFSET($Q$3,F300-$D$10,0,$D$10,1)),0))</f>
        <v>0</v>
      </c>
      <c r="U300">
        <f ca="1">IF(T300&gt;$D$14,T300,0)</f>
        <v>0</v>
      </c>
      <c r="V300">
        <f t="shared" ca="1" si="34"/>
        <v>0</v>
      </c>
    </row>
    <row r="301" spans="6:22" x14ac:dyDescent="0.25">
      <c r="F301">
        <f t="shared" si="30"/>
        <v>298</v>
      </c>
      <c r="G301">
        <f>F301/$D$2</f>
        <v>7.4499999999999995E-5</v>
      </c>
      <c r="H301">
        <f>IF(AND(0&lt;=F301, F301&lt;=$D$10),2*PI()*($D$8+$D$5*G301/(2*$D$6))*G301,0)</f>
        <v>173.1647965053796</v>
      </c>
      <c r="I301">
        <f t="shared" si="35"/>
        <v>-0.36831927654117491</v>
      </c>
      <c r="J301">
        <f>ROUND(I301*$D$3,0)/$D$3</f>
        <v>-0.3671875</v>
      </c>
      <c r="L301">
        <f t="shared" si="36"/>
        <v>-3702</v>
      </c>
      <c r="M301">
        <f>L301/$D$2</f>
        <v>-9.255E-4</v>
      </c>
      <c r="N301">
        <f t="shared" si="31"/>
        <v>0</v>
      </c>
      <c r="O301">
        <f t="shared" si="32"/>
        <v>0</v>
      </c>
      <c r="P301">
        <f t="shared" si="33"/>
        <v>0</v>
      </c>
      <c r="Q301">
        <f>ROUND((O301+$D$13*R301)*$D$3,0)/($D$3)</f>
        <v>0.765625</v>
      </c>
      <c r="R301">
        <f>Random!A299</f>
        <v>0.38439606152257744</v>
      </c>
      <c r="T301">
        <f ca="1">IF(F301&lt;$D$10,0,IFERROR(CORREL(OFFSET($J$3,0,0,$D$10,1),OFFSET($Q$3,F301-$D$10,0,$D$10,1)),0))</f>
        <v>0</v>
      </c>
      <c r="U301">
        <f ca="1">IF(T301&gt;$D$14,T301,0)</f>
        <v>0</v>
      </c>
      <c r="V301">
        <f t="shared" ca="1" si="34"/>
        <v>0</v>
      </c>
    </row>
    <row r="302" spans="6:22" x14ac:dyDescent="0.25">
      <c r="F302">
        <f t="shared" si="30"/>
        <v>299</v>
      </c>
      <c r="G302">
        <f>F302/$D$2</f>
        <v>7.4750000000000001E-5</v>
      </c>
      <c r="H302">
        <f>IF(AND(0&lt;=F302, F302&lt;=$D$10),2*PI()*($D$8+$D$5*G302/(2*$D$6))*G302,0)</f>
        <v>173.76154202992902</v>
      </c>
      <c r="I302">
        <f t="shared" si="35"/>
        <v>-0.82711000375764354</v>
      </c>
      <c r="J302">
        <f>ROUND(I302*$D$3,0)/$D$3</f>
        <v>-0.828125</v>
      </c>
      <c r="L302">
        <f t="shared" si="36"/>
        <v>-3701</v>
      </c>
      <c r="M302">
        <f>L302/$D$2</f>
        <v>-9.2524999999999997E-4</v>
      </c>
      <c r="N302">
        <f t="shared" si="31"/>
        <v>0</v>
      </c>
      <c r="O302">
        <f t="shared" si="32"/>
        <v>0</v>
      </c>
      <c r="P302">
        <f t="shared" si="33"/>
        <v>0</v>
      </c>
      <c r="Q302">
        <f>ROUND((O302+$D$13*R302)*$D$3,0)/($D$3)</f>
        <v>-0.34375</v>
      </c>
      <c r="R302">
        <f>Random!A300</f>
        <v>-0.17266810292124735</v>
      </c>
      <c r="T302">
        <f ca="1">IF(F302&lt;$D$10,0,IFERROR(CORREL(OFFSET($J$3,0,0,$D$10,1),OFFSET($Q$3,F302-$D$10,0,$D$10,1)),0))</f>
        <v>0</v>
      </c>
      <c r="U302">
        <f ca="1">IF(T302&gt;$D$14,T302,0)</f>
        <v>0</v>
      </c>
      <c r="V302">
        <f t="shared" ca="1" si="34"/>
        <v>0</v>
      </c>
    </row>
    <row r="303" spans="6:22" x14ac:dyDescent="0.25">
      <c r="F303">
        <f t="shared" si="30"/>
        <v>300</v>
      </c>
      <c r="G303">
        <f>F303/$D$2</f>
        <v>7.4999999999999993E-5</v>
      </c>
      <c r="H303">
        <f>IF(AND(0&lt;=F303, F303&lt;=$D$10),2*PI()*($D$8+$D$5*G303/(2*$D$6))*G303,0)</f>
        <v>174.35839227423349</v>
      </c>
      <c r="I303">
        <f t="shared" si="35"/>
        <v>-1</v>
      </c>
      <c r="J303">
        <f>ROUND(I303*$D$3,0)/$D$3</f>
        <v>-1</v>
      </c>
      <c r="L303">
        <f t="shared" si="36"/>
        <v>-3700</v>
      </c>
      <c r="M303">
        <f>L303/$D$2</f>
        <v>-9.2500000000000004E-4</v>
      </c>
      <c r="N303">
        <f t="shared" si="31"/>
        <v>0</v>
      </c>
      <c r="O303">
        <f t="shared" si="32"/>
        <v>0</v>
      </c>
      <c r="P303">
        <f t="shared" si="33"/>
        <v>0</v>
      </c>
      <c r="Q303">
        <f>ROUND((O303+$D$13*R303)*$D$3,0)/($D$3)</f>
        <v>-0.9921875</v>
      </c>
      <c r="R303">
        <f>Random!A301</f>
        <v>-0.49672841334287532</v>
      </c>
      <c r="T303">
        <f ca="1">IF(F303&lt;$D$10,0,IFERROR(CORREL(OFFSET($J$3,0,0,$D$10,1),OFFSET($Q$3,F303-$D$10,0,$D$10,1)),0))</f>
        <v>0</v>
      </c>
      <c r="U303">
        <f ca="1">IF(T303&gt;$D$14,T303,0)</f>
        <v>0</v>
      </c>
      <c r="V303">
        <f t="shared" ca="1" si="34"/>
        <v>0</v>
      </c>
    </row>
    <row r="304" spans="6:22" x14ac:dyDescent="0.25">
      <c r="F304">
        <f t="shared" si="30"/>
        <v>301</v>
      </c>
      <c r="G304">
        <f>F304/$D$2</f>
        <v>7.525E-5</v>
      </c>
      <c r="H304">
        <f>IF(AND(0&lt;=F304, F304&lt;=$D$10),2*PI()*($D$8+$D$5*G304/(2*$D$6))*G304,0)</f>
        <v>174.95534723829314</v>
      </c>
      <c r="I304">
        <f t="shared" si="35"/>
        <v>-0.82705114252398948</v>
      </c>
      <c r="J304">
        <f>ROUND(I304*$D$3,0)/$D$3</f>
        <v>-0.828125</v>
      </c>
      <c r="L304">
        <f t="shared" si="36"/>
        <v>-3699</v>
      </c>
      <c r="M304">
        <f>L304/$D$2</f>
        <v>-9.2475000000000001E-4</v>
      </c>
      <c r="N304">
        <f t="shared" si="31"/>
        <v>0</v>
      </c>
      <c r="O304">
        <f t="shared" si="32"/>
        <v>0</v>
      </c>
      <c r="P304">
        <f t="shared" si="33"/>
        <v>0</v>
      </c>
      <c r="Q304">
        <f>ROUND((O304+$D$13*R304)*$D$3,0)/($D$3)</f>
        <v>0.171875</v>
      </c>
      <c r="R304">
        <f>Random!A302</f>
        <v>8.7781297034437489E-2</v>
      </c>
      <c r="T304">
        <f ca="1">IF(F304&lt;$D$10,0,IFERROR(CORREL(OFFSET($J$3,0,0,$D$10,1),OFFSET($Q$3,F304-$D$10,0,$D$10,1)),0))</f>
        <v>0</v>
      </c>
      <c r="U304">
        <f ca="1">IF(T304&gt;$D$14,T304,0)</f>
        <v>0</v>
      </c>
      <c r="V304">
        <f t="shared" ca="1" si="34"/>
        <v>0</v>
      </c>
    </row>
    <row r="305" spans="6:22" x14ac:dyDescent="0.25">
      <c r="F305">
        <f t="shared" si="30"/>
        <v>302</v>
      </c>
      <c r="G305">
        <f>F305/$D$2</f>
        <v>7.5500000000000006E-5</v>
      </c>
      <c r="H305">
        <f>IF(AND(0&lt;=F305, F305&lt;=$D$10),2*PI()*($D$8+$D$5*G305/(2*$D$6))*G305,0)</f>
        <v>175.55240692210791</v>
      </c>
      <c r="I305">
        <f t="shared" si="35"/>
        <v>-0.36792981268037123</v>
      </c>
      <c r="J305">
        <f>ROUND(I305*$D$3,0)/$D$3</f>
        <v>-0.3671875</v>
      </c>
      <c r="L305">
        <f t="shared" si="36"/>
        <v>-3698</v>
      </c>
      <c r="M305">
        <f>L305/$D$2</f>
        <v>-9.2449999999999997E-4</v>
      </c>
      <c r="N305">
        <f t="shared" si="31"/>
        <v>0</v>
      </c>
      <c r="O305">
        <f t="shared" si="32"/>
        <v>0</v>
      </c>
      <c r="P305">
        <f t="shared" si="33"/>
        <v>0</v>
      </c>
      <c r="Q305">
        <f>ROUND((O305+$D$13*R305)*$D$3,0)/($D$3)</f>
        <v>-0.671875</v>
      </c>
      <c r="R305">
        <f>Random!A303</f>
        <v>-0.33784958936228882</v>
      </c>
      <c r="T305">
        <f ca="1">IF(F305&lt;$D$10,0,IFERROR(CORREL(OFFSET($J$3,0,0,$D$10,1),OFFSET($Q$3,F305-$D$10,0,$D$10,1)),0))</f>
        <v>0</v>
      </c>
      <c r="U305">
        <f ca="1">IF(T305&gt;$D$14,T305,0)</f>
        <v>0</v>
      </c>
      <c r="V305">
        <f t="shared" ca="1" si="34"/>
        <v>0</v>
      </c>
    </row>
    <row r="306" spans="6:22" x14ac:dyDescent="0.25">
      <c r="F306">
        <f t="shared" si="30"/>
        <v>303</v>
      </c>
      <c r="G306">
        <f>F306/$D$2</f>
        <v>7.5749999999999998E-5</v>
      </c>
      <c r="H306">
        <f>IF(AND(0&lt;=F306, F306&lt;=$D$10),2*PI()*($D$8+$D$5*G306/(2*$D$6))*G306,0)</f>
        <v>176.14957132567773</v>
      </c>
      <c r="I306">
        <f t="shared" si="35"/>
        <v>0.21860310709786754</v>
      </c>
      <c r="J306">
        <f>ROUND(I306*$D$3,0)/$D$3</f>
        <v>0.21875</v>
      </c>
      <c r="L306">
        <f t="shared" si="36"/>
        <v>-3697</v>
      </c>
      <c r="M306">
        <f>L306/$D$2</f>
        <v>-9.2425000000000005E-4</v>
      </c>
      <c r="N306">
        <f t="shared" si="31"/>
        <v>0</v>
      </c>
      <c r="O306">
        <f t="shared" si="32"/>
        <v>0</v>
      </c>
      <c r="P306">
        <f t="shared" si="33"/>
        <v>0</v>
      </c>
      <c r="Q306">
        <f>ROUND((O306+$D$13*R306)*$D$3,0)/($D$3)</f>
        <v>-0.3671875</v>
      </c>
      <c r="R306">
        <f>Random!A304</f>
        <v>-0.18304587899904157</v>
      </c>
      <c r="T306">
        <f ca="1">IF(F306&lt;$D$10,0,IFERROR(CORREL(OFFSET($J$3,0,0,$D$10,1),OFFSET($Q$3,F306-$D$10,0,$D$10,1)),0))</f>
        <v>0</v>
      </c>
      <c r="U306">
        <f ca="1">IF(T306&gt;$D$14,T306,0)</f>
        <v>0</v>
      </c>
      <c r="V306">
        <f t="shared" ca="1" si="34"/>
        <v>0</v>
      </c>
    </row>
    <row r="307" spans="6:22" x14ac:dyDescent="0.25">
      <c r="F307">
        <f t="shared" si="30"/>
        <v>304</v>
      </c>
      <c r="G307">
        <f>F307/$D$2</f>
        <v>7.6000000000000004E-5</v>
      </c>
      <c r="H307">
        <f>IF(AND(0&lt;=F307, F307&lt;=$D$10),2*PI()*($D$8+$D$5*G307/(2*$D$6))*G307,0)</f>
        <v>176.74684044900272</v>
      </c>
      <c r="I307">
        <f t="shared" si="35"/>
        <v>0.7295418563876086</v>
      </c>
      <c r="J307">
        <f>ROUND(I307*$D$3,0)/$D$3</f>
        <v>0.7265625</v>
      </c>
      <c r="L307">
        <f t="shared" si="36"/>
        <v>-3696</v>
      </c>
      <c r="M307">
        <f>L307/$D$2</f>
        <v>-9.2400000000000002E-4</v>
      </c>
      <c r="N307">
        <f t="shared" si="31"/>
        <v>0</v>
      </c>
      <c r="O307">
        <f t="shared" si="32"/>
        <v>0</v>
      </c>
      <c r="P307">
        <f t="shared" si="33"/>
        <v>0</v>
      </c>
      <c r="Q307">
        <f>ROUND((O307+$D$13*R307)*$D$3,0)/($D$3)</f>
        <v>-0.3515625</v>
      </c>
      <c r="R307">
        <f>Random!A305</f>
        <v>-0.17389645606810544</v>
      </c>
      <c r="T307">
        <f ca="1">IF(F307&lt;$D$10,0,IFERROR(CORREL(OFFSET($J$3,0,0,$D$10,1),OFFSET($Q$3,F307-$D$10,0,$D$10,1)),0))</f>
        <v>0</v>
      </c>
      <c r="U307">
        <f ca="1">IF(T307&gt;$D$14,T307,0)</f>
        <v>0</v>
      </c>
      <c r="V307">
        <f t="shared" ca="1" si="34"/>
        <v>0</v>
      </c>
    </row>
    <row r="308" spans="6:22" x14ac:dyDescent="0.25">
      <c r="F308">
        <f t="shared" si="30"/>
        <v>305</v>
      </c>
      <c r="G308">
        <f>F308/$D$2</f>
        <v>7.6249999999999997E-5</v>
      </c>
      <c r="H308">
        <f>IF(AND(0&lt;=F308, F308&lt;=$D$10),2*PI()*($D$8+$D$5*G308/(2*$D$6))*G308,0)</f>
        <v>177.3442142920828</v>
      </c>
      <c r="I308">
        <f t="shared" si="35"/>
        <v>0.98789226658402152</v>
      </c>
      <c r="J308">
        <f>ROUND(I308*$D$3,0)/$D$3</f>
        <v>0.984375</v>
      </c>
      <c r="L308">
        <f t="shared" si="36"/>
        <v>-3695</v>
      </c>
      <c r="M308">
        <f>L308/$D$2</f>
        <v>-9.2374999999999998E-4</v>
      </c>
      <c r="N308">
        <f t="shared" si="31"/>
        <v>0</v>
      </c>
      <c r="O308">
        <f t="shared" si="32"/>
        <v>0</v>
      </c>
      <c r="P308">
        <f t="shared" si="33"/>
        <v>0</v>
      </c>
      <c r="Q308">
        <f>ROUND((O308+$D$13*R308)*$D$3,0)/($D$3)</f>
        <v>0.9296875</v>
      </c>
      <c r="R308">
        <f>Random!A306</f>
        <v>0.46367866330833918</v>
      </c>
      <c r="T308">
        <f ca="1">IF(F308&lt;$D$10,0,IFERROR(CORREL(OFFSET($J$3,0,0,$D$10,1),OFFSET($Q$3,F308-$D$10,0,$D$10,1)),0))</f>
        <v>0</v>
      </c>
      <c r="U308">
        <f ca="1">IF(T308&gt;$D$14,T308,0)</f>
        <v>0</v>
      </c>
      <c r="V308">
        <f t="shared" ca="1" si="34"/>
        <v>0</v>
      </c>
    </row>
    <row r="309" spans="6:22" x14ac:dyDescent="0.25">
      <c r="F309">
        <f t="shared" si="30"/>
        <v>306</v>
      </c>
      <c r="G309">
        <f>F309/$D$2</f>
        <v>7.6500000000000003E-5</v>
      </c>
      <c r="H309">
        <f>IF(AND(0&lt;=F309, F309&lt;=$D$10),2*PI()*($D$8+$D$5*G309/(2*$D$6))*G309,0)</f>
        <v>177.94169285491805</v>
      </c>
      <c r="I309">
        <f t="shared" si="35"/>
        <v>0.90402287043379059</v>
      </c>
      <c r="J309">
        <f>ROUND(I309*$D$3,0)/$D$3</f>
        <v>0.90625</v>
      </c>
      <c r="L309">
        <f t="shared" si="36"/>
        <v>-3694</v>
      </c>
      <c r="M309">
        <f>L309/$D$2</f>
        <v>-9.2349999999999995E-4</v>
      </c>
      <c r="N309">
        <f t="shared" si="31"/>
        <v>0</v>
      </c>
      <c r="O309">
        <f t="shared" si="32"/>
        <v>0</v>
      </c>
      <c r="P309">
        <f t="shared" si="33"/>
        <v>0</v>
      </c>
      <c r="Q309">
        <f>ROUND((O309+$D$13*R309)*$D$3,0)/($D$3)</f>
        <v>0.8984375</v>
      </c>
      <c r="R309">
        <f>Random!A307</f>
        <v>0.45053161373253647</v>
      </c>
      <c r="T309">
        <f ca="1">IF(F309&lt;$D$10,0,IFERROR(CORREL(OFFSET($J$3,0,0,$D$10,1),OFFSET($Q$3,F309-$D$10,0,$D$10,1)),0))</f>
        <v>0</v>
      </c>
      <c r="U309">
        <f ca="1">IF(T309&gt;$D$14,T309,0)</f>
        <v>0</v>
      </c>
      <c r="V309">
        <f t="shared" ca="1" si="34"/>
        <v>0</v>
      </c>
    </row>
    <row r="310" spans="6:22" x14ac:dyDescent="0.25">
      <c r="F310">
        <f t="shared" si="30"/>
        <v>307</v>
      </c>
      <c r="G310">
        <f>F310/$D$2</f>
        <v>7.6749999999999995E-5</v>
      </c>
      <c r="H310">
        <f>IF(AND(0&lt;=F310, F310&lt;=$D$10),2*PI()*($D$8+$D$5*G310/(2*$D$6))*G310,0)</f>
        <v>178.53927613750835</v>
      </c>
      <c r="I310">
        <f t="shared" si="35"/>
        <v>0.50683139378705211</v>
      </c>
      <c r="J310">
        <f>ROUND(I310*$D$3,0)/$D$3</f>
        <v>0.5078125</v>
      </c>
      <c r="L310">
        <f t="shared" si="36"/>
        <v>-3693</v>
      </c>
      <c r="M310">
        <f>L310/$D$2</f>
        <v>-9.2325000000000003E-4</v>
      </c>
      <c r="N310">
        <f t="shared" si="31"/>
        <v>0</v>
      </c>
      <c r="O310">
        <f t="shared" si="32"/>
        <v>0</v>
      </c>
      <c r="P310">
        <f t="shared" si="33"/>
        <v>0</v>
      </c>
      <c r="Q310">
        <f>ROUND((O310+$D$13*R310)*$D$3,0)/($D$3)</f>
        <v>-0.3515625</v>
      </c>
      <c r="R310">
        <f>Random!A308</f>
        <v>-0.1760799477886984</v>
      </c>
      <c r="T310">
        <f ca="1">IF(F310&lt;$D$10,0,IFERROR(CORREL(OFFSET($J$3,0,0,$D$10,1),OFFSET($Q$3,F310-$D$10,0,$D$10,1)),0))</f>
        <v>0</v>
      </c>
      <c r="U310">
        <f ca="1">IF(T310&gt;$D$14,T310,0)</f>
        <v>0</v>
      </c>
      <c r="V310">
        <f t="shared" ca="1" si="34"/>
        <v>0</v>
      </c>
    </row>
    <row r="311" spans="6:22" x14ac:dyDescent="0.25">
      <c r="F311">
        <f t="shared" si="30"/>
        <v>308</v>
      </c>
      <c r="G311">
        <f>F311/$D$2</f>
        <v>7.7000000000000001E-5</v>
      </c>
      <c r="H311">
        <f>IF(AND(0&lt;=F311, F311&lt;=$D$10),2*PI()*($D$8+$D$5*G311/(2*$D$6))*G311,0)</f>
        <v>179.13696413985386</v>
      </c>
      <c r="I311">
        <f t="shared" si="35"/>
        <v>-6.6134580387226888E-2</v>
      </c>
      <c r="J311">
        <f>ROUND(I311*$D$3,0)/$D$3</f>
        <v>-6.25E-2</v>
      </c>
      <c r="L311">
        <f t="shared" si="36"/>
        <v>-3692</v>
      </c>
      <c r="M311">
        <f>L311/$D$2</f>
        <v>-9.2299999999999999E-4</v>
      </c>
      <c r="N311">
        <f t="shared" si="31"/>
        <v>0</v>
      </c>
      <c r="O311">
        <f t="shared" si="32"/>
        <v>0</v>
      </c>
      <c r="P311">
        <f t="shared" si="33"/>
        <v>0</v>
      </c>
      <c r="Q311">
        <f>ROUND((O311+$D$13*R311)*$D$3,0)/($D$3)</f>
        <v>-4.6875E-2</v>
      </c>
      <c r="R311">
        <f>Random!A309</f>
        <v>-2.4956288792556958E-2</v>
      </c>
      <c r="T311">
        <f ca="1">IF(F311&lt;$D$10,0,IFERROR(CORREL(OFFSET($J$3,0,0,$D$10,1),OFFSET($Q$3,F311-$D$10,0,$D$10,1)),0))</f>
        <v>0</v>
      </c>
      <c r="U311">
        <f ca="1">IF(T311&gt;$D$14,T311,0)</f>
        <v>0</v>
      </c>
      <c r="V311">
        <f t="shared" ca="1" si="34"/>
        <v>0</v>
      </c>
    </row>
    <row r="312" spans="6:22" x14ac:dyDescent="0.25">
      <c r="F312">
        <f t="shared" si="30"/>
        <v>309</v>
      </c>
      <c r="G312">
        <f>F312/$D$2</f>
        <v>7.7249999999999994E-5</v>
      </c>
      <c r="H312">
        <f>IF(AND(0&lt;=F312, F312&lt;=$D$10),2*PI()*($D$8+$D$5*G312/(2*$D$6))*G312,0)</f>
        <v>179.73475686195439</v>
      </c>
      <c r="I312">
        <f t="shared" si="35"/>
        <v>-0.61625269732252108</v>
      </c>
      <c r="J312">
        <f>ROUND(I312*$D$3,0)/$D$3</f>
        <v>-0.6171875</v>
      </c>
      <c r="L312">
        <f t="shared" si="36"/>
        <v>-3691</v>
      </c>
      <c r="M312">
        <f>L312/$D$2</f>
        <v>-9.2274999999999996E-4</v>
      </c>
      <c r="N312">
        <f t="shared" si="31"/>
        <v>0</v>
      </c>
      <c r="O312">
        <f t="shared" si="32"/>
        <v>0</v>
      </c>
      <c r="P312">
        <f t="shared" si="33"/>
        <v>0</v>
      </c>
      <c r="Q312">
        <f>ROUND((O312+$D$13*R312)*$D$3,0)/($D$3)</f>
        <v>-0.359375</v>
      </c>
      <c r="R312">
        <f>Random!A310</f>
        <v>-0.18058321853046133</v>
      </c>
      <c r="T312">
        <f ca="1">IF(F312&lt;$D$10,0,IFERROR(CORREL(OFFSET($J$3,0,0,$D$10,1),OFFSET($Q$3,F312-$D$10,0,$D$10,1)),0))</f>
        <v>0</v>
      </c>
      <c r="U312">
        <f ca="1">IF(T312&gt;$D$14,T312,0)</f>
        <v>0</v>
      </c>
      <c r="V312">
        <f t="shared" ca="1" si="34"/>
        <v>0</v>
      </c>
    </row>
    <row r="313" spans="6:22" x14ac:dyDescent="0.25">
      <c r="F313">
        <f t="shared" si="30"/>
        <v>310</v>
      </c>
      <c r="G313">
        <f>F313/$D$2</f>
        <v>7.75E-5</v>
      </c>
      <c r="H313">
        <f>IF(AND(0&lt;=F313, F313&lt;=$D$10),2*PI()*($D$8+$D$5*G313/(2*$D$6))*G313,0)</f>
        <v>180.3326543038101</v>
      </c>
      <c r="I313">
        <f t="shared" si="35"/>
        <v>-0.95266148125358241</v>
      </c>
      <c r="J313">
        <f>ROUND(I313*$D$3,0)/$D$3</f>
        <v>-0.953125</v>
      </c>
      <c r="L313">
        <f t="shared" si="36"/>
        <v>-3690</v>
      </c>
      <c r="M313">
        <f>L313/$D$2</f>
        <v>-9.2250000000000003E-4</v>
      </c>
      <c r="N313">
        <f t="shared" si="31"/>
        <v>0</v>
      </c>
      <c r="O313">
        <f t="shared" si="32"/>
        <v>0</v>
      </c>
      <c r="P313">
        <f t="shared" si="33"/>
        <v>0</v>
      </c>
      <c r="Q313">
        <f>ROUND((O313+$D$13*R313)*$D$3,0)/($D$3)</f>
        <v>0.8203125</v>
      </c>
      <c r="R313">
        <f>Random!A311</f>
        <v>0.41020251696154075</v>
      </c>
      <c r="T313">
        <f ca="1">IF(F313&lt;$D$10,0,IFERROR(CORREL(OFFSET($J$3,0,0,$D$10,1),OFFSET($Q$3,F313-$D$10,0,$D$10,1)),0))</f>
        <v>0</v>
      </c>
      <c r="U313">
        <f ca="1">IF(T313&gt;$D$14,T313,0)</f>
        <v>0</v>
      </c>
      <c r="V313">
        <f t="shared" ca="1" si="34"/>
        <v>0</v>
      </c>
    </row>
    <row r="314" spans="6:22" x14ac:dyDescent="0.25">
      <c r="F314">
        <f t="shared" si="30"/>
        <v>311</v>
      </c>
      <c r="G314">
        <f>F314/$D$2</f>
        <v>7.7750000000000006E-5</v>
      </c>
      <c r="H314">
        <f>IF(AND(0&lt;=F314, F314&lt;=$D$10),2*PI()*($D$8+$D$5*G314/(2*$D$6))*G314,0)</f>
        <v>180.93065646542095</v>
      </c>
      <c r="I314">
        <f t="shared" si="35"/>
        <v>-0.95850686412977082</v>
      </c>
      <c r="J314">
        <f>ROUND(I314*$D$3,0)/$D$3</f>
        <v>-0.9609375</v>
      </c>
      <c r="L314">
        <f t="shared" si="36"/>
        <v>-3689</v>
      </c>
      <c r="M314">
        <f>L314/$D$2</f>
        <v>-9.2225E-4</v>
      </c>
      <c r="N314">
        <f t="shared" si="31"/>
        <v>0</v>
      </c>
      <c r="O314">
        <f t="shared" si="32"/>
        <v>0</v>
      </c>
      <c r="P314">
        <f t="shared" si="33"/>
        <v>0</v>
      </c>
      <c r="Q314">
        <f>ROUND((O314+$D$13*R314)*$D$3,0)/($D$3)</f>
        <v>0.5078125</v>
      </c>
      <c r="R314">
        <f>Random!A312</f>
        <v>0.25476283893960772</v>
      </c>
      <c r="T314">
        <f ca="1">IF(F314&lt;$D$10,0,IFERROR(CORREL(OFFSET($J$3,0,0,$D$10,1),OFFSET($Q$3,F314-$D$10,0,$D$10,1)),0))</f>
        <v>0</v>
      </c>
      <c r="U314">
        <f ca="1">IF(T314&gt;$D$14,T314,0)</f>
        <v>0</v>
      </c>
      <c r="V314">
        <f t="shared" ca="1" si="34"/>
        <v>0</v>
      </c>
    </row>
    <row r="315" spans="6:22" x14ac:dyDescent="0.25">
      <c r="F315">
        <f t="shared" si="30"/>
        <v>312</v>
      </c>
      <c r="G315">
        <f>F315/$D$2</f>
        <v>7.7999999999999999E-5</v>
      </c>
      <c r="H315">
        <f>IF(AND(0&lt;=F315, F315&lt;=$D$10),2*PI()*($D$8+$D$5*G315/(2*$D$6))*G315,0)</f>
        <v>181.52876334678686</v>
      </c>
      <c r="I315">
        <f t="shared" si="35"/>
        <v>-0.63159639346232943</v>
      </c>
      <c r="J315">
        <f>ROUND(I315*$D$3,0)/$D$3</f>
        <v>-0.6328125</v>
      </c>
      <c r="L315">
        <f t="shared" si="36"/>
        <v>-3688</v>
      </c>
      <c r="M315">
        <f>L315/$D$2</f>
        <v>-9.2199999999999997E-4</v>
      </c>
      <c r="N315">
        <f t="shared" si="31"/>
        <v>0</v>
      </c>
      <c r="O315">
        <f t="shared" si="32"/>
        <v>0</v>
      </c>
      <c r="P315">
        <f t="shared" si="33"/>
        <v>0</v>
      </c>
      <c r="Q315">
        <f>ROUND((O315+$D$13*R315)*$D$3,0)/($D$3)</f>
        <v>-0.578125</v>
      </c>
      <c r="R315">
        <f>Random!A313</f>
        <v>-0.28781062860279072</v>
      </c>
      <c r="T315">
        <f ca="1">IF(F315&lt;$D$10,0,IFERROR(CORREL(OFFSET($J$3,0,0,$D$10,1),OFFSET($Q$3,F315-$D$10,0,$D$10,1)),0))</f>
        <v>0</v>
      </c>
      <c r="U315">
        <f ca="1">IF(T315&gt;$D$14,T315,0)</f>
        <v>0</v>
      </c>
      <c r="V315">
        <f t="shared" ca="1" si="34"/>
        <v>0</v>
      </c>
    </row>
    <row r="316" spans="6:22" x14ac:dyDescent="0.25">
      <c r="F316">
        <f t="shared" ref="F316:F320" si="37">F315+1</f>
        <v>313</v>
      </c>
      <c r="G316">
        <f>F316/$D$2</f>
        <v>7.8250000000000005E-5</v>
      </c>
      <c r="H316">
        <f>IF(AND(0&lt;=F316, F316&lt;=$D$10),2*PI()*($D$8+$D$5*G316/(2*$D$6))*G316,0)</f>
        <v>182.12697494790791</v>
      </c>
      <c r="I316">
        <f t="shared" si="35"/>
        <v>-8.5295195958870196E-2</v>
      </c>
      <c r="J316">
        <f>ROUND(I316*$D$3,0)/$D$3</f>
        <v>-8.59375E-2</v>
      </c>
      <c r="L316">
        <f t="shared" si="36"/>
        <v>-3687</v>
      </c>
      <c r="M316">
        <f>L316/$D$2</f>
        <v>-9.2175000000000004E-4</v>
      </c>
      <c r="N316">
        <f t="shared" si="31"/>
        <v>0</v>
      </c>
      <c r="O316">
        <f t="shared" si="32"/>
        <v>0</v>
      </c>
      <c r="P316">
        <f t="shared" si="33"/>
        <v>0</v>
      </c>
      <c r="Q316">
        <f>ROUND((O316+$D$13*R316)*$D$3,0)/($D$3)</f>
        <v>0.109375</v>
      </c>
      <c r="R316">
        <f>Random!A314</f>
        <v>5.3725753150187128E-2</v>
      </c>
      <c r="T316">
        <f ca="1">IF(F316&lt;$D$10,0,IFERROR(CORREL(OFFSET($J$3,0,0,$D$10,1),OFFSET($Q$3,F316-$D$10,0,$D$10,1)),0))</f>
        <v>0</v>
      </c>
      <c r="U316">
        <f ca="1">IF(T316&gt;$D$14,T316,0)</f>
        <v>0</v>
      </c>
      <c r="V316">
        <f t="shared" ca="1" si="34"/>
        <v>0</v>
      </c>
    </row>
    <row r="317" spans="6:22" x14ac:dyDescent="0.25">
      <c r="F317">
        <f t="shared" si="37"/>
        <v>314</v>
      </c>
      <c r="G317">
        <f>F317/$D$2</f>
        <v>7.8499999999999997E-5</v>
      </c>
      <c r="H317">
        <f>IF(AND(0&lt;=F317, F317&lt;=$D$10),2*PI()*($D$8+$D$5*G317/(2*$D$6))*G317,0)</f>
        <v>182.7252912687841</v>
      </c>
      <c r="I317">
        <f t="shared" si="35"/>
        <v>0.49072127625583883</v>
      </c>
      <c r="J317">
        <f>ROUND(I317*$D$3,0)/$D$3</f>
        <v>0.4921875</v>
      </c>
      <c r="L317">
        <f t="shared" si="36"/>
        <v>-3686</v>
      </c>
      <c r="M317">
        <f>L317/$D$2</f>
        <v>-9.2150000000000001E-4</v>
      </c>
      <c r="N317">
        <f t="shared" si="31"/>
        <v>0</v>
      </c>
      <c r="O317">
        <f t="shared" si="32"/>
        <v>0</v>
      </c>
      <c r="P317">
        <f t="shared" si="33"/>
        <v>0</v>
      </c>
      <c r="Q317">
        <f>ROUND((O317+$D$13*R317)*$D$3,0)/($D$3)</f>
        <v>0.5546875</v>
      </c>
      <c r="R317">
        <f>Random!A315</f>
        <v>0.27817651576041824</v>
      </c>
      <c r="T317">
        <f ca="1">IF(F317&lt;$D$10,0,IFERROR(CORREL(OFFSET($J$3,0,0,$D$10,1),OFFSET($Q$3,F317-$D$10,0,$D$10,1)),0))</f>
        <v>0</v>
      </c>
      <c r="U317">
        <f ca="1">IF(T317&gt;$D$14,T317,0)</f>
        <v>0</v>
      </c>
      <c r="V317">
        <f t="shared" ca="1" si="34"/>
        <v>0</v>
      </c>
    </row>
    <row r="318" spans="6:22" x14ac:dyDescent="0.25">
      <c r="F318">
        <f t="shared" si="37"/>
        <v>315</v>
      </c>
      <c r="G318">
        <f>F318/$D$2</f>
        <v>7.8750000000000003E-5</v>
      </c>
      <c r="H318">
        <f>IF(AND(0&lt;=F318, F318&lt;=$D$10),2*PI()*($D$8+$D$5*G318/(2*$D$6))*G318,0)</f>
        <v>183.32371230941541</v>
      </c>
      <c r="I318">
        <f t="shared" si="35"/>
        <v>0.89629301877288559</v>
      </c>
      <c r="J318">
        <f>ROUND(I318*$D$3,0)/$D$3</f>
        <v>0.8984375</v>
      </c>
      <c r="L318">
        <f t="shared" si="36"/>
        <v>-3685</v>
      </c>
      <c r="M318">
        <f>L318/$D$2</f>
        <v>-9.2124999999999998E-4</v>
      </c>
      <c r="N318">
        <f t="shared" si="31"/>
        <v>0</v>
      </c>
      <c r="O318">
        <f t="shared" si="32"/>
        <v>0</v>
      </c>
      <c r="P318">
        <f t="shared" si="33"/>
        <v>0</v>
      </c>
      <c r="Q318">
        <f>ROUND((O318+$D$13*R318)*$D$3,0)/($D$3)</f>
        <v>0.1171875</v>
      </c>
      <c r="R318">
        <f>Random!A316</f>
        <v>5.7047441112482056E-2</v>
      </c>
      <c r="T318">
        <f ca="1">IF(F318&lt;$D$10,0,IFERROR(CORREL(OFFSET($J$3,0,0,$D$10,1),OFFSET($Q$3,F318-$D$10,0,$D$10,1)),0))</f>
        <v>0</v>
      </c>
      <c r="U318">
        <f ca="1">IF(T318&gt;$D$14,T318,0)</f>
        <v>0</v>
      </c>
      <c r="V318">
        <f t="shared" ca="1" si="34"/>
        <v>0</v>
      </c>
    </row>
    <row r="319" spans="6:22" x14ac:dyDescent="0.25">
      <c r="F319">
        <f t="shared" si="37"/>
        <v>316</v>
      </c>
      <c r="G319">
        <f>F319/$D$2</f>
        <v>7.8999999999999996E-5</v>
      </c>
      <c r="H319">
        <f>IF(AND(0&lt;=F319, F319&lt;=$D$10),2*PI()*($D$8+$D$5*G319/(2*$D$6))*G319,0)</f>
        <v>183.92223806980181</v>
      </c>
      <c r="I319">
        <f t="shared" si="35"/>
        <v>0.99034564321419016</v>
      </c>
      <c r="J319">
        <f>ROUND(I319*$D$3,0)/$D$3</f>
        <v>0.9921875</v>
      </c>
      <c r="L319">
        <f t="shared" si="36"/>
        <v>-3684</v>
      </c>
      <c r="M319">
        <f>L319/$D$2</f>
        <v>-9.2100000000000005E-4</v>
      </c>
      <c r="N319">
        <f t="shared" si="31"/>
        <v>0</v>
      </c>
      <c r="O319">
        <f t="shared" si="32"/>
        <v>0</v>
      </c>
      <c r="P319">
        <f t="shared" si="33"/>
        <v>0</v>
      </c>
      <c r="Q319">
        <f>ROUND((O319+$D$13*R319)*$D$3,0)/($D$3)</f>
        <v>0.703125</v>
      </c>
      <c r="R319">
        <f>Random!A317</f>
        <v>0.35135166226050196</v>
      </c>
      <c r="T319">
        <f ca="1">IF(F319&lt;$D$10,0,IFERROR(CORREL(OFFSET($J$3,0,0,$D$10,1),OFFSET($Q$3,F319-$D$10,0,$D$10,1)),0))</f>
        <v>0</v>
      </c>
      <c r="U319">
        <f ca="1">IF(T319&gt;$D$14,T319,0)</f>
        <v>0</v>
      </c>
      <c r="V319">
        <f t="shared" ca="1" si="34"/>
        <v>0</v>
      </c>
    </row>
    <row r="320" spans="6:22" x14ac:dyDescent="0.25">
      <c r="F320">
        <f t="shared" si="37"/>
        <v>317</v>
      </c>
      <c r="G320">
        <f>F320/$D$2</f>
        <v>7.9250000000000002E-5</v>
      </c>
      <c r="H320">
        <f>IF(AND(0&lt;=F320, F320&lt;=$D$10),2*PI()*($D$8+$D$5*G320/(2*$D$6))*G320,0)</f>
        <v>184.52086854994334</v>
      </c>
      <c r="I320">
        <f t="shared" si="35"/>
        <v>0.74001859965971506</v>
      </c>
      <c r="J320">
        <f>ROUND(I320*$D$3,0)/$D$3</f>
        <v>0.7421875</v>
      </c>
      <c r="L320">
        <f t="shared" si="36"/>
        <v>-3683</v>
      </c>
      <c r="M320">
        <f>L320/$D$2</f>
        <v>-9.2075000000000002E-4</v>
      </c>
      <c r="N320">
        <f t="shared" si="31"/>
        <v>0</v>
      </c>
      <c r="O320">
        <f t="shared" si="32"/>
        <v>0</v>
      </c>
      <c r="P320">
        <f t="shared" si="33"/>
        <v>0</v>
      </c>
      <c r="Q320">
        <f>ROUND((O320+$D$13*R320)*$D$3,0)/($D$3)</f>
        <v>0.8125</v>
      </c>
      <c r="R320">
        <f>Random!A318</f>
        <v>0.40459060660427948</v>
      </c>
      <c r="T320">
        <f ca="1">IF(F320&lt;$D$10,0,IFERROR(CORREL(OFFSET($J$3,0,0,$D$10,1),OFFSET($Q$3,F320-$D$10,0,$D$10,1)),0))</f>
        <v>0</v>
      </c>
      <c r="U320">
        <f ca="1">IF(T320&gt;$D$14,T320,0)</f>
        <v>0</v>
      </c>
      <c r="V320">
        <f t="shared" ca="1" si="34"/>
        <v>0</v>
      </c>
    </row>
    <row r="321" spans="6:22" x14ac:dyDescent="0.25">
      <c r="F321">
        <f t="shared" ref="F321:F384" si="38">F320+1</f>
        <v>318</v>
      </c>
      <c r="G321">
        <f>F321/$D$2</f>
        <v>7.9499999999999994E-5</v>
      </c>
      <c r="H321">
        <f>IF(AND(0&lt;=F321, F321&lt;=$D$10),2*PI()*($D$8+$D$5*G321/(2*$D$6))*G321,0)</f>
        <v>185.11960374983997</v>
      </c>
      <c r="I321">
        <f t="shared" si="35"/>
        <v>0.23222326377709057</v>
      </c>
      <c r="J321">
        <f>ROUND(I321*$D$3,0)/$D$3</f>
        <v>0.234375</v>
      </c>
      <c r="L321">
        <f t="shared" si="36"/>
        <v>-3682</v>
      </c>
      <c r="M321">
        <f>L321/$D$2</f>
        <v>-9.2049999999999999E-4</v>
      </c>
      <c r="N321">
        <f t="shared" si="31"/>
        <v>0</v>
      </c>
      <c r="O321">
        <f t="shared" si="32"/>
        <v>0</v>
      </c>
      <c r="P321">
        <f t="shared" si="33"/>
        <v>0</v>
      </c>
      <c r="Q321">
        <f>ROUND((O321+$D$13*R321)*$D$3,0)/($D$3)</f>
        <v>0.4609375</v>
      </c>
      <c r="R321">
        <f>Random!A319</f>
        <v>0.23232819850060449</v>
      </c>
      <c r="T321">
        <f ca="1">IF(F321&lt;$D$10,0,IFERROR(CORREL(OFFSET($J$3,0,0,$D$10,1),OFFSET($Q$3,F321-$D$10,0,$D$10,1)),0))</f>
        <v>0</v>
      </c>
      <c r="U321">
        <f ca="1">IF(T321&gt;$D$14,T321,0)</f>
        <v>0</v>
      </c>
      <c r="V321">
        <f t="shared" ca="1" si="34"/>
        <v>0</v>
      </c>
    </row>
    <row r="322" spans="6:22" x14ac:dyDescent="0.25">
      <c r="F322">
        <f t="shared" si="38"/>
        <v>319</v>
      </c>
      <c r="G322">
        <f>F322/$D$2</f>
        <v>7.975E-5</v>
      </c>
      <c r="H322">
        <f>IF(AND(0&lt;=F322, F322&lt;=$D$10),2*PI()*($D$8+$D$5*G322/(2*$D$6))*G322,0)</f>
        <v>185.71844366949176</v>
      </c>
      <c r="I322">
        <f t="shared" si="35"/>
        <v>-0.35646079957368054</v>
      </c>
      <c r="J322">
        <f>ROUND(I322*$D$3,0)/$D$3</f>
        <v>-0.359375</v>
      </c>
      <c r="L322">
        <f t="shared" si="36"/>
        <v>-3681</v>
      </c>
      <c r="M322">
        <f>L322/$D$2</f>
        <v>-9.2024999999999995E-4</v>
      </c>
      <c r="N322">
        <f t="shared" si="31"/>
        <v>0</v>
      </c>
      <c r="O322">
        <f t="shared" si="32"/>
        <v>0</v>
      </c>
      <c r="P322">
        <f t="shared" si="33"/>
        <v>0</v>
      </c>
      <c r="Q322">
        <f>ROUND((O322+$D$13*R322)*$D$3,0)/($D$3)</f>
        <v>0.109375</v>
      </c>
      <c r="R322">
        <f>Random!A320</f>
        <v>5.547874604669667E-2</v>
      </c>
      <c r="T322">
        <f ca="1">IF(F322&lt;$D$10,0,IFERROR(CORREL(OFFSET($J$3,0,0,$D$10,1),OFFSET($Q$3,F322-$D$10,0,$D$10,1)),0))</f>
        <v>0</v>
      </c>
      <c r="U322">
        <f ca="1">IF(T322&gt;$D$14,T322,0)</f>
        <v>0</v>
      </c>
      <c r="V322">
        <f t="shared" ca="1" si="34"/>
        <v>0</v>
      </c>
    </row>
    <row r="323" spans="6:22" x14ac:dyDescent="0.25">
      <c r="F323">
        <f t="shared" si="38"/>
        <v>320</v>
      </c>
      <c r="G323">
        <f>F323/$D$2</f>
        <v>8.0000000000000007E-5</v>
      </c>
      <c r="H323">
        <f>IF(AND(0&lt;=F323, F323&lt;=$D$10),2*PI()*($D$8+$D$5*G323/(2*$D$6))*G323,0)</f>
        <v>186.31738830889867</v>
      </c>
      <c r="I323">
        <f t="shared" si="35"/>
        <v>-0.82114920913370426</v>
      </c>
      <c r="J323">
        <f>ROUND(I323*$D$3,0)/$D$3</f>
        <v>-0.8203125</v>
      </c>
      <c r="L323">
        <f t="shared" si="36"/>
        <v>-3680</v>
      </c>
      <c r="M323">
        <f>L323/$D$2</f>
        <v>-9.2000000000000003E-4</v>
      </c>
      <c r="N323">
        <f t="shared" si="31"/>
        <v>0</v>
      </c>
      <c r="O323">
        <f t="shared" si="32"/>
        <v>0</v>
      </c>
      <c r="P323">
        <f t="shared" si="33"/>
        <v>0</v>
      </c>
      <c r="Q323">
        <f>ROUND((O323+$D$13*R323)*$D$3,0)/($D$3)</f>
        <v>-0.7578125</v>
      </c>
      <c r="R323">
        <f>Random!A321</f>
        <v>-0.37803912109499616</v>
      </c>
      <c r="T323">
        <f ca="1">IF(F323&lt;$D$10,0,IFERROR(CORREL(OFFSET($J$3,0,0,$D$10,1),OFFSET($Q$3,F323-$D$10,0,$D$10,1)),0))</f>
        <v>0</v>
      </c>
      <c r="U323">
        <f ca="1">IF(T323&gt;$D$14,T323,0)</f>
        <v>0</v>
      </c>
      <c r="V323">
        <f t="shared" ca="1" si="34"/>
        <v>0</v>
      </c>
    </row>
    <row r="324" spans="6:22" x14ac:dyDescent="0.25">
      <c r="F324">
        <f t="shared" si="38"/>
        <v>321</v>
      </c>
      <c r="G324">
        <f>F324/$D$2</f>
        <v>8.0249999999999999E-5</v>
      </c>
      <c r="H324">
        <f>IF(AND(0&lt;=F324, F324&lt;=$D$10),2*PI()*($D$8+$D$5*G324/(2*$D$6))*G324,0)</f>
        <v>186.91643766806067</v>
      </c>
      <c r="I324">
        <f t="shared" si="35"/>
        <v>-0.99996534555170347</v>
      </c>
      <c r="J324">
        <f>ROUND(I324*$D$3,0)/$D$3</f>
        <v>-1</v>
      </c>
      <c r="L324">
        <f t="shared" si="36"/>
        <v>-3679</v>
      </c>
      <c r="M324">
        <f>L324/$D$2</f>
        <v>-9.1974999999999999E-4</v>
      </c>
      <c r="N324">
        <f t="shared" ref="N324:N387" si="39">IF(AND(0&lt;=M324,M324&lt;=$D$6),2*PI()*($D$8+$D$5*M324/(2*$D$6))*M324,0)</f>
        <v>0</v>
      </c>
      <c r="O324">
        <f t="shared" ref="O324:O387" si="40">SIN(N324)</f>
        <v>0</v>
      </c>
      <c r="P324">
        <f t="shared" ref="P324:P387" si="41">ROUND(O324*$D$3,0)/($D$3)</f>
        <v>0</v>
      </c>
      <c r="Q324">
        <f>ROUND((O324+$D$13*R324)*$D$3,0)/($D$3)</f>
        <v>-0.7890625</v>
      </c>
      <c r="R324">
        <f>Random!A322</f>
        <v>-0.39643312492554639</v>
      </c>
      <c r="T324">
        <f ca="1">IF(F324&lt;$D$10,0,IFERROR(CORREL(OFFSET($J$3,0,0,$D$10,1),OFFSET($Q$3,F324-$D$10,0,$D$10,1)),0))</f>
        <v>0</v>
      </c>
      <c r="U324">
        <f ca="1">IF(T324&gt;$D$14,T324,0)</f>
        <v>0</v>
      </c>
      <c r="V324">
        <f t="shared" ref="V324:V387" ca="1" si="42">U324*G324</f>
        <v>0</v>
      </c>
    </row>
    <row r="325" spans="6:22" x14ac:dyDescent="0.25">
      <c r="F325">
        <f t="shared" si="38"/>
        <v>322</v>
      </c>
      <c r="G325">
        <f>F325/$D$2</f>
        <v>8.0500000000000005E-5</v>
      </c>
      <c r="H325">
        <f>IF(AND(0&lt;=F325, F325&lt;=$D$10),2*PI()*($D$8+$D$5*G325/(2*$D$6))*G325,0)</f>
        <v>187.5155917469778</v>
      </c>
      <c r="I325">
        <f t="shared" ref="I325:I388" si="43">SIN(H325)</f>
        <v>-0.83047924922328487</v>
      </c>
      <c r="J325">
        <f>ROUND(I325*$D$3,0)/$D$3</f>
        <v>-0.828125</v>
      </c>
      <c r="L325">
        <f t="shared" ref="L325:L388" si="44">L324+1</f>
        <v>-3678</v>
      </c>
      <c r="M325">
        <f>L325/$D$2</f>
        <v>-9.1949999999999996E-4</v>
      </c>
      <c r="N325">
        <f t="shared" si="39"/>
        <v>0</v>
      </c>
      <c r="O325">
        <f t="shared" si="40"/>
        <v>0</v>
      </c>
      <c r="P325">
        <f t="shared" si="41"/>
        <v>0</v>
      </c>
      <c r="Q325">
        <f>ROUND((O325+$D$13*R325)*$D$3,0)/($D$3)</f>
        <v>0.65625</v>
      </c>
      <c r="R325">
        <f>Random!A323</f>
        <v>0.32938236242361596</v>
      </c>
      <c r="T325">
        <f ca="1">IF(F325&lt;$D$10,0,IFERROR(CORREL(OFFSET($J$3,0,0,$D$10,1),OFFSET($Q$3,F325-$D$10,0,$D$10,1)),0))</f>
        <v>0</v>
      </c>
      <c r="U325">
        <f ca="1">IF(T325&gt;$D$14,T325,0)</f>
        <v>0</v>
      </c>
      <c r="V325">
        <f t="shared" ca="1" si="42"/>
        <v>0</v>
      </c>
    </row>
    <row r="326" spans="6:22" x14ac:dyDescent="0.25">
      <c r="F326">
        <f t="shared" si="38"/>
        <v>323</v>
      </c>
      <c r="G326">
        <f>F326/$D$2</f>
        <v>8.0749999999999998E-5</v>
      </c>
      <c r="H326">
        <f>IF(AND(0&lt;=F326, F326&lt;=$D$10),2*PI()*($D$8+$D$5*G326/(2*$D$6))*G326,0)</f>
        <v>188.11485054565009</v>
      </c>
      <c r="I326">
        <f t="shared" si="43"/>
        <v>-0.37157849274092519</v>
      </c>
      <c r="J326">
        <f>ROUND(I326*$D$3,0)/$D$3</f>
        <v>-0.375</v>
      </c>
      <c r="L326">
        <f t="shared" si="44"/>
        <v>-3677</v>
      </c>
      <c r="M326">
        <f>L326/$D$2</f>
        <v>-9.1925000000000004E-4</v>
      </c>
      <c r="N326">
        <f t="shared" si="39"/>
        <v>0</v>
      </c>
      <c r="O326">
        <f t="shared" si="40"/>
        <v>0</v>
      </c>
      <c r="P326">
        <f t="shared" si="41"/>
        <v>0</v>
      </c>
      <c r="Q326">
        <f>ROUND((O326+$D$13*R326)*$D$3,0)/($D$3)</f>
        <v>6.25E-2</v>
      </c>
      <c r="R326">
        <f>Random!A324</f>
        <v>3.1331321210375296E-2</v>
      </c>
      <c r="T326">
        <f ca="1">IF(F326&lt;$D$10,0,IFERROR(CORREL(OFFSET($J$3,0,0,$D$10,1),OFFSET($Q$3,F326-$D$10,0,$D$10,1)),0))</f>
        <v>0</v>
      </c>
      <c r="U326">
        <f ca="1">IF(T326&gt;$D$14,T326,0)</f>
        <v>0</v>
      </c>
      <c r="V326">
        <f t="shared" ca="1" si="42"/>
        <v>0</v>
      </c>
    </row>
    <row r="327" spans="6:22" x14ac:dyDescent="0.25">
      <c r="F327">
        <f t="shared" si="38"/>
        <v>324</v>
      </c>
      <c r="G327">
        <f>F327/$D$2</f>
        <v>8.1000000000000004E-5</v>
      </c>
      <c r="H327">
        <f>IF(AND(0&lt;=F327, F327&lt;=$D$10),2*PI()*($D$8+$D$5*G327/(2*$D$6))*G327,0)</f>
        <v>188.71421406407742</v>
      </c>
      <c r="I327">
        <f t="shared" si="43"/>
        <v>0.2169166963083862</v>
      </c>
      <c r="J327">
        <f>ROUND(I327*$D$3,0)/$D$3</f>
        <v>0.21875</v>
      </c>
      <c r="L327">
        <f t="shared" si="44"/>
        <v>-3676</v>
      </c>
      <c r="M327">
        <f>L327/$D$2</f>
        <v>-9.19E-4</v>
      </c>
      <c r="N327">
        <f t="shared" si="39"/>
        <v>0</v>
      </c>
      <c r="O327">
        <f t="shared" si="40"/>
        <v>0</v>
      </c>
      <c r="P327">
        <f t="shared" si="41"/>
        <v>0</v>
      </c>
      <c r="Q327">
        <f>ROUND((O327+$D$13*R327)*$D$3,0)/($D$3)</f>
        <v>-0.28125</v>
      </c>
      <c r="R327">
        <f>Random!A325</f>
        <v>-0.14149171103952163</v>
      </c>
      <c r="T327">
        <f ca="1">IF(F327&lt;$D$10,0,IFERROR(CORREL(OFFSET($J$3,0,0,$D$10,1),OFFSET($Q$3,F327-$D$10,0,$D$10,1)),0))</f>
        <v>0</v>
      </c>
      <c r="U327">
        <f ca="1">IF(T327&gt;$D$14,T327,0)</f>
        <v>0</v>
      </c>
      <c r="V327">
        <f t="shared" ca="1" si="42"/>
        <v>0</v>
      </c>
    </row>
    <row r="328" spans="6:22" x14ac:dyDescent="0.25">
      <c r="F328">
        <f t="shared" si="38"/>
        <v>325</v>
      </c>
      <c r="G328">
        <f>F328/$D$2</f>
        <v>8.1249999999999996E-5</v>
      </c>
      <c r="H328">
        <f>IF(AND(0&lt;=F328, F328&lt;=$D$10),2*PI()*($D$8+$D$5*G328/(2*$D$6))*G328,0)</f>
        <v>189.31368230225991</v>
      </c>
      <c r="I328">
        <f t="shared" si="43"/>
        <v>0.72986407269781495</v>
      </c>
      <c r="J328">
        <f>ROUND(I328*$D$3,0)/$D$3</f>
        <v>0.7265625</v>
      </c>
      <c r="L328">
        <f t="shared" si="44"/>
        <v>-3675</v>
      </c>
      <c r="M328">
        <f>L328/$D$2</f>
        <v>-9.1874999999999997E-4</v>
      </c>
      <c r="N328">
        <f t="shared" si="39"/>
        <v>0</v>
      </c>
      <c r="O328">
        <f t="shared" si="40"/>
        <v>0</v>
      </c>
      <c r="P328">
        <f t="shared" si="41"/>
        <v>0</v>
      </c>
      <c r="Q328">
        <f>ROUND((O328+$D$13*R328)*$D$3,0)/($D$3)</f>
        <v>-0.9140625</v>
      </c>
      <c r="R328">
        <f>Random!A326</f>
        <v>-0.45859560791790765</v>
      </c>
      <c r="T328">
        <f ca="1">IF(F328&lt;$D$10,0,IFERROR(CORREL(OFFSET($J$3,0,0,$D$10,1),OFFSET($Q$3,F328-$D$10,0,$D$10,1)),0))</f>
        <v>0</v>
      </c>
      <c r="U328">
        <f ca="1">IF(T328&gt;$D$14,T328,0)</f>
        <v>0</v>
      </c>
      <c r="V328">
        <f t="shared" ca="1" si="42"/>
        <v>0</v>
      </c>
    </row>
    <row r="329" spans="6:22" x14ac:dyDescent="0.25">
      <c r="F329">
        <f t="shared" si="38"/>
        <v>326</v>
      </c>
      <c r="G329">
        <f>F329/$D$2</f>
        <v>8.1500000000000002E-5</v>
      </c>
      <c r="H329">
        <f>IF(AND(0&lt;=F329, F329&lt;=$D$10),2*PI()*($D$8+$D$5*G329/(2*$D$6))*G329,0)</f>
        <v>189.91325526019756</v>
      </c>
      <c r="I329">
        <f t="shared" si="43"/>
        <v>0.98830302642265977</v>
      </c>
      <c r="J329">
        <f>ROUND(I329*$D$3,0)/$D$3</f>
        <v>0.9921875</v>
      </c>
      <c r="L329">
        <f t="shared" si="44"/>
        <v>-3674</v>
      </c>
      <c r="M329">
        <f>L329/$D$2</f>
        <v>-9.1850000000000005E-4</v>
      </c>
      <c r="N329">
        <f t="shared" si="39"/>
        <v>0</v>
      </c>
      <c r="O329">
        <f t="shared" si="40"/>
        <v>0</v>
      </c>
      <c r="P329">
        <f t="shared" si="41"/>
        <v>0</v>
      </c>
      <c r="Q329">
        <f>ROUND((O329+$D$13*R329)*$D$3,0)/($D$3)</f>
        <v>-0.578125</v>
      </c>
      <c r="R329">
        <f>Random!A327</f>
        <v>-0.28986368068540469</v>
      </c>
      <c r="T329">
        <f ca="1">IF(F329&lt;$D$10,0,IFERROR(CORREL(OFFSET($J$3,0,0,$D$10,1),OFFSET($Q$3,F329-$D$10,0,$D$10,1)),0))</f>
        <v>0</v>
      </c>
      <c r="U329">
        <f ca="1">IF(T329&gt;$D$14,T329,0)</f>
        <v>0</v>
      </c>
      <c r="V329">
        <f t="shared" ca="1" si="42"/>
        <v>0</v>
      </c>
    </row>
    <row r="330" spans="6:22" x14ac:dyDescent="0.25">
      <c r="F330">
        <f t="shared" si="38"/>
        <v>327</v>
      </c>
      <c r="G330">
        <f>F330/$D$2</f>
        <v>8.1749999999999995E-5</v>
      </c>
      <c r="H330">
        <f>IF(AND(0&lt;=F330, F330&lt;=$D$10),2*PI()*($D$8+$D$5*G330/(2*$D$6))*G330,0)</f>
        <v>190.51293293789027</v>
      </c>
      <c r="I330">
        <f t="shared" si="43"/>
        <v>0.90193054033753095</v>
      </c>
      <c r="J330">
        <f>ROUND(I330*$D$3,0)/$D$3</f>
        <v>0.8984375</v>
      </c>
      <c r="L330">
        <f t="shared" si="44"/>
        <v>-3673</v>
      </c>
      <c r="M330">
        <f>L330/$D$2</f>
        <v>-9.1825000000000001E-4</v>
      </c>
      <c r="N330">
        <f t="shared" si="39"/>
        <v>0</v>
      </c>
      <c r="O330">
        <f t="shared" si="40"/>
        <v>0</v>
      </c>
      <c r="P330">
        <f t="shared" si="41"/>
        <v>0</v>
      </c>
      <c r="Q330">
        <f>ROUND((O330+$D$13*R330)*$D$3,0)/($D$3)</f>
        <v>0.125</v>
      </c>
      <c r="R330">
        <f>Random!A328</f>
        <v>6.1203342618513124E-2</v>
      </c>
      <c r="T330">
        <f ca="1">IF(F330&lt;$D$10,0,IFERROR(CORREL(OFFSET($J$3,0,0,$D$10,1),OFFSET($Q$3,F330-$D$10,0,$D$10,1)),0))</f>
        <v>0</v>
      </c>
      <c r="U330">
        <f ca="1">IF(T330&gt;$D$14,T330,0)</f>
        <v>0</v>
      </c>
      <c r="V330">
        <f t="shared" ca="1" si="42"/>
        <v>0</v>
      </c>
    </row>
    <row r="331" spans="6:22" x14ac:dyDescent="0.25">
      <c r="F331">
        <f t="shared" si="38"/>
        <v>328</v>
      </c>
      <c r="G331">
        <f>F331/$D$2</f>
        <v>8.2000000000000001E-5</v>
      </c>
      <c r="H331">
        <f>IF(AND(0&lt;=F331, F331&lt;=$D$10),2*PI()*($D$8+$D$5*G331/(2*$D$6))*G331,0)</f>
        <v>191.11271533533809</v>
      </c>
      <c r="I331">
        <f t="shared" si="43"/>
        <v>0.5007253442012356</v>
      </c>
      <c r="J331">
        <f>ROUND(I331*$D$3,0)/$D$3</f>
        <v>0.5</v>
      </c>
      <c r="L331">
        <f t="shared" si="44"/>
        <v>-3672</v>
      </c>
      <c r="M331">
        <f>L331/$D$2</f>
        <v>-9.1799999999999998E-4</v>
      </c>
      <c r="N331">
        <f t="shared" si="39"/>
        <v>0</v>
      </c>
      <c r="O331">
        <f t="shared" si="40"/>
        <v>0</v>
      </c>
      <c r="P331">
        <f t="shared" si="41"/>
        <v>0</v>
      </c>
      <c r="Q331">
        <f>ROUND((O331+$D$13*R331)*$D$3,0)/($D$3)</f>
        <v>-3.90625E-2</v>
      </c>
      <c r="R331">
        <f>Random!A329</f>
        <v>-1.7808976853455172E-2</v>
      </c>
      <c r="T331">
        <f ca="1">IF(F331&lt;$D$10,0,IFERROR(CORREL(OFFSET($J$3,0,0,$D$10,1),OFFSET($Q$3,F331-$D$10,0,$D$10,1)),0))</f>
        <v>0</v>
      </c>
      <c r="U331">
        <f ca="1">IF(T331&gt;$D$14,T331,0)</f>
        <v>0</v>
      </c>
      <c r="V331">
        <f t="shared" ca="1" si="42"/>
        <v>0</v>
      </c>
    </row>
    <row r="332" spans="6:22" x14ac:dyDescent="0.25">
      <c r="F332">
        <f t="shared" si="38"/>
        <v>329</v>
      </c>
      <c r="G332">
        <f>F332/$D$2</f>
        <v>8.2249999999999993E-5</v>
      </c>
      <c r="H332">
        <f>IF(AND(0&lt;=F332, F332&lt;=$D$10),2*PI()*($D$8+$D$5*G332/(2*$D$6))*G332,0)</f>
        <v>191.71260245254109</v>
      </c>
      <c r="I332">
        <f t="shared" si="43"/>
        <v>-7.5379016542566693E-2</v>
      </c>
      <c r="J332">
        <f>ROUND(I332*$D$3,0)/$D$3</f>
        <v>-7.8125E-2</v>
      </c>
      <c r="L332">
        <f t="shared" si="44"/>
        <v>-3671</v>
      </c>
      <c r="M332">
        <f>L332/$D$2</f>
        <v>-9.1774999999999995E-4</v>
      </c>
      <c r="N332">
        <f t="shared" si="39"/>
        <v>0</v>
      </c>
      <c r="O332">
        <f t="shared" si="40"/>
        <v>0</v>
      </c>
      <c r="P332">
        <f t="shared" si="41"/>
        <v>0</v>
      </c>
      <c r="Q332">
        <f>ROUND((O332+$D$13*R332)*$D$3,0)/($D$3)</f>
        <v>-0.5390625</v>
      </c>
      <c r="R332">
        <f>Random!A330</f>
        <v>-0.27139182347152258</v>
      </c>
      <c r="T332">
        <f ca="1">IF(F332&lt;$D$10,0,IFERROR(CORREL(OFFSET($J$3,0,0,$D$10,1),OFFSET($Q$3,F332-$D$10,0,$D$10,1)),0))</f>
        <v>0</v>
      </c>
      <c r="U332">
        <f ca="1">IF(T332&gt;$D$14,T332,0)</f>
        <v>0</v>
      </c>
      <c r="V332">
        <f t="shared" ca="1" si="42"/>
        <v>0</v>
      </c>
    </row>
    <row r="333" spans="6:22" x14ac:dyDescent="0.25">
      <c r="F333">
        <f t="shared" si="38"/>
        <v>330</v>
      </c>
      <c r="G333">
        <f>F333/$D$2</f>
        <v>8.25E-5</v>
      </c>
      <c r="H333">
        <f>IF(AND(0&lt;=F333, F333&lt;=$D$10),2*PI()*($D$8+$D$5*G333/(2*$D$6))*G333,0)</f>
        <v>192.3125942894992</v>
      </c>
      <c r="I333">
        <f t="shared" si="43"/>
        <v>-0.6252426563357123</v>
      </c>
      <c r="J333">
        <f>ROUND(I333*$D$3,0)/$D$3</f>
        <v>-0.625</v>
      </c>
      <c r="L333">
        <f t="shared" si="44"/>
        <v>-3670</v>
      </c>
      <c r="M333">
        <f>L333/$D$2</f>
        <v>-9.1750000000000002E-4</v>
      </c>
      <c r="N333">
        <f t="shared" si="39"/>
        <v>0</v>
      </c>
      <c r="O333">
        <f t="shared" si="40"/>
        <v>0</v>
      </c>
      <c r="P333">
        <f t="shared" si="41"/>
        <v>0</v>
      </c>
      <c r="Q333">
        <f>ROUND((O333+$D$13*R333)*$D$3,0)/($D$3)</f>
        <v>0.6171875</v>
      </c>
      <c r="R333">
        <f>Random!A331</f>
        <v>0.30792246006682344</v>
      </c>
      <c r="T333">
        <f ca="1">IF(F333&lt;$D$10,0,IFERROR(CORREL(OFFSET($J$3,0,0,$D$10,1),OFFSET($Q$3,F333-$D$10,0,$D$10,1)),0))</f>
        <v>0</v>
      </c>
      <c r="U333">
        <f ca="1">IF(T333&gt;$D$14,T333,0)</f>
        <v>0</v>
      </c>
      <c r="V333">
        <f t="shared" ca="1" si="42"/>
        <v>0</v>
      </c>
    </row>
    <row r="334" spans="6:22" x14ac:dyDescent="0.25">
      <c r="F334">
        <f t="shared" si="38"/>
        <v>331</v>
      </c>
      <c r="G334">
        <f>F334/$D$2</f>
        <v>8.2750000000000006E-5</v>
      </c>
      <c r="H334">
        <f>IF(AND(0&lt;=F334, F334&lt;=$D$10),2*PI()*($D$8+$D$5*G334/(2*$D$6))*G334,0)</f>
        <v>192.9126908462124</v>
      </c>
      <c r="I334">
        <f t="shared" si="43"/>
        <v>-0.95672728886544267</v>
      </c>
      <c r="J334">
        <f>ROUND(I334*$D$3,0)/$D$3</f>
        <v>-0.953125</v>
      </c>
      <c r="L334">
        <f t="shared" si="44"/>
        <v>-3669</v>
      </c>
      <c r="M334">
        <f>L334/$D$2</f>
        <v>-9.1724999999999999E-4</v>
      </c>
      <c r="N334">
        <f t="shared" si="39"/>
        <v>0</v>
      </c>
      <c r="O334">
        <f t="shared" si="40"/>
        <v>0</v>
      </c>
      <c r="P334">
        <f t="shared" si="41"/>
        <v>0</v>
      </c>
      <c r="Q334">
        <f>ROUND((O334+$D$13*R334)*$D$3,0)/($D$3)</f>
        <v>0.875</v>
      </c>
      <c r="R334">
        <f>Random!A332</f>
        <v>0.43834182624459517</v>
      </c>
      <c r="T334">
        <f ca="1">IF(F334&lt;$D$10,0,IFERROR(CORREL(OFFSET($J$3,0,0,$D$10,1),OFFSET($Q$3,F334-$D$10,0,$D$10,1)),0))</f>
        <v>0</v>
      </c>
      <c r="U334">
        <f ca="1">IF(T334&gt;$D$14,T334,0)</f>
        <v>0</v>
      </c>
      <c r="V334">
        <f t="shared" ca="1" si="42"/>
        <v>0</v>
      </c>
    </row>
    <row r="335" spans="6:22" x14ac:dyDescent="0.25">
      <c r="F335">
        <f t="shared" si="38"/>
        <v>332</v>
      </c>
      <c r="G335">
        <f>F335/$D$2</f>
        <v>8.2999999999999998E-5</v>
      </c>
      <c r="H335">
        <f>IF(AND(0&lt;=F335, F335&lt;=$D$10),2*PI()*($D$8+$D$5*G335/(2*$D$6))*G335,0)</f>
        <v>193.51289212268071</v>
      </c>
      <c r="I335">
        <f t="shared" si="43"/>
        <v>-0.95386378943489181</v>
      </c>
      <c r="J335">
        <f>ROUND(I335*$D$3,0)/$D$3</f>
        <v>-0.953125</v>
      </c>
      <c r="L335">
        <f t="shared" si="44"/>
        <v>-3668</v>
      </c>
      <c r="M335">
        <f>L335/$D$2</f>
        <v>-9.1699999999999995E-4</v>
      </c>
      <c r="N335">
        <f t="shared" si="39"/>
        <v>0</v>
      </c>
      <c r="O335">
        <f t="shared" si="40"/>
        <v>0</v>
      </c>
      <c r="P335">
        <f t="shared" si="41"/>
        <v>0</v>
      </c>
      <c r="Q335">
        <f>ROUND((O335+$D$13*R335)*$D$3,0)/($D$3)</f>
        <v>0.2109375</v>
      </c>
      <c r="R335">
        <f>Random!A333</f>
        <v>0.10674462918962191</v>
      </c>
      <c r="T335">
        <f ca="1">IF(F335&lt;$D$10,0,IFERROR(CORREL(OFFSET($J$3,0,0,$D$10,1),OFFSET($Q$3,F335-$D$10,0,$D$10,1)),0))</f>
        <v>0</v>
      </c>
      <c r="U335">
        <f ca="1">IF(T335&gt;$D$14,T335,0)</f>
        <v>0</v>
      </c>
      <c r="V335">
        <f t="shared" ca="1" si="42"/>
        <v>0</v>
      </c>
    </row>
    <row r="336" spans="6:22" x14ac:dyDescent="0.25">
      <c r="F336">
        <f t="shared" si="38"/>
        <v>333</v>
      </c>
      <c r="G336">
        <f>F336/$D$2</f>
        <v>8.3250000000000004E-5</v>
      </c>
      <c r="H336">
        <f>IF(AND(0&lt;=F336, F336&lt;=$D$10),2*PI()*($D$8+$D$5*G336/(2*$D$6))*G336,0)</f>
        <v>194.11319811890419</v>
      </c>
      <c r="I336">
        <f t="shared" si="43"/>
        <v>-0.61748901480690344</v>
      </c>
      <c r="J336">
        <f>ROUND(I336*$D$3,0)/$D$3</f>
        <v>-0.6171875</v>
      </c>
      <c r="L336">
        <f t="shared" si="44"/>
        <v>-3667</v>
      </c>
      <c r="M336">
        <f>L336/$D$2</f>
        <v>-9.1675000000000003E-4</v>
      </c>
      <c r="N336">
        <f t="shared" si="39"/>
        <v>0</v>
      </c>
      <c r="O336">
        <f t="shared" si="40"/>
        <v>0</v>
      </c>
      <c r="P336">
        <f t="shared" si="41"/>
        <v>0</v>
      </c>
      <c r="Q336">
        <f>ROUND((O336+$D$13*R336)*$D$3,0)/($D$3)</f>
        <v>-0.1484375</v>
      </c>
      <c r="R336">
        <f>Random!A334</f>
        <v>-7.5037533230206122E-2</v>
      </c>
      <c r="T336">
        <f ca="1">IF(F336&lt;$D$10,0,IFERROR(CORREL(OFFSET($J$3,0,0,$D$10,1),OFFSET($Q$3,F336-$D$10,0,$D$10,1)),0))</f>
        <v>0</v>
      </c>
      <c r="U336">
        <f ca="1">IF(T336&gt;$D$14,T336,0)</f>
        <v>0</v>
      </c>
      <c r="V336">
        <f t="shared" ca="1" si="42"/>
        <v>0</v>
      </c>
    </row>
    <row r="337" spans="6:22" x14ac:dyDescent="0.25">
      <c r="F337">
        <f t="shared" si="38"/>
        <v>334</v>
      </c>
      <c r="G337">
        <f>F337/$D$2</f>
        <v>8.3499999999999997E-5</v>
      </c>
      <c r="H337">
        <f>IF(AND(0&lt;=F337, F337&lt;=$D$10),2*PI()*($D$8+$D$5*G337/(2*$D$6))*G337,0)</f>
        <v>194.71360883488273</v>
      </c>
      <c r="I337">
        <f t="shared" si="43"/>
        <v>-6.5089639381546216E-2</v>
      </c>
      <c r="J337">
        <f>ROUND(I337*$D$3,0)/$D$3</f>
        <v>-6.25E-2</v>
      </c>
      <c r="L337">
        <f t="shared" si="44"/>
        <v>-3666</v>
      </c>
      <c r="M337">
        <f>L337/$D$2</f>
        <v>-9.165E-4</v>
      </c>
      <c r="N337">
        <f t="shared" si="39"/>
        <v>0</v>
      </c>
      <c r="O337">
        <f t="shared" si="40"/>
        <v>0</v>
      </c>
      <c r="P337">
        <f t="shared" si="41"/>
        <v>0</v>
      </c>
      <c r="Q337">
        <f>ROUND((O337+$D$13*R337)*$D$3,0)/($D$3)</f>
        <v>0.4375</v>
      </c>
      <c r="R337">
        <f>Random!A335</f>
        <v>0.21747088819838389</v>
      </c>
      <c r="T337">
        <f ca="1">IF(F337&lt;$D$10,0,IFERROR(CORREL(OFFSET($J$3,0,0,$D$10,1),OFFSET($Q$3,F337-$D$10,0,$D$10,1)),0))</f>
        <v>0</v>
      </c>
      <c r="U337">
        <f ca="1">IF(T337&gt;$D$14,T337,0)</f>
        <v>0</v>
      </c>
      <c r="V337">
        <f t="shared" ca="1" si="42"/>
        <v>0</v>
      </c>
    </row>
    <row r="338" spans="6:22" x14ac:dyDescent="0.25">
      <c r="F338">
        <f t="shared" si="38"/>
        <v>335</v>
      </c>
      <c r="G338">
        <f>F338/$D$2</f>
        <v>8.3750000000000003E-5</v>
      </c>
      <c r="H338">
        <f>IF(AND(0&lt;=F338, F338&lt;=$D$10),2*PI()*($D$8+$D$5*G338/(2*$D$6))*G338,0)</f>
        <v>195.31412427061645</v>
      </c>
      <c r="I338">
        <f t="shared" si="43"/>
        <v>0.51016768799292933</v>
      </c>
      <c r="J338">
        <f>ROUND(I338*$D$3,0)/$D$3</f>
        <v>0.5078125</v>
      </c>
      <c r="L338">
        <f t="shared" si="44"/>
        <v>-3665</v>
      </c>
      <c r="M338">
        <f>L338/$D$2</f>
        <v>-9.1624999999999996E-4</v>
      </c>
      <c r="N338">
        <f t="shared" si="39"/>
        <v>0</v>
      </c>
      <c r="O338">
        <f t="shared" si="40"/>
        <v>0</v>
      </c>
      <c r="P338">
        <f t="shared" si="41"/>
        <v>0</v>
      </c>
      <c r="Q338">
        <f>ROUND((O338+$D$13*R338)*$D$3,0)/($D$3)</f>
        <v>0.34375</v>
      </c>
      <c r="R338">
        <f>Random!A336</f>
        <v>0.17049147633586947</v>
      </c>
      <c r="T338">
        <f ca="1">IF(F338&lt;$D$10,0,IFERROR(CORREL(OFFSET($J$3,0,0,$D$10,1),OFFSET($Q$3,F338-$D$10,0,$D$10,1)),0))</f>
        <v>0</v>
      </c>
      <c r="U338">
        <f ca="1">IF(T338&gt;$D$14,T338,0)</f>
        <v>0</v>
      </c>
      <c r="V338">
        <f t="shared" ca="1" si="42"/>
        <v>0</v>
      </c>
    </row>
    <row r="339" spans="6:22" x14ac:dyDescent="0.25">
      <c r="F339">
        <f t="shared" si="38"/>
        <v>336</v>
      </c>
      <c r="G339">
        <f>F339/$D$2</f>
        <v>8.3999999999999995E-5</v>
      </c>
      <c r="H339">
        <f>IF(AND(0&lt;=F339, F339&lt;=$D$10),2*PI()*($D$8+$D$5*G339/(2*$D$6))*G339,0)</f>
        <v>195.91474442610522</v>
      </c>
      <c r="I339">
        <f t="shared" si="43"/>
        <v>0.90695581286384908</v>
      </c>
      <c r="J339">
        <f>ROUND(I339*$D$3,0)/$D$3</f>
        <v>0.90625</v>
      </c>
      <c r="L339">
        <f t="shared" si="44"/>
        <v>-3664</v>
      </c>
      <c r="M339">
        <f>L339/$D$2</f>
        <v>-9.1600000000000004E-4</v>
      </c>
      <c r="N339">
        <f t="shared" si="39"/>
        <v>0</v>
      </c>
      <c r="O339">
        <f t="shared" si="40"/>
        <v>0</v>
      </c>
      <c r="P339">
        <f t="shared" si="41"/>
        <v>0</v>
      </c>
      <c r="Q339">
        <f>ROUND((O339+$D$13*R339)*$D$3,0)/($D$3)</f>
        <v>-0.109375</v>
      </c>
      <c r="R339">
        <f>Random!A337</f>
        <v>-5.3388760804870983E-2</v>
      </c>
      <c r="T339">
        <f ca="1">IF(F339&lt;$D$10,0,IFERROR(CORREL(OFFSET($J$3,0,0,$D$10,1),OFFSET($Q$3,F339-$D$10,0,$D$10,1)),0))</f>
        <v>0</v>
      </c>
      <c r="U339">
        <f ca="1">IF(T339&gt;$D$14,T339,0)</f>
        <v>0</v>
      </c>
      <c r="V339">
        <f t="shared" ca="1" si="42"/>
        <v>0</v>
      </c>
    </row>
    <row r="340" spans="6:22" x14ac:dyDescent="0.25">
      <c r="F340">
        <f t="shared" si="38"/>
        <v>337</v>
      </c>
      <c r="G340">
        <f>F340/$D$2</f>
        <v>8.4250000000000001E-5</v>
      </c>
      <c r="H340">
        <f>IF(AND(0&lt;=F340, F340&lt;=$D$10),2*PI()*($D$8+$D$5*G340/(2*$D$6))*G340,0)</f>
        <v>196.51546930134916</v>
      </c>
      <c r="I340">
        <f t="shared" si="43"/>
        <v>0.9862654298074971</v>
      </c>
      <c r="J340">
        <f>ROUND(I340*$D$3,0)/$D$3</f>
        <v>0.984375</v>
      </c>
      <c r="L340">
        <f t="shared" si="44"/>
        <v>-3663</v>
      </c>
      <c r="M340">
        <f>L340/$D$2</f>
        <v>-9.1575000000000001E-4</v>
      </c>
      <c r="N340">
        <f t="shared" si="39"/>
        <v>0</v>
      </c>
      <c r="O340">
        <f t="shared" si="40"/>
        <v>0</v>
      </c>
      <c r="P340">
        <f t="shared" si="41"/>
        <v>0</v>
      </c>
      <c r="Q340">
        <f>ROUND((O340+$D$13*R340)*$D$3,0)/($D$3)</f>
        <v>-0.46875</v>
      </c>
      <c r="R340">
        <f>Random!A338</f>
        <v>-0.23544614894335469</v>
      </c>
      <c r="T340">
        <f ca="1">IF(F340&lt;$D$10,0,IFERROR(CORREL(OFFSET($J$3,0,0,$D$10,1),OFFSET($Q$3,F340-$D$10,0,$D$10,1)),0))</f>
        <v>0</v>
      </c>
      <c r="U340">
        <f ca="1">IF(T340&gt;$D$14,T340,0)</f>
        <v>0</v>
      </c>
      <c r="V340">
        <f t="shared" ca="1" si="42"/>
        <v>0</v>
      </c>
    </row>
    <row r="341" spans="6:22" x14ac:dyDescent="0.25">
      <c r="F341">
        <f t="shared" si="38"/>
        <v>338</v>
      </c>
      <c r="G341">
        <f>F341/$D$2</f>
        <v>8.4499999999999994E-5</v>
      </c>
      <c r="H341">
        <f>IF(AND(0&lt;=F341, F341&lt;=$D$10),2*PI()*($D$8+$D$5*G341/(2*$D$6))*G341,0)</f>
        <v>197.11629889634824</v>
      </c>
      <c r="I341">
        <f t="shared" si="43"/>
        <v>0.7201637306821691</v>
      </c>
      <c r="J341">
        <f>ROUND(I341*$D$3,0)/$D$3</f>
        <v>0.71875</v>
      </c>
      <c r="L341">
        <f t="shared" si="44"/>
        <v>-3662</v>
      </c>
      <c r="M341">
        <f>L341/$D$2</f>
        <v>-9.1549999999999997E-4</v>
      </c>
      <c r="N341">
        <f t="shared" si="39"/>
        <v>0</v>
      </c>
      <c r="O341">
        <f t="shared" si="40"/>
        <v>0</v>
      </c>
      <c r="P341">
        <f t="shared" si="41"/>
        <v>0</v>
      </c>
      <c r="Q341">
        <f>ROUND((O341+$D$13*R341)*$D$3,0)/($D$3)</f>
        <v>0.4609375</v>
      </c>
      <c r="R341">
        <f>Random!A339</f>
        <v>0.22905291691520446</v>
      </c>
      <c r="T341">
        <f ca="1">IF(F341&lt;$D$10,0,IFERROR(CORREL(OFFSET($J$3,0,0,$D$10,1),OFFSET($Q$3,F341-$D$10,0,$D$10,1)),0))</f>
        <v>0</v>
      </c>
      <c r="U341">
        <f ca="1">IF(T341&gt;$D$14,T341,0)</f>
        <v>0</v>
      </c>
      <c r="V341">
        <f t="shared" ca="1" si="42"/>
        <v>0</v>
      </c>
    </row>
    <row r="342" spans="6:22" x14ac:dyDescent="0.25">
      <c r="F342">
        <f t="shared" si="38"/>
        <v>339</v>
      </c>
      <c r="G342">
        <f>F342/$D$2</f>
        <v>8.475E-5</v>
      </c>
      <c r="H342">
        <f>IF(AND(0&lt;=F342, F342&lt;=$D$10),2*PI()*($D$8+$D$5*G342/(2*$D$6))*G342,0)</f>
        <v>197.71723321110238</v>
      </c>
      <c r="I342">
        <f t="shared" si="43"/>
        <v>0.20171046127006076</v>
      </c>
      <c r="J342">
        <f>ROUND(I342*$D$3,0)/$D$3</f>
        <v>0.203125</v>
      </c>
      <c r="L342">
        <f t="shared" si="44"/>
        <v>-3661</v>
      </c>
      <c r="M342">
        <f>L342/$D$2</f>
        <v>-9.1525000000000005E-4</v>
      </c>
      <c r="N342">
        <f t="shared" si="39"/>
        <v>0</v>
      </c>
      <c r="O342">
        <f t="shared" si="40"/>
        <v>0</v>
      </c>
      <c r="P342">
        <f t="shared" si="41"/>
        <v>0</v>
      </c>
      <c r="Q342">
        <f>ROUND((O342+$D$13*R342)*$D$3,0)/($D$3)</f>
        <v>-0.9296875</v>
      </c>
      <c r="R342">
        <f>Random!A340</f>
        <v>-0.46421238950052313</v>
      </c>
      <c r="T342">
        <f ca="1">IF(F342&lt;$D$10,0,IFERROR(CORREL(OFFSET($J$3,0,0,$D$10,1),OFFSET($Q$3,F342-$D$10,0,$D$10,1)),0))</f>
        <v>0</v>
      </c>
      <c r="U342">
        <f ca="1">IF(T342&gt;$D$14,T342,0)</f>
        <v>0</v>
      </c>
      <c r="V342">
        <f t="shared" ca="1" si="42"/>
        <v>0</v>
      </c>
    </row>
    <row r="343" spans="6:22" x14ac:dyDescent="0.25">
      <c r="F343">
        <f t="shared" si="38"/>
        <v>340</v>
      </c>
      <c r="G343">
        <f>F343/$D$2</f>
        <v>8.5000000000000006E-5</v>
      </c>
      <c r="H343">
        <f>IF(AND(0&lt;=F343, F343&lt;=$D$10),2*PI()*($D$8+$D$5*G343/(2*$D$6))*G343,0)</f>
        <v>198.31827224561167</v>
      </c>
      <c r="I343">
        <f t="shared" si="43"/>
        <v>-0.38751558645208939</v>
      </c>
      <c r="J343">
        <f>ROUND(I343*$D$3,0)/$D$3</f>
        <v>-0.390625</v>
      </c>
      <c r="L343">
        <f t="shared" si="44"/>
        <v>-3660</v>
      </c>
      <c r="M343">
        <f>L343/$D$2</f>
        <v>-9.1500000000000001E-4</v>
      </c>
      <c r="N343">
        <f t="shared" si="39"/>
        <v>0</v>
      </c>
      <c r="O343">
        <f t="shared" si="40"/>
        <v>0</v>
      </c>
      <c r="P343">
        <f t="shared" si="41"/>
        <v>0</v>
      </c>
      <c r="Q343">
        <f>ROUND((O343+$D$13*R343)*$D$3,0)/($D$3)</f>
        <v>0.1484375</v>
      </c>
      <c r="R343">
        <f>Random!A341</f>
        <v>7.5483465843503517E-2</v>
      </c>
      <c r="T343">
        <f ca="1">IF(F343&lt;$D$10,0,IFERROR(CORREL(OFFSET($J$3,0,0,$D$10,1),OFFSET($Q$3,F343-$D$10,0,$D$10,1)),0))</f>
        <v>0</v>
      </c>
      <c r="U343">
        <f ca="1">IF(T343&gt;$D$14,T343,0)</f>
        <v>0</v>
      </c>
      <c r="V343">
        <f t="shared" ca="1" si="42"/>
        <v>0</v>
      </c>
    </row>
    <row r="344" spans="6:22" x14ac:dyDescent="0.25">
      <c r="F344">
        <f t="shared" si="38"/>
        <v>341</v>
      </c>
      <c r="G344">
        <f>F344/$D$2</f>
        <v>8.5249999999999999E-5</v>
      </c>
      <c r="H344">
        <f>IF(AND(0&lt;=F344, F344&lt;=$D$10),2*PI()*($D$8+$D$5*G344/(2*$D$6))*G344,0)</f>
        <v>198.91941599987609</v>
      </c>
      <c r="I344">
        <f t="shared" si="43"/>
        <v>-0.84097291418791698</v>
      </c>
      <c r="J344">
        <f>ROUND(I344*$D$3,0)/$D$3</f>
        <v>-0.84375</v>
      </c>
      <c r="L344">
        <f t="shared" si="44"/>
        <v>-3659</v>
      </c>
      <c r="M344">
        <f>L344/$D$2</f>
        <v>-9.1474999999999998E-4</v>
      </c>
      <c r="N344">
        <f t="shared" si="39"/>
        <v>0</v>
      </c>
      <c r="O344">
        <f t="shared" si="40"/>
        <v>0</v>
      </c>
      <c r="P344">
        <f t="shared" si="41"/>
        <v>0</v>
      </c>
      <c r="Q344">
        <f>ROUND((O344+$D$13*R344)*$D$3,0)/($D$3)</f>
        <v>0.9296875</v>
      </c>
      <c r="R344">
        <f>Random!A342</f>
        <v>0.46365184223321521</v>
      </c>
      <c r="T344">
        <f ca="1">IF(F344&lt;$D$10,0,IFERROR(CORREL(OFFSET($J$3,0,0,$D$10,1),OFFSET($Q$3,F344-$D$10,0,$D$10,1)),0))</f>
        <v>0</v>
      </c>
      <c r="U344">
        <f ca="1">IF(T344&gt;$D$14,T344,0)</f>
        <v>0</v>
      </c>
      <c r="V344">
        <f t="shared" ca="1" si="42"/>
        <v>0</v>
      </c>
    </row>
    <row r="345" spans="6:22" x14ac:dyDescent="0.25">
      <c r="F345">
        <f t="shared" si="38"/>
        <v>342</v>
      </c>
      <c r="G345">
        <f>F345/$D$2</f>
        <v>8.5500000000000005E-5</v>
      </c>
      <c r="H345">
        <f>IF(AND(0&lt;=F345, F345&lt;=$D$10),2*PI()*($D$8+$D$5*G345/(2*$D$6))*G345,0)</f>
        <v>199.52066447389564</v>
      </c>
      <c r="I345">
        <f t="shared" si="43"/>
        <v>-0.99956399256499084</v>
      </c>
      <c r="J345">
        <f>ROUND(I345*$D$3,0)/$D$3</f>
        <v>-1</v>
      </c>
      <c r="L345">
        <f t="shared" si="44"/>
        <v>-3658</v>
      </c>
      <c r="M345">
        <f>L345/$D$2</f>
        <v>-9.1449999999999995E-4</v>
      </c>
      <c r="N345">
        <f t="shared" si="39"/>
        <v>0</v>
      </c>
      <c r="O345">
        <f t="shared" si="40"/>
        <v>0</v>
      </c>
      <c r="P345">
        <f t="shared" si="41"/>
        <v>0</v>
      </c>
      <c r="Q345">
        <f>ROUND((O345+$D$13*R345)*$D$3,0)/($D$3)</f>
        <v>-0.8515625</v>
      </c>
      <c r="R345">
        <f>Random!A343</f>
        <v>-0.42569191085675051</v>
      </c>
      <c r="T345">
        <f ca="1">IF(F345&lt;$D$10,0,IFERROR(CORREL(OFFSET($J$3,0,0,$D$10,1),OFFSET($Q$3,F345-$D$10,0,$D$10,1)),0))</f>
        <v>0</v>
      </c>
      <c r="U345">
        <f ca="1">IF(T345&gt;$D$14,T345,0)</f>
        <v>0</v>
      </c>
      <c r="V345">
        <f t="shared" ca="1" si="42"/>
        <v>0</v>
      </c>
    </row>
    <row r="346" spans="6:22" x14ac:dyDescent="0.25">
      <c r="F346">
        <f t="shared" si="38"/>
        <v>343</v>
      </c>
      <c r="G346">
        <f>F346/$D$2</f>
        <v>8.5749999999999997E-5</v>
      </c>
      <c r="H346">
        <f>IF(AND(0&lt;=F346, F346&lt;=$D$10),2*PI()*($D$8+$D$5*G346/(2*$D$6))*G346,0)</f>
        <v>200.12201766767021</v>
      </c>
      <c r="I346">
        <f t="shared" si="43"/>
        <v>-0.80750629153443509</v>
      </c>
      <c r="J346">
        <f>ROUND(I346*$D$3,0)/$D$3</f>
        <v>-0.8046875</v>
      </c>
      <c r="L346">
        <f t="shared" si="44"/>
        <v>-3657</v>
      </c>
      <c r="M346">
        <f>L346/$D$2</f>
        <v>-9.1425000000000002E-4</v>
      </c>
      <c r="N346">
        <f t="shared" si="39"/>
        <v>0</v>
      </c>
      <c r="O346">
        <f t="shared" si="40"/>
        <v>0</v>
      </c>
      <c r="P346">
        <f t="shared" si="41"/>
        <v>0</v>
      </c>
      <c r="Q346">
        <f>ROUND((O346+$D$13*R346)*$D$3,0)/($D$3)</f>
        <v>-0.2578125</v>
      </c>
      <c r="R346">
        <f>Random!A344</f>
        <v>-0.12920521806034935</v>
      </c>
      <c r="T346">
        <f ca="1">IF(F346&lt;$D$10,0,IFERROR(CORREL(OFFSET($J$3,0,0,$D$10,1),OFFSET($Q$3,F346-$D$10,0,$D$10,1)),0))</f>
        <v>0</v>
      </c>
      <c r="U346">
        <f ca="1">IF(T346&gt;$D$14,T346,0)</f>
        <v>0</v>
      </c>
      <c r="V346">
        <f t="shared" ca="1" si="42"/>
        <v>0</v>
      </c>
    </row>
    <row r="347" spans="6:22" x14ac:dyDescent="0.25">
      <c r="F347">
        <f t="shared" si="38"/>
        <v>344</v>
      </c>
      <c r="G347">
        <f>F347/$D$2</f>
        <v>8.6000000000000003E-5</v>
      </c>
      <c r="H347">
        <f>IF(AND(0&lt;=F347, F347&lt;=$D$10),2*PI()*($D$8+$D$5*G347/(2*$D$6))*G347,0)</f>
        <v>200.72347558120003</v>
      </c>
      <c r="I347">
        <f t="shared" si="43"/>
        <v>-0.33202942991861317</v>
      </c>
      <c r="J347">
        <f>ROUND(I347*$D$3,0)/$D$3</f>
        <v>-0.328125</v>
      </c>
      <c r="L347">
        <f t="shared" si="44"/>
        <v>-3656</v>
      </c>
      <c r="M347">
        <f>L347/$D$2</f>
        <v>-9.1399999999999999E-4</v>
      </c>
      <c r="N347">
        <f t="shared" si="39"/>
        <v>0</v>
      </c>
      <c r="O347">
        <f t="shared" si="40"/>
        <v>0</v>
      </c>
      <c r="P347">
        <f t="shared" si="41"/>
        <v>0</v>
      </c>
      <c r="Q347">
        <f>ROUND((O347+$D$13*R347)*$D$3,0)/($D$3)</f>
        <v>0.890625</v>
      </c>
      <c r="R347">
        <f>Random!A345</f>
        <v>0.44349985305498296</v>
      </c>
      <c r="T347">
        <f ca="1">IF(F347&lt;$D$10,0,IFERROR(CORREL(OFFSET($J$3,0,0,$D$10,1),OFFSET($Q$3,F347-$D$10,0,$D$10,1)),0))</f>
        <v>0</v>
      </c>
      <c r="U347">
        <f ca="1">IF(T347&gt;$D$14,T347,0)</f>
        <v>0</v>
      </c>
      <c r="V347">
        <f t="shared" ca="1" si="42"/>
        <v>0</v>
      </c>
    </row>
    <row r="348" spans="6:22" x14ac:dyDescent="0.25">
      <c r="F348">
        <f t="shared" si="38"/>
        <v>345</v>
      </c>
      <c r="G348">
        <f>F348/$D$2</f>
        <v>8.6249999999999996E-5</v>
      </c>
      <c r="H348">
        <f>IF(AND(0&lt;=F348, F348&lt;=$D$10),2*PI()*($D$8+$D$5*G348/(2*$D$6))*G348,0)</f>
        <v>201.32503821448489</v>
      </c>
      <c r="I348">
        <f t="shared" si="43"/>
        <v>0.26008321695163622</v>
      </c>
      <c r="J348">
        <f>ROUND(I348*$D$3,0)/$D$3</f>
        <v>0.2578125</v>
      </c>
      <c r="L348">
        <f t="shared" si="44"/>
        <v>-3655</v>
      </c>
      <c r="M348">
        <f>L348/$D$2</f>
        <v>-9.1374999999999996E-4</v>
      </c>
      <c r="N348">
        <f t="shared" si="39"/>
        <v>0</v>
      </c>
      <c r="O348">
        <f t="shared" si="40"/>
        <v>0</v>
      </c>
      <c r="P348">
        <f t="shared" si="41"/>
        <v>0</v>
      </c>
      <c r="Q348">
        <f>ROUND((O348+$D$13*R348)*$D$3,0)/($D$3)</f>
        <v>-0.7421875</v>
      </c>
      <c r="R348">
        <f>Random!A346</f>
        <v>-0.37111088399195402</v>
      </c>
      <c r="T348">
        <f ca="1">IF(F348&lt;$D$10,0,IFERROR(CORREL(OFFSET($J$3,0,0,$D$10,1),OFFSET($Q$3,F348-$D$10,0,$D$10,1)),0))</f>
        <v>0</v>
      </c>
      <c r="U348">
        <f ca="1">IF(T348&gt;$D$14,T348,0)</f>
        <v>0</v>
      </c>
      <c r="V348">
        <f t="shared" ca="1" si="42"/>
        <v>0</v>
      </c>
    </row>
    <row r="349" spans="6:22" x14ac:dyDescent="0.25">
      <c r="F349">
        <f t="shared" si="38"/>
        <v>346</v>
      </c>
      <c r="G349">
        <f>F349/$D$2</f>
        <v>8.6500000000000002E-5</v>
      </c>
      <c r="H349">
        <f>IF(AND(0&lt;=F349, F349&lt;=$D$10),2*PI()*($D$8+$D$5*G349/(2*$D$6))*G349,0)</f>
        <v>201.92670556752492</v>
      </c>
      <c r="I349">
        <f t="shared" si="43"/>
        <v>0.76094977901997318</v>
      </c>
      <c r="J349">
        <f>ROUND(I349*$D$3,0)/$D$3</f>
        <v>0.7578125</v>
      </c>
      <c r="L349">
        <f t="shared" si="44"/>
        <v>-3654</v>
      </c>
      <c r="M349">
        <f>L349/$D$2</f>
        <v>-9.1350000000000003E-4</v>
      </c>
      <c r="N349">
        <f t="shared" si="39"/>
        <v>0</v>
      </c>
      <c r="O349">
        <f t="shared" si="40"/>
        <v>0</v>
      </c>
      <c r="P349">
        <f t="shared" si="41"/>
        <v>0</v>
      </c>
      <c r="Q349">
        <f>ROUND((O349+$D$13*R349)*$D$3,0)/($D$3)</f>
        <v>0.546875</v>
      </c>
      <c r="R349">
        <f>Random!A347</f>
        <v>0.27423439236052038</v>
      </c>
      <c r="T349">
        <f ca="1">IF(F349&lt;$D$10,0,IFERROR(CORREL(OFFSET($J$3,0,0,$D$10,1),OFFSET($Q$3,F349-$D$10,0,$D$10,1)),0))</f>
        <v>0</v>
      </c>
      <c r="U349">
        <f ca="1">IF(T349&gt;$D$14,T349,0)</f>
        <v>0</v>
      </c>
      <c r="V349">
        <f t="shared" ca="1" si="42"/>
        <v>0</v>
      </c>
    </row>
    <row r="350" spans="6:22" x14ac:dyDescent="0.25">
      <c r="F350">
        <f t="shared" si="38"/>
        <v>347</v>
      </c>
      <c r="G350">
        <f>F350/$D$2</f>
        <v>8.6749999999999994E-5</v>
      </c>
      <c r="H350">
        <f>IF(AND(0&lt;=F350, F350&lt;=$D$10),2*PI()*($D$8+$D$5*G350/(2*$D$6))*G350,0)</f>
        <v>202.52847764032003</v>
      </c>
      <c r="I350">
        <f t="shared" si="43"/>
        <v>0.99457104281949649</v>
      </c>
      <c r="J350">
        <f>ROUND(I350*$D$3,0)/$D$3</f>
        <v>0.9921875</v>
      </c>
      <c r="L350">
        <f t="shared" si="44"/>
        <v>-3653</v>
      </c>
      <c r="M350">
        <f>L350/$D$2</f>
        <v>-9.1325E-4</v>
      </c>
      <c r="N350">
        <f t="shared" si="39"/>
        <v>0</v>
      </c>
      <c r="O350">
        <f t="shared" si="40"/>
        <v>0</v>
      </c>
      <c r="P350">
        <f t="shared" si="41"/>
        <v>0</v>
      </c>
      <c r="Q350">
        <f>ROUND((O350+$D$13*R350)*$D$3,0)/($D$3)</f>
        <v>-0.703125</v>
      </c>
      <c r="R350">
        <f>Random!A348</f>
        <v>-0.35259966774088447</v>
      </c>
      <c r="T350">
        <f ca="1">IF(F350&lt;$D$10,0,IFERROR(CORREL(OFFSET($J$3,0,0,$D$10,1),OFFSET($Q$3,F350-$D$10,0,$D$10,1)),0))</f>
        <v>0</v>
      </c>
      <c r="U350">
        <f ca="1">IF(T350&gt;$D$14,T350,0)</f>
        <v>0</v>
      </c>
      <c r="V350">
        <f t="shared" ca="1" si="42"/>
        <v>0</v>
      </c>
    </row>
    <row r="351" spans="6:22" x14ac:dyDescent="0.25">
      <c r="F351">
        <f t="shared" si="38"/>
        <v>348</v>
      </c>
      <c r="G351">
        <f>F351/$D$2</f>
        <v>8.7000000000000001E-5</v>
      </c>
      <c r="H351">
        <f>IF(AND(0&lt;=F351, F351&lt;=$D$10),2*PI()*($D$8+$D$5*G351/(2*$D$6))*G351,0)</f>
        <v>203.13035443287029</v>
      </c>
      <c r="I351">
        <f t="shared" si="43"/>
        <v>0.87871715749102286</v>
      </c>
      <c r="J351">
        <f>ROUND(I351*$D$3,0)/$D$3</f>
        <v>0.875</v>
      </c>
      <c r="L351">
        <f t="shared" si="44"/>
        <v>-3652</v>
      </c>
      <c r="M351">
        <f>L351/$D$2</f>
        <v>-9.1299999999999997E-4</v>
      </c>
      <c r="N351">
        <f t="shared" si="39"/>
        <v>0</v>
      </c>
      <c r="O351">
        <f t="shared" si="40"/>
        <v>0</v>
      </c>
      <c r="P351">
        <f t="shared" si="41"/>
        <v>0</v>
      </c>
      <c r="Q351">
        <f>ROUND((O351+$D$13*R351)*$D$3,0)/($D$3)</f>
        <v>-0.4921875</v>
      </c>
      <c r="R351">
        <f>Random!A349</f>
        <v>-0.24480969554742371</v>
      </c>
      <c r="T351">
        <f ca="1">IF(F351&lt;$D$10,0,IFERROR(CORREL(OFFSET($J$3,0,0,$D$10,1),OFFSET($Q$3,F351-$D$10,0,$D$10,1)),0))</f>
        <v>0</v>
      </c>
      <c r="U351">
        <f ca="1">IF(T351&gt;$D$14,T351,0)</f>
        <v>0</v>
      </c>
      <c r="V351">
        <f t="shared" ca="1" si="42"/>
        <v>0</v>
      </c>
    </row>
    <row r="352" spans="6:22" x14ac:dyDescent="0.25">
      <c r="F352">
        <f t="shared" si="38"/>
        <v>349</v>
      </c>
      <c r="G352">
        <f>F352/$D$2</f>
        <v>8.7250000000000007E-5</v>
      </c>
      <c r="H352">
        <f>IF(AND(0&lt;=F352, F352&lt;=$D$10),2*PI()*($D$8+$D$5*G352/(2*$D$6))*G352,0)</f>
        <v>203.73233594517566</v>
      </c>
      <c r="I352">
        <f t="shared" si="43"/>
        <v>0.45394384612472582</v>
      </c>
      <c r="J352">
        <f>ROUND(I352*$D$3,0)/$D$3</f>
        <v>0.453125</v>
      </c>
      <c r="L352">
        <f t="shared" si="44"/>
        <v>-3651</v>
      </c>
      <c r="M352">
        <f>L352/$D$2</f>
        <v>-9.1275000000000004E-4</v>
      </c>
      <c r="N352">
        <f t="shared" si="39"/>
        <v>0</v>
      </c>
      <c r="O352">
        <f t="shared" si="40"/>
        <v>0</v>
      </c>
      <c r="P352">
        <f t="shared" si="41"/>
        <v>0</v>
      </c>
      <c r="Q352">
        <f>ROUND((O352+$D$13*R352)*$D$3,0)/($D$3)</f>
        <v>-0.109375</v>
      </c>
      <c r="R352">
        <f>Random!A350</f>
        <v>-5.2813700925603668E-2</v>
      </c>
      <c r="T352">
        <f ca="1">IF(F352&lt;$D$10,0,IFERROR(CORREL(OFFSET($J$3,0,0,$D$10,1),OFFSET($Q$3,F352-$D$10,0,$D$10,1)),0))</f>
        <v>0</v>
      </c>
      <c r="U352">
        <f ca="1">IF(T352&gt;$D$14,T352,0)</f>
        <v>0</v>
      </c>
      <c r="V352">
        <f t="shared" ca="1" si="42"/>
        <v>0</v>
      </c>
    </row>
    <row r="353" spans="6:22" x14ac:dyDescent="0.25">
      <c r="F353">
        <f t="shared" si="38"/>
        <v>350</v>
      </c>
      <c r="G353">
        <f>F353/$D$2</f>
        <v>8.7499999999999999E-5</v>
      </c>
      <c r="H353">
        <f>IF(AND(0&lt;=F353, F353&lt;=$D$10),2*PI()*($D$8+$D$5*G353/(2*$D$6))*G353,0)</f>
        <v>204.33442217723612</v>
      </c>
      <c r="I353">
        <f t="shared" si="43"/>
        <v>-0.13052619222003739</v>
      </c>
      <c r="J353">
        <f>ROUND(I353*$D$3,0)/$D$3</f>
        <v>-0.1328125</v>
      </c>
      <c r="L353">
        <f t="shared" si="44"/>
        <v>-3650</v>
      </c>
      <c r="M353">
        <f>L353/$D$2</f>
        <v>-9.1250000000000001E-4</v>
      </c>
      <c r="N353">
        <f t="shared" si="39"/>
        <v>0</v>
      </c>
      <c r="O353">
        <f t="shared" si="40"/>
        <v>0</v>
      </c>
      <c r="P353">
        <f t="shared" si="41"/>
        <v>0</v>
      </c>
      <c r="Q353">
        <f>ROUND((O353+$D$13*R353)*$D$3,0)/($D$3)</f>
        <v>0.84375</v>
      </c>
      <c r="R353">
        <f>Random!A351</f>
        <v>0.42319015164349372</v>
      </c>
      <c r="T353">
        <f ca="1">IF(F353&lt;$D$10,0,IFERROR(CORREL(OFFSET($J$3,0,0,$D$10,1),OFFSET($Q$3,F353-$D$10,0,$D$10,1)),0))</f>
        <v>0</v>
      </c>
      <c r="U353">
        <f ca="1">IF(T353&gt;$D$14,T353,0)</f>
        <v>0</v>
      </c>
      <c r="V353">
        <f t="shared" ca="1" si="42"/>
        <v>0</v>
      </c>
    </row>
    <row r="354" spans="6:22" x14ac:dyDescent="0.25">
      <c r="F354">
        <f t="shared" si="38"/>
        <v>351</v>
      </c>
      <c r="G354">
        <f>F354/$D$2</f>
        <v>8.7750000000000005E-5</v>
      </c>
      <c r="H354">
        <f>IF(AND(0&lt;=F354, F354&lt;=$D$10),2*PI()*($D$8+$D$5*G354/(2*$D$6))*G354,0)</f>
        <v>204.93661312905172</v>
      </c>
      <c r="I354">
        <f t="shared" si="43"/>
        <v>-0.66916951641366917</v>
      </c>
      <c r="J354">
        <f>ROUND(I354*$D$3,0)/$D$3</f>
        <v>-0.671875</v>
      </c>
      <c r="L354">
        <f t="shared" si="44"/>
        <v>-3649</v>
      </c>
      <c r="M354">
        <f>L354/$D$2</f>
        <v>-9.1224999999999997E-4</v>
      </c>
      <c r="N354">
        <f t="shared" si="39"/>
        <v>0</v>
      </c>
      <c r="O354">
        <f t="shared" si="40"/>
        <v>0</v>
      </c>
      <c r="P354">
        <f t="shared" si="41"/>
        <v>0</v>
      </c>
      <c r="Q354">
        <f>ROUND((O354+$D$13*R354)*$D$3,0)/($D$3)</f>
        <v>0.8125</v>
      </c>
      <c r="R354">
        <f>Random!A352</f>
        <v>0.40600898465363089</v>
      </c>
      <c r="T354">
        <f ca="1">IF(F354&lt;$D$10,0,IFERROR(CORREL(OFFSET($J$3,0,0,$D$10,1),OFFSET($Q$3,F354-$D$10,0,$D$10,1)),0))</f>
        <v>0</v>
      </c>
      <c r="U354">
        <f ca="1">IF(T354&gt;$D$14,T354,0)</f>
        <v>0</v>
      </c>
      <c r="V354">
        <f t="shared" ca="1" si="42"/>
        <v>0</v>
      </c>
    </row>
    <row r="355" spans="6:22" x14ac:dyDescent="0.25">
      <c r="F355">
        <f t="shared" si="38"/>
        <v>352</v>
      </c>
      <c r="G355">
        <f>F355/$D$2</f>
        <v>8.7999999999999998E-5</v>
      </c>
      <c r="H355">
        <f>IF(AND(0&lt;=F355, F355&lt;=$D$10),2*PI()*($D$8+$D$5*G355/(2*$D$6))*G355,0)</f>
        <v>205.53890880062244</v>
      </c>
      <c r="I355">
        <f t="shared" si="43"/>
        <v>-0.9724187917535283</v>
      </c>
      <c r="J355">
        <f>ROUND(I355*$D$3,0)/$D$3</f>
        <v>-0.96875</v>
      </c>
      <c r="L355">
        <f t="shared" si="44"/>
        <v>-3648</v>
      </c>
      <c r="M355">
        <f>L355/$D$2</f>
        <v>-9.1200000000000005E-4</v>
      </c>
      <c r="N355">
        <f t="shared" si="39"/>
        <v>0</v>
      </c>
      <c r="O355">
        <f t="shared" si="40"/>
        <v>0</v>
      </c>
      <c r="P355">
        <f t="shared" si="41"/>
        <v>0</v>
      </c>
      <c r="Q355">
        <f>ROUND((O355+$D$13*R355)*$D$3,0)/($D$3)</f>
        <v>0.296875</v>
      </c>
      <c r="R355">
        <f>Random!A353</f>
        <v>0.1501145293069418</v>
      </c>
      <c r="T355">
        <f ca="1">IF(F355&lt;$D$10,0,IFERROR(CORREL(OFFSET($J$3,0,0,$D$10,1),OFFSET($Q$3,F355-$D$10,0,$D$10,1)),0))</f>
        <v>0</v>
      </c>
      <c r="U355">
        <f ca="1">IF(T355&gt;$D$14,T355,0)</f>
        <v>0</v>
      </c>
      <c r="V355">
        <f t="shared" ca="1" si="42"/>
        <v>0</v>
      </c>
    </row>
    <row r="356" spans="6:22" x14ac:dyDescent="0.25">
      <c r="F356">
        <f t="shared" si="38"/>
        <v>353</v>
      </c>
      <c r="G356">
        <f>F356/$D$2</f>
        <v>8.8250000000000004E-5</v>
      </c>
      <c r="H356">
        <f>IF(AND(0&lt;=F356, F356&lt;=$D$10),2*PI()*($D$8+$D$5*G356/(2*$D$6))*G356,0)</f>
        <v>206.14130919194832</v>
      </c>
      <c r="I356">
        <f t="shared" si="43"/>
        <v>-0.93341144592752945</v>
      </c>
      <c r="J356">
        <f>ROUND(I356*$D$3,0)/$D$3</f>
        <v>-0.9296875</v>
      </c>
      <c r="L356">
        <f t="shared" si="44"/>
        <v>-3647</v>
      </c>
      <c r="M356">
        <f>L356/$D$2</f>
        <v>-9.1175000000000002E-4</v>
      </c>
      <c r="N356">
        <f t="shared" si="39"/>
        <v>0</v>
      </c>
      <c r="O356">
        <f t="shared" si="40"/>
        <v>0</v>
      </c>
      <c r="P356">
        <f t="shared" si="41"/>
        <v>0</v>
      </c>
      <c r="Q356">
        <f>ROUND((O356+$D$13*R356)*$D$3,0)/($D$3)</f>
        <v>-0.2578125</v>
      </c>
      <c r="R356">
        <f>Random!A354</f>
        <v>-0.12947992020242882</v>
      </c>
      <c r="T356">
        <f ca="1">IF(F356&lt;$D$10,0,IFERROR(CORREL(OFFSET($J$3,0,0,$D$10,1),OFFSET($Q$3,F356-$D$10,0,$D$10,1)),0))</f>
        <v>0</v>
      </c>
      <c r="U356">
        <f ca="1">IF(T356&gt;$D$14,T356,0)</f>
        <v>0</v>
      </c>
      <c r="V356">
        <f t="shared" ca="1" si="42"/>
        <v>0</v>
      </c>
    </row>
    <row r="357" spans="6:22" x14ac:dyDescent="0.25">
      <c r="F357">
        <f t="shared" si="38"/>
        <v>354</v>
      </c>
      <c r="G357">
        <f>F357/$D$2</f>
        <v>8.8499999999999996E-5</v>
      </c>
      <c r="H357">
        <f>IF(AND(0&lt;=F357, F357&lt;=$D$10),2*PI()*($D$8+$D$5*G357/(2*$D$6))*G357,0)</f>
        <v>206.74381430302924</v>
      </c>
      <c r="I357">
        <f t="shared" si="43"/>
        <v>-0.56571561990148445</v>
      </c>
      <c r="J357">
        <f>ROUND(I357*$D$3,0)/$D$3</f>
        <v>-0.5625</v>
      </c>
      <c r="L357">
        <f t="shared" si="44"/>
        <v>-3646</v>
      </c>
      <c r="M357">
        <f>L357/$D$2</f>
        <v>-9.1149999999999998E-4</v>
      </c>
      <c r="N357">
        <f t="shared" si="39"/>
        <v>0</v>
      </c>
      <c r="O357">
        <f t="shared" si="40"/>
        <v>0</v>
      </c>
      <c r="P357">
        <f t="shared" si="41"/>
        <v>0</v>
      </c>
      <c r="Q357">
        <f>ROUND((O357+$D$13*R357)*$D$3,0)/($D$3)</f>
        <v>0.421875</v>
      </c>
      <c r="R357">
        <f>Random!A355</f>
        <v>0.21200091410790101</v>
      </c>
      <c r="T357">
        <f ca="1">IF(F357&lt;$D$10,0,IFERROR(CORREL(OFFSET($J$3,0,0,$D$10,1),OFFSET($Q$3,F357-$D$10,0,$D$10,1)),0))</f>
        <v>0</v>
      </c>
      <c r="U357">
        <f ca="1">IF(T357&gt;$D$14,T357,0)</f>
        <v>0</v>
      </c>
      <c r="V357">
        <f t="shared" ca="1" si="42"/>
        <v>0</v>
      </c>
    </row>
    <row r="358" spans="6:22" x14ac:dyDescent="0.25">
      <c r="F358">
        <f t="shared" si="38"/>
        <v>355</v>
      </c>
      <c r="G358">
        <f>F358/$D$2</f>
        <v>8.8750000000000002E-5</v>
      </c>
      <c r="H358">
        <f>IF(AND(0&lt;=F358, F358&lt;=$D$10),2*PI()*($D$8+$D$5*G358/(2*$D$6))*G358,0)</f>
        <v>207.34642413386533</v>
      </c>
      <c r="I358">
        <f t="shared" si="43"/>
        <v>1.3089965651511412E-3</v>
      </c>
      <c r="J358">
        <f>ROUND(I358*$D$3,0)/$D$3</f>
        <v>0</v>
      </c>
      <c r="L358">
        <f t="shared" si="44"/>
        <v>-3645</v>
      </c>
      <c r="M358">
        <f>L358/$D$2</f>
        <v>-9.1124999999999995E-4</v>
      </c>
      <c r="N358">
        <f t="shared" si="39"/>
        <v>0</v>
      </c>
      <c r="O358">
        <f t="shared" si="40"/>
        <v>0</v>
      </c>
      <c r="P358">
        <f t="shared" si="41"/>
        <v>0</v>
      </c>
      <c r="Q358">
        <f>ROUND((O358+$D$13*R358)*$D$3,0)/($D$3)</f>
        <v>0.453125</v>
      </c>
      <c r="R358">
        <f>Random!A356</f>
        <v>0.22636294851225325</v>
      </c>
      <c r="T358">
        <f ca="1">IF(F358&lt;$D$10,0,IFERROR(CORREL(OFFSET($J$3,0,0,$D$10,1),OFFSET($Q$3,F358-$D$10,0,$D$10,1)),0))</f>
        <v>0</v>
      </c>
      <c r="U358">
        <f ca="1">IF(T358&gt;$D$14,T358,0)</f>
        <v>0</v>
      </c>
      <c r="V358">
        <f t="shared" ca="1" si="42"/>
        <v>0</v>
      </c>
    </row>
    <row r="359" spans="6:22" x14ac:dyDescent="0.25">
      <c r="F359">
        <f t="shared" si="38"/>
        <v>356</v>
      </c>
      <c r="G359">
        <f>F359/$D$2</f>
        <v>8.8999999999999995E-5</v>
      </c>
      <c r="H359">
        <f>IF(AND(0&lt;=F359, F359&lt;=$D$10),2*PI()*($D$8+$D$5*G359/(2*$D$6))*G359,0)</f>
        <v>207.94913868445656</v>
      </c>
      <c r="I359">
        <f t="shared" si="43"/>
        <v>0.56795867103611997</v>
      </c>
      <c r="J359">
        <f>ROUND(I359*$D$3,0)/$D$3</f>
        <v>0.5703125</v>
      </c>
      <c r="L359">
        <f t="shared" si="44"/>
        <v>-3644</v>
      </c>
      <c r="M359">
        <f>L359/$D$2</f>
        <v>-9.1100000000000003E-4</v>
      </c>
      <c r="N359">
        <f t="shared" si="39"/>
        <v>0</v>
      </c>
      <c r="O359">
        <f t="shared" si="40"/>
        <v>0</v>
      </c>
      <c r="P359">
        <f t="shared" si="41"/>
        <v>0</v>
      </c>
      <c r="Q359">
        <f>ROUND((O359+$D$13*R359)*$D$3,0)/($D$3)</f>
        <v>-4.6875E-2</v>
      </c>
      <c r="R359">
        <f>Random!A357</f>
        <v>-2.3313491157695432E-2</v>
      </c>
      <c r="T359">
        <f ca="1">IF(F359&lt;$D$10,0,IFERROR(CORREL(OFFSET($J$3,0,0,$D$10,1),OFFSET($Q$3,F359-$D$10,0,$D$10,1)),0))</f>
        <v>0</v>
      </c>
      <c r="U359">
        <f ca="1">IF(T359&gt;$D$14,T359,0)</f>
        <v>0</v>
      </c>
      <c r="V359">
        <f t="shared" ca="1" si="42"/>
        <v>0</v>
      </c>
    </row>
    <row r="360" spans="6:22" x14ac:dyDescent="0.25">
      <c r="F360">
        <f t="shared" si="38"/>
        <v>357</v>
      </c>
      <c r="G360">
        <f>F360/$D$2</f>
        <v>8.9250000000000001E-5</v>
      </c>
      <c r="H360">
        <f>IF(AND(0&lt;=F360, F360&lt;=$D$10),2*PI()*($D$8+$D$5*G360/(2*$D$6))*G360,0)</f>
        <v>208.55195795480287</v>
      </c>
      <c r="I360">
        <f t="shared" si="43"/>
        <v>0.93449679384997875</v>
      </c>
      <c r="J360">
        <f>ROUND(I360*$D$3,0)/$D$3</f>
        <v>0.9375</v>
      </c>
      <c r="L360">
        <f t="shared" si="44"/>
        <v>-3643</v>
      </c>
      <c r="M360">
        <f>L360/$D$2</f>
        <v>-9.1074999999999999E-4</v>
      </c>
      <c r="N360">
        <f t="shared" si="39"/>
        <v>0</v>
      </c>
      <c r="O360">
        <f t="shared" si="40"/>
        <v>0</v>
      </c>
      <c r="P360">
        <f t="shared" si="41"/>
        <v>0</v>
      </c>
      <c r="Q360">
        <f>ROUND((O360+$D$13*R360)*$D$3,0)/($D$3)</f>
        <v>0.9375</v>
      </c>
      <c r="R360">
        <f>Random!A358</f>
        <v>0.46969163257253199</v>
      </c>
      <c r="T360">
        <f ca="1">IF(F360&lt;$D$10,0,IFERROR(CORREL(OFFSET($J$3,0,0,$D$10,1),OFFSET($Q$3,F360-$D$10,0,$D$10,1)),0))</f>
        <v>0</v>
      </c>
      <c r="U360">
        <f ca="1">IF(T360&gt;$D$14,T360,0)</f>
        <v>0</v>
      </c>
      <c r="V360">
        <f t="shared" ca="1" si="42"/>
        <v>0</v>
      </c>
    </row>
    <row r="361" spans="6:22" x14ac:dyDescent="0.25">
      <c r="F361">
        <f t="shared" si="38"/>
        <v>358</v>
      </c>
      <c r="G361">
        <f>F361/$D$2</f>
        <v>8.9499999999999994E-5</v>
      </c>
      <c r="H361">
        <f>IF(AND(0&lt;=F361, F361&lt;=$D$10),2*PI()*($D$8+$D$5*G361/(2*$D$6))*G361,0)</f>
        <v>209.15488194490425</v>
      </c>
      <c r="I361">
        <f t="shared" si="43"/>
        <v>0.97158217937067481</v>
      </c>
      <c r="J361">
        <f>ROUND(I361*$D$3,0)/$D$3</f>
        <v>0.96875</v>
      </c>
      <c r="L361">
        <f t="shared" si="44"/>
        <v>-3642</v>
      </c>
      <c r="M361">
        <f>L361/$D$2</f>
        <v>-9.1049999999999996E-4</v>
      </c>
      <c r="N361">
        <f t="shared" si="39"/>
        <v>0</v>
      </c>
      <c r="O361">
        <f t="shared" si="40"/>
        <v>0</v>
      </c>
      <c r="P361">
        <f t="shared" si="41"/>
        <v>0</v>
      </c>
      <c r="Q361">
        <f>ROUND((O361+$D$13*R361)*$D$3,0)/($D$3)</f>
        <v>-0.6328125</v>
      </c>
      <c r="R361">
        <f>Random!A359</f>
        <v>-0.31737224682863086</v>
      </c>
      <c r="T361">
        <f ca="1">IF(F361&lt;$D$10,0,IFERROR(CORREL(OFFSET($J$3,0,0,$D$10,1),OFFSET($Q$3,F361-$D$10,0,$D$10,1)),0))</f>
        <v>0</v>
      </c>
      <c r="U361">
        <f ca="1">IF(T361&gt;$D$14,T361,0)</f>
        <v>0</v>
      </c>
      <c r="V361">
        <f t="shared" ca="1" si="42"/>
        <v>0</v>
      </c>
    </row>
    <row r="362" spans="6:22" x14ac:dyDescent="0.25">
      <c r="F362">
        <f t="shared" si="38"/>
        <v>359</v>
      </c>
      <c r="G362">
        <f>F362/$D$2</f>
        <v>8.975E-5</v>
      </c>
      <c r="H362">
        <f>IF(AND(0&lt;=F362, F362&lt;=$D$10),2*PI()*($D$8+$D$5*G362/(2*$D$6))*G362,0)</f>
        <v>209.75791065476088</v>
      </c>
      <c r="I362">
        <f t="shared" si="43"/>
        <v>0.66597280913427159</v>
      </c>
      <c r="J362">
        <f>ROUND(I362*$D$3,0)/$D$3</f>
        <v>0.6640625</v>
      </c>
      <c r="L362">
        <f t="shared" si="44"/>
        <v>-3641</v>
      </c>
      <c r="M362">
        <f>L362/$D$2</f>
        <v>-9.1025000000000003E-4</v>
      </c>
      <c r="N362">
        <f t="shared" si="39"/>
        <v>0</v>
      </c>
      <c r="O362">
        <f t="shared" si="40"/>
        <v>0</v>
      </c>
      <c r="P362">
        <f t="shared" si="41"/>
        <v>0</v>
      </c>
      <c r="Q362">
        <f>ROUND((O362+$D$13*R362)*$D$3,0)/($D$3)</f>
        <v>0.4140625</v>
      </c>
      <c r="R362">
        <f>Random!A360</f>
        <v>0.20884823688553611</v>
      </c>
      <c r="T362">
        <f ca="1">IF(F362&lt;$D$10,0,IFERROR(CORREL(OFFSET($J$3,0,0,$D$10,1),OFFSET($Q$3,F362-$D$10,0,$D$10,1)),0))</f>
        <v>0</v>
      </c>
      <c r="U362">
        <f ca="1">IF(T362&gt;$D$14,T362,0)</f>
        <v>0</v>
      </c>
      <c r="V362">
        <f t="shared" ca="1" si="42"/>
        <v>0</v>
      </c>
    </row>
    <row r="363" spans="6:22" x14ac:dyDescent="0.25">
      <c r="F363">
        <f t="shared" si="38"/>
        <v>360</v>
      </c>
      <c r="G363">
        <f>F363/$D$2</f>
        <v>9.0000000000000006E-5</v>
      </c>
      <c r="H363">
        <f>IF(AND(0&lt;=F363, F363&lt;=$D$10),2*PI()*($D$8+$D$5*G363/(2*$D$6))*G363,0)</f>
        <v>210.36104408437257</v>
      </c>
      <c r="I363">
        <f t="shared" si="43"/>
        <v>0.12533323356429404</v>
      </c>
      <c r="J363">
        <f>ROUND(I363*$D$3,0)/$D$3</f>
        <v>0.125</v>
      </c>
      <c r="L363">
        <f t="shared" si="44"/>
        <v>-3640</v>
      </c>
      <c r="M363">
        <f>L363/$D$2</f>
        <v>-9.1E-4</v>
      </c>
      <c r="N363">
        <f t="shared" si="39"/>
        <v>0</v>
      </c>
      <c r="O363">
        <f t="shared" si="40"/>
        <v>0</v>
      </c>
      <c r="P363">
        <f t="shared" si="41"/>
        <v>0</v>
      </c>
      <c r="Q363">
        <f>ROUND((O363+$D$13*R363)*$D$3,0)/($D$3)</f>
        <v>-0.3359375</v>
      </c>
      <c r="R363">
        <f>Random!A361</f>
        <v>-0.16935640433650334</v>
      </c>
      <c r="T363">
        <f ca="1">IF(F363&lt;$D$10,0,IFERROR(CORREL(OFFSET($J$3,0,0,$D$10,1),OFFSET($Q$3,F363-$D$10,0,$D$10,1)),0))</f>
        <v>0</v>
      </c>
      <c r="U363">
        <f ca="1">IF(T363&gt;$D$14,T363,0)</f>
        <v>0</v>
      </c>
      <c r="V363">
        <f t="shared" ca="1" si="42"/>
        <v>0</v>
      </c>
    </row>
    <row r="364" spans="6:22" x14ac:dyDescent="0.25">
      <c r="F364">
        <f t="shared" si="38"/>
        <v>361</v>
      </c>
      <c r="G364">
        <f>F364/$D$2</f>
        <v>9.0249999999999998E-5</v>
      </c>
      <c r="H364">
        <f>IF(AND(0&lt;=F364, F364&lt;=$D$10),2*PI()*($D$8+$D$5*G364/(2*$D$6))*G364,0)</f>
        <v>210.96428223373934</v>
      </c>
      <c r="I364">
        <f t="shared" si="43"/>
        <v>-0.45962636270718688</v>
      </c>
      <c r="J364">
        <f>ROUND(I364*$D$3,0)/$D$3</f>
        <v>-0.4609375</v>
      </c>
      <c r="L364">
        <f t="shared" si="44"/>
        <v>-3639</v>
      </c>
      <c r="M364">
        <f>L364/$D$2</f>
        <v>-9.0974999999999997E-4</v>
      </c>
      <c r="N364">
        <f t="shared" si="39"/>
        <v>0</v>
      </c>
      <c r="O364">
        <f t="shared" si="40"/>
        <v>0</v>
      </c>
      <c r="P364">
        <f t="shared" si="41"/>
        <v>0</v>
      </c>
      <c r="Q364">
        <f>ROUND((O364+$D$13*R364)*$D$3,0)/($D$3)</f>
        <v>0.8046875</v>
      </c>
      <c r="R364">
        <f>Random!A362</f>
        <v>0.40346062034649421</v>
      </c>
      <c r="T364">
        <f ca="1">IF(F364&lt;$D$10,0,IFERROR(CORREL(OFFSET($J$3,0,0,$D$10,1),OFFSET($Q$3,F364-$D$10,0,$D$10,1)),0))</f>
        <v>0</v>
      </c>
      <c r="U364">
        <f ca="1">IF(T364&gt;$D$14,T364,0)</f>
        <v>0</v>
      </c>
      <c r="V364">
        <f t="shared" ca="1" si="42"/>
        <v>0</v>
      </c>
    </row>
    <row r="365" spans="6:22" x14ac:dyDescent="0.25">
      <c r="F365">
        <f t="shared" si="38"/>
        <v>362</v>
      </c>
      <c r="G365">
        <f>F365/$D$2</f>
        <v>9.0500000000000004E-5</v>
      </c>
      <c r="H365">
        <f>IF(AND(0&lt;=F365, F365&lt;=$D$10),2*PI()*($D$8+$D$5*G365/(2*$D$6))*G365,0)</f>
        <v>211.56762510286129</v>
      </c>
      <c r="I365">
        <f t="shared" si="43"/>
        <v>-0.88238979108444593</v>
      </c>
      <c r="J365">
        <f>ROUND(I365*$D$3,0)/$D$3</f>
        <v>-0.8828125</v>
      </c>
      <c r="L365">
        <f t="shared" si="44"/>
        <v>-3638</v>
      </c>
      <c r="M365">
        <f>L365/$D$2</f>
        <v>-9.0950000000000004E-4</v>
      </c>
      <c r="N365">
        <f t="shared" si="39"/>
        <v>0</v>
      </c>
      <c r="O365">
        <f t="shared" si="40"/>
        <v>0</v>
      </c>
      <c r="P365">
        <f t="shared" si="41"/>
        <v>0</v>
      </c>
      <c r="Q365">
        <f>ROUND((O365+$D$13*R365)*$D$3,0)/($D$3)</f>
        <v>0.9609375</v>
      </c>
      <c r="R365">
        <f>Random!A363</f>
        <v>0.48140681740263191</v>
      </c>
      <c r="T365">
        <f ca="1">IF(F365&lt;$D$10,0,IFERROR(CORREL(OFFSET($J$3,0,0,$D$10,1),OFFSET($Q$3,F365-$D$10,0,$D$10,1)),0))</f>
        <v>0</v>
      </c>
      <c r="U365">
        <f ca="1">IF(T365&gt;$D$14,T365,0)</f>
        <v>0</v>
      </c>
      <c r="V365">
        <f t="shared" ca="1" si="42"/>
        <v>0</v>
      </c>
    </row>
    <row r="366" spans="6:22" x14ac:dyDescent="0.25">
      <c r="F366">
        <f t="shared" si="38"/>
        <v>363</v>
      </c>
      <c r="G366">
        <f>F366/$D$2</f>
        <v>9.0749999999999997E-5</v>
      </c>
      <c r="H366">
        <f>IF(AND(0&lt;=F366, F366&lt;=$D$10),2*PI()*($D$8+$D$5*G366/(2*$D$6))*G366,0)</f>
        <v>212.17107269173829</v>
      </c>
      <c r="I366">
        <f t="shared" si="43"/>
        <v>-0.99355801787984355</v>
      </c>
      <c r="J366">
        <f>ROUND(I366*$D$3,0)/$D$3</f>
        <v>-0.9921875</v>
      </c>
      <c r="L366">
        <f t="shared" si="44"/>
        <v>-3637</v>
      </c>
      <c r="M366">
        <f>L366/$D$2</f>
        <v>-9.0925000000000001E-4</v>
      </c>
      <c r="N366">
        <f t="shared" si="39"/>
        <v>0</v>
      </c>
      <c r="O366">
        <f t="shared" si="40"/>
        <v>0</v>
      </c>
      <c r="P366">
        <f t="shared" si="41"/>
        <v>0</v>
      </c>
      <c r="Q366">
        <f>ROUND((O366+$D$13*R366)*$D$3,0)/($D$3)</f>
        <v>0.484375</v>
      </c>
      <c r="R366">
        <f>Random!A364</f>
        <v>0.240477597017974</v>
      </c>
      <c r="T366">
        <f ca="1">IF(F366&lt;$D$10,0,IFERROR(CORREL(OFFSET($J$3,0,0,$D$10,1),OFFSET($Q$3,F366-$D$10,0,$D$10,1)),0))</f>
        <v>0</v>
      </c>
      <c r="U366">
        <f ca="1">IF(T366&gt;$D$14,T366,0)</f>
        <v>0</v>
      </c>
      <c r="V366">
        <f t="shared" ca="1" si="42"/>
        <v>0</v>
      </c>
    </row>
    <row r="367" spans="6:22" x14ac:dyDescent="0.25">
      <c r="F367">
        <f t="shared" si="38"/>
        <v>364</v>
      </c>
      <c r="G367">
        <f>F367/$D$2</f>
        <v>9.1000000000000003E-5</v>
      </c>
      <c r="H367">
        <f>IF(AND(0&lt;=F367, F367&lt;=$D$10),2*PI()*($D$8+$D$5*G367/(2*$D$6))*G367,0)</f>
        <v>212.77462500037046</v>
      </c>
      <c r="I367">
        <f t="shared" si="43"/>
        <v>-0.75370105612266636</v>
      </c>
      <c r="J367">
        <f>ROUND(I367*$D$3,0)/$D$3</f>
        <v>-0.75</v>
      </c>
      <c r="L367">
        <f t="shared" si="44"/>
        <v>-3636</v>
      </c>
      <c r="M367">
        <f>L367/$D$2</f>
        <v>-9.0899999999999998E-4</v>
      </c>
      <c r="N367">
        <f t="shared" si="39"/>
        <v>0</v>
      </c>
      <c r="O367">
        <f t="shared" si="40"/>
        <v>0</v>
      </c>
      <c r="P367">
        <f t="shared" si="41"/>
        <v>0</v>
      </c>
      <c r="Q367">
        <f>ROUND((O367+$D$13*R367)*$D$3,0)/($D$3)</f>
        <v>0.359375</v>
      </c>
      <c r="R367">
        <f>Random!A365</f>
        <v>0.17974168038608096</v>
      </c>
      <c r="T367">
        <f ca="1">IF(F367&lt;$D$10,0,IFERROR(CORREL(OFFSET($J$3,0,0,$D$10,1),OFFSET($Q$3,F367-$D$10,0,$D$10,1)),0))</f>
        <v>0</v>
      </c>
      <c r="U367">
        <f ca="1">IF(T367&gt;$D$14,T367,0)</f>
        <v>0</v>
      </c>
      <c r="V367">
        <f t="shared" ca="1" si="42"/>
        <v>0</v>
      </c>
    </row>
    <row r="368" spans="6:22" x14ac:dyDescent="0.25">
      <c r="F368">
        <f t="shared" si="38"/>
        <v>365</v>
      </c>
      <c r="G368">
        <f>F368/$D$2</f>
        <v>9.1249999999999995E-5</v>
      </c>
      <c r="H368">
        <f>IF(AND(0&lt;=F368, F368&lt;=$D$10),2*PI()*($D$8+$D$5*G368/(2*$D$6))*G368,0)</f>
        <v>213.37828202875772</v>
      </c>
      <c r="I368">
        <f t="shared" si="43"/>
        <v>-0.24742180207220854</v>
      </c>
      <c r="J368">
        <f>ROUND(I368*$D$3,0)/$D$3</f>
        <v>-0.25</v>
      </c>
      <c r="L368">
        <f t="shared" si="44"/>
        <v>-3635</v>
      </c>
      <c r="M368">
        <f>L368/$D$2</f>
        <v>-9.0875000000000005E-4</v>
      </c>
      <c r="N368">
        <f t="shared" si="39"/>
        <v>0</v>
      </c>
      <c r="O368">
        <f t="shared" si="40"/>
        <v>0</v>
      </c>
      <c r="P368">
        <f t="shared" si="41"/>
        <v>0</v>
      </c>
      <c r="Q368">
        <f>ROUND((O368+$D$13*R368)*$D$3,0)/($D$3)</f>
        <v>0.4296875</v>
      </c>
      <c r="R368">
        <f>Random!A366</f>
        <v>0.21615933410835941</v>
      </c>
      <c r="T368">
        <f ca="1">IF(F368&lt;$D$10,0,IFERROR(CORREL(OFFSET($J$3,0,0,$D$10,1),OFFSET($Q$3,F368-$D$10,0,$D$10,1)),0))</f>
        <v>0</v>
      </c>
      <c r="U368">
        <f ca="1">IF(T368&gt;$D$14,T368,0)</f>
        <v>0</v>
      </c>
      <c r="V368">
        <f t="shared" ca="1" si="42"/>
        <v>0</v>
      </c>
    </row>
    <row r="369" spans="6:22" x14ac:dyDescent="0.25">
      <c r="F369">
        <f t="shared" si="38"/>
        <v>366</v>
      </c>
      <c r="G369">
        <f>F369/$D$2</f>
        <v>9.1500000000000001E-5</v>
      </c>
      <c r="H369">
        <f>IF(AND(0&lt;=F369, F369&lt;=$D$10),2*PI()*($D$8+$D$5*G369/(2*$D$6))*G369,0)</f>
        <v>213.98204377690013</v>
      </c>
      <c r="I369">
        <f t="shared" si="43"/>
        <v>0.34641178149329011</v>
      </c>
      <c r="J369">
        <f>ROUND(I369*$D$3,0)/$D$3</f>
        <v>0.34375</v>
      </c>
      <c r="L369">
        <f t="shared" si="44"/>
        <v>-3634</v>
      </c>
      <c r="M369">
        <f>L369/$D$2</f>
        <v>-9.0850000000000002E-4</v>
      </c>
      <c r="N369">
        <f t="shared" si="39"/>
        <v>0</v>
      </c>
      <c r="O369">
        <f t="shared" si="40"/>
        <v>0</v>
      </c>
      <c r="P369">
        <f t="shared" si="41"/>
        <v>0</v>
      </c>
      <c r="Q369">
        <f>ROUND((O369+$D$13*R369)*$D$3,0)/($D$3)</f>
        <v>-0.8359375</v>
      </c>
      <c r="R369">
        <f>Random!A367</f>
        <v>-0.41856117731104481</v>
      </c>
      <c r="T369">
        <f ca="1">IF(F369&lt;$D$10,0,IFERROR(CORREL(OFFSET($J$3,0,0,$D$10,1),OFFSET($Q$3,F369-$D$10,0,$D$10,1)),0))</f>
        <v>0</v>
      </c>
      <c r="U369">
        <f ca="1">IF(T369&gt;$D$14,T369,0)</f>
        <v>0</v>
      </c>
      <c r="V369">
        <f t="shared" ca="1" si="42"/>
        <v>0</v>
      </c>
    </row>
    <row r="370" spans="6:22" x14ac:dyDescent="0.25">
      <c r="F370">
        <f t="shared" si="38"/>
        <v>367</v>
      </c>
      <c r="G370">
        <f>F370/$D$2</f>
        <v>9.1749999999999994E-5</v>
      </c>
      <c r="H370">
        <f>IF(AND(0&lt;=F370, F370&lt;=$D$10),2*PI()*($D$8+$D$5*G370/(2*$D$6))*G370,0)</f>
        <v>214.58591024479765</v>
      </c>
      <c r="I370">
        <f t="shared" si="43"/>
        <v>0.81781840249106197</v>
      </c>
      <c r="J370">
        <f>ROUND(I370*$D$3,0)/$D$3</f>
        <v>0.8203125</v>
      </c>
      <c r="L370">
        <f t="shared" si="44"/>
        <v>-3633</v>
      </c>
      <c r="M370">
        <f>L370/$D$2</f>
        <v>-9.0824999999999999E-4</v>
      </c>
      <c r="N370">
        <f t="shared" si="39"/>
        <v>0</v>
      </c>
      <c r="O370">
        <f t="shared" si="40"/>
        <v>0</v>
      </c>
      <c r="P370">
        <f t="shared" si="41"/>
        <v>0</v>
      </c>
      <c r="Q370">
        <f>ROUND((O370+$D$13*R370)*$D$3,0)/($D$3)</f>
        <v>0.1484375</v>
      </c>
      <c r="R370">
        <f>Random!A368</f>
        <v>7.5144433499300667E-2</v>
      </c>
      <c r="T370">
        <f ca="1">IF(F370&lt;$D$10,0,IFERROR(CORREL(OFFSET($J$3,0,0,$D$10,1),OFFSET($Q$3,F370-$D$10,0,$D$10,1)),0))</f>
        <v>0</v>
      </c>
      <c r="U370">
        <f ca="1">IF(T370&gt;$D$14,T370,0)</f>
        <v>0</v>
      </c>
      <c r="V370">
        <f t="shared" ca="1" si="42"/>
        <v>0</v>
      </c>
    </row>
    <row r="371" spans="6:22" x14ac:dyDescent="0.25">
      <c r="F371">
        <f t="shared" si="38"/>
        <v>368</v>
      </c>
      <c r="G371">
        <f>F371/$D$2</f>
        <v>9.2E-5</v>
      </c>
      <c r="H371">
        <f>IF(AND(0&lt;=F371, F371&lt;=$D$10),2*PI()*($D$8+$D$5*G371/(2*$D$6))*G371,0)</f>
        <v>215.18988143245033</v>
      </c>
      <c r="I371">
        <f t="shared" si="43"/>
        <v>0.99995753906911322</v>
      </c>
      <c r="J371">
        <f>ROUND(I371*$D$3,0)/$D$3</f>
        <v>1</v>
      </c>
      <c r="L371">
        <f t="shared" si="44"/>
        <v>-3632</v>
      </c>
      <c r="M371">
        <f>L371/$D$2</f>
        <v>-9.0799999999999995E-4</v>
      </c>
      <c r="N371">
        <f t="shared" si="39"/>
        <v>0</v>
      </c>
      <c r="O371">
        <f t="shared" si="40"/>
        <v>0</v>
      </c>
      <c r="P371">
        <f t="shared" si="41"/>
        <v>0</v>
      </c>
      <c r="Q371">
        <f>ROUND((O371+$D$13*R371)*$D$3,0)/($D$3)</f>
        <v>0.484375</v>
      </c>
      <c r="R371">
        <f>Random!A369</f>
        <v>0.24082526324138687</v>
      </c>
      <c r="T371">
        <f ca="1">IF(F371&lt;$D$10,0,IFERROR(CORREL(OFFSET($J$3,0,0,$D$10,1),OFFSET($Q$3,F371-$D$10,0,$D$10,1)),0))</f>
        <v>0</v>
      </c>
      <c r="U371">
        <f ca="1">IF(T371&gt;$D$14,T371,0)</f>
        <v>0</v>
      </c>
      <c r="V371">
        <f t="shared" ca="1" si="42"/>
        <v>0</v>
      </c>
    </row>
    <row r="372" spans="6:22" x14ac:dyDescent="0.25">
      <c r="F372">
        <f t="shared" si="38"/>
        <v>369</v>
      </c>
      <c r="G372">
        <f>F372/$D$2</f>
        <v>9.2250000000000006E-5</v>
      </c>
      <c r="H372">
        <f>IF(AND(0&lt;=F372, F372&lt;=$D$10),2*PI()*($D$8+$D$5*G372/(2*$D$6))*G372,0)</f>
        <v>215.79395733985805</v>
      </c>
      <c r="I372">
        <f t="shared" si="43"/>
        <v>0.82822664310944183</v>
      </c>
      <c r="J372">
        <f>ROUND(I372*$D$3,0)/$D$3</f>
        <v>0.828125</v>
      </c>
      <c r="L372">
        <f t="shared" si="44"/>
        <v>-3631</v>
      </c>
      <c r="M372">
        <f>L372/$D$2</f>
        <v>-9.0775000000000003E-4</v>
      </c>
      <c r="N372">
        <f t="shared" si="39"/>
        <v>0</v>
      </c>
      <c r="O372">
        <f t="shared" si="40"/>
        <v>0</v>
      </c>
      <c r="P372">
        <f t="shared" si="41"/>
        <v>0</v>
      </c>
      <c r="Q372">
        <f>ROUND((O372+$D$13*R372)*$D$3,0)/($D$3)</f>
        <v>0.671875</v>
      </c>
      <c r="R372">
        <f>Random!A370</f>
        <v>0.33521070635474715</v>
      </c>
      <c r="T372">
        <f ca="1">IF(F372&lt;$D$10,0,IFERROR(CORREL(OFFSET($J$3,0,0,$D$10,1),OFFSET($Q$3,F372-$D$10,0,$D$10,1)),0))</f>
        <v>0</v>
      </c>
      <c r="U372">
        <f ca="1">IF(T372&gt;$D$14,T372,0)</f>
        <v>0</v>
      </c>
      <c r="V372">
        <f t="shared" ca="1" si="42"/>
        <v>0</v>
      </c>
    </row>
    <row r="373" spans="6:22" x14ac:dyDescent="0.25">
      <c r="F373">
        <f t="shared" si="38"/>
        <v>370</v>
      </c>
      <c r="G373">
        <f>F373/$D$2</f>
        <v>9.2499999999999999E-5</v>
      </c>
      <c r="H373">
        <f>IF(AND(0&lt;=F373, F373&lt;=$D$10),2*PI()*($D$8+$D$5*G373/(2*$D$6))*G373,0)</f>
        <v>216.39813796702092</v>
      </c>
      <c r="I373">
        <f t="shared" si="43"/>
        <v>0.36325123047300273</v>
      </c>
      <c r="J373">
        <f>ROUND(I373*$D$3,0)/$D$3</f>
        <v>0.359375</v>
      </c>
      <c r="L373">
        <f t="shared" si="44"/>
        <v>-3630</v>
      </c>
      <c r="M373">
        <f>L373/$D$2</f>
        <v>-9.075E-4</v>
      </c>
      <c r="N373">
        <f t="shared" si="39"/>
        <v>0</v>
      </c>
      <c r="O373">
        <f t="shared" si="40"/>
        <v>0</v>
      </c>
      <c r="P373">
        <f t="shared" si="41"/>
        <v>0</v>
      </c>
      <c r="Q373">
        <f>ROUND((O373+$D$13*R373)*$D$3,0)/($D$3)</f>
        <v>0.625</v>
      </c>
      <c r="R373">
        <f>Random!A371</f>
        <v>0.31432866754659849</v>
      </c>
      <c r="T373">
        <f ca="1">IF(F373&lt;$D$10,0,IFERROR(CORREL(OFFSET($J$3,0,0,$D$10,1),OFFSET($Q$3,F373-$D$10,0,$D$10,1)),0))</f>
        <v>0</v>
      </c>
      <c r="U373">
        <f ca="1">IF(T373&gt;$D$14,T373,0)</f>
        <v>0</v>
      </c>
      <c r="V373">
        <f t="shared" ca="1" si="42"/>
        <v>0</v>
      </c>
    </row>
    <row r="374" spans="6:22" x14ac:dyDescent="0.25">
      <c r="F374">
        <f t="shared" si="38"/>
        <v>371</v>
      </c>
      <c r="G374">
        <f>F374/$D$2</f>
        <v>9.2750000000000005E-5</v>
      </c>
      <c r="H374">
        <f>IF(AND(0&lt;=F374, F374&lt;=$D$10),2*PI()*($D$8+$D$5*G374/(2*$D$6))*G374,0)</f>
        <v>217.00242331393895</v>
      </c>
      <c r="I374">
        <f t="shared" si="43"/>
        <v>-0.23044037767965289</v>
      </c>
      <c r="J374">
        <f>ROUND(I374*$D$3,0)/$D$3</f>
        <v>-0.2265625</v>
      </c>
      <c r="L374">
        <f t="shared" si="44"/>
        <v>-3629</v>
      </c>
      <c r="M374">
        <f>L374/$D$2</f>
        <v>-9.0724999999999996E-4</v>
      </c>
      <c r="N374">
        <f t="shared" si="39"/>
        <v>0</v>
      </c>
      <c r="O374">
        <f t="shared" si="40"/>
        <v>0</v>
      </c>
      <c r="P374">
        <f t="shared" si="41"/>
        <v>0</v>
      </c>
      <c r="Q374">
        <f>ROUND((O374+$D$13*R374)*$D$3,0)/($D$3)</f>
        <v>-0.46875</v>
      </c>
      <c r="R374">
        <f>Random!A372</f>
        <v>-0.23245651285262403</v>
      </c>
      <c r="T374">
        <f ca="1">IF(F374&lt;$D$10,0,IFERROR(CORREL(OFFSET($J$3,0,0,$D$10,1),OFFSET($Q$3,F374-$D$10,0,$D$10,1)),0))</f>
        <v>0</v>
      </c>
      <c r="U374">
        <f ca="1">IF(T374&gt;$D$14,T374,0)</f>
        <v>0</v>
      </c>
      <c r="V374">
        <f t="shared" ca="1" si="42"/>
        <v>0</v>
      </c>
    </row>
    <row r="375" spans="6:22" x14ac:dyDescent="0.25">
      <c r="F375">
        <f t="shared" si="38"/>
        <v>372</v>
      </c>
      <c r="G375">
        <f>F375/$D$2</f>
        <v>9.2999999999999997E-5</v>
      </c>
      <c r="H375">
        <f>IF(AND(0&lt;=F375, F375&lt;=$D$10),2*PI()*($D$8+$D$5*G375/(2*$D$6))*G375,0)</f>
        <v>217.60681338061207</v>
      </c>
      <c r="I375">
        <f t="shared" si="43"/>
        <v>-0.74258399521322394</v>
      </c>
      <c r="J375">
        <f>ROUND(I375*$D$3,0)/$D$3</f>
        <v>-0.7421875</v>
      </c>
      <c r="L375">
        <f t="shared" si="44"/>
        <v>-3628</v>
      </c>
      <c r="M375">
        <f>L375/$D$2</f>
        <v>-9.0700000000000004E-4</v>
      </c>
      <c r="N375">
        <f t="shared" si="39"/>
        <v>0</v>
      </c>
      <c r="O375">
        <f t="shared" si="40"/>
        <v>0</v>
      </c>
      <c r="P375">
        <f t="shared" si="41"/>
        <v>0</v>
      </c>
      <c r="Q375">
        <f>ROUND((O375+$D$13*R375)*$D$3,0)/($D$3)</f>
        <v>0.8515625</v>
      </c>
      <c r="R375">
        <f>Random!A373</f>
        <v>0.42461511673629304</v>
      </c>
      <c r="T375">
        <f ca="1">IF(F375&lt;$D$10,0,IFERROR(CORREL(OFFSET($J$3,0,0,$D$10,1),OFFSET($Q$3,F375-$D$10,0,$D$10,1)),0))</f>
        <v>0</v>
      </c>
      <c r="U375">
        <f ca="1">IF(T375&gt;$D$14,T375,0)</f>
        <v>0</v>
      </c>
      <c r="V375">
        <f t="shared" ca="1" si="42"/>
        <v>0</v>
      </c>
    </row>
    <row r="376" spans="6:22" x14ac:dyDescent="0.25">
      <c r="F376">
        <f t="shared" si="38"/>
        <v>373</v>
      </c>
      <c r="G376">
        <f>F376/$D$2</f>
        <v>9.3250000000000003E-5</v>
      </c>
      <c r="H376">
        <f>IF(AND(0&lt;=F376, F376&lt;=$D$10),2*PI()*($D$8+$D$5*G376/(2*$D$6))*G376,0)</f>
        <v>218.21130816704027</v>
      </c>
      <c r="I376">
        <f t="shared" si="43"/>
        <v>-0.99164191406366209</v>
      </c>
      <c r="J376">
        <f>ROUND(I376*$D$3,0)/$D$3</f>
        <v>-0.9921875</v>
      </c>
      <c r="L376">
        <f t="shared" si="44"/>
        <v>-3627</v>
      </c>
      <c r="M376">
        <f>L376/$D$2</f>
        <v>-9.0675E-4</v>
      </c>
      <c r="N376">
        <f t="shared" si="39"/>
        <v>0</v>
      </c>
      <c r="O376">
        <f t="shared" si="40"/>
        <v>0</v>
      </c>
      <c r="P376">
        <f t="shared" si="41"/>
        <v>0</v>
      </c>
      <c r="Q376">
        <f>ROUND((O376+$D$13*R376)*$D$3,0)/($D$3)</f>
        <v>0.4453125</v>
      </c>
      <c r="R376">
        <f>Random!A374</f>
        <v>0.22422185919668047</v>
      </c>
      <c r="T376">
        <f ca="1">IF(F376&lt;$D$10,0,IFERROR(CORREL(OFFSET($J$3,0,0,$D$10,1),OFFSET($Q$3,F376-$D$10,0,$D$10,1)),0))</f>
        <v>0</v>
      </c>
      <c r="U376">
        <f ca="1">IF(T376&gt;$D$14,T376,0)</f>
        <v>0</v>
      </c>
      <c r="V376">
        <f t="shared" ca="1" si="42"/>
        <v>0</v>
      </c>
    </row>
    <row r="377" spans="6:22" x14ac:dyDescent="0.25">
      <c r="F377">
        <f t="shared" si="38"/>
        <v>374</v>
      </c>
      <c r="G377">
        <f>F377/$D$2</f>
        <v>9.3499999999999996E-5</v>
      </c>
      <c r="H377">
        <f>IF(AND(0&lt;=F377, F377&lt;=$D$10),2*PI()*($D$8+$D$5*G377/(2*$D$6))*G377,0)</f>
        <v>218.81590767322365</v>
      </c>
      <c r="I377">
        <f t="shared" si="43"/>
        <v>-0.88919288690768128</v>
      </c>
      <c r="J377">
        <f>ROUND(I377*$D$3,0)/$D$3</f>
        <v>-0.890625</v>
      </c>
      <c r="L377">
        <f t="shared" si="44"/>
        <v>-3626</v>
      </c>
      <c r="M377">
        <f>L377/$D$2</f>
        <v>-9.0649999999999997E-4</v>
      </c>
      <c r="N377">
        <f t="shared" si="39"/>
        <v>0</v>
      </c>
      <c r="O377">
        <f t="shared" si="40"/>
        <v>0</v>
      </c>
      <c r="P377">
        <f t="shared" si="41"/>
        <v>0</v>
      </c>
      <c r="Q377">
        <f>ROUND((O377+$D$13*R377)*$D$3,0)/($D$3)</f>
        <v>-0.109375</v>
      </c>
      <c r="R377">
        <f>Random!A375</f>
        <v>-5.5937074893063654E-2</v>
      </c>
      <c r="T377">
        <f ca="1">IF(F377&lt;$D$10,0,IFERROR(CORREL(OFFSET($J$3,0,0,$D$10,1),OFFSET($Q$3,F377-$D$10,0,$D$10,1)),0))</f>
        <v>0</v>
      </c>
      <c r="U377">
        <f ca="1">IF(T377&gt;$D$14,T377,0)</f>
        <v>0</v>
      </c>
      <c r="V377">
        <f t="shared" ca="1" si="42"/>
        <v>0</v>
      </c>
    </row>
    <row r="378" spans="6:22" x14ac:dyDescent="0.25">
      <c r="F378">
        <f t="shared" si="38"/>
        <v>375</v>
      </c>
      <c r="G378">
        <f>F378/$D$2</f>
        <v>9.3750000000000002E-5</v>
      </c>
      <c r="H378">
        <f>IF(AND(0&lt;=F378, F378&lt;=$D$10),2*PI()*($D$8+$D$5*G378/(2*$D$6))*G378,0)</f>
        <v>219.42061189916211</v>
      </c>
      <c r="I378">
        <f t="shared" si="43"/>
        <v>-0.47139673682600686</v>
      </c>
      <c r="J378">
        <f>ROUND(I378*$D$3,0)/$D$3</f>
        <v>-0.46875</v>
      </c>
      <c r="L378">
        <f t="shared" si="44"/>
        <v>-3625</v>
      </c>
      <c r="M378">
        <f>L378/$D$2</f>
        <v>-9.0625000000000005E-4</v>
      </c>
      <c r="N378">
        <f t="shared" si="39"/>
        <v>0</v>
      </c>
      <c r="O378">
        <f t="shared" si="40"/>
        <v>0</v>
      </c>
      <c r="P378">
        <f t="shared" si="41"/>
        <v>0</v>
      </c>
      <c r="Q378">
        <f>ROUND((O378+$D$13*R378)*$D$3,0)/($D$3)</f>
        <v>-0.859375</v>
      </c>
      <c r="R378">
        <f>Random!A376</f>
        <v>-0.42829172786952108</v>
      </c>
      <c r="T378">
        <f ca="1">IF(F378&lt;$D$10,0,IFERROR(CORREL(OFFSET($J$3,0,0,$D$10,1),OFFSET($Q$3,F378-$D$10,0,$D$10,1)),0))</f>
        <v>0</v>
      </c>
      <c r="U378">
        <f ca="1">IF(T378&gt;$D$14,T378,0)</f>
        <v>0</v>
      </c>
      <c r="V378">
        <f t="shared" ca="1" si="42"/>
        <v>0</v>
      </c>
    </row>
    <row r="379" spans="6:22" x14ac:dyDescent="0.25">
      <c r="F379">
        <f t="shared" si="38"/>
        <v>376</v>
      </c>
      <c r="G379">
        <f>F379/$D$2</f>
        <v>9.3999999999999994E-5</v>
      </c>
      <c r="H379">
        <f>IF(AND(0&lt;=F379, F379&lt;=$D$10),2*PI()*($D$8+$D$5*G379/(2*$D$6))*G379,0)</f>
        <v>220.02542084485569</v>
      </c>
      <c r="I379">
        <f t="shared" si="43"/>
        <v>0.11368875103758096</v>
      </c>
      <c r="J379">
        <f>ROUND(I379*$D$3,0)/$D$3</f>
        <v>0.1171875</v>
      </c>
      <c r="L379">
        <f t="shared" si="44"/>
        <v>-3624</v>
      </c>
      <c r="M379">
        <f>L379/$D$2</f>
        <v>-9.0600000000000001E-4</v>
      </c>
      <c r="N379">
        <f t="shared" si="39"/>
        <v>0</v>
      </c>
      <c r="O379">
        <f t="shared" si="40"/>
        <v>0</v>
      </c>
      <c r="P379">
        <f t="shared" si="41"/>
        <v>0</v>
      </c>
      <c r="Q379">
        <f>ROUND((O379+$D$13*R379)*$D$3,0)/($D$3)</f>
        <v>0.546875</v>
      </c>
      <c r="R379">
        <f>Random!A377</f>
        <v>0.27176214798964649</v>
      </c>
      <c r="T379">
        <f ca="1">IF(F379&lt;$D$10,0,IFERROR(CORREL(OFFSET($J$3,0,0,$D$10,1),OFFSET($Q$3,F379-$D$10,0,$D$10,1)),0))</f>
        <v>0</v>
      </c>
      <c r="U379">
        <f ca="1">IF(T379&gt;$D$14,T379,0)</f>
        <v>0</v>
      </c>
      <c r="V379">
        <f t="shared" ca="1" si="42"/>
        <v>0</v>
      </c>
    </row>
    <row r="380" spans="6:22" x14ac:dyDescent="0.25">
      <c r="F380">
        <f t="shared" si="38"/>
        <v>377</v>
      </c>
      <c r="G380">
        <f>F380/$D$2</f>
        <v>9.4250000000000001E-5</v>
      </c>
      <c r="H380">
        <f>IF(AND(0&lt;=F380, F380&lt;=$D$10),2*PI()*($D$8+$D$5*G380/(2*$D$6))*G380,0)</f>
        <v>220.63033451030444</v>
      </c>
      <c r="I380">
        <f t="shared" si="43"/>
        <v>0.65851872563785208</v>
      </c>
      <c r="J380">
        <f>ROUND(I380*$D$3,0)/$D$3</f>
        <v>0.65625</v>
      </c>
      <c r="L380">
        <f t="shared" si="44"/>
        <v>-3623</v>
      </c>
      <c r="M380">
        <f>L380/$D$2</f>
        <v>-9.0574999999999998E-4</v>
      </c>
      <c r="N380">
        <f t="shared" si="39"/>
        <v>0</v>
      </c>
      <c r="O380">
        <f t="shared" si="40"/>
        <v>0</v>
      </c>
      <c r="P380">
        <f t="shared" si="41"/>
        <v>0</v>
      </c>
      <c r="Q380">
        <f>ROUND((O380+$D$13*R380)*$D$3,0)/($D$3)</f>
        <v>-0.1953125</v>
      </c>
      <c r="R380">
        <f>Random!A378</f>
        <v>-9.5785329463297431E-2</v>
      </c>
      <c r="T380">
        <f ca="1">IF(F380&lt;$D$10,0,IFERROR(CORREL(OFFSET($J$3,0,0,$D$10,1),OFFSET($Q$3,F380-$D$10,0,$D$10,1)),0))</f>
        <v>0</v>
      </c>
      <c r="U380">
        <f ca="1">IF(T380&gt;$D$14,T380,0)</f>
        <v>0</v>
      </c>
      <c r="V380">
        <f t="shared" ca="1" si="42"/>
        <v>0</v>
      </c>
    </row>
    <row r="381" spans="6:22" x14ac:dyDescent="0.25">
      <c r="F381">
        <f t="shared" si="38"/>
        <v>378</v>
      </c>
      <c r="G381">
        <f>F381/$D$2</f>
        <v>9.4500000000000007E-5</v>
      </c>
      <c r="H381">
        <f>IF(AND(0&lt;=F381, F381&lt;=$D$10),2*PI()*($D$8+$D$5*G381/(2*$D$6))*G381,0)</f>
        <v>221.23535289550827</v>
      </c>
      <c r="I381">
        <f t="shared" si="43"/>
        <v>0.96966758452684221</v>
      </c>
      <c r="J381">
        <f>ROUND(I381*$D$3,0)/$D$3</f>
        <v>0.96875</v>
      </c>
      <c r="L381">
        <f t="shared" si="44"/>
        <v>-3622</v>
      </c>
      <c r="M381">
        <f>L381/$D$2</f>
        <v>-9.0549999999999995E-4</v>
      </c>
      <c r="N381">
        <f t="shared" si="39"/>
        <v>0</v>
      </c>
      <c r="O381">
        <f t="shared" si="40"/>
        <v>0</v>
      </c>
      <c r="P381">
        <f t="shared" si="41"/>
        <v>0</v>
      </c>
      <c r="Q381">
        <f>ROUND((O381+$D$13*R381)*$D$3,0)/($D$3)</f>
        <v>0.6796875</v>
      </c>
      <c r="R381">
        <f>Random!A379</f>
        <v>0.33847037839165117</v>
      </c>
      <c r="T381">
        <f ca="1">IF(F381&lt;$D$10,0,IFERROR(CORREL(OFFSET($J$3,0,0,$D$10,1),OFFSET($Q$3,F381-$D$10,0,$D$10,1)),0))</f>
        <v>0</v>
      </c>
      <c r="U381">
        <f ca="1">IF(T381&gt;$D$14,T381,0)</f>
        <v>0</v>
      </c>
      <c r="V381">
        <f t="shared" ca="1" si="42"/>
        <v>0</v>
      </c>
    </row>
    <row r="382" spans="6:22" x14ac:dyDescent="0.25">
      <c r="F382">
        <f t="shared" si="38"/>
        <v>379</v>
      </c>
      <c r="G382">
        <f>F382/$D$2</f>
        <v>9.4749999999999999E-5</v>
      </c>
      <c r="H382">
        <f>IF(AND(0&lt;=F382, F382&lt;=$D$10),2*PI()*($D$8+$D$5*G382/(2*$D$6))*G382,0)</f>
        <v>221.84047600046719</v>
      </c>
      <c r="I382">
        <f t="shared" si="43"/>
        <v>0.93653153153032254</v>
      </c>
      <c r="J382">
        <f>ROUND(I382*$D$3,0)/$D$3</f>
        <v>0.9375</v>
      </c>
      <c r="L382">
        <f t="shared" si="44"/>
        <v>-3621</v>
      </c>
      <c r="M382">
        <f>L382/$D$2</f>
        <v>-9.0525000000000002E-4</v>
      </c>
      <c r="N382">
        <f t="shared" si="39"/>
        <v>0</v>
      </c>
      <c r="O382">
        <f t="shared" si="40"/>
        <v>0</v>
      </c>
      <c r="P382">
        <f t="shared" si="41"/>
        <v>0</v>
      </c>
      <c r="Q382">
        <f>ROUND((O382+$D$13*R382)*$D$3,0)/($D$3)</f>
        <v>0.90625</v>
      </c>
      <c r="R382">
        <f>Random!A380</f>
        <v>0.45379118384473394</v>
      </c>
      <c r="T382">
        <f ca="1">IF(F382&lt;$D$10,0,IFERROR(CORREL(OFFSET($J$3,0,0,$D$10,1),OFFSET($Q$3,F382-$D$10,0,$D$10,1)),0))</f>
        <v>0</v>
      </c>
      <c r="U382">
        <f ca="1">IF(T382&gt;$D$14,T382,0)</f>
        <v>0</v>
      </c>
      <c r="V382">
        <f t="shared" ca="1" si="42"/>
        <v>0</v>
      </c>
    </row>
    <row r="383" spans="6:22" x14ac:dyDescent="0.25">
      <c r="F383">
        <f t="shared" si="38"/>
        <v>380</v>
      </c>
      <c r="G383">
        <f>F383/$D$2</f>
        <v>9.5000000000000005E-5</v>
      </c>
      <c r="H383">
        <f>IF(AND(0&lt;=F383, F383&lt;=$D$10),2*PI()*($D$8+$D$5*G383/(2*$D$6))*G383,0)</f>
        <v>222.44570382518128</v>
      </c>
      <c r="I383">
        <f t="shared" si="43"/>
        <v>0.57071356768443993</v>
      </c>
      <c r="J383">
        <f>ROUND(I383*$D$3,0)/$D$3</f>
        <v>0.5703125</v>
      </c>
      <c r="L383">
        <f t="shared" si="44"/>
        <v>-3620</v>
      </c>
      <c r="M383">
        <f>L383/$D$2</f>
        <v>-9.0499999999999999E-4</v>
      </c>
      <c r="N383">
        <f t="shared" si="39"/>
        <v>0</v>
      </c>
      <c r="O383">
        <f t="shared" si="40"/>
        <v>0</v>
      </c>
      <c r="P383">
        <f t="shared" si="41"/>
        <v>0</v>
      </c>
      <c r="Q383">
        <f>ROUND((O383+$D$13*R383)*$D$3,0)/($D$3)</f>
        <v>7.8125E-3</v>
      </c>
      <c r="R383">
        <f>Random!A381</f>
        <v>5.3785019367598164E-3</v>
      </c>
      <c r="T383">
        <f ca="1">IF(F383&lt;$D$10,0,IFERROR(CORREL(OFFSET($J$3,0,0,$D$10,1),OFFSET($Q$3,F383-$D$10,0,$D$10,1)),0))</f>
        <v>0</v>
      </c>
      <c r="U383">
        <f ca="1">IF(T383&gt;$D$14,T383,0)</f>
        <v>0</v>
      </c>
      <c r="V383">
        <f t="shared" ca="1" si="42"/>
        <v>0</v>
      </c>
    </row>
    <row r="384" spans="6:22" x14ac:dyDescent="0.25">
      <c r="F384">
        <f t="shared" si="38"/>
        <v>381</v>
      </c>
      <c r="G384">
        <f>F384/$D$2</f>
        <v>9.5249999999999998E-5</v>
      </c>
      <c r="H384">
        <f>IF(AND(0&lt;=F384, F384&lt;=$D$10),2*PI()*($D$8+$D$5*G384/(2*$D$6))*G384,0)</f>
        <v>223.05103636965046</v>
      </c>
      <c r="I384">
        <f t="shared" si="43"/>
        <v>2.042033805675897E-3</v>
      </c>
      <c r="J384">
        <f>ROUND(I384*$D$3,0)/$D$3</f>
        <v>0</v>
      </c>
      <c r="L384">
        <f t="shared" si="44"/>
        <v>-3619</v>
      </c>
      <c r="M384">
        <f>L384/$D$2</f>
        <v>-9.0474999999999996E-4</v>
      </c>
      <c r="N384">
        <f t="shared" si="39"/>
        <v>0</v>
      </c>
      <c r="O384">
        <f t="shared" si="40"/>
        <v>0</v>
      </c>
      <c r="P384">
        <f t="shared" si="41"/>
        <v>0</v>
      </c>
      <c r="Q384">
        <f>ROUND((O384+$D$13*R384)*$D$3,0)/($D$3)</f>
        <v>7.8125E-3</v>
      </c>
      <c r="R384">
        <f>Random!A382</f>
        <v>3.0712577646332395E-3</v>
      </c>
      <c r="T384">
        <f ca="1">IF(F384&lt;$D$10,0,IFERROR(CORREL(OFFSET($J$3,0,0,$D$10,1),OFFSET($Q$3,F384-$D$10,0,$D$10,1)),0))</f>
        <v>0</v>
      </c>
      <c r="U384">
        <f ca="1">IF(T384&gt;$D$14,T384,0)</f>
        <v>0</v>
      </c>
      <c r="V384">
        <f t="shared" ca="1" si="42"/>
        <v>0</v>
      </c>
    </row>
    <row r="385" spans="6:22" x14ac:dyDescent="0.25">
      <c r="F385">
        <f t="shared" ref="F385:F448" si="45">F384+1</f>
        <v>382</v>
      </c>
      <c r="G385">
        <f>F385/$D$2</f>
        <v>9.5500000000000004E-5</v>
      </c>
      <c r="H385">
        <f>IF(AND(0&lt;=F385, F385&lt;=$D$10),2*PI()*($D$8+$D$5*G385/(2*$D$6))*G385,0)</f>
        <v>223.65647363387478</v>
      </c>
      <c r="I385">
        <f t="shared" si="43"/>
        <v>-0.56744141694779437</v>
      </c>
      <c r="J385">
        <f>ROUND(I385*$D$3,0)/$D$3</f>
        <v>-0.5703125</v>
      </c>
      <c r="L385">
        <f t="shared" si="44"/>
        <v>-3618</v>
      </c>
      <c r="M385">
        <f>L385/$D$2</f>
        <v>-9.0450000000000003E-4</v>
      </c>
      <c r="N385">
        <f t="shared" si="39"/>
        <v>0</v>
      </c>
      <c r="O385">
        <f t="shared" si="40"/>
        <v>0</v>
      </c>
      <c r="P385">
        <f t="shared" si="41"/>
        <v>0</v>
      </c>
      <c r="Q385">
        <f>ROUND((O385+$D$13*R385)*$D$3,0)/($D$3)</f>
        <v>5.46875E-2</v>
      </c>
      <c r="R385">
        <f>Random!A383</f>
        <v>2.9112446430417216E-2</v>
      </c>
      <c r="T385">
        <f ca="1">IF(F385&lt;$D$10,0,IFERROR(CORREL(OFFSET($J$3,0,0,$D$10,1),OFFSET($Q$3,F385-$D$10,0,$D$10,1)),0))</f>
        <v>0</v>
      </c>
      <c r="U385">
        <f ca="1">IF(T385&gt;$D$14,T385,0)</f>
        <v>0</v>
      </c>
      <c r="V385">
        <f t="shared" ca="1" si="42"/>
        <v>0</v>
      </c>
    </row>
    <row r="386" spans="6:22" x14ac:dyDescent="0.25">
      <c r="F386">
        <f t="shared" si="45"/>
        <v>383</v>
      </c>
      <c r="G386">
        <f>F386/$D$2</f>
        <v>9.5749999999999996E-5</v>
      </c>
      <c r="H386">
        <f>IF(AND(0&lt;=F386, F386&lt;=$D$10),2*PI()*($D$8+$D$5*G386/(2*$D$6))*G386,0)</f>
        <v>224.26201561785425</v>
      </c>
      <c r="I386">
        <f t="shared" si="43"/>
        <v>-0.93524028878952215</v>
      </c>
      <c r="J386">
        <f>ROUND(I386*$D$3,0)/$D$3</f>
        <v>-0.9375</v>
      </c>
      <c r="L386">
        <f t="shared" si="44"/>
        <v>-3617</v>
      </c>
      <c r="M386">
        <f>L386/$D$2</f>
        <v>-9.0425E-4</v>
      </c>
      <c r="N386">
        <f t="shared" si="39"/>
        <v>0</v>
      </c>
      <c r="O386">
        <f t="shared" si="40"/>
        <v>0</v>
      </c>
      <c r="P386">
        <f t="shared" si="41"/>
        <v>0</v>
      </c>
      <c r="Q386">
        <f>ROUND((O386+$D$13*R386)*$D$3,0)/($D$3)</f>
        <v>0.15625</v>
      </c>
      <c r="R386">
        <f>Random!A384</f>
        <v>7.8738536739385023E-2</v>
      </c>
      <c r="T386">
        <f ca="1">IF(F386&lt;$D$10,0,IFERROR(CORREL(OFFSET($J$3,0,0,$D$10,1),OFFSET($Q$3,F386-$D$10,0,$D$10,1)),0))</f>
        <v>0</v>
      </c>
      <c r="U386">
        <f ca="1">IF(T386&gt;$D$14,T386,0)</f>
        <v>0</v>
      </c>
      <c r="V386">
        <f t="shared" ca="1" si="42"/>
        <v>0</v>
      </c>
    </row>
    <row r="387" spans="6:22" x14ac:dyDescent="0.25">
      <c r="F387">
        <f t="shared" si="45"/>
        <v>384</v>
      </c>
      <c r="G387">
        <f>F387/$D$2</f>
        <v>9.6000000000000002E-5</v>
      </c>
      <c r="H387">
        <f>IF(AND(0&lt;=F387, F387&lt;=$D$10),2*PI()*($D$8+$D$5*G387/(2*$D$6))*G387,0)</f>
        <v>224.86766232158877</v>
      </c>
      <c r="I387">
        <f t="shared" si="43"/>
        <v>-0.97043068961321033</v>
      </c>
      <c r="J387">
        <f>ROUND(I387*$D$3,0)/$D$3</f>
        <v>-0.96875</v>
      </c>
      <c r="L387">
        <f t="shared" si="44"/>
        <v>-3616</v>
      </c>
      <c r="M387">
        <f>L387/$D$2</f>
        <v>-9.0399999999999996E-4</v>
      </c>
      <c r="N387">
        <f t="shared" si="39"/>
        <v>0</v>
      </c>
      <c r="O387">
        <f t="shared" si="40"/>
        <v>0</v>
      </c>
      <c r="P387">
        <f t="shared" si="41"/>
        <v>0</v>
      </c>
      <c r="Q387">
        <f>ROUND((O387+$D$13*R387)*$D$3,0)/($D$3)</f>
        <v>3.90625E-2</v>
      </c>
      <c r="R387">
        <f>Random!A385</f>
        <v>2.0079959091336863E-2</v>
      </c>
      <c r="T387">
        <f ca="1">IF(F387&lt;$D$10,0,IFERROR(CORREL(OFFSET($J$3,0,0,$D$10,1),OFFSET($Q$3,F387-$D$10,0,$D$10,1)),0))</f>
        <v>0</v>
      </c>
      <c r="U387">
        <f ca="1">IF(T387&gt;$D$14,T387,0)</f>
        <v>0</v>
      </c>
      <c r="V387">
        <f t="shared" ca="1" si="42"/>
        <v>0</v>
      </c>
    </row>
    <row r="388" spans="6:22" x14ac:dyDescent="0.25">
      <c r="F388">
        <f t="shared" si="45"/>
        <v>385</v>
      </c>
      <c r="G388">
        <f>F388/$D$2</f>
        <v>9.6249999999999995E-5</v>
      </c>
      <c r="H388">
        <f>IF(AND(0&lt;=F388, F388&lt;=$D$10),2*PI()*($D$8+$D$5*G388/(2*$D$6))*G388,0)</f>
        <v>225.4734137450784</v>
      </c>
      <c r="I388">
        <f t="shared" si="43"/>
        <v>-0.66032940594011913</v>
      </c>
      <c r="J388">
        <f>ROUND(I388*$D$3,0)/$D$3</f>
        <v>-0.6640625</v>
      </c>
      <c r="L388">
        <f t="shared" si="44"/>
        <v>-3615</v>
      </c>
      <c r="M388">
        <f>L388/$D$2</f>
        <v>-9.0375000000000004E-4</v>
      </c>
      <c r="N388">
        <f t="shared" ref="N388:N451" si="46">IF(AND(0&lt;=M388,M388&lt;=$D$6),2*PI()*($D$8+$D$5*M388/(2*$D$6))*M388,0)</f>
        <v>0</v>
      </c>
      <c r="O388">
        <f t="shared" ref="O388:O451" si="47">SIN(N388)</f>
        <v>0</v>
      </c>
      <c r="P388">
        <f t="shared" ref="P388:P451" si="48">ROUND(O388*$D$3,0)/($D$3)</f>
        <v>0</v>
      </c>
      <c r="Q388">
        <f>ROUND((O388+$D$13*R388)*$D$3,0)/($D$3)</f>
        <v>0.2734375</v>
      </c>
      <c r="R388">
        <f>Random!A386</f>
        <v>0.13517400779506417</v>
      </c>
      <c r="T388">
        <f ca="1">IF(F388&lt;$D$10,0,IFERROR(CORREL(OFFSET($J$3,0,0,$D$10,1),OFFSET($Q$3,F388-$D$10,0,$D$10,1)),0))</f>
        <v>0</v>
      </c>
      <c r="U388">
        <f ca="1">IF(T388&gt;$D$14,T388,0)</f>
        <v>0</v>
      </c>
      <c r="V388">
        <f t="shared" ref="V388:V451" ca="1" si="49">U388*G388</f>
        <v>0</v>
      </c>
    </row>
    <row r="389" spans="6:22" x14ac:dyDescent="0.25">
      <c r="F389">
        <f t="shared" si="45"/>
        <v>386</v>
      </c>
      <c r="G389">
        <f>F389/$D$2</f>
        <v>9.6500000000000001E-5</v>
      </c>
      <c r="H389">
        <f>IF(AND(0&lt;=F389, F389&lt;=$D$10),2*PI()*($D$8+$D$5*G389/(2*$D$6))*G389,0)</f>
        <v>226.07926988832327</v>
      </c>
      <c r="I389">
        <f t="shared" ref="I389:I452" si="50">SIN(H389)</f>
        <v>-0.11514519947598503</v>
      </c>
      <c r="J389">
        <f>ROUND(I389*$D$3,0)/$D$3</f>
        <v>-0.1171875</v>
      </c>
      <c r="L389">
        <f t="shared" ref="L389:L452" si="51">L388+1</f>
        <v>-3614</v>
      </c>
      <c r="M389">
        <f>L389/$D$2</f>
        <v>-9.0350000000000001E-4</v>
      </c>
      <c r="N389">
        <f t="shared" si="46"/>
        <v>0</v>
      </c>
      <c r="O389">
        <f t="shared" si="47"/>
        <v>0</v>
      </c>
      <c r="P389">
        <f t="shared" si="48"/>
        <v>0</v>
      </c>
      <c r="Q389">
        <f>ROUND((O389+$D$13*R389)*$D$3,0)/($D$3)</f>
        <v>-0.5546875</v>
      </c>
      <c r="R389">
        <f>Random!A387</f>
        <v>-0.27870190846380916</v>
      </c>
      <c r="T389">
        <f ca="1">IF(F389&lt;$D$10,0,IFERROR(CORREL(OFFSET($J$3,0,0,$D$10,1),OFFSET($Q$3,F389-$D$10,0,$D$10,1)),0))</f>
        <v>0</v>
      </c>
      <c r="U389">
        <f ca="1">IF(T389&gt;$D$14,T389,0)</f>
        <v>0</v>
      </c>
      <c r="V389">
        <f t="shared" ca="1" si="49"/>
        <v>0</v>
      </c>
    </row>
    <row r="390" spans="6:22" x14ac:dyDescent="0.25">
      <c r="F390">
        <f t="shared" si="45"/>
        <v>387</v>
      </c>
      <c r="G390">
        <f>F390/$D$2</f>
        <v>9.6749999999999994E-5</v>
      </c>
      <c r="H390">
        <f>IF(AND(0&lt;=F390, F390&lt;=$D$10),2*PI()*($D$8+$D$5*G390/(2*$D$6))*G390,0)</f>
        <v>226.68523075132316</v>
      </c>
      <c r="I390">
        <f t="shared" si="50"/>
        <v>0.47111964983154792</v>
      </c>
      <c r="J390">
        <f>ROUND(I390*$D$3,0)/$D$3</f>
        <v>0.46875</v>
      </c>
      <c r="L390">
        <f t="shared" si="51"/>
        <v>-3613</v>
      </c>
      <c r="M390">
        <f>L390/$D$2</f>
        <v>-9.0324999999999997E-4</v>
      </c>
      <c r="N390">
        <f t="shared" si="46"/>
        <v>0</v>
      </c>
      <c r="O390">
        <f t="shared" si="47"/>
        <v>0</v>
      </c>
      <c r="P390">
        <f t="shared" si="48"/>
        <v>0</v>
      </c>
      <c r="Q390">
        <f>ROUND((O390+$D$13*R390)*$D$3,0)/($D$3)</f>
        <v>0.2109375</v>
      </c>
      <c r="R390">
        <f>Random!A388</f>
        <v>0.10508228190722357</v>
      </c>
      <c r="T390">
        <f ca="1">IF(F390&lt;$D$10,0,IFERROR(CORREL(OFFSET($J$3,0,0,$D$10,1),OFFSET($Q$3,F390-$D$10,0,$D$10,1)),0))</f>
        <v>0</v>
      </c>
      <c r="U390">
        <f ca="1">IF(T390&gt;$D$14,T390,0)</f>
        <v>0</v>
      </c>
      <c r="V390">
        <f t="shared" ca="1" si="49"/>
        <v>0</v>
      </c>
    </row>
    <row r="391" spans="6:22" x14ac:dyDescent="0.25">
      <c r="F391">
        <f t="shared" si="45"/>
        <v>388</v>
      </c>
      <c r="G391">
        <f>F391/$D$2</f>
        <v>9.7E-5</v>
      </c>
      <c r="H391">
        <f>IF(AND(0&lt;=F391, F391&lt;=$D$10),2*PI()*($D$8+$D$5*G391/(2*$D$6))*G391,0)</f>
        <v>227.29129633407814</v>
      </c>
      <c r="I391">
        <f t="shared" si="50"/>
        <v>0.88967152620356404</v>
      </c>
      <c r="J391">
        <f>ROUND(I391*$D$3,0)/$D$3</f>
        <v>0.890625</v>
      </c>
      <c r="L391">
        <f t="shared" si="51"/>
        <v>-3612</v>
      </c>
      <c r="M391">
        <f>L391/$D$2</f>
        <v>-9.0300000000000005E-4</v>
      </c>
      <c r="N391">
        <f t="shared" si="46"/>
        <v>0</v>
      </c>
      <c r="O391">
        <f t="shared" si="47"/>
        <v>0</v>
      </c>
      <c r="P391">
        <f t="shared" si="48"/>
        <v>0</v>
      </c>
      <c r="Q391">
        <f>ROUND((O391+$D$13*R391)*$D$3,0)/($D$3)</f>
        <v>0.8828125</v>
      </c>
      <c r="R391">
        <f>Random!A389</f>
        <v>0.44235897758106346</v>
      </c>
      <c r="T391">
        <f ca="1">IF(F391&lt;$D$10,0,IFERROR(CORREL(OFFSET($J$3,0,0,$D$10,1),OFFSET($Q$3,F391-$D$10,0,$D$10,1)),0))</f>
        <v>0</v>
      </c>
      <c r="U391">
        <f ca="1">IF(T391&gt;$D$14,T391,0)</f>
        <v>0</v>
      </c>
      <c r="V391">
        <f t="shared" ca="1" si="49"/>
        <v>0</v>
      </c>
    </row>
    <row r="392" spans="6:22" x14ac:dyDescent="0.25">
      <c r="F392">
        <f t="shared" si="45"/>
        <v>389</v>
      </c>
      <c r="G392">
        <f>F392/$D$2</f>
        <v>9.7250000000000006E-5</v>
      </c>
      <c r="H392">
        <f>IF(AND(0&lt;=F392, F392&lt;=$D$10),2*PI()*($D$8+$D$5*G392/(2*$D$6))*G392,0)</f>
        <v>227.89746663658835</v>
      </c>
      <c r="I392">
        <f t="shared" si="50"/>
        <v>0.99130074101691246</v>
      </c>
      <c r="J392">
        <f>ROUND(I392*$D$3,0)/$D$3</f>
        <v>0.9921875</v>
      </c>
      <c r="L392">
        <f t="shared" si="51"/>
        <v>-3611</v>
      </c>
      <c r="M392">
        <f>L392/$D$2</f>
        <v>-9.0275000000000002E-4</v>
      </c>
      <c r="N392">
        <f t="shared" si="46"/>
        <v>0</v>
      </c>
      <c r="O392">
        <f t="shared" si="47"/>
        <v>0</v>
      </c>
      <c r="P392">
        <f t="shared" si="48"/>
        <v>0</v>
      </c>
      <c r="Q392">
        <f>ROUND((O392+$D$13*R392)*$D$3,0)/($D$3)</f>
        <v>-0.3984375</v>
      </c>
      <c r="R392">
        <f>Random!A390</f>
        <v>-0.20113127964839606</v>
      </c>
      <c r="T392">
        <f ca="1">IF(F392&lt;$D$10,0,IFERROR(CORREL(OFFSET($J$3,0,0,$D$10,1),OFFSET($Q$3,F392-$D$10,0,$D$10,1)),0))</f>
        <v>0</v>
      </c>
      <c r="U392">
        <f ca="1">IF(T392&gt;$D$14,T392,0)</f>
        <v>0</v>
      </c>
      <c r="V392">
        <f t="shared" ca="1" si="49"/>
        <v>0</v>
      </c>
    </row>
    <row r="393" spans="6:22" x14ac:dyDescent="0.25">
      <c r="F393">
        <f t="shared" si="45"/>
        <v>390</v>
      </c>
      <c r="G393">
        <f>F393/$D$2</f>
        <v>9.7499999999999998E-5</v>
      </c>
      <c r="H393">
        <f>IF(AND(0&lt;=F393, F393&lt;=$D$10),2*PI()*($D$8+$D$5*G393/(2*$D$6))*G393,0)</f>
        <v>228.50374165885361</v>
      </c>
      <c r="I393">
        <f t="shared" si="50"/>
        <v>0.73963109497860835</v>
      </c>
      <c r="J393">
        <f>ROUND(I393*$D$3,0)/$D$3</f>
        <v>0.7421875</v>
      </c>
      <c r="L393">
        <f t="shared" si="51"/>
        <v>-3610</v>
      </c>
      <c r="M393">
        <f>L393/$D$2</f>
        <v>-9.0249999999999998E-4</v>
      </c>
      <c r="N393">
        <f t="shared" si="46"/>
        <v>0</v>
      </c>
      <c r="O393">
        <f t="shared" si="47"/>
        <v>0</v>
      </c>
      <c r="P393">
        <f t="shared" si="48"/>
        <v>0</v>
      </c>
      <c r="Q393">
        <f>ROUND((O393+$D$13*R393)*$D$3,0)/($D$3)</f>
        <v>-0.296875</v>
      </c>
      <c r="R393">
        <f>Random!A391</f>
        <v>-0.15026841088819598</v>
      </c>
      <c r="T393">
        <f ca="1">IF(F393&lt;$D$10,0,IFERROR(CORREL(OFFSET($J$3,0,0,$D$10,1),OFFSET($Q$3,F393-$D$10,0,$D$10,1)),0))</f>
        <v>0</v>
      </c>
      <c r="U393">
        <f ca="1">IF(T393&gt;$D$14,T393,0)</f>
        <v>0</v>
      </c>
      <c r="V393">
        <f t="shared" ca="1" si="49"/>
        <v>0</v>
      </c>
    </row>
    <row r="394" spans="6:22" x14ac:dyDescent="0.25">
      <c r="F394">
        <f t="shared" si="45"/>
        <v>391</v>
      </c>
      <c r="G394">
        <f>F394/$D$2</f>
        <v>9.7750000000000004E-5</v>
      </c>
      <c r="H394">
        <f>IF(AND(0&lt;=F394, F394&lt;=$D$10),2*PI()*($D$8+$D$5*G394/(2*$D$6))*G394,0)</f>
        <v>229.11012140087399</v>
      </c>
      <c r="I394">
        <f t="shared" si="50"/>
        <v>0.22421973453424901</v>
      </c>
      <c r="J394">
        <f>ROUND(I394*$D$3,0)/$D$3</f>
        <v>0.2265625</v>
      </c>
      <c r="L394">
        <f t="shared" si="51"/>
        <v>-3609</v>
      </c>
      <c r="M394">
        <f>L394/$D$2</f>
        <v>-9.0224999999999995E-4</v>
      </c>
      <c r="N394">
        <f t="shared" si="46"/>
        <v>0</v>
      </c>
      <c r="O394">
        <f t="shared" si="47"/>
        <v>0</v>
      </c>
      <c r="P394">
        <f t="shared" si="48"/>
        <v>0</v>
      </c>
      <c r="Q394">
        <f>ROUND((O394+$D$13*R394)*$D$3,0)/($D$3)</f>
        <v>-0.828125</v>
      </c>
      <c r="R394">
        <f>Random!A392</f>
        <v>-0.41384918769534207</v>
      </c>
      <c r="T394">
        <f ca="1">IF(F394&lt;$D$10,0,IFERROR(CORREL(OFFSET($J$3,0,0,$D$10,1),OFFSET($Q$3,F394-$D$10,0,$D$10,1)),0))</f>
        <v>0</v>
      </c>
      <c r="U394">
        <f ca="1">IF(T394&gt;$D$14,T394,0)</f>
        <v>0</v>
      </c>
      <c r="V394">
        <f t="shared" ca="1" si="49"/>
        <v>0</v>
      </c>
    </row>
    <row r="395" spans="6:22" x14ac:dyDescent="0.25">
      <c r="F395">
        <f t="shared" si="45"/>
        <v>392</v>
      </c>
      <c r="G395">
        <f>F395/$D$2</f>
        <v>9.7999999999999997E-5</v>
      </c>
      <c r="H395">
        <f>IF(AND(0&lt;=F395, F395&lt;=$D$10),2*PI()*($D$8+$D$5*G395/(2*$D$6))*G395,0)</f>
        <v>229.71660586264949</v>
      </c>
      <c r="I395">
        <f t="shared" si="50"/>
        <v>-0.37123819085273335</v>
      </c>
      <c r="J395">
        <f>ROUND(I395*$D$3,0)/$D$3</f>
        <v>-0.375</v>
      </c>
      <c r="L395">
        <f t="shared" si="51"/>
        <v>-3608</v>
      </c>
      <c r="M395">
        <f>L395/$D$2</f>
        <v>-9.0200000000000002E-4</v>
      </c>
      <c r="N395">
        <f t="shared" si="46"/>
        <v>0</v>
      </c>
      <c r="O395">
        <f t="shared" si="47"/>
        <v>0</v>
      </c>
      <c r="P395">
        <f t="shared" si="48"/>
        <v>0</v>
      </c>
      <c r="Q395">
        <f>ROUND((O395+$D$13*R395)*$D$3,0)/($D$3)</f>
        <v>0.203125</v>
      </c>
      <c r="R395">
        <f>Random!A393</f>
        <v>0.10285552630213224</v>
      </c>
      <c r="T395">
        <f ca="1">IF(F395&lt;$D$10,0,IFERROR(CORREL(OFFSET($J$3,0,0,$D$10,1),OFFSET($Q$3,F395-$D$10,0,$D$10,1)),0))</f>
        <v>0</v>
      </c>
      <c r="U395">
        <f ca="1">IF(T395&gt;$D$14,T395,0)</f>
        <v>0</v>
      </c>
      <c r="V395">
        <f t="shared" ca="1" si="49"/>
        <v>0</v>
      </c>
    </row>
    <row r="396" spans="6:22" x14ac:dyDescent="0.25">
      <c r="F396">
        <f t="shared" si="45"/>
        <v>393</v>
      </c>
      <c r="G396">
        <f>F396/$D$2</f>
        <v>9.8250000000000003E-5</v>
      </c>
      <c r="H396">
        <f>IF(AND(0&lt;=F396, F396&lt;=$D$10),2*PI()*($D$8+$D$5*G396/(2*$D$6))*G396,0)</f>
        <v>230.32319504418012</v>
      </c>
      <c r="I396">
        <f t="shared" si="50"/>
        <v>-0.83433829798545356</v>
      </c>
      <c r="J396">
        <f>ROUND(I396*$D$3,0)/$D$3</f>
        <v>-0.8359375</v>
      </c>
      <c r="L396">
        <f t="shared" si="51"/>
        <v>-3607</v>
      </c>
      <c r="M396">
        <f>L396/$D$2</f>
        <v>-9.0174999999999999E-4</v>
      </c>
      <c r="N396">
        <f t="shared" si="46"/>
        <v>0</v>
      </c>
      <c r="O396">
        <f t="shared" si="47"/>
        <v>0</v>
      </c>
      <c r="P396">
        <f t="shared" si="48"/>
        <v>0</v>
      </c>
      <c r="Q396">
        <f>ROUND((O396+$D$13*R396)*$D$3,0)/($D$3)</f>
        <v>0.8671875</v>
      </c>
      <c r="R396">
        <f>Random!A394</f>
        <v>0.43431347186754798</v>
      </c>
      <c r="T396">
        <f ca="1">IF(F396&lt;$D$10,0,IFERROR(CORREL(OFFSET($J$3,0,0,$D$10,1),OFFSET($Q$3,F396-$D$10,0,$D$10,1)),0))</f>
        <v>0</v>
      </c>
      <c r="U396">
        <f ca="1">IF(T396&gt;$D$14,T396,0)</f>
        <v>0</v>
      </c>
      <c r="V396">
        <f t="shared" ca="1" si="49"/>
        <v>0</v>
      </c>
    </row>
    <row r="397" spans="6:22" x14ac:dyDescent="0.25">
      <c r="F397">
        <f t="shared" si="45"/>
        <v>394</v>
      </c>
      <c r="G397">
        <f>F397/$D$2</f>
        <v>9.8499999999999995E-5</v>
      </c>
      <c r="H397">
        <f>IF(AND(0&lt;=F397, F397&lt;=$D$10),2*PI()*($D$8+$D$5*G397/(2*$D$6))*G397,0)</f>
        <v>230.92988894546588</v>
      </c>
      <c r="I397">
        <f t="shared" si="50"/>
        <v>-0.99973943182810565</v>
      </c>
      <c r="J397">
        <f>ROUND(I397*$D$3,0)/$D$3</f>
        <v>-1</v>
      </c>
      <c r="L397">
        <f t="shared" si="51"/>
        <v>-3606</v>
      </c>
      <c r="M397">
        <f>L397/$D$2</f>
        <v>-9.0149999999999996E-4</v>
      </c>
      <c r="N397">
        <f t="shared" si="46"/>
        <v>0</v>
      </c>
      <c r="O397">
        <f t="shared" si="47"/>
        <v>0</v>
      </c>
      <c r="P397">
        <f t="shared" si="48"/>
        <v>0</v>
      </c>
      <c r="Q397">
        <f>ROUND((O397+$D$13*R397)*$D$3,0)/($D$3)</f>
        <v>-0.8125</v>
      </c>
      <c r="R397">
        <f>Random!A395</f>
        <v>-0.4047086088512708</v>
      </c>
      <c r="T397">
        <f ca="1">IF(F397&lt;$D$10,0,IFERROR(CORREL(OFFSET($J$3,0,0,$D$10,1),OFFSET($Q$3,F397-$D$10,0,$D$10,1)),0))</f>
        <v>0</v>
      </c>
      <c r="U397">
        <f ca="1">IF(T397&gt;$D$14,T397,0)</f>
        <v>0</v>
      </c>
      <c r="V397">
        <f t="shared" ca="1" si="49"/>
        <v>0</v>
      </c>
    </row>
    <row r="398" spans="6:22" x14ac:dyDescent="0.25">
      <c r="F398">
        <f t="shared" si="45"/>
        <v>395</v>
      </c>
      <c r="G398">
        <f>F398/$D$2</f>
        <v>9.8750000000000002E-5</v>
      </c>
      <c r="H398">
        <f>IF(AND(0&lt;=F398, F398&lt;=$D$10),2*PI()*($D$8+$D$5*G398/(2*$D$6))*G398,0)</f>
        <v>231.53668756650674</v>
      </c>
      <c r="I398">
        <f t="shared" si="50"/>
        <v>-0.80824689238436176</v>
      </c>
      <c r="J398">
        <f>ROUND(I398*$D$3,0)/$D$3</f>
        <v>-0.8046875</v>
      </c>
      <c r="L398">
        <f t="shared" si="51"/>
        <v>-3605</v>
      </c>
      <c r="M398">
        <f>L398/$D$2</f>
        <v>-9.0125000000000003E-4</v>
      </c>
      <c r="N398">
        <f t="shared" si="46"/>
        <v>0</v>
      </c>
      <c r="O398">
        <f t="shared" si="47"/>
        <v>0</v>
      </c>
      <c r="P398">
        <f t="shared" si="48"/>
        <v>0</v>
      </c>
      <c r="Q398">
        <f>ROUND((O398+$D$13*R398)*$D$3,0)/($D$3)</f>
        <v>-0.640625</v>
      </c>
      <c r="R398">
        <f>Random!A396</f>
        <v>-0.31891586857632392</v>
      </c>
      <c r="T398">
        <f ca="1">IF(F398&lt;$D$10,0,IFERROR(CORREL(OFFSET($J$3,0,0,$D$10,1),OFFSET($Q$3,F398-$D$10,0,$D$10,1)),0))</f>
        <v>0</v>
      </c>
      <c r="U398">
        <f ca="1">IF(T398&gt;$D$14,T398,0)</f>
        <v>0</v>
      </c>
      <c r="V398">
        <f t="shared" ca="1" si="49"/>
        <v>0</v>
      </c>
    </row>
    <row r="399" spans="6:22" x14ac:dyDescent="0.25">
      <c r="F399">
        <f t="shared" si="45"/>
        <v>396</v>
      </c>
      <c r="G399">
        <f>F399/$D$2</f>
        <v>9.8999999999999994E-5</v>
      </c>
      <c r="H399">
        <f>IF(AND(0&lt;=F399, F399&lt;=$D$10),2*PI()*($D$8+$D$5*G399/(2*$D$6))*G399,0)</f>
        <v>232.14359090730272</v>
      </c>
      <c r="I399">
        <f t="shared" si="50"/>
        <v>-0.32807537252765612</v>
      </c>
      <c r="J399">
        <f>ROUND(I399*$D$3,0)/$D$3</f>
        <v>-0.328125</v>
      </c>
      <c r="L399">
        <f t="shared" si="51"/>
        <v>-3604</v>
      </c>
      <c r="M399">
        <f>L399/$D$2</f>
        <v>-9.01E-4</v>
      </c>
      <c r="N399">
        <f t="shared" si="46"/>
        <v>0</v>
      </c>
      <c r="O399">
        <f t="shared" si="47"/>
        <v>0</v>
      </c>
      <c r="P399">
        <f t="shared" si="48"/>
        <v>0</v>
      </c>
      <c r="Q399">
        <f>ROUND((O399+$D$13*R399)*$D$3,0)/($D$3)</f>
        <v>-0.609375</v>
      </c>
      <c r="R399">
        <f>Random!A397</f>
        <v>-0.30465452120767877</v>
      </c>
      <c r="T399">
        <f ca="1">IF(F399&lt;$D$10,0,IFERROR(CORREL(OFFSET($J$3,0,0,$D$10,1),OFFSET($Q$3,F399-$D$10,0,$D$10,1)),0))</f>
        <v>0</v>
      </c>
      <c r="U399">
        <f ca="1">IF(T399&gt;$D$14,T399,0)</f>
        <v>0</v>
      </c>
      <c r="V399">
        <f t="shared" ca="1" si="49"/>
        <v>0</v>
      </c>
    </row>
    <row r="400" spans="6:22" x14ac:dyDescent="0.25">
      <c r="F400">
        <f t="shared" si="45"/>
        <v>397</v>
      </c>
      <c r="G400">
        <f>F400/$D$2</f>
        <v>9.925E-5</v>
      </c>
      <c r="H400">
        <f>IF(AND(0&lt;=F400, F400&lt;=$D$10),2*PI()*($D$8+$D$5*G400/(2*$D$6))*G400,0)</f>
        <v>232.75059896785382</v>
      </c>
      <c r="I400">
        <f t="shared" si="50"/>
        <v>0.26937367040605587</v>
      </c>
      <c r="J400">
        <f>ROUND(I400*$D$3,0)/$D$3</f>
        <v>0.265625</v>
      </c>
      <c r="L400">
        <f t="shared" si="51"/>
        <v>-3603</v>
      </c>
      <c r="M400">
        <f>L400/$D$2</f>
        <v>-9.0074999999999997E-4</v>
      </c>
      <c r="N400">
        <f t="shared" si="46"/>
        <v>0</v>
      </c>
      <c r="O400">
        <f t="shared" si="47"/>
        <v>0</v>
      </c>
      <c r="P400">
        <f t="shared" si="48"/>
        <v>0</v>
      </c>
      <c r="Q400">
        <f>ROUND((O400+$D$13*R400)*$D$3,0)/($D$3)</f>
        <v>0.5234375</v>
      </c>
      <c r="R400">
        <f>Random!A398</f>
        <v>0.26287865052821058</v>
      </c>
      <c r="T400">
        <f ca="1">IF(F400&lt;$D$10,0,IFERROR(CORREL(OFFSET($J$3,0,0,$D$10,1),OFFSET($Q$3,F400-$D$10,0,$D$10,1)),0))</f>
        <v>0</v>
      </c>
      <c r="U400">
        <f ca="1">IF(T400&gt;$D$14,T400,0)</f>
        <v>0</v>
      </c>
      <c r="V400">
        <f t="shared" ca="1" si="49"/>
        <v>0</v>
      </c>
    </row>
    <row r="401" spans="6:22" x14ac:dyDescent="0.25">
      <c r="F401">
        <f t="shared" si="45"/>
        <v>398</v>
      </c>
      <c r="G401">
        <f>F401/$D$2</f>
        <v>9.9500000000000006E-5</v>
      </c>
      <c r="H401">
        <f>IF(AND(0&lt;=F401, F401&lt;=$D$10),2*PI()*($D$8+$D$5*G401/(2*$D$6))*G401,0)</f>
        <v>233.35771174816011</v>
      </c>
      <c r="I401">
        <f t="shared" si="50"/>
        <v>0.77064672764381525</v>
      </c>
      <c r="J401">
        <f>ROUND(I401*$D$3,0)/$D$3</f>
        <v>0.7734375</v>
      </c>
      <c r="L401">
        <f t="shared" si="51"/>
        <v>-3602</v>
      </c>
      <c r="M401">
        <f>L401/$D$2</f>
        <v>-9.0050000000000004E-4</v>
      </c>
      <c r="N401">
        <f t="shared" si="46"/>
        <v>0</v>
      </c>
      <c r="O401">
        <f t="shared" si="47"/>
        <v>0</v>
      </c>
      <c r="P401">
        <f t="shared" si="48"/>
        <v>0</v>
      </c>
      <c r="Q401">
        <f>ROUND((O401+$D$13*R401)*$D$3,0)/($D$3)</f>
        <v>0.1796875</v>
      </c>
      <c r="R401">
        <f>Random!A399</f>
        <v>8.9309888695089268E-2</v>
      </c>
      <c r="T401">
        <f ca="1">IF(F401&lt;$D$10,0,IFERROR(CORREL(OFFSET($J$3,0,0,$D$10,1),OFFSET($Q$3,F401-$D$10,0,$D$10,1)),0))</f>
        <v>0</v>
      </c>
      <c r="U401">
        <f ca="1">IF(T401&gt;$D$14,T401,0)</f>
        <v>0</v>
      </c>
      <c r="V401">
        <f t="shared" ca="1" si="49"/>
        <v>0</v>
      </c>
    </row>
    <row r="402" spans="6:22" x14ac:dyDescent="0.25">
      <c r="F402">
        <f t="shared" si="45"/>
        <v>399</v>
      </c>
      <c r="G402">
        <f>F402/$D$2</f>
        <v>9.9749999999999999E-5</v>
      </c>
      <c r="H402">
        <f>IF(AND(0&lt;=F402, F402&lt;=$D$10),2*PI()*($D$8+$D$5*G402/(2*$D$6))*G402,0)</f>
        <v>233.96492924822138</v>
      </c>
      <c r="I402">
        <f t="shared" si="50"/>
        <v>0.99649723924515887</v>
      </c>
      <c r="J402">
        <f>ROUND(I402*$D$3,0)/$D$3</f>
        <v>1</v>
      </c>
      <c r="L402">
        <f t="shared" si="51"/>
        <v>-3601</v>
      </c>
      <c r="M402">
        <f>L402/$D$2</f>
        <v>-9.0025000000000001E-4</v>
      </c>
      <c r="N402">
        <f t="shared" si="46"/>
        <v>0</v>
      </c>
      <c r="O402">
        <f t="shared" si="47"/>
        <v>0</v>
      </c>
      <c r="P402">
        <f t="shared" si="48"/>
        <v>0</v>
      </c>
      <c r="Q402">
        <f>ROUND((O402+$D$13*R402)*$D$3,0)/($D$3)</f>
        <v>0.8046875</v>
      </c>
      <c r="R402">
        <f>Random!A400</f>
        <v>0.40279306560389816</v>
      </c>
      <c r="T402">
        <f ca="1">IF(F402&lt;$D$10,0,IFERROR(CORREL(OFFSET($J$3,0,0,$D$10,1),OFFSET($Q$3,F402-$D$10,0,$D$10,1)),0))</f>
        <v>0</v>
      </c>
      <c r="U402">
        <f ca="1">IF(T402&gt;$D$14,T402,0)</f>
        <v>0</v>
      </c>
      <c r="V402">
        <f t="shared" ca="1" si="49"/>
        <v>0</v>
      </c>
    </row>
    <row r="403" spans="6:22" x14ac:dyDescent="0.25">
      <c r="F403">
        <f t="shared" si="45"/>
        <v>400</v>
      </c>
      <c r="G403">
        <f>F403/$D$2</f>
        <v>1E-4</v>
      </c>
      <c r="H403">
        <f>IF(AND(0&lt;=F403, F403&lt;=$D$10),2*PI()*($D$8+$D$5*G403/(2*$D$6))*G403,0)</f>
        <v>234.57225146803788</v>
      </c>
      <c r="I403">
        <f t="shared" si="50"/>
        <v>0.86602540378444792</v>
      </c>
      <c r="J403">
        <f>ROUND(I403*$D$3,0)/$D$3</f>
        <v>0.8671875</v>
      </c>
      <c r="L403">
        <f t="shared" si="51"/>
        <v>-3600</v>
      </c>
      <c r="M403">
        <f>L403/$D$2</f>
        <v>-8.9999999999999998E-4</v>
      </c>
      <c r="N403">
        <f t="shared" si="46"/>
        <v>0</v>
      </c>
      <c r="O403">
        <f t="shared" si="47"/>
        <v>0</v>
      </c>
      <c r="P403">
        <f t="shared" si="48"/>
        <v>0</v>
      </c>
      <c r="Q403">
        <f>ROUND((O403+$D$13*R403)*$D$3,0)/($D$3)</f>
        <v>0.34375</v>
      </c>
      <c r="R403">
        <f>Random!A401</f>
        <v>0.17007886395693861</v>
      </c>
      <c r="T403">
        <f ca="1">IF(F403&lt;$D$10,0,IFERROR(CORREL(OFFSET($J$3,0,0,$D$10,1),OFFSET($Q$3,F403-$D$10,0,$D$10,1)),0))</f>
        <v>0</v>
      </c>
      <c r="U403">
        <f ca="1">IF(T403&gt;$D$14,T403,0)</f>
        <v>0</v>
      </c>
      <c r="V403">
        <f t="shared" ca="1" si="49"/>
        <v>0</v>
      </c>
    </row>
    <row r="404" spans="6:22" x14ac:dyDescent="0.25">
      <c r="F404">
        <f t="shared" si="45"/>
        <v>401</v>
      </c>
      <c r="G404">
        <f>F404/$D$2</f>
        <v>1.0025E-4</v>
      </c>
      <c r="H404">
        <f>IF(AND(0&lt;=F404, F404&lt;=$D$10),2*PI()*($D$8+$D$5*G404/(2*$D$6))*G404,0)</f>
        <v>235.17967840760949</v>
      </c>
      <c r="I404">
        <f t="shared" si="50"/>
        <v>0.42573191434776081</v>
      </c>
      <c r="J404">
        <f>ROUND(I404*$D$3,0)/$D$3</f>
        <v>0.421875</v>
      </c>
      <c r="L404">
        <f t="shared" si="51"/>
        <v>-3599</v>
      </c>
      <c r="M404">
        <f>L404/$D$2</f>
        <v>-8.9975000000000005E-4</v>
      </c>
      <c r="N404">
        <f t="shared" si="46"/>
        <v>0</v>
      </c>
      <c r="O404">
        <f t="shared" si="47"/>
        <v>0</v>
      </c>
      <c r="P404">
        <f t="shared" si="48"/>
        <v>0</v>
      </c>
      <c r="Q404">
        <f>ROUND((O404+$D$13*R404)*$D$3,0)/($D$3)</f>
        <v>-0.1640625</v>
      </c>
      <c r="R404">
        <f>Random!A402</f>
        <v>-8.3833624121896211E-2</v>
      </c>
      <c r="T404">
        <f ca="1">IF(F404&lt;$D$10,0,IFERROR(CORREL(OFFSET($J$3,0,0,$D$10,1),OFFSET($Q$3,F404-$D$10,0,$D$10,1)),0))</f>
        <v>0</v>
      </c>
      <c r="U404">
        <f ca="1">IF(T404&gt;$D$14,T404,0)</f>
        <v>0</v>
      </c>
      <c r="V404">
        <f t="shared" ca="1" si="49"/>
        <v>0</v>
      </c>
    </row>
    <row r="405" spans="6:22" x14ac:dyDescent="0.25">
      <c r="F405">
        <f t="shared" si="45"/>
        <v>402</v>
      </c>
      <c r="G405">
        <f>F405/$D$2</f>
        <v>1.005E-4</v>
      </c>
      <c r="H405">
        <f>IF(AND(0&lt;=F405, F405&lt;=$D$10),2*PI()*($D$8+$D$5*G405/(2*$D$6))*G405,0)</f>
        <v>235.78721006693621</v>
      </c>
      <c r="I405">
        <f t="shared" si="50"/>
        <v>-0.16697524958406965</v>
      </c>
      <c r="J405">
        <f>ROUND(I405*$D$3,0)/$D$3</f>
        <v>-0.1640625</v>
      </c>
      <c r="L405">
        <f t="shared" si="51"/>
        <v>-3598</v>
      </c>
      <c r="M405">
        <f>L405/$D$2</f>
        <v>-8.9950000000000002E-4</v>
      </c>
      <c r="N405">
        <f t="shared" si="46"/>
        <v>0</v>
      </c>
      <c r="O405">
        <f t="shared" si="47"/>
        <v>0</v>
      </c>
      <c r="P405">
        <f t="shared" si="48"/>
        <v>0</v>
      </c>
      <c r="Q405">
        <f>ROUND((O405+$D$13*R405)*$D$3,0)/($D$3)</f>
        <v>-5.46875E-2</v>
      </c>
      <c r="R405">
        <f>Random!A403</f>
        <v>-2.891954623690085E-2</v>
      </c>
      <c r="T405">
        <f ca="1">IF(F405&lt;$D$10,0,IFERROR(CORREL(OFFSET($J$3,0,0,$D$10,1),OFFSET($Q$3,F405-$D$10,0,$D$10,1)),0))</f>
        <v>0</v>
      </c>
      <c r="U405">
        <f ca="1">IF(T405&gt;$D$14,T405,0)</f>
        <v>0</v>
      </c>
      <c r="V405">
        <f t="shared" ca="1" si="49"/>
        <v>0</v>
      </c>
    </row>
    <row r="406" spans="6:22" x14ac:dyDescent="0.25">
      <c r="F406">
        <f t="shared" si="45"/>
        <v>403</v>
      </c>
      <c r="G406">
        <f>F406/$D$2</f>
        <v>1.0075E-4</v>
      </c>
      <c r="H406">
        <f>IF(AND(0&lt;=F406, F406&lt;=$D$10),2*PI()*($D$8+$D$5*G406/(2*$D$6))*G406,0)</f>
        <v>236.39484644601797</v>
      </c>
      <c r="I406">
        <f t="shared" si="50"/>
        <v>-0.69999995013334537</v>
      </c>
      <c r="J406">
        <f>ROUND(I406*$D$3,0)/$D$3</f>
        <v>-0.703125</v>
      </c>
      <c r="L406">
        <f t="shared" si="51"/>
        <v>-3597</v>
      </c>
      <c r="M406">
        <f>L406/$D$2</f>
        <v>-8.9924999999999998E-4</v>
      </c>
      <c r="N406">
        <f t="shared" si="46"/>
        <v>0</v>
      </c>
      <c r="O406">
        <f t="shared" si="47"/>
        <v>0</v>
      </c>
      <c r="P406">
        <f t="shared" si="48"/>
        <v>0</v>
      </c>
      <c r="Q406">
        <f>ROUND((O406+$D$13*R406)*$D$3,0)/($D$3)</f>
        <v>-0.9375</v>
      </c>
      <c r="R406">
        <f>Random!A404</f>
        <v>-0.46814850148762255</v>
      </c>
      <c r="T406">
        <f ca="1">IF(F406&lt;$D$10,0,IFERROR(CORREL(OFFSET($J$3,0,0,$D$10,1),OFFSET($Q$3,F406-$D$10,0,$D$10,1)),0))</f>
        <v>0</v>
      </c>
      <c r="U406">
        <f ca="1">IF(T406&gt;$D$14,T406,0)</f>
        <v>0</v>
      </c>
      <c r="V406">
        <f t="shared" ca="1" si="49"/>
        <v>0</v>
      </c>
    </row>
    <row r="407" spans="6:22" x14ac:dyDescent="0.25">
      <c r="F407">
        <f t="shared" si="45"/>
        <v>404</v>
      </c>
      <c r="G407">
        <f>F407/$D$2</f>
        <v>1.01E-4</v>
      </c>
      <c r="H407">
        <f>IF(AND(0&lt;=F407, F407&lt;=$D$10),2*PI()*($D$8+$D$5*G407/(2*$D$6))*G407,0)</f>
        <v>237.00258754485498</v>
      </c>
      <c r="I407">
        <f t="shared" si="50"/>
        <v>-0.98244388620984613</v>
      </c>
      <c r="J407">
        <f>ROUND(I407*$D$3,0)/$D$3</f>
        <v>-0.984375</v>
      </c>
      <c r="L407">
        <f t="shared" si="51"/>
        <v>-3596</v>
      </c>
      <c r="M407">
        <f>L407/$D$2</f>
        <v>-8.9899999999999995E-4</v>
      </c>
      <c r="N407">
        <f t="shared" si="46"/>
        <v>0</v>
      </c>
      <c r="O407">
        <f t="shared" si="47"/>
        <v>0</v>
      </c>
      <c r="P407">
        <f t="shared" si="48"/>
        <v>0</v>
      </c>
      <c r="Q407">
        <f>ROUND((O407+$D$13*R407)*$D$3,0)/($D$3)</f>
        <v>-0.4453125</v>
      </c>
      <c r="R407">
        <f>Random!A405</f>
        <v>-0.22171573519841248</v>
      </c>
      <c r="T407">
        <f ca="1">IF(F407&lt;$D$10,0,IFERROR(CORREL(OFFSET($J$3,0,0,$D$10,1),OFFSET($Q$3,F407-$D$10,0,$D$10,1)),0))</f>
        <v>0</v>
      </c>
      <c r="U407">
        <f ca="1">IF(T407&gt;$D$14,T407,0)</f>
        <v>0</v>
      </c>
      <c r="V407">
        <f t="shared" ca="1" si="49"/>
        <v>0</v>
      </c>
    </row>
    <row r="408" spans="6:22" x14ac:dyDescent="0.25">
      <c r="F408">
        <f t="shared" si="45"/>
        <v>405</v>
      </c>
      <c r="G408">
        <f>F408/$D$2</f>
        <v>1.0124999999999999E-4</v>
      </c>
      <c r="H408">
        <f>IF(AND(0&lt;=F408, F408&lt;=$D$10),2*PI()*($D$8+$D$5*G408/(2*$D$6))*G408,0)</f>
        <v>237.61043336344702</v>
      </c>
      <c r="I408">
        <f t="shared" si="50"/>
        <v>-0.91301225810626807</v>
      </c>
      <c r="J408">
        <f>ROUND(I408*$D$3,0)/$D$3</f>
        <v>-0.9140625</v>
      </c>
      <c r="L408">
        <f t="shared" si="51"/>
        <v>-3595</v>
      </c>
      <c r="M408">
        <f>L408/$D$2</f>
        <v>-8.9875000000000003E-4</v>
      </c>
      <c r="N408">
        <f t="shared" si="46"/>
        <v>0</v>
      </c>
      <c r="O408">
        <f t="shared" si="47"/>
        <v>0</v>
      </c>
      <c r="P408">
        <f t="shared" si="48"/>
        <v>0</v>
      </c>
      <c r="Q408">
        <f>ROUND((O408+$D$13*R408)*$D$3,0)/($D$3)</f>
        <v>0.1171875</v>
      </c>
      <c r="R408">
        <f>Random!A406</f>
        <v>5.8314152987506418E-2</v>
      </c>
      <c r="T408">
        <f ca="1">IF(F408&lt;$D$10,0,IFERROR(CORREL(OFFSET($J$3,0,0,$D$10,1),OFFSET($Q$3,F408-$D$10,0,$D$10,1)),0))</f>
        <v>0</v>
      </c>
      <c r="U408">
        <f ca="1">IF(T408&gt;$D$14,T408,0)</f>
        <v>0</v>
      </c>
      <c r="V408">
        <f t="shared" ca="1" si="49"/>
        <v>0</v>
      </c>
    </row>
    <row r="409" spans="6:22" x14ac:dyDescent="0.25">
      <c r="F409">
        <f t="shared" si="45"/>
        <v>406</v>
      </c>
      <c r="G409">
        <f>F409/$D$2</f>
        <v>1.015E-4</v>
      </c>
      <c r="H409">
        <f>IF(AND(0&lt;=F409, F409&lt;=$D$10),2*PI()*($D$8+$D$5*G409/(2*$D$6))*G409,0)</f>
        <v>238.2183839017942</v>
      </c>
      <c r="I409">
        <f t="shared" si="50"/>
        <v>-0.5164137663927767</v>
      </c>
      <c r="J409">
        <f>ROUND(I409*$D$3,0)/$D$3</f>
        <v>-0.515625</v>
      </c>
      <c r="L409">
        <f t="shared" si="51"/>
        <v>-3594</v>
      </c>
      <c r="M409">
        <f>L409/$D$2</f>
        <v>-8.9849999999999999E-4</v>
      </c>
      <c r="N409">
        <f t="shared" si="46"/>
        <v>0</v>
      </c>
      <c r="O409">
        <f t="shared" si="47"/>
        <v>0</v>
      </c>
      <c r="P409">
        <f t="shared" si="48"/>
        <v>0</v>
      </c>
      <c r="Q409">
        <f>ROUND((O409+$D$13*R409)*$D$3,0)/($D$3)</f>
        <v>0.84375</v>
      </c>
      <c r="R409">
        <f>Random!A407</f>
        <v>0.42153764849049946</v>
      </c>
      <c r="T409">
        <f ca="1">IF(F409&lt;$D$10,0,IFERROR(CORREL(OFFSET($J$3,0,0,$D$10,1),OFFSET($Q$3,F409-$D$10,0,$D$10,1)),0))</f>
        <v>0</v>
      </c>
      <c r="U409">
        <f ca="1">IF(T409&gt;$D$14,T409,0)</f>
        <v>0</v>
      </c>
      <c r="V409">
        <f t="shared" ca="1" si="49"/>
        <v>0</v>
      </c>
    </row>
    <row r="410" spans="6:22" x14ac:dyDescent="0.25">
      <c r="F410">
        <f t="shared" si="45"/>
        <v>407</v>
      </c>
      <c r="G410">
        <f>F410/$D$2</f>
        <v>1.0175000000000001E-4</v>
      </c>
      <c r="H410">
        <f>IF(AND(0&lt;=F410, F410&lt;=$D$10),2*PI()*($D$8+$D$5*G410/(2*$D$6))*G410,0)</f>
        <v>238.82643915989652</v>
      </c>
      <c r="I410">
        <f t="shared" si="50"/>
        <v>6.5350881369480585E-2</v>
      </c>
      <c r="J410">
        <f>ROUND(I410*$D$3,0)/$D$3</f>
        <v>6.25E-2</v>
      </c>
      <c r="L410">
        <f t="shared" si="51"/>
        <v>-3593</v>
      </c>
      <c r="M410">
        <f>L410/$D$2</f>
        <v>-8.9824999999999996E-4</v>
      </c>
      <c r="N410">
        <f t="shared" si="46"/>
        <v>0</v>
      </c>
      <c r="O410">
        <f t="shared" si="47"/>
        <v>0</v>
      </c>
      <c r="P410">
        <f t="shared" si="48"/>
        <v>0</v>
      </c>
      <c r="Q410">
        <f>ROUND((O410+$D$13*R410)*$D$3,0)/($D$3)</f>
        <v>0.28125</v>
      </c>
      <c r="R410">
        <f>Random!A408</f>
        <v>0.14157896039149342</v>
      </c>
      <c r="T410">
        <f ca="1">IF(F410&lt;$D$10,0,IFERROR(CORREL(OFFSET($J$3,0,0,$D$10,1),OFFSET($Q$3,F410-$D$10,0,$D$10,1)),0))</f>
        <v>0</v>
      </c>
      <c r="U410">
        <f ca="1">IF(T410&gt;$D$14,T410,0)</f>
        <v>0</v>
      </c>
      <c r="V410">
        <f t="shared" ca="1" si="49"/>
        <v>0</v>
      </c>
    </row>
    <row r="411" spans="6:22" x14ac:dyDescent="0.25">
      <c r="F411">
        <f t="shared" si="45"/>
        <v>408</v>
      </c>
      <c r="G411">
        <f>F411/$D$2</f>
        <v>1.02E-4</v>
      </c>
      <c r="H411">
        <f>IF(AND(0&lt;=F411, F411&lt;=$D$10),2*PI()*($D$8+$D$5*G411/(2*$D$6))*G411,0)</f>
        <v>239.43459913775393</v>
      </c>
      <c r="I411">
        <f t="shared" si="50"/>
        <v>0.62377046978498796</v>
      </c>
      <c r="J411">
        <f>ROUND(I411*$D$3,0)/$D$3</f>
        <v>0.625</v>
      </c>
      <c r="L411">
        <f t="shared" si="51"/>
        <v>-3592</v>
      </c>
      <c r="M411">
        <f>L411/$D$2</f>
        <v>-8.9800000000000004E-4</v>
      </c>
      <c r="N411">
        <f t="shared" si="46"/>
        <v>0</v>
      </c>
      <c r="O411">
        <f t="shared" si="47"/>
        <v>0</v>
      </c>
      <c r="P411">
        <f t="shared" si="48"/>
        <v>0</v>
      </c>
      <c r="Q411">
        <f>ROUND((O411+$D$13*R411)*$D$3,0)/($D$3)</f>
        <v>0.34375</v>
      </c>
      <c r="R411">
        <f>Random!A409</f>
        <v>0.17233839143369956</v>
      </c>
      <c r="T411">
        <f ca="1">IF(F411&lt;$D$10,0,IFERROR(CORREL(OFFSET($J$3,0,0,$D$10,1),OFFSET($Q$3,F411-$D$10,0,$D$10,1)),0))</f>
        <v>0</v>
      </c>
      <c r="U411">
        <f ca="1">IF(T411&gt;$D$14,T411,0)</f>
        <v>0</v>
      </c>
      <c r="V411">
        <f t="shared" ca="1" si="49"/>
        <v>0</v>
      </c>
    </row>
    <row r="412" spans="6:22" x14ac:dyDescent="0.25">
      <c r="F412">
        <f t="shared" si="45"/>
        <v>409</v>
      </c>
      <c r="G412">
        <f>F412/$D$2</f>
        <v>1.0225000000000001E-4</v>
      </c>
      <c r="H412">
        <f>IF(AND(0&lt;=F412, F412&lt;=$D$10),2*PI()*($D$8+$D$5*G412/(2*$D$6))*G412,0)</f>
        <v>240.04286383536649</v>
      </c>
      <c r="I412">
        <f t="shared" si="50"/>
        <v>0.95853671127713547</v>
      </c>
      <c r="J412">
        <f>ROUND(I412*$D$3,0)/$D$3</f>
        <v>0.9609375</v>
      </c>
      <c r="L412">
        <f t="shared" si="51"/>
        <v>-3591</v>
      </c>
      <c r="M412">
        <f>L412/$D$2</f>
        <v>-8.9775E-4</v>
      </c>
      <c r="N412">
        <f t="shared" si="46"/>
        <v>0</v>
      </c>
      <c r="O412">
        <f t="shared" si="47"/>
        <v>0</v>
      </c>
      <c r="P412">
        <f t="shared" si="48"/>
        <v>0</v>
      </c>
      <c r="Q412">
        <f>ROUND((O412+$D$13*R412)*$D$3,0)/($D$3)</f>
        <v>0.90625</v>
      </c>
      <c r="R412">
        <f>Random!A410</f>
        <v>0.45154262324528138</v>
      </c>
      <c r="T412">
        <f ca="1">IF(F412&lt;$D$10,0,IFERROR(CORREL(OFFSET($J$3,0,0,$D$10,1),OFFSET($Q$3,F412-$D$10,0,$D$10,1)),0))</f>
        <v>0</v>
      </c>
      <c r="U412">
        <f ca="1">IF(T412&gt;$D$14,T412,0)</f>
        <v>0</v>
      </c>
      <c r="V412">
        <f t="shared" ca="1" si="49"/>
        <v>0</v>
      </c>
    </row>
    <row r="413" spans="6:22" x14ac:dyDescent="0.25">
      <c r="F413">
        <f t="shared" si="45"/>
        <v>410</v>
      </c>
      <c r="G413">
        <f>F413/$D$2</f>
        <v>1.025E-4</v>
      </c>
      <c r="H413">
        <f>IF(AND(0&lt;=F413, F413&lt;=$D$10),2*PI()*($D$8+$D$5*G413/(2*$D$6))*G413,0)</f>
        <v>240.65123325273413</v>
      </c>
      <c r="I413">
        <f t="shared" si="50"/>
        <v>0.94942547764190854</v>
      </c>
      <c r="J413">
        <f>ROUND(I413*$D$3,0)/$D$3</f>
        <v>0.953125</v>
      </c>
      <c r="L413">
        <f t="shared" si="51"/>
        <v>-3590</v>
      </c>
      <c r="M413">
        <f>L413/$D$2</f>
        <v>-8.9749999999999997E-4</v>
      </c>
      <c r="N413">
        <f t="shared" si="46"/>
        <v>0</v>
      </c>
      <c r="O413">
        <f t="shared" si="47"/>
        <v>0</v>
      </c>
      <c r="P413">
        <f t="shared" si="48"/>
        <v>0</v>
      </c>
      <c r="Q413">
        <f>ROUND((O413+$D$13*R413)*$D$3,0)/($D$3)</f>
        <v>-0.953125</v>
      </c>
      <c r="R413">
        <f>Random!A411</f>
        <v>-0.47708042640568493</v>
      </c>
      <c r="T413">
        <f ca="1">IF(F413&lt;$D$10,0,IFERROR(CORREL(OFFSET($J$3,0,0,$D$10,1),OFFSET($Q$3,F413-$D$10,0,$D$10,1)),0))</f>
        <v>0</v>
      </c>
      <c r="U413">
        <f ca="1">IF(T413&gt;$D$14,T413,0)</f>
        <v>0</v>
      </c>
      <c r="V413">
        <f t="shared" ca="1" si="49"/>
        <v>0</v>
      </c>
    </row>
    <row r="414" spans="6:22" x14ac:dyDescent="0.25">
      <c r="F414">
        <f t="shared" si="45"/>
        <v>411</v>
      </c>
      <c r="G414">
        <f>F414/$D$2</f>
        <v>1.0275E-4</v>
      </c>
      <c r="H414">
        <f>IF(AND(0&lt;=F414, F414&lt;=$D$10),2*PI()*($D$8+$D$5*G414/(2*$D$6))*G414,0)</f>
        <v>241.25970738985691</v>
      </c>
      <c r="I414">
        <f t="shared" si="50"/>
        <v>0.59954056333421946</v>
      </c>
      <c r="J414">
        <f>ROUND(I414*$D$3,0)/$D$3</f>
        <v>0.6015625</v>
      </c>
      <c r="L414">
        <f t="shared" si="51"/>
        <v>-3589</v>
      </c>
      <c r="M414">
        <f>L414/$D$2</f>
        <v>-8.9725000000000004E-4</v>
      </c>
      <c r="N414">
        <f t="shared" si="46"/>
        <v>0</v>
      </c>
      <c r="O414">
        <f t="shared" si="47"/>
        <v>0</v>
      </c>
      <c r="P414">
        <f t="shared" si="48"/>
        <v>0</v>
      </c>
      <c r="Q414">
        <f>ROUND((O414+$D$13*R414)*$D$3,0)/($D$3)</f>
        <v>-0.3515625</v>
      </c>
      <c r="R414">
        <f>Random!A412</f>
        <v>-0.17539411967149399</v>
      </c>
      <c r="T414">
        <f ca="1">IF(F414&lt;$D$10,0,IFERROR(CORREL(OFFSET($J$3,0,0,$D$10,1),OFFSET($Q$3,F414-$D$10,0,$D$10,1)),0))</f>
        <v>0</v>
      </c>
      <c r="U414">
        <f ca="1">IF(T414&gt;$D$14,T414,0)</f>
        <v>0</v>
      </c>
      <c r="V414">
        <f t="shared" ca="1" si="49"/>
        <v>0</v>
      </c>
    </row>
    <row r="415" spans="6:22" x14ac:dyDescent="0.25">
      <c r="F415">
        <f t="shared" si="45"/>
        <v>412</v>
      </c>
      <c r="G415">
        <f>F415/$D$2</f>
        <v>1.03E-4</v>
      </c>
      <c r="H415">
        <f>IF(AND(0&lt;=F415, F415&lt;=$D$10),2*PI()*($D$8+$D$5*G415/(2*$D$6))*G415,0)</f>
        <v>241.86828624673478</v>
      </c>
      <c r="I415">
        <f t="shared" si="50"/>
        <v>3.4341326154234741E-2</v>
      </c>
      <c r="J415">
        <f>ROUND(I415*$D$3,0)/$D$3</f>
        <v>3.125E-2</v>
      </c>
      <c r="L415">
        <f t="shared" si="51"/>
        <v>-3588</v>
      </c>
      <c r="M415">
        <f>L415/$D$2</f>
        <v>-8.9700000000000001E-4</v>
      </c>
      <c r="N415">
        <f t="shared" si="46"/>
        <v>0</v>
      </c>
      <c r="O415">
        <f t="shared" si="47"/>
        <v>0</v>
      </c>
      <c r="P415">
        <f t="shared" si="48"/>
        <v>0</v>
      </c>
      <c r="Q415">
        <f>ROUND((O415+$D$13*R415)*$D$3,0)/($D$3)</f>
        <v>-0.734375</v>
      </c>
      <c r="R415">
        <f>Random!A413</f>
        <v>-0.36834529776091007</v>
      </c>
      <c r="T415">
        <f ca="1">IF(F415&lt;$D$10,0,IFERROR(CORREL(OFFSET($J$3,0,0,$D$10,1),OFFSET($Q$3,F415-$D$10,0,$D$10,1)),0))</f>
        <v>0</v>
      </c>
      <c r="U415">
        <f ca="1">IF(T415&gt;$D$14,T415,0)</f>
        <v>0</v>
      </c>
      <c r="V415">
        <f t="shared" ca="1" si="49"/>
        <v>0</v>
      </c>
    </row>
    <row r="416" spans="6:22" x14ac:dyDescent="0.25">
      <c r="F416">
        <f t="shared" si="45"/>
        <v>413</v>
      </c>
      <c r="G416">
        <f>F416/$D$2</f>
        <v>1.0325E-4</v>
      </c>
      <c r="H416">
        <f>IF(AND(0&lt;=F416, F416&lt;=$D$10),2*PI()*($D$8+$D$5*G416/(2*$D$6))*G416,0)</f>
        <v>242.47696982336788</v>
      </c>
      <c r="I416">
        <f t="shared" si="50"/>
        <v>-0.54327702481436779</v>
      </c>
      <c r="J416">
        <f>ROUND(I416*$D$3,0)/$D$3</f>
        <v>-0.546875</v>
      </c>
      <c r="L416">
        <f t="shared" si="51"/>
        <v>-3587</v>
      </c>
      <c r="M416">
        <f>L416/$D$2</f>
        <v>-8.9674999999999998E-4</v>
      </c>
      <c r="N416">
        <f t="shared" si="46"/>
        <v>0</v>
      </c>
      <c r="O416">
        <f t="shared" si="47"/>
        <v>0</v>
      </c>
      <c r="P416">
        <f t="shared" si="48"/>
        <v>0</v>
      </c>
      <c r="Q416">
        <f>ROUND((O416+$D$13*R416)*$D$3,0)/($D$3)</f>
        <v>0.9140625</v>
      </c>
      <c r="R416">
        <f>Random!A414</f>
        <v>0.45552437609617202</v>
      </c>
      <c r="T416">
        <f ca="1">IF(F416&lt;$D$10,0,IFERROR(CORREL(OFFSET($J$3,0,0,$D$10,1),OFFSET($Q$3,F416-$D$10,0,$D$10,1)),0))</f>
        <v>0</v>
      </c>
      <c r="U416">
        <f ca="1">IF(T416&gt;$D$14,T416,0)</f>
        <v>0</v>
      </c>
      <c r="V416">
        <f t="shared" ca="1" si="49"/>
        <v>0</v>
      </c>
    </row>
    <row r="417" spans="6:22" x14ac:dyDescent="0.25">
      <c r="F417">
        <f t="shared" si="45"/>
        <v>414</v>
      </c>
      <c r="G417">
        <f>F417/$D$2</f>
        <v>1.0349999999999999E-4</v>
      </c>
      <c r="H417">
        <f>IF(AND(0&lt;=F417, F417&lt;=$D$10),2*PI()*($D$8+$D$5*G417/(2*$D$6))*G417,0)</f>
        <v>243.08575811975595</v>
      </c>
      <c r="I417">
        <f t="shared" si="50"/>
        <v>-0.92579142971460271</v>
      </c>
      <c r="J417">
        <f>ROUND(I417*$D$3,0)/$D$3</f>
        <v>-0.9296875</v>
      </c>
      <c r="L417">
        <f t="shared" si="51"/>
        <v>-3586</v>
      </c>
      <c r="M417">
        <f>L417/$D$2</f>
        <v>-8.9650000000000005E-4</v>
      </c>
      <c r="N417">
        <f t="shared" si="46"/>
        <v>0</v>
      </c>
      <c r="O417">
        <f t="shared" si="47"/>
        <v>0</v>
      </c>
      <c r="P417">
        <f t="shared" si="48"/>
        <v>0</v>
      </c>
      <c r="Q417">
        <f>ROUND((O417+$D$13*R417)*$D$3,0)/($D$3)</f>
        <v>0.28125</v>
      </c>
      <c r="R417">
        <f>Random!A415</f>
        <v>0.13995608174818197</v>
      </c>
      <c r="T417">
        <f ca="1">IF(F417&lt;$D$10,0,IFERROR(CORREL(OFFSET($J$3,0,0,$D$10,1),OFFSET($Q$3,F417-$D$10,0,$D$10,1)),0))</f>
        <v>0</v>
      </c>
      <c r="U417">
        <f ca="1">IF(T417&gt;$D$14,T417,0)</f>
        <v>0</v>
      </c>
      <c r="V417">
        <f t="shared" ca="1" si="49"/>
        <v>0</v>
      </c>
    </row>
    <row r="418" spans="6:22" x14ac:dyDescent="0.25">
      <c r="F418">
        <f t="shared" si="45"/>
        <v>415</v>
      </c>
      <c r="G418">
        <f>F418/$D$2</f>
        <v>1.0375E-4</v>
      </c>
      <c r="H418">
        <f>IF(AND(0&lt;=F418, F418&lt;=$D$10),2*PI()*($D$8+$D$5*G418/(2*$D$6))*G418,0)</f>
        <v>243.69465113589922</v>
      </c>
      <c r="I418">
        <f t="shared" si="50"/>
        <v>-0.97563037708166644</v>
      </c>
      <c r="J418">
        <f>ROUND(I418*$D$3,0)/$D$3</f>
        <v>-0.9765625</v>
      </c>
      <c r="L418">
        <f t="shared" si="51"/>
        <v>-3585</v>
      </c>
      <c r="M418">
        <f>L418/$D$2</f>
        <v>-8.9625000000000002E-4</v>
      </c>
      <c r="N418">
        <f t="shared" si="46"/>
        <v>0</v>
      </c>
      <c r="O418">
        <f t="shared" si="47"/>
        <v>0</v>
      </c>
      <c r="P418">
        <f t="shared" si="48"/>
        <v>0</v>
      </c>
      <c r="Q418">
        <f>ROUND((O418+$D$13*R418)*$D$3,0)/($D$3)</f>
        <v>-0.625</v>
      </c>
      <c r="R418">
        <f>Random!A416</f>
        <v>-0.3130707345845819</v>
      </c>
      <c r="T418">
        <f ca="1">IF(F418&lt;$D$10,0,IFERROR(CORREL(OFFSET($J$3,0,0,$D$10,1),OFFSET($Q$3,F418-$D$10,0,$D$10,1)),0))</f>
        <v>0</v>
      </c>
      <c r="U418">
        <f ca="1">IF(T418&gt;$D$14,T418,0)</f>
        <v>0</v>
      </c>
      <c r="V418">
        <f t="shared" ca="1" si="49"/>
        <v>0</v>
      </c>
    </row>
    <row r="419" spans="6:22" x14ac:dyDescent="0.25">
      <c r="F419">
        <f t="shared" si="45"/>
        <v>416</v>
      </c>
      <c r="G419">
        <f>F419/$D$2</f>
        <v>1.0399999999999999E-4</v>
      </c>
      <c r="H419">
        <f>IF(AND(0&lt;=F419, F419&lt;=$D$10),2*PI()*($D$8+$D$5*G419/(2*$D$6))*G419,0)</f>
        <v>244.30364887179763</v>
      </c>
      <c r="I419">
        <f t="shared" si="50"/>
        <v>-0.67471471366164182</v>
      </c>
      <c r="J419">
        <f>ROUND(I419*$D$3,0)/$D$3</f>
        <v>-0.671875</v>
      </c>
      <c r="L419">
        <f t="shared" si="51"/>
        <v>-3584</v>
      </c>
      <c r="M419">
        <f>L419/$D$2</f>
        <v>-8.9599999999999999E-4</v>
      </c>
      <c r="N419">
        <f t="shared" si="46"/>
        <v>0</v>
      </c>
      <c r="O419">
        <f t="shared" si="47"/>
        <v>0</v>
      </c>
      <c r="P419">
        <f t="shared" si="48"/>
        <v>0</v>
      </c>
      <c r="Q419">
        <f>ROUND((O419+$D$13*R419)*$D$3,0)/($D$3)</f>
        <v>-0.2734375</v>
      </c>
      <c r="R419">
        <f>Random!A417</f>
        <v>-0.13667789387120388</v>
      </c>
      <c r="T419">
        <f ca="1">IF(F419&lt;$D$10,0,IFERROR(CORREL(OFFSET($J$3,0,0,$D$10,1),OFFSET($Q$3,F419-$D$10,0,$D$10,1)),0))</f>
        <v>0</v>
      </c>
      <c r="U419">
        <f ca="1">IF(T419&gt;$D$14,T419,0)</f>
        <v>0</v>
      </c>
      <c r="V419">
        <f t="shared" ca="1" si="49"/>
        <v>0</v>
      </c>
    </row>
    <row r="420" spans="6:22" x14ac:dyDescent="0.25">
      <c r="F420">
        <f t="shared" si="45"/>
        <v>417</v>
      </c>
      <c r="G420">
        <f>F420/$D$2</f>
        <v>1.0425E-4</v>
      </c>
      <c r="H420">
        <f>IF(AND(0&lt;=F420, F420&lt;=$D$10),2*PI()*($D$8+$D$5*G420/(2*$D$6))*G420,0)</f>
        <v>244.91275132745113</v>
      </c>
      <c r="I420">
        <f t="shared" si="50"/>
        <v>-0.13109720178590462</v>
      </c>
      <c r="J420">
        <f>ROUND(I420*$D$3,0)/$D$3</f>
        <v>-0.1328125</v>
      </c>
      <c r="L420">
        <f t="shared" si="51"/>
        <v>-3583</v>
      </c>
      <c r="M420">
        <f>L420/$D$2</f>
        <v>-8.9574999999999995E-4</v>
      </c>
      <c r="N420">
        <f t="shared" si="46"/>
        <v>0</v>
      </c>
      <c r="O420">
        <f t="shared" si="47"/>
        <v>0</v>
      </c>
      <c r="P420">
        <f t="shared" si="48"/>
        <v>0</v>
      </c>
      <c r="Q420">
        <f>ROUND((O420+$D$13*R420)*$D$3,0)/($D$3)</f>
        <v>0.1015625</v>
      </c>
      <c r="R420">
        <f>Random!A418</f>
        <v>4.9890308958814966E-2</v>
      </c>
      <c r="T420">
        <f ca="1">IF(F420&lt;$D$10,0,IFERROR(CORREL(OFFSET($J$3,0,0,$D$10,1),OFFSET($Q$3,F420-$D$10,0,$D$10,1)),0))</f>
        <v>0</v>
      </c>
      <c r="U420">
        <f ca="1">IF(T420&gt;$D$14,T420,0)</f>
        <v>0</v>
      </c>
      <c r="V420">
        <f t="shared" ca="1" si="49"/>
        <v>0</v>
      </c>
    </row>
    <row r="421" spans="6:22" x14ac:dyDescent="0.25">
      <c r="F421">
        <f t="shared" si="45"/>
        <v>418</v>
      </c>
      <c r="G421">
        <f>F421/$D$2</f>
        <v>1.0450000000000001E-4</v>
      </c>
      <c r="H421">
        <f>IF(AND(0&lt;=F421, F421&lt;=$D$10),2*PI()*($D$8+$D$5*G421/(2*$D$6))*G421,0)</f>
        <v>245.52195850285972</v>
      </c>
      <c r="I421">
        <f t="shared" si="50"/>
        <v>0.45976586140324122</v>
      </c>
      <c r="J421">
        <f>ROUND(I421*$D$3,0)/$D$3</f>
        <v>0.4609375</v>
      </c>
      <c r="L421">
        <f t="shared" si="51"/>
        <v>-3582</v>
      </c>
      <c r="M421">
        <f>L421/$D$2</f>
        <v>-8.9550000000000003E-4</v>
      </c>
      <c r="N421">
        <f t="shared" si="46"/>
        <v>0</v>
      </c>
      <c r="O421">
        <f t="shared" si="47"/>
        <v>0</v>
      </c>
      <c r="P421">
        <f t="shared" si="48"/>
        <v>0</v>
      </c>
      <c r="Q421">
        <f>ROUND((O421+$D$13*R421)*$D$3,0)/($D$3)</f>
        <v>0.9609375</v>
      </c>
      <c r="R421">
        <f>Random!A419</f>
        <v>0.48181914328841213</v>
      </c>
      <c r="T421">
        <f ca="1">IF(F421&lt;$D$10,0,IFERROR(CORREL(OFFSET($J$3,0,0,$D$10,1),OFFSET($Q$3,F421-$D$10,0,$D$10,1)),0))</f>
        <v>0</v>
      </c>
      <c r="U421">
        <f ca="1">IF(T421&gt;$D$14,T421,0)</f>
        <v>0</v>
      </c>
      <c r="V421">
        <f t="shared" ca="1" si="49"/>
        <v>0</v>
      </c>
    </row>
    <row r="422" spans="6:22" x14ac:dyDescent="0.25">
      <c r="F422">
        <f t="shared" si="45"/>
        <v>419</v>
      </c>
      <c r="G422">
        <f>F422/$D$2</f>
        <v>1.0475E-4</v>
      </c>
      <c r="H422">
        <f>IF(AND(0&lt;=F422, F422&lt;=$D$10),2*PI()*($D$8+$D$5*G422/(2*$D$6))*G422,0)</f>
        <v>246.1312703980235</v>
      </c>
      <c r="I422">
        <f t="shared" si="50"/>
        <v>0.88525566537248401</v>
      </c>
      <c r="J422">
        <f>ROUND(I422*$D$3,0)/$D$3</f>
        <v>0.8828125</v>
      </c>
      <c r="L422">
        <f t="shared" si="51"/>
        <v>-3581</v>
      </c>
      <c r="M422">
        <f>L422/$D$2</f>
        <v>-8.9525E-4</v>
      </c>
      <c r="N422">
        <f t="shared" si="46"/>
        <v>0</v>
      </c>
      <c r="O422">
        <f t="shared" si="47"/>
        <v>0</v>
      </c>
      <c r="P422">
        <f t="shared" si="48"/>
        <v>0</v>
      </c>
      <c r="Q422">
        <f>ROUND((O422+$D$13*R422)*$D$3,0)/($D$3)</f>
        <v>0.9921875</v>
      </c>
      <c r="R422">
        <f>Random!A420</f>
        <v>0.49704099682600733</v>
      </c>
      <c r="T422">
        <f ca="1">IF(F422&lt;$D$10,0,IFERROR(CORREL(OFFSET($J$3,0,0,$D$10,1),OFFSET($Q$3,F422-$D$10,0,$D$10,1)),0))</f>
        <v>0</v>
      </c>
      <c r="U422">
        <f ca="1">IF(T422&gt;$D$14,T422,0)</f>
        <v>0</v>
      </c>
      <c r="V422">
        <f t="shared" ca="1" si="49"/>
        <v>0</v>
      </c>
    </row>
    <row r="423" spans="6:22" x14ac:dyDescent="0.25">
      <c r="F423">
        <f t="shared" si="45"/>
        <v>420</v>
      </c>
      <c r="G423">
        <f>F423/$D$2</f>
        <v>1.05E-4</v>
      </c>
      <c r="H423">
        <f>IF(AND(0&lt;=F423, F423&lt;=$D$10),2*PI()*($D$8+$D$5*G423/(2*$D$6))*G423,0)</f>
        <v>246.74068701294237</v>
      </c>
      <c r="I423">
        <f t="shared" si="50"/>
        <v>0.99211470131447621</v>
      </c>
      <c r="J423">
        <f>ROUND(I423*$D$3,0)/$D$3</f>
        <v>0.9921875</v>
      </c>
      <c r="L423">
        <f t="shared" si="51"/>
        <v>-3580</v>
      </c>
      <c r="M423">
        <f>L423/$D$2</f>
        <v>-8.9499999999999996E-4</v>
      </c>
      <c r="N423">
        <f t="shared" si="46"/>
        <v>0</v>
      </c>
      <c r="O423">
        <f t="shared" si="47"/>
        <v>0</v>
      </c>
      <c r="P423">
        <f t="shared" si="48"/>
        <v>0</v>
      </c>
      <c r="Q423">
        <f>ROUND((O423+$D$13*R423)*$D$3,0)/($D$3)</f>
        <v>-0.46875</v>
      </c>
      <c r="R423">
        <f>Random!A421</f>
        <v>-0.23555125322754933</v>
      </c>
      <c r="T423">
        <f ca="1">IF(F423&lt;$D$10,0,IFERROR(CORREL(OFFSET($J$3,0,0,$D$10,1),OFFSET($Q$3,F423-$D$10,0,$D$10,1)),0))</f>
        <v>0</v>
      </c>
      <c r="U423">
        <f ca="1">IF(T423&gt;$D$14,T423,0)</f>
        <v>0</v>
      </c>
      <c r="V423">
        <f t="shared" ca="1" si="49"/>
        <v>0</v>
      </c>
    </row>
    <row r="424" spans="6:22" x14ac:dyDescent="0.25">
      <c r="F424">
        <f t="shared" si="45"/>
        <v>421</v>
      </c>
      <c r="G424">
        <f>F424/$D$2</f>
        <v>1.0525E-4</v>
      </c>
      <c r="H424">
        <f>IF(AND(0&lt;=F424, F424&lt;=$D$10),2*PI()*($D$8+$D$5*G424/(2*$D$6))*G424,0)</f>
        <v>247.35020834761633</v>
      </c>
      <c r="I424">
        <f t="shared" si="50"/>
        <v>0.74170665470732977</v>
      </c>
      <c r="J424">
        <f>ROUND(I424*$D$3,0)/$D$3</f>
        <v>0.7421875</v>
      </c>
      <c r="L424">
        <f t="shared" si="51"/>
        <v>-3579</v>
      </c>
      <c r="M424">
        <f>L424/$D$2</f>
        <v>-8.9475000000000004E-4</v>
      </c>
      <c r="N424">
        <f t="shared" si="46"/>
        <v>0</v>
      </c>
      <c r="O424">
        <f t="shared" si="47"/>
        <v>0</v>
      </c>
      <c r="P424">
        <f t="shared" si="48"/>
        <v>0</v>
      </c>
      <c r="Q424">
        <f>ROUND((O424+$D$13*R424)*$D$3,0)/($D$3)</f>
        <v>0.3984375</v>
      </c>
      <c r="R424">
        <f>Random!A422</f>
        <v>0.19981366000382617</v>
      </c>
      <c r="T424">
        <f ca="1">IF(F424&lt;$D$10,0,IFERROR(CORREL(OFFSET($J$3,0,0,$D$10,1),OFFSET($Q$3,F424-$D$10,0,$D$10,1)),0))</f>
        <v>0</v>
      </c>
      <c r="U424">
        <f ca="1">IF(T424&gt;$D$14,T424,0)</f>
        <v>0</v>
      </c>
      <c r="V424">
        <f t="shared" ca="1" si="49"/>
        <v>0</v>
      </c>
    </row>
    <row r="425" spans="6:22" x14ac:dyDescent="0.25">
      <c r="F425">
        <f t="shared" si="45"/>
        <v>422</v>
      </c>
      <c r="G425">
        <f>F425/$D$2</f>
        <v>1.055E-4</v>
      </c>
      <c r="H425">
        <f>IF(AND(0&lt;=F425, F425&lt;=$D$10),2*PI()*($D$8+$D$5*G425/(2*$D$6))*G425,0)</f>
        <v>247.95983440204543</v>
      </c>
      <c r="I425">
        <f t="shared" si="50"/>
        <v>0.22406665160112293</v>
      </c>
      <c r="J425">
        <f>ROUND(I425*$D$3,0)/$D$3</f>
        <v>0.2265625</v>
      </c>
      <c r="L425">
        <f t="shared" si="51"/>
        <v>-3578</v>
      </c>
      <c r="M425">
        <f>L425/$D$2</f>
        <v>-8.945E-4</v>
      </c>
      <c r="N425">
        <f t="shared" si="46"/>
        <v>0</v>
      </c>
      <c r="O425">
        <f t="shared" si="47"/>
        <v>0</v>
      </c>
      <c r="P425">
        <f t="shared" si="48"/>
        <v>0</v>
      </c>
      <c r="Q425">
        <f>ROUND((O425+$D$13*R425)*$D$3,0)/($D$3)</f>
        <v>-0.1875</v>
      </c>
      <c r="R425">
        <f>Random!A423</f>
        <v>-9.4169502632156399E-2</v>
      </c>
      <c r="T425">
        <f ca="1">IF(F425&lt;$D$10,0,IFERROR(CORREL(OFFSET($J$3,0,0,$D$10,1),OFFSET($Q$3,F425-$D$10,0,$D$10,1)),0))</f>
        <v>0</v>
      </c>
      <c r="U425">
        <f ca="1">IF(T425&gt;$D$14,T425,0)</f>
        <v>0</v>
      </c>
      <c r="V425">
        <f t="shared" ca="1" si="49"/>
        <v>0</v>
      </c>
    </row>
    <row r="426" spans="6:22" x14ac:dyDescent="0.25">
      <c r="F426">
        <f t="shared" si="45"/>
        <v>423</v>
      </c>
      <c r="G426">
        <f>F426/$D$2</f>
        <v>1.0575E-4</v>
      </c>
      <c r="H426">
        <f>IF(AND(0&lt;=F426, F426&lt;=$D$10),2*PI()*($D$8+$D$5*G426/(2*$D$6))*G426,0)</f>
        <v>248.56956517622964</v>
      </c>
      <c r="I426">
        <f t="shared" si="50"/>
        <v>-0.37439621243183008</v>
      </c>
      <c r="J426">
        <f>ROUND(I426*$D$3,0)/$D$3</f>
        <v>-0.375</v>
      </c>
      <c r="L426">
        <f t="shared" si="51"/>
        <v>-3577</v>
      </c>
      <c r="M426">
        <f>L426/$D$2</f>
        <v>-8.9424999999999997E-4</v>
      </c>
      <c r="N426">
        <f t="shared" si="46"/>
        <v>0</v>
      </c>
      <c r="O426">
        <f t="shared" si="47"/>
        <v>0</v>
      </c>
      <c r="P426">
        <f t="shared" si="48"/>
        <v>0</v>
      </c>
      <c r="Q426">
        <f>ROUND((O426+$D$13*R426)*$D$3,0)/($D$3)</f>
        <v>-0.65625</v>
      </c>
      <c r="R426">
        <f>Random!A424</f>
        <v>-0.32970252576924908</v>
      </c>
      <c r="T426">
        <f ca="1">IF(F426&lt;$D$10,0,IFERROR(CORREL(OFFSET($J$3,0,0,$D$10,1),OFFSET($Q$3,F426-$D$10,0,$D$10,1)),0))</f>
        <v>0</v>
      </c>
      <c r="U426">
        <f ca="1">IF(T426&gt;$D$14,T426,0)</f>
        <v>0</v>
      </c>
      <c r="V426">
        <f t="shared" ca="1" si="49"/>
        <v>0</v>
      </c>
    </row>
    <row r="427" spans="6:22" x14ac:dyDescent="0.25">
      <c r="F427">
        <f t="shared" si="45"/>
        <v>424</v>
      </c>
      <c r="G427">
        <f>F427/$D$2</f>
        <v>1.06E-4</v>
      </c>
      <c r="H427">
        <f>IF(AND(0&lt;=F427, F427&lt;=$D$10),2*PI()*($D$8+$D$5*G427/(2*$D$6))*G427,0)</f>
        <v>249.17940067016897</v>
      </c>
      <c r="I427">
        <f t="shared" si="50"/>
        <v>-0.83798549234138564</v>
      </c>
      <c r="J427">
        <f>ROUND(I427*$D$3,0)/$D$3</f>
        <v>-0.8359375</v>
      </c>
      <c r="L427">
        <f t="shared" si="51"/>
        <v>-3576</v>
      </c>
      <c r="M427">
        <f>L427/$D$2</f>
        <v>-8.9400000000000005E-4</v>
      </c>
      <c r="N427">
        <f t="shared" si="46"/>
        <v>0</v>
      </c>
      <c r="O427">
        <f t="shared" si="47"/>
        <v>0</v>
      </c>
      <c r="P427">
        <f t="shared" si="48"/>
        <v>0</v>
      </c>
      <c r="Q427">
        <f>ROUND((O427+$D$13*R427)*$D$3,0)/($D$3)</f>
        <v>0.765625</v>
      </c>
      <c r="R427">
        <f>Random!A425</f>
        <v>0.38401881243966196</v>
      </c>
      <c r="T427">
        <f ca="1">IF(F427&lt;$D$10,0,IFERROR(CORREL(OFFSET($J$3,0,0,$D$10,1),OFFSET($Q$3,F427-$D$10,0,$D$10,1)),0))</f>
        <v>0</v>
      </c>
      <c r="U427">
        <f ca="1">IF(T427&gt;$D$14,T427,0)</f>
        <v>0</v>
      </c>
      <c r="V427">
        <f t="shared" ca="1" si="49"/>
        <v>0</v>
      </c>
    </row>
    <row r="428" spans="6:22" x14ac:dyDescent="0.25">
      <c r="F428">
        <f t="shared" si="45"/>
        <v>425</v>
      </c>
      <c r="G428">
        <f>F428/$D$2</f>
        <v>1.0624999999999999E-4</v>
      </c>
      <c r="H428">
        <f>IF(AND(0&lt;=F428, F428&lt;=$D$10),2*PI()*($D$8+$D$5*G428/(2*$D$6))*G428,0)</f>
        <v>249.78934088386342</v>
      </c>
      <c r="I428">
        <f t="shared" si="50"/>
        <v>-0.99946458747636691</v>
      </c>
      <c r="J428">
        <f>ROUND(I428*$D$3,0)/$D$3</f>
        <v>-1</v>
      </c>
      <c r="L428">
        <f t="shared" si="51"/>
        <v>-3575</v>
      </c>
      <c r="M428">
        <f>L428/$D$2</f>
        <v>-8.9375000000000001E-4</v>
      </c>
      <c r="N428">
        <f t="shared" si="46"/>
        <v>0</v>
      </c>
      <c r="O428">
        <f t="shared" si="47"/>
        <v>0</v>
      </c>
      <c r="P428">
        <f t="shared" si="48"/>
        <v>0</v>
      </c>
      <c r="Q428">
        <f>ROUND((O428+$D$13*R428)*$D$3,0)/($D$3)</f>
        <v>-0.75</v>
      </c>
      <c r="R428">
        <f>Random!A426</f>
        <v>-0.37504373492690546</v>
      </c>
      <c r="T428">
        <f ca="1">IF(F428&lt;$D$10,0,IFERROR(CORREL(OFFSET($J$3,0,0,$D$10,1),OFFSET($Q$3,F428-$D$10,0,$D$10,1)),0))</f>
        <v>0</v>
      </c>
      <c r="U428">
        <f ca="1">IF(T428&gt;$D$14,T428,0)</f>
        <v>0</v>
      </c>
      <c r="V428">
        <f t="shared" ca="1" si="49"/>
        <v>0</v>
      </c>
    </row>
    <row r="429" spans="6:22" x14ac:dyDescent="0.25">
      <c r="F429">
        <f t="shared" si="45"/>
        <v>426</v>
      </c>
      <c r="G429">
        <f>F429/$D$2</f>
        <v>1.065E-4</v>
      </c>
      <c r="H429">
        <f>IF(AND(0&lt;=F429, F429&lt;=$D$10),2*PI()*($D$8+$D$5*G429/(2*$D$6))*G429,0)</f>
        <v>250.399385817313</v>
      </c>
      <c r="I429">
        <f t="shared" si="50"/>
        <v>-0.80043853719049507</v>
      </c>
      <c r="J429">
        <f>ROUND(I429*$D$3,0)/$D$3</f>
        <v>-0.796875</v>
      </c>
      <c r="L429">
        <f t="shared" si="51"/>
        <v>-3574</v>
      </c>
      <c r="M429">
        <f>L429/$D$2</f>
        <v>-8.9349999999999998E-4</v>
      </c>
      <c r="N429">
        <f t="shared" si="46"/>
        <v>0</v>
      </c>
      <c r="O429">
        <f t="shared" si="47"/>
        <v>0</v>
      </c>
      <c r="P429">
        <f t="shared" si="48"/>
        <v>0</v>
      </c>
      <c r="Q429">
        <f>ROUND((O429+$D$13*R429)*$D$3,0)/($D$3)</f>
        <v>0.6171875</v>
      </c>
      <c r="R429">
        <f>Random!A427</f>
        <v>0.30791555902287848</v>
      </c>
      <c r="T429">
        <f ca="1">IF(F429&lt;$D$10,0,IFERROR(CORREL(OFFSET($J$3,0,0,$D$10,1),OFFSET($Q$3,F429-$D$10,0,$D$10,1)),0))</f>
        <v>0</v>
      </c>
      <c r="U429">
        <f ca="1">IF(T429&gt;$D$14,T429,0)</f>
        <v>0</v>
      </c>
      <c r="V429">
        <f t="shared" ca="1" si="49"/>
        <v>0</v>
      </c>
    </row>
    <row r="430" spans="6:22" x14ac:dyDescent="0.25">
      <c r="F430">
        <f t="shared" si="45"/>
        <v>427</v>
      </c>
      <c r="G430">
        <f>F430/$D$2</f>
        <v>1.0675000000000001E-4</v>
      </c>
      <c r="H430">
        <f>IF(AND(0&lt;=F430, F430&lt;=$D$10),2*PI()*($D$8+$D$5*G430/(2*$D$6))*G430,0)</f>
        <v>251.0095354705177</v>
      </c>
      <c r="I430">
        <f t="shared" si="50"/>
        <v>-0.3125504522921681</v>
      </c>
      <c r="J430">
        <f>ROUND(I430*$D$3,0)/$D$3</f>
        <v>-0.3125</v>
      </c>
      <c r="L430">
        <f t="shared" si="51"/>
        <v>-3573</v>
      </c>
      <c r="M430">
        <f>L430/$D$2</f>
        <v>-8.9324999999999995E-4</v>
      </c>
      <c r="N430">
        <f t="shared" si="46"/>
        <v>0</v>
      </c>
      <c r="O430">
        <f t="shared" si="47"/>
        <v>0</v>
      </c>
      <c r="P430">
        <f t="shared" si="48"/>
        <v>0</v>
      </c>
      <c r="Q430">
        <f>ROUND((O430+$D$13*R430)*$D$3,0)/($D$3)</f>
        <v>0.7109375</v>
      </c>
      <c r="R430">
        <f>Random!A428</f>
        <v>0.35424761499584734</v>
      </c>
      <c r="T430">
        <f ca="1">IF(F430&lt;$D$10,0,IFERROR(CORREL(OFFSET($J$3,0,0,$D$10,1),OFFSET($Q$3,F430-$D$10,0,$D$10,1)),0))</f>
        <v>0</v>
      </c>
      <c r="U430">
        <f ca="1">IF(T430&gt;$D$14,T430,0)</f>
        <v>0</v>
      </c>
      <c r="V430">
        <f t="shared" ca="1" si="49"/>
        <v>0</v>
      </c>
    </row>
    <row r="431" spans="6:22" x14ac:dyDescent="0.25">
      <c r="F431">
        <f t="shared" si="45"/>
        <v>428</v>
      </c>
      <c r="G431">
        <f>F431/$D$2</f>
        <v>1.07E-4</v>
      </c>
      <c r="H431">
        <f>IF(AND(0&lt;=F431, F431&lt;=$D$10),2*PI()*($D$8+$D$5*G431/(2*$D$6))*G431,0)</f>
        <v>251.61978984347758</v>
      </c>
      <c r="I431">
        <f t="shared" si="50"/>
        <v>0.28822969350466726</v>
      </c>
      <c r="J431">
        <f>ROUND(I431*$D$3,0)/$D$3</f>
        <v>0.2890625</v>
      </c>
      <c r="L431">
        <f t="shared" si="51"/>
        <v>-3572</v>
      </c>
      <c r="M431">
        <f>L431/$D$2</f>
        <v>-8.9300000000000002E-4</v>
      </c>
      <c r="N431">
        <f t="shared" si="46"/>
        <v>0</v>
      </c>
      <c r="O431">
        <f t="shared" si="47"/>
        <v>0</v>
      </c>
      <c r="P431">
        <f t="shared" si="48"/>
        <v>0</v>
      </c>
      <c r="Q431">
        <f>ROUND((O431+$D$13*R431)*$D$3,0)/($D$3)</f>
        <v>0.6328125</v>
      </c>
      <c r="R431">
        <f>Random!A429</f>
        <v>0.31461448426383454</v>
      </c>
      <c r="T431">
        <f ca="1">IF(F431&lt;$D$10,0,IFERROR(CORREL(OFFSET($J$3,0,0,$D$10,1),OFFSET($Q$3,F431-$D$10,0,$D$10,1)),0))</f>
        <v>0</v>
      </c>
      <c r="U431">
        <f ca="1">IF(T431&gt;$D$14,T431,0)</f>
        <v>0</v>
      </c>
      <c r="V431">
        <f t="shared" ca="1" si="49"/>
        <v>0</v>
      </c>
    </row>
    <row r="432" spans="6:22" x14ac:dyDescent="0.25">
      <c r="F432">
        <f t="shared" si="45"/>
        <v>429</v>
      </c>
      <c r="G432">
        <f>F432/$D$2</f>
        <v>1.0725E-4</v>
      </c>
      <c r="H432">
        <f>IF(AND(0&lt;=F432, F432&lt;=$D$10),2*PI()*($D$8+$D$5*G432/(2*$D$6))*G432,0)</f>
        <v>252.23014893619245</v>
      </c>
      <c r="I432">
        <f t="shared" si="50"/>
        <v>0.78502510254493274</v>
      </c>
      <c r="J432">
        <f>ROUND(I432*$D$3,0)/$D$3</f>
        <v>0.78125</v>
      </c>
      <c r="L432">
        <f t="shared" si="51"/>
        <v>-3571</v>
      </c>
      <c r="M432">
        <f>L432/$D$2</f>
        <v>-8.9274999999999999E-4</v>
      </c>
      <c r="N432">
        <f t="shared" si="46"/>
        <v>0</v>
      </c>
      <c r="O432">
        <f t="shared" si="47"/>
        <v>0</v>
      </c>
      <c r="P432">
        <f t="shared" si="48"/>
        <v>0</v>
      </c>
      <c r="Q432">
        <f>ROUND((O432+$D$13*R432)*$D$3,0)/($D$3)</f>
        <v>7.8125E-2</v>
      </c>
      <c r="R432">
        <f>Random!A430</f>
        <v>3.9042797652926398E-2</v>
      </c>
      <c r="T432">
        <f ca="1">IF(F432&lt;$D$10,0,IFERROR(CORREL(OFFSET($J$3,0,0,$D$10,1),OFFSET($Q$3,F432-$D$10,0,$D$10,1)),0))</f>
        <v>0</v>
      </c>
      <c r="U432">
        <f ca="1">IF(T432&gt;$D$14,T432,0)</f>
        <v>0</v>
      </c>
      <c r="V432">
        <f t="shared" ca="1" si="49"/>
        <v>0</v>
      </c>
    </row>
    <row r="433" spans="6:22" x14ac:dyDescent="0.25">
      <c r="F433">
        <f t="shared" si="45"/>
        <v>430</v>
      </c>
      <c r="G433">
        <f>F433/$D$2</f>
        <v>1.075E-4</v>
      </c>
      <c r="H433">
        <f>IF(AND(0&lt;=F433, F433&lt;=$D$10),2*PI()*($D$8+$D$5*G433/(2*$D$6))*G433,0)</f>
        <v>252.84061274866249</v>
      </c>
      <c r="I433">
        <f t="shared" si="50"/>
        <v>0.99834181661402555</v>
      </c>
      <c r="J433">
        <f>ROUND(I433*$D$3,0)/$D$3</f>
        <v>1</v>
      </c>
      <c r="L433">
        <f t="shared" si="51"/>
        <v>-3570</v>
      </c>
      <c r="M433">
        <f>L433/$D$2</f>
        <v>-8.9249999999999996E-4</v>
      </c>
      <c r="N433">
        <f t="shared" si="46"/>
        <v>0</v>
      </c>
      <c r="O433">
        <f t="shared" si="47"/>
        <v>0</v>
      </c>
      <c r="P433">
        <f t="shared" si="48"/>
        <v>0</v>
      </c>
      <c r="Q433">
        <f>ROUND((O433+$D$13*R433)*$D$3,0)/($D$3)</f>
        <v>-0.3671875</v>
      </c>
      <c r="R433">
        <f>Random!A431</f>
        <v>-0.18262988058016438</v>
      </c>
      <c r="T433">
        <f ca="1">IF(F433&lt;$D$10,0,IFERROR(CORREL(OFFSET($J$3,0,0,$D$10,1),OFFSET($Q$3,F433-$D$10,0,$D$10,1)),0))</f>
        <v>0</v>
      </c>
      <c r="U433">
        <f ca="1">IF(T433&gt;$D$14,T433,0)</f>
        <v>0</v>
      </c>
      <c r="V433">
        <f t="shared" ca="1" si="49"/>
        <v>0</v>
      </c>
    </row>
    <row r="434" spans="6:22" x14ac:dyDescent="0.25">
      <c r="F434">
        <f t="shared" si="45"/>
        <v>431</v>
      </c>
      <c r="G434">
        <f>F434/$D$2</f>
        <v>1.0775E-4</v>
      </c>
      <c r="H434">
        <f>IF(AND(0&lt;=F434, F434&lt;=$D$10),2*PI()*($D$8+$D$5*G434/(2*$D$6))*G434,0)</f>
        <v>253.45118128088774</v>
      </c>
      <c r="I434">
        <f t="shared" si="50"/>
        <v>0.85096698254884739</v>
      </c>
      <c r="J434">
        <f>ROUND(I434*$D$3,0)/$D$3</f>
        <v>0.8515625</v>
      </c>
      <c r="L434">
        <f t="shared" si="51"/>
        <v>-3569</v>
      </c>
      <c r="M434">
        <f>L434/$D$2</f>
        <v>-8.9225000000000003E-4</v>
      </c>
      <c r="N434">
        <f t="shared" si="46"/>
        <v>0</v>
      </c>
      <c r="O434">
        <f t="shared" si="47"/>
        <v>0</v>
      </c>
      <c r="P434">
        <f t="shared" si="48"/>
        <v>0</v>
      </c>
      <c r="Q434">
        <f>ROUND((O434+$D$13*R434)*$D$3,0)/($D$3)</f>
        <v>-0.9375</v>
      </c>
      <c r="R434">
        <f>Random!A432</f>
        <v>-0.46741355746808566</v>
      </c>
      <c r="T434">
        <f ca="1">IF(F434&lt;$D$10,0,IFERROR(CORREL(OFFSET($J$3,0,0,$D$10,1),OFFSET($Q$3,F434-$D$10,0,$D$10,1)),0))</f>
        <v>0</v>
      </c>
      <c r="U434">
        <f ca="1">IF(T434&gt;$D$14,T434,0)</f>
        <v>0</v>
      </c>
      <c r="V434">
        <f t="shared" ca="1" si="49"/>
        <v>0</v>
      </c>
    </row>
    <row r="435" spans="6:22" x14ac:dyDescent="0.25">
      <c r="F435">
        <f t="shared" si="45"/>
        <v>432</v>
      </c>
      <c r="G435">
        <f>F435/$D$2</f>
        <v>1.08E-4</v>
      </c>
      <c r="H435">
        <f>IF(AND(0&lt;=F435, F435&lt;=$D$10),2*PI()*($D$8+$D$5*G435/(2*$D$6))*G435,0)</f>
        <v>254.06185453286801</v>
      </c>
      <c r="I435">
        <f t="shared" si="50"/>
        <v>0.39599429288701332</v>
      </c>
      <c r="J435">
        <f>ROUND(I435*$D$3,0)/$D$3</f>
        <v>0.3984375</v>
      </c>
      <c r="L435">
        <f t="shared" si="51"/>
        <v>-3568</v>
      </c>
      <c r="M435">
        <f>L435/$D$2</f>
        <v>-8.92E-4</v>
      </c>
      <c r="N435">
        <f t="shared" si="46"/>
        <v>0</v>
      </c>
      <c r="O435">
        <f t="shared" si="47"/>
        <v>0</v>
      </c>
      <c r="P435">
        <f t="shared" si="48"/>
        <v>0</v>
      </c>
      <c r="Q435">
        <f>ROUND((O435+$D$13*R435)*$D$3,0)/($D$3)</f>
        <v>-0.765625</v>
      </c>
      <c r="R435">
        <f>Random!A433</f>
        <v>-0.38186095966756561</v>
      </c>
      <c r="T435">
        <f ca="1">IF(F435&lt;$D$10,0,IFERROR(CORREL(OFFSET($J$3,0,0,$D$10,1),OFFSET($Q$3,F435-$D$10,0,$D$10,1)),0))</f>
        <v>0</v>
      </c>
      <c r="U435">
        <f ca="1">IF(T435&gt;$D$14,T435,0)</f>
        <v>0</v>
      </c>
      <c r="V435">
        <f t="shared" ca="1" si="49"/>
        <v>0</v>
      </c>
    </row>
    <row r="436" spans="6:22" x14ac:dyDescent="0.25">
      <c r="F436">
        <f t="shared" si="45"/>
        <v>433</v>
      </c>
      <c r="G436">
        <f>F436/$D$2</f>
        <v>1.0825E-4</v>
      </c>
      <c r="H436">
        <f>IF(AND(0&lt;=F436, F436&lt;=$D$10),2*PI()*($D$8+$D$5*G436/(2*$D$6))*G436,0)</f>
        <v>254.67263250460343</v>
      </c>
      <c r="I436">
        <f t="shared" si="50"/>
        <v>-0.20222326990139544</v>
      </c>
      <c r="J436">
        <f>ROUND(I436*$D$3,0)/$D$3</f>
        <v>-0.203125</v>
      </c>
      <c r="L436">
        <f t="shared" si="51"/>
        <v>-3567</v>
      </c>
      <c r="M436">
        <f>L436/$D$2</f>
        <v>-8.9174999999999996E-4</v>
      </c>
      <c r="N436">
        <f t="shared" si="46"/>
        <v>0</v>
      </c>
      <c r="O436">
        <f t="shared" si="47"/>
        <v>0</v>
      </c>
      <c r="P436">
        <f t="shared" si="48"/>
        <v>0</v>
      </c>
      <c r="Q436">
        <f>ROUND((O436+$D$13*R436)*$D$3,0)/($D$3)</f>
        <v>-0.2890625</v>
      </c>
      <c r="R436">
        <f>Random!A434</f>
        <v>-0.14627718543129087</v>
      </c>
      <c r="T436">
        <f ca="1">IF(F436&lt;$D$10,0,IFERROR(CORREL(OFFSET($J$3,0,0,$D$10,1),OFFSET($Q$3,F436-$D$10,0,$D$10,1)),0))</f>
        <v>0</v>
      </c>
      <c r="U436">
        <f ca="1">IF(T436&gt;$D$14,T436,0)</f>
        <v>0</v>
      </c>
      <c r="V436">
        <f t="shared" ca="1" si="49"/>
        <v>0</v>
      </c>
    </row>
    <row r="437" spans="6:22" x14ac:dyDescent="0.25">
      <c r="F437">
        <f t="shared" si="45"/>
        <v>434</v>
      </c>
      <c r="G437">
        <f>F437/$D$2</f>
        <v>1.0849999999999999E-4</v>
      </c>
      <c r="H437">
        <f>IF(AND(0&lt;=F437, F437&lt;=$D$10),2*PI()*($D$8+$D$5*G437/(2*$D$6))*G437,0)</f>
        <v>255.28351519609396</v>
      </c>
      <c r="I437">
        <f t="shared" si="50"/>
        <v>-0.72738961094415033</v>
      </c>
      <c r="J437">
        <f>ROUND(I437*$D$3,0)/$D$3</f>
        <v>-0.7265625</v>
      </c>
      <c r="L437">
        <f t="shared" si="51"/>
        <v>-3566</v>
      </c>
      <c r="M437">
        <f>L437/$D$2</f>
        <v>-8.9150000000000004E-4</v>
      </c>
      <c r="N437">
        <f t="shared" si="46"/>
        <v>0</v>
      </c>
      <c r="O437">
        <f t="shared" si="47"/>
        <v>0</v>
      </c>
      <c r="P437">
        <f t="shared" si="48"/>
        <v>0</v>
      </c>
      <c r="Q437">
        <f>ROUND((O437+$D$13*R437)*$D$3,0)/($D$3)</f>
        <v>-0.578125</v>
      </c>
      <c r="R437">
        <f>Random!A435</f>
        <v>-0.29079820465443795</v>
      </c>
      <c r="T437">
        <f ca="1">IF(F437&lt;$D$10,0,IFERROR(CORREL(OFFSET($J$3,0,0,$D$10,1),OFFSET($Q$3,F437-$D$10,0,$D$10,1)),0))</f>
        <v>0</v>
      </c>
      <c r="U437">
        <f ca="1">IF(T437&gt;$D$14,T437,0)</f>
        <v>0</v>
      </c>
      <c r="V437">
        <f t="shared" ca="1" si="49"/>
        <v>0</v>
      </c>
    </row>
    <row r="438" spans="6:22" x14ac:dyDescent="0.25">
      <c r="F438">
        <f t="shared" si="45"/>
        <v>435</v>
      </c>
      <c r="G438">
        <f>F438/$D$2</f>
        <v>1.0875E-4</v>
      </c>
      <c r="H438">
        <f>IF(AND(0&lt;=F438, F438&lt;=$D$10),2*PI()*($D$8+$D$5*G438/(2*$D$6))*G438,0)</f>
        <v>255.8945026073396</v>
      </c>
      <c r="I438">
        <f t="shared" si="50"/>
        <v>-0.98946270760001587</v>
      </c>
      <c r="J438">
        <f>ROUND(I438*$D$3,0)/$D$3</f>
        <v>-0.9921875</v>
      </c>
      <c r="L438">
        <f t="shared" si="51"/>
        <v>-3565</v>
      </c>
      <c r="M438">
        <f>L438/$D$2</f>
        <v>-8.9125000000000001E-4</v>
      </c>
      <c r="N438">
        <f t="shared" si="46"/>
        <v>0</v>
      </c>
      <c r="O438">
        <f t="shared" si="47"/>
        <v>0</v>
      </c>
      <c r="P438">
        <f t="shared" si="48"/>
        <v>0</v>
      </c>
      <c r="Q438">
        <f>ROUND((O438+$D$13*R438)*$D$3,0)/($D$3)</f>
        <v>0.2265625</v>
      </c>
      <c r="R438">
        <f>Random!A436</f>
        <v>0.11277145960874857</v>
      </c>
      <c r="T438">
        <f ca="1">IF(F438&lt;$D$10,0,IFERROR(CORREL(OFFSET($J$3,0,0,$D$10,1),OFFSET($Q$3,F438-$D$10,0,$D$10,1)),0))</f>
        <v>0</v>
      </c>
      <c r="U438">
        <f ca="1">IF(T438&gt;$D$14,T438,0)</f>
        <v>0</v>
      </c>
      <c r="V438">
        <f t="shared" ca="1" si="49"/>
        <v>0</v>
      </c>
    </row>
    <row r="439" spans="6:22" x14ac:dyDescent="0.25">
      <c r="F439">
        <f t="shared" si="45"/>
        <v>436</v>
      </c>
      <c r="G439">
        <f>F439/$D$2</f>
        <v>1.0900000000000001E-4</v>
      </c>
      <c r="H439">
        <f>IF(AND(0&lt;=F439, F439&lt;=$D$10),2*PI()*($D$8+$D$5*G439/(2*$D$6))*G439,0)</f>
        <v>256.50559473834039</v>
      </c>
      <c r="I439">
        <f t="shared" si="50"/>
        <v>-0.89346547388433561</v>
      </c>
      <c r="J439">
        <f>ROUND(I439*$D$3,0)/$D$3</f>
        <v>-0.890625</v>
      </c>
      <c r="L439">
        <f t="shared" si="51"/>
        <v>-3564</v>
      </c>
      <c r="M439">
        <f>L439/$D$2</f>
        <v>-8.9099999999999997E-4</v>
      </c>
      <c r="N439">
        <f t="shared" si="46"/>
        <v>0</v>
      </c>
      <c r="O439">
        <f t="shared" si="47"/>
        <v>0</v>
      </c>
      <c r="P439">
        <f t="shared" si="48"/>
        <v>0</v>
      </c>
      <c r="Q439">
        <f>ROUND((O439+$D$13*R439)*$D$3,0)/($D$3)</f>
        <v>-0.84375</v>
      </c>
      <c r="R439">
        <f>Random!A437</f>
        <v>-0.42158383029192892</v>
      </c>
      <c r="T439">
        <f ca="1">IF(F439&lt;$D$10,0,IFERROR(CORREL(OFFSET($J$3,0,0,$D$10,1),OFFSET($Q$3,F439-$D$10,0,$D$10,1)),0))</f>
        <v>0</v>
      </c>
      <c r="U439">
        <f ca="1">IF(T439&gt;$D$14,T439,0)</f>
        <v>0</v>
      </c>
      <c r="V439">
        <f t="shared" ca="1" si="49"/>
        <v>0</v>
      </c>
    </row>
    <row r="440" spans="6:22" x14ac:dyDescent="0.25">
      <c r="F440">
        <f t="shared" si="45"/>
        <v>437</v>
      </c>
      <c r="G440">
        <f>F440/$D$2</f>
        <v>1.0925E-4</v>
      </c>
      <c r="H440">
        <f>IF(AND(0&lt;=F440, F440&lt;=$D$10),2*PI()*($D$8+$D$5*G440/(2*$D$6))*G440,0)</f>
        <v>257.11679158909629</v>
      </c>
      <c r="I440">
        <f t="shared" si="50"/>
        <v>-0.47398063490754355</v>
      </c>
      <c r="J440">
        <f>ROUND(I440*$D$3,0)/$D$3</f>
        <v>-0.4765625</v>
      </c>
      <c r="L440">
        <f t="shared" si="51"/>
        <v>-3563</v>
      </c>
      <c r="M440">
        <f>L440/$D$2</f>
        <v>-8.9075000000000005E-4</v>
      </c>
      <c r="N440">
        <f t="shared" si="46"/>
        <v>0</v>
      </c>
      <c r="O440">
        <f t="shared" si="47"/>
        <v>0</v>
      </c>
      <c r="P440">
        <f t="shared" si="48"/>
        <v>0</v>
      </c>
      <c r="Q440">
        <f>ROUND((O440+$D$13*R440)*$D$3,0)/($D$3)</f>
        <v>0.515625</v>
      </c>
      <c r="R440">
        <f>Random!A438</f>
        <v>0.2571392241692233</v>
      </c>
      <c r="T440">
        <f ca="1">IF(F440&lt;$D$10,0,IFERROR(CORREL(OFFSET($J$3,0,0,$D$10,1),OFFSET($Q$3,F440-$D$10,0,$D$10,1)),0))</f>
        <v>0</v>
      </c>
      <c r="U440">
        <f ca="1">IF(T440&gt;$D$14,T440,0)</f>
        <v>0</v>
      </c>
      <c r="V440">
        <f t="shared" ca="1" si="49"/>
        <v>0</v>
      </c>
    </row>
    <row r="441" spans="6:22" x14ac:dyDescent="0.25">
      <c r="F441">
        <f t="shared" si="45"/>
        <v>438</v>
      </c>
      <c r="G441">
        <f>F441/$D$2</f>
        <v>1.0950000000000001E-4</v>
      </c>
      <c r="H441">
        <f>IF(AND(0&lt;=F441, F441&lt;=$D$10),2*PI()*($D$8+$D$5*G441/(2*$D$6))*G441,0)</f>
        <v>257.72809315960728</v>
      </c>
      <c r="I441">
        <f t="shared" si="50"/>
        <v>0.11722541000582296</v>
      </c>
      <c r="J441">
        <f>ROUND(I441*$D$3,0)/$D$3</f>
        <v>0.1171875</v>
      </c>
      <c r="L441">
        <f t="shared" si="51"/>
        <v>-3562</v>
      </c>
      <c r="M441">
        <f>L441/$D$2</f>
        <v>-8.9050000000000002E-4</v>
      </c>
      <c r="N441">
        <f t="shared" si="46"/>
        <v>0</v>
      </c>
      <c r="O441">
        <f t="shared" si="47"/>
        <v>0</v>
      </c>
      <c r="P441">
        <f t="shared" si="48"/>
        <v>0</v>
      </c>
      <c r="Q441">
        <f>ROUND((O441+$D$13*R441)*$D$3,0)/($D$3)</f>
        <v>-0.296875</v>
      </c>
      <c r="R441">
        <f>Random!A439</f>
        <v>-0.14838113870146752</v>
      </c>
      <c r="T441">
        <f ca="1">IF(F441&lt;$D$10,0,IFERROR(CORREL(OFFSET($J$3,0,0,$D$10,1),OFFSET($Q$3,F441-$D$10,0,$D$10,1)),0))</f>
        <v>0</v>
      </c>
      <c r="U441">
        <f ca="1">IF(T441&gt;$D$14,T441,0)</f>
        <v>0</v>
      </c>
      <c r="V441">
        <f t="shared" ca="1" si="49"/>
        <v>0</v>
      </c>
    </row>
    <row r="442" spans="6:22" x14ac:dyDescent="0.25">
      <c r="F442">
        <f t="shared" si="45"/>
        <v>439</v>
      </c>
      <c r="G442">
        <f>F442/$D$2</f>
        <v>1.0975E-4</v>
      </c>
      <c r="H442">
        <f>IF(AND(0&lt;=F442, F442&lt;=$D$10),2*PI()*($D$8+$D$5*G442/(2*$D$6))*G442,0)</f>
        <v>258.33949944987341</v>
      </c>
      <c r="I442">
        <f t="shared" si="50"/>
        <v>0.66605092390830356</v>
      </c>
      <c r="J442">
        <f>ROUND(I442*$D$3,0)/$D$3</f>
        <v>0.6640625</v>
      </c>
      <c r="L442">
        <f t="shared" si="51"/>
        <v>-3561</v>
      </c>
      <c r="M442">
        <f>L442/$D$2</f>
        <v>-8.9024999999999998E-4</v>
      </c>
      <c r="N442">
        <f t="shared" si="46"/>
        <v>0</v>
      </c>
      <c r="O442">
        <f t="shared" si="47"/>
        <v>0</v>
      </c>
      <c r="P442">
        <f t="shared" si="48"/>
        <v>0</v>
      </c>
      <c r="Q442">
        <f>ROUND((O442+$D$13*R442)*$D$3,0)/($D$3)</f>
        <v>-0.7109375</v>
      </c>
      <c r="R442">
        <f>Random!A440</f>
        <v>-0.35417339083884136</v>
      </c>
      <c r="T442">
        <f ca="1">IF(F442&lt;$D$10,0,IFERROR(CORREL(OFFSET($J$3,0,0,$D$10,1),OFFSET($Q$3,F442-$D$10,0,$D$10,1)),0))</f>
        <v>0</v>
      </c>
      <c r="U442">
        <f ca="1">IF(T442&gt;$D$14,T442,0)</f>
        <v>0</v>
      </c>
      <c r="V442">
        <f t="shared" ca="1" si="49"/>
        <v>0</v>
      </c>
    </row>
    <row r="443" spans="6:22" x14ac:dyDescent="0.25">
      <c r="F443">
        <f t="shared" si="45"/>
        <v>440</v>
      </c>
      <c r="G443">
        <f>F443/$D$2</f>
        <v>1.1E-4</v>
      </c>
      <c r="H443">
        <f>IF(AND(0&lt;=F443, F443&lt;=$D$10),2*PI()*($D$8+$D$5*G443/(2*$D$6))*G443,0)</f>
        <v>258.95101045989475</v>
      </c>
      <c r="I443">
        <f t="shared" si="50"/>
        <v>0.97357890287317295</v>
      </c>
      <c r="J443">
        <f>ROUND(I443*$D$3,0)/$D$3</f>
        <v>0.9765625</v>
      </c>
      <c r="L443">
        <f t="shared" si="51"/>
        <v>-3560</v>
      </c>
      <c r="M443">
        <f>L443/$D$2</f>
        <v>-8.8999999999999995E-4</v>
      </c>
      <c r="N443">
        <f t="shared" si="46"/>
        <v>0</v>
      </c>
      <c r="O443">
        <f t="shared" si="47"/>
        <v>0</v>
      </c>
      <c r="P443">
        <f t="shared" si="48"/>
        <v>0</v>
      </c>
      <c r="Q443">
        <f>ROUND((O443+$D$13*R443)*$D$3,0)/($D$3)</f>
        <v>-0.6484375</v>
      </c>
      <c r="R443">
        <f>Random!A441</f>
        <v>-0.32545961856660899</v>
      </c>
      <c r="T443">
        <f ca="1">IF(F443&lt;$D$10,0,IFERROR(CORREL(OFFSET($J$3,0,0,$D$10,1),OFFSET($Q$3,F443-$D$10,0,$D$10,1)),0))</f>
        <v>0</v>
      </c>
      <c r="U443">
        <f ca="1">IF(T443&gt;$D$14,T443,0)</f>
        <v>0</v>
      </c>
      <c r="V443">
        <f t="shared" ca="1" si="49"/>
        <v>0</v>
      </c>
    </row>
    <row r="444" spans="6:22" x14ac:dyDescent="0.25">
      <c r="F444">
        <f t="shared" si="45"/>
        <v>441</v>
      </c>
      <c r="G444">
        <f>F444/$D$2</f>
        <v>1.1025E-4</v>
      </c>
      <c r="H444">
        <f>IF(AND(0&lt;=F444, F444&lt;=$D$10),2*PI()*($D$8+$D$5*G444/(2*$D$6))*G444,0)</f>
        <v>259.56262618967105</v>
      </c>
      <c r="I444">
        <f t="shared" si="50"/>
        <v>0.92820685699497196</v>
      </c>
      <c r="J444">
        <f>ROUND(I444*$D$3,0)/$D$3</f>
        <v>0.9296875</v>
      </c>
      <c r="L444">
        <f t="shared" si="51"/>
        <v>-3559</v>
      </c>
      <c r="M444">
        <f>L444/$D$2</f>
        <v>-8.8975000000000002E-4</v>
      </c>
      <c r="N444">
        <f t="shared" si="46"/>
        <v>0</v>
      </c>
      <c r="O444">
        <f t="shared" si="47"/>
        <v>0</v>
      </c>
      <c r="P444">
        <f t="shared" si="48"/>
        <v>0</v>
      </c>
      <c r="Q444">
        <f>ROUND((O444+$D$13*R444)*$D$3,0)/($D$3)</f>
        <v>0.40625</v>
      </c>
      <c r="R444">
        <f>Random!A442</f>
        <v>0.20333195768268075</v>
      </c>
      <c r="T444">
        <f ca="1">IF(F444&lt;$D$10,0,IFERROR(CORREL(OFFSET($J$3,0,0,$D$10,1),OFFSET($Q$3,F444-$D$10,0,$D$10,1)),0))</f>
        <v>0</v>
      </c>
      <c r="U444">
        <f ca="1">IF(T444&gt;$D$14,T444,0)</f>
        <v>0</v>
      </c>
      <c r="V444">
        <f t="shared" ca="1" si="49"/>
        <v>0</v>
      </c>
    </row>
    <row r="445" spans="6:22" x14ac:dyDescent="0.25">
      <c r="F445">
        <f t="shared" si="45"/>
        <v>442</v>
      </c>
      <c r="G445">
        <f>F445/$D$2</f>
        <v>1.105E-4</v>
      </c>
      <c r="H445">
        <f>IF(AND(0&lt;=F445, F445&lt;=$D$10),2*PI()*($D$8+$D$5*G445/(2*$D$6))*G445,0)</f>
        <v>260.17434663920255</v>
      </c>
      <c r="I445">
        <f t="shared" si="50"/>
        <v>0.54621892328926636</v>
      </c>
      <c r="J445">
        <f>ROUND(I445*$D$3,0)/$D$3</f>
        <v>0.546875</v>
      </c>
      <c r="L445">
        <f t="shared" si="51"/>
        <v>-3558</v>
      </c>
      <c r="M445">
        <f>L445/$D$2</f>
        <v>-8.8949999999999999E-4</v>
      </c>
      <c r="N445">
        <f t="shared" si="46"/>
        <v>0</v>
      </c>
      <c r="O445">
        <f t="shared" si="47"/>
        <v>0</v>
      </c>
      <c r="P445">
        <f t="shared" si="48"/>
        <v>0</v>
      </c>
      <c r="Q445">
        <f>ROUND((O445+$D$13*R445)*$D$3,0)/($D$3)</f>
        <v>0.4375</v>
      </c>
      <c r="R445">
        <f>Random!A443</f>
        <v>0.21920675187768335</v>
      </c>
      <c r="T445">
        <f ca="1">IF(F445&lt;$D$10,0,IFERROR(CORREL(OFFSET($J$3,0,0,$D$10,1),OFFSET($Q$3,F445-$D$10,0,$D$10,1)),0))</f>
        <v>0</v>
      </c>
      <c r="U445">
        <f ca="1">IF(T445&gt;$D$14,T445,0)</f>
        <v>0</v>
      </c>
      <c r="V445">
        <f t="shared" ca="1" si="49"/>
        <v>0</v>
      </c>
    </row>
    <row r="446" spans="6:22" x14ac:dyDescent="0.25">
      <c r="F446">
        <f t="shared" si="45"/>
        <v>443</v>
      </c>
      <c r="G446">
        <f>F446/$D$2</f>
        <v>1.1075E-4</v>
      </c>
      <c r="H446">
        <f>IF(AND(0&lt;=F446, F446&lt;=$D$10),2*PI()*($D$8+$D$5*G446/(2*$D$6))*G446,0)</f>
        <v>260.7861718084892</v>
      </c>
      <c r="I446">
        <f t="shared" si="50"/>
        <v>-3.3975020899518302E-2</v>
      </c>
      <c r="J446">
        <f>ROUND(I446*$D$3,0)/$D$3</f>
        <v>-3.125E-2</v>
      </c>
      <c r="L446">
        <f t="shared" si="51"/>
        <v>-3557</v>
      </c>
      <c r="M446">
        <f>L446/$D$2</f>
        <v>-8.8924999999999996E-4</v>
      </c>
      <c r="N446">
        <f t="shared" si="46"/>
        <v>0</v>
      </c>
      <c r="O446">
        <f t="shared" si="47"/>
        <v>0</v>
      </c>
      <c r="P446">
        <f t="shared" si="48"/>
        <v>0</v>
      </c>
      <c r="Q446">
        <f>ROUND((O446+$D$13*R446)*$D$3,0)/($D$3)</f>
        <v>0.828125</v>
      </c>
      <c r="R446">
        <f>Random!A444</f>
        <v>0.41567295259790182</v>
      </c>
      <c r="T446">
        <f ca="1">IF(F446&lt;$D$10,0,IFERROR(CORREL(OFFSET($J$3,0,0,$D$10,1),OFFSET($Q$3,F446-$D$10,0,$D$10,1)),0))</f>
        <v>0</v>
      </c>
      <c r="U446">
        <f ca="1">IF(T446&gt;$D$14,T446,0)</f>
        <v>0</v>
      </c>
      <c r="V446">
        <f t="shared" ca="1" si="49"/>
        <v>0</v>
      </c>
    </row>
    <row r="447" spans="6:22" x14ac:dyDescent="0.25">
      <c r="F447">
        <f t="shared" si="45"/>
        <v>444</v>
      </c>
      <c r="G447">
        <f>F447/$D$2</f>
        <v>1.11E-4</v>
      </c>
      <c r="H447">
        <f>IF(AND(0&lt;=F447, F447&lt;=$D$10),2*PI()*($D$8+$D$5*G447/(2*$D$6))*G447,0)</f>
        <v>261.39810169753093</v>
      </c>
      <c r="I447">
        <f t="shared" si="50"/>
        <v>-0.60192652783875467</v>
      </c>
      <c r="J447">
        <f>ROUND(I447*$D$3,0)/$D$3</f>
        <v>-0.6015625</v>
      </c>
      <c r="L447">
        <f t="shared" si="51"/>
        <v>-3556</v>
      </c>
      <c r="M447">
        <f>L447/$D$2</f>
        <v>-8.8900000000000003E-4</v>
      </c>
      <c r="N447">
        <f t="shared" si="46"/>
        <v>0</v>
      </c>
      <c r="O447">
        <f t="shared" si="47"/>
        <v>0</v>
      </c>
      <c r="P447">
        <f t="shared" si="48"/>
        <v>0</v>
      </c>
      <c r="Q447">
        <f>ROUND((O447+$D$13*R447)*$D$3,0)/($D$3)</f>
        <v>-0.4140625</v>
      </c>
      <c r="R447">
        <f>Random!A445</f>
        <v>-0.20764561252310965</v>
      </c>
      <c r="T447">
        <f ca="1">IF(F447&lt;$D$10,0,IFERROR(CORREL(OFFSET($J$3,0,0,$D$10,1),OFFSET($Q$3,F447-$D$10,0,$D$10,1)),0))</f>
        <v>0</v>
      </c>
      <c r="U447">
        <f ca="1">IF(T447&gt;$D$14,T447,0)</f>
        <v>0</v>
      </c>
      <c r="V447">
        <f t="shared" ca="1" si="49"/>
        <v>0</v>
      </c>
    </row>
    <row r="448" spans="6:22" x14ac:dyDescent="0.25">
      <c r="F448">
        <f t="shared" si="45"/>
        <v>445</v>
      </c>
      <c r="G448">
        <f>F448/$D$2</f>
        <v>1.1124999999999999E-4</v>
      </c>
      <c r="H448">
        <f>IF(AND(0&lt;=F448, F448&lt;=$D$10),2*PI()*($D$8+$D$5*G448/(2*$D$6))*G448,0)</f>
        <v>262.01013630632769</v>
      </c>
      <c r="I448">
        <f t="shared" si="50"/>
        <v>-0.95146020367464501</v>
      </c>
      <c r="J448">
        <f>ROUND(I448*$D$3,0)/$D$3</f>
        <v>-0.953125</v>
      </c>
      <c r="L448">
        <f t="shared" si="51"/>
        <v>-3555</v>
      </c>
      <c r="M448">
        <f>L448/$D$2</f>
        <v>-8.8875E-4</v>
      </c>
      <c r="N448">
        <f t="shared" si="46"/>
        <v>0</v>
      </c>
      <c r="O448">
        <f t="shared" si="47"/>
        <v>0</v>
      </c>
      <c r="P448">
        <f t="shared" si="48"/>
        <v>0</v>
      </c>
      <c r="Q448">
        <f>ROUND((O448+$D$13*R448)*$D$3,0)/($D$3)</f>
        <v>-0.8828125</v>
      </c>
      <c r="R448">
        <f>Random!A446</f>
        <v>-0.44253484781032404</v>
      </c>
      <c r="T448">
        <f ca="1">IF(F448&lt;$D$10,0,IFERROR(CORREL(OFFSET($J$3,0,0,$D$10,1),OFFSET($Q$3,F448-$D$10,0,$D$10,1)),0))</f>
        <v>0</v>
      </c>
      <c r="U448">
        <f ca="1">IF(T448&gt;$D$14,T448,0)</f>
        <v>0</v>
      </c>
      <c r="V448">
        <f t="shared" ca="1" si="49"/>
        <v>0</v>
      </c>
    </row>
    <row r="449" spans="6:22" x14ac:dyDescent="0.25">
      <c r="F449">
        <f t="shared" ref="F449:F512" si="52">F448+1</f>
        <v>446</v>
      </c>
      <c r="G449">
        <f>F449/$D$2</f>
        <v>1.115E-4</v>
      </c>
      <c r="H449">
        <f>IF(AND(0&lt;=F449, F449&lt;=$D$10),2*PI()*($D$8+$D$5*G449/(2*$D$6))*G449,0)</f>
        <v>262.62227563487971</v>
      </c>
      <c r="I449">
        <f t="shared" si="50"/>
        <v>-0.95554634477415334</v>
      </c>
      <c r="J449">
        <f>ROUND(I449*$D$3,0)/$D$3</f>
        <v>-0.953125</v>
      </c>
      <c r="L449">
        <f t="shared" si="51"/>
        <v>-3554</v>
      </c>
      <c r="M449">
        <f>L449/$D$2</f>
        <v>-8.8849999999999997E-4</v>
      </c>
      <c r="N449">
        <f t="shared" si="46"/>
        <v>0</v>
      </c>
      <c r="O449">
        <f t="shared" si="47"/>
        <v>0</v>
      </c>
      <c r="P449">
        <f t="shared" si="48"/>
        <v>0</v>
      </c>
      <c r="Q449">
        <f>ROUND((O449+$D$13*R449)*$D$3,0)/($D$3)</f>
        <v>-0.6328125</v>
      </c>
      <c r="R449">
        <f>Random!A447</f>
        <v>-0.31730025538792339</v>
      </c>
      <c r="T449">
        <f ca="1">IF(F449&lt;$D$10,0,IFERROR(CORREL(OFFSET($J$3,0,0,$D$10,1),OFFSET($Q$3,F449-$D$10,0,$D$10,1)),0))</f>
        <v>0</v>
      </c>
      <c r="U449">
        <f ca="1">IF(T449&gt;$D$14,T449,0)</f>
        <v>0</v>
      </c>
      <c r="V449">
        <f t="shared" ca="1" si="49"/>
        <v>0</v>
      </c>
    </row>
    <row r="450" spans="6:22" x14ac:dyDescent="0.25">
      <c r="F450">
        <f t="shared" si="52"/>
        <v>447</v>
      </c>
      <c r="G450">
        <f>F450/$D$2</f>
        <v>1.1175000000000001E-4</v>
      </c>
      <c r="H450">
        <f>IF(AND(0&lt;=F450, F450&lt;=$D$10),2*PI()*($D$8+$D$5*G450/(2*$D$6))*G450,0)</f>
        <v>263.23451968318682</v>
      </c>
      <c r="I450">
        <f t="shared" si="50"/>
        <v>-0.61253463383650497</v>
      </c>
      <c r="J450">
        <f>ROUND(I450*$D$3,0)/$D$3</f>
        <v>-0.609375</v>
      </c>
      <c r="L450">
        <f t="shared" si="51"/>
        <v>-3553</v>
      </c>
      <c r="M450">
        <f>L450/$D$2</f>
        <v>-8.8825000000000004E-4</v>
      </c>
      <c r="N450">
        <f t="shared" si="46"/>
        <v>0</v>
      </c>
      <c r="O450">
        <f t="shared" si="47"/>
        <v>0</v>
      </c>
      <c r="P450">
        <f t="shared" si="48"/>
        <v>0</v>
      </c>
      <c r="Q450">
        <f>ROUND((O450+$D$13*R450)*$D$3,0)/($D$3)</f>
        <v>0.34375</v>
      </c>
      <c r="R450">
        <f>Random!A448</f>
        <v>0.17176259561478935</v>
      </c>
      <c r="T450">
        <f ca="1">IF(F450&lt;$D$10,0,IFERROR(CORREL(OFFSET($J$3,0,0,$D$10,1),OFFSET($Q$3,F450-$D$10,0,$D$10,1)),0))</f>
        <v>0</v>
      </c>
      <c r="U450">
        <f ca="1">IF(T450&gt;$D$14,T450,0)</f>
        <v>0</v>
      </c>
      <c r="V450">
        <f t="shared" ca="1" si="49"/>
        <v>0</v>
      </c>
    </row>
    <row r="451" spans="6:22" x14ac:dyDescent="0.25">
      <c r="F451">
        <f t="shared" si="52"/>
        <v>448</v>
      </c>
      <c r="G451">
        <f>F451/$D$2</f>
        <v>1.12E-4</v>
      </c>
      <c r="H451">
        <f>IF(AND(0&lt;=F451, F451&lt;=$D$10),2*PI()*($D$8+$D$5*G451/(2*$D$6))*G451,0)</f>
        <v>263.84686845124901</v>
      </c>
      <c r="I451">
        <f t="shared" si="50"/>
        <v>-4.6897242671832894E-2</v>
      </c>
      <c r="J451">
        <f>ROUND(I451*$D$3,0)/$D$3</f>
        <v>-4.6875E-2</v>
      </c>
      <c r="L451">
        <f t="shared" si="51"/>
        <v>-3552</v>
      </c>
      <c r="M451">
        <f>L451/$D$2</f>
        <v>-8.8800000000000001E-4</v>
      </c>
      <c r="N451">
        <f t="shared" si="46"/>
        <v>0</v>
      </c>
      <c r="O451">
        <f t="shared" si="47"/>
        <v>0</v>
      </c>
      <c r="P451">
        <f t="shared" si="48"/>
        <v>0</v>
      </c>
      <c r="Q451">
        <f>ROUND((O451+$D$13*R451)*$D$3,0)/($D$3)</f>
        <v>0.140625</v>
      </c>
      <c r="R451">
        <f>Random!A449</f>
        <v>6.9251813017988217E-2</v>
      </c>
      <c r="T451">
        <f ca="1">IF(F451&lt;$D$10,0,IFERROR(CORREL(OFFSET($J$3,0,0,$D$10,1),OFFSET($Q$3,F451-$D$10,0,$D$10,1)),0))</f>
        <v>0</v>
      </c>
      <c r="U451">
        <f ca="1">IF(T451&gt;$D$14,T451,0)</f>
        <v>0</v>
      </c>
      <c r="V451">
        <f t="shared" ca="1" si="49"/>
        <v>0</v>
      </c>
    </row>
    <row r="452" spans="6:22" x14ac:dyDescent="0.25">
      <c r="F452">
        <f t="shared" si="52"/>
        <v>449</v>
      </c>
      <c r="G452">
        <f>F452/$D$2</f>
        <v>1.1225E-4</v>
      </c>
      <c r="H452">
        <f>IF(AND(0&lt;=F452, F452&lt;=$D$10),2*PI()*($D$8+$D$5*G452/(2*$D$6))*G452,0)</f>
        <v>264.45932193906634</v>
      </c>
      <c r="I452">
        <f t="shared" si="50"/>
        <v>0.53587100315126568</v>
      </c>
      <c r="J452">
        <f>ROUND(I452*$D$3,0)/$D$3</f>
        <v>0.5390625</v>
      </c>
      <c r="L452">
        <f t="shared" si="51"/>
        <v>-3551</v>
      </c>
      <c r="M452">
        <f>L452/$D$2</f>
        <v>-8.8774999999999998E-4</v>
      </c>
      <c r="N452">
        <f t="shared" ref="N452:N515" si="53">IF(AND(0&lt;=M452,M452&lt;=$D$6),2*PI()*($D$8+$D$5*M452/(2*$D$6))*M452,0)</f>
        <v>0</v>
      </c>
      <c r="O452">
        <f t="shared" ref="O452:O515" si="54">SIN(N452)</f>
        <v>0</v>
      </c>
      <c r="P452">
        <f t="shared" ref="P452:P515" si="55">ROUND(O452*$D$3,0)/($D$3)</f>
        <v>0</v>
      </c>
      <c r="Q452">
        <f>ROUND((O452+$D$13*R452)*$D$3,0)/($D$3)</f>
        <v>3.125E-2</v>
      </c>
      <c r="R452">
        <f>Random!A450</f>
        <v>1.6984363098719313E-2</v>
      </c>
      <c r="T452">
        <f ca="1">IF(F452&lt;$D$10,0,IFERROR(CORREL(OFFSET($J$3,0,0,$D$10,1),OFFSET($Q$3,F452-$D$10,0,$D$10,1)),0))</f>
        <v>0</v>
      </c>
      <c r="U452">
        <f ca="1">IF(T452&gt;$D$14,T452,0)</f>
        <v>0</v>
      </c>
      <c r="V452">
        <f t="shared" ref="V452:V515" ca="1" si="56">U452*G452</f>
        <v>0</v>
      </c>
    </row>
    <row r="453" spans="6:22" x14ac:dyDescent="0.25">
      <c r="F453">
        <f t="shared" si="52"/>
        <v>450</v>
      </c>
      <c r="G453">
        <f>F453/$D$2</f>
        <v>1.125E-4</v>
      </c>
      <c r="H453">
        <f>IF(AND(0&lt;=F453, F453&lt;=$D$10),2*PI()*($D$8+$D$5*G453/(2*$D$6))*G453,0)</f>
        <v>265.07188014663882</v>
      </c>
      <c r="I453">
        <f t="shared" ref="I453:I516" si="57">SIN(H453)</f>
        <v>0.92387953251129218</v>
      </c>
      <c r="J453">
        <f>ROUND(I453*$D$3,0)/$D$3</f>
        <v>0.921875</v>
      </c>
      <c r="L453">
        <f t="shared" ref="L453:L516" si="58">L452+1</f>
        <v>-3550</v>
      </c>
      <c r="M453">
        <f>L453/$D$2</f>
        <v>-8.8750000000000005E-4</v>
      </c>
      <c r="N453">
        <f t="shared" si="53"/>
        <v>0</v>
      </c>
      <c r="O453">
        <f t="shared" si="54"/>
        <v>0</v>
      </c>
      <c r="P453">
        <f t="shared" si="55"/>
        <v>0</v>
      </c>
      <c r="Q453">
        <f>ROUND((O453+$D$13*R453)*$D$3,0)/($D$3)</f>
        <v>0.90625</v>
      </c>
      <c r="R453">
        <f>Random!A451</f>
        <v>0.45297073459559278</v>
      </c>
      <c r="T453">
        <f ca="1">IF(F453&lt;$D$10,0,IFERROR(CORREL(OFFSET($J$3,0,0,$D$10,1),OFFSET($Q$3,F453-$D$10,0,$D$10,1)),0))</f>
        <v>0</v>
      </c>
      <c r="U453">
        <f ca="1">IF(T453&gt;$D$14,T453,0)</f>
        <v>0</v>
      </c>
      <c r="V453">
        <f t="shared" ca="1" si="56"/>
        <v>0</v>
      </c>
    </row>
    <row r="454" spans="6:22" x14ac:dyDescent="0.25">
      <c r="F454">
        <f t="shared" si="52"/>
        <v>451</v>
      </c>
      <c r="G454">
        <f>F454/$D$2</f>
        <v>1.1275E-4</v>
      </c>
      <c r="H454">
        <f>IF(AND(0&lt;=F454, F454&lt;=$D$10),2*PI()*($D$8+$D$5*G454/(2*$D$6))*G454,0)</f>
        <v>265.68454307396638</v>
      </c>
      <c r="I454">
        <f t="shared" si="57"/>
        <v>0.97590533864757545</v>
      </c>
      <c r="J454">
        <f>ROUND(I454*$D$3,0)/$D$3</f>
        <v>0.9765625</v>
      </c>
      <c r="L454">
        <f t="shared" si="58"/>
        <v>-3549</v>
      </c>
      <c r="M454">
        <f>L454/$D$2</f>
        <v>-8.8725000000000002E-4</v>
      </c>
      <c r="N454">
        <f t="shared" si="53"/>
        <v>0</v>
      </c>
      <c r="O454">
        <f t="shared" si="54"/>
        <v>0</v>
      </c>
      <c r="P454">
        <f t="shared" si="55"/>
        <v>0</v>
      </c>
      <c r="Q454">
        <f>ROUND((O454+$D$13*R454)*$D$3,0)/($D$3)</f>
        <v>-0.328125</v>
      </c>
      <c r="R454">
        <f>Random!A452</f>
        <v>-0.16440334983792892</v>
      </c>
      <c r="T454">
        <f ca="1">IF(F454&lt;$D$10,0,IFERROR(CORREL(OFFSET($J$3,0,0,$D$10,1),OFFSET($Q$3,F454-$D$10,0,$D$10,1)),0))</f>
        <v>0</v>
      </c>
      <c r="U454">
        <f ca="1">IF(T454&gt;$D$14,T454,0)</f>
        <v>0</v>
      </c>
      <c r="V454">
        <f t="shared" ca="1" si="56"/>
        <v>0</v>
      </c>
    </row>
    <row r="455" spans="6:22" x14ac:dyDescent="0.25">
      <c r="F455">
        <f t="shared" si="52"/>
        <v>452</v>
      </c>
      <c r="G455">
        <f>F455/$D$2</f>
        <v>1.13E-4</v>
      </c>
      <c r="H455">
        <f>IF(AND(0&lt;=F455, F455&lt;=$D$10),2*PI()*($D$8+$D$5*G455/(2*$D$6))*G455,0)</f>
        <v>266.29731072104903</v>
      </c>
      <c r="I455">
        <f t="shared" si="57"/>
        <v>0.67285759077582441</v>
      </c>
      <c r="J455">
        <f>ROUND(I455*$D$3,0)/$D$3</f>
        <v>0.671875</v>
      </c>
      <c r="L455">
        <f t="shared" si="58"/>
        <v>-3548</v>
      </c>
      <c r="M455">
        <f>L455/$D$2</f>
        <v>-8.8699999999999998E-4</v>
      </c>
      <c r="N455">
        <f t="shared" si="53"/>
        <v>0</v>
      </c>
      <c r="O455">
        <f t="shared" si="54"/>
        <v>0</v>
      </c>
      <c r="P455">
        <f t="shared" si="55"/>
        <v>0</v>
      </c>
      <c r="Q455">
        <f>ROUND((O455+$D$13*R455)*$D$3,0)/($D$3)</f>
        <v>0.3359375</v>
      </c>
      <c r="R455">
        <f>Random!A453</f>
        <v>0.1687826789884459</v>
      </c>
      <c r="T455">
        <f ca="1">IF(F455&lt;$D$10,0,IFERROR(CORREL(OFFSET($J$3,0,0,$D$10,1),OFFSET($Q$3,F455-$D$10,0,$D$10,1)),0))</f>
        <v>0</v>
      </c>
      <c r="U455">
        <f ca="1">IF(T455&gt;$D$14,T455,0)</f>
        <v>0</v>
      </c>
      <c r="V455">
        <f t="shared" ca="1" si="56"/>
        <v>0</v>
      </c>
    </row>
    <row r="456" spans="6:22" x14ac:dyDescent="0.25">
      <c r="F456">
        <f t="shared" si="52"/>
        <v>453</v>
      </c>
      <c r="G456">
        <f>F456/$D$2</f>
        <v>1.1325E-4</v>
      </c>
      <c r="H456">
        <f>IF(AND(0&lt;=F456, F456&lt;=$D$10),2*PI()*($D$8+$D$5*G456/(2*$D$6))*G456,0)</f>
        <v>266.91018308788688</v>
      </c>
      <c r="I456">
        <f t="shared" si="57"/>
        <v>0.12486569662689556</v>
      </c>
      <c r="J456">
        <f>ROUND(I456*$D$3,0)/$D$3</f>
        <v>0.125</v>
      </c>
      <c r="L456">
        <f t="shared" si="58"/>
        <v>-3547</v>
      </c>
      <c r="M456">
        <f>L456/$D$2</f>
        <v>-8.8674999999999995E-4</v>
      </c>
      <c r="N456">
        <f t="shared" si="53"/>
        <v>0</v>
      </c>
      <c r="O456">
        <f t="shared" si="54"/>
        <v>0</v>
      </c>
      <c r="P456">
        <f t="shared" si="55"/>
        <v>0</v>
      </c>
      <c r="Q456">
        <f>ROUND((O456+$D$13*R456)*$D$3,0)/($D$3)</f>
        <v>-0.453125</v>
      </c>
      <c r="R456">
        <f>Random!A454</f>
        <v>-0.22839090967171005</v>
      </c>
      <c r="T456">
        <f ca="1">IF(F456&lt;$D$10,0,IFERROR(CORREL(OFFSET($J$3,0,0,$D$10,1),OFFSET($Q$3,F456-$D$10,0,$D$10,1)),0))</f>
        <v>0</v>
      </c>
      <c r="U456">
        <f ca="1">IF(T456&gt;$D$14,T456,0)</f>
        <v>0</v>
      </c>
      <c r="V456">
        <f t="shared" ca="1" si="56"/>
        <v>0</v>
      </c>
    </row>
    <row r="457" spans="6:22" x14ac:dyDescent="0.25">
      <c r="F457">
        <f t="shared" si="52"/>
        <v>454</v>
      </c>
      <c r="G457">
        <f>F457/$D$2</f>
        <v>1.1349999999999999E-4</v>
      </c>
      <c r="H457">
        <f>IF(AND(0&lt;=F457, F457&lt;=$D$10),2*PI()*($D$8+$D$5*G457/(2*$D$6))*G457,0)</f>
        <v>267.52316017447976</v>
      </c>
      <c r="I457">
        <f t="shared" si="57"/>
        <v>-0.46867003173127952</v>
      </c>
      <c r="J457">
        <f>ROUND(I457*$D$3,0)/$D$3</f>
        <v>-0.46875</v>
      </c>
      <c r="L457">
        <f t="shared" si="58"/>
        <v>-3546</v>
      </c>
      <c r="M457">
        <f>L457/$D$2</f>
        <v>-8.8650000000000003E-4</v>
      </c>
      <c r="N457">
        <f t="shared" si="53"/>
        <v>0</v>
      </c>
      <c r="O457">
        <f t="shared" si="54"/>
        <v>0</v>
      </c>
      <c r="P457">
        <f t="shared" si="55"/>
        <v>0</v>
      </c>
      <c r="Q457">
        <f>ROUND((O457+$D$13*R457)*$D$3,0)/($D$3)</f>
        <v>0</v>
      </c>
      <c r="R457">
        <f>Random!A455</f>
        <v>1.0659501847991582E-3</v>
      </c>
      <c r="T457">
        <f ca="1">IF(F457&lt;$D$10,0,IFERROR(CORREL(OFFSET($J$3,0,0,$D$10,1),OFFSET($Q$3,F457-$D$10,0,$D$10,1)),0))</f>
        <v>0</v>
      </c>
      <c r="U457">
        <f ca="1">IF(T457&gt;$D$14,T457,0)</f>
        <v>0</v>
      </c>
      <c r="V457">
        <f t="shared" ca="1" si="56"/>
        <v>0</v>
      </c>
    </row>
    <row r="458" spans="6:22" x14ac:dyDescent="0.25">
      <c r="F458">
        <f t="shared" si="52"/>
        <v>455</v>
      </c>
      <c r="G458">
        <f>F458/$D$2</f>
        <v>1.1375E-4</v>
      </c>
      <c r="H458">
        <f>IF(AND(0&lt;=F458, F458&lt;=$D$10),2*PI()*($D$8+$D$5*G458/(2*$D$6))*G458,0)</f>
        <v>268.13624198082789</v>
      </c>
      <c r="I458">
        <f t="shared" si="57"/>
        <v>-0.8916000328354714</v>
      </c>
      <c r="J458">
        <f>ROUND(I458*$D$3,0)/$D$3</f>
        <v>-0.890625</v>
      </c>
      <c r="L458">
        <f t="shared" si="58"/>
        <v>-3545</v>
      </c>
      <c r="M458">
        <f>L458/$D$2</f>
        <v>-8.8624999999999999E-4</v>
      </c>
      <c r="N458">
        <f t="shared" si="53"/>
        <v>0</v>
      </c>
      <c r="O458">
        <f t="shared" si="54"/>
        <v>0</v>
      </c>
      <c r="P458">
        <f t="shared" si="55"/>
        <v>0</v>
      </c>
      <c r="Q458">
        <f>ROUND((O458+$D$13*R458)*$D$3,0)/($D$3)</f>
        <v>-0.1640625</v>
      </c>
      <c r="R458">
        <f>Random!A456</f>
        <v>-8.1962676867385231E-2</v>
      </c>
      <c r="T458">
        <f ca="1">IF(F458&lt;$D$10,0,IFERROR(CORREL(OFFSET($J$3,0,0,$D$10,1),OFFSET($Q$3,F458-$D$10,0,$D$10,1)),0))</f>
        <v>0</v>
      </c>
      <c r="U458">
        <f ca="1">IF(T458&gt;$D$14,T458,0)</f>
        <v>0</v>
      </c>
      <c r="V458">
        <f t="shared" ca="1" si="56"/>
        <v>0</v>
      </c>
    </row>
    <row r="459" spans="6:22" x14ac:dyDescent="0.25">
      <c r="F459">
        <f t="shared" si="52"/>
        <v>456</v>
      </c>
      <c r="G459">
        <f>F459/$D$2</f>
        <v>1.1400000000000001E-4</v>
      </c>
      <c r="H459">
        <f>IF(AND(0&lt;=F459, F459&lt;=$D$10),2*PI()*($D$8+$D$5*G459/(2*$D$6))*G459,0)</f>
        <v>268.749428506931</v>
      </c>
      <c r="I459">
        <f t="shared" si="57"/>
        <v>-0.98975630650374369</v>
      </c>
      <c r="J459">
        <f>ROUND(I459*$D$3,0)/$D$3</f>
        <v>-0.9921875</v>
      </c>
      <c r="L459">
        <f t="shared" si="58"/>
        <v>-3544</v>
      </c>
      <c r="M459">
        <f>L459/$D$2</f>
        <v>-8.8599999999999996E-4</v>
      </c>
      <c r="N459">
        <f t="shared" si="53"/>
        <v>0</v>
      </c>
      <c r="O459">
        <f t="shared" si="54"/>
        <v>0</v>
      </c>
      <c r="P459">
        <f t="shared" si="55"/>
        <v>0</v>
      </c>
      <c r="Q459">
        <f>ROUND((O459+$D$13*R459)*$D$3,0)/($D$3)</f>
        <v>-0.484375</v>
      </c>
      <c r="R459">
        <f>Random!A457</f>
        <v>-0.24162936316515327</v>
      </c>
      <c r="T459">
        <f ca="1">IF(F459&lt;$D$10,0,IFERROR(CORREL(OFFSET($J$3,0,0,$D$10,1),OFFSET($Q$3,F459-$D$10,0,$D$10,1)),0))</f>
        <v>0</v>
      </c>
      <c r="U459">
        <f ca="1">IF(T459&gt;$D$14,T459,0)</f>
        <v>0</v>
      </c>
      <c r="V459">
        <f t="shared" ca="1" si="56"/>
        <v>0</v>
      </c>
    </row>
    <row r="460" spans="6:22" x14ac:dyDescent="0.25">
      <c r="F460">
        <f t="shared" si="52"/>
        <v>457</v>
      </c>
      <c r="G460">
        <f>F460/$D$2</f>
        <v>1.1425E-4</v>
      </c>
      <c r="H460">
        <f>IF(AND(0&lt;=F460, F460&lt;=$D$10),2*PI()*($D$8+$D$5*G460/(2*$D$6))*G460,0)</f>
        <v>269.36271975278925</v>
      </c>
      <c r="I460">
        <f t="shared" si="57"/>
        <v>-0.72720993280978452</v>
      </c>
      <c r="J460">
        <f>ROUND(I460*$D$3,0)/$D$3</f>
        <v>-0.7265625</v>
      </c>
      <c r="L460">
        <f t="shared" si="58"/>
        <v>-3543</v>
      </c>
      <c r="M460">
        <f>L460/$D$2</f>
        <v>-8.8575000000000004E-4</v>
      </c>
      <c r="N460">
        <f t="shared" si="53"/>
        <v>0</v>
      </c>
      <c r="O460">
        <f t="shared" si="54"/>
        <v>0</v>
      </c>
      <c r="P460">
        <f t="shared" si="55"/>
        <v>0</v>
      </c>
      <c r="Q460">
        <f>ROUND((O460+$D$13*R460)*$D$3,0)/($D$3)</f>
        <v>-0.671875</v>
      </c>
      <c r="R460">
        <f>Random!A458</f>
        <v>-0.33703054859743087</v>
      </c>
      <c r="T460">
        <f ca="1">IF(F460&lt;$D$10,0,IFERROR(CORREL(OFFSET($J$3,0,0,$D$10,1),OFFSET($Q$3,F460-$D$10,0,$D$10,1)),0))</f>
        <v>0</v>
      </c>
      <c r="U460">
        <f ca="1">IF(T460&gt;$D$14,T460,0)</f>
        <v>0</v>
      </c>
      <c r="V460">
        <f t="shared" ca="1" si="56"/>
        <v>0</v>
      </c>
    </row>
    <row r="461" spans="6:22" x14ac:dyDescent="0.25">
      <c r="F461">
        <f t="shared" si="52"/>
        <v>458</v>
      </c>
      <c r="G461">
        <f>F461/$D$2</f>
        <v>1.145E-4</v>
      </c>
      <c r="H461">
        <f>IF(AND(0&lt;=F461, F461&lt;=$D$10),2*PI()*($D$8+$D$5*G461/(2*$D$6))*G461,0)</f>
        <v>269.97611571840275</v>
      </c>
      <c r="I461">
        <f t="shared" si="57"/>
        <v>-0.19950475577345991</v>
      </c>
      <c r="J461">
        <f>ROUND(I461*$D$3,0)/$D$3</f>
        <v>-0.203125</v>
      </c>
      <c r="L461">
        <f t="shared" si="58"/>
        <v>-3542</v>
      </c>
      <c r="M461">
        <f>L461/$D$2</f>
        <v>-8.855E-4</v>
      </c>
      <c r="N461">
        <f t="shared" si="53"/>
        <v>0</v>
      </c>
      <c r="O461">
        <f t="shared" si="54"/>
        <v>0</v>
      </c>
      <c r="P461">
        <f t="shared" si="55"/>
        <v>0</v>
      </c>
      <c r="Q461">
        <f>ROUND((O461+$D$13*R461)*$D$3,0)/($D$3)</f>
        <v>-0.296875</v>
      </c>
      <c r="R461">
        <f>Random!A459</f>
        <v>-0.14880077370081157</v>
      </c>
      <c r="T461">
        <f ca="1">IF(F461&lt;$D$10,0,IFERROR(CORREL(OFFSET($J$3,0,0,$D$10,1),OFFSET($Q$3,F461-$D$10,0,$D$10,1)),0))</f>
        <v>0</v>
      </c>
      <c r="U461">
        <f ca="1">IF(T461&gt;$D$14,T461,0)</f>
        <v>0</v>
      </c>
      <c r="V461">
        <f t="shared" ca="1" si="56"/>
        <v>0</v>
      </c>
    </row>
    <row r="462" spans="6:22" x14ac:dyDescent="0.25">
      <c r="F462">
        <f t="shared" si="52"/>
        <v>459</v>
      </c>
      <c r="G462">
        <f>F462/$D$2</f>
        <v>1.1475E-4</v>
      </c>
      <c r="H462">
        <f>IF(AND(0&lt;=F462, F462&lt;=$D$10),2*PI()*($D$8+$D$5*G462/(2*$D$6))*G462,0)</f>
        <v>270.58961640377123</v>
      </c>
      <c r="I462">
        <f t="shared" si="57"/>
        <v>0.40103664225777669</v>
      </c>
      <c r="J462">
        <f>ROUND(I462*$D$3,0)/$D$3</f>
        <v>0.3984375</v>
      </c>
      <c r="L462">
        <f t="shared" si="58"/>
        <v>-3541</v>
      </c>
      <c r="M462">
        <f>L462/$D$2</f>
        <v>-8.8524999999999997E-4</v>
      </c>
      <c r="N462">
        <f t="shared" si="53"/>
        <v>0</v>
      </c>
      <c r="O462">
        <f t="shared" si="54"/>
        <v>0</v>
      </c>
      <c r="P462">
        <f t="shared" si="55"/>
        <v>0</v>
      </c>
      <c r="Q462">
        <f>ROUND((O462+$D$13*R462)*$D$3,0)/($D$3)</f>
        <v>0.2265625</v>
      </c>
      <c r="R462">
        <f>Random!A460</f>
        <v>0.11286384020227147</v>
      </c>
      <c r="T462">
        <f ca="1">IF(F462&lt;$D$10,0,IFERROR(CORREL(OFFSET($J$3,0,0,$D$10,1),OFFSET($Q$3,F462-$D$10,0,$D$10,1)),0))</f>
        <v>0</v>
      </c>
      <c r="U462">
        <f ca="1">IF(T462&gt;$D$14,T462,0)</f>
        <v>0</v>
      </c>
      <c r="V462">
        <f t="shared" ca="1" si="56"/>
        <v>0</v>
      </c>
    </row>
    <row r="463" spans="6:22" x14ac:dyDescent="0.25">
      <c r="F463">
        <f t="shared" si="52"/>
        <v>460</v>
      </c>
      <c r="G463">
        <f>F463/$D$2</f>
        <v>1.15E-4</v>
      </c>
      <c r="H463">
        <f>IF(AND(0&lt;=F463, F463&lt;=$D$10),2*PI()*($D$8+$D$5*G463/(2*$D$6))*G463,0)</f>
        <v>271.20322180889485</v>
      </c>
      <c r="I463">
        <f t="shared" si="57"/>
        <v>0.85536426016049016</v>
      </c>
      <c r="J463">
        <f>ROUND(I463*$D$3,0)/$D$3</f>
        <v>0.8515625</v>
      </c>
      <c r="L463">
        <f t="shared" si="58"/>
        <v>-3540</v>
      </c>
      <c r="M463">
        <f>L463/$D$2</f>
        <v>-8.8500000000000004E-4</v>
      </c>
      <c r="N463">
        <f t="shared" si="53"/>
        <v>0</v>
      </c>
      <c r="O463">
        <f t="shared" si="54"/>
        <v>0</v>
      </c>
      <c r="P463">
        <f t="shared" si="55"/>
        <v>0</v>
      </c>
      <c r="Q463">
        <f>ROUND((O463+$D$13*R463)*$D$3,0)/($D$3)</f>
        <v>-0.328125</v>
      </c>
      <c r="R463">
        <f>Random!A461</f>
        <v>-0.16254246137305361</v>
      </c>
      <c r="T463">
        <f ca="1">IF(F463&lt;$D$10,0,IFERROR(CORREL(OFFSET($J$3,0,0,$D$10,1),OFFSET($Q$3,F463-$D$10,0,$D$10,1)),0))</f>
        <v>0</v>
      </c>
      <c r="U463">
        <f ca="1">IF(T463&gt;$D$14,T463,0)</f>
        <v>0</v>
      </c>
      <c r="V463">
        <f t="shared" ca="1" si="56"/>
        <v>0</v>
      </c>
    </row>
    <row r="464" spans="6:22" x14ac:dyDescent="0.25">
      <c r="F464">
        <f t="shared" si="52"/>
        <v>461</v>
      </c>
      <c r="G464">
        <f>F464/$D$2</f>
        <v>1.1525E-4</v>
      </c>
      <c r="H464">
        <f>IF(AND(0&lt;=F464, F464&lt;=$D$10),2*PI()*($D$8+$D$5*G464/(2*$D$6))*G464,0)</f>
        <v>271.81693193377367</v>
      </c>
      <c r="I464">
        <f t="shared" si="57"/>
        <v>0.99760888901922895</v>
      </c>
      <c r="J464">
        <f>ROUND(I464*$D$3,0)/$D$3</f>
        <v>1</v>
      </c>
      <c r="L464">
        <f t="shared" si="58"/>
        <v>-3539</v>
      </c>
      <c r="M464">
        <f>L464/$D$2</f>
        <v>-8.8475000000000001E-4</v>
      </c>
      <c r="N464">
        <f t="shared" si="53"/>
        <v>0</v>
      </c>
      <c r="O464">
        <f t="shared" si="54"/>
        <v>0</v>
      </c>
      <c r="P464">
        <f t="shared" si="55"/>
        <v>0</v>
      </c>
      <c r="Q464">
        <f>ROUND((O464+$D$13*R464)*$D$3,0)/($D$3)</f>
        <v>0.9140625</v>
      </c>
      <c r="R464">
        <f>Random!A462</f>
        <v>0.45725725897251435</v>
      </c>
      <c r="T464">
        <f ca="1">IF(F464&lt;$D$10,0,IFERROR(CORREL(OFFSET($J$3,0,0,$D$10,1),OFFSET($Q$3,F464-$D$10,0,$D$10,1)),0))</f>
        <v>0</v>
      </c>
      <c r="U464">
        <f ca="1">IF(T464&gt;$D$14,T464,0)</f>
        <v>0</v>
      </c>
      <c r="V464">
        <f t="shared" ca="1" si="56"/>
        <v>0</v>
      </c>
    </row>
    <row r="465" spans="6:22" x14ac:dyDescent="0.25">
      <c r="F465">
        <f t="shared" si="52"/>
        <v>462</v>
      </c>
      <c r="G465">
        <f>F465/$D$2</f>
        <v>1.155E-4</v>
      </c>
      <c r="H465">
        <f>IF(AND(0&lt;=F465, F465&lt;=$D$10),2*PI()*($D$8+$D$5*G465/(2*$D$6))*G465,0)</f>
        <v>272.43074677840752</v>
      </c>
      <c r="I465">
        <f t="shared" si="57"/>
        <v>0.77569405023019933</v>
      </c>
      <c r="J465">
        <f>ROUND(I465*$D$3,0)/$D$3</f>
        <v>0.7734375</v>
      </c>
      <c r="L465">
        <f t="shared" si="58"/>
        <v>-3538</v>
      </c>
      <c r="M465">
        <f>L465/$D$2</f>
        <v>-8.8449999999999998E-4</v>
      </c>
      <c r="N465">
        <f t="shared" si="53"/>
        <v>0</v>
      </c>
      <c r="O465">
        <f t="shared" si="54"/>
        <v>0</v>
      </c>
      <c r="P465">
        <f t="shared" si="55"/>
        <v>0</v>
      </c>
      <c r="Q465">
        <f>ROUND((O465+$D$13*R465)*$D$3,0)/($D$3)</f>
        <v>0.765625</v>
      </c>
      <c r="R465">
        <f>Random!A463</f>
        <v>0.38110759272091876</v>
      </c>
      <c r="T465">
        <f ca="1">IF(F465&lt;$D$10,0,IFERROR(CORREL(OFFSET($J$3,0,0,$D$10,1),OFFSET($Q$3,F465-$D$10,0,$D$10,1)),0))</f>
        <v>0</v>
      </c>
      <c r="U465">
        <f ca="1">IF(T465&gt;$D$14,T465,0)</f>
        <v>0</v>
      </c>
      <c r="V465">
        <f t="shared" ca="1" si="56"/>
        <v>0</v>
      </c>
    </row>
    <row r="466" spans="6:22" x14ac:dyDescent="0.25">
      <c r="F466">
        <f t="shared" si="52"/>
        <v>463</v>
      </c>
      <c r="G466">
        <f>F466/$D$2</f>
        <v>1.1574999999999999E-4</v>
      </c>
      <c r="H466">
        <f>IF(AND(0&lt;=F466, F466&lt;=$D$10),2*PI()*($D$8+$D$5*G466/(2*$D$6))*G466,0)</f>
        <v>273.04466634279652</v>
      </c>
      <c r="I466">
        <f t="shared" si="57"/>
        <v>0.27048282897205539</v>
      </c>
      <c r="J466">
        <f>ROUND(I466*$D$3,0)/$D$3</f>
        <v>0.2734375</v>
      </c>
      <c r="L466">
        <f t="shared" si="58"/>
        <v>-3537</v>
      </c>
      <c r="M466">
        <f>L466/$D$2</f>
        <v>-8.8425000000000005E-4</v>
      </c>
      <c r="N466">
        <f t="shared" si="53"/>
        <v>0</v>
      </c>
      <c r="O466">
        <f t="shared" si="54"/>
        <v>0</v>
      </c>
      <c r="P466">
        <f t="shared" si="55"/>
        <v>0</v>
      </c>
      <c r="Q466">
        <f>ROUND((O466+$D$13*R466)*$D$3,0)/($D$3)</f>
        <v>-2.34375E-2</v>
      </c>
      <c r="R466">
        <f>Random!A464</f>
        <v>-1.0563906690250868E-2</v>
      </c>
      <c r="T466">
        <f ca="1">IF(F466&lt;$D$10,0,IFERROR(CORREL(OFFSET($J$3,0,0,$D$10,1),OFFSET($Q$3,F466-$D$10,0,$D$10,1)),0))</f>
        <v>0</v>
      </c>
      <c r="U466">
        <f ca="1">IF(T466&gt;$D$14,T466,0)</f>
        <v>0</v>
      </c>
      <c r="V466">
        <f t="shared" ca="1" si="56"/>
        <v>0</v>
      </c>
    </row>
    <row r="467" spans="6:22" x14ac:dyDescent="0.25">
      <c r="F467">
        <f t="shared" si="52"/>
        <v>464</v>
      </c>
      <c r="G467">
        <f>F467/$D$2</f>
        <v>1.16E-4</v>
      </c>
      <c r="H467">
        <f>IF(AND(0&lt;=F467, F467&lt;=$D$10),2*PI()*($D$8+$D$5*G467/(2*$D$6))*G467,0)</f>
        <v>273.65869062694065</v>
      </c>
      <c r="I467">
        <f t="shared" si="57"/>
        <v>-0.33360942554177314</v>
      </c>
      <c r="J467">
        <f>ROUND(I467*$D$3,0)/$D$3</f>
        <v>-0.3359375</v>
      </c>
      <c r="L467">
        <f t="shared" si="58"/>
        <v>-3536</v>
      </c>
      <c r="M467">
        <f>L467/$D$2</f>
        <v>-8.8400000000000002E-4</v>
      </c>
      <c r="N467">
        <f t="shared" si="53"/>
        <v>0</v>
      </c>
      <c r="O467">
        <f t="shared" si="54"/>
        <v>0</v>
      </c>
      <c r="P467">
        <f t="shared" si="55"/>
        <v>0</v>
      </c>
      <c r="Q467">
        <f>ROUND((O467+$D$13*R467)*$D$3,0)/($D$3)</f>
        <v>-0.640625</v>
      </c>
      <c r="R467">
        <f>Random!A465</f>
        <v>-0.32117097498383584</v>
      </c>
      <c r="T467">
        <f ca="1">IF(F467&lt;$D$10,0,IFERROR(CORREL(OFFSET($J$3,0,0,$D$10,1),OFFSET($Q$3,F467-$D$10,0,$D$10,1)),0))</f>
        <v>0</v>
      </c>
      <c r="U467">
        <f ca="1">IF(T467&gt;$D$14,T467,0)</f>
        <v>0</v>
      </c>
      <c r="V467">
        <f t="shared" ca="1" si="56"/>
        <v>0</v>
      </c>
    </row>
    <row r="468" spans="6:22" x14ac:dyDescent="0.25">
      <c r="F468">
        <f t="shared" si="52"/>
        <v>465</v>
      </c>
      <c r="G468">
        <f>F468/$D$2</f>
        <v>1.1625000000000001E-4</v>
      </c>
      <c r="H468">
        <f>IF(AND(0&lt;=F468, F468&lt;=$D$10),2*PI()*($D$8+$D$5*G468/(2*$D$6))*G468,0)</f>
        <v>274.27281963083993</v>
      </c>
      <c r="I468">
        <f t="shared" si="57"/>
        <v>-0.81588537444380393</v>
      </c>
      <c r="J468">
        <f>ROUND(I468*$D$3,0)/$D$3</f>
        <v>-0.8125</v>
      </c>
      <c r="L468">
        <f t="shared" si="58"/>
        <v>-3535</v>
      </c>
      <c r="M468">
        <f>L468/$D$2</f>
        <v>-8.8374999999999999E-4</v>
      </c>
      <c r="N468">
        <f t="shared" si="53"/>
        <v>0</v>
      </c>
      <c r="O468">
        <f t="shared" si="54"/>
        <v>0</v>
      </c>
      <c r="P468">
        <f t="shared" si="55"/>
        <v>0</v>
      </c>
      <c r="Q468">
        <f>ROUND((O468+$D$13*R468)*$D$3,0)/($D$3)</f>
        <v>0.6484375</v>
      </c>
      <c r="R468">
        <f>Random!A466</f>
        <v>0.32526918003234706</v>
      </c>
      <c r="T468">
        <f ca="1">IF(F468&lt;$D$10,0,IFERROR(CORREL(OFFSET($J$3,0,0,$D$10,1),OFFSET($Q$3,F468-$D$10,0,$D$10,1)),0))</f>
        <v>0</v>
      </c>
      <c r="U468">
        <f ca="1">IF(T468&gt;$D$14,T468,0)</f>
        <v>0</v>
      </c>
      <c r="V468">
        <f t="shared" ca="1" si="56"/>
        <v>0</v>
      </c>
    </row>
    <row r="469" spans="6:22" x14ac:dyDescent="0.25">
      <c r="F469">
        <f t="shared" si="52"/>
        <v>466</v>
      </c>
      <c r="G469">
        <f>F469/$D$2</f>
        <v>1.165E-4</v>
      </c>
      <c r="H469">
        <f>IF(AND(0&lt;=F469, F469&lt;=$D$10),2*PI()*($D$8+$D$5*G469/(2*$D$6))*G469,0)</f>
        <v>274.88705335449424</v>
      </c>
      <c r="I469">
        <f t="shared" si="57"/>
        <v>-0.99999734617421254</v>
      </c>
      <c r="J469">
        <f>ROUND(I469*$D$3,0)/$D$3</f>
        <v>-1</v>
      </c>
      <c r="L469">
        <f t="shared" si="58"/>
        <v>-3534</v>
      </c>
      <c r="M469">
        <f>L469/$D$2</f>
        <v>-8.8349999999999995E-4</v>
      </c>
      <c r="N469">
        <f t="shared" si="53"/>
        <v>0</v>
      </c>
      <c r="O469">
        <f t="shared" si="54"/>
        <v>0</v>
      </c>
      <c r="P469">
        <f t="shared" si="55"/>
        <v>0</v>
      </c>
      <c r="Q469">
        <f>ROUND((O469+$D$13*R469)*$D$3,0)/($D$3)</f>
        <v>-0.1484375</v>
      </c>
      <c r="R469">
        <f>Random!A467</f>
        <v>-7.2957870032963945E-2</v>
      </c>
      <c r="T469">
        <f ca="1">IF(F469&lt;$D$10,0,IFERROR(CORREL(OFFSET($J$3,0,0,$D$10,1),OFFSET($Q$3,F469-$D$10,0,$D$10,1)),0))</f>
        <v>0</v>
      </c>
      <c r="U469">
        <f ca="1">IF(T469&gt;$D$14,T469,0)</f>
        <v>0</v>
      </c>
      <c r="V469">
        <f t="shared" ca="1" si="56"/>
        <v>0</v>
      </c>
    </row>
    <row r="470" spans="6:22" x14ac:dyDescent="0.25">
      <c r="F470">
        <f t="shared" si="52"/>
        <v>467</v>
      </c>
      <c r="G470">
        <f>F470/$D$2</f>
        <v>1.1675000000000001E-4</v>
      </c>
      <c r="H470">
        <f>IF(AND(0&lt;=F470, F470&lt;=$D$10),2*PI()*($D$8+$D$5*G470/(2*$D$6))*G470,0)</f>
        <v>275.50139179790375</v>
      </c>
      <c r="I470">
        <f t="shared" si="57"/>
        <v>-0.81848076095551214</v>
      </c>
      <c r="J470">
        <f>ROUND(I470*$D$3,0)/$D$3</f>
        <v>-0.8203125</v>
      </c>
      <c r="L470">
        <f t="shared" si="58"/>
        <v>-3533</v>
      </c>
      <c r="M470">
        <f>L470/$D$2</f>
        <v>-8.8325000000000003E-4</v>
      </c>
      <c r="N470">
        <f t="shared" si="53"/>
        <v>0</v>
      </c>
      <c r="O470">
        <f t="shared" si="54"/>
        <v>0</v>
      </c>
      <c r="P470">
        <f t="shared" si="55"/>
        <v>0</v>
      </c>
      <c r="Q470">
        <f>ROUND((O470+$D$13*R470)*$D$3,0)/($D$3)</f>
        <v>0.34375</v>
      </c>
      <c r="R470">
        <f>Random!A468</f>
        <v>0.17081484823317372</v>
      </c>
      <c r="T470">
        <f ca="1">IF(F470&lt;$D$10,0,IFERROR(CORREL(OFFSET($J$3,0,0,$D$10,1),OFFSET($Q$3,F470-$D$10,0,$D$10,1)),0))</f>
        <v>0</v>
      </c>
      <c r="U470">
        <f ca="1">IF(T470&gt;$D$14,T470,0)</f>
        <v>0</v>
      </c>
      <c r="V470">
        <f t="shared" ca="1" si="56"/>
        <v>0</v>
      </c>
    </row>
    <row r="471" spans="6:22" x14ac:dyDescent="0.25">
      <c r="F471">
        <f t="shared" si="52"/>
        <v>468</v>
      </c>
      <c r="G471">
        <f>F471/$D$2</f>
        <v>1.17E-4</v>
      </c>
      <c r="H471">
        <f>IF(AND(0&lt;=F471, F471&lt;=$D$10),2*PI()*($D$8+$D$5*G471/(2*$D$6))*G471,0)</f>
        <v>276.11583496106834</v>
      </c>
      <c r="I471">
        <f t="shared" si="57"/>
        <v>-0.33755530745512385</v>
      </c>
      <c r="J471">
        <f>ROUND(I471*$D$3,0)/$D$3</f>
        <v>-0.3359375</v>
      </c>
      <c r="L471">
        <f t="shared" si="58"/>
        <v>-3532</v>
      </c>
      <c r="M471">
        <f>L471/$D$2</f>
        <v>-8.83E-4</v>
      </c>
      <c r="N471">
        <f t="shared" si="53"/>
        <v>0</v>
      </c>
      <c r="O471">
        <f t="shared" si="54"/>
        <v>0</v>
      </c>
      <c r="P471">
        <f t="shared" si="55"/>
        <v>0</v>
      </c>
      <c r="Q471">
        <f>ROUND((O471+$D$13*R471)*$D$3,0)/($D$3)</f>
        <v>1.5625E-2</v>
      </c>
      <c r="R471">
        <f>Random!A469</f>
        <v>7.9366535586364861E-3</v>
      </c>
      <c r="T471">
        <f ca="1">IF(F471&lt;$D$10,0,IFERROR(CORREL(OFFSET($J$3,0,0,$D$10,1),OFFSET($Q$3,F471-$D$10,0,$D$10,1)),0))</f>
        <v>0</v>
      </c>
      <c r="U471">
        <f ca="1">IF(T471&gt;$D$14,T471,0)</f>
        <v>0</v>
      </c>
      <c r="V471">
        <f t="shared" ca="1" si="56"/>
        <v>0</v>
      </c>
    </row>
    <row r="472" spans="6:22" x14ac:dyDescent="0.25">
      <c r="F472">
        <f t="shared" si="52"/>
        <v>469</v>
      </c>
      <c r="G472">
        <f>F472/$D$2</f>
        <v>1.1725E-4</v>
      </c>
      <c r="H472">
        <f>IF(AND(0&lt;=F472, F472&lt;=$D$10),2*PI()*($D$8+$D$5*G472/(2*$D$6))*G472,0)</f>
        <v>276.73038284398808</v>
      </c>
      <c r="I472">
        <f t="shared" si="57"/>
        <v>0.26695244940828067</v>
      </c>
      <c r="J472">
        <f>ROUND(I472*$D$3,0)/$D$3</f>
        <v>0.265625</v>
      </c>
      <c r="L472">
        <f t="shared" si="58"/>
        <v>-3531</v>
      </c>
      <c r="M472">
        <f>L472/$D$2</f>
        <v>-8.8274999999999996E-4</v>
      </c>
      <c r="N472">
        <f t="shared" si="53"/>
        <v>0</v>
      </c>
      <c r="O472">
        <f t="shared" si="54"/>
        <v>0</v>
      </c>
      <c r="P472">
        <f t="shared" si="55"/>
        <v>0</v>
      </c>
      <c r="Q472">
        <f>ROUND((O472+$D$13*R472)*$D$3,0)/($D$3)</f>
        <v>-0.1328125</v>
      </c>
      <c r="R472">
        <f>Random!A470</f>
        <v>-6.7103618789655761E-2</v>
      </c>
      <c r="T472">
        <f ca="1">IF(F472&lt;$D$10,0,IFERROR(CORREL(OFFSET($J$3,0,0,$D$10,1),OFFSET($Q$3,F472-$D$10,0,$D$10,1)),0))</f>
        <v>0</v>
      </c>
      <c r="U472">
        <f ca="1">IF(T472&gt;$D$14,T472,0)</f>
        <v>0</v>
      </c>
      <c r="V472">
        <f t="shared" ca="1" si="56"/>
        <v>0</v>
      </c>
    </row>
    <row r="473" spans="6:22" x14ac:dyDescent="0.25">
      <c r="F473">
        <f t="shared" si="52"/>
        <v>470</v>
      </c>
      <c r="G473">
        <f>F473/$D$2</f>
        <v>1.175E-4</v>
      </c>
      <c r="H473">
        <f>IF(AND(0&lt;=F473, F473&lt;=$D$10),2*PI()*($D$8+$D$5*G473/(2*$D$6))*G473,0)</f>
        <v>277.34503544666296</v>
      </c>
      <c r="I473">
        <f t="shared" si="57"/>
        <v>0.77384020972652634</v>
      </c>
      <c r="J473">
        <f>ROUND(I473*$D$3,0)/$D$3</f>
        <v>0.7734375</v>
      </c>
      <c r="L473">
        <f t="shared" si="58"/>
        <v>-3530</v>
      </c>
      <c r="M473">
        <f>L473/$D$2</f>
        <v>-8.8250000000000004E-4</v>
      </c>
      <c r="N473">
        <f t="shared" si="53"/>
        <v>0</v>
      </c>
      <c r="O473">
        <f t="shared" si="54"/>
        <v>0</v>
      </c>
      <c r="P473">
        <f t="shared" si="55"/>
        <v>0</v>
      </c>
      <c r="Q473">
        <f>ROUND((O473+$D$13*R473)*$D$3,0)/($D$3)</f>
        <v>0.109375</v>
      </c>
      <c r="R473">
        <f>Random!A471</f>
        <v>5.4129057753638521E-2</v>
      </c>
      <c r="T473">
        <f ca="1">IF(F473&lt;$D$10,0,IFERROR(CORREL(OFFSET($J$3,0,0,$D$10,1),OFFSET($Q$3,F473-$D$10,0,$D$10,1)),0))</f>
        <v>0</v>
      </c>
      <c r="U473">
        <f ca="1">IF(T473&gt;$D$14,T473,0)</f>
        <v>0</v>
      </c>
      <c r="V473">
        <f t="shared" ca="1" si="56"/>
        <v>0</v>
      </c>
    </row>
    <row r="474" spans="6:22" x14ac:dyDescent="0.25">
      <c r="F474">
        <f t="shared" si="52"/>
        <v>471</v>
      </c>
      <c r="G474">
        <f>F474/$D$2</f>
        <v>1.1775E-4</v>
      </c>
      <c r="H474">
        <f>IF(AND(0&lt;=F474, F474&lt;=$D$10),2*PI()*($D$8+$D$5*G474/(2*$D$6))*G474,0)</f>
        <v>277.95979276909287</v>
      </c>
      <c r="I474">
        <f t="shared" si="57"/>
        <v>0.99746940347870305</v>
      </c>
      <c r="J474">
        <f>ROUND(I474*$D$3,0)/$D$3</f>
        <v>1</v>
      </c>
      <c r="L474">
        <f t="shared" si="58"/>
        <v>-3529</v>
      </c>
      <c r="M474">
        <f>L474/$D$2</f>
        <v>-8.8225E-4</v>
      </c>
      <c r="N474">
        <f t="shared" si="53"/>
        <v>0</v>
      </c>
      <c r="O474">
        <f t="shared" si="54"/>
        <v>0</v>
      </c>
      <c r="P474">
        <f t="shared" si="55"/>
        <v>0</v>
      </c>
      <c r="Q474">
        <f>ROUND((O474+$D$13*R474)*$D$3,0)/($D$3)</f>
        <v>0.875</v>
      </c>
      <c r="R474">
        <f>Random!A472</f>
        <v>0.43733583836631718</v>
      </c>
      <c r="T474">
        <f ca="1">IF(F474&lt;$D$10,0,IFERROR(CORREL(OFFSET($J$3,0,0,$D$10,1),OFFSET($Q$3,F474-$D$10,0,$D$10,1)),0))</f>
        <v>0</v>
      </c>
      <c r="U474">
        <f ca="1">IF(T474&gt;$D$14,T474,0)</f>
        <v>0</v>
      </c>
      <c r="V474">
        <f t="shared" ca="1" si="56"/>
        <v>0</v>
      </c>
    </row>
    <row r="475" spans="6:22" x14ac:dyDescent="0.25">
      <c r="F475">
        <f t="shared" si="52"/>
        <v>472</v>
      </c>
      <c r="G475">
        <f>F475/$D$2</f>
        <v>1.18E-4</v>
      </c>
      <c r="H475">
        <f>IF(AND(0&lt;=F475, F475&lt;=$D$10),2*PI()*($D$8+$D$5*G475/(2*$D$6))*G475,0)</f>
        <v>278.57465481127792</v>
      </c>
      <c r="I475">
        <f t="shared" si="57"/>
        <v>0.85579794123852237</v>
      </c>
      <c r="J475">
        <f>ROUND(I475*$D$3,0)/$D$3</f>
        <v>0.859375</v>
      </c>
      <c r="L475">
        <f t="shared" si="58"/>
        <v>-3528</v>
      </c>
      <c r="M475">
        <f>L475/$D$2</f>
        <v>-8.8199999999999997E-4</v>
      </c>
      <c r="N475">
        <f t="shared" si="53"/>
        <v>0</v>
      </c>
      <c r="O475">
        <f t="shared" si="54"/>
        <v>0</v>
      </c>
      <c r="P475">
        <f t="shared" si="55"/>
        <v>0</v>
      </c>
      <c r="Q475">
        <f>ROUND((O475+$D$13*R475)*$D$3,0)/($D$3)</f>
        <v>-0.6953125</v>
      </c>
      <c r="R475">
        <f>Random!A473</f>
        <v>-0.34947246873698012</v>
      </c>
      <c r="T475">
        <f ca="1">IF(F475&lt;$D$10,0,IFERROR(CORREL(OFFSET($J$3,0,0,$D$10,1),OFFSET($Q$3,F475-$D$10,0,$D$10,1)),0))</f>
        <v>0</v>
      </c>
      <c r="U475">
        <f ca="1">IF(T475&gt;$D$14,T475,0)</f>
        <v>0</v>
      </c>
      <c r="V475">
        <f t="shared" ca="1" si="56"/>
        <v>0</v>
      </c>
    </row>
    <row r="476" spans="6:22" x14ac:dyDescent="0.25">
      <c r="F476">
        <f t="shared" si="52"/>
        <v>473</v>
      </c>
      <c r="G476">
        <f>F476/$D$2</f>
        <v>1.1825E-4</v>
      </c>
      <c r="H476">
        <f>IF(AND(0&lt;=F476, F476&lt;=$D$10),2*PI()*($D$8+$D$5*G476/(2*$D$6))*G476,0)</f>
        <v>279.18962157321818</v>
      </c>
      <c r="I476">
        <f t="shared" si="57"/>
        <v>0.40055693835811385</v>
      </c>
      <c r="J476">
        <f>ROUND(I476*$D$3,0)/$D$3</f>
        <v>0.3984375</v>
      </c>
      <c r="L476">
        <f t="shared" si="58"/>
        <v>-3527</v>
      </c>
      <c r="M476">
        <f>L476/$D$2</f>
        <v>-8.8175000000000005E-4</v>
      </c>
      <c r="N476">
        <f t="shared" si="53"/>
        <v>0</v>
      </c>
      <c r="O476">
        <f t="shared" si="54"/>
        <v>0</v>
      </c>
      <c r="P476">
        <f t="shared" si="55"/>
        <v>0</v>
      </c>
      <c r="Q476">
        <f>ROUND((O476+$D$13*R476)*$D$3,0)/($D$3)</f>
        <v>0.9921875</v>
      </c>
      <c r="R476">
        <f>Random!A474</f>
        <v>0.49715294624777073</v>
      </c>
      <c r="T476">
        <f ca="1">IF(F476&lt;$D$10,0,IFERROR(CORREL(OFFSET($J$3,0,0,$D$10,1),OFFSET($Q$3,F476-$D$10,0,$D$10,1)),0))</f>
        <v>0</v>
      </c>
      <c r="U476">
        <f ca="1">IF(T476&gt;$D$14,T476,0)</f>
        <v>0</v>
      </c>
      <c r="V476">
        <f t="shared" ca="1" si="56"/>
        <v>0</v>
      </c>
    </row>
    <row r="477" spans="6:22" x14ac:dyDescent="0.25">
      <c r="F477">
        <f t="shared" si="52"/>
        <v>474</v>
      </c>
      <c r="G477">
        <f>F477/$D$2</f>
        <v>1.1849999999999999E-4</v>
      </c>
      <c r="H477">
        <f>IF(AND(0&lt;=F477, F477&lt;=$D$10),2*PI()*($D$8+$D$5*G477/(2*$D$6))*G477,0)</f>
        <v>279.80469305491351</v>
      </c>
      <c r="I477">
        <f t="shared" si="57"/>
        <v>-0.20155660789074895</v>
      </c>
      <c r="J477">
        <f>ROUND(I477*$D$3,0)/$D$3</f>
        <v>-0.203125</v>
      </c>
      <c r="L477">
        <f t="shared" si="58"/>
        <v>-3526</v>
      </c>
      <c r="M477">
        <f>L477/$D$2</f>
        <v>-8.8150000000000001E-4</v>
      </c>
      <c r="N477">
        <f t="shared" si="53"/>
        <v>0</v>
      </c>
      <c r="O477">
        <f t="shared" si="54"/>
        <v>0</v>
      </c>
      <c r="P477">
        <f t="shared" si="55"/>
        <v>0</v>
      </c>
      <c r="Q477">
        <f>ROUND((O477+$D$13*R477)*$D$3,0)/($D$3)</f>
        <v>-0.453125</v>
      </c>
      <c r="R477">
        <f>Random!A475</f>
        <v>-0.22843934215294837</v>
      </c>
      <c r="T477">
        <f ca="1">IF(F477&lt;$D$10,0,IFERROR(CORREL(OFFSET($J$3,0,0,$D$10,1),OFFSET($Q$3,F477-$D$10,0,$D$10,1)),0))</f>
        <v>0</v>
      </c>
      <c r="U477">
        <f ca="1">IF(T477&gt;$D$14,T477,0)</f>
        <v>0</v>
      </c>
      <c r="V477">
        <f t="shared" ca="1" si="56"/>
        <v>0</v>
      </c>
    </row>
    <row r="478" spans="6:22" x14ac:dyDescent="0.25">
      <c r="F478">
        <f t="shared" si="52"/>
        <v>475</v>
      </c>
      <c r="G478">
        <f>F478/$D$2</f>
        <v>1.1875E-4</v>
      </c>
      <c r="H478">
        <f>IF(AND(0&lt;=F478, F478&lt;=$D$10),2*PI()*($D$8+$D$5*G478/(2*$D$6))*G478,0)</f>
        <v>280.41986925636388</v>
      </c>
      <c r="I478">
        <f t="shared" si="57"/>
        <v>-0.72986407269779552</v>
      </c>
      <c r="J478">
        <f>ROUND(I478*$D$3,0)/$D$3</f>
        <v>-0.7265625</v>
      </c>
      <c r="L478">
        <f t="shared" si="58"/>
        <v>-3525</v>
      </c>
      <c r="M478">
        <f>L478/$D$2</f>
        <v>-8.8124999999999998E-4</v>
      </c>
      <c r="N478">
        <f t="shared" si="53"/>
        <v>0</v>
      </c>
      <c r="O478">
        <f t="shared" si="54"/>
        <v>0</v>
      </c>
      <c r="P478">
        <f t="shared" si="55"/>
        <v>0</v>
      </c>
      <c r="Q478">
        <f>ROUND((O478+$D$13*R478)*$D$3,0)/($D$3)</f>
        <v>0.546875</v>
      </c>
      <c r="R478">
        <f>Random!A476</f>
        <v>0.27272086673163221</v>
      </c>
      <c r="T478">
        <f ca="1">IF(F478&lt;$D$10,0,IFERROR(CORREL(OFFSET($J$3,0,0,$D$10,1),OFFSET($Q$3,F478-$D$10,0,$D$10,1)),0))</f>
        <v>0</v>
      </c>
      <c r="U478">
        <f ca="1">IF(T478&gt;$D$14,T478,0)</f>
        <v>0</v>
      </c>
      <c r="V478">
        <f t="shared" ca="1" si="56"/>
        <v>0</v>
      </c>
    </row>
    <row r="479" spans="6:22" x14ac:dyDescent="0.25">
      <c r="F479">
        <f t="shared" si="52"/>
        <v>476</v>
      </c>
      <c r="G479">
        <f>F479/$D$2</f>
        <v>1.1900000000000001E-4</v>
      </c>
      <c r="H479">
        <f>IF(AND(0&lt;=F479, F479&lt;=$D$10),2*PI()*($D$8+$D$5*G479/(2*$D$6))*G479,0)</f>
        <v>281.03515017756951</v>
      </c>
      <c r="I479">
        <f t="shared" si="57"/>
        <v>-0.99057651303515815</v>
      </c>
      <c r="J479">
        <f>ROUND(I479*$D$3,0)/$D$3</f>
        <v>-0.9921875</v>
      </c>
      <c r="L479">
        <f t="shared" si="58"/>
        <v>-3524</v>
      </c>
      <c r="M479">
        <f>L479/$D$2</f>
        <v>-8.8099999999999995E-4</v>
      </c>
      <c r="N479">
        <f t="shared" si="53"/>
        <v>0</v>
      </c>
      <c r="O479">
        <f t="shared" si="54"/>
        <v>0</v>
      </c>
      <c r="P479">
        <f t="shared" si="55"/>
        <v>0</v>
      </c>
      <c r="Q479">
        <f>ROUND((O479+$D$13*R479)*$D$3,0)/($D$3)</f>
        <v>2.34375E-2</v>
      </c>
      <c r="R479">
        <f>Random!A477</f>
        <v>1.0659792060566331E-2</v>
      </c>
      <c r="T479">
        <f ca="1">IF(F479&lt;$D$10,0,IFERROR(CORREL(OFFSET($J$3,0,0,$D$10,1),OFFSET($Q$3,F479-$D$10,0,$D$10,1)),0))</f>
        <v>0</v>
      </c>
      <c r="U479">
        <f ca="1">IF(T479&gt;$D$14,T479,0)</f>
        <v>0</v>
      </c>
      <c r="V479">
        <f t="shared" ca="1" si="56"/>
        <v>0</v>
      </c>
    </row>
    <row r="480" spans="6:22" x14ac:dyDescent="0.25">
      <c r="F480">
        <f t="shared" si="52"/>
        <v>477</v>
      </c>
      <c r="G480">
        <f>F480/$D$2</f>
        <v>1.1925E-4</v>
      </c>
      <c r="H480">
        <f>IF(AND(0&lt;=F480, F480&lt;=$D$10),2*PI()*($D$8+$D$5*G480/(2*$D$6))*G480,0)</f>
        <v>281.65053581853016</v>
      </c>
      <c r="I480">
        <f t="shared" si="57"/>
        <v>-0.88791977830199431</v>
      </c>
      <c r="J480">
        <f>ROUND(I480*$D$3,0)/$D$3</f>
        <v>-0.890625</v>
      </c>
      <c r="L480">
        <f t="shared" si="58"/>
        <v>-3523</v>
      </c>
      <c r="M480">
        <f>L480/$D$2</f>
        <v>-8.8075000000000002E-4</v>
      </c>
      <c r="N480">
        <f t="shared" si="53"/>
        <v>0</v>
      </c>
      <c r="O480">
        <f t="shared" si="54"/>
        <v>0</v>
      </c>
      <c r="P480">
        <f t="shared" si="55"/>
        <v>0</v>
      </c>
      <c r="Q480">
        <f>ROUND((O480+$D$13*R480)*$D$3,0)/($D$3)</f>
        <v>-0.40625</v>
      </c>
      <c r="R480">
        <f>Random!A478</f>
        <v>-0.20194349454305416</v>
      </c>
      <c r="T480">
        <f ca="1">IF(F480&lt;$D$10,0,IFERROR(CORREL(OFFSET($J$3,0,0,$D$10,1),OFFSET($Q$3,F480-$D$10,0,$D$10,1)),0))</f>
        <v>0</v>
      </c>
      <c r="U480">
        <f ca="1">IF(T480&gt;$D$14,T480,0)</f>
        <v>0</v>
      </c>
      <c r="V480">
        <f t="shared" ca="1" si="56"/>
        <v>0</v>
      </c>
    </row>
    <row r="481" spans="6:22" x14ac:dyDescent="0.25">
      <c r="F481">
        <f t="shared" si="52"/>
        <v>478</v>
      </c>
      <c r="G481">
        <f>F481/$D$2</f>
        <v>1.195E-4</v>
      </c>
      <c r="H481">
        <f>IF(AND(0&lt;=F481, F481&lt;=$D$10),2*PI()*($D$8+$D$5*G481/(2*$D$6))*G481,0)</f>
        <v>282.26602617924601</v>
      </c>
      <c r="I481">
        <f t="shared" si="57"/>
        <v>-0.45939383968024194</v>
      </c>
      <c r="J481">
        <f>ROUND(I481*$D$3,0)/$D$3</f>
        <v>-0.4609375</v>
      </c>
      <c r="L481">
        <f t="shared" si="58"/>
        <v>-3522</v>
      </c>
      <c r="M481">
        <f>L481/$D$2</f>
        <v>-8.8049999999999999E-4</v>
      </c>
      <c r="N481">
        <f t="shared" si="53"/>
        <v>0</v>
      </c>
      <c r="O481">
        <f t="shared" si="54"/>
        <v>0</v>
      </c>
      <c r="P481">
        <f t="shared" si="55"/>
        <v>0</v>
      </c>
      <c r="Q481">
        <f>ROUND((O481+$D$13*R481)*$D$3,0)/($D$3)</f>
        <v>0.46875</v>
      </c>
      <c r="R481">
        <f>Random!A479</f>
        <v>0.23606639033944055</v>
      </c>
      <c r="T481">
        <f ca="1">IF(F481&lt;$D$10,0,IFERROR(CORREL(OFFSET($J$3,0,0,$D$10,1),OFFSET($Q$3,F481-$D$10,0,$D$10,1)),0))</f>
        <v>0</v>
      </c>
      <c r="U481">
        <f ca="1">IF(T481&gt;$D$14,T481,0)</f>
        <v>0</v>
      </c>
      <c r="V481">
        <f t="shared" ca="1" si="56"/>
        <v>0</v>
      </c>
    </row>
    <row r="482" spans="6:22" x14ac:dyDescent="0.25">
      <c r="F482">
        <f t="shared" si="52"/>
        <v>479</v>
      </c>
      <c r="G482">
        <f>F482/$D$2</f>
        <v>1.1975E-4</v>
      </c>
      <c r="H482">
        <f>IF(AND(0&lt;=F482, F482&lt;=$D$10),2*PI()*($D$8+$D$5*G482/(2*$D$6))*G482,0)</f>
        <v>282.88162125971689</v>
      </c>
      <c r="I482">
        <f t="shared" si="57"/>
        <v>0.1378421509347037</v>
      </c>
      <c r="J482">
        <f>ROUND(I482*$D$3,0)/$D$3</f>
        <v>0.140625</v>
      </c>
      <c r="L482">
        <f t="shared" si="58"/>
        <v>-3521</v>
      </c>
      <c r="M482">
        <f>L482/$D$2</f>
        <v>-8.8024999999999996E-4</v>
      </c>
      <c r="N482">
        <f t="shared" si="53"/>
        <v>0</v>
      </c>
      <c r="O482">
        <f t="shared" si="54"/>
        <v>0</v>
      </c>
      <c r="P482">
        <f t="shared" si="55"/>
        <v>0</v>
      </c>
      <c r="Q482">
        <f>ROUND((O482+$D$13*R482)*$D$3,0)/($D$3)</f>
        <v>-0.9453125</v>
      </c>
      <c r="R482">
        <f>Random!A480</f>
        <v>-0.47322665565154431</v>
      </c>
      <c r="T482">
        <f ca="1">IF(F482&lt;$D$10,0,IFERROR(CORREL(OFFSET($J$3,0,0,$D$10,1),OFFSET($Q$3,F482-$D$10,0,$D$10,1)),0))</f>
        <v>0</v>
      </c>
      <c r="U482">
        <f ca="1">IF(T482&gt;$D$14,T482,0)</f>
        <v>0</v>
      </c>
      <c r="V482">
        <f t="shared" ca="1" si="56"/>
        <v>0</v>
      </c>
    </row>
    <row r="483" spans="6:22" x14ac:dyDescent="0.25">
      <c r="F483">
        <f t="shared" si="52"/>
        <v>480</v>
      </c>
      <c r="G483">
        <f>F483/$D$2</f>
        <v>1.2E-4</v>
      </c>
      <c r="H483">
        <f>IF(AND(0&lt;=F483, F483&lt;=$D$10),2*PI()*($D$8+$D$5*G483/(2*$D$6))*G483,0)</f>
        <v>283.49732105994292</v>
      </c>
      <c r="I483">
        <f t="shared" si="57"/>
        <v>0.68454710592867229</v>
      </c>
      <c r="J483">
        <f>ROUND(I483*$D$3,0)/$D$3</f>
        <v>0.6875</v>
      </c>
      <c r="L483">
        <f t="shared" si="58"/>
        <v>-3520</v>
      </c>
      <c r="M483">
        <f>L483/$D$2</f>
        <v>-8.8000000000000003E-4</v>
      </c>
      <c r="N483">
        <f t="shared" si="53"/>
        <v>0</v>
      </c>
      <c r="O483">
        <f t="shared" si="54"/>
        <v>0</v>
      </c>
      <c r="P483">
        <f t="shared" si="55"/>
        <v>0</v>
      </c>
      <c r="Q483">
        <f>ROUND((O483+$D$13*R483)*$D$3,0)/($D$3)</f>
        <v>0.5859375</v>
      </c>
      <c r="R483">
        <f>Random!A481</f>
        <v>0.293925887575751</v>
      </c>
      <c r="T483">
        <f ca="1">IF(F483&lt;$D$10,0,IFERROR(CORREL(OFFSET($J$3,0,0,$D$10,1),OFFSET($Q$3,F483-$D$10,0,$D$10,1)),0))</f>
        <v>0</v>
      </c>
      <c r="U483">
        <f ca="1">IF(T483&gt;$D$14,T483,0)</f>
        <v>0</v>
      </c>
      <c r="V483">
        <f t="shared" ca="1" si="56"/>
        <v>0</v>
      </c>
    </row>
    <row r="484" spans="6:22" x14ac:dyDescent="0.25">
      <c r="F484">
        <f t="shared" si="52"/>
        <v>481</v>
      </c>
      <c r="G484">
        <f>F484/$D$2</f>
        <v>1.2025E-4</v>
      </c>
      <c r="H484">
        <f>IF(AND(0&lt;=F484, F484&lt;=$D$10),2*PI()*($D$8+$D$5*G484/(2*$D$6))*G484,0)</f>
        <v>284.11312557992409</v>
      </c>
      <c r="I484">
        <f t="shared" si="57"/>
        <v>0.97986550783120241</v>
      </c>
      <c r="J484">
        <f>ROUND(I484*$D$3,0)/$D$3</f>
        <v>0.9765625</v>
      </c>
      <c r="L484">
        <f t="shared" si="58"/>
        <v>-3519</v>
      </c>
      <c r="M484">
        <f>L484/$D$2</f>
        <v>-8.7975E-4</v>
      </c>
      <c r="N484">
        <f t="shared" si="53"/>
        <v>0</v>
      </c>
      <c r="O484">
        <f t="shared" si="54"/>
        <v>0</v>
      </c>
      <c r="P484">
        <f t="shared" si="55"/>
        <v>0</v>
      </c>
      <c r="Q484">
        <f>ROUND((O484+$D$13*R484)*$D$3,0)/($D$3)</f>
        <v>-0.96875</v>
      </c>
      <c r="R484">
        <f>Random!A482</f>
        <v>-0.48500192911219675</v>
      </c>
      <c r="T484">
        <f ca="1">IF(F484&lt;$D$10,0,IFERROR(CORREL(OFFSET($J$3,0,0,$D$10,1),OFFSET($Q$3,F484-$D$10,0,$D$10,1)),0))</f>
        <v>0</v>
      </c>
      <c r="U484">
        <f ca="1">IF(T484&gt;$D$14,T484,0)</f>
        <v>0</v>
      </c>
      <c r="V484">
        <f t="shared" ca="1" si="56"/>
        <v>0</v>
      </c>
    </row>
    <row r="485" spans="6:22" x14ac:dyDescent="0.25">
      <c r="F485">
        <f t="shared" si="52"/>
        <v>482</v>
      </c>
      <c r="G485">
        <f>F485/$D$2</f>
        <v>1.205E-4</v>
      </c>
      <c r="H485">
        <f>IF(AND(0&lt;=F485, F485&lt;=$D$10),2*PI()*($D$8+$D$5*G485/(2*$D$6))*G485,0)</f>
        <v>284.72903481966034</v>
      </c>
      <c r="I485">
        <f t="shared" si="57"/>
        <v>0.9151567680214967</v>
      </c>
      <c r="J485">
        <f>ROUND(I485*$D$3,0)/$D$3</f>
        <v>0.9140625</v>
      </c>
      <c r="L485">
        <f t="shared" si="58"/>
        <v>-3518</v>
      </c>
      <c r="M485">
        <f>L485/$D$2</f>
        <v>-8.7949999999999996E-4</v>
      </c>
      <c r="N485">
        <f t="shared" si="53"/>
        <v>0</v>
      </c>
      <c r="O485">
        <f t="shared" si="54"/>
        <v>0</v>
      </c>
      <c r="P485">
        <f t="shared" si="55"/>
        <v>0</v>
      </c>
      <c r="Q485">
        <f>ROUND((O485+$D$13*R485)*$D$3,0)/($D$3)</f>
        <v>-0.5234375</v>
      </c>
      <c r="R485">
        <f>Random!A483</f>
        <v>-0.26033526311929256</v>
      </c>
      <c r="T485">
        <f ca="1">IF(F485&lt;$D$10,0,IFERROR(CORREL(OFFSET($J$3,0,0,$D$10,1),OFFSET($Q$3,F485-$D$10,0,$D$10,1)),0))</f>
        <v>0</v>
      </c>
      <c r="U485">
        <f ca="1">IF(T485&gt;$D$14,T485,0)</f>
        <v>0</v>
      </c>
      <c r="V485">
        <f t="shared" ca="1" si="56"/>
        <v>0</v>
      </c>
    </row>
    <row r="486" spans="6:22" x14ac:dyDescent="0.25">
      <c r="F486">
        <f t="shared" si="52"/>
        <v>483</v>
      </c>
      <c r="G486">
        <f>F486/$D$2</f>
        <v>1.2074999999999999E-4</v>
      </c>
      <c r="H486">
        <f>IF(AND(0&lt;=F486, F486&lt;=$D$10),2*PI()*($D$8+$D$5*G486/(2*$D$6))*G486,0)</f>
        <v>285.34504877915174</v>
      </c>
      <c r="I486">
        <f t="shared" si="57"/>
        <v>0.51403537676020428</v>
      </c>
      <c r="J486">
        <f>ROUND(I486*$D$3,0)/$D$3</f>
        <v>0.515625</v>
      </c>
      <c r="L486">
        <f t="shared" si="58"/>
        <v>-3517</v>
      </c>
      <c r="M486">
        <f>L486/$D$2</f>
        <v>-8.7925000000000004E-4</v>
      </c>
      <c r="N486">
        <f t="shared" si="53"/>
        <v>0</v>
      </c>
      <c r="O486">
        <f t="shared" si="54"/>
        <v>0</v>
      </c>
      <c r="P486">
        <f t="shared" si="55"/>
        <v>0</v>
      </c>
      <c r="Q486">
        <f>ROUND((O486+$D$13*R486)*$D$3,0)/($D$3)</f>
        <v>0.890625</v>
      </c>
      <c r="R486">
        <f>Random!A484</f>
        <v>0.44340833127119705</v>
      </c>
      <c r="T486">
        <f ca="1">IF(F486&lt;$D$10,0,IFERROR(CORREL(OFFSET($J$3,0,0,$D$10,1),OFFSET($Q$3,F486-$D$10,0,$D$10,1)),0))</f>
        <v>0</v>
      </c>
      <c r="U486">
        <f ca="1">IF(T486&gt;$D$14,T486,0)</f>
        <v>0</v>
      </c>
      <c r="V486">
        <f t="shared" ca="1" si="56"/>
        <v>0</v>
      </c>
    </row>
    <row r="487" spans="6:22" x14ac:dyDescent="0.25">
      <c r="F487">
        <f t="shared" si="52"/>
        <v>484</v>
      </c>
      <c r="G487">
        <f>F487/$D$2</f>
        <v>1.21E-4</v>
      </c>
      <c r="H487">
        <f>IF(AND(0&lt;=F487, F487&lt;=$D$10),2*PI()*($D$8+$D$5*G487/(2*$D$6))*G487,0)</f>
        <v>285.96116745839828</v>
      </c>
      <c r="I487">
        <f t="shared" si="57"/>
        <v>-7.6162156883377588E-2</v>
      </c>
      <c r="J487">
        <f>ROUND(I487*$D$3,0)/$D$3</f>
        <v>-7.8125E-2</v>
      </c>
      <c r="L487">
        <f t="shared" si="58"/>
        <v>-3516</v>
      </c>
      <c r="M487">
        <f>L487/$D$2</f>
        <v>-8.7900000000000001E-4</v>
      </c>
      <c r="N487">
        <f t="shared" si="53"/>
        <v>0</v>
      </c>
      <c r="O487">
        <f t="shared" si="54"/>
        <v>0</v>
      </c>
      <c r="P487">
        <f t="shared" si="55"/>
        <v>0</v>
      </c>
      <c r="Q487">
        <f>ROUND((O487+$D$13*R487)*$D$3,0)/($D$3)</f>
        <v>-0.5625</v>
      </c>
      <c r="R487">
        <f>Random!A485</f>
        <v>-0.28016190653408524</v>
      </c>
      <c r="T487">
        <f ca="1">IF(F487&lt;$D$10,0,IFERROR(CORREL(OFFSET($J$3,0,0,$D$10,1),OFFSET($Q$3,F487-$D$10,0,$D$10,1)),0))</f>
        <v>0</v>
      </c>
      <c r="U487">
        <f ca="1">IF(T487&gt;$D$14,T487,0)</f>
        <v>0</v>
      </c>
      <c r="V487">
        <f t="shared" ca="1" si="56"/>
        <v>0</v>
      </c>
    </row>
    <row r="488" spans="6:22" x14ac:dyDescent="0.25">
      <c r="F488">
        <f t="shared" si="52"/>
        <v>485</v>
      </c>
      <c r="G488">
        <f>F488/$D$2</f>
        <v>1.2125000000000001E-4</v>
      </c>
      <c r="H488">
        <f>IF(AND(0&lt;=F488, F488&lt;=$D$10),2*PI()*($D$8+$D$5*G488/(2*$D$6))*G488,0)</f>
        <v>286.57739085739996</v>
      </c>
      <c r="I488">
        <f t="shared" si="57"/>
        <v>-0.63843204283260946</v>
      </c>
      <c r="J488">
        <f>ROUND(I488*$D$3,0)/$D$3</f>
        <v>-0.640625</v>
      </c>
      <c r="L488">
        <f t="shared" si="58"/>
        <v>-3515</v>
      </c>
      <c r="M488">
        <f>L488/$D$2</f>
        <v>-8.7874999999999997E-4</v>
      </c>
      <c r="N488">
        <f t="shared" si="53"/>
        <v>0</v>
      </c>
      <c r="O488">
        <f t="shared" si="54"/>
        <v>0</v>
      </c>
      <c r="P488">
        <f t="shared" si="55"/>
        <v>0</v>
      </c>
      <c r="Q488">
        <f>ROUND((O488+$D$13*R488)*$D$3,0)/($D$3)</f>
        <v>-0.265625</v>
      </c>
      <c r="R488">
        <f>Random!A486</f>
        <v>-0.13341999898974399</v>
      </c>
      <c r="T488">
        <f ca="1">IF(F488&lt;$D$10,0,IFERROR(CORREL(OFFSET($J$3,0,0,$D$10,1),OFFSET($Q$3,F488-$D$10,0,$D$10,1)),0))</f>
        <v>0</v>
      </c>
      <c r="U488">
        <f ca="1">IF(T488&gt;$D$14,T488,0)</f>
        <v>0</v>
      </c>
      <c r="V488">
        <f t="shared" ca="1" si="56"/>
        <v>0</v>
      </c>
    </row>
    <row r="489" spans="6:22" x14ac:dyDescent="0.25">
      <c r="F489">
        <f t="shared" si="52"/>
        <v>486</v>
      </c>
      <c r="G489">
        <f>F489/$D$2</f>
        <v>1.215E-4</v>
      </c>
      <c r="H489">
        <f>IF(AND(0&lt;=F489, F489&lt;=$D$10),2*PI()*($D$8+$D$5*G489/(2*$D$6))*G489,0)</f>
        <v>287.19371897615667</v>
      </c>
      <c r="I489">
        <f t="shared" si="57"/>
        <v>-0.965871598170289</v>
      </c>
      <c r="J489">
        <f>ROUND(I489*$D$3,0)/$D$3</f>
        <v>-0.96875</v>
      </c>
      <c r="L489">
        <f t="shared" si="58"/>
        <v>-3514</v>
      </c>
      <c r="M489">
        <f>L489/$D$2</f>
        <v>-8.7850000000000005E-4</v>
      </c>
      <c r="N489">
        <f t="shared" si="53"/>
        <v>0</v>
      </c>
      <c r="O489">
        <f t="shared" si="54"/>
        <v>0</v>
      </c>
      <c r="P489">
        <f t="shared" si="55"/>
        <v>0</v>
      </c>
      <c r="Q489">
        <f>ROUND((O489+$D$13*R489)*$D$3,0)/($D$3)</f>
        <v>0.8828125</v>
      </c>
      <c r="R489">
        <f>Random!A487</f>
        <v>0.4409196593812913</v>
      </c>
      <c r="T489">
        <f ca="1">IF(F489&lt;$D$10,0,IFERROR(CORREL(OFFSET($J$3,0,0,$D$10,1),OFFSET($Q$3,F489-$D$10,0,$D$10,1)),0))</f>
        <v>0</v>
      </c>
      <c r="U489">
        <f ca="1">IF(T489&gt;$D$14,T489,0)</f>
        <v>0</v>
      </c>
      <c r="V489">
        <f t="shared" ca="1" si="56"/>
        <v>0</v>
      </c>
    </row>
    <row r="490" spans="6:22" x14ac:dyDescent="0.25">
      <c r="F490">
        <f t="shared" si="52"/>
        <v>487</v>
      </c>
      <c r="G490">
        <f>F490/$D$2</f>
        <v>1.2175E-4</v>
      </c>
      <c r="H490">
        <f>IF(AND(0&lt;=F490, F490&lt;=$D$10),2*PI()*($D$8+$D$5*G490/(2*$D$6))*G490,0)</f>
        <v>287.81015181466853</v>
      </c>
      <c r="I490">
        <f t="shared" si="57"/>
        <v>-0.93784654142654555</v>
      </c>
      <c r="J490">
        <f>ROUND(I490*$D$3,0)/$D$3</f>
        <v>-0.9375</v>
      </c>
      <c r="L490">
        <f t="shared" si="58"/>
        <v>-3513</v>
      </c>
      <c r="M490">
        <f>L490/$D$2</f>
        <v>-8.7825000000000002E-4</v>
      </c>
      <c r="N490">
        <f t="shared" si="53"/>
        <v>0</v>
      </c>
      <c r="O490">
        <f t="shared" si="54"/>
        <v>0</v>
      </c>
      <c r="P490">
        <f t="shared" si="55"/>
        <v>0</v>
      </c>
      <c r="Q490">
        <f>ROUND((O490+$D$13*R490)*$D$3,0)/($D$3)</f>
        <v>-0.9453125</v>
      </c>
      <c r="R490">
        <f>Random!A488</f>
        <v>-0.47149067604465966</v>
      </c>
      <c r="T490">
        <f ca="1">IF(F490&lt;$D$10,0,IFERROR(CORREL(OFFSET($J$3,0,0,$D$10,1),OFFSET($Q$3,F490-$D$10,0,$D$10,1)),0))</f>
        <v>0</v>
      </c>
      <c r="U490">
        <f ca="1">IF(T490&gt;$D$14,T490,0)</f>
        <v>0</v>
      </c>
      <c r="V490">
        <f t="shared" ca="1" si="56"/>
        <v>0</v>
      </c>
    </row>
    <row r="491" spans="6:22" x14ac:dyDescent="0.25">
      <c r="F491">
        <f t="shared" si="52"/>
        <v>488</v>
      </c>
      <c r="G491">
        <f>F491/$D$2</f>
        <v>1.22E-4</v>
      </c>
      <c r="H491">
        <f>IF(AND(0&lt;=F491, F491&lt;=$D$10),2*PI()*($D$8+$D$5*G491/(2*$D$6))*G491,0)</f>
        <v>288.42668937293558</v>
      </c>
      <c r="I491">
        <f t="shared" si="57"/>
        <v>-0.5645060850223792</v>
      </c>
      <c r="J491">
        <f>ROUND(I491*$D$3,0)/$D$3</f>
        <v>-0.5625</v>
      </c>
      <c r="L491">
        <f t="shared" si="58"/>
        <v>-3512</v>
      </c>
      <c r="M491">
        <f>L491/$D$2</f>
        <v>-8.7799999999999998E-4</v>
      </c>
      <c r="N491">
        <f t="shared" si="53"/>
        <v>0</v>
      </c>
      <c r="O491">
        <f t="shared" si="54"/>
        <v>0</v>
      </c>
      <c r="P491">
        <f t="shared" si="55"/>
        <v>0</v>
      </c>
      <c r="Q491">
        <f>ROUND((O491+$D$13*R491)*$D$3,0)/($D$3)</f>
        <v>-0.796875</v>
      </c>
      <c r="R491">
        <f>Random!A489</f>
        <v>-0.39867548427356803</v>
      </c>
      <c r="T491">
        <f ca="1">IF(F491&lt;$D$10,0,IFERROR(CORREL(OFFSET($J$3,0,0,$D$10,1),OFFSET($Q$3,F491-$D$10,0,$D$10,1)),0))</f>
        <v>0</v>
      </c>
      <c r="U491">
        <f ca="1">IF(T491&gt;$D$14,T491,0)</f>
        <v>0</v>
      </c>
      <c r="V491">
        <f t="shared" ca="1" si="56"/>
        <v>0</v>
      </c>
    </row>
    <row r="492" spans="6:22" x14ac:dyDescent="0.25">
      <c r="F492">
        <f t="shared" si="52"/>
        <v>489</v>
      </c>
      <c r="G492">
        <f>F492/$D$2</f>
        <v>1.2224999999999999E-4</v>
      </c>
      <c r="H492">
        <f>IF(AND(0&lt;=F492, F492&lt;=$D$10),2*PI()*($D$8+$D$5*G492/(2*$D$6))*G492,0)</f>
        <v>289.04333165095767</v>
      </c>
      <c r="I492">
        <f t="shared" si="57"/>
        <v>1.6806729374071828E-2</v>
      </c>
      <c r="J492">
        <f>ROUND(I492*$D$3,0)/$D$3</f>
        <v>1.5625E-2</v>
      </c>
      <c r="L492">
        <f t="shared" si="58"/>
        <v>-3511</v>
      </c>
      <c r="M492">
        <f>L492/$D$2</f>
        <v>-8.7774999999999995E-4</v>
      </c>
      <c r="N492">
        <f t="shared" si="53"/>
        <v>0</v>
      </c>
      <c r="O492">
        <f t="shared" si="54"/>
        <v>0</v>
      </c>
      <c r="P492">
        <f t="shared" si="55"/>
        <v>0</v>
      </c>
      <c r="Q492">
        <f>ROUND((O492+$D$13*R492)*$D$3,0)/($D$3)</f>
        <v>-0.8984375</v>
      </c>
      <c r="R492">
        <f>Random!A490</f>
        <v>-0.44729586564843615</v>
      </c>
      <c r="T492">
        <f ca="1">IF(F492&lt;$D$10,0,IFERROR(CORREL(OFFSET($J$3,0,0,$D$10,1),OFFSET($Q$3,F492-$D$10,0,$D$10,1)),0))</f>
        <v>0</v>
      </c>
      <c r="U492">
        <f ca="1">IF(T492&gt;$D$14,T492,0)</f>
        <v>0</v>
      </c>
      <c r="V492">
        <f t="shared" ca="1" si="56"/>
        <v>0</v>
      </c>
    </row>
    <row r="493" spans="6:22" x14ac:dyDescent="0.25">
      <c r="F493">
        <f t="shared" si="52"/>
        <v>490</v>
      </c>
      <c r="G493">
        <f>F493/$D$2</f>
        <v>1.225E-4</v>
      </c>
      <c r="H493">
        <f>IF(AND(0&lt;=F493, F493&lt;=$D$10),2*PI()*($D$8+$D$5*G493/(2*$D$6))*G493,0)</f>
        <v>289.66007864873484</v>
      </c>
      <c r="I493">
        <f t="shared" si="57"/>
        <v>0.59201317879915427</v>
      </c>
      <c r="J493">
        <f>ROUND(I493*$D$3,0)/$D$3</f>
        <v>0.59375</v>
      </c>
      <c r="L493">
        <f t="shared" si="58"/>
        <v>-3510</v>
      </c>
      <c r="M493">
        <f>L493/$D$2</f>
        <v>-8.7750000000000002E-4</v>
      </c>
      <c r="N493">
        <f t="shared" si="53"/>
        <v>0</v>
      </c>
      <c r="O493">
        <f t="shared" si="54"/>
        <v>0</v>
      </c>
      <c r="P493">
        <f t="shared" si="55"/>
        <v>0</v>
      </c>
      <c r="Q493">
        <f>ROUND((O493+$D$13*R493)*$D$3,0)/($D$3)</f>
        <v>0.5078125</v>
      </c>
      <c r="R493">
        <f>Random!A491</f>
        <v>0.25392287018871484</v>
      </c>
      <c r="T493">
        <f ca="1">IF(F493&lt;$D$10,0,IFERROR(CORREL(OFFSET($J$3,0,0,$D$10,1),OFFSET($Q$3,F493-$D$10,0,$D$10,1)),0))</f>
        <v>0</v>
      </c>
      <c r="U493">
        <f ca="1">IF(T493&gt;$D$14,T493,0)</f>
        <v>0</v>
      </c>
      <c r="V493">
        <f t="shared" ca="1" si="56"/>
        <v>0</v>
      </c>
    </row>
    <row r="494" spans="6:22" x14ac:dyDescent="0.25">
      <c r="F494">
        <f t="shared" si="52"/>
        <v>491</v>
      </c>
      <c r="G494">
        <f>F494/$D$2</f>
        <v>1.2275E-4</v>
      </c>
      <c r="H494">
        <f>IF(AND(0&lt;=F494, F494&lt;=$D$10),2*PI()*($D$8+$D$5*G494/(2*$D$6))*G494,0)</f>
        <v>290.27693036626727</v>
      </c>
      <c r="I494">
        <f t="shared" si="57"/>
        <v>0.94911263634488563</v>
      </c>
      <c r="J494">
        <f>ROUND(I494*$D$3,0)/$D$3</f>
        <v>0.9453125</v>
      </c>
      <c r="L494">
        <f t="shared" si="58"/>
        <v>-3509</v>
      </c>
      <c r="M494">
        <f>L494/$D$2</f>
        <v>-8.7724999999999999E-4</v>
      </c>
      <c r="N494">
        <f t="shared" si="53"/>
        <v>0</v>
      </c>
      <c r="O494">
        <f t="shared" si="54"/>
        <v>0</v>
      </c>
      <c r="P494">
        <f t="shared" si="55"/>
        <v>0</v>
      </c>
      <c r="Q494">
        <f>ROUND((O494+$D$13*R494)*$D$3,0)/($D$3)</f>
        <v>-0.2265625</v>
      </c>
      <c r="R494">
        <f>Random!A492</f>
        <v>-0.11363072452475698</v>
      </c>
      <c r="T494">
        <f ca="1">IF(F494&lt;$D$10,0,IFERROR(CORREL(OFFSET($J$3,0,0,$D$10,1),OFFSET($Q$3,F494-$D$10,0,$D$10,1)),0))</f>
        <v>0</v>
      </c>
      <c r="U494">
        <f ca="1">IF(T494&gt;$D$14,T494,0)</f>
        <v>0</v>
      </c>
      <c r="V494">
        <f t="shared" ca="1" si="56"/>
        <v>0</v>
      </c>
    </row>
    <row r="495" spans="6:22" x14ac:dyDescent="0.25">
      <c r="F495">
        <f t="shared" si="52"/>
        <v>492</v>
      </c>
      <c r="G495">
        <f>F495/$D$2</f>
        <v>1.2300000000000001E-4</v>
      </c>
      <c r="H495">
        <f>IF(AND(0&lt;=F495, F495&lt;=$D$10),2*PI()*($D$8+$D$5*G495/(2*$D$6))*G495,0)</f>
        <v>290.89388680355478</v>
      </c>
      <c r="I495">
        <f t="shared" si="57"/>
        <v>0.95634556943216464</v>
      </c>
      <c r="J495">
        <f>ROUND(I495*$D$3,0)/$D$3</f>
        <v>0.953125</v>
      </c>
      <c r="L495">
        <f t="shared" si="58"/>
        <v>-3508</v>
      </c>
      <c r="M495">
        <f>L495/$D$2</f>
        <v>-8.7699999999999996E-4</v>
      </c>
      <c r="N495">
        <f t="shared" si="53"/>
        <v>0</v>
      </c>
      <c r="O495">
        <f t="shared" si="54"/>
        <v>0</v>
      </c>
      <c r="P495">
        <f t="shared" si="55"/>
        <v>0</v>
      </c>
      <c r="Q495">
        <f>ROUND((O495+$D$13*R495)*$D$3,0)/($D$3)</f>
        <v>0.96875</v>
      </c>
      <c r="R495">
        <f>Random!A493</f>
        <v>0.48565294827040995</v>
      </c>
      <c r="T495">
        <f ca="1">IF(F495&lt;$D$10,0,IFERROR(CORREL(OFFSET($J$3,0,0,$D$10,1),OFFSET($Q$3,F495-$D$10,0,$D$10,1)),0))</f>
        <v>0</v>
      </c>
      <c r="U495">
        <f ca="1">IF(T495&gt;$D$14,T495,0)</f>
        <v>0</v>
      </c>
      <c r="V495">
        <f t="shared" ca="1" si="56"/>
        <v>0</v>
      </c>
    </row>
    <row r="496" spans="6:22" x14ac:dyDescent="0.25">
      <c r="F496">
        <f t="shared" si="52"/>
        <v>493</v>
      </c>
      <c r="G496">
        <f>F496/$D$2</f>
        <v>1.2324999999999999E-4</v>
      </c>
      <c r="H496">
        <f>IF(AND(0&lt;=F496, F496&lt;=$D$10),2*PI()*($D$8+$D$5*G496/(2*$D$6))*G496,0)</f>
        <v>291.51094796059732</v>
      </c>
      <c r="I496">
        <f t="shared" si="57"/>
        <v>0.6108777900892487</v>
      </c>
      <c r="J496">
        <f>ROUND(I496*$D$3,0)/$D$3</f>
        <v>0.609375</v>
      </c>
      <c r="L496">
        <f t="shared" si="58"/>
        <v>-3507</v>
      </c>
      <c r="M496">
        <f>L496/$D$2</f>
        <v>-8.7675000000000003E-4</v>
      </c>
      <c r="N496">
        <f t="shared" si="53"/>
        <v>0</v>
      </c>
      <c r="O496">
        <f t="shared" si="54"/>
        <v>0</v>
      </c>
      <c r="P496">
        <f t="shared" si="55"/>
        <v>0</v>
      </c>
      <c r="Q496">
        <f>ROUND((O496+$D$13*R496)*$D$3,0)/($D$3)</f>
        <v>0.328125</v>
      </c>
      <c r="R496">
        <f>Random!A494</f>
        <v>0.16312338242280799</v>
      </c>
      <c r="T496">
        <f ca="1">IF(F496&lt;$D$10,0,IFERROR(CORREL(OFFSET($J$3,0,0,$D$10,1),OFFSET($Q$3,F496-$D$10,0,$D$10,1)),0))</f>
        <v>0</v>
      </c>
      <c r="U496">
        <f ca="1">IF(T496&gt;$D$14,T496,0)</f>
        <v>0</v>
      </c>
      <c r="V496">
        <f t="shared" ca="1" si="56"/>
        <v>0</v>
      </c>
    </row>
    <row r="497" spans="6:22" x14ac:dyDescent="0.25">
      <c r="F497">
        <f t="shared" si="52"/>
        <v>494</v>
      </c>
      <c r="G497">
        <f>F497/$D$2</f>
        <v>1.2349999999999999E-4</v>
      </c>
      <c r="H497">
        <f>IF(AND(0&lt;=F497, F497&lt;=$D$10),2*PI()*($D$8+$D$5*G497/(2*$D$6))*G497,0)</f>
        <v>292.12811383739506</v>
      </c>
      <c r="I497">
        <f t="shared" si="57"/>
        <v>3.9992278285318907E-2</v>
      </c>
      <c r="J497">
        <f>ROUND(I497*$D$3,0)/$D$3</f>
        <v>3.90625E-2</v>
      </c>
      <c r="L497">
        <f t="shared" si="58"/>
        <v>-3506</v>
      </c>
      <c r="M497">
        <f>L497/$D$2</f>
        <v>-8.765E-4</v>
      </c>
      <c r="N497">
        <f t="shared" si="53"/>
        <v>0</v>
      </c>
      <c r="O497">
        <f t="shared" si="54"/>
        <v>0</v>
      </c>
      <c r="P497">
        <f t="shared" si="55"/>
        <v>0</v>
      </c>
      <c r="Q497">
        <f>ROUND((O497+$D$13*R497)*$D$3,0)/($D$3)</f>
        <v>0.609375</v>
      </c>
      <c r="R497">
        <f>Random!A495</f>
        <v>0.30322666255225339</v>
      </c>
      <c r="T497">
        <f ca="1">IF(F497&lt;$D$10,0,IFERROR(CORREL(OFFSET($J$3,0,0,$D$10,1),OFFSET($Q$3,F497-$D$10,0,$D$10,1)),0))</f>
        <v>0</v>
      </c>
      <c r="U497">
        <f ca="1">IF(T497&gt;$D$14,T497,0)</f>
        <v>0</v>
      </c>
      <c r="V497">
        <f t="shared" ca="1" si="56"/>
        <v>0</v>
      </c>
    </row>
    <row r="498" spans="6:22" x14ac:dyDescent="0.25">
      <c r="F498">
        <f t="shared" si="52"/>
        <v>495</v>
      </c>
      <c r="G498">
        <f>F498/$D$2</f>
        <v>1.2375E-4</v>
      </c>
      <c r="H498">
        <f>IF(AND(0&lt;=F498, F498&lt;=$D$10),2*PI()*($D$8+$D$5*G498/(2*$D$6))*G498,0)</f>
        <v>292.74538443394789</v>
      </c>
      <c r="I498">
        <f t="shared" si="57"/>
        <v>-0.54573638529570556</v>
      </c>
      <c r="J498">
        <f>ROUND(I498*$D$3,0)/$D$3</f>
        <v>-0.546875</v>
      </c>
      <c r="L498">
        <f t="shared" si="58"/>
        <v>-3505</v>
      </c>
      <c r="M498">
        <f>L498/$D$2</f>
        <v>-8.7624999999999997E-4</v>
      </c>
      <c r="N498">
        <f t="shared" si="53"/>
        <v>0</v>
      </c>
      <c r="O498">
        <f t="shared" si="54"/>
        <v>0</v>
      </c>
      <c r="P498">
        <f t="shared" si="55"/>
        <v>0</v>
      </c>
      <c r="Q498">
        <f>ROUND((O498+$D$13*R498)*$D$3,0)/($D$3)</f>
        <v>-0.7734375</v>
      </c>
      <c r="R498">
        <f>Random!A496</f>
        <v>-0.38821603769930701</v>
      </c>
      <c r="T498">
        <f ca="1">IF(F498&lt;$D$10,0,IFERROR(CORREL(OFFSET($J$3,0,0,$D$10,1),OFFSET($Q$3,F498-$D$10,0,$D$10,1)),0))</f>
        <v>0</v>
      </c>
      <c r="U498">
        <f ca="1">IF(T498&gt;$D$14,T498,0)</f>
        <v>0</v>
      </c>
      <c r="V498">
        <f t="shared" ca="1" si="56"/>
        <v>0</v>
      </c>
    </row>
    <row r="499" spans="6:22" x14ac:dyDescent="0.25">
      <c r="F499">
        <f t="shared" si="52"/>
        <v>496</v>
      </c>
      <c r="G499">
        <f>F499/$D$2</f>
        <v>1.2400000000000001E-4</v>
      </c>
      <c r="H499">
        <f>IF(AND(0&lt;=F499, F499&lt;=$D$10),2*PI()*($D$8+$D$5*G499/(2*$D$6))*G499,0)</f>
        <v>293.36275975025586</v>
      </c>
      <c r="I499">
        <f t="shared" si="57"/>
        <v>-0.93008455887980224</v>
      </c>
      <c r="J499">
        <f>ROUND(I499*$D$3,0)/$D$3</f>
        <v>-0.9296875</v>
      </c>
      <c r="L499">
        <f t="shared" si="58"/>
        <v>-3504</v>
      </c>
      <c r="M499">
        <f>L499/$D$2</f>
        <v>-8.7600000000000004E-4</v>
      </c>
      <c r="N499">
        <f t="shared" si="53"/>
        <v>0</v>
      </c>
      <c r="O499">
        <f t="shared" si="54"/>
        <v>0</v>
      </c>
      <c r="P499">
        <f t="shared" si="55"/>
        <v>0</v>
      </c>
      <c r="Q499">
        <f>ROUND((O499+$D$13*R499)*$D$3,0)/($D$3)</f>
        <v>-0.265625</v>
      </c>
      <c r="R499">
        <f>Random!A497</f>
        <v>-0.13206734228751693</v>
      </c>
      <c r="T499">
        <f ca="1">IF(F499&lt;$D$10,0,IFERROR(CORREL(OFFSET($J$3,0,0,$D$10,1),OFFSET($Q$3,F499-$D$10,0,$D$10,1)),0))</f>
        <v>0</v>
      </c>
      <c r="U499">
        <f ca="1">IF(T499&gt;$D$14,T499,0)</f>
        <v>0</v>
      </c>
      <c r="V499">
        <f t="shared" ca="1" si="56"/>
        <v>0</v>
      </c>
    </row>
    <row r="500" spans="6:22" x14ac:dyDescent="0.25">
      <c r="F500">
        <f t="shared" si="52"/>
        <v>497</v>
      </c>
      <c r="G500">
        <f>F500/$D$2</f>
        <v>1.2425000000000001E-4</v>
      </c>
      <c r="H500">
        <f>IF(AND(0&lt;=F500, F500&lt;=$D$10),2*PI()*($D$8+$D$5*G500/(2*$D$6))*G500,0)</f>
        <v>293.98023978631892</v>
      </c>
      <c r="I500">
        <f t="shared" si="57"/>
        <v>-0.97102176584210431</v>
      </c>
      <c r="J500">
        <f>ROUND(I500*$D$3,0)/$D$3</f>
        <v>-0.96875</v>
      </c>
      <c r="L500">
        <f t="shared" si="58"/>
        <v>-3503</v>
      </c>
      <c r="M500">
        <f>L500/$D$2</f>
        <v>-8.7575000000000001E-4</v>
      </c>
      <c r="N500">
        <f t="shared" si="53"/>
        <v>0</v>
      </c>
      <c r="O500">
        <f t="shared" si="54"/>
        <v>0</v>
      </c>
      <c r="P500">
        <f t="shared" si="55"/>
        <v>0</v>
      </c>
      <c r="Q500">
        <f>ROUND((O500+$D$13*R500)*$D$3,0)/($D$3)</f>
        <v>-0.609375</v>
      </c>
      <c r="R500">
        <f>Random!A498</f>
        <v>-0.30366423827630828</v>
      </c>
      <c r="T500">
        <f ca="1">IF(F500&lt;$D$10,0,IFERROR(CORREL(OFFSET($J$3,0,0,$D$10,1),OFFSET($Q$3,F500-$D$10,0,$D$10,1)),0))</f>
        <v>0</v>
      </c>
      <c r="U500">
        <f ca="1">IF(T500&gt;$D$14,T500,0)</f>
        <v>0</v>
      </c>
      <c r="V500">
        <f t="shared" ca="1" si="56"/>
        <v>0</v>
      </c>
    </row>
    <row r="501" spans="6:22" x14ac:dyDescent="0.25">
      <c r="F501">
        <f t="shared" si="52"/>
        <v>498</v>
      </c>
      <c r="G501">
        <f>F501/$D$2</f>
        <v>1.2449999999999999E-4</v>
      </c>
      <c r="H501">
        <f>IF(AND(0&lt;=F501, F501&lt;=$D$10),2*PI()*($D$8+$D$5*G501/(2*$D$6))*G501,0)</f>
        <v>294.59782454213706</v>
      </c>
      <c r="I501">
        <f t="shared" si="57"/>
        <v>-0.65326204498647999</v>
      </c>
      <c r="J501">
        <f>ROUND(I501*$D$3,0)/$D$3</f>
        <v>-0.65625</v>
      </c>
      <c r="L501">
        <f t="shared" si="58"/>
        <v>-3502</v>
      </c>
      <c r="M501">
        <f>L501/$D$2</f>
        <v>-8.7549999999999998E-4</v>
      </c>
      <c r="N501">
        <f t="shared" si="53"/>
        <v>0</v>
      </c>
      <c r="O501">
        <f t="shared" si="54"/>
        <v>0</v>
      </c>
      <c r="P501">
        <f t="shared" si="55"/>
        <v>0</v>
      </c>
      <c r="Q501">
        <f>ROUND((O501+$D$13*R501)*$D$3,0)/($D$3)</f>
        <v>0.6171875</v>
      </c>
      <c r="R501">
        <f>Random!A499</f>
        <v>0.30966930921601432</v>
      </c>
      <c r="T501">
        <f ca="1">IF(F501&lt;$D$10,0,IFERROR(CORREL(OFFSET($J$3,0,0,$D$10,1),OFFSET($Q$3,F501-$D$10,0,$D$10,1)),0))</f>
        <v>0</v>
      </c>
      <c r="U501">
        <f ca="1">IF(T501&gt;$D$14,T501,0)</f>
        <v>0</v>
      </c>
      <c r="V501">
        <f t="shared" ca="1" si="56"/>
        <v>0</v>
      </c>
    </row>
    <row r="502" spans="6:22" x14ac:dyDescent="0.25">
      <c r="F502">
        <f t="shared" si="52"/>
        <v>499</v>
      </c>
      <c r="G502">
        <f>F502/$D$2</f>
        <v>1.2475E-4</v>
      </c>
      <c r="H502">
        <f>IF(AND(0&lt;=F502, F502&lt;=$D$10),2*PI()*($D$8+$D$5*G502/(2*$D$6))*G502,0)</f>
        <v>295.2155140177104</v>
      </c>
      <c r="I502">
        <f t="shared" si="57"/>
        <v>-9.4056185686992533E-2</v>
      </c>
      <c r="J502">
        <f>ROUND(I502*$D$3,0)/$D$3</f>
        <v>-9.375E-2</v>
      </c>
      <c r="L502">
        <f t="shared" si="58"/>
        <v>-3501</v>
      </c>
      <c r="M502">
        <f>L502/$D$2</f>
        <v>-8.7525000000000005E-4</v>
      </c>
      <c r="N502">
        <f t="shared" si="53"/>
        <v>0</v>
      </c>
      <c r="O502">
        <f t="shared" si="54"/>
        <v>0</v>
      </c>
      <c r="P502">
        <f t="shared" si="55"/>
        <v>0</v>
      </c>
      <c r="Q502">
        <f>ROUND((O502+$D$13*R502)*$D$3,0)/($D$3)</f>
        <v>0.2265625</v>
      </c>
      <c r="R502">
        <f>Random!A500</f>
        <v>0.11325580891524223</v>
      </c>
      <c r="T502">
        <f ca="1">IF(F502&lt;$D$10,0,IFERROR(CORREL(OFFSET($J$3,0,0,$D$10,1),OFFSET($Q$3,F502-$D$10,0,$D$10,1)),0))</f>
        <v>0</v>
      </c>
      <c r="U502">
        <f ca="1">IF(T502&gt;$D$14,T502,0)</f>
        <v>0</v>
      </c>
      <c r="V502">
        <f t="shared" ca="1" si="56"/>
        <v>0</v>
      </c>
    </row>
    <row r="503" spans="6:22" x14ac:dyDescent="0.25">
      <c r="F503">
        <f t="shared" si="52"/>
        <v>500</v>
      </c>
      <c r="G503">
        <f>F503/$D$2</f>
        <v>1.25E-4</v>
      </c>
      <c r="H503">
        <f>IF(AND(0&lt;=F503, F503&lt;=$D$10),2*PI()*($D$8+$D$5*G503/(2*$D$6))*G503,0)</f>
        <v>295.83330821303889</v>
      </c>
      <c r="I503">
        <f t="shared" si="57"/>
        <v>0.50000000000002331</v>
      </c>
      <c r="J503">
        <f>ROUND(I503*$D$3,0)/$D$3</f>
        <v>0.5</v>
      </c>
      <c r="L503">
        <f t="shared" si="58"/>
        <v>-3500</v>
      </c>
      <c r="M503">
        <f>L503/$D$2</f>
        <v>-8.7500000000000002E-4</v>
      </c>
      <c r="N503">
        <f t="shared" si="53"/>
        <v>0</v>
      </c>
      <c r="O503">
        <f t="shared" si="54"/>
        <v>0</v>
      </c>
      <c r="P503">
        <f t="shared" si="55"/>
        <v>0</v>
      </c>
      <c r="Q503">
        <f>ROUND((O503+$D$13*R503)*$D$3,0)/($D$3)</f>
        <v>0.59375</v>
      </c>
      <c r="R503">
        <f>Random!A501</f>
        <v>0.29645261261863187</v>
      </c>
      <c r="T503">
        <f ca="1">IF(F503&lt;$D$10,0,IFERROR(CORREL(OFFSET($J$3,0,0,$D$10,1),OFFSET($Q$3,F503-$D$10,0,$D$10,1)),0))</f>
        <v>0</v>
      </c>
      <c r="U503">
        <f ca="1">IF(T503&gt;$D$14,T503,0)</f>
        <v>0</v>
      </c>
      <c r="V503">
        <f t="shared" ca="1" si="56"/>
        <v>0</v>
      </c>
    </row>
    <row r="504" spans="6:22" x14ac:dyDescent="0.25">
      <c r="F504">
        <f t="shared" si="52"/>
        <v>501</v>
      </c>
      <c r="G504">
        <f>F504/$D$2</f>
        <v>1.2525000000000001E-4</v>
      </c>
      <c r="H504">
        <f>IF(AND(0&lt;=F504, F504&lt;=$D$10),2*PI()*($D$8+$D$5*G504/(2*$D$6))*G504,0)</f>
        <v>296.45120712812241</v>
      </c>
      <c r="I504">
        <f t="shared" si="57"/>
        <v>0.90925790421200625</v>
      </c>
      <c r="J504">
        <f>ROUND(I504*$D$3,0)/$D$3</f>
        <v>0.90625</v>
      </c>
      <c r="L504">
        <f t="shared" si="58"/>
        <v>-3499</v>
      </c>
      <c r="M504">
        <f>L504/$D$2</f>
        <v>-8.7474999999999999E-4</v>
      </c>
      <c r="N504">
        <f t="shared" si="53"/>
        <v>0</v>
      </c>
      <c r="O504">
        <f t="shared" si="54"/>
        <v>0</v>
      </c>
      <c r="P504">
        <f t="shared" si="55"/>
        <v>0</v>
      </c>
      <c r="Q504">
        <f>ROUND((O504+$D$13*R504)*$D$3,0)/($D$3)</f>
        <v>0.2109375</v>
      </c>
      <c r="R504">
        <f>Random!A502</f>
        <v>0.10626751005733737</v>
      </c>
      <c r="T504">
        <f ca="1">IF(F504&lt;$D$10,0,IFERROR(CORREL(OFFSET($J$3,0,0,$D$10,1),OFFSET($Q$3,F504-$D$10,0,$D$10,1)),0))</f>
        <v>0</v>
      </c>
      <c r="U504">
        <f ca="1">IF(T504&gt;$D$14,T504,0)</f>
        <v>0</v>
      </c>
      <c r="V504">
        <f t="shared" ca="1" si="56"/>
        <v>0</v>
      </c>
    </row>
    <row r="505" spans="6:22" x14ac:dyDescent="0.25">
      <c r="F505">
        <f t="shared" si="52"/>
        <v>502</v>
      </c>
      <c r="G505">
        <f>F505/$D$2</f>
        <v>1.2549999999999999E-4</v>
      </c>
      <c r="H505">
        <f>IF(AND(0&lt;=F505, F505&lt;=$D$10),2*PI()*($D$8+$D$5*G505/(2*$D$6))*G505,0)</f>
        <v>297.06921076296101</v>
      </c>
      <c r="I505">
        <f t="shared" si="57"/>
        <v>0.98224798413426595</v>
      </c>
      <c r="J505">
        <f>ROUND(I505*$D$3,0)/$D$3</f>
        <v>0.984375</v>
      </c>
      <c r="L505">
        <f t="shared" si="58"/>
        <v>-3498</v>
      </c>
      <c r="M505">
        <f>L505/$D$2</f>
        <v>-8.7449999999999995E-4</v>
      </c>
      <c r="N505">
        <f t="shared" si="53"/>
        <v>0</v>
      </c>
      <c r="O505">
        <f t="shared" si="54"/>
        <v>0</v>
      </c>
      <c r="P505">
        <f t="shared" si="55"/>
        <v>0</v>
      </c>
      <c r="Q505">
        <f>ROUND((O505+$D$13*R505)*$D$3,0)/($D$3)</f>
        <v>0.1328125</v>
      </c>
      <c r="R505">
        <f>Random!A503</f>
        <v>6.6872347601841242E-2</v>
      </c>
      <c r="T505">
        <f ca="1">IF(F505&lt;$D$10,0,IFERROR(CORREL(OFFSET($J$3,0,0,$D$10,1),OFFSET($Q$3,F505-$D$10,0,$D$10,1)),0))</f>
        <v>0</v>
      </c>
      <c r="U505">
        <f ca="1">IF(T505&gt;$D$14,T505,0)</f>
        <v>0</v>
      </c>
      <c r="V505">
        <f t="shared" ca="1" si="56"/>
        <v>0</v>
      </c>
    </row>
    <row r="506" spans="6:22" x14ac:dyDescent="0.25">
      <c r="F506">
        <f t="shared" si="52"/>
        <v>503</v>
      </c>
      <c r="G506">
        <f>F506/$D$2</f>
        <v>1.2574999999999999E-4</v>
      </c>
      <c r="H506">
        <f>IF(AND(0&lt;=F506, F506&lt;=$D$10),2*PI()*($D$8+$D$5*G506/(2*$D$6))*G506,0)</f>
        <v>297.68731911755486</v>
      </c>
      <c r="I506">
        <f t="shared" si="57"/>
        <v>0.69180297553770342</v>
      </c>
      <c r="J506">
        <f>ROUND(I506*$D$3,0)/$D$3</f>
        <v>0.6953125</v>
      </c>
      <c r="L506">
        <f t="shared" si="58"/>
        <v>-3497</v>
      </c>
      <c r="M506">
        <f>L506/$D$2</f>
        <v>-8.7425000000000003E-4</v>
      </c>
      <c r="N506">
        <f t="shared" si="53"/>
        <v>0</v>
      </c>
      <c r="O506">
        <f t="shared" si="54"/>
        <v>0</v>
      </c>
      <c r="P506">
        <f t="shared" si="55"/>
        <v>0</v>
      </c>
      <c r="Q506">
        <f>ROUND((O506+$D$13*R506)*$D$3,0)/($D$3)</f>
        <v>-0.234375</v>
      </c>
      <c r="R506">
        <f>Random!A504</f>
        <v>-0.1155208326682039</v>
      </c>
      <c r="T506">
        <f ca="1">IF(F506&lt;$D$10,0,IFERROR(CORREL(OFFSET($J$3,0,0,$D$10,1),OFFSET($Q$3,F506-$D$10,0,$D$10,1)),0))</f>
        <v>0</v>
      </c>
      <c r="U506">
        <f ca="1">IF(T506&gt;$D$14,T506,0)</f>
        <v>0</v>
      </c>
      <c r="V506">
        <f t="shared" ca="1" si="56"/>
        <v>0</v>
      </c>
    </row>
    <row r="507" spans="6:22" x14ac:dyDescent="0.25">
      <c r="F507">
        <f t="shared" si="52"/>
        <v>504</v>
      </c>
      <c r="G507">
        <f>F507/$D$2</f>
        <v>1.26E-4</v>
      </c>
      <c r="H507">
        <f>IF(AND(0&lt;=F507, F507&lt;=$D$10),2*PI()*($D$8+$D$5*G507/(2*$D$6))*G507,0)</f>
        <v>298.30553219190381</v>
      </c>
      <c r="I507">
        <f t="shared" si="57"/>
        <v>0.14525420654435636</v>
      </c>
      <c r="J507">
        <f>ROUND(I507*$D$3,0)/$D$3</f>
        <v>0.1484375</v>
      </c>
      <c r="L507">
        <f t="shared" si="58"/>
        <v>-3496</v>
      </c>
      <c r="M507">
        <f>L507/$D$2</f>
        <v>-8.7399999999999999E-4</v>
      </c>
      <c r="N507">
        <f t="shared" si="53"/>
        <v>0</v>
      </c>
      <c r="O507">
        <f t="shared" si="54"/>
        <v>0</v>
      </c>
      <c r="P507">
        <f t="shared" si="55"/>
        <v>0</v>
      </c>
      <c r="Q507">
        <f>ROUND((O507+$D$13*R507)*$D$3,0)/($D$3)</f>
        <v>-0.2578125</v>
      </c>
      <c r="R507">
        <f>Random!A505</f>
        <v>-0.12767100679955989</v>
      </c>
      <c r="T507">
        <f ca="1">IF(F507&lt;$D$10,0,IFERROR(CORREL(OFFSET($J$3,0,0,$D$10,1),OFFSET($Q$3,F507-$D$10,0,$D$10,1)),0))</f>
        <v>0</v>
      </c>
      <c r="U507">
        <f ca="1">IF(T507&gt;$D$14,T507,0)</f>
        <v>0</v>
      </c>
      <c r="V507">
        <f t="shared" ca="1" si="56"/>
        <v>0</v>
      </c>
    </row>
    <row r="508" spans="6:22" x14ac:dyDescent="0.25">
      <c r="F508">
        <f t="shared" si="52"/>
        <v>505</v>
      </c>
      <c r="G508">
        <f>F508/$D$2</f>
        <v>1.2625000000000001E-4</v>
      </c>
      <c r="H508">
        <f>IF(AND(0&lt;=F508, F508&lt;=$D$10),2*PI()*($D$8+$D$5*G508/(2*$D$6))*G508,0)</f>
        <v>298.92384998600778</v>
      </c>
      <c r="I508">
        <f t="shared" si="57"/>
        <v>-0.45515643526904687</v>
      </c>
      <c r="J508">
        <f>ROUND(I508*$D$3,0)/$D$3</f>
        <v>-0.453125</v>
      </c>
      <c r="L508">
        <f t="shared" si="58"/>
        <v>-3495</v>
      </c>
      <c r="M508">
        <f>L508/$D$2</f>
        <v>-8.7374999999999996E-4</v>
      </c>
      <c r="N508">
        <f t="shared" si="53"/>
        <v>0</v>
      </c>
      <c r="O508">
        <f t="shared" si="54"/>
        <v>0</v>
      </c>
      <c r="P508">
        <f t="shared" si="55"/>
        <v>0</v>
      </c>
      <c r="Q508">
        <f>ROUND((O508+$D$13*R508)*$D$3,0)/($D$3)</f>
        <v>0.234375</v>
      </c>
      <c r="R508">
        <f>Random!A506</f>
        <v>0.11873854622653501</v>
      </c>
      <c r="T508">
        <f ca="1">IF(F508&lt;$D$10,0,IFERROR(CORREL(OFFSET($J$3,0,0,$D$10,1),OFFSET($Q$3,F508-$D$10,0,$D$10,1)),0))</f>
        <v>0</v>
      </c>
      <c r="U508">
        <f ca="1">IF(T508&gt;$D$14,T508,0)</f>
        <v>0</v>
      </c>
      <c r="V508">
        <f t="shared" ca="1" si="56"/>
        <v>0</v>
      </c>
    </row>
    <row r="509" spans="6:22" x14ac:dyDescent="0.25">
      <c r="F509">
        <f t="shared" si="52"/>
        <v>506</v>
      </c>
      <c r="G509">
        <f>F509/$D$2</f>
        <v>1.2650000000000001E-4</v>
      </c>
      <c r="H509">
        <f>IF(AND(0&lt;=F509, F509&lt;=$D$10),2*PI()*($D$8+$D$5*G509/(2*$D$6))*G509,0)</f>
        <v>299.54227249986701</v>
      </c>
      <c r="I509">
        <f t="shared" si="57"/>
        <v>-0.88707529680060282</v>
      </c>
      <c r="J509">
        <f>ROUND(I509*$D$3,0)/$D$3</f>
        <v>-0.890625</v>
      </c>
      <c r="L509">
        <f t="shared" si="58"/>
        <v>-3494</v>
      </c>
      <c r="M509">
        <f>L509/$D$2</f>
        <v>-8.7350000000000004E-4</v>
      </c>
      <c r="N509">
        <f t="shared" si="53"/>
        <v>0</v>
      </c>
      <c r="O509">
        <f t="shared" si="54"/>
        <v>0</v>
      </c>
      <c r="P509">
        <f t="shared" si="55"/>
        <v>0</v>
      </c>
      <c r="Q509">
        <f>ROUND((O509+$D$13*R509)*$D$3,0)/($D$3)</f>
        <v>-0.1484375</v>
      </c>
      <c r="R509">
        <f>Random!A507</f>
        <v>-7.4389608820165209E-2</v>
      </c>
      <c r="T509">
        <f ca="1">IF(F509&lt;$D$10,0,IFERROR(CORREL(OFFSET($J$3,0,0,$D$10,1),OFFSET($Q$3,F509-$D$10,0,$D$10,1)),0))</f>
        <v>0</v>
      </c>
      <c r="U509">
        <f ca="1">IF(T509&gt;$D$14,T509,0)</f>
        <v>0</v>
      </c>
      <c r="V509">
        <f t="shared" ca="1" si="56"/>
        <v>0</v>
      </c>
    </row>
    <row r="510" spans="6:22" x14ac:dyDescent="0.25">
      <c r="F510">
        <f t="shared" si="52"/>
        <v>507</v>
      </c>
      <c r="G510">
        <f>F510/$D$2</f>
        <v>1.2674999999999999E-4</v>
      </c>
      <c r="H510">
        <f>IF(AND(0&lt;=F510, F510&lt;=$D$10),2*PI()*($D$8+$D$5*G510/(2*$D$6))*G510,0)</f>
        <v>300.16079973348121</v>
      </c>
      <c r="I510">
        <f t="shared" si="57"/>
        <v>-0.99039638358036564</v>
      </c>
      <c r="J510">
        <f>ROUND(I510*$D$3,0)/$D$3</f>
        <v>-0.9921875</v>
      </c>
      <c r="L510">
        <f t="shared" si="58"/>
        <v>-3493</v>
      </c>
      <c r="M510">
        <f>L510/$D$2</f>
        <v>-8.7325E-4</v>
      </c>
      <c r="N510">
        <f t="shared" si="53"/>
        <v>0</v>
      </c>
      <c r="O510">
        <f t="shared" si="54"/>
        <v>0</v>
      </c>
      <c r="P510">
        <f t="shared" si="55"/>
        <v>0</v>
      </c>
      <c r="Q510">
        <f>ROUND((O510+$D$13*R510)*$D$3,0)/($D$3)</f>
        <v>-0.3203125</v>
      </c>
      <c r="R510">
        <f>Random!A508</f>
        <v>-0.1600597943165939</v>
      </c>
      <c r="T510">
        <f ca="1">IF(F510&lt;$D$10,0,IFERROR(CORREL(OFFSET($J$3,0,0,$D$10,1),OFFSET($Q$3,F510-$D$10,0,$D$10,1)),0))</f>
        <v>0</v>
      </c>
      <c r="U510">
        <f ca="1">IF(T510&gt;$D$14,T510,0)</f>
        <v>0</v>
      </c>
      <c r="V510">
        <f t="shared" ca="1" si="56"/>
        <v>0</v>
      </c>
    </row>
    <row r="511" spans="6:22" x14ac:dyDescent="0.25">
      <c r="F511">
        <f t="shared" si="52"/>
        <v>508</v>
      </c>
      <c r="G511">
        <f>F511/$D$2</f>
        <v>1.27E-4</v>
      </c>
      <c r="H511">
        <f>IF(AND(0&lt;=F511, F511&lt;=$D$10),2*PI()*($D$8+$D$5*G511/(2*$D$6))*G511,0)</f>
        <v>300.77943168685061</v>
      </c>
      <c r="I511">
        <f t="shared" si="57"/>
        <v>-0.72667059940270684</v>
      </c>
      <c r="J511">
        <f>ROUND(I511*$D$3,0)/$D$3</f>
        <v>-0.7265625</v>
      </c>
      <c r="L511">
        <f t="shared" si="58"/>
        <v>-3492</v>
      </c>
      <c r="M511">
        <f>L511/$D$2</f>
        <v>-8.7299999999999997E-4</v>
      </c>
      <c r="N511">
        <f t="shared" si="53"/>
        <v>0</v>
      </c>
      <c r="O511">
        <f t="shared" si="54"/>
        <v>0</v>
      </c>
      <c r="P511">
        <f t="shared" si="55"/>
        <v>0</v>
      </c>
      <c r="Q511">
        <f>ROUND((O511+$D$13*R511)*$D$3,0)/($D$3)</f>
        <v>-0.1484375</v>
      </c>
      <c r="R511">
        <f>Random!A509</f>
        <v>-7.5133398127706919E-2</v>
      </c>
      <c r="T511">
        <f ca="1">IF(F511&lt;$D$10,0,IFERROR(CORREL(OFFSET($J$3,0,0,$D$10,1),OFFSET($Q$3,F511-$D$10,0,$D$10,1)),0))</f>
        <v>0</v>
      </c>
      <c r="U511">
        <f ca="1">IF(T511&gt;$D$14,T511,0)</f>
        <v>0</v>
      </c>
      <c r="V511">
        <f t="shared" ca="1" si="56"/>
        <v>0</v>
      </c>
    </row>
    <row r="512" spans="6:22" x14ac:dyDescent="0.25">
      <c r="F512">
        <f t="shared" si="52"/>
        <v>509</v>
      </c>
      <c r="G512">
        <f>F512/$D$2</f>
        <v>1.2725E-4</v>
      </c>
      <c r="H512">
        <f>IF(AND(0&lt;=F512, F512&lt;=$D$10),2*PI()*($D$8+$D$5*G512/(2*$D$6))*G512,0)</f>
        <v>301.39816835997516</v>
      </c>
      <c r="I512">
        <f t="shared" si="57"/>
        <v>-0.19349809800618661</v>
      </c>
      <c r="J512">
        <f>ROUND(I512*$D$3,0)/$D$3</f>
        <v>-0.1953125</v>
      </c>
      <c r="L512">
        <f t="shared" si="58"/>
        <v>-3491</v>
      </c>
      <c r="M512">
        <f>L512/$D$2</f>
        <v>-8.7275000000000004E-4</v>
      </c>
      <c r="N512">
        <f t="shared" si="53"/>
        <v>0</v>
      </c>
      <c r="O512">
        <f t="shared" si="54"/>
        <v>0</v>
      </c>
      <c r="P512">
        <f t="shared" si="55"/>
        <v>0</v>
      </c>
      <c r="Q512">
        <f>ROUND((O512+$D$13*R512)*$D$3,0)/($D$3)</f>
        <v>-0.8515625</v>
      </c>
      <c r="R512">
        <f>Random!A510</f>
        <v>-0.42591245988398407</v>
      </c>
      <c r="T512">
        <f ca="1">IF(F512&lt;$D$10,0,IFERROR(CORREL(OFFSET($J$3,0,0,$D$10,1),OFFSET($Q$3,F512-$D$10,0,$D$10,1)),0))</f>
        <v>0</v>
      </c>
      <c r="U512">
        <f ca="1">IF(T512&gt;$D$14,T512,0)</f>
        <v>0</v>
      </c>
      <c r="V512">
        <f t="shared" ca="1" si="56"/>
        <v>0</v>
      </c>
    </row>
    <row r="513" spans="6:22" x14ac:dyDescent="0.25">
      <c r="F513">
        <f t="shared" ref="F513:F576" si="59">F512+1</f>
        <v>510</v>
      </c>
      <c r="G513">
        <f>F513/$D$2</f>
        <v>1.2750000000000001E-4</v>
      </c>
      <c r="H513">
        <f>IF(AND(0&lt;=F513, F513&lt;=$D$10),2*PI()*($D$8+$D$5*G513/(2*$D$6))*G513,0)</f>
        <v>302.01700975285479</v>
      </c>
      <c r="I513">
        <f t="shared" si="57"/>
        <v>0.4115143586051242</v>
      </c>
      <c r="J513">
        <f>ROUND(I513*$D$3,0)/$D$3</f>
        <v>0.4140625</v>
      </c>
      <c r="L513">
        <f t="shared" si="58"/>
        <v>-3490</v>
      </c>
      <c r="M513">
        <f>L513/$D$2</f>
        <v>-8.7250000000000001E-4</v>
      </c>
      <c r="N513">
        <f t="shared" si="53"/>
        <v>0</v>
      </c>
      <c r="O513">
        <f t="shared" si="54"/>
        <v>0</v>
      </c>
      <c r="P513">
        <f t="shared" si="55"/>
        <v>0</v>
      </c>
      <c r="Q513">
        <f>ROUND((O513+$D$13*R513)*$D$3,0)/($D$3)</f>
        <v>-0.375</v>
      </c>
      <c r="R513">
        <f>Random!A511</f>
        <v>-0.18725091679791939</v>
      </c>
      <c r="T513">
        <f ca="1">IF(F513&lt;$D$10,0,IFERROR(CORREL(OFFSET($J$3,0,0,$D$10,1),OFFSET($Q$3,F513-$D$10,0,$D$10,1)),0))</f>
        <v>0</v>
      </c>
      <c r="U513">
        <f ca="1">IF(T513&gt;$D$14,T513,0)</f>
        <v>0</v>
      </c>
      <c r="V513">
        <f t="shared" ca="1" si="56"/>
        <v>0</v>
      </c>
    </row>
    <row r="514" spans="6:22" x14ac:dyDescent="0.25">
      <c r="F514">
        <f t="shared" si="59"/>
        <v>511</v>
      </c>
      <c r="G514">
        <f>F514/$D$2</f>
        <v>1.2774999999999999E-4</v>
      </c>
      <c r="H514">
        <f>IF(AND(0&lt;=F514, F514&lt;=$D$10),2*PI()*($D$8+$D$5*G514/(2*$D$6))*G514,0)</f>
        <v>302.63595586548951</v>
      </c>
      <c r="I514">
        <f t="shared" si="57"/>
        <v>0.86394978565774194</v>
      </c>
      <c r="J514">
        <f>ROUND(I514*$D$3,0)/$D$3</f>
        <v>0.8671875</v>
      </c>
      <c r="L514">
        <f t="shared" si="58"/>
        <v>-3489</v>
      </c>
      <c r="M514">
        <f>L514/$D$2</f>
        <v>-8.7224999999999998E-4</v>
      </c>
      <c r="N514">
        <f t="shared" si="53"/>
        <v>0</v>
      </c>
      <c r="O514">
        <f t="shared" si="54"/>
        <v>0</v>
      </c>
      <c r="P514">
        <f t="shared" si="55"/>
        <v>0</v>
      </c>
      <c r="Q514">
        <f>ROUND((O514+$D$13*R514)*$D$3,0)/($D$3)</f>
        <v>-0.3671875</v>
      </c>
      <c r="R514">
        <f>Random!A512</f>
        <v>-0.18212114593457829</v>
      </c>
      <c r="T514">
        <f ca="1">IF(F514&lt;$D$10,0,IFERROR(CORREL(OFFSET($J$3,0,0,$D$10,1),OFFSET($Q$3,F514-$D$10,0,$D$10,1)),0))</f>
        <v>0</v>
      </c>
      <c r="U514">
        <f ca="1">IF(T514&gt;$D$14,T514,0)</f>
        <v>0</v>
      </c>
      <c r="V514">
        <f t="shared" ca="1" si="56"/>
        <v>0</v>
      </c>
    </row>
    <row r="515" spans="6:22" x14ac:dyDescent="0.25">
      <c r="F515">
        <f t="shared" si="59"/>
        <v>512</v>
      </c>
      <c r="G515">
        <f>F515/$D$2</f>
        <v>1.2799999999999999E-4</v>
      </c>
      <c r="H515">
        <f>IF(AND(0&lt;=F515, F515&lt;=$D$10),2*PI()*($D$8+$D$5*G515/(2*$D$6))*G515,0)</f>
        <v>303.25500669787937</v>
      </c>
      <c r="I515">
        <f t="shared" si="57"/>
        <v>0.99583362451448643</v>
      </c>
      <c r="J515">
        <f>ROUND(I515*$D$3,0)/$D$3</f>
        <v>0.9921875</v>
      </c>
      <c r="L515">
        <f t="shared" si="58"/>
        <v>-3488</v>
      </c>
      <c r="M515">
        <f>L515/$D$2</f>
        <v>-8.7200000000000005E-4</v>
      </c>
      <c r="N515">
        <f t="shared" si="53"/>
        <v>0</v>
      </c>
      <c r="O515">
        <f t="shared" si="54"/>
        <v>0</v>
      </c>
      <c r="P515">
        <f t="shared" si="55"/>
        <v>0</v>
      </c>
      <c r="Q515">
        <f>ROUND((O515+$D$13*R515)*$D$3,0)/($D$3)</f>
        <v>-0.421875</v>
      </c>
      <c r="R515">
        <f>Random!A513</f>
        <v>-0.21090998961522411</v>
      </c>
      <c r="T515">
        <f ca="1">IF(F515&lt;$D$10,0,IFERROR(CORREL(OFFSET($J$3,0,0,$D$10,1),OFFSET($Q$3,F515-$D$10,0,$D$10,1)),0))</f>
        <v>0</v>
      </c>
      <c r="U515">
        <f ca="1">IF(T515&gt;$D$14,T515,0)</f>
        <v>0</v>
      </c>
      <c r="V515">
        <f t="shared" ca="1" si="56"/>
        <v>0</v>
      </c>
    </row>
    <row r="516" spans="6:22" x14ac:dyDescent="0.25">
      <c r="F516">
        <f t="shared" si="59"/>
        <v>513</v>
      </c>
      <c r="G516">
        <f>F516/$D$2</f>
        <v>1.2825E-4</v>
      </c>
      <c r="H516">
        <f>IF(AND(0&lt;=F516, F516&lt;=$D$10),2*PI()*($D$8+$D$5*G516/(2*$D$6))*G516,0)</f>
        <v>303.87416225002437</v>
      </c>
      <c r="I516">
        <f t="shared" si="57"/>
        <v>0.75805466169044733</v>
      </c>
      <c r="J516">
        <f>ROUND(I516*$D$3,0)/$D$3</f>
        <v>0.7578125</v>
      </c>
      <c r="L516">
        <f t="shared" si="58"/>
        <v>-3487</v>
      </c>
      <c r="M516">
        <f>L516/$D$2</f>
        <v>-8.7175000000000002E-4</v>
      </c>
      <c r="N516">
        <f t="shared" ref="N516:N579" si="60">IF(AND(0&lt;=M516,M516&lt;=$D$6),2*PI()*($D$8+$D$5*M516/(2*$D$6))*M516,0)</f>
        <v>0</v>
      </c>
      <c r="O516">
        <f t="shared" ref="O516:O579" si="61">SIN(N516)</f>
        <v>0</v>
      </c>
      <c r="P516">
        <f t="shared" ref="P516:P579" si="62">ROUND(O516*$D$3,0)/($D$3)</f>
        <v>0</v>
      </c>
      <c r="Q516">
        <f>ROUND((O516+$D$13*R516)*$D$3,0)/($D$3)</f>
        <v>0.4921875</v>
      </c>
      <c r="R516">
        <f>Random!A514</f>
        <v>0.24524172780083453</v>
      </c>
      <c r="T516">
        <f ca="1">IF(F516&lt;$D$10,0,IFERROR(CORREL(OFFSET($J$3,0,0,$D$10,1),OFFSET($Q$3,F516-$D$10,0,$D$10,1)),0))</f>
        <v>0</v>
      </c>
      <c r="U516">
        <f ca="1">IF(T516&gt;$D$14,T516,0)</f>
        <v>0</v>
      </c>
      <c r="V516">
        <f t="shared" ref="V516:V579" ca="1" si="63">U516*G516</f>
        <v>0</v>
      </c>
    </row>
    <row r="517" spans="6:22" x14ac:dyDescent="0.25">
      <c r="F517">
        <f t="shared" si="59"/>
        <v>514</v>
      </c>
      <c r="G517">
        <f>F517/$D$2</f>
        <v>1.2850000000000001E-4</v>
      </c>
      <c r="H517">
        <f>IF(AND(0&lt;=F517, F517&lt;=$D$10),2*PI()*($D$8+$D$5*G517/(2*$D$6))*G517,0)</f>
        <v>304.49342252192446</v>
      </c>
      <c r="I517">
        <f t="shared" ref="I517:I580" si="64">SIN(H517)</f>
        <v>0.23873684623345903</v>
      </c>
      <c r="J517">
        <f>ROUND(I517*$D$3,0)/$D$3</f>
        <v>0.2421875</v>
      </c>
      <c r="L517">
        <f t="shared" ref="L517:L580" si="65">L516+1</f>
        <v>-3486</v>
      </c>
      <c r="M517">
        <f>L517/$D$2</f>
        <v>-8.7149999999999999E-4</v>
      </c>
      <c r="N517">
        <f t="shared" si="60"/>
        <v>0</v>
      </c>
      <c r="O517">
        <f t="shared" si="61"/>
        <v>0</v>
      </c>
      <c r="P517">
        <f t="shared" si="62"/>
        <v>0</v>
      </c>
      <c r="Q517">
        <f>ROUND((O517+$D$13*R517)*$D$3,0)/($D$3)</f>
        <v>0.5078125</v>
      </c>
      <c r="R517">
        <f>Random!A515</f>
        <v>0.2545791665675029</v>
      </c>
      <c r="T517">
        <f ca="1">IF(F517&lt;$D$10,0,IFERROR(CORREL(OFFSET($J$3,0,0,$D$10,1),OFFSET($Q$3,F517-$D$10,0,$D$10,1)),0))</f>
        <v>0</v>
      </c>
      <c r="U517">
        <f ca="1">IF(T517&gt;$D$14,T517,0)</f>
        <v>0</v>
      </c>
      <c r="V517">
        <f t="shared" ca="1" si="63"/>
        <v>0</v>
      </c>
    </row>
    <row r="518" spans="6:22" x14ac:dyDescent="0.25">
      <c r="F518">
        <f t="shared" si="59"/>
        <v>515</v>
      </c>
      <c r="G518">
        <f>F518/$D$2</f>
        <v>1.2875000000000001E-4</v>
      </c>
      <c r="H518">
        <f>IF(AND(0&lt;=F518, F518&lt;=$D$10),2*PI()*($D$8+$D$5*G518/(2*$D$6))*G518,0)</f>
        <v>305.1127875135798</v>
      </c>
      <c r="I518">
        <f t="shared" si="64"/>
        <v>-0.36934131152547411</v>
      </c>
      <c r="J518">
        <f>ROUND(I518*$D$3,0)/$D$3</f>
        <v>-0.3671875</v>
      </c>
      <c r="L518">
        <f t="shared" si="65"/>
        <v>-3485</v>
      </c>
      <c r="M518">
        <f>L518/$D$2</f>
        <v>-8.7124999999999995E-4</v>
      </c>
      <c r="N518">
        <f t="shared" si="60"/>
        <v>0</v>
      </c>
      <c r="O518">
        <f t="shared" si="61"/>
        <v>0</v>
      </c>
      <c r="P518">
        <f t="shared" si="62"/>
        <v>0</v>
      </c>
      <c r="Q518">
        <f>ROUND((O518+$D$13*R518)*$D$3,0)/($D$3)</f>
        <v>-0.109375</v>
      </c>
      <c r="R518">
        <f>Random!A516</f>
        <v>-5.4193603987818806E-2</v>
      </c>
      <c r="T518">
        <f ca="1">IF(F518&lt;$D$10,0,IFERROR(CORREL(OFFSET($J$3,0,0,$D$10,1),OFFSET($Q$3,F518-$D$10,0,$D$10,1)),0))</f>
        <v>0</v>
      </c>
      <c r="U518">
        <f ca="1">IF(T518&gt;$D$14,T518,0)</f>
        <v>0</v>
      </c>
      <c r="V518">
        <f t="shared" ca="1" si="63"/>
        <v>0</v>
      </c>
    </row>
    <row r="519" spans="6:22" x14ac:dyDescent="0.25">
      <c r="F519">
        <f t="shared" si="59"/>
        <v>516</v>
      </c>
      <c r="G519">
        <f>F519/$D$2</f>
        <v>1.2899999999999999E-4</v>
      </c>
      <c r="H519">
        <f>IF(AND(0&lt;=F519, F519&lt;=$D$10),2*PI()*($D$8+$D$5*G519/(2*$D$6))*G519,0)</f>
        <v>305.73225722499001</v>
      </c>
      <c r="I519">
        <f t="shared" si="64"/>
        <v>-0.84026392547381246</v>
      </c>
      <c r="J519">
        <f>ROUND(I519*$D$3,0)/$D$3</f>
        <v>-0.84375</v>
      </c>
      <c r="L519">
        <f t="shared" si="65"/>
        <v>-3484</v>
      </c>
      <c r="M519">
        <f>L519/$D$2</f>
        <v>-8.7100000000000003E-4</v>
      </c>
      <c r="N519">
        <f t="shared" si="60"/>
        <v>0</v>
      </c>
      <c r="O519">
        <f t="shared" si="61"/>
        <v>0</v>
      </c>
      <c r="P519">
        <f t="shared" si="62"/>
        <v>0</v>
      </c>
      <c r="Q519">
        <f>ROUND((O519+$D$13*R519)*$D$3,0)/($D$3)</f>
        <v>0.390625</v>
      </c>
      <c r="R519">
        <f>Random!A517</f>
        <v>0.19599021056489607</v>
      </c>
      <c r="T519">
        <f ca="1">IF(F519&lt;$D$10,0,IFERROR(CORREL(OFFSET($J$3,0,0,$D$10,1),OFFSET($Q$3,F519-$D$10,0,$D$10,1)),0))</f>
        <v>0</v>
      </c>
      <c r="U519">
        <f ca="1">IF(T519&gt;$D$14,T519,0)</f>
        <v>0</v>
      </c>
      <c r="V519">
        <f t="shared" ca="1" si="63"/>
        <v>0</v>
      </c>
    </row>
    <row r="520" spans="6:22" x14ac:dyDescent="0.25">
      <c r="F520">
        <f t="shared" si="59"/>
        <v>517</v>
      </c>
      <c r="G520">
        <f>F520/$D$2</f>
        <v>1.2925E-4</v>
      </c>
      <c r="H520">
        <f>IF(AND(0&lt;=F520, F520&lt;=$D$10),2*PI()*($D$8+$D$5*G520/(2*$D$6))*G520,0)</f>
        <v>306.35183165615547</v>
      </c>
      <c r="I520">
        <f t="shared" si="64"/>
        <v>-0.99891684064832809</v>
      </c>
      <c r="J520">
        <f>ROUND(I520*$D$3,0)/$D$3</f>
        <v>-1</v>
      </c>
      <c r="L520">
        <f t="shared" si="65"/>
        <v>-3483</v>
      </c>
      <c r="M520">
        <f>L520/$D$2</f>
        <v>-8.7075E-4</v>
      </c>
      <c r="N520">
        <f t="shared" si="60"/>
        <v>0</v>
      </c>
      <c r="O520">
        <f t="shared" si="61"/>
        <v>0</v>
      </c>
      <c r="P520">
        <f t="shared" si="62"/>
        <v>0</v>
      </c>
      <c r="Q520">
        <f>ROUND((O520+$D$13*R520)*$D$3,0)/($D$3)</f>
        <v>-0.5234375</v>
      </c>
      <c r="R520">
        <f>Random!A518</f>
        <v>-0.26215652837935377</v>
      </c>
      <c r="T520">
        <f ca="1">IF(F520&lt;$D$10,0,IFERROR(CORREL(OFFSET($J$3,0,0,$D$10,1),OFFSET($Q$3,F520-$D$10,0,$D$10,1)),0))</f>
        <v>0</v>
      </c>
      <c r="U520">
        <f ca="1">IF(T520&gt;$D$14,T520,0)</f>
        <v>0</v>
      </c>
      <c r="V520">
        <f t="shared" ca="1" si="63"/>
        <v>0</v>
      </c>
    </row>
    <row r="521" spans="6:22" x14ac:dyDescent="0.25">
      <c r="F521">
        <f t="shared" si="59"/>
        <v>518</v>
      </c>
      <c r="G521">
        <f>F521/$D$2</f>
        <v>1.295E-4</v>
      </c>
      <c r="H521">
        <f>IF(AND(0&lt;=F521, F521&lt;=$D$10),2*PI()*($D$8+$D$5*G521/(2*$D$6))*G521,0)</f>
        <v>306.97151080707613</v>
      </c>
      <c r="I521">
        <f t="shared" si="64"/>
        <v>-0.78615901067755989</v>
      </c>
      <c r="J521">
        <f>ROUND(I521*$D$3,0)/$D$3</f>
        <v>-0.7890625</v>
      </c>
      <c r="L521">
        <f t="shared" si="65"/>
        <v>-3482</v>
      </c>
      <c r="M521">
        <f>L521/$D$2</f>
        <v>-8.7049999999999996E-4</v>
      </c>
      <c r="N521">
        <f t="shared" si="60"/>
        <v>0</v>
      </c>
      <c r="O521">
        <f t="shared" si="61"/>
        <v>0</v>
      </c>
      <c r="P521">
        <f t="shared" si="62"/>
        <v>0</v>
      </c>
      <c r="Q521">
        <f>ROUND((O521+$D$13*R521)*$D$3,0)/($D$3)</f>
        <v>0.796875</v>
      </c>
      <c r="R521">
        <f>Random!A519</f>
        <v>0.39883915389670754</v>
      </c>
      <c r="T521">
        <f ca="1">IF(F521&lt;$D$10,0,IFERROR(CORREL(OFFSET($J$3,0,0,$D$10,1),OFFSET($Q$3,F521-$D$10,0,$D$10,1)),0))</f>
        <v>0</v>
      </c>
      <c r="U521">
        <f ca="1">IF(T521&gt;$D$14,T521,0)</f>
        <v>0</v>
      </c>
      <c r="V521">
        <f t="shared" ca="1" si="63"/>
        <v>0</v>
      </c>
    </row>
    <row r="522" spans="6:22" x14ac:dyDescent="0.25">
      <c r="F522">
        <f t="shared" si="59"/>
        <v>519</v>
      </c>
      <c r="G522">
        <f>F522/$D$2</f>
        <v>1.2975000000000001E-4</v>
      </c>
      <c r="H522">
        <f>IF(AND(0&lt;=F522, F522&lt;=$D$10),2*PI()*($D$8+$D$5*G522/(2*$D$6))*G522,0)</f>
        <v>307.59129467775188</v>
      </c>
      <c r="I522">
        <f t="shared" si="64"/>
        <v>-0.2809514765252828</v>
      </c>
      <c r="J522">
        <f>ROUND(I522*$D$3,0)/$D$3</f>
        <v>-0.28125</v>
      </c>
      <c r="L522">
        <f t="shared" si="65"/>
        <v>-3481</v>
      </c>
      <c r="M522">
        <f>L522/$D$2</f>
        <v>-8.7025000000000004E-4</v>
      </c>
      <c r="N522">
        <f t="shared" si="60"/>
        <v>0</v>
      </c>
      <c r="O522">
        <f t="shared" si="61"/>
        <v>0</v>
      </c>
      <c r="P522">
        <f t="shared" si="62"/>
        <v>0</v>
      </c>
      <c r="Q522">
        <f>ROUND((O522+$D$13*R522)*$D$3,0)/($D$3)</f>
        <v>0.3984375</v>
      </c>
      <c r="R522">
        <f>Random!A520</f>
        <v>0.19892386233007453</v>
      </c>
      <c r="T522">
        <f ca="1">IF(F522&lt;$D$10,0,IFERROR(CORREL(OFFSET($J$3,0,0,$D$10,1),OFFSET($Q$3,F522-$D$10,0,$D$10,1)),0))</f>
        <v>0</v>
      </c>
      <c r="U522">
        <f ca="1">IF(T522&gt;$D$14,T522,0)</f>
        <v>0</v>
      </c>
      <c r="V522">
        <f t="shared" ca="1" si="63"/>
        <v>0</v>
      </c>
    </row>
    <row r="523" spans="6:22" x14ac:dyDescent="0.25">
      <c r="F523">
        <f t="shared" si="59"/>
        <v>520</v>
      </c>
      <c r="G523">
        <f>F523/$D$2</f>
        <v>1.2999999999999999E-4</v>
      </c>
      <c r="H523">
        <f>IF(AND(0&lt;=F523, F523&lt;=$D$10),2*PI()*($D$8+$D$5*G523/(2*$D$6))*G523,0)</f>
        <v>308.21118326818259</v>
      </c>
      <c r="I523">
        <f t="shared" si="64"/>
        <v>0.32886664673853205</v>
      </c>
      <c r="J523">
        <f>ROUND(I523*$D$3,0)/$D$3</f>
        <v>0.328125</v>
      </c>
      <c r="L523">
        <f t="shared" si="65"/>
        <v>-3480</v>
      </c>
      <c r="M523">
        <f>L523/$D$2</f>
        <v>-8.7000000000000001E-4</v>
      </c>
      <c r="N523">
        <f t="shared" si="60"/>
        <v>0</v>
      </c>
      <c r="O523">
        <f t="shared" si="61"/>
        <v>0</v>
      </c>
      <c r="P523">
        <f t="shared" si="62"/>
        <v>0</v>
      </c>
      <c r="Q523">
        <f>ROUND((O523+$D$13*R523)*$D$3,0)/($D$3)</f>
        <v>0.171875</v>
      </c>
      <c r="R523">
        <f>Random!A521</f>
        <v>8.4703678205921507E-2</v>
      </c>
      <c r="T523">
        <f ca="1">IF(F523&lt;$D$10,0,IFERROR(CORREL(OFFSET($J$3,0,0,$D$10,1),OFFSET($Q$3,F523-$D$10,0,$D$10,1)),0))</f>
        <v>0</v>
      </c>
      <c r="U523">
        <f ca="1">IF(T523&gt;$D$14,T523,0)</f>
        <v>0</v>
      </c>
      <c r="V523">
        <f t="shared" ca="1" si="63"/>
        <v>0</v>
      </c>
    </row>
    <row r="524" spans="6:22" x14ac:dyDescent="0.25">
      <c r="F524">
        <f t="shared" si="59"/>
        <v>521</v>
      </c>
      <c r="G524">
        <f>F524/$D$2</f>
        <v>1.3024999999999999E-4</v>
      </c>
      <c r="H524">
        <f>IF(AND(0&lt;=F524, F524&lt;=$D$10),2*PI()*($D$8+$D$5*G524/(2*$D$6))*G524,0)</f>
        <v>308.83117657836857</v>
      </c>
      <c r="I524">
        <f t="shared" si="64"/>
        <v>0.81636949123416902</v>
      </c>
      <c r="J524">
        <f>ROUND(I524*$D$3,0)/$D$3</f>
        <v>0.8125</v>
      </c>
      <c r="L524">
        <f t="shared" si="65"/>
        <v>-3479</v>
      </c>
      <c r="M524">
        <f>L524/$D$2</f>
        <v>-8.6974999999999997E-4</v>
      </c>
      <c r="N524">
        <f t="shared" si="60"/>
        <v>0</v>
      </c>
      <c r="O524">
        <f t="shared" si="61"/>
        <v>0</v>
      </c>
      <c r="P524">
        <f t="shared" si="62"/>
        <v>0</v>
      </c>
      <c r="Q524">
        <f>ROUND((O524+$D$13*R524)*$D$3,0)/($D$3)</f>
        <v>-0.953125</v>
      </c>
      <c r="R524">
        <f>Random!A522</f>
        <v>-0.47776796530086485</v>
      </c>
      <c r="T524">
        <f ca="1">IF(F524&lt;$D$10,0,IFERROR(CORREL(OFFSET($J$3,0,0,$D$10,1),OFFSET($Q$3,F524-$D$10,0,$D$10,1)),0))</f>
        <v>0</v>
      </c>
      <c r="U524">
        <f ca="1">IF(T524&gt;$D$14,T524,0)</f>
        <v>0</v>
      </c>
      <c r="V524">
        <f t="shared" ca="1" si="63"/>
        <v>0</v>
      </c>
    </row>
    <row r="525" spans="6:22" x14ac:dyDescent="0.25">
      <c r="F525">
        <f t="shared" si="59"/>
        <v>522</v>
      </c>
      <c r="G525">
        <f>F525/$D$2</f>
        <v>1.305E-4</v>
      </c>
      <c r="H525">
        <f>IF(AND(0&lt;=F525, F525&lt;=$D$10),2*PI()*($D$8+$D$5*G525/(2*$D$6))*G525,0)</f>
        <v>309.45127460830969</v>
      </c>
      <c r="I525">
        <f t="shared" si="64"/>
        <v>0.99999032780327879</v>
      </c>
      <c r="J525">
        <f>ROUND(I525*$D$3,0)/$D$3</f>
        <v>1</v>
      </c>
      <c r="L525">
        <f t="shared" si="65"/>
        <v>-3478</v>
      </c>
      <c r="M525">
        <f>L525/$D$2</f>
        <v>-8.6950000000000005E-4</v>
      </c>
      <c r="N525">
        <f t="shared" si="60"/>
        <v>0</v>
      </c>
      <c r="O525">
        <f t="shared" si="61"/>
        <v>0</v>
      </c>
      <c r="P525">
        <f t="shared" si="62"/>
        <v>0</v>
      </c>
      <c r="Q525">
        <f>ROUND((O525+$D$13*R525)*$D$3,0)/($D$3)</f>
        <v>0.671875</v>
      </c>
      <c r="R525">
        <f>Random!A523</f>
        <v>0.3342281574515884</v>
      </c>
      <c r="T525">
        <f ca="1">IF(F525&lt;$D$10,0,IFERROR(CORREL(OFFSET($J$3,0,0,$D$10,1),OFFSET($Q$3,F525-$D$10,0,$D$10,1)),0))</f>
        <v>0</v>
      </c>
      <c r="U525">
        <f ca="1">IF(T525&gt;$D$14,T525,0)</f>
        <v>0</v>
      </c>
      <c r="V525">
        <f t="shared" ca="1" si="63"/>
        <v>0</v>
      </c>
    </row>
    <row r="526" spans="6:22" x14ac:dyDescent="0.25">
      <c r="F526">
        <f t="shared" si="59"/>
        <v>523</v>
      </c>
      <c r="G526">
        <f>F526/$D$2</f>
        <v>1.3075000000000001E-4</v>
      </c>
      <c r="H526">
        <f>IF(AND(0&lt;=F526, F526&lt;=$D$10),2*PI()*($D$8+$D$5*G526/(2*$D$6))*G526,0)</f>
        <v>310.07147735800584</v>
      </c>
      <c r="I526">
        <f t="shared" si="64"/>
        <v>0.81119652079764415</v>
      </c>
      <c r="J526">
        <f>ROUND(I526*$D$3,0)/$D$3</f>
        <v>0.8125</v>
      </c>
      <c r="L526">
        <f t="shared" si="65"/>
        <v>-3477</v>
      </c>
      <c r="M526">
        <f>L526/$D$2</f>
        <v>-8.6925000000000001E-4</v>
      </c>
      <c r="N526">
        <f t="shared" si="60"/>
        <v>0</v>
      </c>
      <c r="O526">
        <f t="shared" si="61"/>
        <v>0</v>
      </c>
      <c r="P526">
        <f t="shared" si="62"/>
        <v>0</v>
      </c>
      <c r="Q526">
        <f>ROUND((O526+$D$13*R526)*$D$3,0)/($D$3)</f>
        <v>-7.8125E-3</v>
      </c>
      <c r="R526">
        <f>Random!A524</f>
        <v>-2.7066124281963644E-3</v>
      </c>
      <c r="T526">
        <f ca="1">IF(F526&lt;$D$10,0,IFERROR(CORREL(OFFSET($J$3,0,0,$D$10,1),OFFSET($Q$3,F526-$D$10,0,$D$10,1)),0))</f>
        <v>0</v>
      </c>
      <c r="U526">
        <f ca="1">IF(T526&gt;$D$14,T526,0)</f>
        <v>0</v>
      </c>
      <c r="V526">
        <f t="shared" ca="1" si="63"/>
        <v>0</v>
      </c>
    </row>
    <row r="527" spans="6:22" x14ac:dyDescent="0.25">
      <c r="F527">
        <f t="shared" si="59"/>
        <v>524</v>
      </c>
      <c r="G527">
        <f>F527/$D$2</f>
        <v>1.3100000000000001E-4</v>
      </c>
      <c r="H527">
        <f>IF(AND(0&lt;=F527, F527&lt;=$D$10),2*PI()*($D$8+$D$5*G527/(2*$D$6))*G527,0)</f>
        <v>310.69178482745718</v>
      </c>
      <c r="I527">
        <f t="shared" si="64"/>
        <v>0.32015005805411162</v>
      </c>
      <c r="J527">
        <f>ROUND(I527*$D$3,0)/$D$3</f>
        <v>0.3203125</v>
      </c>
      <c r="L527">
        <f t="shared" si="65"/>
        <v>-3476</v>
      </c>
      <c r="M527">
        <f>L527/$D$2</f>
        <v>-8.6899999999999998E-4</v>
      </c>
      <c r="N527">
        <f t="shared" si="60"/>
        <v>0</v>
      </c>
      <c r="O527">
        <f t="shared" si="61"/>
        <v>0</v>
      </c>
      <c r="P527">
        <f t="shared" si="62"/>
        <v>0</v>
      </c>
      <c r="Q527">
        <f>ROUND((O527+$D$13*R527)*$D$3,0)/($D$3)</f>
        <v>-0.28125</v>
      </c>
      <c r="R527">
        <f>Random!A525</f>
        <v>-0.14178194058889304</v>
      </c>
      <c r="T527">
        <f ca="1">IF(F527&lt;$D$10,0,IFERROR(CORREL(OFFSET($J$3,0,0,$D$10,1),OFFSET($Q$3,F527-$D$10,0,$D$10,1)),0))</f>
        <v>0</v>
      </c>
      <c r="U527">
        <f ca="1">IF(T527&gt;$D$14,T527,0)</f>
        <v>0</v>
      </c>
      <c r="V527">
        <f t="shared" ca="1" si="63"/>
        <v>0</v>
      </c>
    </row>
    <row r="528" spans="6:22" x14ac:dyDescent="0.25">
      <c r="F528">
        <f t="shared" si="59"/>
        <v>525</v>
      </c>
      <c r="G528">
        <f>F528/$D$2</f>
        <v>1.3124999999999999E-4</v>
      </c>
      <c r="H528">
        <f>IF(AND(0&lt;=F528, F528&lt;=$D$10),2*PI()*($D$8+$D$5*G528/(2*$D$6))*G528,0)</f>
        <v>311.31219701666356</v>
      </c>
      <c r="I528">
        <f t="shared" si="64"/>
        <v>-0.29028467725444979</v>
      </c>
      <c r="J528">
        <f>ROUND(I528*$D$3,0)/$D$3</f>
        <v>-0.2890625</v>
      </c>
      <c r="L528">
        <f t="shared" si="65"/>
        <v>-3475</v>
      </c>
      <c r="M528">
        <f>L528/$D$2</f>
        <v>-8.6874999999999995E-4</v>
      </c>
      <c r="N528">
        <f t="shared" si="60"/>
        <v>0</v>
      </c>
      <c r="O528">
        <f t="shared" si="61"/>
        <v>0</v>
      </c>
      <c r="P528">
        <f t="shared" si="62"/>
        <v>0</v>
      </c>
      <c r="Q528">
        <f>ROUND((O528+$D$13*R528)*$D$3,0)/($D$3)</f>
        <v>-7.8125E-3</v>
      </c>
      <c r="R528">
        <f>Random!A526</f>
        <v>-3.3021102970676175E-3</v>
      </c>
      <c r="T528">
        <f ca="1">IF(F528&lt;$D$10,0,IFERROR(CORREL(OFFSET($J$3,0,0,$D$10,1),OFFSET($Q$3,F528-$D$10,0,$D$10,1)),0))</f>
        <v>0</v>
      </c>
      <c r="U528">
        <f ca="1">IF(T528&gt;$D$14,T528,0)</f>
        <v>0</v>
      </c>
      <c r="V528">
        <f t="shared" ca="1" si="63"/>
        <v>0</v>
      </c>
    </row>
    <row r="529" spans="6:22" x14ac:dyDescent="0.25">
      <c r="F529">
        <f t="shared" si="59"/>
        <v>526</v>
      </c>
      <c r="G529">
        <f>F529/$D$2</f>
        <v>1.315E-4</v>
      </c>
      <c r="H529">
        <f>IF(AND(0&lt;=F529, F529&lt;=$D$10),2*PI()*($D$8+$D$5*G529/(2*$D$6))*G529,0)</f>
        <v>311.93271392562508</v>
      </c>
      <c r="I529">
        <f t="shared" si="64"/>
        <v>-0.79258772191267801</v>
      </c>
      <c r="J529">
        <f>ROUND(I529*$D$3,0)/$D$3</f>
        <v>-0.7890625</v>
      </c>
      <c r="L529">
        <f t="shared" si="65"/>
        <v>-3474</v>
      </c>
      <c r="M529">
        <f>L529/$D$2</f>
        <v>-8.6850000000000002E-4</v>
      </c>
      <c r="N529">
        <f t="shared" si="60"/>
        <v>0</v>
      </c>
      <c r="O529">
        <f t="shared" si="61"/>
        <v>0</v>
      </c>
      <c r="P529">
        <f t="shared" si="62"/>
        <v>0</v>
      </c>
      <c r="Q529">
        <f>ROUND((O529+$D$13*R529)*$D$3,0)/($D$3)</f>
        <v>-0.171875</v>
      </c>
      <c r="R529">
        <f>Random!A527</f>
        <v>-8.5952285466657785E-2</v>
      </c>
      <c r="T529">
        <f ca="1">IF(F529&lt;$D$10,0,IFERROR(CORREL(OFFSET($J$3,0,0,$D$10,1),OFFSET($Q$3,F529-$D$10,0,$D$10,1)),0))</f>
        <v>0</v>
      </c>
      <c r="U529">
        <f ca="1">IF(T529&gt;$D$14,T529,0)</f>
        <v>0</v>
      </c>
      <c r="V529">
        <f t="shared" ca="1" si="63"/>
        <v>0</v>
      </c>
    </row>
    <row r="530" spans="6:22" x14ac:dyDescent="0.25">
      <c r="F530">
        <f t="shared" si="59"/>
        <v>527</v>
      </c>
      <c r="G530">
        <f>F530/$D$2</f>
        <v>1.3175E-4</v>
      </c>
      <c r="H530">
        <f>IF(AND(0&lt;=F530, F530&lt;=$D$10),2*PI()*($D$8+$D$5*G530/(2*$D$6))*G530,0)</f>
        <v>312.5533355543418</v>
      </c>
      <c r="I530">
        <f t="shared" si="64"/>
        <v>-0.99938288285005095</v>
      </c>
      <c r="J530">
        <f>ROUND(I530*$D$3,0)/$D$3</f>
        <v>-1</v>
      </c>
      <c r="L530">
        <f t="shared" si="65"/>
        <v>-3473</v>
      </c>
      <c r="M530">
        <f>L530/$D$2</f>
        <v>-8.6824999999999999E-4</v>
      </c>
      <c r="N530">
        <f t="shared" si="60"/>
        <v>0</v>
      </c>
      <c r="O530">
        <f t="shared" si="61"/>
        <v>0</v>
      </c>
      <c r="P530">
        <f t="shared" si="62"/>
        <v>0</v>
      </c>
      <c r="Q530">
        <f>ROUND((O530+$D$13*R530)*$D$3,0)/($D$3)</f>
        <v>-0.1328125</v>
      </c>
      <c r="R530">
        <f>Random!A528</f>
        <v>-6.8149226200990731E-2</v>
      </c>
      <c r="T530">
        <f ca="1">IF(F530&lt;$D$10,0,IFERROR(CORREL(OFFSET($J$3,0,0,$D$10,1),OFFSET($Q$3,F530-$D$10,0,$D$10,1)),0))</f>
        <v>0</v>
      </c>
      <c r="U530">
        <f ca="1">IF(T530&gt;$D$14,T530,0)</f>
        <v>0</v>
      </c>
      <c r="V530">
        <f t="shared" ca="1" si="63"/>
        <v>0</v>
      </c>
    </row>
    <row r="531" spans="6:22" x14ac:dyDescent="0.25">
      <c r="F531">
        <f t="shared" si="59"/>
        <v>528</v>
      </c>
      <c r="G531">
        <f>F531/$D$2</f>
        <v>1.3200000000000001E-4</v>
      </c>
      <c r="H531">
        <f>IF(AND(0&lt;=F531, F531&lt;=$D$10),2*PI()*($D$8+$D$5*G531/(2*$D$6))*G531,0)</f>
        <v>313.17406190281355</v>
      </c>
      <c r="I531">
        <f t="shared" si="64"/>
        <v>-0.83338455658796062</v>
      </c>
      <c r="J531">
        <f>ROUND(I531*$D$3,0)/$D$3</f>
        <v>-0.8359375</v>
      </c>
      <c r="L531">
        <f t="shared" si="65"/>
        <v>-3472</v>
      </c>
      <c r="M531">
        <f>L531/$D$2</f>
        <v>-8.6799999999999996E-4</v>
      </c>
      <c r="N531">
        <f t="shared" si="60"/>
        <v>0</v>
      </c>
      <c r="O531">
        <f t="shared" si="61"/>
        <v>0</v>
      </c>
      <c r="P531">
        <f t="shared" si="62"/>
        <v>0</v>
      </c>
      <c r="Q531">
        <f>ROUND((O531+$D$13*R531)*$D$3,0)/($D$3)</f>
        <v>0.921875</v>
      </c>
      <c r="R531">
        <f>Random!A529</f>
        <v>0.46103975980725243</v>
      </c>
      <c r="T531">
        <f ca="1">IF(F531&lt;$D$10,0,IFERROR(CORREL(OFFSET($J$3,0,0,$D$10,1),OFFSET($Q$3,F531-$D$10,0,$D$10,1)),0))</f>
        <v>0</v>
      </c>
      <c r="U531">
        <f ca="1">IF(T531&gt;$D$14,T531,0)</f>
        <v>0</v>
      </c>
      <c r="V531">
        <f t="shared" ca="1" si="63"/>
        <v>0</v>
      </c>
    </row>
    <row r="532" spans="6:22" x14ac:dyDescent="0.25">
      <c r="F532">
        <f t="shared" si="59"/>
        <v>529</v>
      </c>
      <c r="G532">
        <f>F532/$D$2</f>
        <v>1.3224999999999999E-4</v>
      </c>
      <c r="H532">
        <f>IF(AND(0&lt;=F532, F532&lt;=$D$10),2*PI()*($D$8+$D$5*G532/(2*$D$6))*G532,0)</f>
        <v>313.79489297104044</v>
      </c>
      <c r="I532">
        <f t="shared" si="64"/>
        <v>-0.35636295687570957</v>
      </c>
      <c r="J532">
        <f>ROUND(I532*$D$3,0)/$D$3</f>
        <v>-0.359375</v>
      </c>
      <c r="L532">
        <f t="shared" si="65"/>
        <v>-3471</v>
      </c>
      <c r="M532">
        <f>L532/$D$2</f>
        <v>-8.6775000000000003E-4</v>
      </c>
      <c r="N532">
        <f t="shared" si="60"/>
        <v>0</v>
      </c>
      <c r="O532">
        <f t="shared" si="61"/>
        <v>0</v>
      </c>
      <c r="P532">
        <f t="shared" si="62"/>
        <v>0</v>
      </c>
      <c r="Q532">
        <f>ROUND((O532+$D$13*R532)*$D$3,0)/($D$3)</f>
        <v>-0.4375</v>
      </c>
      <c r="R532">
        <f>Random!A530</f>
        <v>-0.22003937165219856</v>
      </c>
      <c r="T532">
        <f ca="1">IF(F532&lt;$D$10,0,IFERROR(CORREL(OFFSET($J$3,0,0,$D$10,1),OFFSET($Q$3,F532-$D$10,0,$D$10,1)),0))</f>
        <v>0</v>
      </c>
      <c r="U532">
        <f ca="1">IF(T532&gt;$D$14,T532,0)</f>
        <v>0</v>
      </c>
      <c r="V532">
        <f t="shared" ca="1" si="63"/>
        <v>0</v>
      </c>
    </row>
    <row r="533" spans="6:22" x14ac:dyDescent="0.25">
      <c r="F533">
        <f t="shared" si="59"/>
        <v>530</v>
      </c>
      <c r="G533">
        <f>F533/$D$2</f>
        <v>1.325E-4</v>
      </c>
      <c r="H533">
        <f>IF(AND(0&lt;=F533, F533&lt;=$D$10),2*PI()*($D$8+$D$5*G533/(2*$D$6))*G533,0)</f>
        <v>314.41582875902253</v>
      </c>
      <c r="I533">
        <f t="shared" si="64"/>
        <v>0.25375794458484535</v>
      </c>
      <c r="J533">
        <f>ROUND(I533*$D$3,0)/$D$3</f>
        <v>0.25</v>
      </c>
      <c r="L533">
        <f t="shared" si="65"/>
        <v>-3470</v>
      </c>
      <c r="M533">
        <f>L533/$D$2</f>
        <v>-8.675E-4</v>
      </c>
      <c r="N533">
        <f t="shared" si="60"/>
        <v>0</v>
      </c>
      <c r="O533">
        <f t="shared" si="61"/>
        <v>0</v>
      </c>
      <c r="P533">
        <f t="shared" si="62"/>
        <v>0</v>
      </c>
      <c r="Q533">
        <f>ROUND((O533+$D$13*R533)*$D$3,0)/($D$3)</f>
        <v>0.2890625</v>
      </c>
      <c r="R533">
        <f>Random!A531</f>
        <v>0.1445783158490288</v>
      </c>
      <c r="T533">
        <f ca="1">IF(F533&lt;$D$10,0,IFERROR(CORREL(OFFSET($J$3,0,0,$D$10,1),OFFSET($Q$3,F533-$D$10,0,$D$10,1)),0))</f>
        <v>0</v>
      </c>
      <c r="U533">
        <f ca="1">IF(T533&gt;$D$14,T533,0)</f>
        <v>0</v>
      </c>
      <c r="V533">
        <f t="shared" ca="1" si="63"/>
        <v>0</v>
      </c>
    </row>
    <row r="534" spans="6:22" x14ac:dyDescent="0.25">
      <c r="F534">
        <f t="shared" si="59"/>
        <v>531</v>
      </c>
      <c r="G534">
        <f>F534/$D$2</f>
        <v>1.3275E-4</v>
      </c>
      <c r="H534">
        <f>IF(AND(0&lt;=F534, F534&lt;=$D$10),2*PI()*($D$8+$D$5*G534/(2*$D$6))*G534,0)</f>
        <v>315.0368692667596</v>
      </c>
      <c r="I534">
        <f t="shared" si="64"/>
        <v>0.76920999495611064</v>
      </c>
      <c r="J534">
        <f>ROUND(I534*$D$3,0)/$D$3</f>
        <v>0.765625</v>
      </c>
      <c r="L534">
        <f t="shared" si="65"/>
        <v>-3469</v>
      </c>
      <c r="M534">
        <f>L534/$D$2</f>
        <v>-8.6724999999999997E-4</v>
      </c>
      <c r="N534">
        <f t="shared" si="60"/>
        <v>0</v>
      </c>
      <c r="O534">
        <f t="shared" si="61"/>
        <v>0</v>
      </c>
      <c r="P534">
        <f t="shared" si="62"/>
        <v>0</v>
      </c>
      <c r="Q534">
        <f>ROUND((O534+$D$13*R534)*$D$3,0)/($D$3)</f>
        <v>-0.765625</v>
      </c>
      <c r="R534">
        <f>Random!A532</f>
        <v>-0.3841205739795186</v>
      </c>
      <c r="T534">
        <f ca="1">IF(F534&lt;$D$10,0,IFERROR(CORREL(OFFSET($J$3,0,0,$D$10,1),OFFSET($Q$3,F534-$D$10,0,$D$10,1)),0))</f>
        <v>0</v>
      </c>
      <c r="U534">
        <f ca="1">IF(T534&gt;$D$14,T534,0)</f>
        <v>0</v>
      </c>
      <c r="V534">
        <f t="shared" ca="1" si="63"/>
        <v>0</v>
      </c>
    </row>
    <row r="535" spans="6:22" x14ac:dyDescent="0.25">
      <c r="F535">
        <f t="shared" si="59"/>
        <v>532</v>
      </c>
      <c r="G535">
        <f>F535/$D$2</f>
        <v>1.3300000000000001E-4</v>
      </c>
      <c r="H535">
        <f>IF(AND(0&lt;=F535, F535&lt;=$D$10),2*PI()*($D$8+$D$5*G535/(2*$D$6))*G535,0)</f>
        <v>315.65801449425186</v>
      </c>
      <c r="I535">
        <f t="shared" si="64"/>
        <v>0.99740572358521185</v>
      </c>
      <c r="J535">
        <f>ROUND(I535*$D$3,0)/$D$3</f>
        <v>1</v>
      </c>
      <c r="L535">
        <f t="shared" si="65"/>
        <v>-3468</v>
      </c>
      <c r="M535">
        <f>L535/$D$2</f>
        <v>-8.6700000000000004E-4</v>
      </c>
      <c r="N535">
        <f t="shared" si="60"/>
        <v>0</v>
      </c>
      <c r="O535">
        <f t="shared" si="61"/>
        <v>0</v>
      </c>
      <c r="P535">
        <f t="shared" si="62"/>
        <v>0</v>
      </c>
      <c r="Q535">
        <f>ROUND((O535+$D$13*R535)*$D$3,0)/($D$3)</f>
        <v>0.234375</v>
      </c>
      <c r="R535">
        <f>Random!A533</f>
        <v>0.11583043992002517</v>
      </c>
      <c r="T535">
        <f ca="1">IF(F535&lt;$D$10,0,IFERROR(CORREL(OFFSET($J$3,0,0,$D$10,1),OFFSET($Q$3,F535-$D$10,0,$D$10,1)),0))</f>
        <v>0</v>
      </c>
      <c r="U535">
        <f ca="1">IF(T535&gt;$D$14,T535,0)</f>
        <v>0</v>
      </c>
      <c r="V535">
        <f t="shared" ca="1" si="63"/>
        <v>0</v>
      </c>
    </row>
    <row r="536" spans="6:22" x14ac:dyDescent="0.25">
      <c r="F536">
        <f t="shared" si="59"/>
        <v>533</v>
      </c>
      <c r="G536">
        <f>F536/$D$2</f>
        <v>1.3325000000000001E-4</v>
      </c>
      <c r="H536">
        <f>IF(AND(0&lt;=F536, F536&lt;=$D$10),2*PI()*($D$8+$D$5*G536/(2*$D$6))*G536,0)</f>
        <v>316.27926444149932</v>
      </c>
      <c r="I536">
        <f t="shared" si="64"/>
        <v>0.85294096048457879</v>
      </c>
      <c r="J536">
        <f>ROUND(I536*$D$3,0)/$D$3</f>
        <v>0.8515625</v>
      </c>
      <c r="L536">
        <f t="shared" si="65"/>
        <v>-3467</v>
      </c>
      <c r="M536">
        <f>L536/$D$2</f>
        <v>-8.6675000000000001E-4</v>
      </c>
      <c r="N536">
        <f t="shared" si="60"/>
        <v>0</v>
      </c>
      <c r="O536">
        <f t="shared" si="61"/>
        <v>0</v>
      </c>
      <c r="P536">
        <f t="shared" si="62"/>
        <v>0</v>
      </c>
      <c r="Q536">
        <f>ROUND((O536+$D$13*R536)*$D$3,0)/($D$3)</f>
        <v>-0.1640625</v>
      </c>
      <c r="R536">
        <f>Random!A534</f>
        <v>-8.3600229361733946E-2</v>
      </c>
      <c r="T536">
        <f ca="1">IF(F536&lt;$D$10,0,IFERROR(CORREL(OFFSET($J$3,0,0,$D$10,1),OFFSET($Q$3,F536-$D$10,0,$D$10,1)),0))</f>
        <v>0</v>
      </c>
      <c r="U536">
        <f ca="1">IF(T536&gt;$D$14,T536,0)</f>
        <v>0</v>
      </c>
      <c r="V536">
        <f t="shared" ca="1" si="63"/>
        <v>0</v>
      </c>
    </row>
    <row r="537" spans="6:22" x14ac:dyDescent="0.25">
      <c r="F537">
        <f t="shared" si="59"/>
        <v>534</v>
      </c>
      <c r="G537">
        <f>F537/$D$2</f>
        <v>1.3349999999999999E-4</v>
      </c>
      <c r="H537">
        <f>IF(AND(0&lt;=F537, F537&lt;=$D$10),2*PI()*($D$8+$D$5*G537/(2*$D$6))*G537,0)</f>
        <v>316.90061910850176</v>
      </c>
      <c r="I537">
        <f t="shared" si="64"/>
        <v>0.38963837641125498</v>
      </c>
      <c r="J537">
        <f>ROUND(I537*$D$3,0)/$D$3</f>
        <v>0.390625</v>
      </c>
      <c r="L537">
        <f t="shared" si="65"/>
        <v>-3466</v>
      </c>
      <c r="M537">
        <f>L537/$D$2</f>
        <v>-8.6649999999999997E-4</v>
      </c>
      <c r="N537">
        <f t="shared" si="60"/>
        <v>0</v>
      </c>
      <c r="O537">
        <f t="shared" si="61"/>
        <v>0</v>
      </c>
      <c r="P537">
        <f t="shared" si="62"/>
        <v>0</v>
      </c>
      <c r="Q537">
        <f>ROUND((O537+$D$13*R537)*$D$3,0)/($D$3)</f>
        <v>0.109375</v>
      </c>
      <c r="R537">
        <f>Random!A535</f>
        <v>5.539645261463122E-2</v>
      </c>
      <c r="T537">
        <f ca="1">IF(F537&lt;$D$10,0,IFERROR(CORREL(OFFSET($J$3,0,0,$D$10,1),OFFSET($Q$3,F537-$D$10,0,$D$10,1)),0))</f>
        <v>0</v>
      </c>
      <c r="U537">
        <f ca="1">IF(T537&gt;$D$14,T537,0)</f>
        <v>0</v>
      </c>
      <c r="V537">
        <f t="shared" ca="1" si="63"/>
        <v>0</v>
      </c>
    </row>
    <row r="538" spans="6:22" x14ac:dyDescent="0.25">
      <c r="F538">
        <f t="shared" si="59"/>
        <v>535</v>
      </c>
      <c r="G538">
        <f>F538/$D$2</f>
        <v>1.3375E-4</v>
      </c>
      <c r="H538">
        <f>IF(AND(0&lt;=F538, F538&lt;=$D$10),2*PI()*($D$8+$D$5*G538/(2*$D$6))*G538,0)</f>
        <v>317.52207849525934</v>
      </c>
      <c r="I538">
        <f t="shared" si="64"/>
        <v>-0.21942052619450653</v>
      </c>
      <c r="J538">
        <f>ROUND(I538*$D$3,0)/$D$3</f>
        <v>-0.21875</v>
      </c>
      <c r="L538">
        <f t="shared" si="65"/>
        <v>-3465</v>
      </c>
      <c r="M538">
        <f>L538/$D$2</f>
        <v>-8.6625000000000005E-4</v>
      </c>
      <c r="N538">
        <f t="shared" si="60"/>
        <v>0</v>
      </c>
      <c r="O538">
        <f t="shared" si="61"/>
        <v>0</v>
      </c>
      <c r="P538">
        <f t="shared" si="62"/>
        <v>0</v>
      </c>
      <c r="Q538">
        <f>ROUND((O538+$D$13*R538)*$D$3,0)/($D$3)</f>
        <v>-0.6328125</v>
      </c>
      <c r="R538">
        <f>Random!A536</f>
        <v>-0.31488298092299416</v>
      </c>
      <c r="T538">
        <f ca="1">IF(F538&lt;$D$10,0,IFERROR(CORREL(OFFSET($J$3,0,0,$D$10,1),OFFSET($Q$3,F538-$D$10,0,$D$10,1)),0))</f>
        <v>0</v>
      </c>
      <c r="U538">
        <f ca="1">IF(T538&gt;$D$14,T538,0)</f>
        <v>0</v>
      </c>
      <c r="V538">
        <f t="shared" ca="1" si="63"/>
        <v>0</v>
      </c>
    </row>
    <row r="539" spans="6:22" x14ac:dyDescent="0.25">
      <c r="F539">
        <f t="shared" si="59"/>
        <v>536</v>
      </c>
      <c r="G539">
        <f>F539/$D$2</f>
        <v>1.34E-4</v>
      </c>
      <c r="H539">
        <f>IF(AND(0&lt;=F539, F539&lt;=$D$10),2*PI()*($D$8+$D$5*G539/(2*$D$6))*G539,0)</f>
        <v>318.14364260177217</v>
      </c>
      <c r="I539">
        <f t="shared" si="64"/>
        <v>-0.74649884039114878</v>
      </c>
      <c r="J539">
        <f>ROUND(I539*$D$3,0)/$D$3</f>
        <v>-0.75</v>
      </c>
      <c r="L539">
        <f t="shared" si="65"/>
        <v>-3464</v>
      </c>
      <c r="M539">
        <f>L539/$D$2</f>
        <v>-8.6600000000000002E-4</v>
      </c>
      <c r="N539">
        <f t="shared" si="60"/>
        <v>0</v>
      </c>
      <c r="O539">
        <f t="shared" si="61"/>
        <v>0</v>
      </c>
      <c r="P539">
        <f t="shared" si="62"/>
        <v>0</v>
      </c>
      <c r="Q539">
        <f>ROUND((O539+$D$13*R539)*$D$3,0)/($D$3)</f>
        <v>-0.4921875</v>
      </c>
      <c r="R539">
        <f>Random!A537</f>
        <v>-0.24787668300927812</v>
      </c>
      <c r="T539">
        <f ca="1">IF(F539&lt;$D$10,0,IFERROR(CORREL(OFFSET($J$3,0,0,$D$10,1),OFFSET($Q$3,F539-$D$10,0,$D$10,1)),0))</f>
        <v>0</v>
      </c>
      <c r="U539">
        <f ca="1">IF(T539&gt;$D$14,T539,0)</f>
        <v>0</v>
      </c>
      <c r="V539">
        <f t="shared" ca="1" si="63"/>
        <v>0</v>
      </c>
    </row>
    <row r="540" spans="6:22" x14ac:dyDescent="0.25">
      <c r="F540">
        <f t="shared" si="59"/>
        <v>537</v>
      </c>
      <c r="G540">
        <f>F540/$D$2</f>
        <v>1.3425000000000001E-4</v>
      </c>
      <c r="H540">
        <f>IF(AND(0&lt;=F540, F540&lt;=$D$10),2*PI()*($D$8+$D$5*G540/(2*$D$6))*G540,0)</f>
        <v>318.76531142804004</v>
      </c>
      <c r="I540">
        <f t="shared" si="64"/>
        <v>-0.99435091931775577</v>
      </c>
      <c r="J540">
        <f>ROUND(I540*$D$3,0)/$D$3</f>
        <v>-0.9921875</v>
      </c>
      <c r="L540">
        <f t="shared" si="65"/>
        <v>-3463</v>
      </c>
      <c r="M540">
        <f>L540/$D$2</f>
        <v>-8.6574999999999998E-4</v>
      </c>
      <c r="N540">
        <f t="shared" si="60"/>
        <v>0</v>
      </c>
      <c r="O540">
        <f t="shared" si="61"/>
        <v>0</v>
      </c>
      <c r="P540">
        <f t="shared" si="62"/>
        <v>0</v>
      </c>
      <c r="Q540">
        <f>ROUND((O540+$D$13*R540)*$D$3,0)/($D$3)</f>
        <v>0.203125</v>
      </c>
      <c r="R540">
        <f>Random!A538</f>
        <v>0.10199786491780283</v>
      </c>
      <c r="T540">
        <f ca="1">IF(F540&lt;$D$10,0,IFERROR(CORREL(OFFSET($J$3,0,0,$D$10,1),OFFSET($Q$3,F540-$D$10,0,$D$10,1)),0))</f>
        <v>0</v>
      </c>
      <c r="U540">
        <f ca="1">IF(T540&gt;$D$14,T540,0)</f>
        <v>0</v>
      </c>
      <c r="V540">
        <f t="shared" ca="1" si="63"/>
        <v>0</v>
      </c>
    </row>
    <row r="541" spans="6:22" x14ac:dyDescent="0.25">
      <c r="F541">
        <f t="shared" si="59"/>
        <v>538</v>
      </c>
      <c r="G541">
        <f>F541/$D$2</f>
        <v>1.3449999999999999E-4</v>
      </c>
      <c r="H541">
        <f>IF(AND(0&lt;=F541, F541&lt;=$D$10),2*PI()*($D$8+$D$5*G541/(2*$D$6))*G541,0)</f>
        <v>319.38708497406293</v>
      </c>
      <c r="I541">
        <f t="shared" si="64"/>
        <v>-0.87008053901194382</v>
      </c>
      <c r="J541">
        <f>ROUND(I541*$D$3,0)/$D$3</f>
        <v>-0.8671875</v>
      </c>
      <c r="L541">
        <f t="shared" si="65"/>
        <v>-3462</v>
      </c>
      <c r="M541">
        <f>L541/$D$2</f>
        <v>-8.6549999999999995E-4</v>
      </c>
      <c r="N541">
        <f t="shared" si="60"/>
        <v>0</v>
      </c>
      <c r="O541">
        <f t="shared" si="61"/>
        <v>0</v>
      </c>
      <c r="P541">
        <f t="shared" si="62"/>
        <v>0</v>
      </c>
      <c r="Q541">
        <f>ROUND((O541+$D$13*R541)*$D$3,0)/($D$3)</f>
        <v>-0.3515625</v>
      </c>
      <c r="R541">
        <f>Random!A539</f>
        <v>-0.17625191098910276</v>
      </c>
      <c r="T541">
        <f ca="1">IF(F541&lt;$D$10,0,IFERROR(CORREL(OFFSET($J$3,0,0,$D$10,1),OFFSET($Q$3,F541-$D$10,0,$D$10,1)),0))</f>
        <v>0</v>
      </c>
      <c r="U541">
        <f ca="1">IF(T541&gt;$D$14,T541,0)</f>
        <v>0</v>
      </c>
      <c r="V541">
        <f t="shared" ca="1" si="63"/>
        <v>0</v>
      </c>
    </row>
    <row r="542" spans="6:22" x14ac:dyDescent="0.25">
      <c r="F542">
        <f t="shared" si="59"/>
        <v>539</v>
      </c>
      <c r="G542">
        <f>F542/$D$2</f>
        <v>1.3475E-4</v>
      </c>
      <c r="H542">
        <f>IF(AND(0&lt;=F542, F542&lt;=$D$10),2*PI()*($D$8+$D$5*G542/(2*$D$6))*G542,0)</f>
        <v>320.00896323984108</v>
      </c>
      <c r="I542">
        <f t="shared" si="64"/>
        <v>-0.42003821206262598</v>
      </c>
      <c r="J542">
        <f>ROUND(I542*$D$3,0)/$D$3</f>
        <v>-0.421875</v>
      </c>
      <c r="L542">
        <f t="shared" si="65"/>
        <v>-3461</v>
      </c>
      <c r="M542">
        <f>L542/$D$2</f>
        <v>-8.6525000000000003E-4</v>
      </c>
      <c r="N542">
        <f t="shared" si="60"/>
        <v>0</v>
      </c>
      <c r="O542">
        <f t="shared" si="61"/>
        <v>0</v>
      </c>
      <c r="P542">
        <f t="shared" si="62"/>
        <v>0</v>
      </c>
      <c r="Q542">
        <f>ROUND((O542+$D$13*R542)*$D$3,0)/($D$3)</f>
        <v>0.7890625</v>
      </c>
      <c r="R542">
        <f>Random!A540</f>
        <v>0.3963014937396836</v>
      </c>
      <c r="T542">
        <f ca="1">IF(F542&lt;$D$10,0,IFERROR(CORREL(OFFSET($J$3,0,0,$D$10,1),OFFSET($Q$3,F542-$D$10,0,$D$10,1)),0))</f>
        <v>0</v>
      </c>
      <c r="U542">
        <f ca="1">IF(T542&gt;$D$14,T542,0)</f>
        <v>0</v>
      </c>
      <c r="V542">
        <f t="shared" ca="1" si="63"/>
        <v>0</v>
      </c>
    </row>
    <row r="543" spans="6:22" x14ac:dyDescent="0.25">
      <c r="F543">
        <f t="shared" si="59"/>
        <v>540</v>
      </c>
      <c r="G543">
        <f>F543/$D$2</f>
        <v>1.35E-4</v>
      </c>
      <c r="H543">
        <f>IF(AND(0&lt;=F543, F543&lt;=$D$10),2*PI()*($D$8+$D$5*G543/(2*$D$6))*G543,0)</f>
        <v>320.63094622537432</v>
      </c>
      <c r="I543">
        <f t="shared" si="64"/>
        <v>0.1873813145857427</v>
      </c>
      <c r="J543">
        <f>ROUND(I543*$D$3,0)/$D$3</f>
        <v>0.1875</v>
      </c>
      <c r="L543">
        <f t="shared" si="65"/>
        <v>-3460</v>
      </c>
      <c r="M543">
        <f>L543/$D$2</f>
        <v>-8.6499999999999999E-4</v>
      </c>
      <c r="N543">
        <f t="shared" si="60"/>
        <v>0</v>
      </c>
      <c r="O543">
        <f t="shared" si="61"/>
        <v>0</v>
      </c>
      <c r="P543">
        <f t="shared" si="62"/>
        <v>0</v>
      </c>
      <c r="Q543">
        <f>ROUND((O543+$D$13*R543)*$D$3,0)/($D$3)</f>
        <v>-0.890625</v>
      </c>
      <c r="R543">
        <f>Random!A541</f>
        <v>-0.4458876205664255</v>
      </c>
      <c r="T543">
        <f ca="1">IF(F543&lt;$D$10,0,IFERROR(CORREL(OFFSET($J$3,0,0,$D$10,1),OFFSET($Q$3,F543-$D$10,0,$D$10,1)),0))</f>
        <v>0</v>
      </c>
      <c r="U543">
        <f ca="1">IF(T543&gt;$D$14,T543,0)</f>
        <v>0</v>
      </c>
      <c r="V543">
        <f t="shared" ca="1" si="63"/>
        <v>0</v>
      </c>
    </row>
    <row r="544" spans="6:22" x14ac:dyDescent="0.25">
      <c r="F544">
        <f t="shared" si="59"/>
        <v>541</v>
      </c>
      <c r="G544">
        <f>F544/$D$2</f>
        <v>1.3525000000000001E-4</v>
      </c>
      <c r="H544">
        <f>IF(AND(0&lt;=F544, F544&lt;=$D$10),2*PI()*($D$8+$D$5*G544/(2*$D$6))*G544,0)</f>
        <v>321.25303393066264</v>
      </c>
      <c r="I544">
        <f t="shared" si="64"/>
        <v>0.72468921110832463</v>
      </c>
      <c r="J544">
        <f>ROUND(I544*$D$3,0)/$D$3</f>
        <v>0.7265625</v>
      </c>
      <c r="L544">
        <f t="shared" si="65"/>
        <v>-3459</v>
      </c>
      <c r="M544">
        <f>L544/$D$2</f>
        <v>-8.6474999999999996E-4</v>
      </c>
      <c r="N544">
        <f t="shared" si="60"/>
        <v>0</v>
      </c>
      <c r="O544">
        <f t="shared" si="61"/>
        <v>0</v>
      </c>
      <c r="P544">
        <f t="shared" si="62"/>
        <v>0</v>
      </c>
      <c r="Q544">
        <f>ROUND((O544+$D$13*R544)*$D$3,0)/($D$3)</f>
        <v>0.3671875</v>
      </c>
      <c r="R544">
        <f>Random!A542</f>
        <v>0.18503295335689163</v>
      </c>
      <c r="T544">
        <f ca="1">IF(F544&lt;$D$10,0,IFERROR(CORREL(OFFSET($J$3,0,0,$D$10,1),OFFSET($Q$3,F544-$D$10,0,$D$10,1)),0))</f>
        <v>0</v>
      </c>
      <c r="U544">
        <f ca="1">IF(T544&gt;$D$14,T544,0)</f>
        <v>0</v>
      </c>
      <c r="V544">
        <f t="shared" ca="1" si="63"/>
        <v>0</v>
      </c>
    </row>
    <row r="545" spans="6:22" x14ac:dyDescent="0.25">
      <c r="F545">
        <f t="shared" si="59"/>
        <v>542</v>
      </c>
      <c r="G545">
        <f>F545/$D$2</f>
        <v>1.3549999999999999E-4</v>
      </c>
      <c r="H545">
        <f>IF(AND(0&lt;=F545, F545&lt;=$D$10),2*PI()*($D$8+$D$5*G545/(2*$D$6))*G545,0)</f>
        <v>321.87522635570605</v>
      </c>
      <c r="I545">
        <f t="shared" si="64"/>
        <v>0.9904902627041805</v>
      </c>
      <c r="J545">
        <f>ROUND(I545*$D$3,0)/$D$3</f>
        <v>0.9921875</v>
      </c>
      <c r="L545">
        <f t="shared" si="65"/>
        <v>-3458</v>
      </c>
      <c r="M545">
        <f>L545/$D$2</f>
        <v>-8.6450000000000003E-4</v>
      </c>
      <c r="N545">
        <f t="shared" si="60"/>
        <v>0</v>
      </c>
      <c r="O545">
        <f t="shared" si="61"/>
        <v>0</v>
      </c>
      <c r="P545">
        <f t="shared" si="62"/>
        <v>0</v>
      </c>
      <c r="Q545">
        <f>ROUND((O545+$D$13*R545)*$D$3,0)/($D$3)</f>
        <v>-0.9140625</v>
      </c>
      <c r="R545">
        <f>Random!A543</f>
        <v>-0.45862468081146168</v>
      </c>
      <c r="T545">
        <f ca="1">IF(F545&lt;$D$10,0,IFERROR(CORREL(OFFSET($J$3,0,0,$D$10,1),OFFSET($Q$3,F545-$D$10,0,$D$10,1)),0))</f>
        <v>0</v>
      </c>
      <c r="U545">
        <f ca="1">IF(T545&gt;$D$14,T545,0)</f>
        <v>0</v>
      </c>
      <c r="V545">
        <f t="shared" ca="1" si="63"/>
        <v>0</v>
      </c>
    </row>
    <row r="546" spans="6:22" x14ac:dyDescent="0.25">
      <c r="F546">
        <f t="shared" si="59"/>
        <v>543</v>
      </c>
      <c r="G546">
        <f>F546/$D$2</f>
        <v>1.3574999999999999E-4</v>
      </c>
      <c r="H546">
        <f>IF(AND(0&lt;=F546, F546&lt;=$D$10),2*PI()*($D$8+$D$5*G546/(2*$D$6))*G546,0)</f>
        <v>322.49752350050466</v>
      </c>
      <c r="I546">
        <f t="shared" si="64"/>
        <v>0.88501201576919142</v>
      </c>
      <c r="J546">
        <f>ROUND(I546*$D$3,0)/$D$3</f>
        <v>0.8828125</v>
      </c>
      <c r="L546">
        <f t="shared" si="65"/>
        <v>-3457</v>
      </c>
      <c r="M546">
        <f>L546/$D$2</f>
        <v>-8.6425E-4</v>
      </c>
      <c r="N546">
        <f t="shared" si="60"/>
        <v>0</v>
      </c>
      <c r="O546">
        <f t="shared" si="61"/>
        <v>0</v>
      </c>
      <c r="P546">
        <f t="shared" si="62"/>
        <v>0</v>
      </c>
      <c r="Q546">
        <f>ROUND((O546+$D$13*R546)*$D$3,0)/($D$3)</f>
        <v>0.9921875</v>
      </c>
      <c r="R546">
        <f>Random!A544</f>
        <v>0.49580866454322525</v>
      </c>
      <c r="T546">
        <f ca="1">IF(F546&lt;$D$10,0,IFERROR(CORREL(OFFSET($J$3,0,0,$D$10,1),OFFSET($Q$3,F546-$D$10,0,$D$10,1)),0))</f>
        <v>0</v>
      </c>
      <c r="U546">
        <f ca="1">IF(T546&gt;$D$14,T546,0)</f>
        <v>0</v>
      </c>
      <c r="V546">
        <f t="shared" ca="1" si="63"/>
        <v>0</v>
      </c>
    </row>
    <row r="547" spans="6:22" x14ac:dyDescent="0.25">
      <c r="F547">
        <f t="shared" si="59"/>
        <v>544</v>
      </c>
      <c r="G547">
        <f>F547/$D$2</f>
        <v>1.36E-4</v>
      </c>
      <c r="H547">
        <f>IF(AND(0&lt;=F547, F547&lt;=$D$10),2*PI()*($D$8+$D$5*G547/(2*$D$6))*G547,0)</f>
        <v>323.11992536505835</v>
      </c>
      <c r="I547">
        <f t="shared" si="64"/>
        <v>0.4476342359909195</v>
      </c>
      <c r="J547">
        <f>ROUND(I547*$D$3,0)/$D$3</f>
        <v>0.4453125</v>
      </c>
      <c r="L547">
        <f t="shared" si="65"/>
        <v>-3456</v>
      </c>
      <c r="M547">
        <f>L547/$D$2</f>
        <v>-8.6399999999999997E-4</v>
      </c>
      <c r="N547">
        <f t="shared" si="60"/>
        <v>0</v>
      </c>
      <c r="O547">
        <f t="shared" si="61"/>
        <v>0</v>
      </c>
      <c r="P547">
        <f t="shared" si="62"/>
        <v>0</v>
      </c>
      <c r="Q547">
        <f>ROUND((O547+$D$13*R547)*$D$3,0)/($D$3)</f>
        <v>0.515625</v>
      </c>
      <c r="R547">
        <f>Random!A545</f>
        <v>0.25731317744721083</v>
      </c>
      <c r="T547">
        <f ca="1">IF(F547&lt;$D$10,0,IFERROR(CORREL(OFFSET($J$3,0,0,$D$10,1),OFFSET($Q$3,F547-$D$10,0,$D$10,1)),0))</f>
        <v>0</v>
      </c>
      <c r="U547">
        <f ca="1">IF(T547&gt;$D$14,T547,0)</f>
        <v>0</v>
      </c>
      <c r="V547">
        <f t="shared" ca="1" si="63"/>
        <v>0</v>
      </c>
    </row>
    <row r="548" spans="6:22" x14ac:dyDescent="0.25">
      <c r="F548">
        <f t="shared" si="59"/>
        <v>545</v>
      </c>
      <c r="G548">
        <f>F548/$D$2</f>
        <v>1.3625000000000001E-4</v>
      </c>
      <c r="H548">
        <f>IF(AND(0&lt;=F548, F548&lt;=$D$10),2*PI()*($D$8+$D$5*G548/(2*$D$6))*G548,0)</f>
        <v>323.74243194936724</v>
      </c>
      <c r="I548">
        <f t="shared" si="64"/>
        <v>-0.15772721166249098</v>
      </c>
      <c r="J548">
        <f>ROUND(I548*$D$3,0)/$D$3</f>
        <v>-0.15625</v>
      </c>
      <c r="L548">
        <f t="shared" si="65"/>
        <v>-3455</v>
      </c>
      <c r="M548">
        <f>L548/$D$2</f>
        <v>-8.6375000000000004E-4</v>
      </c>
      <c r="N548">
        <f t="shared" si="60"/>
        <v>0</v>
      </c>
      <c r="O548">
        <f t="shared" si="61"/>
        <v>0</v>
      </c>
      <c r="P548">
        <f t="shared" si="62"/>
        <v>0</v>
      </c>
      <c r="Q548">
        <f>ROUND((O548+$D$13*R548)*$D$3,0)/($D$3)</f>
        <v>0.453125</v>
      </c>
      <c r="R548">
        <f>Random!A546</f>
        <v>0.22674032859611937</v>
      </c>
      <c r="T548">
        <f ca="1">IF(F548&lt;$D$10,0,IFERROR(CORREL(OFFSET($J$3,0,0,$D$10,1),OFFSET($Q$3,F548-$D$10,0,$D$10,1)),0))</f>
        <v>0</v>
      </c>
      <c r="U548">
        <f ca="1">IF(T548&gt;$D$14,T548,0)</f>
        <v>0</v>
      </c>
      <c r="V548">
        <f t="shared" ca="1" si="63"/>
        <v>0</v>
      </c>
    </row>
    <row r="549" spans="6:22" x14ac:dyDescent="0.25">
      <c r="F549">
        <f t="shared" si="59"/>
        <v>546</v>
      </c>
      <c r="G549">
        <f>F549/$D$2</f>
        <v>1.3650000000000001E-4</v>
      </c>
      <c r="H549">
        <f>IF(AND(0&lt;=F549, F549&lt;=$D$10),2*PI()*($D$8+$D$5*G549/(2*$D$6))*G549,0)</f>
        <v>324.36504325343111</v>
      </c>
      <c r="I549">
        <f t="shared" si="64"/>
        <v>-0.70398993388084385</v>
      </c>
      <c r="J549">
        <f>ROUND(I549*$D$3,0)/$D$3</f>
        <v>-0.703125</v>
      </c>
      <c r="L549">
        <f t="shared" si="65"/>
        <v>-3454</v>
      </c>
      <c r="M549">
        <f>L549/$D$2</f>
        <v>-8.6350000000000001E-4</v>
      </c>
      <c r="N549">
        <f t="shared" si="60"/>
        <v>0</v>
      </c>
      <c r="O549">
        <f t="shared" si="61"/>
        <v>0</v>
      </c>
      <c r="P549">
        <f t="shared" si="62"/>
        <v>0</v>
      </c>
      <c r="Q549">
        <f>ROUND((O549+$D$13*R549)*$D$3,0)/($D$3)</f>
        <v>-0.7109375</v>
      </c>
      <c r="R549">
        <f>Random!A547</f>
        <v>-0.35560796121769278</v>
      </c>
      <c r="T549">
        <f ca="1">IF(F549&lt;$D$10,0,IFERROR(CORREL(OFFSET($J$3,0,0,$D$10,1),OFFSET($Q$3,F549-$D$10,0,$D$10,1)),0))</f>
        <v>0</v>
      </c>
      <c r="U549">
        <f ca="1">IF(T549&gt;$D$14,T549,0)</f>
        <v>0</v>
      </c>
      <c r="V549">
        <f t="shared" ca="1" si="63"/>
        <v>0</v>
      </c>
    </row>
    <row r="550" spans="6:22" x14ac:dyDescent="0.25">
      <c r="F550">
        <f t="shared" si="59"/>
        <v>547</v>
      </c>
      <c r="G550">
        <f>F550/$D$2</f>
        <v>1.3674999999999999E-4</v>
      </c>
      <c r="H550">
        <f>IF(AND(0&lt;=F550, F550&lt;=$D$10),2*PI()*($D$8+$D$5*G550/(2*$D$6))*G550,0)</f>
        <v>324.98775927725012</v>
      </c>
      <c r="I550">
        <f t="shared" si="64"/>
        <v>-0.9860745155098708</v>
      </c>
      <c r="J550">
        <f>ROUND(I550*$D$3,0)/$D$3</f>
        <v>-0.984375</v>
      </c>
      <c r="L550">
        <f t="shared" si="65"/>
        <v>-3453</v>
      </c>
      <c r="M550">
        <f>L550/$D$2</f>
        <v>-8.6324999999999998E-4</v>
      </c>
      <c r="N550">
        <f t="shared" si="60"/>
        <v>0</v>
      </c>
      <c r="O550">
        <f t="shared" si="61"/>
        <v>0</v>
      </c>
      <c r="P550">
        <f t="shared" si="62"/>
        <v>0</v>
      </c>
      <c r="Q550">
        <f>ROUND((O550+$D$13*R550)*$D$3,0)/($D$3)</f>
        <v>-8.59375E-2</v>
      </c>
      <c r="R550">
        <f>Random!A548</f>
        <v>-4.4038565103070249E-2</v>
      </c>
      <c r="T550">
        <f ca="1">IF(F550&lt;$D$10,0,IFERROR(CORREL(OFFSET($J$3,0,0,$D$10,1),OFFSET($Q$3,F550-$D$10,0,$D$10,1)),0))</f>
        <v>0</v>
      </c>
      <c r="U550">
        <f ca="1">IF(T550&gt;$D$14,T550,0)</f>
        <v>0</v>
      </c>
      <c r="V550">
        <f t="shared" ca="1" si="63"/>
        <v>0</v>
      </c>
    </row>
    <row r="551" spans="6:22" x14ac:dyDescent="0.25">
      <c r="F551">
        <f t="shared" si="59"/>
        <v>548</v>
      </c>
      <c r="G551">
        <f>F551/$D$2</f>
        <v>1.37E-4</v>
      </c>
      <c r="H551">
        <f>IF(AND(0&lt;=F551, F551&lt;=$D$10),2*PI()*($D$8+$D$5*G551/(2*$D$6))*G551,0)</f>
        <v>325.61058002082439</v>
      </c>
      <c r="I551">
        <f t="shared" si="64"/>
        <v>-0.89793541542105915</v>
      </c>
      <c r="J551">
        <f>ROUND(I551*$D$3,0)/$D$3</f>
        <v>-0.8984375</v>
      </c>
      <c r="L551">
        <f t="shared" si="65"/>
        <v>-3452</v>
      </c>
      <c r="M551">
        <f>L551/$D$2</f>
        <v>-8.6300000000000005E-4</v>
      </c>
      <c r="N551">
        <f t="shared" si="60"/>
        <v>0</v>
      </c>
      <c r="O551">
        <f t="shared" si="61"/>
        <v>0</v>
      </c>
      <c r="P551">
        <f t="shared" si="62"/>
        <v>0</v>
      </c>
      <c r="Q551">
        <f>ROUND((O551+$D$13*R551)*$D$3,0)/($D$3)</f>
        <v>-0.765625</v>
      </c>
      <c r="R551">
        <f>Random!A549</f>
        <v>-0.38101071666809128</v>
      </c>
      <c r="T551">
        <f ca="1">IF(F551&lt;$D$10,0,IFERROR(CORREL(OFFSET($J$3,0,0,$D$10,1),OFFSET($Q$3,F551-$D$10,0,$D$10,1)),0))</f>
        <v>0</v>
      </c>
      <c r="U551">
        <f ca="1">IF(T551&gt;$D$14,T551,0)</f>
        <v>0</v>
      </c>
      <c r="V551">
        <f t="shared" ca="1" si="63"/>
        <v>0</v>
      </c>
    </row>
    <row r="552" spans="6:22" x14ac:dyDescent="0.25">
      <c r="F552">
        <f t="shared" si="59"/>
        <v>549</v>
      </c>
      <c r="G552">
        <f>F552/$D$2</f>
        <v>1.3725E-4</v>
      </c>
      <c r="H552">
        <f>IF(AND(0&lt;=F552, F552&lt;=$D$10),2*PI()*($D$8+$D$5*G552/(2*$D$6))*G552,0)</f>
        <v>326.23350548415368</v>
      </c>
      <c r="I552">
        <f t="shared" si="64"/>
        <v>-0.47250461928044662</v>
      </c>
      <c r="J552">
        <f>ROUND(I552*$D$3,0)/$D$3</f>
        <v>-0.46875</v>
      </c>
      <c r="L552">
        <f t="shared" si="65"/>
        <v>-3451</v>
      </c>
      <c r="M552">
        <f>L552/$D$2</f>
        <v>-8.6275000000000002E-4</v>
      </c>
      <c r="N552">
        <f t="shared" si="60"/>
        <v>0</v>
      </c>
      <c r="O552">
        <f t="shared" si="61"/>
        <v>0</v>
      </c>
      <c r="P552">
        <f t="shared" si="62"/>
        <v>0</v>
      </c>
      <c r="Q552">
        <f>ROUND((O552+$D$13*R552)*$D$3,0)/($D$3)</f>
        <v>0.3984375</v>
      </c>
      <c r="R552">
        <f>Random!A550</f>
        <v>0.19943928065640737</v>
      </c>
      <c r="T552">
        <f ca="1">IF(F552&lt;$D$10,0,IFERROR(CORREL(OFFSET($J$3,0,0,$D$10,1),OFFSET($Q$3,F552-$D$10,0,$D$10,1)),0))</f>
        <v>0</v>
      </c>
      <c r="U552">
        <f ca="1">IF(T552&gt;$D$14,T552,0)</f>
        <v>0</v>
      </c>
      <c r="V552">
        <f t="shared" ca="1" si="63"/>
        <v>0</v>
      </c>
    </row>
    <row r="553" spans="6:22" x14ac:dyDescent="0.25">
      <c r="F553">
        <f t="shared" si="59"/>
        <v>550</v>
      </c>
      <c r="G553">
        <f>F553/$D$2</f>
        <v>1.3750000000000001E-4</v>
      </c>
      <c r="H553">
        <f>IF(AND(0&lt;=F553, F553&lt;=$D$10),2*PI()*($D$8+$D$5*G553/(2*$D$6))*G553,0)</f>
        <v>326.85653566723806</v>
      </c>
      <c r="I553">
        <f t="shared" si="64"/>
        <v>0.13052619222004322</v>
      </c>
      <c r="J553">
        <f>ROUND(I553*$D$3,0)/$D$3</f>
        <v>0.1328125</v>
      </c>
      <c r="L553">
        <f t="shared" si="65"/>
        <v>-3450</v>
      </c>
      <c r="M553">
        <f>L553/$D$2</f>
        <v>-8.6249999999999999E-4</v>
      </c>
      <c r="N553">
        <f t="shared" si="60"/>
        <v>0</v>
      </c>
      <c r="O553">
        <f t="shared" si="61"/>
        <v>0</v>
      </c>
      <c r="P553">
        <f t="shared" si="62"/>
        <v>0</v>
      </c>
      <c r="Q553">
        <f>ROUND((O553+$D$13*R553)*$D$3,0)/($D$3)</f>
        <v>0.1640625</v>
      </c>
      <c r="R553">
        <f>Random!A551</f>
        <v>8.1018346241768291E-2</v>
      </c>
      <c r="T553">
        <f ca="1">IF(F553&lt;$D$10,0,IFERROR(CORREL(OFFSET($J$3,0,0,$D$10,1),OFFSET($Q$3,F553-$D$10,0,$D$10,1)),0))</f>
        <v>0</v>
      </c>
      <c r="U553">
        <f ca="1">IF(T553&gt;$D$14,T553,0)</f>
        <v>0</v>
      </c>
      <c r="V553">
        <f t="shared" ca="1" si="63"/>
        <v>0</v>
      </c>
    </row>
    <row r="554" spans="6:22" x14ac:dyDescent="0.25">
      <c r="F554">
        <f t="shared" si="59"/>
        <v>551</v>
      </c>
      <c r="G554">
        <f>F554/$D$2</f>
        <v>1.3774999999999999E-4</v>
      </c>
      <c r="H554">
        <f>IF(AND(0&lt;=F554, F554&lt;=$D$10),2*PI()*($D$8+$D$5*G554/(2*$D$6))*G554,0)</f>
        <v>327.47967057007759</v>
      </c>
      <c r="I554">
        <f t="shared" si="64"/>
        <v>0.6845852736983713</v>
      </c>
      <c r="J554">
        <f>ROUND(I554*$D$3,0)/$D$3</f>
        <v>0.6875</v>
      </c>
      <c r="L554">
        <f t="shared" si="65"/>
        <v>-3449</v>
      </c>
      <c r="M554">
        <f>L554/$D$2</f>
        <v>-8.6224999999999995E-4</v>
      </c>
      <c r="N554">
        <f t="shared" si="60"/>
        <v>0</v>
      </c>
      <c r="O554">
        <f t="shared" si="61"/>
        <v>0</v>
      </c>
      <c r="P554">
        <f t="shared" si="62"/>
        <v>0</v>
      </c>
      <c r="Q554">
        <f>ROUND((O554+$D$13*R554)*$D$3,0)/($D$3)</f>
        <v>0.3984375</v>
      </c>
      <c r="R554">
        <f>Random!A552</f>
        <v>0.20039328830614356</v>
      </c>
      <c r="T554">
        <f ca="1">IF(F554&lt;$D$10,0,IFERROR(CORREL(OFFSET($J$3,0,0,$D$10,1),OFFSET($Q$3,F554-$D$10,0,$D$10,1)),0))</f>
        <v>0</v>
      </c>
      <c r="U554">
        <f ca="1">IF(T554&gt;$D$14,T554,0)</f>
        <v>0</v>
      </c>
      <c r="V554">
        <f t="shared" ca="1" si="63"/>
        <v>0</v>
      </c>
    </row>
    <row r="555" spans="6:22" x14ac:dyDescent="0.25">
      <c r="F555">
        <f t="shared" si="59"/>
        <v>552</v>
      </c>
      <c r="G555">
        <f>F555/$D$2</f>
        <v>1.3799999999999999E-4</v>
      </c>
      <c r="H555">
        <f>IF(AND(0&lt;=F555, F555&lt;=$D$10),2*PI()*($D$8+$D$5*G555/(2*$D$6))*G555,0)</f>
        <v>328.10291019267225</v>
      </c>
      <c r="I555">
        <f t="shared" si="64"/>
        <v>0.98133296417617211</v>
      </c>
      <c r="J555">
        <f>ROUND(I555*$D$3,0)/$D$3</f>
        <v>0.984375</v>
      </c>
      <c r="L555">
        <f t="shared" si="65"/>
        <v>-3448</v>
      </c>
      <c r="M555">
        <f>L555/$D$2</f>
        <v>-8.6200000000000003E-4</v>
      </c>
      <c r="N555">
        <f t="shared" si="60"/>
        <v>0</v>
      </c>
      <c r="O555">
        <f t="shared" si="61"/>
        <v>0</v>
      </c>
      <c r="P555">
        <f t="shared" si="62"/>
        <v>0</v>
      </c>
      <c r="Q555">
        <f>ROUND((O555+$D$13*R555)*$D$3,0)/($D$3)</f>
        <v>-0.953125</v>
      </c>
      <c r="R555">
        <f>Random!A553</f>
        <v>-0.47713706622805274</v>
      </c>
      <c r="T555">
        <f ca="1">IF(F555&lt;$D$10,0,IFERROR(CORREL(OFFSET($J$3,0,0,$D$10,1),OFFSET($Q$3,F555-$D$10,0,$D$10,1)),0))</f>
        <v>0</v>
      </c>
      <c r="U555">
        <f ca="1">IF(T555&gt;$D$14,T555,0)</f>
        <v>0</v>
      </c>
      <c r="V555">
        <f t="shared" ca="1" si="63"/>
        <v>0</v>
      </c>
    </row>
    <row r="556" spans="6:22" x14ac:dyDescent="0.25">
      <c r="F556">
        <f t="shared" si="59"/>
        <v>553</v>
      </c>
      <c r="G556">
        <f>F556/$D$2</f>
        <v>1.3825E-4</v>
      </c>
      <c r="H556">
        <f>IF(AND(0&lt;=F556, F556&lt;=$D$10),2*PI()*($D$8+$D$5*G556/(2*$D$6))*G556,0)</f>
        <v>328.72625453502201</v>
      </c>
      <c r="I556">
        <f t="shared" si="64"/>
        <v>0.9090398403972656</v>
      </c>
      <c r="J556">
        <f>ROUND(I556*$D$3,0)/$D$3</f>
        <v>0.90625</v>
      </c>
      <c r="L556">
        <f t="shared" si="65"/>
        <v>-3447</v>
      </c>
      <c r="M556">
        <f>L556/$D$2</f>
        <v>-8.6174999999999999E-4</v>
      </c>
      <c r="N556">
        <f t="shared" si="60"/>
        <v>0</v>
      </c>
      <c r="O556">
        <f t="shared" si="61"/>
        <v>0</v>
      </c>
      <c r="P556">
        <f t="shared" si="62"/>
        <v>0</v>
      </c>
      <c r="Q556">
        <f>ROUND((O556+$D$13*R556)*$D$3,0)/($D$3)</f>
        <v>0.8046875</v>
      </c>
      <c r="R556">
        <f>Random!A554</f>
        <v>0.40224074634044671</v>
      </c>
      <c r="T556">
        <f ca="1">IF(F556&lt;$D$10,0,IFERROR(CORREL(OFFSET($J$3,0,0,$D$10,1),OFFSET($Q$3,F556-$D$10,0,$D$10,1)),0))</f>
        <v>0</v>
      </c>
      <c r="U556">
        <f ca="1">IF(T556&gt;$D$14,T556,0)</f>
        <v>0</v>
      </c>
      <c r="V556">
        <f t="shared" ca="1" si="63"/>
        <v>0</v>
      </c>
    </row>
    <row r="557" spans="6:22" x14ac:dyDescent="0.25">
      <c r="F557">
        <f t="shared" si="59"/>
        <v>554</v>
      </c>
      <c r="G557">
        <f>F557/$D$2</f>
        <v>1.3850000000000001E-4</v>
      </c>
      <c r="H557">
        <f>IF(AND(0&lt;=F557, F557&lt;=$D$10),2*PI()*($D$8+$D$5*G557/(2*$D$6))*G557,0)</f>
        <v>329.34970359712696</v>
      </c>
      <c r="I557">
        <f t="shared" si="64"/>
        <v>0.49473079161567107</v>
      </c>
      <c r="J557">
        <f>ROUND(I557*$D$3,0)/$D$3</f>
        <v>0.4921875</v>
      </c>
      <c r="L557">
        <f t="shared" si="65"/>
        <v>-3446</v>
      </c>
      <c r="M557">
        <f>L557/$D$2</f>
        <v>-8.6149999999999996E-4</v>
      </c>
      <c r="N557">
        <f t="shared" si="60"/>
        <v>0</v>
      </c>
      <c r="O557">
        <f t="shared" si="61"/>
        <v>0</v>
      </c>
      <c r="P557">
        <f t="shared" si="62"/>
        <v>0</v>
      </c>
      <c r="Q557">
        <f>ROUND((O557+$D$13*R557)*$D$3,0)/($D$3)</f>
        <v>-0.7734375</v>
      </c>
      <c r="R557">
        <f>Random!A555</f>
        <v>-0.3886517630189612</v>
      </c>
      <c r="T557">
        <f ca="1">IF(F557&lt;$D$10,0,IFERROR(CORREL(OFFSET($J$3,0,0,$D$10,1),OFFSET($Q$3,F557-$D$10,0,$D$10,1)),0))</f>
        <v>0</v>
      </c>
      <c r="U557">
        <f ca="1">IF(T557&gt;$D$14,T557,0)</f>
        <v>0</v>
      </c>
      <c r="V557">
        <f t="shared" ca="1" si="63"/>
        <v>0</v>
      </c>
    </row>
    <row r="558" spans="6:22" x14ac:dyDescent="0.25">
      <c r="F558">
        <f t="shared" si="59"/>
        <v>555</v>
      </c>
      <c r="G558">
        <f>F558/$D$2</f>
        <v>1.3875000000000001E-4</v>
      </c>
      <c r="H558">
        <f>IF(AND(0&lt;=F558, F558&lt;=$D$10),2*PI()*($D$8+$D$5*G558/(2*$D$6))*G558,0)</f>
        <v>329.97325737898694</v>
      </c>
      <c r="I558">
        <f t="shared" si="64"/>
        <v>-0.10583019945934244</v>
      </c>
      <c r="J558">
        <f>ROUND(I558*$D$3,0)/$D$3</f>
        <v>-0.109375</v>
      </c>
      <c r="L558">
        <f t="shared" si="65"/>
        <v>-3445</v>
      </c>
      <c r="M558">
        <f>L558/$D$2</f>
        <v>-8.6125000000000004E-4</v>
      </c>
      <c r="N558">
        <f t="shared" si="60"/>
        <v>0</v>
      </c>
      <c r="O558">
        <f t="shared" si="61"/>
        <v>0</v>
      </c>
      <c r="P558">
        <f t="shared" si="62"/>
        <v>0</v>
      </c>
      <c r="Q558">
        <f>ROUND((O558+$D$13*R558)*$D$3,0)/($D$3)</f>
        <v>0.6796875</v>
      </c>
      <c r="R558">
        <f>Random!A556</f>
        <v>0.34159854636160214</v>
      </c>
      <c r="T558">
        <f ca="1">IF(F558&lt;$D$10,0,IFERROR(CORREL(OFFSET($J$3,0,0,$D$10,1),OFFSET($Q$3,F558-$D$10,0,$D$10,1)),0))</f>
        <v>0</v>
      </c>
      <c r="U558">
        <f ca="1">IF(T558&gt;$D$14,T558,0)</f>
        <v>0</v>
      </c>
      <c r="V558">
        <f t="shared" ca="1" si="63"/>
        <v>0</v>
      </c>
    </row>
    <row r="559" spans="6:22" x14ac:dyDescent="0.25">
      <c r="F559">
        <f t="shared" si="59"/>
        <v>556</v>
      </c>
      <c r="G559">
        <f>F559/$D$2</f>
        <v>1.3899999999999999E-4</v>
      </c>
      <c r="H559">
        <f>IF(AND(0&lt;=F559, F559&lt;=$D$10),2*PI()*($D$8+$D$5*G559/(2*$D$6))*G559,0)</f>
        <v>330.59691588060207</v>
      </c>
      <c r="I559">
        <f t="shared" si="64"/>
        <v>-0.66663655183742199</v>
      </c>
      <c r="J559">
        <f>ROUND(I559*$D$3,0)/$D$3</f>
        <v>-0.6640625</v>
      </c>
      <c r="L559">
        <f t="shared" si="65"/>
        <v>-3444</v>
      </c>
      <c r="M559">
        <f>L559/$D$2</f>
        <v>-8.61E-4</v>
      </c>
      <c r="N559">
        <f t="shared" si="60"/>
        <v>0</v>
      </c>
      <c r="O559">
        <f t="shared" si="61"/>
        <v>0</v>
      </c>
      <c r="P559">
        <f t="shared" si="62"/>
        <v>0</v>
      </c>
      <c r="Q559">
        <f>ROUND((O559+$D$13*R559)*$D$3,0)/($D$3)</f>
        <v>0.375</v>
      </c>
      <c r="R559">
        <f>Random!A557</f>
        <v>0.18681264028176958</v>
      </c>
      <c r="T559">
        <f ca="1">IF(F559&lt;$D$10,0,IFERROR(CORREL(OFFSET($J$3,0,0,$D$10,1),OFFSET($Q$3,F559-$D$10,0,$D$10,1)),0))</f>
        <v>0</v>
      </c>
      <c r="U559">
        <f ca="1">IF(T559&gt;$D$14,T559,0)</f>
        <v>0</v>
      </c>
      <c r="V559">
        <f t="shared" ca="1" si="63"/>
        <v>0</v>
      </c>
    </row>
    <row r="560" spans="6:22" x14ac:dyDescent="0.25">
      <c r="F560">
        <f t="shared" si="59"/>
        <v>557</v>
      </c>
      <c r="G560">
        <f>F560/$D$2</f>
        <v>1.3925E-4</v>
      </c>
      <c r="H560">
        <f>IF(AND(0&lt;=F560, F560&lt;=$D$10),2*PI()*($D$8+$D$5*G560/(2*$D$6))*G560,0)</f>
        <v>331.22067910197228</v>
      </c>
      <c r="I560">
        <f t="shared" si="64"/>
        <v>-0.97647322506835876</v>
      </c>
      <c r="J560">
        <f>ROUND(I560*$D$3,0)/$D$3</f>
        <v>-0.9765625</v>
      </c>
      <c r="L560">
        <f t="shared" si="65"/>
        <v>-3443</v>
      </c>
      <c r="M560">
        <f>L560/$D$2</f>
        <v>-8.6074999999999997E-4</v>
      </c>
      <c r="N560">
        <f t="shared" si="60"/>
        <v>0</v>
      </c>
      <c r="O560">
        <f t="shared" si="61"/>
        <v>0</v>
      </c>
      <c r="P560">
        <f t="shared" si="62"/>
        <v>0</v>
      </c>
      <c r="Q560">
        <f>ROUND((O560+$D$13*R560)*$D$3,0)/($D$3)</f>
        <v>-0.671875</v>
      </c>
      <c r="R560">
        <f>Random!A558</f>
        <v>-0.33716266777391601</v>
      </c>
      <c r="T560">
        <f ca="1">IF(F560&lt;$D$10,0,IFERROR(CORREL(OFFSET($J$3,0,0,$D$10,1),OFFSET($Q$3,F560-$D$10,0,$D$10,1)),0))</f>
        <v>0</v>
      </c>
      <c r="U560">
        <f ca="1">IF(T560&gt;$D$14,T560,0)</f>
        <v>0</v>
      </c>
      <c r="V560">
        <f t="shared" ca="1" si="63"/>
        <v>0</v>
      </c>
    </row>
    <row r="561" spans="6:22" x14ac:dyDescent="0.25">
      <c r="F561">
        <f t="shared" si="59"/>
        <v>558</v>
      </c>
      <c r="G561">
        <f>F561/$D$2</f>
        <v>1.395E-4</v>
      </c>
      <c r="H561">
        <f>IF(AND(0&lt;=F561, F561&lt;=$D$10),2*PI()*($D$8+$D$5*G561/(2*$D$6))*G561,0)</f>
        <v>331.84454704309769</v>
      </c>
      <c r="I561">
        <f t="shared" si="64"/>
        <v>-0.91850160096101052</v>
      </c>
      <c r="J561">
        <f>ROUND(I561*$D$3,0)/$D$3</f>
        <v>-0.921875</v>
      </c>
      <c r="L561">
        <f t="shared" si="65"/>
        <v>-3442</v>
      </c>
      <c r="M561">
        <f>L561/$D$2</f>
        <v>-8.6050000000000005E-4</v>
      </c>
      <c r="N561">
        <f t="shared" si="60"/>
        <v>0</v>
      </c>
      <c r="O561">
        <f t="shared" si="61"/>
        <v>0</v>
      </c>
      <c r="P561">
        <f t="shared" si="62"/>
        <v>0</v>
      </c>
      <c r="Q561">
        <f>ROUND((O561+$D$13*R561)*$D$3,0)/($D$3)</f>
        <v>0.4296875</v>
      </c>
      <c r="R561">
        <f>Random!A559</f>
        <v>0.21470208159980975</v>
      </c>
      <c r="T561">
        <f ca="1">IF(F561&lt;$D$10,0,IFERROR(CORREL(OFFSET($J$3,0,0,$D$10,1),OFFSET($Q$3,F561-$D$10,0,$D$10,1)),0))</f>
        <v>0</v>
      </c>
      <c r="U561">
        <f ca="1">IF(T561&gt;$D$14,T561,0)</f>
        <v>0</v>
      </c>
      <c r="V561">
        <f t="shared" ca="1" si="63"/>
        <v>0</v>
      </c>
    </row>
    <row r="562" spans="6:22" x14ac:dyDescent="0.25">
      <c r="F562">
        <f t="shared" si="59"/>
        <v>559</v>
      </c>
      <c r="G562">
        <f>F562/$D$2</f>
        <v>1.3975000000000001E-4</v>
      </c>
      <c r="H562">
        <f>IF(AND(0&lt;=F562, F562&lt;=$D$10),2*PI()*($D$8+$D$5*G562/(2*$D$6))*G562,0)</f>
        <v>332.46851970397819</v>
      </c>
      <c r="I562">
        <f t="shared" si="64"/>
        <v>-0.51439463308563071</v>
      </c>
      <c r="J562">
        <f>ROUND(I562*$D$3,0)/$D$3</f>
        <v>-0.515625</v>
      </c>
      <c r="L562">
        <f t="shared" si="65"/>
        <v>-3441</v>
      </c>
      <c r="M562">
        <f>L562/$D$2</f>
        <v>-8.6025000000000001E-4</v>
      </c>
      <c r="N562">
        <f t="shared" si="60"/>
        <v>0</v>
      </c>
      <c r="O562">
        <f t="shared" si="61"/>
        <v>0</v>
      </c>
      <c r="P562">
        <f t="shared" si="62"/>
        <v>0</v>
      </c>
      <c r="Q562">
        <f>ROUND((O562+$D$13*R562)*$D$3,0)/($D$3)</f>
        <v>-0.53125</v>
      </c>
      <c r="R562">
        <f>Random!A560</f>
        <v>-0.26734256507304932</v>
      </c>
      <c r="T562">
        <f ca="1">IF(F562&lt;$D$10,0,IFERROR(CORREL(OFFSET($J$3,0,0,$D$10,1),OFFSET($Q$3,F562-$D$10,0,$D$10,1)),0))</f>
        <v>0</v>
      </c>
      <c r="U562">
        <f ca="1">IF(T562&gt;$D$14,T562,0)</f>
        <v>0</v>
      </c>
      <c r="V562">
        <f t="shared" ca="1" si="63"/>
        <v>0</v>
      </c>
    </row>
    <row r="563" spans="6:22" x14ac:dyDescent="0.25">
      <c r="F563">
        <f t="shared" si="59"/>
        <v>560</v>
      </c>
      <c r="G563">
        <f>F563/$D$2</f>
        <v>1.3999999999999999E-4</v>
      </c>
      <c r="H563">
        <f>IF(AND(0&lt;=F563, F563&lt;=$D$10),2*PI()*($D$8+$D$5*G563/(2*$D$6))*G563,0)</f>
        <v>333.09259708461383</v>
      </c>
      <c r="I563">
        <f t="shared" si="64"/>
        <v>8.367784333233276E-2</v>
      </c>
      <c r="J563">
        <f>ROUND(I563*$D$3,0)/$D$3</f>
        <v>8.59375E-2</v>
      </c>
      <c r="L563">
        <f t="shared" si="65"/>
        <v>-3440</v>
      </c>
      <c r="M563">
        <f>L563/$D$2</f>
        <v>-8.5999999999999998E-4</v>
      </c>
      <c r="N563">
        <f t="shared" si="60"/>
        <v>0</v>
      </c>
      <c r="O563">
        <f t="shared" si="61"/>
        <v>0</v>
      </c>
      <c r="P563">
        <f t="shared" si="62"/>
        <v>0</v>
      </c>
      <c r="Q563">
        <f>ROUND((O563+$D$13*R563)*$D$3,0)/($D$3)</f>
        <v>-0.1796875</v>
      </c>
      <c r="R563">
        <f>Random!A561</f>
        <v>-9.1784606695737514E-2</v>
      </c>
      <c r="T563">
        <f ca="1">IF(F563&lt;$D$10,0,IFERROR(CORREL(OFFSET($J$3,0,0,$D$10,1),OFFSET($Q$3,F563-$D$10,0,$D$10,1)),0))</f>
        <v>0</v>
      </c>
      <c r="U563">
        <f ca="1">IF(T563&gt;$D$14,T563,0)</f>
        <v>0</v>
      </c>
      <c r="V563">
        <f t="shared" ca="1" si="63"/>
        <v>0</v>
      </c>
    </row>
    <row r="564" spans="6:22" x14ac:dyDescent="0.25">
      <c r="F564">
        <f t="shared" si="59"/>
        <v>561</v>
      </c>
      <c r="G564">
        <f>F564/$D$2</f>
        <v>1.4024999999999999E-4</v>
      </c>
      <c r="H564">
        <f>IF(AND(0&lt;=F564, F564&lt;=$D$10),2*PI()*($D$8+$D$5*G564/(2*$D$6))*G564,0)</f>
        <v>333.7167791850045</v>
      </c>
      <c r="I564">
        <f t="shared" si="64"/>
        <v>0.65028376559009193</v>
      </c>
      <c r="J564">
        <f>ROUND(I564*$D$3,0)/$D$3</f>
        <v>0.6484375</v>
      </c>
      <c r="L564">
        <f t="shared" si="65"/>
        <v>-3439</v>
      </c>
      <c r="M564">
        <f>L564/$D$2</f>
        <v>-8.5975000000000005E-4</v>
      </c>
      <c r="N564">
        <f t="shared" si="60"/>
        <v>0</v>
      </c>
      <c r="O564">
        <f t="shared" si="61"/>
        <v>0</v>
      </c>
      <c r="P564">
        <f t="shared" si="62"/>
        <v>0</v>
      </c>
      <c r="Q564">
        <f>ROUND((O564+$D$13*R564)*$D$3,0)/($D$3)</f>
        <v>7.8125E-2</v>
      </c>
      <c r="R564">
        <f>Random!A562</f>
        <v>4.0246676137076554E-2</v>
      </c>
      <c r="T564">
        <f ca="1">IF(F564&lt;$D$10,0,IFERROR(CORREL(OFFSET($J$3,0,0,$D$10,1),OFFSET($Q$3,F564-$D$10,0,$D$10,1)),0))</f>
        <v>0</v>
      </c>
      <c r="U564">
        <f ca="1">IF(T564&gt;$D$14,T564,0)</f>
        <v>0</v>
      </c>
      <c r="V564">
        <f t="shared" ca="1" si="63"/>
        <v>0</v>
      </c>
    </row>
    <row r="565" spans="6:22" x14ac:dyDescent="0.25">
      <c r="F565">
        <f t="shared" si="59"/>
        <v>562</v>
      </c>
      <c r="G565">
        <f>F565/$D$2</f>
        <v>1.405E-4</v>
      </c>
      <c r="H565">
        <f>IF(AND(0&lt;=F565, F565&lt;=$D$10),2*PI()*($D$8+$D$5*G565/(2*$D$6))*G565,0)</f>
        <v>334.34106600515037</v>
      </c>
      <c r="I565">
        <f t="shared" si="64"/>
        <v>0.97168124383814547</v>
      </c>
      <c r="J565">
        <f>ROUND(I565*$D$3,0)/$D$3</f>
        <v>0.96875</v>
      </c>
      <c r="L565">
        <f t="shared" si="65"/>
        <v>-3438</v>
      </c>
      <c r="M565">
        <f>L565/$D$2</f>
        <v>-8.5950000000000002E-4</v>
      </c>
      <c r="N565">
        <f t="shared" si="60"/>
        <v>0</v>
      </c>
      <c r="O565">
        <f t="shared" si="61"/>
        <v>0</v>
      </c>
      <c r="P565">
        <f t="shared" si="62"/>
        <v>0</v>
      </c>
      <c r="Q565">
        <f>ROUND((O565+$D$13*R565)*$D$3,0)/($D$3)</f>
        <v>-6.25E-2</v>
      </c>
      <c r="R565">
        <f>Random!A563</f>
        <v>-3.1166125926375465E-2</v>
      </c>
      <c r="T565">
        <f ca="1">IF(F565&lt;$D$10,0,IFERROR(CORREL(OFFSET($J$3,0,0,$D$10,1),OFFSET($Q$3,F565-$D$10,0,$D$10,1)),0))</f>
        <v>0</v>
      </c>
      <c r="U565">
        <f ca="1">IF(T565&gt;$D$14,T565,0)</f>
        <v>0</v>
      </c>
      <c r="V565">
        <f t="shared" ca="1" si="63"/>
        <v>0</v>
      </c>
    </row>
    <row r="566" spans="6:22" x14ac:dyDescent="0.25">
      <c r="F566">
        <f t="shared" si="59"/>
        <v>563</v>
      </c>
      <c r="G566">
        <f>F566/$D$2</f>
        <v>1.4075000000000001E-4</v>
      </c>
      <c r="H566">
        <f>IF(AND(0&lt;=F566, F566&lt;=$D$10),2*PI()*($D$8+$D$5*G566/(2*$D$6))*G566,0)</f>
        <v>334.96545754505138</v>
      </c>
      <c r="I566">
        <f t="shared" si="64"/>
        <v>0.92648265949232256</v>
      </c>
      <c r="J566">
        <f>ROUND(I566*$D$3,0)/$D$3</f>
        <v>0.9296875</v>
      </c>
      <c r="L566">
        <f t="shared" si="65"/>
        <v>-3437</v>
      </c>
      <c r="M566">
        <f>L566/$D$2</f>
        <v>-8.5924999999999999E-4</v>
      </c>
      <c r="N566">
        <f t="shared" si="60"/>
        <v>0</v>
      </c>
      <c r="O566">
        <f t="shared" si="61"/>
        <v>0</v>
      </c>
      <c r="P566">
        <f t="shared" si="62"/>
        <v>0</v>
      </c>
      <c r="Q566">
        <f>ROUND((O566+$D$13*R566)*$D$3,0)/($D$3)</f>
        <v>-7.8125E-2</v>
      </c>
      <c r="R566">
        <f>Random!A564</f>
        <v>-3.898001595067746E-2</v>
      </c>
      <c r="T566">
        <f ca="1">IF(F566&lt;$D$10,0,IFERROR(CORREL(OFFSET($J$3,0,0,$D$10,1),OFFSET($Q$3,F566-$D$10,0,$D$10,1)),0))</f>
        <v>0</v>
      </c>
      <c r="U566">
        <f ca="1">IF(T566&gt;$D$14,T566,0)</f>
        <v>0</v>
      </c>
      <c r="V566">
        <f t="shared" ca="1" si="63"/>
        <v>0</v>
      </c>
    </row>
    <row r="567" spans="6:22" x14ac:dyDescent="0.25">
      <c r="F567">
        <f t="shared" si="59"/>
        <v>564</v>
      </c>
      <c r="G567">
        <f>F567/$D$2</f>
        <v>1.4100000000000001E-4</v>
      </c>
      <c r="H567">
        <f>IF(AND(0&lt;=F567, F567&lt;=$D$10),2*PI()*($D$8+$D$5*G567/(2*$D$6))*G567,0)</f>
        <v>335.58995380470748</v>
      </c>
      <c r="I567">
        <f t="shared" si="64"/>
        <v>0.53157598866222144</v>
      </c>
      <c r="J567">
        <f>ROUND(I567*$D$3,0)/$D$3</f>
        <v>0.53125</v>
      </c>
      <c r="L567">
        <f t="shared" si="65"/>
        <v>-3436</v>
      </c>
      <c r="M567">
        <f>L567/$D$2</f>
        <v>-8.5899999999999995E-4</v>
      </c>
      <c r="N567">
        <f t="shared" si="60"/>
        <v>0</v>
      </c>
      <c r="O567">
        <f t="shared" si="61"/>
        <v>0</v>
      </c>
      <c r="P567">
        <f t="shared" si="62"/>
        <v>0</v>
      </c>
      <c r="Q567">
        <f>ROUND((O567+$D$13*R567)*$D$3,0)/($D$3)</f>
        <v>-0.8671875</v>
      </c>
      <c r="R567">
        <f>Random!A565</f>
        <v>-0.43350120518846003</v>
      </c>
      <c r="T567">
        <f ca="1">IF(F567&lt;$D$10,0,IFERROR(CORREL(OFFSET($J$3,0,0,$D$10,1),OFFSET($Q$3,F567-$D$10,0,$D$10,1)),0))</f>
        <v>0</v>
      </c>
      <c r="U567">
        <f ca="1">IF(T567&gt;$D$14,T567,0)</f>
        <v>0</v>
      </c>
      <c r="V567">
        <f t="shared" ca="1" si="63"/>
        <v>0</v>
      </c>
    </row>
    <row r="568" spans="6:22" x14ac:dyDescent="0.25">
      <c r="F568">
        <f t="shared" si="59"/>
        <v>565</v>
      </c>
      <c r="G568">
        <f>F568/$D$2</f>
        <v>1.4124999999999999E-4</v>
      </c>
      <c r="H568">
        <f>IF(AND(0&lt;=F568, F568&lt;=$D$10),2*PI()*($D$8+$D$5*G568/(2*$D$6))*G568,0)</f>
        <v>336.2145547841186</v>
      </c>
      <c r="I568">
        <f t="shared" si="64"/>
        <v>-6.4096879293792375E-2</v>
      </c>
      <c r="J568">
        <f>ROUND(I568*$D$3,0)/$D$3</f>
        <v>-6.25E-2</v>
      </c>
      <c r="L568">
        <f t="shared" si="65"/>
        <v>-3435</v>
      </c>
      <c r="M568">
        <f>L568/$D$2</f>
        <v>-8.5875000000000003E-4</v>
      </c>
      <c r="N568">
        <f t="shared" si="60"/>
        <v>0</v>
      </c>
      <c r="O568">
        <f t="shared" si="61"/>
        <v>0</v>
      </c>
      <c r="P568">
        <f t="shared" si="62"/>
        <v>0</v>
      </c>
      <c r="Q568">
        <f>ROUND((O568+$D$13*R568)*$D$3,0)/($D$3)</f>
        <v>0.5703125</v>
      </c>
      <c r="R568">
        <f>Random!A566</f>
        <v>0.28388141064745476</v>
      </c>
      <c r="T568">
        <f ca="1">IF(F568&lt;$D$10,0,IFERROR(CORREL(OFFSET($J$3,0,0,$D$10,1),OFFSET($Q$3,F568-$D$10,0,$D$10,1)),0))</f>
        <v>0</v>
      </c>
      <c r="U568">
        <f ca="1">IF(T568&gt;$D$14,T568,0)</f>
        <v>0</v>
      </c>
      <c r="V568">
        <f t="shared" ca="1" si="63"/>
        <v>0</v>
      </c>
    </row>
    <row r="569" spans="6:22" x14ac:dyDescent="0.25">
      <c r="F569">
        <f t="shared" si="59"/>
        <v>566</v>
      </c>
      <c r="G569">
        <f>F569/$D$2</f>
        <v>1.415E-4</v>
      </c>
      <c r="H569">
        <f>IF(AND(0&lt;=F569, F569&lt;=$D$10),2*PI()*($D$8+$D$5*G569/(2*$D$6))*G569,0)</f>
        <v>336.83926048328499</v>
      </c>
      <c r="I569">
        <f t="shared" si="64"/>
        <v>-0.63564716462856186</v>
      </c>
      <c r="J569">
        <f>ROUND(I569*$D$3,0)/$D$3</f>
        <v>-0.6328125</v>
      </c>
      <c r="L569">
        <f t="shared" si="65"/>
        <v>-3434</v>
      </c>
      <c r="M569">
        <f>L569/$D$2</f>
        <v>-8.585E-4</v>
      </c>
      <c r="N569">
        <f t="shared" si="60"/>
        <v>0</v>
      </c>
      <c r="O569">
        <f t="shared" si="61"/>
        <v>0</v>
      </c>
      <c r="P569">
        <f t="shared" si="62"/>
        <v>0</v>
      </c>
      <c r="Q569">
        <f>ROUND((O569+$D$13*R569)*$D$3,0)/($D$3)</f>
        <v>-0.3984375</v>
      </c>
      <c r="R569">
        <f>Random!A567</f>
        <v>-0.19930350886948567</v>
      </c>
      <c r="T569">
        <f ca="1">IF(F569&lt;$D$10,0,IFERROR(CORREL(OFFSET($J$3,0,0,$D$10,1),OFFSET($Q$3,F569-$D$10,0,$D$10,1)),0))</f>
        <v>0</v>
      </c>
      <c r="U569">
        <f ca="1">IF(T569&gt;$D$14,T569,0)</f>
        <v>0</v>
      </c>
      <c r="V569">
        <f t="shared" ca="1" si="63"/>
        <v>0</v>
      </c>
    </row>
    <row r="570" spans="6:22" x14ac:dyDescent="0.25">
      <c r="F570">
        <f t="shared" si="59"/>
        <v>567</v>
      </c>
      <c r="G570">
        <f>F570/$D$2</f>
        <v>1.4175E-4</v>
      </c>
      <c r="H570">
        <f>IF(AND(0&lt;=F570, F570&lt;=$D$10),2*PI()*($D$8+$D$5*G570/(2*$D$6))*G570,0)</f>
        <v>337.46407090220646</v>
      </c>
      <c r="I570">
        <f t="shared" si="64"/>
        <v>-0.96712143826489549</v>
      </c>
      <c r="J570">
        <f>ROUND(I570*$D$3,0)/$D$3</f>
        <v>-0.96875</v>
      </c>
      <c r="L570">
        <f t="shared" si="65"/>
        <v>-3433</v>
      </c>
      <c r="M570">
        <f>L570/$D$2</f>
        <v>-8.5824999999999996E-4</v>
      </c>
      <c r="N570">
        <f t="shared" si="60"/>
        <v>0</v>
      </c>
      <c r="O570">
        <f t="shared" si="61"/>
        <v>0</v>
      </c>
      <c r="P570">
        <f t="shared" si="62"/>
        <v>0</v>
      </c>
      <c r="Q570">
        <f>ROUND((O570+$D$13*R570)*$D$3,0)/($D$3)</f>
        <v>0.890625</v>
      </c>
      <c r="R570">
        <f>Random!A568</f>
        <v>0.44659701711344735</v>
      </c>
      <c r="T570">
        <f ca="1">IF(F570&lt;$D$10,0,IFERROR(CORREL(OFFSET($J$3,0,0,$D$10,1),OFFSET($Q$3,F570-$D$10,0,$D$10,1)),0))</f>
        <v>0</v>
      </c>
      <c r="U570">
        <f ca="1">IF(T570&gt;$D$14,T570,0)</f>
        <v>0</v>
      </c>
      <c r="V570">
        <f t="shared" ca="1" si="63"/>
        <v>0</v>
      </c>
    </row>
    <row r="571" spans="6:22" x14ac:dyDescent="0.25">
      <c r="F571">
        <f t="shared" si="59"/>
        <v>568</v>
      </c>
      <c r="G571">
        <f>F571/$D$2</f>
        <v>1.4200000000000001E-4</v>
      </c>
      <c r="H571">
        <f>IF(AND(0&lt;=F571, F571&lt;=$D$10),2*PI()*($D$8+$D$5*G571/(2*$D$6))*G571,0)</f>
        <v>338.08898604088301</v>
      </c>
      <c r="I571">
        <f t="shared" si="64"/>
        <v>-0.93312935104323613</v>
      </c>
      <c r="J571">
        <f>ROUND(I571*$D$3,0)/$D$3</f>
        <v>-0.9296875</v>
      </c>
      <c r="L571">
        <f t="shared" si="65"/>
        <v>-3432</v>
      </c>
      <c r="M571">
        <f>L571/$D$2</f>
        <v>-8.5800000000000004E-4</v>
      </c>
      <c r="N571">
        <f t="shared" si="60"/>
        <v>0</v>
      </c>
      <c r="O571">
        <f t="shared" si="61"/>
        <v>0</v>
      </c>
      <c r="P571">
        <f t="shared" si="62"/>
        <v>0</v>
      </c>
      <c r="Q571">
        <f>ROUND((O571+$D$13*R571)*$D$3,0)/($D$3)</f>
        <v>-0.4609375</v>
      </c>
      <c r="R571">
        <f>Random!A569</f>
        <v>-0.22888624777881128</v>
      </c>
      <c r="T571">
        <f ca="1">IF(F571&lt;$D$10,0,IFERROR(CORREL(OFFSET($J$3,0,0,$D$10,1),OFFSET($Q$3,F571-$D$10,0,$D$10,1)),0))</f>
        <v>0</v>
      </c>
      <c r="U571">
        <f ca="1">IF(T571&gt;$D$14,T571,0)</f>
        <v>0</v>
      </c>
      <c r="V571">
        <f t="shared" ca="1" si="63"/>
        <v>0</v>
      </c>
    </row>
    <row r="572" spans="6:22" x14ac:dyDescent="0.25">
      <c r="F572">
        <f t="shared" si="59"/>
        <v>569</v>
      </c>
      <c r="G572">
        <f>F572/$D$2</f>
        <v>1.4224999999999999E-4</v>
      </c>
      <c r="H572">
        <f>IF(AND(0&lt;=F572, F572&lt;=$D$10),2*PI()*($D$8+$D$5*G572/(2*$D$6))*G572,0)</f>
        <v>338.71400589931466</v>
      </c>
      <c r="I572">
        <f t="shared" si="64"/>
        <v>-0.54635049311971662</v>
      </c>
      <c r="J572">
        <f>ROUND(I572*$D$3,0)/$D$3</f>
        <v>-0.546875</v>
      </c>
      <c r="L572">
        <f t="shared" si="65"/>
        <v>-3431</v>
      </c>
      <c r="M572">
        <f>L572/$D$2</f>
        <v>-8.5775000000000001E-4</v>
      </c>
      <c r="N572">
        <f t="shared" si="60"/>
        <v>0</v>
      </c>
      <c r="O572">
        <f t="shared" si="61"/>
        <v>0</v>
      </c>
      <c r="P572">
        <f t="shared" si="62"/>
        <v>0</v>
      </c>
      <c r="Q572">
        <f>ROUND((O572+$D$13*R572)*$D$3,0)/($D$3)</f>
        <v>-0.9140625</v>
      </c>
      <c r="R572">
        <f>Random!A570</f>
        <v>-0.4575617375036185</v>
      </c>
      <c r="T572">
        <f ca="1">IF(F572&lt;$D$10,0,IFERROR(CORREL(OFFSET($J$3,0,0,$D$10,1),OFFSET($Q$3,F572-$D$10,0,$D$10,1)),0))</f>
        <v>0</v>
      </c>
      <c r="U572">
        <f ca="1">IF(T572&gt;$D$14,T572,0)</f>
        <v>0</v>
      </c>
      <c r="V572">
        <f t="shared" ca="1" si="63"/>
        <v>0</v>
      </c>
    </row>
    <row r="573" spans="6:22" x14ac:dyDescent="0.25">
      <c r="F573">
        <f t="shared" si="59"/>
        <v>570</v>
      </c>
      <c r="G573">
        <f>F573/$D$2</f>
        <v>1.4249999999999999E-4</v>
      </c>
      <c r="H573">
        <f>IF(AND(0&lt;=F573, F573&lt;=$D$10),2*PI()*($D$8+$D$5*G573/(2*$D$6))*G573,0)</f>
        <v>339.3391304775015</v>
      </c>
      <c r="I573">
        <f t="shared" si="64"/>
        <v>4.7106450709624742E-2</v>
      </c>
      <c r="J573">
        <f>ROUND(I573*$D$3,0)/$D$3</f>
        <v>4.6875E-2</v>
      </c>
      <c r="L573">
        <f t="shared" si="65"/>
        <v>-3430</v>
      </c>
      <c r="M573">
        <f>L573/$D$2</f>
        <v>-8.5749999999999997E-4</v>
      </c>
      <c r="N573">
        <f t="shared" si="60"/>
        <v>0</v>
      </c>
      <c r="O573">
        <f t="shared" si="61"/>
        <v>0</v>
      </c>
      <c r="P573">
        <f t="shared" si="62"/>
        <v>0</v>
      </c>
      <c r="Q573">
        <f>ROUND((O573+$D$13*R573)*$D$3,0)/($D$3)</f>
        <v>0.2890625</v>
      </c>
      <c r="R573">
        <f>Random!A571</f>
        <v>0.14546237209389468</v>
      </c>
      <c r="T573">
        <f ca="1">IF(F573&lt;$D$10,0,IFERROR(CORREL(OFFSET($J$3,0,0,$D$10,1),OFFSET($Q$3,F573-$D$10,0,$D$10,1)),0))</f>
        <v>0</v>
      </c>
      <c r="U573">
        <f ca="1">IF(T573&gt;$D$14,T573,0)</f>
        <v>0</v>
      </c>
      <c r="V573">
        <f t="shared" ca="1" si="63"/>
        <v>0</v>
      </c>
    </row>
    <row r="574" spans="6:22" x14ac:dyDescent="0.25">
      <c r="F574">
        <f t="shared" si="59"/>
        <v>571</v>
      </c>
      <c r="G574">
        <f>F574/$D$2</f>
        <v>1.4275E-4</v>
      </c>
      <c r="H574">
        <f>IF(AND(0&lt;=F574, F574&lt;=$D$10),2*PI()*($D$8+$D$5*G574/(2*$D$6))*G574,0)</f>
        <v>339.96435977544343</v>
      </c>
      <c r="I574">
        <f t="shared" si="64"/>
        <v>0.62282874552142098</v>
      </c>
      <c r="J574">
        <f>ROUND(I574*$D$3,0)/$D$3</f>
        <v>0.625</v>
      </c>
      <c r="L574">
        <f t="shared" si="65"/>
        <v>-3429</v>
      </c>
      <c r="M574">
        <f>L574/$D$2</f>
        <v>-8.5725000000000005E-4</v>
      </c>
      <c r="N574">
        <f t="shared" si="60"/>
        <v>0</v>
      </c>
      <c r="O574">
        <f t="shared" si="61"/>
        <v>0</v>
      </c>
      <c r="P574">
        <f t="shared" si="62"/>
        <v>0</v>
      </c>
      <c r="Q574">
        <f>ROUND((O574+$D$13*R574)*$D$3,0)/($D$3)</f>
        <v>1</v>
      </c>
      <c r="R574">
        <f>Random!A572</f>
        <v>0.49996779356682675</v>
      </c>
      <c r="T574">
        <f ca="1">IF(F574&lt;$D$10,0,IFERROR(CORREL(OFFSET($J$3,0,0,$D$10,1),OFFSET($Q$3,F574-$D$10,0,$D$10,1)),0))</f>
        <v>0</v>
      </c>
      <c r="U574">
        <f ca="1">IF(T574&gt;$D$14,T574,0)</f>
        <v>0</v>
      </c>
      <c r="V574">
        <f t="shared" ca="1" si="63"/>
        <v>0</v>
      </c>
    </row>
    <row r="575" spans="6:22" x14ac:dyDescent="0.25">
      <c r="F575">
        <f t="shared" si="59"/>
        <v>572</v>
      </c>
      <c r="G575">
        <f>F575/$D$2</f>
        <v>1.4300000000000001E-4</v>
      </c>
      <c r="H575">
        <f>IF(AND(0&lt;=F575, F575&lt;=$D$10),2*PI()*($D$8+$D$5*G575/(2*$D$6))*G575,0)</f>
        <v>340.5896937931405</v>
      </c>
      <c r="I575">
        <f t="shared" si="64"/>
        <v>0.96293693908963607</v>
      </c>
      <c r="J575">
        <f>ROUND(I575*$D$3,0)/$D$3</f>
        <v>0.9609375</v>
      </c>
      <c r="L575">
        <f t="shared" si="65"/>
        <v>-3428</v>
      </c>
      <c r="M575">
        <f>L575/$D$2</f>
        <v>-8.5700000000000001E-4</v>
      </c>
      <c r="N575">
        <f t="shared" si="60"/>
        <v>0</v>
      </c>
      <c r="O575">
        <f t="shared" si="61"/>
        <v>0</v>
      </c>
      <c r="P575">
        <f t="shared" si="62"/>
        <v>0</v>
      </c>
      <c r="Q575">
        <f>ROUND((O575+$D$13*R575)*$D$3,0)/($D$3)</f>
        <v>-0.90625</v>
      </c>
      <c r="R575">
        <f>Random!A573</f>
        <v>-0.45425985226824939</v>
      </c>
      <c r="T575">
        <f ca="1">IF(F575&lt;$D$10,0,IFERROR(CORREL(OFFSET($J$3,0,0,$D$10,1),OFFSET($Q$3,F575-$D$10,0,$D$10,1)),0))</f>
        <v>0</v>
      </c>
      <c r="U575">
        <f ca="1">IF(T575&gt;$D$14,T575,0)</f>
        <v>0</v>
      </c>
      <c r="V575">
        <f t="shared" ca="1" si="63"/>
        <v>0</v>
      </c>
    </row>
    <row r="576" spans="6:22" x14ac:dyDescent="0.25">
      <c r="F576">
        <f t="shared" si="59"/>
        <v>573</v>
      </c>
      <c r="G576">
        <f>F576/$D$2</f>
        <v>1.4325000000000001E-4</v>
      </c>
      <c r="H576">
        <f>IF(AND(0&lt;=F576, F576&lt;=$D$10),2*PI()*($D$8+$D$5*G576/(2*$D$6))*G576,0)</f>
        <v>341.21513253059265</v>
      </c>
      <c r="I576">
        <f t="shared" si="64"/>
        <v>0.93857134427807287</v>
      </c>
      <c r="J576">
        <f>ROUND(I576*$D$3,0)/$D$3</f>
        <v>0.9375</v>
      </c>
      <c r="L576">
        <f t="shared" si="65"/>
        <v>-3427</v>
      </c>
      <c r="M576">
        <f>L576/$D$2</f>
        <v>-8.5674999999999998E-4</v>
      </c>
      <c r="N576">
        <f t="shared" si="60"/>
        <v>0</v>
      </c>
      <c r="O576">
        <f t="shared" si="61"/>
        <v>0</v>
      </c>
      <c r="P576">
        <f t="shared" si="62"/>
        <v>0</v>
      </c>
      <c r="Q576">
        <f>ROUND((O576+$D$13*R576)*$D$3,0)/($D$3)</f>
        <v>-0.390625</v>
      </c>
      <c r="R576">
        <f>Random!A574</f>
        <v>-0.1952003797125853</v>
      </c>
      <c r="T576">
        <f ca="1">IF(F576&lt;$D$10,0,IFERROR(CORREL(OFFSET($J$3,0,0,$D$10,1),OFFSET($Q$3,F576-$D$10,0,$D$10,1)),0))</f>
        <v>0</v>
      </c>
      <c r="U576">
        <f ca="1">IF(T576&gt;$D$14,T576,0)</f>
        <v>0</v>
      </c>
      <c r="V576">
        <f t="shared" ca="1" si="63"/>
        <v>0</v>
      </c>
    </row>
    <row r="577" spans="6:22" x14ac:dyDescent="0.25">
      <c r="F577">
        <f t="shared" ref="F577:F640" si="66">F576+1</f>
        <v>574</v>
      </c>
      <c r="G577">
        <f>F577/$D$2</f>
        <v>1.4349999999999999E-4</v>
      </c>
      <c r="H577">
        <f>IF(AND(0&lt;=F577, F577&lt;=$D$10),2*PI()*($D$8+$D$5*G577/(2*$D$6))*G577,0)</f>
        <v>341.8406759877999</v>
      </c>
      <c r="I577">
        <f t="shared" si="64"/>
        <v>0.55878769252628913</v>
      </c>
      <c r="J577">
        <f>ROUND(I577*$D$3,0)/$D$3</f>
        <v>0.5625</v>
      </c>
      <c r="L577">
        <f t="shared" si="65"/>
        <v>-3426</v>
      </c>
      <c r="M577">
        <f>L577/$D$2</f>
        <v>-8.5649999999999995E-4</v>
      </c>
      <c r="N577">
        <f t="shared" si="60"/>
        <v>0</v>
      </c>
      <c r="O577">
        <f t="shared" si="61"/>
        <v>0</v>
      </c>
      <c r="P577">
        <f t="shared" si="62"/>
        <v>0</v>
      </c>
      <c r="Q577">
        <f>ROUND((O577+$D$13*R577)*$D$3,0)/($D$3)</f>
        <v>-5.46875E-2</v>
      </c>
      <c r="R577">
        <f>Random!A575</f>
        <v>-2.651997699340003E-2</v>
      </c>
      <c r="T577">
        <f ca="1">IF(F577&lt;$D$10,0,IFERROR(CORREL(OFFSET($J$3,0,0,$D$10,1),OFFSET($Q$3,F577-$D$10,0,$D$10,1)),0))</f>
        <v>0</v>
      </c>
      <c r="U577">
        <f ca="1">IF(T577&gt;$D$14,T577,0)</f>
        <v>0</v>
      </c>
      <c r="V577">
        <f t="shared" ca="1" si="63"/>
        <v>0</v>
      </c>
    </row>
    <row r="578" spans="6:22" x14ac:dyDescent="0.25">
      <c r="F578">
        <f t="shared" si="66"/>
        <v>575</v>
      </c>
      <c r="G578">
        <f>F578/$D$2</f>
        <v>1.4375E-4</v>
      </c>
      <c r="H578">
        <f>IF(AND(0&lt;=F578, F578&lt;=$D$10),2*PI()*($D$8+$D$5*G578/(2*$D$6))*G578,0)</f>
        <v>342.4663241647624</v>
      </c>
      <c r="I578">
        <f t="shared" si="64"/>
        <v>-3.2719082821817132E-2</v>
      </c>
      <c r="J578">
        <f>ROUND(I578*$D$3,0)/$D$3</f>
        <v>-3.125E-2</v>
      </c>
      <c r="L578">
        <f t="shared" si="65"/>
        <v>-3425</v>
      </c>
      <c r="M578">
        <f>L578/$D$2</f>
        <v>-8.5625000000000002E-4</v>
      </c>
      <c r="N578">
        <f t="shared" si="60"/>
        <v>0</v>
      </c>
      <c r="O578">
        <f t="shared" si="61"/>
        <v>0</v>
      </c>
      <c r="P578">
        <f t="shared" si="62"/>
        <v>0</v>
      </c>
      <c r="Q578">
        <f>ROUND((O578+$D$13*R578)*$D$3,0)/($D$3)</f>
        <v>-0.2421875</v>
      </c>
      <c r="R578">
        <f>Random!A576</f>
        <v>-0.12113292905636386</v>
      </c>
      <c r="T578">
        <f ca="1">IF(F578&lt;$D$10,0,IFERROR(CORREL(OFFSET($J$3,0,0,$D$10,1),OFFSET($Q$3,F578-$D$10,0,$D$10,1)),0))</f>
        <v>0</v>
      </c>
      <c r="U578">
        <f ca="1">IF(T578&gt;$D$14,T578,0)</f>
        <v>0</v>
      </c>
      <c r="V578">
        <f t="shared" ca="1" si="63"/>
        <v>0</v>
      </c>
    </row>
    <row r="579" spans="6:22" x14ac:dyDescent="0.25">
      <c r="F579">
        <f t="shared" si="66"/>
        <v>576</v>
      </c>
      <c r="G579">
        <f>F579/$D$2</f>
        <v>1.44E-4</v>
      </c>
      <c r="H579">
        <f>IF(AND(0&lt;=F579, F579&lt;=$D$10),2*PI()*($D$8+$D$5*G579/(2*$D$6))*G579,0)</f>
        <v>343.09207706147987</v>
      </c>
      <c r="I579">
        <f t="shared" si="64"/>
        <v>-0.61191363190951709</v>
      </c>
      <c r="J579">
        <f>ROUND(I579*$D$3,0)/$D$3</f>
        <v>-0.609375</v>
      </c>
      <c r="L579">
        <f t="shared" si="65"/>
        <v>-3424</v>
      </c>
      <c r="M579">
        <f>L579/$D$2</f>
        <v>-8.5599999999999999E-4</v>
      </c>
      <c r="N579">
        <f t="shared" si="60"/>
        <v>0</v>
      </c>
      <c r="O579">
        <f t="shared" si="61"/>
        <v>0</v>
      </c>
      <c r="P579">
        <f t="shared" si="62"/>
        <v>0</v>
      </c>
      <c r="Q579">
        <f>ROUND((O579+$D$13*R579)*$D$3,0)/($D$3)</f>
        <v>-5.46875E-2</v>
      </c>
      <c r="R579">
        <f>Random!A577</f>
        <v>-2.6124929956794385E-2</v>
      </c>
      <c r="T579">
        <f ca="1">IF(F579&lt;$D$10,0,IFERROR(CORREL(OFFSET($J$3,0,0,$D$10,1),OFFSET($Q$3,F579-$D$10,0,$D$10,1)),0))</f>
        <v>0</v>
      </c>
      <c r="U579">
        <f ca="1">IF(T579&gt;$D$14,T579,0)</f>
        <v>0</v>
      </c>
      <c r="V579">
        <f t="shared" ca="1" si="63"/>
        <v>0</v>
      </c>
    </row>
    <row r="580" spans="6:22" x14ac:dyDescent="0.25">
      <c r="F580">
        <f t="shared" si="66"/>
        <v>577</v>
      </c>
      <c r="G580">
        <f>F580/$D$2</f>
        <v>1.4425000000000001E-4</v>
      </c>
      <c r="H580">
        <f>IF(AND(0&lt;=F580, F580&lt;=$D$10),2*PI()*($D$8+$D$5*G580/(2*$D$6))*G580,0)</f>
        <v>343.71793467795248</v>
      </c>
      <c r="I580">
        <f t="shared" si="64"/>
        <v>-0.95924988860320959</v>
      </c>
      <c r="J580">
        <f>ROUND(I580*$D$3,0)/$D$3</f>
        <v>-0.9609375</v>
      </c>
      <c r="L580">
        <f t="shared" si="65"/>
        <v>-3423</v>
      </c>
      <c r="M580">
        <f>L580/$D$2</f>
        <v>-8.5574999999999996E-4</v>
      </c>
      <c r="N580">
        <f t="shared" ref="N580:N643" si="67">IF(AND(0&lt;=M580,M580&lt;=$D$6),2*PI()*($D$8+$D$5*M580/(2*$D$6))*M580,0)</f>
        <v>0</v>
      </c>
      <c r="O580">
        <f t="shared" ref="O580:O643" si="68">SIN(N580)</f>
        <v>0</v>
      </c>
      <c r="P580">
        <f t="shared" ref="P580:P643" si="69">ROUND(O580*$D$3,0)/($D$3)</f>
        <v>0</v>
      </c>
      <c r="Q580">
        <f>ROUND((O580+$D$13*R580)*$D$3,0)/($D$3)</f>
        <v>0</v>
      </c>
      <c r="R580">
        <f>Random!A578</f>
        <v>-9.8690896606812295E-4</v>
      </c>
      <c r="T580">
        <f ca="1">IF(F580&lt;$D$10,0,IFERROR(CORREL(OFFSET($J$3,0,0,$D$10,1),OFFSET($Q$3,F580-$D$10,0,$D$10,1)),0))</f>
        <v>0</v>
      </c>
      <c r="U580">
        <f ca="1">IF(T580&gt;$D$14,T580,0)</f>
        <v>0</v>
      </c>
      <c r="V580">
        <f t="shared" ref="V580:V643" ca="1" si="70">U580*G580</f>
        <v>0</v>
      </c>
    </row>
    <row r="581" spans="6:22" x14ac:dyDescent="0.25">
      <c r="F581">
        <f t="shared" si="66"/>
        <v>578</v>
      </c>
      <c r="G581">
        <f>F581/$D$2</f>
        <v>1.4449999999999999E-4</v>
      </c>
      <c r="H581">
        <f>IF(AND(0&lt;=F581, F581&lt;=$D$10),2*PI()*($D$8+$D$5*G581/(2*$D$6))*G581,0)</f>
        <v>344.3438970141803</v>
      </c>
      <c r="I581">
        <f t="shared" ref="I581:I644" si="71">SIN(H581)</f>
        <v>-0.94292080964887337</v>
      </c>
      <c r="J581">
        <f>ROUND(I581*$D$3,0)/$D$3</f>
        <v>-0.9453125</v>
      </c>
      <c r="L581">
        <f t="shared" ref="L581:L644" si="72">L580+1</f>
        <v>-3422</v>
      </c>
      <c r="M581">
        <f>L581/$D$2</f>
        <v>-8.5550000000000003E-4</v>
      </c>
      <c r="N581">
        <f t="shared" si="67"/>
        <v>0</v>
      </c>
      <c r="O581">
        <f t="shared" si="68"/>
        <v>0</v>
      </c>
      <c r="P581">
        <f t="shared" si="69"/>
        <v>0</v>
      </c>
      <c r="Q581">
        <f>ROUND((O581+$D$13*R581)*$D$3,0)/($D$3)</f>
        <v>0.796875</v>
      </c>
      <c r="R581">
        <f>Random!A579</f>
        <v>0.39654061608807623</v>
      </c>
      <c r="T581">
        <f ca="1">IF(F581&lt;$D$10,0,IFERROR(CORREL(OFFSET($J$3,0,0,$D$10,1),OFFSET($Q$3,F581-$D$10,0,$D$10,1)),0))</f>
        <v>0</v>
      </c>
      <c r="U581">
        <f ca="1">IF(T581&gt;$D$14,T581,0)</f>
        <v>0</v>
      </c>
      <c r="V581">
        <f t="shared" ca="1" si="70"/>
        <v>0</v>
      </c>
    </row>
    <row r="582" spans="6:22" x14ac:dyDescent="0.25">
      <c r="F582">
        <f t="shared" si="66"/>
        <v>579</v>
      </c>
      <c r="G582">
        <f>F582/$D$2</f>
        <v>1.4474999999999999E-4</v>
      </c>
      <c r="H582">
        <f>IF(AND(0&lt;=F582, F582&lt;=$D$10),2*PI()*($D$8+$D$5*G582/(2*$D$6))*G582,0)</f>
        <v>344.9699640701632</v>
      </c>
      <c r="I582">
        <f t="shared" si="71"/>
        <v>-0.56894944780194034</v>
      </c>
      <c r="J582">
        <f>ROUND(I582*$D$3,0)/$D$3</f>
        <v>-0.5703125</v>
      </c>
      <c r="L582">
        <f t="shared" si="72"/>
        <v>-3421</v>
      </c>
      <c r="M582">
        <f>L582/$D$2</f>
        <v>-8.5525E-4</v>
      </c>
      <c r="N582">
        <f t="shared" si="67"/>
        <v>0</v>
      </c>
      <c r="O582">
        <f t="shared" si="68"/>
        <v>0</v>
      </c>
      <c r="P582">
        <f t="shared" si="69"/>
        <v>0</v>
      </c>
      <c r="Q582">
        <f>ROUND((O582+$D$13*R582)*$D$3,0)/($D$3)</f>
        <v>-0.7109375</v>
      </c>
      <c r="R582">
        <f>Random!A580</f>
        <v>-0.35513952588808628</v>
      </c>
      <c r="T582">
        <f ca="1">IF(F582&lt;$D$10,0,IFERROR(CORREL(OFFSET($J$3,0,0,$D$10,1),OFFSET($Q$3,F582-$D$10,0,$D$10,1)),0))</f>
        <v>0</v>
      </c>
      <c r="U582">
        <f ca="1">IF(T582&gt;$D$14,T582,0)</f>
        <v>0</v>
      </c>
      <c r="V582">
        <f t="shared" ca="1" si="70"/>
        <v>0</v>
      </c>
    </row>
    <row r="583" spans="6:22" x14ac:dyDescent="0.25">
      <c r="F583">
        <f t="shared" si="66"/>
        <v>580</v>
      </c>
      <c r="G583">
        <f>F583/$D$2</f>
        <v>1.45E-4</v>
      </c>
      <c r="H583">
        <f>IF(AND(0&lt;=F583, F583&lt;=$D$10),2*PI()*($D$8+$D$5*G583/(2*$D$6))*G583,0)</f>
        <v>345.59613584590113</v>
      </c>
      <c r="I583">
        <f t="shared" si="71"/>
        <v>2.0942419883299559E-2</v>
      </c>
      <c r="J583">
        <f>ROUND(I583*$D$3,0)/$D$3</f>
        <v>2.34375E-2</v>
      </c>
      <c r="L583">
        <f t="shared" si="72"/>
        <v>-3420</v>
      </c>
      <c r="M583">
        <f>L583/$D$2</f>
        <v>-8.5499999999999997E-4</v>
      </c>
      <c r="N583">
        <f t="shared" si="67"/>
        <v>0</v>
      </c>
      <c r="O583">
        <f t="shared" si="68"/>
        <v>0</v>
      </c>
      <c r="P583">
        <f t="shared" si="69"/>
        <v>0</v>
      </c>
      <c r="Q583">
        <f>ROUND((O583+$D$13*R583)*$D$3,0)/($D$3)</f>
        <v>-0.2890625</v>
      </c>
      <c r="R583">
        <f>Random!A581</f>
        <v>-0.14423961550006459</v>
      </c>
      <c r="T583">
        <f ca="1">IF(F583&lt;$D$10,0,IFERROR(CORREL(OFFSET($J$3,0,0,$D$10,1),OFFSET($Q$3,F583-$D$10,0,$D$10,1)),0))</f>
        <v>0</v>
      </c>
      <c r="U583">
        <f ca="1">IF(T583&gt;$D$14,T583,0)</f>
        <v>0</v>
      </c>
      <c r="V583">
        <f t="shared" ca="1" si="70"/>
        <v>0</v>
      </c>
    </row>
    <row r="584" spans="6:22" x14ac:dyDescent="0.25">
      <c r="F584">
        <f t="shared" si="66"/>
        <v>581</v>
      </c>
      <c r="G584">
        <f>F584/$D$2</f>
        <v>1.4525000000000001E-4</v>
      </c>
      <c r="H584">
        <f>IF(AND(0&lt;=F584, F584&lt;=$D$10),2*PI()*($D$8+$D$5*G584/(2*$D$6))*G584,0)</f>
        <v>346.22241234139432</v>
      </c>
      <c r="I584">
        <f t="shared" si="71"/>
        <v>0.60297131328169828</v>
      </c>
      <c r="J584">
        <f>ROUND(I584*$D$3,0)/$D$3</f>
        <v>0.6015625</v>
      </c>
      <c r="L584">
        <f t="shared" si="72"/>
        <v>-3419</v>
      </c>
      <c r="M584">
        <f>L584/$D$2</f>
        <v>-8.5475000000000004E-4</v>
      </c>
      <c r="N584">
        <f t="shared" si="67"/>
        <v>0</v>
      </c>
      <c r="O584">
        <f t="shared" si="68"/>
        <v>0</v>
      </c>
      <c r="P584">
        <f t="shared" si="69"/>
        <v>0</v>
      </c>
      <c r="Q584">
        <f>ROUND((O584+$D$13*R584)*$D$3,0)/($D$3)</f>
        <v>0.671875</v>
      </c>
      <c r="R584">
        <f>Random!A582</f>
        <v>0.33723980031631129</v>
      </c>
      <c r="T584">
        <f ca="1">IF(F584&lt;$D$10,0,IFERROR(CORREL(OFFSET($J$3,0,0,$D$10,1),OFFSET($Q$3,F584-$D$10,0,$D$10,1)),0))</f>
        <v>0</v>
      </c>
      <c r="U584">
        <f ca="1">IF(T584&gt;$D$14,T584,0)</f>
        <v>0</v>
      </c>
      <c r="V584">
        <f t="shared" ca="1" si="70"/>
        <v>0</v>
      </c>
    </row>
    <row r="585" spans="6:22" x14ac:dyDescent="0.25">
      <c r="F585">
        <f t="shared" si="66"/>
        <v>582</v>
      </c>
      <c r="G585">
        <f>F585/$D$2</f>
        <v>1.4550000000000001E-4</v>
      </c>
      <c r="H585">
        <f>IF(AND(0&lt;=F585, F585&lt;=$D$10),2*PI()*($D$8+$D$5*G585/(2*$D$6))*G585,0)</f>
        <v>346.84879355664259</v>
      </c>
      <c r="I585">
        <f t="shared" si="71"/>
        <v>0.95616176200751779</v>
      </c>
      <c r="J585">
        <f>ROUND(I585*$D$3,0)/$D$3</f>
        <v>0.953125</v>
      </c>
      <c r="L585">
        <f t="shared" si="72"/>
        <v>-3418</v>
      </c>
      <c r="M585">
        <f>L585/$D$2</f>
        <v>-8.5450000000000001E-4</v>
      </c>
      <c r="N585">
        <f t="shared" si="67"/>
        <v>0</v>
      </c>
      <c r="O585">
        <f t="shared" si="68"/>
        <v>0</v>
      </c>
      <c r="P585">
        <f t="shared" si="69"/>
        <v>0</v>
      </c>
      <c r="Q585">
        <f>ROUND((O585+$D$13*R585)*$D$3,0)/($D$3)</f>
        <v>-0.359375</v>
      </c>
      <c r="R585">
        <f>Random!A583</f>
        <v>-0.18128581629555762</v>
      </c>
      <c r="T585">
        <f ca="1">IF(F585&lt;$D$10,0,IFERROR(CORREL(OFFSET($J$3,0,0,$D$10,1),OFFSET($Q$3,F585-$D$10,0,$D$10,1)),0))</f>
        <v>0</v>
      </c>
      <c r="U585">
        <f ca="1">IF(T585&gt;$D$14,T585,0)</f>
        <v>0</v>
      </c>
      <c r="V585">
        <f t="shared" ca="1" si="70"/>
        <v>0</v>
      </c>
    </row>
    <row r="586" spans="6:22" x14ac:dyDescent="0.25">
      <c r="F586">
        <f t="shared" si="66"/>
        <v>583</v>
      </c>
      <c r="G586">
        <f>F586/$D$2</f>
        <v>1.4574999999999999E-4</v>
      </c>
      <c r="H586">
        <f>IF(AND(0&lt;=F586, F586&lt;=$D$10),2*PI()*($D$8+$D$5*G586/(2*$D$6))*G586,0)</f>
        <v>347.47527949164589</v>
      </c>
      <c r="I586">
        <f t="shared" si="71"/>
        <v>0.94627176493548759</v>
      </c>
      <c r="J586">
        <f>ROUND(I586*$D$3,0)/$D$3</f>
        <v>0.9453125</v>
      </c>
      <c r="L586">
        <f t="shared" si="72"/>
        <v>-3417</v>
      </c>
      <c r="M586">
        <f>L586/$D$2</f>
        <v>-8.5424999999999997E-4</v>
      </c>
      <c r="N586">
        <f t="shared" si="67"/>
        <v>0</v>
      </c>
      <c r="O586">
        <f t="shared" si="68"/>
        <v>0</v>
      </c>
      <c r="P586">
        <f t="shared" si="69"/>
        <v>0</v>
      </c>
      <c r="Q586">
        <f>ROUND((O586+$D$13*R586)*$D$3,0)/($D$3)</f>
        <v>0.390625</v>
      </c>
      <c r="R586">
        <f>Random!A584</f>
        <v>0.19625811534334547</v>
      </c>
      <c r="T586">
        <f ca="1">IF(F586&lt;$D$10,0,IFERROR(CORREL(OFFSET($J$3,0,0,$D$10,1),OFFSET($Q$3,F586-$D$10,0,$D$10,1)),0))</f>
        <v>0</v>
      </c>
      <c r="U586">
        <f ca="1">IF(T586&gt;$D$14,T586,0)</f>
        <v>0</v>
      </c>
      <c r="V586">
        <f t="shared" ca="1" si="70"/>
        <v>0</v>
      </c>
    </row>
    <row r="587" spans="6:22" x14ac:dyDescent="0.25">
      <c r="F587">
        <f t="shared" si="66"/>
        <v>584</v>
      </c>
      <c r="G587">
        <f>F587/$D$2</f>
        <v>1.46E-4</v>
      </c>
      <c r="H587">
        <f>IF(AND(0&lt;=F587, F587&lt;=$D$10),2*PI()*($D$8+$D$5*G587/(2*$D$6))*G587,0)</f>
        <v>348.10187014640439</v>
      </c>
      <c r="I587">
        <f t="shared" si="71"/>
        <v>0.57688860604945991</v>
      </c>
      <c r="J587">
        <f>ROUND(I587*$D$3,0)/$D$3</f>
        <v>0.578125</v>
      </c>
      <c r="L587">
        <f t="shared" si="72"/>
        <v>-3416</v>
      </c>
      <c r="M587">
        <f>L587/$D$2</f>
        <v>-8.5400000000000005E-4</v>
      </c>
      <c r="N587">
        <f t="shared" si="67"/>
        <v>0</v>
      </c>
      <c r="O587">
        <f t="shared" si="68"/>
        <v>0</v>
      </c>
      <c r="P587">
        <f t="shared" si="69"/>
        <v>0</v>
      </c>
      <c r="Q587">
        <f>ROUND((O587+$D$13*R587)*$D$3,0)/($D$3)</f>
        <v>0.59375</v>
      </c>
      <c r="R587">
        <f>Random!A585</f>
        <v>0.2950650436971185</v>
      </c>
      <c r="T587">
        <f ca="1">IF(F587&lt;$D$10,0,IFERROR(CORREL(OFFSET($J$3,0,0,$D$10,1),OFFSET($Q$3,F587-$D$10,0,$D$10,1)),0))</f>
        <v>0</v>
      </c>
      <c r="U587">
        <f ca="1">IF(T587&gt;$D$14,T587,0)</f>
        <v>0</v>
      </c>
      <c r="V587">
        <f t="shared" ca="1" si="70"/>
        <v>0</v>
      </c>
    </row>
    <row r="588" spans="6:22" x14ac:dyDescent="0.25">
      <c r="F588">
        <f t="shared" si="66"/>
        <v>585</v>
      </c>
      <c r="G588">
        <f>F588/$D$2</f>
        <v>1.4625E-4</v>
      </c>
      <c r="H588">
        <f>IF(AND(0&lt;=F588, F588&lt;=$D$10),2*PI()*($D$8+$D$5*G588/(2*$D$6))*G588,0)</f>
        <v>348.72856552091798</v>
      </c>
      <c r="I588">
        <f t="shared" si="71"/>
        <v>-1.1780699936720242E-2</v>
      </c>
      <c r="J588">
        <f>ROUND(I588*$D$3,0)/$D$3</f>
        <v>-1.5625E-2</v>
      </c>
      <c r="L588">
        <f t="shared" si="72"/>
        <v>-3415</v>
      </c>
      <c r="M588">
        <f>L588/$D$2</f>
        <v>-8.5375000000000002E-4</v>
      </c>
      <c r="N588">
        <f t="shared" si="67"/>
        <v>0</v>
      </c>
      <c r="O588">
        <f t="shared" si="68"/>
        <v>0</v>
      </c>
      <c r="P588">
        <f t="shared" si="69"/>
        <v>0</v>
      </c>
      <c r="Q588">
        <f>ROUND((O588+$D$13*R588)*$D$3,0)/($D$3)</f>
        <v>-0.9375</v>
      </c>
      <c r="R588">
        <f>Random!A586</f>
        <v>-0.46930056556032018</v>
      </c>
      <c r="T588">
        <f ca="1">IF(F588&lt;$D$10,0,IFERROR(CORREL(OFFSET($J$3,0,0,$D$10,1),OFFSET($Q$3,F588-$D$10,0,$D$10,1)),0))</f>
        <v>0</v>
      </c>
      <c r="U588">
        <f ca="1">IF(T588&gt;$D$14,T588,0)</f>
        <v>0</v>
      </c>
      <c r="V588">
        <f t="shared" ca="1" si="70"/>
        <v>0</v>
      </c>
    </row>
    <row r="589" spans="6:22" x14ac:dyDescent="0.25">
      <c r="F589">
        <f t="shared" si="66"/>
        <v>586</v>
      </c>
      <c r="G589">
        <f>F589/$D$2</f>
        <v>1.4650000000000001E-4</v>
      </c>
      <c r="H589">
        <f>IF(AND(0&lt;=F589, F589&lt;=$D$10),2*PI()*($D$8+$D$5*G589/(2*$D$6))*G589,0)</f>
        <v>349.35536561518671</v>
      </c>
      <c r="I589">
        <f t="shared" si="71"/>
        <v>-0.59605672019133726</v>
      </c>
      <c r="J589">
        <f>ROUND(I589*$D$3,0)/$D$3</f>
        <v>-0.59375</v>
      </c>
      <c r="L589">
        <f t="shared" si="72"/>
        <v>-3414</v>
      </c>
      <c r="M589">
        <f>L589/$D$2</f>
        <v>-8.5349999999999998E-4</v>
      </c>
      <c r="N589">
        <f t="shared" si="67"/>
        <v>0</v>
      </c>
      <c r="O589">
        <f t="shared" si="68"/>
        <v>0</v>
      </c>
      <c r="P589">
        <f t="shared" si="69"/>
        <v>0</v>
      </c>
      <c r="Q589">
        <f>ROUND((O589+$D$13*R589)*$D$3,0)/($D$3)</f>
        <v>-0.4765625</v>
      </c>
      <c r="R589">
        <f>Random!A587</f>
        <v>-0.23941027549901661</v>
      </c>
      <c r="T589">
        <f ca="1">IF(F589&lt;$D$10,0,IFERROR(CORREL(OFFSET($J$3,0,0,$D$10,1),OFFSET($Q$3,F589-$D$10,0,$D$10,1)),0))</f>
        <v>0</v>
      </c>
      <c r="U589">
        <f ca="1">IF(T589&gt;$D$14,T589,0)</f>
        <v>0</v>
      </c>
      <c r="V589">
        <f t="shared" ca="1" si="70"/>
        <v>0</v>
      </c>
    </row>
    <row r="590" spans="6:22" x14ac:dyDescent="0.25">
      <c r="F590">
        <f t="shared" si="66"/>
        <v>587</v>
      </c>
      <c r="G590">
        <f>F590/$D$2</f>
        <v>1.4674999999999999E-4</v>
      </c>
      <c r="H590">
        <f>IF(AND(0&lt;=F590, F590&lt;=$D$10),2*PI()*($D$8+$D$5*G590/(2*$D$6))*G590,0)</f>
        <v>349.98227042921053</v>
      </c>
      <c r="I590">
        <f t="shared" si="71"/>
        <v>-0.95375368177437891</v>
      </c>
      <c r="J590">
        <f>ROUND(I590*$D$3,0)/$D$3</f>
        <v>-0.953125</v>
      </c>
      <c r="L590">
        <f t="shared" si="72"/>
        <v>-3413</v>
      </c>
      <c r="M590">
        <f>L590/$D$2</f>
        <v>-8.5324999999999995E-4</v>
      </c>
      <c r="N590">
        <f t="shared" si="67"/>
        <v>0</v>
      </c>
      <c r="O590">
        <f t="shared" si="68"/>
        <v>0</v>
      </c>
      <c r="P590">
        <f t="shared" si="69"/>
        <v>0</v>
      </c>
      <c r="Q590">
        <f>ROUND((O590+$D$13*R590)*$D$3,0)/($D$3)</f>
        <v>-0.9765625</v>
      </c>
      <c r="R590">
        <f>Random!A588</f>
        <v>-0.4884937931255402</v>
      </c>
      <c r="T590">
        <f ca="1">IF(F590&lt;$D$10,0,IFERROR(CORREL(OFFSET($J$3,0,0,$D$10,1),OFFSET($Q$3,F590-$D$10,0,$D$10,1)),0))</f>
        <v>0</v>
      </c>
      <c r="U590">
        <f ca="1">IF(T590&gt;$D$14,T590,0)</f>
        <v>0</v>
      </c>
      <c r="V590">
        <f t="shared" ca="1" si="70"/>
        <v>0</v>
      </c>
    </row>
    <row r="591" spans="6:22" x14ac:dyDescent="0.25">
      <c r="F591">
        <f t="shared" si="66"/>
        <v>588</v>
      </c>
      <c r="G591">
        <f>F591/$D$2</f>
        <v>1.47E-4</v>
      </c>
      <c r="H591">
        <f>IF(AND(0&lt;=F591, F591&lt;=$D$10),2*PI()*($D$8+$D$5*G591/(2*$D$6))*G591,0)</f>
        <v>350.60927996298949</v>
      </c>
      <c r="I591">
        <f t="shared" si="71"/>
        <v>-0.94869957198385524</v>
      </c>
      <c r="J591">
        <f>ROUND(I591*$D$3,0)/$D$3</f>
        <v>-0.9453125</v>
      </c>
      <c r="L591">
        <f t="shared" si="72"/>
        <v>-3412</v>
      </c>
      <c r="M591">
        <f>L591/$D$2</f>
        <v>-8.5300000000000003E-4</v>
      </c>
      <c r="N591">
        <f t="shared" si="67"/>
        <v>0</v>
      </c>
      <c r="O591">
        <f t="shared" si="68"/>
        <v>0</v>
      </c>
      <c r="P591">
        <f t="shared" si="69"/>
        <v>0</v>
      </c>
      <c r="Q591">
        <f>ROUND((O591+$D$13*R591)*$D$3,0)/($D$3)</f>
        <v>0.734375</v>
      </c>
      <c r="R591">
        <f>Random!A589</f>
        <v>0.36547783480741203</v>
      </c>
      <c r="T591">
        <f ca="1">IF(F591&lt;$D$10,0,IFERROR(CORREL(OFFSET($J$3,0,0,$D$10,1),OFFSET($Q$3,F591-$D$10,0,$D$10,1)),0))</f>
        <v>0</v>
      </c>
      <c r="U591">
        <f ca="1">IF(T591&gt;$D$14,T591,0)</f>
        <v>0</v>
      </c>
      <c r="V591">
        <f t="shared" ca="1" si="70"/>
        <v>0</v>
      </c>
    </row>
    <row r="592" spans="6:22" x14ac:dyDescent="0.25">
      <c r="F592">
        <f t="shared" si="66"/>
        <v>589</v>
      </c>
      <c r="G592">
        <f>F592/$D$2</f>
        <v>1.4725E-4</v>
      </c>
      <c r="H592">
        <f>IF(AND(0&lt;=F592, F592&lt;=$D$10),2*PI()*($D$8+$D$5*G592/(2*$D$6))*G592,0)</f>
        <v>351.23639421652359</v>
      </c>
      <c r="I592">
        <f t="shared" si="71"/>
        <v>-0.58264792630293782</v>
      </c>
      <c r="J592">
        <f>ROUND(I592*$D$3,0)/$D$3</f>
        <v>-0.5859375</v>
      </c>
      <c r="L592">
        <f t="shared" si="72"/>
        <v>-3411</v>
      </c>
      <c r="M592">
        <f>L592/$D$2</f>
        <v>-8.5274999999999999E-4</v>
      </c>
      <c r="N592">
        <f t="shared" si="67"/>
        <v>0</v>
      </c>
      <c r="O592">
        <f t="shared" si="68"/>
        <v>0</v>
      </c>
      <c r="P592">
        <f t="shared" si="69"/>
        <v>0</v>
      </c>
      <c r="Q592">
        <f>ROUND((O592+$D$13*R592)*$D$3,0)/($D$3)</f>
        <v>-0.7265625</v>
      </c>
      <c r="R592">
        <f>Random!A590</f>
        <v>-0.36266235228211297</v>
      </c>
      <c r="T592">
        <f ca="1">IF(F592&lt;$D$10,0,IFERROR(CORREL(OFFSET($J$3,0,0,$D$10,1),OFFSET($Q$3,F592-$D$10,0,$D$10,1)),0))</f>
        <v>0</v>
      </c>
      <c r="U592">
        <f ca="1">IF(T592&gt;$D$14,T592,0)</f>
        <v>0</v>
      </c>
      <c r="V592">
        <f t="shared" ca="1" si="70"/>
        <v>0</v>
      </c>
    </row>
    <row r="593" spans="6:22" x14ac:dyDescent="0.25">
      <c r="F593">
        <f t="shared" si="66"/>
        <v>590</v>
      </c>
      <c r="G593">
        <f>F593/$D$2</f>
        <v>1.4750000000000001E-4</v>
      </c>
      <c r="H593">
        <f>IF(AND(0&lt;=F593, F593&lt;=$D$10),2*PI()*($D$8+$D$5*G593/(2*$D$6))*G593,0)</f>
        <v>351.8636131898129</v>
      </c>
      <c r="I593">
        <f t="shared" si="71"/>
        <v>5.2359638314890206E-3</v>
      </c>
      <c r="J593">
        <f>ROUND(I593*$D$3,0)/$D$3</f>
        <v>7.8125E-3</v>
      </c>
      <c r="L593">
        <f t="shared" si="72"/>
        <v>-3410</v>
      </c>
      <c r="M593">
        <f>L593/$D$2</f>
        <v>-8.5249999999999996E-4</v>
      </c>
      <c r="N593">
        <f t="shared" si="67"/>
        <v>0</v>
      </c>
      <c r="O593">
        <f t="shared" si="68"/>
        <v>0</v>
      </c>
      <c r="P593">
        <f t="shared" si="69"/>
        <v>0</v>
      </c>
      <c r="Q593">
        <f>ROUND((O593+$D$13*R593)*$D$3,0)/($D$3)</f>
        <v>-0.6015625</v>
      </c>
      <c r="R593">
        <f>Random!A591</f>
        <v>-0.30132121920261012</v>
      </c>
      <c r="T593">
        <f ca="1">IF(F593&lt;$D$10,0,IFERROR(CORREL(OFFSET($J$3,0,0,$D$10,1),OFFSET($Q$3,F593-$D$10,0,$D$10,1)),0))</f>
        <v>0</v>
      </c>
      <c r="U593">
        <f ca="1">IF(T593&gt;$D$14,T593,0)</f>
        <v>0</v>
      </c>
      <c r="V593">
        <f t="shared" ca="1" si="70"/>
        <v>0</v>
      </c>
    </row>
    <row r="594" spans="6:22" x14ac:dyDescent="0.25">
      <c r="F594">
        <f t="shared" si="66"/>
        <v>591</v>
      </c>
      <c r="G594">
        <f>F594/$D$2</f>
        <v>1.4775000000000001E-4</v>
      </c>
      <c r="H594">
        <f>IF(AND(0&lt;=F594, F594&lt;=$D$10),2*PI()*($D$8+$D$5*G594/(2*$D$6))*G594,0)</f>
        <v>352.49093688285711</v>
      </c>
      <c r="I594">
        <f t="shared" si="71"/>
        <v>0.59121111815572502</v>
      </c>
      <c r="J594">
        <f>ROUND(I594*$D$3,0)/$D$3</f>
        <v>0.59375</v>
      </c>
      <c r="L594">
        <f t="shared" si="72"/>
        <v>-3409</v>
      </c>
      <c r="M594">
        <f>L594/$D$2</f>
        <v>-8.5225000000000003E-4</v>
      </c>
      <c r="N594">
        <f t="shared" si="67"/>
        <v>0</v>
      </c>
      <c r="O594">
        <f t="shared" si="68"/>
        <v>0</v>
      </c>
      <c r="P594">
        <f t="shared" si="69"/>
        <v>0</v>
      </c>
      <c r="Q594">
        <f>ROUND((O594+$D$13*R594)*$D$3,0)/($D$3)</f>
        <v>-7.03125E-2</v>
      </c>
      <c r="R594">
        <f>Random!A592</f>
        <v>-3.3484525639719487E-2</v>
      </c>
      <c r="T594">
        <f ca="1">IF(F594&lt;$D$10,0,IFERROR(CORREL(OFFSET($J$3,0,0,$D$10,1),OFFSET($Q$3,F594-$D$10,0,$D$10,1)),0))</f>
        <v>0</v>
      </c>
      <c r="U594">
        <f ca="1">IF(T594&gt;$D$14,T594,0)</f>
        <v>0</v>
      </c>
      <c r="V594">
        <f t="shared" ca="1" si="70"/>
        <v>0</v>
      </c>
    </row>
    <row r="595" spans="6:22" x14ac:dyDescent="0.25">
      <c r="F595">
        <f t="shared" si="66"/>
        <v>592</v>
      </c>
      <c r="G595">
        <f>F595/$D$2</f>
        <v>1.4799999999999999E-4</v>
      </c>
      <c r="H595">
        <f>IF(AND(0&lt;=F595, F595&lt;=$D$10),2*PI()*($D$8+$D$5*G595/(2*$D$6))*G595,0)</f>
        <v>353.11836529565653</v>
      </c>
      <c r="I595">
        <f t="shared" si="71"/>
        <v>0.95208670034449738</v>
      </c>
      <c r="J595">
        <f>ROUND(I595*$D$3,0)/$D$3</f>
        <v>0.953125</v>
      </c>
      <c r="L595">
        <f t="shared" si="72"/>
        <v>-3408</v>
      </c>
      <c r="M595">
        <f>L595/$D$2</f>
        <v>-8.52E-4</v>
      </c>
      <c r="N595">
        <f t="shared" si="67"/>
        <v>0</v>
      </c>
      <c r="O595">
        <f t="shared" si="68"/>
        <v>0</v>
      </c>
      <c r="P595">
        <f t="shared" si="69"/>
        <v>0</v>
      </c>
      <c r="Q595">
        <f>ROUND((O595+$D$13*R595)*$D$3,0)/($D$3)</f>
        <v>0.40625</v>
      </c>
      <c r="R595">
        <f>Random!A593</f>
        <v>0.20348161176333091</v>
      </c>
      <c r="T595">
        <f ca="1">IF(F595&lt;$D$10,0,IFERROR(CORREL(OFFSET($J$3,0,0,$D$10,1),OFFSET($Q$3,F595-$D$10,0,$D$10,1)),0))</f>
        <v>0</v>
      </c>
      <c r="U595">
        <f ca="1">IF(T595&gt;$D$14,T595,0)</f>
        <v>0</v>
      </c>
      <c r="V595">
        <f t="shared" ca="1" si="70"/>
        <v>0</v>
      </c>
    </row>
    <row r="596" spans="6:22" x14ac:dyDescent="0.25">
      <c r="F596">
        <f t="shared" si="66"/>
        <v>593</v>
      </c>
      <c r="G596">
        <f>F596/$D$2</f>
        <v>1.4825E-4</v>
      </c>
      <c r="H596">
        <f>IF(AND(0&lt;=F596, F596&lt;=$D$10),2*PI()*($D$8+$D$5*G596/(2*$D$6))*G596,0)</f>
        <v>353.74589842821115</v>
      </c>
      <c r="I596">
        <f t="shared" si="71"/>
        <v>0.95026056250496882</v>
      </c>
      <c r="J596">
        <f>ROUND(I596*$D$3,0)/$D$3</f>
        <v>0.953125</v>
      </c>
      <c r="L596">
        <f t="shared" si="72"/>
        <v>-3407</v>
      </c>
      <c r="M596">
        <f>L596/$D$2</f>
        <v>-8.5174999999999997E-4</v>
      </c>
      <c r="N596">
        <f t="shared" si="67"/>
        <v>0</v>
      </c>
      <c r="O596">
        <f t="shared" si="68"/>
        <v>0</v>
      </c>
      <c r="P596">
        <f t="shared" si="69"/>
        <v>0</v>
      </c>
      <c r="Q596">
        <f>ROUND((O596+$D$13*R596)*$D$3,0)/($D$3)</f>
        <v>0.3125</v>
      </c>
      <c r="R596">
        <f>Random!A594</f>
        <v>0.15649905539770714</v>
      </c>
      <c r="T596">
        <f ca="1">IF(F596&lt;$D$10,0,IFERROR(CORREL(OFFSET($J$3,0,0,$D$10,1),OFFSET($Q$3,F596-$D$10,0,$D$10,1)),0))</f>
        <v>0</v>
      </c>
      <c r="U596">
        <f ca="1">IF(T596&gt;$D$14,T596,0)</f>
        <v>0</v>
      </c>
      <c r="V596">
        <f t="shared" ca="1" si="70"/>
        <v>0</v>
      </c>
    </row>
    <row r="597" spans="6:22" x14ac:dyDescent="0.25">
      <c r="F597">
        <f t="shared" si="66"/>
        <v>594</v>
      </c>
      <c r="G597">
        <f>F597/$D$2</f>
        <v>1.485E-4</v>
      </c>
      <c r="H597">
        <f>IF(AND(0&lt;=F597, F597&lt;=$D$10),2*PI()*($D$8+$D$5*G597/(2*$D$6))*G597,0)</f>
        <v>354.37353628052085</v>
      </c>
      <c r="I597">
        <f t="shared" si="71"/>
        <v>0.58625924787069184</v>
      </c>
      <c r="J597">
        <f>ROUND(I597*$D$3,0)/$D$3</f>
        <v>0.5859375</v>
      </c>
      <c r="L597">
        <f t="shared" si="72"/>
        <v>-3406</v>
      </c>
      <c r="M597">
        <f>L597/$D$2</f>
        <v>-8.5150000000000004E-4</v>
      </c>
      <c r="N597">
        <f t="shared" si="67"/>
        <v>0</v>
      </c>
      <c r="O597">
        <f t="shared" si="68"/>
        <v>0</v>
      </c>
      <c r="P597">
        <f t="shared" si="69"/>
        <v>0</v>
      </c>
      <c r="Q597">
        <f>ROUND((O597+$D$13*R597)*$D$3,0)/($D$3)</f>
        <v>-3.90625E-2</v>
      </c>
      <c r="R597">
        <f>Random!A595</f>
        <v>-1.9289063477782364E-2</v>
      </c>
      <c r="T597">
        <f ca="1">IF(F597&lt;$D$10,0,IFERROR(CORREL(OFFSET($J$3,0,0,$D$10,1),OFFSET($Q$3,F597-$D$10,0,$D$10,1)),0))</f>
        <v>0</v>
      </c>
      <c r="U597">
        <f ca="1">IF(T597&gt;$D$14,T597,0)</f>
        <v>0</v>
      </c>
      <c r="V597">
        <f t="shared" ca="1" si="70"/>
        <v>0</v>
      </c>
    </row>
    <row r="598" spans="6:22" x14ac:dyDescent="0.25">
      <c r="F598">
        <f t="shared" si="66"/>
        <v>595</v>
      </c>
      <c r="G598">
        <f>F598/$D$2</f>
        <v>1.4875000000000001E-4</v>
      </c>
      <c r="H598">
        <f>IF(AND(0&lt;=F598, F598&lt;=$D$10),2*PI()*($D$8+$D$5*G598/(2*$D$6))*G598,0)</f>
        <v>355.00127885258559</v>
      </c>
      <c r="I598">
        <f t="shared" si="71"/>
        <v>-1.3089965651276194E-3</v>
      </c>
      <c r="J598">
        <f>ROUND(I598*$D$3,0)/$D$3</f>
        <v>0</v>
      </c>
      <c r="L598">
        <f t="shared" si="72"/>
        <v>-3405</v>
      </c>
      <c r="M598">
        <f>L598/$D$2</f>
        <v>-8.5125000000000001E-4</v>
      </c>
      <c r="N598">
        <f t="shared" si="67"/>
        <v>0</v>
      </c>
      <c r="O598">
        <f t="shared" si="68"/>
        <v>0</v>
      </c>
      <c r="P598">
        <f t="shared" si="69"/>
        <v>0</v>
      </c>
      <c r="Q598">
        <f>ROUND((O598+$D$13*R598)*$D$3,0)/($D$3)</f>
        <v>0.859375</v>
      </c>
      <c r="R598">
        <f>Random!A596</f>
        <v>0.43029420998740475</v>
      </c>
      <c r="T598">
        <f ca="1">IF(F598&lt;$D$10,0,IFERROR(CORREL(OFFSET($J$3,0,0,$D$10,1),OFFSET($Q$3,F598-$D$10,0,$D$10,1)),0))</f>
        <v>0</v>
      </c>
      <c r="U598">
        <f ca="1">IF(T598&gt;$D$14,T598,0)</f>
        <v>0</v>
      </c>
      <c r="V598">
        <f t="shared" ca="1" si="70"/>
        <v>0</v>
      </c>
    </row>
    <row r="599" spans="6:22" x14ac:dyDescent="0.25">
      <c r="F599">
        <f t="shared" si="66"/>
        <v>596</v>
      </c>
      <c r="G599">
        <f>F599/$D$2</f>
        <v>1.4899999999999999E-4</v>
      </c>
      <c r="H599">
        <f>IF(AND(0&lt;=F599, F599&lt;=$D$10),2*PI()*($D$8+$D$5*G599/(2*$D$6))*G599,0)</f>
        <v>355.62912614440552</v>
      </c>
      <c r="I599">
        <f t="shared" si="71"/>
        <v>-0.58846280644031657</v>
      </c>
      <c r="J599">
        <f>ROUND(I599*$D$3,0)/$D$3</f>
        <v>-0.5859375</v>
      </c>
      <c r="L599">
        <f t="shared" si="72"/>
        <v>-3404</v>
      </c>
      <c r="M599">
        <f>L599/$D$2</f>
        <v>-8.5099999999999998E-4</v>
      </c>
      <c r="N599">
        <f t="shared" si="67"/>
        <v>0</v>
      </c>
      <c r="O599">
        <f t="shared" si="68"/>
        <v>0</v>
      </c>
      <c r="P599">
        <f t="shared" si="69"/>
        <v>0</v>
      </c>
      <c r="Q599">
        <f>ROUND((O599+$D$13*R599)*$D$3,0)/($D$3)</f>
        <v>-0.3515625</v>
      </c>
      <c r="R599">
        <f>Random!A597</f>
        <v>-0.17588779286642864</v>
      </c>
      <c r="T599">
        <f ca="1">IF(F599&lt;$D$10,0,IFERROR(CORREL(OFFSET($J$3,0,0,$D$10,1),OFFSET($Q$3,F599-$D$10,0,$D$10,1)),0))</f>
        <v>0</v>
      </c>
      <c r="U599">
        <f ca="1">IF(T599&gt;$D$14,T599,0)</f>
        <v>0</v>
      </c>
      <c r="V599">
        <f t="shared" ca="1" si="70"/>
        <v>0</v>
      </c>
    </row>
    <row r="600" spans="6:22" x14ac:dyDescent="0.25">
      <c r="F600">
        <f t="shared" si="66"/>
        <v>597</v>
      </c>
      <c r="G600">
        <f>F600/$D$2</f>
        <v>1.4925E-4</v>
      </c>
      <c r="H600">
        <f>IF(AND(0&lt;=F600, F600&lt;=$D$10),2*PI()*($D$8+$D$5*G600/(2*$D$6))*G600,0)</f>
        <v>356.25707815598059</v>
      </c>
      <c r="I600">
        <f t="shared" si="71"/>
        <v>-0.95120203151896576</v>
      </c>
      <c r="J600">
        <f>ROUND(I600*$D$3,0)/$D$3</f>
        <v>-0.953125</v>
      </c>
      <c r="L600">
        <f t="shared" si="72"/>
        <v>-3403</v>
      </c>
      <c r="M600">
        <f>L600/$D$2</f>
        <v>-8.5075000000000005E-4</v>
      </c>
      <c r="N600">
        <f t="shared" si="67"/>
        <v>0</v>
      </c>
      <c r="O600">
        <f t="shared" si="68"/>
        <v>0</v>
      </c>
      <c r="P600">
        <f t="shared" si="69"/>
        <v>0</v>
      </c>
      <c r="Q600">
        <f>ROUND((O600+$D$13*R600)*$D$3,0)/($D$3)</f>
        <v>-0.2109375</v>
      </c>
      <c r="R600">
        <f>Random!A598</f>
        <v>-0.10436546908198285</v>
      </c>
      <c r="T600">
        <f ca="1">IF(F600&lt;$D$10,0,IFERROR(CORREL(OFFSET($J$3,0,0,$D$10,1),OFFSET($Q$3,F600-$D$10,0,$D$10,1)),0))</f>
        <v>0</v>
      </c>
      <c r="U600">
        <f ca="1">IF(T600&gt;$D$14,T600,0)</f>
        <v>0</v>
      </c>
      <c r="V600">
        <f t="shared" ca="1" si="70"/>
        <v>0</v>
      </c>
    </row>
    <row r="601" spans="6:22" x14ac:dyDescent="0.25">
      <c r="F601">
        <f t="shared" si="66"/>
        <v>598</v>
      </c>
      <c r="G601">
        <f>F601/$D$2</f>
        <v>1.495E-4</v>
      </c>
      <c r="H601">
        <f>IF(AND(0&lt;=F601, F601&lt;=$D$10),2*PI()*($D$8+$D$5*G601/(2*$D$6))*G601,0)</f>
        <v>356.88513488731076</v>
      </c>
      <c r="I601">
        <f t="shared" si="71"/>
        <v>-0.9509917750686645</v>
      </c>
      <c r="J601">
        <f>ROUND(I601*$D$3,0)/$D$3</f>
        <v>-0.953125</v>
      </c>
      <c r="L601">
        <f t="shared" si="72"/>
        <v>-3402</v>
      </c>
      <c r="M601">
        <f>L601/$D$2</f>
        <v>-8.5050000000000002E-4</v>
      </c>
      <c r="N601">
        <f t="shared" si="67"/>
        <v>0</v>
      </c>
      <c r="O601">
        <f t="shared" si="68"/>
        <v>0</v>
      </c>
      <c r="P601">
        <f t="shared" si="69"/>
        <v>0</v>
      </c>
      <c r="Q601">
        <f>ROUND((O601+$D$13*R601)*$D$3,0)/($D$3)</f>
        <v>0.8671875</v>
      </c>
      <c r="R601">
        <f>Random!A599</f>
        <v>0.43375637886625651</v>
      </c>
      <c r="T601">
        <f ca="1">IF(F601&lt;$D$10,0,IFERROR(CORREL(OFFSET($J$3,0,0,$D$10,1),OFFSET($Q$3,F601-$D$10,0,$D$10,1)),0))</f>
        <v>0</v>
      </c>
      <c r="U601">
        <f ca="1">IF(T601&gt;$D$14,T601,0)</f>
        <v>0</v>
      </c>
      <c r="V601">
        <f t="shared" ca="1" si="70"/>
        <v>0</v>
      </c>
    </row>
    <row r="602" spans="6:22" x14ac:dyDescent="0.25">
      <c r="F602">
        <f t="shared" si="66"/>
        <v>599</v>
      </c>
      <c r="G602">
        <f>F602/$D$2</f>
        <v>1.4975000000000001E-4</v>
      </c>
      <c r="H602">
        <f>IF(AND(0&lt;=F602, F602&lt;=$D$10),2*PI()*($D$8+$D$5*G602/(2*$D$6))*G602,0)</f>
        <v>357.51329633839606</v>
      </c>
      <c r="I602">
        <f t="shared" si="71"/>
        <v>-0.58774289145597591</v>
      </c>
      <c r="J602">
        <f>ROUND(I602*$D$3,0)/$D$3</f>
        <v>-0.5859375</v>
      </c>
      <c r="L602">
        <f t="shared" si="72"/>
        <v>-3401</v>
      </c>
      <c r="M602">
        <f>L602/$D$2</f>
        <v>-8.5024999999999999E-4</v>
      </c>
      <c r="N602">
        <f t="shared" si="67"/>
        <v>0</v>
      </c>
      <c r="O602">
        <f t="shared" si="68"/>
        <v>0</v>
      </c>
      <c r="P602">
        <f t="shared" si="69"/>
        <v>0</v>
      </c>
      <c r="Q602">
        <f>ROUND((O602+$D$13*R602)*$D$3,0)/($D$3)</f>
        <v>-0.8671875</v>
      </c>
      <c r="R602">
        <f>Random!A600</f>
        <v>-0.43443906336361349</v>
      </c>
      <c r="T602">
        <f ca="1">IF(F602&lt;$D$10,0,IFERROR(CORREL(OFFSET($J$3,0,0,$D$10,1),OFFSET($Q$3,F602-$D$10,0,$D$10,1)),0))</f>
        <v>0</v>
      </c>
      <c r="U602">
        <f ca="1">IF(T602&gt;$D$14,T602,0)</f>
        <v>0</v>
      </c>
      <c r="V602">
        <f t="shared" ca="1" si="70"/>
        <v>0</v>
      </c>
    </row>
    <row r="603" spans="6:22" x14ac:dyDescent="0.25">
      <c r="F603">
        <f t="shared" si="66"/>
        <v>600</v>
      </c>
      <c r="G603">
        <f>F603/$D$2</f>
        <v>1.4999999999999999E-4</v>
      </c>
      <c r="H603">
        <f>IF(AND(0&lt;=F603, F603&lt;=$D$10),2*PI()*($D$8+$D$5*G603/(2*$D$6))*G603,0)</f>
        <v>358.14156250923639</v>
      </c>
      <c r="I603">
        <f t="shared" si="71"/>
        <v>-3.5282974458761274E-14</v>
      </c>
      <c r="J603">
        <f>ROUND(I603*$D$3,0)/$D$3</f>
        <v>0</v>
      </c>
      <c r="L603">
        <f t="shared" si="72"/>
        <v>-3400</v>
      </c>
      <c r="M603">
        <f>L603/$D$2</f>
        <v>-8.4999999999999995E-4</v>
      </c>
      <c r="N603">
        <f t="shared" si="67"/>
        <v>0</v>
      </c>
      <c r="O603">
        <f t="shared" si="68"/>
        <v>0</v>
      </c>
      <c r="P603">
        <f t="shared" si="69"/>
        <v>0</v>
      </c>
      <c r="Q603">
        <f>ROUND((O603+$D$13*R603)*$D$3,0)/($D$3)</f>
        <v>0.375</v>
      </c>
      <c r="R603">
        <f>Random!A601</f>
        <v>0.18579906524585577</v>
      </c>
      <c r="T603">
        <f ca="1">IF(F603&lt;$D$10,0,IFERROR(CORREL(OFFSET($J$3,0,0,$D$10,1),OFFSET($Q$3,F603-$D$10,0,$D$10,1)),0))</f>
        <v>5.9070505628329543E-2</v>
      </c>
      <c r="U603">
        <f ca="1">IF(T603&gt;$D$14,T603,0)</f>
        <v>0</v>
      </c>
      <c r="V603">
        <f t="shared" ca="1" si="70"/>
        <v>0</v>
      </c>
    </row>
    <row r="604" spans="6:22" x14ac:dyDescent="0.25">
      <c r="F604">
        <f t="shared" si="66"/>
        <v>601</v>
      </c>
      <c r="G604">
        <f>F604/$D$2</f>
        <v>1.5024999999999999E-4</v>
      </c>
      <c r="H604">
        <f>IF(AND(0&lt;=F604, F604&lt;=$D$10),2*PI()*($D$8+$D$5*G604/(2*$D$6))*G604,0)</f>
        <v>0</v>
      </c>
      <c r="I604">
        <f t="shared" si="71"/>
        <v>0</v>
      </c>
      <c r="J604">
        <f>ROUND(I604*$D$3,0)/$D$3</f>
        <v>0</v>
      </c>
      <c r="L604">
        <f t="shared" si="72"/>
        <v>-3399</v>
      </c>
      <c r="M604">
        <f>L604/$D$2</f>
        <v>-8.4975000000000003E-4</v>
      </c>
      <c r="N604">
        <f t="shared" si="67"/>
        <v>0</v>
      </c>
      <c r="O604">
        <f t="shared" si="68"/>
        <v>0</v>
      </c>
      <c r="P604">
        <f t="shared" si="69"/>
        <v>0</v>
      </c>
      <c r="Q604">
        <f>ROUND((O604+$D$13*R604)*$D$3,0)/($D$3)</f>
        <v>0.4921875</v>
      </c>
      <c r="R604">
        <f>Random!A602</f>
        <v>0.24784605211507216</v>
      </c>
      <c r="T604">
        <f ca="1">IF(F604&lt;$D$10,0,IFERROR(CORREL(OFFSET($J$3,0,0,$D$10,1),OFFSET($Q$3,F604-$D$10,0,$D$10,1)),0))</f>
        <v>4.7273443995131219E-2</v>
      </c>
      <c r="U604">
        <f ca="1">IF(T604&gt;$D$14,T604,0)</f>
        <v>0</v>
      </c>
      <c r="V604">
        <f t="shared" ca="1" si="70"/>
        <v>0</v>
      </c>
    </row>
    <row r="605" spans="6:22" x14ac:dyDescent="0.25">
      <c r="F605">
        <f t="shared" si="66"/>
        <v>602</v>
      </c>
      <c r="G605">
        <f>F605/$D$2</f>
        <v>1.505E-4</v>
      </c>
      <c r="H605">
        <f>IF(AND(0&lt;=F605, F605&lt;=$D$10),2*PI()*($D$8+$D$5*G605/(2*$D$6))*G605,0)</f>
        <v>0</v>
      </c>
      <c r="I605">
        <f t="shared" si="71"/>
        <v>0</v>
      </c>
      <c r="J605">
        <f>ROUND(I605*$D$3,0)/$D$3</f>
        <v>0</v>
      </c>
      <c r="L605">
        <f t="shared" si="72"/>
        <v>-3398</v>
      </c>
      <c r="M605">
        <f>L605/$D$2</f>
        <v>-8.4949999999999999E-4</v>
      </c>
      <c r="N605">
        <f t="shared" si="67"/>
        <v>0</v>
      </c>
      <c r="O605">
        <f t="shared" si="68"/>
        <v>0</v>
      </c>
      <c r="P605">
        <f t="shared" si="69"/>
        <v>0</v>
      </c>
      <c r="Q605">
        <f>ROUND((O605+$D$13*R605)*$D$3,0)/($D$3)</f>
        <v>0.2890625</v>
      </c>
      <c r="R605">
        <f>Random!A603</f>
        <v>0.14447103400400929</v>
      </c>
      <c r="T605">
        <f ca="1">IF(F605&lt;$D$10,0,IFERROR(CORREL(OFFSET($J$3,0,0,$D$10,1),OFFSET($Q$3,F605-$D$10,0,$D$10,1)),0))</f>
        <v>1.7288564853374162E-2</v>
      </c>
      <c r="U605">
        <f ca="1">IF(T605&gt;$D$14,T605,0)</f>
        <v>0</v>
      </c>
      <c r="V605">
        <f t="shared" ca="1" si="70"/>
        <v>0</v>
      </c>
    </row>
    <row r="606" spans="6:22" x14ac:dyDescent="0.25">
      <c r="F606">
        <f t="shared" si="66"/>
        <v>603</v>
      </c>
      <c r="G606">
        <f>F606/$D$2</f>
        <v>1.5075000000000001E-4</v>
      </c>
      <c r="H606">
        <f>IF(AND(0&lt;=F606, F606&lt;=$D$10),2*PI()*($D$8+$D$5*G606/(2*$D$6))*G606,0)</f>
        <v>0</v>
      </c>
      <c r="I606">
        <f t="shared" si="71"/>
        <v>0</v>
      </c>
      <c r="J606">
        <f>ROUND(I606*$D$3,0)/$D$3</f>
        <v>0</v>
      </c>
      <c r="L606">
        <f t="shared" si="72"/>
        <v>-3397</v>
      </c>
      <c r="M606">
        <f>L606/$D$2</f>
        <v>-8.4924999999999996E-4</v>
      </c>
      <c r="N606">
        <f t="shared" si="67"/>
        <v>0</v>
      </c>
      <c r="O606">
        <f t="shared" si="68"/>
        <v>0</v>
      </c>
      <c r="P606">
        <f t="shared" si="69"/>
        <v>0</v>
      </c>
      <c r="Q606">
        <f>ROUND((O606+$D$13*R606)*$D$3,0)/($D$3)</f>
        <v>-0.859375</v>
      </c>
      <c r="R606">
        <f>Random!A604</f>
        <v>-0.4286844609926479</v>
      </c>
      <c r="T606">
        <f ca="1">IF(F606&lt;$D$10,0,IFERROR(CORREL(OFFSET($J$3,0,0,$D$10,1),OFFSET($Q$3,F606-$D$10,0,$D$10,1)),0))</f>
        <v>-2.1373264640571963E-2</v>
      </c>
      <c r="U606">
        <f ca="1">IF(T606&gt;$D$14,T606,0)</f>
        <v>0</v>
      </c>
      <c r="V606">
        <f t="shared" ca="1" si="70"/>
        <v>0</v>
      </c>
    </row>
    <row r="607" spans="6:22" x14ac:dyDescent="0.25">
      <c r="F607">
        <f t="shared" si="66"/>
        <v>604</v>
      </c>
      <c r="G607">
        <f>F607/$D$2</f>
        <v>1.5100000000000001E-4</v>
      </c>
      <c r="H607">
        <f>IF(AND(0&lt;=F607, F607&lt;=$D$10),2*PI()*($D$8+$D$5*G607/(2*$D$6))*G607,0)</f>
        <v>0</v>
      </c>
      <c r="I607">
        <f t="shared" si="71"/>
        <v>0</v>
      </c>
      <c r="J607">
        <f>ROUND(I607*$D$3,0)/$D$3</f>
        <v>0</v>
      </c>
      <c r="L607">
        <f t="shared" si="72"/>
        <v>-3396</v>
      </c>
      <c r="M607">
        <f>L607/$D$2</f>
        <v>-8.4900000000000004E-4</v>
      </c>
      <c r="N607">
        <f t="shared" si="67"/>
        <v>0</v>
      </c>
      <c r="O607">
        <f t="shared" si="68"/>
        <v>0</v>
      </c>
      <c r="P607">
        <f t="shared" si="69"/>
        <v>0</v>
      </c>
      <c r="Q607">
        <f>ROUND((O607+$D$13*R607)*$D$3,0)/($D$3)</f>
        <v>0.53125</v>
      </c>
      <c r="R607">
        <f>Random!A605</f>
        <v>0.26381332298793547</v>
      </c>
      <c r="T607">
        <f ca="1">IF(F607&lt;$D$10,0,IFERROR(CORREL(OFFSET($J$3,0,0,$D$10,1),OFFSET($Q$3,F607-$D$10,0,$D$10,1)),0))</f>
        <v>-4.8963761780296419E-2</v>
      </c>
      <c r="U607">
        <f ca="1">IF(T607&gt;$D$14,T607,0)</f>
        <v>0</v>
      </c>
      <c r="V607">
        <f t="shared" ca="1" si="70"/>
        <v>0</v>
      </c>
    </row>
    <row r="608" spans="6:22" x14ac:dyDescent="0.25">
      <c r="F608">
        <f t="shared" si="66"/>
        <v>605</v>
      </c>
      <c r="G608">
        <f>F608/$D$2</f>
        <v>1.5124999999999999E-4</v>
      </c>
      <c r="H608">
        <f>IF(AND(0&lt;=F608, F608&lt;=$D$10),2*PI()*($D$8+$D$5*G608/(2*$D$6))*G608,0)</f>
        <v>0</v>
      </c>
      <c r="I608">
        <f t="shared" si="71"/>
        <v>0</v>
      </c>
      <c r="J608">
        <f>ROUND(I608*$D$3,0)/$D$3</f>
        <v>0</v>
      </c>
      <c r="L608">
        <f t="shared" si="72"/>
        <v>-3395</v>
      </c>
      <c r="M608">
        <f>L608/$D$2</f>
        <v>-8.4875E-4</v>
      </c>
      <c r="N608">
        <f t="shared" si="67"/>
        <v>0</v>
      </c>
      <c r="O608">
        <f t="shared" si="68"/>
        <v>0</v>
      </c>
      <c r="P608">
        <f t="shared" si="69"/>
        <v>0</v>
      </c>
      <c r="Q608">
        <f>ROUND((O608+$D$13*R608)*$D$3,0)/($D$3)</f>
        <v>-1.5625E-2</v>
      </c>
      <c r="R608">
        <f>Random!A606</f>
        <v>-9.7062804092443722E-3</v>
      </c>
      <c r="T608">
        <f ca="1">IF(F608&lt;$D$10,0,IFERROR(CORREL(OFFSET($J$3,0,0,$D$10,1),OFFSET($Q$3,F608-$D$10,0,$D$10,1)),0))</f>
        <v>-6.169867241510206E-2</v>
      </c>
      <c r="U608">
        <f ca="1">IF(T608&gt;$D$14,T608,0)</f>
        <v>0</v>
      </c>
      <c r="V608">
        <f t="shared" ca="1" si="70"/>
        <v>0</v>
      </c>
    </row>
    <row r="609" spans="6:22" x14ac:dyDescent="0.25">
      <c r="F609">
        <f t="shared" si="66"/>
        <v>606</v>
      </c>
      <c r="G609">
        <f>F609/$D$2</f>
        <v>1.515E-4</v>
      </c>
      <c r="H609">
        <f>IF(AND(0&lt;=F609, F609&lt;=$D$10),2*PI()*($D$8+$D$5*G609/(2*$D$6))*G609,0)</f>
        <v>0</v>
      </c>
      <c r="I609">
        <f t="shared" si="71"/>
        <v>0</v>
      </c>
      <c r="J609">
        <f>ROUND(I609*$D$3,0)/$D$3</f>
        <v>0</v>
      </c>
      <c r="L609">
        <f t="shared" si="72"/>
        <v>-3394</v>
      </c>
      <c r="M609">
        <f>L609/$D$2</f>
        <v>-8.4849999999999997E-4</v>
      </c>
      <c r="N609">
        <f t="shared" si="67"/>
        <v>0</v>
      </c>
      <c r="O609">
        <f t="shared" si="68"/>
        <v>0</v>
      </c>
      <c r="P609">
        <f t="shared" si="69"/>
        <v>0</v>
      </c>
      <c r="Q609">
        <f>ROUND((O609+$D$13*R609)*$D$3,0)/($D$3)</f>
        <v>0.34375</v>
      </c>
      <c r="R609">
        <f>Random!A607</f>
        <v>0.1712491325205252</v>
      </c>
      <c r="T609">
        <f ca="1">IF(F609&lt;$D$10,0,IFERROR(CORREL(OFFSET($J$3,0,0,$D$10,1),OFFSET($Q$3,F609-$D$10,0,$D$10,1)),0))</f>
        <v>-5.498162443459325E-2</v>
      </c>
      <c r="U609">
        <f ca="1">IF(T609&gt;$D$14,T609,0)</f>
        <v>0</v>
      </c>
      <c r="V609">
        <f t="shared" ca="1" si="70"/>
        <v>0</v>
      </c>
    </row>
    <row r="610" spans="6:22" x14ac:dyDescent="0.25">
      <c r="F610">
        <f t="shared" si="66"/>
        <v>607</v>
      </c>
      <c r="G610">
        <f>F610/$D$2</f>
        <v>1.5175E-4</v>
      </c>
      <c r="H610">
        <f>IF(AND(0&lt;=F610, F610&lt;=$D$10),2*PI()*($D$8+$D$5*G610/(2*$D$6))*G610,0)</f>
        <v>0</v>
      </c>
      <c r="I610">
        <f t="shared" si="71"/>
        <v>0</v>
      </c>
      <c r="J610">
        <f>ROUND(I610*$D$3,0)/$D$3</f>
        <v>0</v>
      </c>
      <c r="L610">
        <f t="shared" si="72"/>
        <v>-3393</v>
      </c>
      <c r="M610">
        <f>L610/$D$2</f>
        <v>-8.4825000000000005E-4</v>
      </c>
      <c r="N610">
        <f t="shared" si="67"/>
        <v>0</v>
      </c>
      <c r="O610">
        <f t="shared" si="68"/>
        <v>0</v>
      </c>
      <c r="P610">
        <f t="shared" si="69"/>
        <v>0</v>
      </c>
      <c r="Q610">
        <f>ROUND((O610+$D$13*R610)*$D$3,0)/($D$3)</f>
        <v>-0.1328125</v>
      </c>
      <c r="R610">
        <f>Random!A608</f>
        <v>-6.6209994694252039E-2</v>
      </c>
      <c r="T610">
        <f ca="1">IF(F610&lt;$D$10,0,IFERROR(CORREL(OFFSET($J$3,0,0,$D$10,1),OFFSET($Q$3,F610-$D$10,0,$D$10,1)),0))</f>
        <v>-2.7669683173228453E-2</v>
      </c>
      <c r="U610">
        <f ca="1">IF(T610&gt;$D$14,T610,0)</f>
        <v>0</v>
      </c>
      <c r="V610">
        <f t="shared" ca="1" si="70"/>
        <v>0</v>
      </c>
    </row>
    <row r="611" spans="6:22" x14ac:dyDescent="0.25">
      <c r="F611">
        <f t="shared" si="66"/>
        <v>608</v>
      </c>
      <c r="G611">
        <f>F611/$D$2</f>
        <v>1.5200000000000001E-4</v>
      </c>
      <c r="H611">
        <f>IF(AND(0&lt;=F611, F611&lt;=$D$10),2*PI()*($D$8+$D$5*G611/(2*$D$6))*G611,0)</f>
        <v>0</v>
      </c>
      <c r="I611">
        <f t="shared" si="71"/>
        <v>0</v>
      </c>
      <c r="J611">
        <f>ROUND(I611*$D$3,0)/$D$3</f>
        <v>0</v>
      </c>
      <c r="L611">
        <f t="shared" si="72"/>
        <v>-3392</v>
      </c>
      <c r="M611">
        <f>L611/$D$2</f>
        <v>-8.4800000000000001E-4</v>
      </c>
      <c r="N611">
        <f t="shared" si="67"/>
        <v>0</v>
      </c>
      <c r="O611">
        <f t="shared" si="68"/>
        <v>0</v>
      </c>
      <c r="P611">
        <f t="shared" si="69"/>
        <v>0</v>
      </c>
      <c r="Q611">
        <f>ROUND((O611+$D$13*R611)*$D$3,0)/($D$3)</f>
        <v>-0.796875</v>
      </c>
      <c r="R611">
        <f>Random!A609</f>
        <v>-0.39823667368723614</v>
      </c>
      <c r="T611">
        <f ca="1">IF(F611&lt;$D$10,0,IFERROR(CORREL(OFFSET($J$3,0,0,$D$10,1),OFFSET($Q$3,F611-$D$10,0,$D$10,1)),0))</f>
        <v>1.0154728252476736E-2</v>
      </c>
      <c r="U611">
        <f ca="1">IF(T611&gt;$D$14,T611,0)</f>
        <v>0</v>
      </c>
      <c r="V611">
        <f t="shared" ca="1" si="70"/>
        <v>0</v>
      </c>
    </row>
    <row r="612" spans="6:22" x14ac:dyDescent="0.25">
      <c r="F612">
        <f t="shared" si="66"/>
        <v>609</v>
      </c>
      <c r="G612">
        <f>F612/$D$2</f>
        <v>1.5224999999999999E-4</v>
      </c>
      <c r="H612">
        <f>IF(AND(0&lt;=F612, F612&lt;=$D$10),2*PI()*($D$8+$D$5*G612/(2*$D$6))*G612,0)</f>
        <v>0</v>
      </c>
      <c r="I612">
        <f t="shared" si="71"/>
        <v>0</v>
      </c>
      <c r="J612">
        <f>ROUND(I612*$D$3,0)/$D$3</f>
        <v>0</v>
      </c>
      <c r="L612">
        <f t="shared" si="72"/>
        <v>-3391</v>
      </c>
      <c r="M612">
        <f>L612/$D$2</f>
        <v>-8.4774999999999998E-4</v>
      </c>
      <c r="N612">
        <f t="shared" si="67"/>
        <v>0</v>
      </c>
      <c r="O612">
        <f t="shared" si="68"/>
        <v>0</v>
      </c>
      <c r="P612">
        <f t="shared" si="69"/>
        <v>0</v>
      </c>
      <c r="Q612">
        <f>ROUND((O612+$D$13*R612)*$D$3,0)/($D$3)</f>
        <v>-7.8125E-3</v>
      </c>
      <c r="R612">
        <f>Random!A610</f>
        <v>-2.7329794018970954E-3</v>
      </c>
      <c r="T612">
        <f ca="1">IF(F612&lt;$D$10,0,IFERROR(CORREL(OFFSET($J$3,0,0,$D$10,1),OFFSET($Q$3,F612-$D$10,0,$D$10,1)),0))</f>
        <v>4.634577433903618E-2</v>
      </c>
      <c r="U612">
        <f ca="1">IF(T612&gt;$D$14,T612,0)</f>
        <v>0</v>
      </c>
      <c r="V612">
        <f t="shared" ca="1" si="70"/>
        <v>0</v>
      </c>
    </row>
    <row r="613" spans="6:22" x14ac:dyDescent="0.25">
      <c r="F613">
        <f t="shared" si="66"/>
        <v>610</v>
      </c>
      <c r="G613">
        <f>F613/$D$2</f>
        <v>1.5249999999999999E-4</v>
      </c>
      <c r="H613">
        <f>IF(AND(0&lt;=F613, F613&lt;=$D$10),2*PI()*($D$8+$D$5*G613/(2*$D$6))*G613,0)</f>
        <v>0</v>
      </c>
      <c r="I613">
        <f t="shared" si="71"/>
        <v>0</v>
      </c>
      <c r="J613">
        <f>ROUND(I613*$D$3,0)/$D$3</f>
        <v>0</v>
      </c>
      <c r="L613">
        <f t="shared" si="72"/>
        <v>-3390</v>
      </c>
      <c r="M613">
        <f>L613/$D$2</f>
        <v>-8.4749999999999995E-4</v>
      </c>
      <c r="N613">
        <f t="shared" si="67"/>
        <v>0</v>
      </c>
      <c r="O613">
        <f t="shared" si="68"/>
        <v>0</v>
      </c>
      <c r="P613">
        <f t="shared" si="69"/>
        <v>0</v>
      </c>
      <c r="Q613">
        <f>ROUND((O613+$D$13*R613)*$D$3,0)/($D$3)</f>
        <v>0.96875</v>
      </c>
      <c r="R613">
        <f>Random!A611</f>
        <v>0.48440432717780746</v>
      </c>
      <c r="T613">
        <f ca="1">IF(F613&lt;$D$10,0,IFERROR(CORREL(OFFSET($J$3,0,0,$D$10,1),OFFSET($Q$3,F613-$D$10,0,$D$10,1)),0))</f>
        <v>6.7278776411964392E-2</v>
      </c>
      <c r="U613">
        <f ca="1">IF(T613&gt;$D$14,T613,0)</f>
        <v>0</v>
      </c>
      <c r="V613">
        <f t="shared" ca="1" si="70"/>
        <v>0</v>
      </c>
    </row>
    <row r="614" spans="6:22" x14ac:dyDescent="0.25">
      <c r="F614">
        <f t="shared" si="66"/>
        <v>611</v>
      </c>
      <c r="G614">
        <f>F614/$D$2</f>
        <v>1.5275E-4</v>
      </c>
      <c r="H614">
        <f>IF(AND(0&lt;=F614, F614&lt;=$D$10),2*PI()*($D$8+$D$5*G614/(2*$D$6))*G614,0)</f>
        <v>0</v>
      </c>
      <c r="I614">
        <f t="shared" si="71"/>
        <v>0</v>
      </c>
      <c r="J614">
        <f>ROUND(I614*$D$3,0)/$D$3</f>
        <v>0</v>
      </c>
      <c r="L614">
        <f t="shared" si="72"/>
        <v>-3389</v>
      </c>
      <c r="M614">
        <f>L614/$D$2</f>
        <v>-8.4725000000000002E-4</v>
      </c>
      <c r="N614">
        <f t="shared" si="67"/>
        <v>0</v>
      </c>
      <c r="O614">
        <f t="shared" si="68"/>
        <v>0</v>
      </c>
      <c r="P614">
        <f t="shared" si="69"/>
        <v>0</v>
      </c>
      <c r="Q614">
        <f>ROUND((O614+$D$13*R614)*$D$3,0)/($D$3)</f>
        <v>0.765625</v>
      </c>
      <c r="R614">
        <f>Random!A612</f>
        <v>0.38203908577563173</v>
      </c>
      <c r="T614">
        <f ca="1">IF(F614&lt;$D$10,0,IFERROR(CORREL(OFFSET($J$3,0,0,$D$10,1),OFFSET($Q$3,F614-$D$10,0,$D$10,1)),0))</f>
        <v>6.0919624729015902E-2</v>
      </c>
      <c r="U614">
        <f ca="1">IF(T614&gt;$D$14,T614,0)</f>
        <v>0</v>
      </c>
      <c r="V614">
        <f t="shared" ca="1" si="70"/>
        <v>0</v>
      </c>
    </row>
    <row r="615" spans="6:22" x14ac:dyDescent="0.25">
      <c r="F615">
        <f t="shared" si="66"/>
        <v>612</v>
      </c>
      <c r="G615">
        <f>F615/$D$2</f>
        <v>1.5300000000000001E-4</v>
      </c>
      <c r="H615">
        <f>IF(AND(0&lt;=F615, F615&lt;=$D$10),2*PI()*($D$8+$D$5*G615/(2*$D$6))*G615,0)</f>
        <v>0</v>
      </c>
      <c r="I615">
        <f t="shared" si="71"/>
        <v>0</v>
      </c>
      <c r="J615">
        <f>ROUND(I615*$D$3,0)/$D$3</f>
        <v>0</v>
      </c>
      <c r="L615">
        <f t="shared" si="72"/>
        <v>-3388</v>
      </c>
      <c r="M615">
        <f>L615/$D$2</f>
        <v>-8.4699999999999999E-4</v>
      </c>
      <c r="N615">
        <f t="shared" si="67"/>
        <v>0</v>
      </c>
      <c r="O615">
        <f t="shared" si="68"/>
        <v>0</v>
      </c>
      <c r="P615">
        <f t="shared" si="69"/>
        <v>0</v>
      </c>
      <c r="Q615">
        <f>ROUND((O615+$D$13*R615)*$D$3,0)/($D$3)</f>
        <v>-0.7109375</v>
      </c>
      <c r="R615">
        <f>Random!A613</f>
        <v>-0.35420427671568977</v>
      </c>
      <c r="T615">
        <f ca="1">IF(F615&lt;$D$10,0,IFERROR(CORREL(OFFSET($J$3,0,0,$D$10,1),OFFSET($Q$3,F615-$D$10,0,$D$10,1)),0))</f>
        <v>3.2838478808928442E-2</v>
      </c>
      <c r="U615">
        <f ca="1">IF(T615&gt;$D$14,T615,0)</f>
        <v>0</v>
      </c>
      <c r="V615">
        <f t="shared" ca="1" si="70"/>
        <v>0</v>
      </c>
    </row>
    <row r="616" spans="6:22" x14ac:dyDescent="0.25">
      <c r="F616">
        <f t="shared" si="66"/>
        <v>613</v>
      </c>
      <c r="G616">
        <f>F616/$D$2</f>
        <v>1.5325000000000001E-4</v>
      </c>
      <c r="H616">
        <f>IF(AND(0&lt;=F616, F616&lt;=$D$10),2*PI()*($D$8+$D$5*G616/(2*$D$6))*G616,0)</f>
        <v>0</v>
      </c>
      <c r="I616">
        <f t="shared" si="71"/>
        <v>0</v>
      </c>
      <c r="J616">
        <f>ROUND(I616*$D$3,0)/$D$3</f>
        <v>0</v>
      </c>
      <c r="L616">
        <f t="shared" si="72"/>
        <v>-3387</v>
      </c>
      <c r="M616">
        <f>L616/$D$2</f>
        <v>-8.4674999999999995E-4</v>
      </c>
      <c r="N616">
        <f t="shared" si="67"/>
        <v>0</v>
      </c>
      <c r="O616">
        <f t="shared" si="68"/>
        <v>0</v>
      </c>
      <c r="P616">
        <f t="shared" si="69"/>
        <v>0</v>
      </c>
      <c r="Q616">
        <f>ROUND((O616+$D$13*R616)*$D$3,0)/($D$3)</f>
        <v>-0.921875</v>
      </c>
      <c r="R616">
        <f>Random!A614</f>
        <v>-0.46207168656246556</v>
      </c>
      <c r="T616">
        <f ca="1">IF(F616&lt;$D$10,0,IFERROR(CORREL(OFFSET($J$3,0,0,$D$10,1),OFFSET($Q$3,F616-$D$10,0,$D$10,1)),0))</f>
        <v>-6.3268428431729707E-3</v>
      </c>
      <c r="U616">
        <f ca="1">IF(T616&gt;$D$14,T616,0)</f>
        <v>0</v>
      </c>
      <c r="V616">
        <f t="shared" ca="1" si="70"/>
        <v>0</v>
      </c>
    </row>
    <row r="617" spans="6:22" x14ac:dyDescent="0.25">
      <c r="F617">
        <f t="shared" si="66"/>
        <v>614</v>
      </c>
      <c r="G617">
        <f>F617/$D$2</f>
        <v>1.5349999999999999E-4</v>
      </c>
      <c r="H617">
        <f>IF(AND(0&lt;=F617, F617&lt;=$D$10),2*PI()*($D$8+$D$5*G617/(2*$D$6))*G617,0)</f>
        <v>0</v>
      </c>
      <c r="I617">
        <f t="shared" si="71"/>
        <v>0</v>
      </c>
      <c r="J617">
        <f>ROUND(I617*$D$3,0)/$D$3</f>
        <v>0</v>
      </c>
      <c r="L617">
        <f t="shared" si="72"/>
        <v>-3386</v>
      </c>
      <c r="M617">
        <f>L617/$D$2</f>
        <v>-8.4650000000000003E-4</v>
      </c>
      <c r="N617">
        <f t="shared" si="67"/>
        <v>0</v>
      </c>
      <c r="O617">
        <f t="shared" si="68"/>
        <v>0</v>
      </c>
      <c r="P617">
        <f t="shared" si="69"/>
        <v>0</v>
      </c>
      <c r="Q617">
        <f>ROUND((O617+$D$13*R617)*$D$3,0)/($D$3)</f>
        <v>-0.7734375</v>
      </c>
      <c r="R617">
        <f>Random!A615</f>
        <v>-0.38805494111834715</v>
      </c>
      <c r="T617">
        <f ca="1">IF(F617&lt;$D$10,0,IFERROR(CORREL(OFFSET($J$3,0,0,$D$10,1),OFFSET($Q$3,F617-$D$10,0,$D$10,1)),0))</f>
        <v>-4.2981591867830689E-2</v>
      </c>
      <c r="U617">
        <f ca="1">IF(T617&gt;$D$14,T617,0)</f>
        <v>0</v>
      </c>
      <c r="V617">
        <f t="shared" ca="1" si="70"/>
        <v>0</v>
      </c>
    </row>
    <row r="618" spans="6:22" x14ac:dyDescent="0.25">
      <c r="F618">
        <f t="shared" si="66"/>
        <v>615</v>
      </c>
      <c r="G618">
        <f>F618/$D$2</f>
        <v>1.5375E-4</v>
      </c>
      <c r="H618">
        <f>IF(AND(0&lt;=F618, F618&lt;=$D$10),2*PI()*($D$8+$D$5*G618/(2*$D$6))*G618,0)</f>
        <v>0</v>
      </c>
      <c r="I618">
        <f t="shared" si="71"/>
        <v>0</v>
      </c>
      <c r="J618">
        <f>ROUND(I618*$D$3,0)/$D$3</f>
        <v>0</v>
      </c>
      <c r="L618">
        <f t="shared" si="72"/>
        <v>-3385</v>
      </c>
      <c r="M618">
        <f>L618/$D$2</f>
        <v>-8.4625E-4</v>
      </c>
      <c r="N618">
        <f t="shared" si="67"/>
        <v>0</v>
      </c>
      <c r="O618">
        <f t="shared" si="68"/>
        <v>0</v>
      </c>
      <c r="P618">
        <f t="shared" si="69"/>
        <v>0</v>
      </c>
      <c r="Q618">
        <f>ROUND((O618+$D$13*R618)*$D$3,0)/($D$3)</f>
        <v>0.9296875</v>
      </c>
      <c r="R618">
        <f>Random!A616</f>
        <v>0.46444363213730122</v>
      </c>
      <c r="T618">
        <f ca="1">IF(F618&lt;$D$10,0,IFERROR(CORREL(OFFSET($J$3,0,0,$D$10,1),OFFSET($Q$3,F618-$D$10,0,$D$10,1)),0))</f>
        <v>-6.5047731455281518E-2</v>
      </c>
      <c r="U618">
        <f ca="1">IF(T618&gt;$D$14,T618,0)</f>
        <v>0</v>
      </c>
      <c r="V618">
        <f t="shared" ca="1" si="70"/>
        <v>0</v>
      </c>
    </row>
    <row r="619" spans="6:22" x14ac:dyDescent="0.25">
      <c r="F619">
        <f t="shared" si="66"/>
        <v>616</v>
      </c>
      <c r="G619">
        <f>F619/$D$2</f>
        <v>1.54E-4</v>
      </c>
      <c r="H619">
        <f>IF(AND(0&lt;=F619, F619&lt;=$D$10),2*PI()*($D$8+$D$5*G619/(2*$D$6))*G619,0)</f>
        <v>0</v>
      </c>
      <c r="I619">
        <f t="shared" si="71"/>
        <v>0</v>
      </c>
      <c r="J619">
        <f>ROUND(I619*$D$3,0)/$D$3</f>
        <v>0</v>
      </c>
      <c r="L619">
        <f t="shared" si="72"/>
        <v>-3384</v>
      </c>
      <c r="M619">
        <f>L619/$D$2</f>
        <v>-8.4599999999999996E-4</v>
      </c>
      <c r="N619">
        <f t="shared" si="67"/>
        <v>0</v>
      </c>
      <c r="O619">
        <f t="shared" si="68"/>
        <v>0</v>
      </c>
      <c r="P619">
        <f t="shared" si="69"/>
        <v>0</v>
      </c>
      <c r="Q619">
        <f>ROUND((O619+$D$13*R619)*$D$3,0)/($D$3)</f>
        <v>0.5546875</v>
      </c>
      <c r="R619">
        <f>Random!A617</f>
        <v>0.27797523610629571</v>
      </c>
      <c r="T619">
        <f ca="1">IF(F619&lt;$D$10,0,IFERROR(CORREL(OFFSET($J$3,0,0,$D$10,1),OFFSET($Q$3,F619-$D$10,0,$D$10,1)),0))</f>
        <v>-6.57114219717259E-2</v>
      </c>
      <c r="U619">
        <f ca="1">IF(T619&gt;$D$14,T619,0)</f>
        <v>0</v>
      </c>
      <c r="V619">
        <f t="shared" ca="1" si="70"/>
        <v>0</v>
      </c>
    </row>
    <row r="620" spans="6:22" x14ac:dyDescent="0.25">
      <c r="F620">
        <f t="shared" si="66"/>
        <v>617</v>
      </c>
      <c r="G620">
        <f>F620/$D$2</f>
        <v>1.5425000000000001E-4</v>
      </c>
      <c r="H620">
        <f>IF(AND(0&lt;=F620, F620&lt;=$D$10),2*PI()*($D$8+$D$5*G620/(2*$D$6))*G620,0)</f>
        <v>0</v>
      </c>
      <c r="I620">
        <f t="shared" si="71"/>
        <v>0</v>
      </c>
      <c r="J620">
        <f>ROUND(I620*$D$3,0)/$D$3</f>
        <v>0</v>
      </c>
      <c r="L620">
        <f t="shared" si="72"/>
        <v>-3383</v>
      </c>
      <c r="M620">
        <f>L620/$D$2</f>
        <v>-8.4575000000000004E-4</v>
      </c>
      <c r="N620">
        <f t="shared" si="67"/>
        <v>0</v>
      </c>
      <c r="O620">
        <f t="shared" si="68"/>
        <v>0</v>
      </c>
      <c r="P620">
        <f t="shared" si="69"/>
        <v>0</v>
      </c>
      <c r="Q620">
        <f>ROUND((O620+$D$13*R620)*$D$3,0)/($D$3)</f>
        <v>-0.9140625</v>
      </c>
      <c r="R620">
        <f>Random!A618</f>
        <v>-0.45661216137437077</v>
      </c>
      <c r="T620">
        <f ca="1">IF(F620&lt;$D$10,0,IFERROR(CORREL(OFFSET($J$3,0,0,$D$10,1),OFFSET($Q$3,F620-$D$10,0,$D$10,1)),0))</f>
        <v>-4.6545878105539368E-2</v>
      </c>
      <c r="U620">
        <f ca="1">IF(T620&gt;$D$14,T620,0)</f>
        <v>0</v>
      </c>
      <c r="V620">
        <f t="shared" ca="1" si="70"/>
        <v>0</v>
      </c>
    </row>
    <row r="621" spans="6:22" x14ac:dyDescent="0.25">
      <c r="F621">
        <f t="shared" si="66"/>
        <v>618</v>
      </c>
      <c r="G621">
        <f>F621/$D$2</f>
        <v>1.5449999999999999E-4</v>
      </c>
      <c r="H621">
        <f>IF(AND(0&lt;=F621, F621&lt;=$D$10),2*PI()*($D$8+$D$5*G621/(2*$D$6))*G621,0)</f>
        <v>0</v>
      </c>
      <c r="I621">
        <f t="shared" si="71"/>
        <v>0</v>
      </c>
      <c r="J621">
        <f>ROUND(I621*$D$3,0)/$D$3</f>
        <v>0</v>
      </c>
      <c r="L621">
        <f t="shared" si="72"/>
        <v>-3382</v>
      </c>
      <c r="M621">
        <f>L621/$D$2</f>
        <v>-8.4550000000000001E-4</v>
      </c>
      <c r="N621">
        <f t="shared" si="67"/>
        <v>0</v>
      </c>
      <c r="O621">
        <f t="shared" si="68"/>
        <v>0</v>
      </c>
      <c r="P621">
        <f t="shared" si="69"/>
        <v>0</v>
      </c>
      <c r="Q621">
        <f>ROUND((O621+$D$13*R621)*$D$3,0)/($D$3)</f>
        <v>0.9296875</v>
      </c>
      <c r="R621">
        <f>Random!A619</f>
        <v>0.46382732705884977</v>
      </c>
      <c r="T621">
        <f ca="1">IF(F621&lt;$D$10,0,IFERROR(CORREL(OFFSET($J$3,0,0,$D$10,1),OFFSET($Q$3,F621-$D$10,0,$D$10,1)),0))</f>
        <v>-1.0646310432304979E-2</v>
      </c>
      <c r="U621">
        <f ca="1">IF(T621&gt;$D$14,T621,0)</f>
        <v>0</v>
      </c>
      <c r="V621">
        <f t="shared" ca="1" si="70"/>
        <v>0</v>
      </c>
    </row>
    <row r="622" spans="6:22" x14ac:dyDescent="0.25">
      <c r="F622">
        <f t="shared" si="66"/>
        <v>619</v>
      </c>
      <c r="G622">
        <f>F622/$D$2</f>
        <v>1.5474999999999999E-4</v>
      </c>
      <c r="H622">
        <f>IF(AND(0&lt;=F622, F622&lt;=$D$10),2*PI()*($D$8+$D$5*G622/(2*$D$6))*G622,0)</f>
        <v>0</v>
      </c>
      <c r="I622">
        <f t="shared" si="71"/>
        <v>0</v>
      </c>
      <c r="J622">
        <f>ROUND(I622*$D$3,0)/$D$3</f>
        <v>0</v>
      </c>
      <c r="L622">
        <f t="shared" si="72"/>
        <v>-3381</v>
      </c>
      <c r="M622">
        <f>L622/$D$2</f>
        <v>-8.4524999999999997E-4</v>
      </c>
      <c r="N622">
        <f t="shared" si="67"/>
        <v>0</v>
      </c>
      <c r="O622">
        <f t="shared" si="68"/>
        <v>0</v>
      </c>
      <c r="P622">
        <f t="shared" si="69"/>
        <v>0</v>
      </c>
      <c r="Q622">
        <f>ROUND((O622+$D$13*R622)*$D$3,0)/($D$3)</f>
        <v>-0.4921875</v>
      </c>
      <c r="R622">
        <f>Random!A620</f>
        <v>-0.24475726753375693</v>
      </c>
      <c r="T622">
        <f ca="1">IF(F622&lt;$D$10,0,IFERROR(CORREL(OFFSET($J$3,0,0,$D$10,1),OFFSET($Q$3,F622-$D$10,0,$D$10,1)),0))</f>
        <v>2.420686966148055E-2</v>
      </c>
      <c r="U622">
        <f ca="1">IF(T622&gt;$D$14,T622,0)</f>
        <v>0</v>
      </c>
      <c r="V622">
        <f t="shared" ca="1" si="70"/>
        <v>0</v>
      </c>
    </row>
    <row r="623" spans="6:22" x14ac:dyDescent="0.25">
      <c r="F623">
        <f t="shared" si="66"/>
        <v>620</v>
      </c>
      <c r="G623">
        <f>F623/$D$2</f>
        <v>1.55E-4</v>
      </c>
      <c r="H623">
        <f>IF(AND(0&lt;=F623, F623&lt;=$D$10),2*PI()*($D$8+$D$5*G623/(2*$D$6))*G623,0)</f>
        <v>0</v>
      </c>
      <c r="I623">
        <f t="shared" si="71"/>
        <v>0</v>
      </c>
      <c r="J623">
        <f>ROUND(I623*$D$3,0)/$D$3</f>
        <v>0</v>
      </c>
      <c r="L623">
        <f t="shared" si="72"/>
        <v>-3380</v>
      </c>
      <c r="M623">
        <f>L623/$D$2</f>
        <v>-8.4500000000000005E-4</v>
      </c>
      <c r="N623">
        <f t="shared" si="67"/>
        <v>0</v>
      </c>
      <c r="O623">
        <f t="shared" si="68"/>
        <v>0</v>
      </c>
      <c r="P623">
        <f t="shared" si="69"/>
        <v>0</v>
      </c>
      <c r="Q623">
        <f>ROUND((O623+$D$13*R623)*$D$3,0)/($D$3)</f>
        <v>-0.171875</v>
      </c>
      <c r="R623">
        <f>Random!A621</f>
        <v>-8.5534163696043497E-2</v>
      </c>
      <c r="T623">
        <f ca="1">IF(F623&lt;$D$10,0,IFERROR(CORREL(OFFSET($J$3,0,0,$D$10,1),OFFSET($Q$3,F623-$D$10,0,$D$10,1)),0))</f>
        <v>5.1271888279996014E-2</v>
      </c>
      <c r="U623">
        <f ca="1">IF(T623&gt;$D$14,T623,0)</f>
        <v>0</v>
      </c>
      <c r="V623">
        <f t="shared" ca="1" si="70"/>
        <v>0</v>
      </c>
    </row>
    <row r="624" spans="6:22" x14ac:dyDescent="0.25">
      <c r="F624">
        <f t="shared" si="66"/>
        <v>621</v>
      </c>
      <c r="G624">
        <f>F624/$D$2</f>
        <v>1.5525000000000001E-4</v>
      </c>
      <c r="H624">
        <f>IF(AND(0&lt;=F624, F624&lt;=$D$10),2*PI()*($D$8+$D$5*G624/(2*$D$6))*G624,0)</f>
        <v>0</v>
      </c>
      <c r="I624">
        <f t="shared" si="71"/>
        <v>0</v>
      </c>
      <c r="J624">
        <f>ROUND(I624*$D$3,0)/$D$3</f>
        <v>0</v>
      </c>
      <c r="L624">
        <f t="shared" si="72"/>
        <v>-3379</v>
      </c>
      <c r="M624">
        <f>L624/$D$2</f>
        <v>-8.4475000000000001E-4</v>
      </c>
      <c r="N624">
        <f t="shared" si="67"/>
        <v>0</v>
      </c>
      <c r="O624">
        <f t="shared" si="68"/>
        <v>0</v>
      </c>
      <c r="P624">
        <f t="shared" si="69"/>
        <v>0</v>
      </c>
      <c r="Q624">
        <f>ROUND((O624+$D$13*R624)*$D$3,0)/($D$3)</f>
        <v>0.6640625</v>
      </c>
      <c r="R624">
        <f>Random!A622</f>
        <v>0.33233447511050362</v>
      </c>
      <c r="T624">
        <f ca="1">IF(F624&lt;$D$10,0,IFERROR(CORREL(OFFSET($J$3,0,0,$D$10,1),OFFSET($Q$3,F624-$D$10,0,$D$10,1)),0))</f>
        <v>5.8603020540528468E-2</v>
      </c>
      <c r="U624">
        <f ca="1">IF(T624&gt;$D$14,T624,0)</f>
        <v>0</v>
      </c>
      <c r="V624">
        <f t="shared" ca="1" si="70"/>
        <v>0</v>
      </c>
    </row>
    <row r="625" spans="6:22" x14ac:dyDescent="0.25">
      <c r="F625">
        <f t="shared" si="66"/>
        <v>622</v>
      </c>
      <c r="G625">
        <f>F625/$D$2</f>
        <v>1.5550000000000001E-4</v>
      </c>
      <c r="H625">
        <f>IF(AND(0&lt;=F625, F625&lt;=$D$10),2*PI()*($D$8+$D$5*G625/(2*$D$6))*G625,0)</f>
        <v>0</v>
      </c>
      <c r="I625">
        <f t="shared" si="71"/>
        <v>0</v>
      </c>
      <c r="J625">
        <f>ROUND(I625*$D$3,0)/$D$3</f>
        <v>0</v>
      </c>
      <c r="L625">
        <f t="shared" si="72"/>
        <v>-3378</v>
      </c>
      <c r="M625">
        <f>L625/$D$2</f>
        <v>-8.4449999999999998E-4</v>
      </c>
      <c r="N625">
        <f t="shared" si="67"/>
        <v>0</v>
      </c>
      <c r="O625">
        <f t="shared" si="68"/>
        <v>0</v>
      </c>
      <c r="P625">
        <f t="shared" si="69"/>
        <v>0</v>
      </c>
      <c r="Q625">
        <f>ROUND((O625+$D$13*R625)*$D$3,0)/($D$3)</f>
        <v>-0.453125</v>
      </c>
      <c r="R625">
        <f>Random!A623</f>
        <v>-0.22591628142479214</v>
      </c>
      <c r="T625">
        <f ca="1">IF(F625&lt;$D$10,0,IFERROR(CORREL(OFFSET($J$3,0,0,$D$10,1),OFFSET($Q$3,F625-$D$10,0,$D$10,1)),0))</f>
        <v>4.2912702920707202E-2</v>
      </c>
      <c r="U625">
        <f ca="1">IF(T625&gt;$D$14,T625,0)</f>
        <v>0</v>
      </c>
      <c r="V625">
        <f t="shared" ca="1" si="70"/>
        <v>0</v>
      </c>
    </row>
    <row r="626" spans="6:22" x14ac:dyDescent="0.25">
      <c r="F626">
        <f t="shared" si="66"/>
        <v>623</v>
      </c>
      <c r="G626">
        <f>F626/$D$2</f>
        <v>1.5574999999999999E-4</v>
      </c>
      <c r="H626">
        <f>IF(AND(0&lt;=F626, F626&lt;=$D$10),2*PI()*($D$8+$D$5*G626/(2*$D$6))*G626,0)</f>
        <v>0</v>
      </c>
      <c r="I626">
        <f t="shared" si="71"/>
        <v>0</v>
      </c>
      <c r="J626">
        <f>ROUND(I626*$D$3,0)/$D$3</f>
        <v>0</v>
      </c>
      <c r="L626">
        <f t="shared" si="72"/>
        <v>-3377</v>
      </c>
      <c r="M626">
        <f>L626/$D$2</f>
        <v>-8.4424999999999995E-4</v>
      </c>
      <c r="N626">
        <f t="shared" si="67"/>
        <v>0</v>
      </c>
      <c r="O626">
        <f t="shared" si="68"/>
        <v>0</v>
      </c>
      <c r="P626">
        <f t="shared" si="69"/>
        <v>0</v>
      </c>
      <c r="Q626">
        <f>ROUND((O626+$D$13*R626)*$D$3,0)/($D$3)</f>
        <v>0.53125</v>
      </c>
      <c r="R626">
        <f>Random!A624</f>
        <v>0.26621459143604342</v>
      </c>
      <c r="T626">
        <f ca="1">IF(F626&lt;$D$10,0,IFERROR(CORREL(OFFSET($J$3,0,0,$D$10,1),OFFSET($Q$3,F626-$D$10,0,$D$10,1)),0))</f>
        <v>1.3870857089842923E-2</v>
      </c>
      <c r="U626">
        <f ca="1">IF(T626&gt;$D$14,T626,0)</f>
        <v>0</v>
      </c>
      <c r="V626">
        <f t="shared" ca="1" si="70"/>
        <v>0</v>
      </c>
    </row>
    <row r="627" spans="6:22" x14ac:dyDescent="0.25">
      <c r="F627">
        <f t="shared" si="66"/>
        <v>624</v>
      </c>
      <c r="G627">
        <f>F627/$D$2</f>
        <v>1.56E-4</v>
      </c>
      <c r="H627">
        <f>IF(AND(0&lt;=F627, F627&lt;=$D$10),2*PI()*($D$8+$D$5*G627/(2*$D$6))*G627,0)</f>
        <v>0</v>
      </c>
      <c r="I627">
        <f t="shared" si="71"/>
        <v>0</v>
      </c>
      <c r="J627">
        <f>ROUND(I627*$D$3,0)/$D$3</f>
        <v>0</v>
      </c>
      <c r="L627">
        <f t="shared" si="72"/>
        <v>-3376</v>
      </c>
      <c r="M627">
        <f>L627/$D$2</f>
        <v>-8.4400000000000002E-4</v>
      </c>
      <c r="N627">
        <f t="shared" si="67"/>
        <v>0</v>
      </c>
      <c r="O627">
        <f t="shared" si="68"/>
        <v>0</v>
      </c>
      <c r="P627">
        <f t="shared" si="69"/>
        <v>0</v>
      </c>
      <c r="Q627">
        <f>ROUND((O627+$D$13*R627)*$D$3,0)/($D$3)</f>
        <v>0.8203125</v>
      </c>
      <c r="R627">
        <f>Random!A625</f>
        <v>0.40928988634092467</v>
      </c>
      <c r="T627">
        <f ca="1">IF(F627&lt;$D$10,0,IFERROR(CORREL(OFFSET($J$3,0,0,$D$10,1),OFFSET($Q$3,F627-$D$10,0,$D$10,1)),0))</f>
        <v>-2.0890493843312079E-2</v>
      </c>
      <c r="U627">
        <f ca="1">IF(T627&gt;$D$14,T627,0)</f>
        <v>0</v>
      </c>
      <c r="V627">
        <f t="shared" ca="1" si="70"/>
        <v>0</v>
      </c>
    </row>
    <row r="628" spans="6:22" x14ac:dyDescent="0.25">
      <c r="F628">
        <f t="shared" si="66"/>
        <v>625</v>
      </c>
      <c r="G628">
        <f>F628/$D$2</f>
        <v>1.5625E-4</v>
      </c>
      <c r="H628">
        <f>IF(AND(0&lt;=F628, F628&lt;=$D$10),2*PI()*($D$8+$D$5*G628/(2*$D$6))*G628,0)</f>
        <v>0</v>
      </c>
      <c r="I628">
        <f t="shared" si="71"/>
        <v>0</v>
      </c>
      <c r="J628">
        <f>ROUND(I628*$D$3,0)/$D$3</f>
        <v>0</v>
      </c>
      <c r="L628">
        <f t="shared" si="72"/>
        <v>-3375</v>
      </c>
      <c r="M628">
        <f>L628/$D$2</f>
        <v>-8.4374999999999999E-4</v>
      </c>
      <c r="N628">
        <f t="shared" si="67"/>
        <v>0</v>
      </c>
      <c r="O628">
        <f t="shared" si="68"/>
        <v>0</v>
      </c>
      <c r="P628">
        <f t="shared" si="69"/>
        <v>0</v>
      </c>
      <c r="Q628">
        <f>ROUND((O628+$D$13*R628)*$D$3,0)/($D$3)</f>
        <v>-0.5546875</v>
      </c>
      <c r="R628">
        <f>Random!A626</f>
        <v>-0.27838841246607804</v>
      </c>
      <c r="T628">
        <f ca="1">IF(F628&lt;$D$10,0,IFERROR(CORREL(OFFSET($J$3,0,0,$D$10,1),OFFSET($Q$3,F628-$D$10,0,$D$10,1)),0))</f>
        <v>-5.1404089272393684E-2</v>
      </c>
      <c r="U628">
        <f ca="1">IF(T628&gt;$D$14,T628,0)</f>
        <v>0</v>
      </c>
      <c r="V628">
        <f t="shared" ca="1" si="70"/>
        <v>0</v>
      </c>
    </row>
    <row r="629" spans="6:22" x14ac:dyDescent="0.25">
      <c r="F629">
        <f t="shared" si="66"/>
        <v>626</v>
      </c>
      <c r="G629">
        <f>F629/$D$2</f>
        <v>1.5650000000000001E-4</v>
      </c>
      <c r="H629">
        <f>IF(AND(0&lt;=F629, F629&lt;=$D$10),2*PI()*($D$8+$D$5*G629/(2*$D$6))*G629,0)</f>
        <v>0</v>
      </c>
      <c r="I629">
        <f t="shared" si="71"/>
        <v>0</v>
      </c>
      <c r="J629">
        <f>ROUND(I629*$D$3,0)/$D$3</f>
        <v>0</v>
      </c>
      <c r="L629">
        <f t="shared" si="72"/>
        <v>-3374</v>
      </c>
      <c r="M629">
        <f>L629/$D$2</f>
        <v>-8.4349999999999996E-4</v>
      </c>
      <c r="N629">
        <f t="shared" si="67"/>
        <v>0</v>
      </c>
      <c r="O629">
        <f t="shared" si="68"/>
        <v>0</v>
      </c>
      <c r="P629">
        <f t="shared" si="69"/>
        <v>0</v>
      </c>
      <c r="Q629">
        <f>ROUND((O629+$D$13*R629)*$D$3,0)/($D$3)</f>
        <v>-0.171875</v>
      </c>
      <c r="R629">
        <f>Random!A627</f>
        <v>-8.7746658062247795E-2</v>
      </c>
      <c r="T629">
        <f ca="1">IF(F629&lt;$D$10,0,IFERROR(CORREL(OFFSET($J$3,0,0,$D$10,1),OFFSET($Q$3,F629-$D$10,0,$D$10,1)),0))</f>
        <v>-6.1118607464144041E-2</v>
      </c>
      <c r="U629">
        <f ca="1">IF(T629&gt;$D$14,T629,0)</f>
        <v>0</v>
      </c>
      <c r="V629">
        <f t="shared" ca="1" si="70"/>
        <v>0</v>
      </c>
    </row>
    <row r="630" spans="6:22" x14ac:dyDescent="0.25">
      <c r="F630">
        <f t="shared" si="66"/>
        <v>627</v>
      </c>
      <c r="G630">
        <f>F630/$D$2</f>
        <v>1.5674999999999999E-4</v>
      </c>
      <c r="H630">
        <f>IF(AND(0&lt;=F630, F630&lt;=$D$10),2*PI()*($D$8+$D$5*G630/(2*$D$6))*G630,0)</f>
        <v>0</v>
      </c>
      <c r="I630">
        <f t="shared" si="71"/>
        <v>0</v>
      </c>
      <c r="J630">
        <f>ROUND(I630*$D$3,0)/$D$3</f>
        <v>0</v>
      </c>
      <c r="L630">
        <f t="shared" si="72"/>
        <v>-3373</v>
      </c>
      <c r="M630">
        <f>L630/$D$2</f>
        <v>-8.4325000000000003E-4</v>
      </c>
      <c r="N630">
        <f t="shared" si="67"/>
        <v>0</v>
      </c>
      <c r="O630">
        <f t="shared" si="68"/>
        <v>0</v>
      </c>
      <c r="P630">
        <f t="shared" si="69"/>
        <v>0</v>
      </c>
      <c r="Q630">
        <f>ROUND((O630+$D$13*R630)*$D$3,0)/($D$3)</f>
        <v>0.6796875</v>
      </c>
      <c r="R630">
        <f>Random!A628</f>
        <v>0.34161457088274294</v>
      </c>
      <c r="T630">
        <f ca="1">IF(F630&lt;$D$10,0,IFERROR(CORREL(OFFSET($J$3,0,0,$D$10,1),OFFSET($Q$3,F630-$D$10,0,$D$10,1)),0))</f>
        <v>-5.085599965528572E-2</v>
      </c>
      <c r="U630">
        <f ca="1">IF(T630&gt;$D$14,T630,0)</f>
        <v>0</v>
      </c>
      <c r="V630">
        <f t="shared" ca="1" si="70"/>
        <v>0</v>
      </c>
    </row>
    <row r="631" spans="6:22" x14ac:dyDescent="0.25">
      <c r="F631">
        <f t="shared" si="66"/>
        <v>628</v>
      </c>
      <c r="G631">
        <f>F631/$D$2</f>
        <v>1.5699999999999999E-4</v>
      </c>
      <c r="H631">
        <f>IF(AND(0&lt;=F631, F631&lt;=$D$10),2*PI()*($D$8+$D$5*G631/(2*$D$6))*G631,0)</f>
        <v>0</v>
      </c>
      <c r="I631">
        <f t="shared" si="71"/>
        <v>0</v>
      </c>
      <c r="J631">
        <f>ROUND(I631*$D$3,0)/$D$3</f>
        <v>0</v>
      </c>
      <c r="L631">
        <f t="shared" si="72"/>
        <v>-3372</v>
      </c>
      <c r="M631">
        <f>L631/$D$2</f>
        <v>-8.43E-4</v>
      </c>
      <c r="N631">
        <f t="shared" si="67"/>
        <v>0</v>
      </c>
      <c r="O631">
        <f t="shared" si="68"/>
        <v>0</v>
      </c>
      <c r="P631">
        <f t="shared" si="69"/>
        <v>0</v>
      </c>
      <c r="Q631">
        <f>ROUND((O631+$D$13*R631)*$D$3,0)/($D$3)</f>
        <v>3.125E-2</v>
      </c>
      <c r="R631">
        <f>Random!A629</f>
        <v>1.6814072018063508E-2</v>
      </c>
      <c r="T631">
        <f ca="1">IF(F631&lt;$D$10,0,IFERROR(CORREL(OFFSET($J$3,0,0,$D$10,1),OFFSET($Q$3,F631-$D$10,0,$D$10,1)),0))</f>
        <v>-2.5717148439715908E-2</v>
      </c>
      <c r="U631">
        <f ca="1">IF(T631&gt;$D$14,T631,0)</f>
        <v>0</v>
      </c>
      <c r="V631">
        <f t="shared" ca="1" si="70"/>
        <v>0</v>
      </c>
    </row>
    <row r="632" spans="6:22" x14ac:dyDescent="0.25">
      <c r="F632">
        <f t="shared" si="66"/>
        <v>629</v>
      </c>
      <c r="G632">
        <f>F632/$D$2</f>
        <v>1.5725E-4</v>
      </c>
      <c r="H632">
        <f>IF(AND(0&lt;=F632, F632&lt;=$D$10),2*PI()*($D$8+$D$5*G632/(2*$D$6))*G632,0)</f>
        <v>0</v>
      </c>
      <c r="I632">
        <f t="shared" si="71"/>
        <v>0</v>
      </c>
      <c r="J632">
        <f>ROUND(I632*$D$3,0)/$D$3</f>
        <v>0</v>
      </c>
      <c r="L632">
        <f t="shared" si="72"/>
        <v>-3371</v>
      </c>
      <c r="M632">
        <f>L632/$D$2</f>
        <v>-8.4274999999999997E-4</v>
      </c>
      <c r="N632">
        <f t="shared" si="67"/>
        <v>0</v>
      </c>
      <c r="O632">
        <f t="shared" si="68"/>
        <v>0</v>
      </c>
      <c r="P632">
        <f t="shared" si="69"/>
        <v>0</v>
      </c>
      <c r="Q632">
        <f>ROUND((O632+$D$13*R632)*$D$3,0)/($D$3)</f>
        <v>4.6875E-2</v>
      </c>
      <c r="R632">
        <f>Random!A630</f>
        <v>2.1859128743936918E-2</v>
      </c>
      <c r="T632">
        <f ca="1">IF(F632&lt;$D$10,0,IFERROR(CORREL(OFFSET($J$3,0,0,$D$10,1),OFFSET($Q$3,F632-$D$10,0,$D$10,1)),0))</f>
        <v>8.6832783588729531E-3</v>
      </c>
      <c r="U632">
        <f ca="1">IF(T632&gt;$D$14,T632,0)</f>
        <v>0</v>
      </c>
      <c r="V632">
        <f t="shared" ca="1" si="70"/>
        <v>0</v>
      </c>
    </row>
    <row r="633" spans="6:22" x14ac:dyDescent="0.25">
      <c r="F633">
        <f t="shared" si="66"/>
        <v>630</v>
      </c>
      <c r="G633">
        <f>F633/$D$2</f>
        <v>1.5750000000000001E-4</v>
      </c>
      <c r="H633">
        <f>IF(AND(0&lt;=F633, F633&lt;=$D$10),2*PI()*($D$8+$D$5*G633/(2*$D$6))*G633,0)</f>
        <v>0</v>
      </c>
      <c r="I633">
        <f t="shared" si="71"/>
        <v>0</v>
      </c>
      <c r="J633">
        <f>ROUND(I633*$D$3,0)/$D$3</f>
        <v>0</v>
      </c>
      <c r="L633">
        <f t="shared" si="72"/>
        <v>-3370</v>
      </c>
      <c r="M633">
        <f>L633/$D$2</f>
        <v>-8.4250000000000004E-4</v>
      </c>
      <c r="N633">
        <f t="shared" si="67"/>
        <v>0</v>
      </c>
      <c r="O633">
        <f t="shared" si="68"/>
        <v>0</v>
      </c>
      <c r="P633">
        <f t="shared" si="69"/>
        <v>0</v>
      </c>
      <c r="Q633">
        <f>ROUND((O633+$D$13*R633)*$D$3,0)/($D$3)</f>
        <v>-0.6171875</v>
      </c>
      <c r="R633">
        <f>Random!A631</f>
        <v>-0.31052377934920794</v>
      </c>
      <c r="T633">
        <f ca="1">IF(F633&lt;$D$10,0,IFERROR(CORREL(OFFSET($J$3,0,0,$D$10,1),OFFSET($Q$3,F633-$D$10,0,$D$10,1)),0))</f>
        <v>3.7463657025629905E-2</v>
      </c>
      <c r="U633">
        <f ca="1">IF(T633&gt;$D$14,T633,0)</f>
        <v>0</v>
      </c>
      <c r="V633">
        <f t="shared" ca="1" si="70"/>
        <v>0</v>
      </c>
    </row>
    <row r="634" spans="6:22" x14ac:dyDescent="0.25">
      <c r="F634">
        <f t="shared" si="66"/>
        <v>631</v>
      </c>
      <c r="G634">
        <f>F634/$D$2</f>
        <v>1.5775000000000001E-4</v>
      </c>
      <c r="H634">
        <f>IF(AND(0&lt;=F634, F634&lt;=$D$10),2*PI()*($D$8+$D$5*G634/(2*$D$6))*G634,0)</f>
        <v>0</v>
      </c>
      <c r="I634">
        <f t="shared" si="71"/>
        <v>0</v>
      </c>
      <c r="J634">
        <f>ROUND(I634*$D$3,0)/$D$3</f>
        <v>0</v>
      </c>
      <c r="L634">
        <f t="shared" si="72"/>
        <v>-3369</v>
      </c>
      <c r="M634">
        <f>L634/$D$2</f>
        <v>-8.4225000000000001E-4</v>
      </c>
      <c r="N634">
        <f t="shared" si="67"/>
        <v>0</v>
      </c>
      <c r="O634">
        <f t="shared" si="68"/>
        <v>0</v>
      </c>
      <c r="P634">
        <f t="shared" si="69"/>
        <v>0</v>
      </c>
      <c r="Q634">
        <f>ROUND((O634+$D$13*R634)*$D$3,0)/($D$3)</f>
        <v>-0.96875</v>
      </c>
      <c r="R634">
        <f>Random!A632</f>
        <v>-0.48339555175597237</v>
      </c>
      <c r="T634">
        <f ca="1">IF(F634&lt;$D$10,0,IFERROR(CORREL(OFFSET($J$3,0,0,$D$10,1),OFFSET($Q$3,F634-$D$10,0,$D$10,1)),0))</f>
        <v>5.3272709217216836E-2</v>
      </c>
      <c r="U634">
        <f ca="1">IF(T634&gt;$D$14,T634,0)</f>
        <v>0</v>
      </c>
      <c r="V634">
        <f t="shared" ca="1" si="70"/>
        <v>0</v>
      </c>
    </row>
    <row r="635" spans="6:22" x14ac:dyDescent="0.25">
      <c r="F635">
        <f t="shared" si="66"/>
        <v>632</v>
      </c>
      <c r="G635">
        <f>F635/$D$2</f>
        <v>1.5799999999999999E-4</v>
      </c>
      <c r="H635">
        <f>IF(AND(0&lt;=F635, F635&lt;=$D$10),2*PI()*($D$8+$D$5*G635/(2*$D$6))*G635,0)</f>
        <v>0</v>
      </c>
      <c r="I635">
        <f t="shared" si="71"/>
        <v>0</v>
      </c>
      <c r="J635">
        <f>ROUND(I635*$D$3,0)/$D$3</f>
        <v>0</v>
      </c>
      <c r="L635">
        <f t="shared" si="72"/>
        <v>-3368</v>
      </c>
      <c r="M635">
        <f>L635/$D$2</f>
        <v>-8.4199999999999998E-4</v>
      </c>
      <c r="N635">
        <f t="shared" si="67"/>
        <v>0</v>
      </c>
      <c r="O635">
        <f t="shared" si="68"/>
        <v>0</v>
      </c>
      <c r="P635">
        <f t="shared" si="69"/>
        <v>0</v>
      </c>
      <c r="Q635">
        <f>ROUND((O635+$D$13*R635)*$D$3,0)/($D$3)</f>
        <v>0.1328125</v>
      </c>
      <c r="R635">
        <f>Random!A633</f>
        <v>6.5755215685096902E-2</v>
      </c>
      <c r="T635">
        <f ca="1">IF(F635&lt;$D$10,0,IFERROR(CORREL(OFFSET($J$3,0,0,$D$10,1),OFFSET($Q$3,F635-$D$10,0,$D$10,1)),0))</f>
        <v>5.0841934954029486E-2</v>
      </c>
      <c r="U635">
        <f ca="1">IF(T635&gt;$D$14,T635,0)</f>
        <v>0</v>
      </c>
      <c r="V635">
        <f t="shared" ca="1" si="70"/>
        <v>0</v>
      </c>
    </row>
    <row r="636" spans="6:22" x14ac:dyDescent="0.25">
      <c r="F636">
        <f t="shared" si="66"/>
        <v>633</v>
      </c>
      <c r="G636">
        <f>F636/$D$2</f>
        <v>1.5825E-4</v>
      </c>
      <c r="H636">
        <f>IF(AND(0&lt;=F636, F636&lt;=$D$10),2*PI()*($D$8+$D$5*G636/(2*$D$6))*G636,0)</f>
        <v>0</v>
      </c>
      <c r="I636">
        <f t="shared" si="71"/>
        <v>0</v>
      </c>
      <c r="J636">
        <f>ROUND(I636*$D$3,0)/$D$3</f>
        <v>0</v>
      </c>
      <c r="L636">
        <f t="shared" si="72"/>
        <v>-3367</v>
      </c>
      <c r="M636">
        <f>L636/$D$2</f>
        <v>-8.4175000000000005E-4</v>
      </c>
      <c r="N636">
        <f t="shared" si="67"/>
        <v>0</v>
      </c>
      <c r="O636">
        <f t="shared" si="68"/>
        <v>0</v>
      </c>
      <c r="P636">
        <f t="shared" si="69"/>
        <v>0</v>
      </c>
      <c r="Q636">
        <f>ROUND((O636+$D$13*R636)*$D$3,0)/($D$3)</f>
        <v>-0.5078125</v>
      </c>
      <c r="R636">
        <f>Random!A634</f>
        <v>-0.25376600875385957</v>
      </c>
      <c r="T636">
        <f ca="1">IF(F636&lt;$D$10,0,IFERROR(CORREL(OFFSET($J$3,0,0,$D$10,1),OFFSET($Q$3,F636-$D$10,0,$D$10,1)),0))</f>
        <v>3.0177358829644257E-2</v>
      </c>
      <c r="U636">
        <f ca="1">IF(T636&gt;$D$14,T636,0)</f>
        <v>0</v>
      </c>
      <c r="V636">
        <f t="shared" ca="1" si="70"/>
        <v>0</v>
      </c>
    </row>
    <row r="637" spans="6:22" x14ac:dyDescent="0.25">
      <c r="F637">
        <f t="shared" si="66"/>
        <v>634</v>
      </c>
      <c r="G637">
        <f>F637/$D$2</f>
        <v>1.585E-4</v>
      </c>
      <c r="H637">
        <f>IF(AND(0&lt;=F637, F637&lt;=$D$10),2*PI()*($D$8+$D$5*G637/(2*$D$6))*G637,0)</f>
        <v>0</v>
      </c>
      <c r="I637">
        <f t="shared" si="71"/>
        <v>0</v>
      </c>
      <c r="J637">
        <f>ROUND(I637*$D$3,0)/$D$3</f>
        <v>0</v>
      </c>
      <c r="L637">
        <f t="shared" si="72"/>
        <v>-3366</v>
      </c>
      <c r="M637">
        <f>L637/$D$2</f>
        <v>-8.4150000000000002E-4</v>
      </c>
      <c r="N637">
        <f t="shared" si="67"/>
        <v>0</v>
      </c>
      <c r="O637">
        <f t="shared" si="68"/>
        <v>0</v>
      </c>
      <c r="P637">
        <f t="shared" si="69"/>
        <v>0</v>
      </c>
      <c r="Q637">
        <f>ROUND((O637+$D$13*R637)*$D$3,0)/($D$3)</f>
        <v>-0.109375</v>
      </c>
      <c r="R637">
        <f>Random!A635</f>
        <v>-5.4267398383406551E-2</v>
      </c>
      <c r="T637">
        <f ca="1">IF(F637&lt;$D$10,0,IFERROR(CORREL(OFFSET($J$3,0,0,$D$10,1),OFFSET($Q$3,F637-$D$10,0,$D$10,1)),0))</f>
        <v>1.5315088759052429E-3</v>
      </c>
      <c r="U637">
        <f ca="1">IF(T637&gt;$D$14,T637,0)</f>
        <v>0</v>
      </c>
      <c r="V637">
        <f t="shared" ca="1" si="70"/>
        <v>0</v>
      </c>
    </row>
    <row r="638" spans="6:22" x14ac:dyDescent="0.25">
      <c r="F638">
        <f t="shared" si="66"/>
        <v>635</v>
      </c>
      <c r="G638">
        <f>F638/$D$2</f>
        <v>1.5875000000000001E-4</v>
      </c>
      <c r="H638">
        <f>IF(AND(0&lt;=F638, F638&lt;=$D$10),2*PI()*($D$8+$D$5*G638/(2*$D$6))*G638,0)</f>
        <v>0</v>
      </c>
      <c r="I638">
        <f t="shared" si="71"/>
        <v>0</v>
      </c>
      <c r="J638">
        <f>ROUND(I638*$D$3,0)/$D$3</f>
        <v>0</v>
      </c>
      <c r="L638">
        <f t="shared" si="72"/>
        <v>-3365</v>
      </c>
      <c r="M638">
        <f>L638/$D$2</f>
        <v>-8.4124999999999998E-4</v>
      </c>
      <c r="N638">
        <f t="shared" si="67"/>
        <v>0</v>
      </c>
      <c r="O638">
        <f t="shared" si="68"/>
        <v>0</v>
      </c>
      <c r="P638">
        <f t="shared" si="69"/>
        <v>0</v>
      </c>
      <c r="Q638">
        <f>ROUND((O638+$D$13*R638)*$D$3,0)/($D$3)</f>
        <v>0.8671875</v>
      </c>
      <c r="R638">
        <f>Random!A636</f>
        <v>0.43331000112146434</v>
      </c>
      <c r="T638">
        <f ca="1">IF(F638&lt;$D$10,0,IFERROR(CORREL(OFFSET($J$3,0,0,$D$10,1),OFFSET($Q$3,F638-$D$10,0,$D$10,1)),0))</f>
        <v>-2.5666130122959891E-2</v>
      </c>
      <c r="U638">
        <f ca="1">IF(T638&gt;$D$14,T638,0)</f>
        <v>0</v>
      </c>
      <c r="V638">
        <f t="shared" ca="1" si="70"/>
        <v>0</v>
      </c>
    </row>
    <row r="639" spans="6:22" x14ac:dyDescent="0.25">
      <c r="F639">
        <f t="shared" si="66"/>
        <v>636</v>
      </c>
      <c r="G639">
        <f>F639/$D$2</f>
        <v>1.5899999999999999E-4</v>
      </c>
      <c r="H639">
        <f>IF(AND(0&lt;=F639, F639&lt;=$D$10),2*PI()*($D$8+$D$5*G639/(2*$D$6))*G639,0)</f>
        <v>0</v>
      </c>
      <c r="I639">
        <f t="shared" si="71"/>
        <v>0</v>
      </c>
      <c r="J639">
        <f>ROUND(I639*$D$3,0)/$D$3</f>
        <v>0</v>
      </c>
      <c r="L639">
        <f t="shared" si="72"/>
        <v>-3364</v>
      </c>
      <c r="M639">
        <f>L639/$D$2</f>
        <v>-8.4099999999999995E-4</v>
      </c>
      <c r="N639">
        <f t="shared" si="67"/>
        <v>0</v>
      </c>
      <c r="O639">
        <f t="shared" si="68"/>
        <v>0</v>
      </c>
      <c r="P639">
        <f t="shared" si="69"/>
        <v>0</v>
      </c>
      <c r="Q639">
        <f>ROUND((O639+$D$13*R639)*$D$3,0)/($D$3)</f>
        <v>-0.5390625</v>
      </c>
      <c r="R639">
        <f>Random!A637</f>
        <v>-0.27132062681272906</v>
      </c>
      <c r="T639">
        <f ca="1">IF(F639&lt;$D$10,0,IFERROR(CORREL(OFFSET($J$3,0,0,$D$10,1),OFFSET($Q$3,F639-$D$10,0,$D$10,1)),0))</f>
        <v>-4.632016955144682E-2</v>
      </c>
      <c r="U639">
        <f ca="1">IF(T639&gt;$D$14,T639,0)</f>
        <v>0</v>
      </c>
      <c r="V639">
        <f t="shared" ca="1" si="70"/>
        <v>0</v>
      </c>
    </row>
    <row r="640" spans="6:22" x14ac:dyDescent="0.25">
      <c r="F640">
        <f t="shared" si="66"/>
        <v>637</v>
      </c>
      <c r="G640">
        <f>F640/$D$2</f>
        <v>1.5924999999999999E-4</v>
      </c>
      <c r="H640">
        <f>IF(AND(0&lt;=F640, F640&lt;=$D$10),2*PI()*($D$8+$D$5*G640/(2*$D$6))*G640,0)</f>
        <v>0</v>
      </c>
      <c r="I640">
        <f t="shared" si="71"/>
        <v>0</v>
      </c>
      <c r="J640">
        <f>ROUND(I640*$D$3,0)/$D$3</f>
        <v>0</v>
      </c>
      <c r="L640">
        <f t="shared" si="72"/>
        <v>-3363</v>
      </c>
      <c r="M640">
        <f>L640/$D$2</f>
        <v>-8.4075000000000003E-4</v>
      </c>
      <c r="N640">
        <f t="shared" si="67"/>
        <v>0</v>
      </c>
      <c r="O640">
        <f t="shared" si="68"/>
        <v>0</v>
      </c>
      <c r="P640">
        <f t="shared" si="69"/>
        <v>0</v>
      </c>
      <c r="Q640">
        <f>ROUND((O640+$D$13*R640)*$D$3,0)/($D$3)</f>
        <v>0.5078125</v>
      </c>
      <c r="R640">
        <f>Random!A638</f>
        <v>0.25245337917492094</v>
      </c>
      <c r="T640">
        <f ca="1">IF(F640&lt;$D$10,0,IFERROR(CORREL(OFFSET($J$3,0,0,$D$10,1),OFFSET($Q$3,F640-$D$10,0,$D$10,1)),0))</f>
        <v>-4.9006631900501002E-2</v>
      </c>
      <c r="U640">
        <f ca="1">IF(T640&gt;$D$14,T640,0)</f>
        <v>0</v>
      </c>
      <c r="V640">
        <f t="shared" ca="1" si="70"/>
        <v>0</v>
      </c>
    </row>
    <row r="641" spans="6:22" x14ac:dyDescent="0.25">
      <c r="F641">
        <f t="shared" ref="F641:F704" si="73">F640+1</f>
        <v>638</v>
      </c>
      <c r="G641">
        <f>F641/$D$2</f>
        <v>1.595E-4</v>
      </c>
      <c r="H641">
        <f>IF(AND(0&lt;=F641, F641&lt;=$D$10),2*PI()*($D$8+$D$5*G641/(2*$D$6))*G641,0)</f>
        <v>0</v>
      </c>
      <c r="I641">
        <f t="shared" si="71"/>
        <v>0</v>
      </c>
      <c r="J641">
        <f>ROUND(I641*$D$3,0)/$D$3</f>
        <v>0</v>
      </c>
      <c r="L641">
        <f t="shared" si="72"/>
        <v>-3362</v>
      </c>
      <c r="M641">
        <f>L641/$D$2</f>
        <v>-8.4049999999999999E-4</v>
      </c>
      <c r="N641">
        <f t="shared" si="67"/>
        <v>0</v>
      </c>
      <c r="O641">
        <f t="shared" si="68"/>
        <v>0</v>
      </c>
      <c r="P641">
        <f t="shared" si="69"/>
        <v>0</v>
      </c>
      <c r="Q641">
        <f>ROUND((O641+$D$13*R641)*$D$3,0)/($D$3)</f>
        <v>0.546875</v>
      </c>
      <c r="R641">
        <f>Random!A639</f>
        <v>0.27364988091706333</v>
      </c>
      <c r="T641">
        <f ca="1">IF(F641&lt;$D$10,0,IFERROR(CORREL(OFFSET($J$3,0,0,$D$10,1),OFFSET($Q$3,F641-$D$10,0,$D$10,1)),0))</f>
        <v>-3.5823095630954288E-2</v>
      </c>
      <c r="U641">
        <f ca="1">IF(T641&gt;$D$14,T641,0)</f>
        <v>0</v>
      </c>
      <c r="V641">
        <f t="shared" ca="1" si="70"/>
        <v>0</v>
      </c>
    </row>
    <row r="642" spans="6:22" x14ac:dyDescent="0.25">
      <c r="F642">
        <f t="shared" si="73"/>
        <v>639</v>
      </c>
      <c r="G642">
        <f>F642/$D$2</f>
        <v>1.5975000000000001E-4</v>
      </c>
      <c r="H642">
        <f>IF(AND(0&lt;=F642, F642&lt;=$D$10),2*PI()*($D$8+$D$5*G642/(2*$D$6))*G642,0)</f>
        <v>0</v>
      </c>
      <c r="I642">
        <f t="shared" si="71"/>
        <v>0</v>
      </c>
      <c r="J642">
        <f>ROUND(I642*$D$3,0)/$D$3</f>
        <v>0</v>
      </c>
      <c r="L642">
        <f t="shared" si="72"/>
        <v>-3361</v>
      </c>
      <c r="M642">
        <f>L642/$D$2</f>
        <v>-8.4024999999999996E-4</v>
      </c>
      <c r="N642">
        <f t="shared" si="67"/>
        <v>0</v>
      </c>
      <c r="O642">
        <f t="shared" si="68"/>
        <v>0</v>
      </c>
      <c r="P642">
        <f t="shared" si="69"/>
        <v>0</v>
      </c>
      <c r="Q642">
        <f>ROUND((O642+$D$13*R642)*$D$3,0)/($D$3)</f>
        <v>-0.7578125</v>
      </c>
      <c r="R642">
        <f>Random!A640</f>
        <v>-0.37908404112258764</v>
      </c>
      <c r="T642">
        <f ca="1">IF(F642&lt;$D$10,0,IFERROR(CORREL(OFFSET($J$3,0,0,$D$10,1),OFFSET($Q$3,F642-$D$10,0,$D$10,1)),0))</f>
        <v>-9.0224423904364318E-3</v>
      </c>
      <c r="U642">
        <f ca="1">IF(T642&gt;$D$14,T642,0)</f>
        <v>0</v>
      </c>
      <c r="V642">
        <f t="shared" ca="1" si="70"/>
        <v>0</v>
      </c>
    </row>
    <row r="643" spans="6:22" x14ac:dyDescent="0.25">
      <c r="F643">
        <f t="shared" si="73"/>
        <v>640</v>
      </c>
      <c r="G643">
        <f>F643/$D$2</f>
        <v>1.6000000000000001E-4</v>
      </c>
      <c r="H643">
        <f>IF(AND(0&lt;=F643, F643&lt;=$D$10),2*PI()*($D$8+$D$5*G643/(2*$D$6))*G643,0)</f>
        <v>0</v>
      </c>
      <c r="I643">
        <f t="shared" si="71"/>
        <v>0</v>
      </c>
      <c r="J643">
        <f>ROUND(I643*$D$3,0)/$D$3</f>
        <v>0</v>
      </c>
      <c r="L643">
        <f t="shared" si="72"/>
        <v>-3360</v>
      </c>
      <c r="M643">
        <f>L643/$D$2</f>
        <v>-8.4000000000000003E-4</v>
      </c>
      <c r="N643">
        <f t="shared" si="67"/>
        <v>0</v>
      </c>
      <c r="O643">
        <f t="shared" si="68"/>
        <v>0</v>
      </c>
      <c r="P643">
        <f t="shared" si="69"/>
        <v>0</v>
      </c>
      <c r="Q643">
        <f>ROUND((O643+$D$13*R643)*$D$3,0)/($D$3)</f>
        <v>0.4765625</v>
      </c>
      <c r="R643">
        <f>Random!A641</f>
        <v>0.2398800931817695</v>
      </c>
      <c r="T643">
        <f ca="1">IF(F643&lt;$D$10,0,IFERROR(CORREL(OFFSET($J$3,0,0,$D$10,1),OFFSET($Q$3,F643-$D$10,0,$D$10,1)),0))</f>
        <v>2.3090581019309907E-2</v>
      </c>
      <c r="U643">
        <f ca="1">IF(T643&gt;$D$14,T643,0)</f>
        <v>0</v>
      </c>
      <c r="V643">
        <f t="shared" ca="1" si="70"/>
        <v>0</v>
      </c>
    </row>
    <row r="644" spans="6:22" x14ac:dyDescent="0.25">
      <c r="F644">
        <f t="shared" si="73"/>
        <v>641</v>
      </c>
      <c r="G644">
        <f>F644/$D$2</f>
        <v>1.6024999999999999E-4</v>
      </c>
      <c r="H644">
        <f>IF(AND(0&lt;=F644, F644&lt;=$D$10),2*PI()*($D$8+$D$5*G644/(2*$D$6))*G644,0)</f>
        <v>0</v>
      </c>
      <c r="I644">
        <f t="shared" si="71"/>
        <v>0</v>
      </c>
      <c r="J644">
        <f>ROUND(I644*$D$3,0)/$D$3</f>
        <v>0</v>
      </c>
      <c r="L644">
        <f t="shared" si="72"/>
        <v>-3359</v>
      </c>
      <c r="M644">
        <f>L644/$D$2</f>
        <v>-8.3975E-4</v>
      </c>
      <c r="N644">
        <f t="shared" ref="N644:N707" si="74">IF(AND(0&lt;=M644,M644&lt;=$D$6),2*PI()*($D$8+$D$5*M644/(2*$D$6))*M644,0)</f>
        <v>0</v>
      </c>
      <c r="O644">
        <f t="shared" ref="O644:O707" si="75">SIN(N644)</f>
        <v>0</v>
      </c>
      <c r="P644">
        <f t="shared" ref="P644:P707" si="76">ROUND(O644*$D$3,0)/($D$3)</f>
        <v>0</v>
      </c>
      <c r="Q644">
        <f>ROUND((O644+$D$13*R644)*$D$3,0)/($D$3)</f>
        <v>7.8125E-3</v>
      </c>
      <c r="R644">
        <f>Random!A642</f>
        <v>3.005269133211308E-3</v>
      </c>
      <c r="T644">
        <f ca="1">IF(F644&lt;$D$10,0,IFERROR(CORREL(OFFSET($J$3,0,0,$D$10,1),OFFSET($Q$3,F644-$D$10,0,$D$10,1)),0))</f>
        <v>4.8056055685499192E-2</v>
      </c>
      <c r="U644">
        <f ca="1">IF(T644&gt;$D$14,T644,0)</f>
        <v>0</v>
      </c>
      <c r="V644">
        <f t="shared" ref="V644:V707" ca="1" si="77">U644*G644</f>
        <v>0</v>
      </c>
    </row>
    <row r="645" spans="6:22" x14ac:dyDescent="0.25">
      <c r="F645">
        <f t="shared" si="73"/>
        <v>642</v>
      </c>
      <c r="G645">
        <f>F645/$D$2</f>
        <v>1.605E-4</v>
      </c>
      <c r="H645">
        <f>IF(AND(0&lt;=F645, F645&lt;=$D$10),2*PI()*($D$8+$D$5*G645/(2*$D$6))*G645,0)</f>
        <v>0</v>
      </c>
      <c r="I645">
        <f t="shared" ref="I645:I708" si="78">SIN(H645)</f>
        <v>0</v>
      </c>
      <c r="J645">
        <f>ROUND(I645*$D$3,0)/$D$3</f>
        <v>0</v>
      </c>
      <c r="L645">
        <f t="shared" ref="L645:L708" si="79">L644+1</f>
        <v>-3358</v>
      </c>
      <c r="M645">
        <f>L645/$D$2</f>
        <v>-8.3949999999999997E-4</v>
      </c>
      <c r="N645">
        <f t="shared" si="74"/>
        <v>0</v>
      </c>
      <c r="O645">
        <f t="shared" si="75"/>
        <v>0</v>
      </c>
      <c r="P645">
        <f t="shared" si="76"/>
        <v>0</v>
      </c>
      <c r="Q645">
        <f>ROUND((O645+$D$13*R645)*$D$3,0)/($D$3)</f>
        <v>0.4296875</v>
      </c>
      <c r="R645">
        <f>Random!A643</f>
        <v>0.21465182617177669</v>
      </c>
      <c r="T645">
        <f ca="1">IF(F645&lt;$D$10,0,IFERROR(CORREL(OFFSET($J$3,0,0,$D$10,1),OFFSET($Q$3,F645-$D$10,0,$D$10,1)),0))</f>
        <v>5.7909154072298276E-2</v>
      </c>
      <c r="U645">
        <f ca="1">IF(T645&gt;$D$14,T645,0)</f>
        <v>0</v>
      </c>
      <c r="V645">
        <f t="shared" ca="1" si="77"/>
        <v>0</v>
      </c>
    </row>
    <row r="646" spans="6:22" x14ac:dyDescent="0.25">
      <c r="F646">
        <f t="shared" si="73"/>
        <v>643</v>
      </c>
      <c r="G646">
        <f>F646/$D$2</f>
        <v>1.6075E-4</v>
      </c>
      <c r="H646">
        <f>IF(AND(0&lt;=F646, F646&lt;=$D$10),2*PI()*($D$8+$D$5*G646/(2*$D$6))*G646,0)</f>
        <v>0</v>
      </c>
      <c r="I646">
        <f t="shared" si="78"/>
        <v>0</v>
      </c>
      <c r="J646">
        <f>ROUND(I646*$D$3,0)/$D$3</f>
        <v>0</v>
      </c>
      <c r="L646">
        <f t="shared" si="79"/>
        <v>-3357</v>
      </c>
      <c r="M646">
        <f>L646/$D$2</f>
        <v>-8.3925000000000004E-4</v>
      </c>
      <c r="N646">
        <f t="shared" si="74"/>
        <v>0</v>
      </c>
      <c r="O646">
        <f t="shared" si="75"/>
        <v>0</v>
      </c>
      <c r="P646">
        <f t="shared" si="76"/>
        <v>0</v>
      </c>
      <c r="Q646">
        <f>ROUND((O646+$D$13*R646)*$D$3,0)/($D$3)</f>
        <v>0.2578125</v>
      </c>
      <c r="R646">
        <f>Random!A644</f>
        <v>0.12893603115421348</v>
      </c>
      <c r="T646">
        <f ca="1">IF(F646&lt;$D$10,0,IFERROR(CORREL(OFFSET($J$3,0,0,$D$10,1),OFFSET($Q$3,F646-$D$10,0,$D$10,1)),0))</f>
        <v>4.6986213614889208E-2</v>
      </c>
      <c r="U646">
        <f ca="1">IF(T646&gt;$D$14,T646,0)</f>
        <v>0</v>
      </c>
      <c r="V646">
        <f t="shared" ca="1" si="77"/>
        <v>0</v>
      </c>
    </row>
    <row r="647" spans="6:22" x14ac:dyDescent="0.25">
      <c r="F647">
        <f t="shared" si="73"/>
        <v>644</v>
      </c>
      <c r="G647">
        <f>F647/$D$2</f>
        <v>1.6100000000000001E-4</v>
      </c>
      <c r="H647">
        <f>IF(AND(0&lt;=F647, F647&lt;=$D$10),2*PI()*($D$8+$D$5*G647/(2*$D$6))*G647,0)</f>
        <v>0</v>
      </c>
      <c r="I647">
        <f t="shared" si="78"/>
        <v>0</v>
      </c>
      <c r="J647">
        <f>ROUND(I647*$D$3,0)/$D$3</f>
        <v>0</v>
      </c>
      <c r="L647">
        <f t="shared" si="79"/>
        <v>-3356</v>
      </c>
      <c r="M647">
        <f>L647/$D$2</f>
        <v>-8.3900000000000001E-4</v>
      </c>
      <c r="N647">
        <f t="shared" si="74"/>
        <v>0</v>
      </c>
      <c r="O647">
        <f t="shared" si="75"/>
        <v>0</v>
      </c>
      <c r="P647">
        <f t="shared" si="76"/>
        <v>0</v>
      </c>
      <c r="Q647">
        <f>ROUND((O647+$D$13*R647)*$D$3,0)/($D$3)</f>
        <v>-2.34375E-2</v>
      </c>
      <c r="R647">
        <f>Random!A645</f>
        <v>-1.2335298379861137E-2</v>
      </c>
      <c r="T647">
        <f ca="1">IF(F647&lt;$D$10,0,IFERROR(CORREL(OFFSET($J$3,0,0,$D$10,1),OFFSET($Q$3,F647-$D$10,0,$D$10,1)),0))</f>
        <v>1.9248163411888473E-2</v>
      </c>
      <c r="U647">
        <f ca="1">IF(T647&gt;$D$14,T647,0)</f>
        <v>0</v>
      </c>
      <c r="V647">
        <f t="shared" ca="1" si="77"/>
        <v>0</v>
      </c>
    </row>
    <row r="648" spans="6:22" x14ac:dyDescent="0.25">
      <c r="F648">
        <f t="shared" si="73"/>
        <v>645</v>
      </c>
      <c r="G648">
        <f>F648/$D$2</f>
        <v>1.6124999999999999E-4</v>
      </c>
      <c r="H648">
        <f>IF(AND(0&lt;=F648, F648&lt;=$D$10),2*PI()*($D$8+$D$5*G648/(2*$D$6))*G648,0)</f>
        <v>0</v>
      </c>
      <c r="I648">
        <f t="shared" si="78"/>
        <v>0</v>
      </c>
      <c r="J648">
        <f>ROUND(I648*$D$3,0)/$D$3</f>
        <v>0</v>
      </c>
      <c r="L648">
        <f t="shared" si="79"/>
        <v>-3355</v>
      </c>
      <c r="M648">
        <f>L648/$D$2</f>
        <v>-8.3874999999999998E-4</v>
      </c>
      <c r="N648">
        <f t="shared" si="74"/>
        <v>0</v>
      </c>
      <c r="O648">
        <f t="shared" si="75"/>
        <v>0</v>
      </c>
      <c r="P648">
        <f t="shared" si="76"/>
        <v>0</v>
      </c>
      <c r="Q648">
        <f>ROUND((O648+$D$13*R648)*$D$3,0)/($D$3)</f>
        <v>0.1484375</v>
      </c>
      <c r="R648">
        <f>Random!A646</f>
        <v>7.3758494508763706E-2</v>
      </c>
      <c r="T648">
        <f ca="1">IF(F648&lt;$D$10,0,IFERROR(CORREL(OFFSET($J$3,0,0,$D$10,1),OFFSET($Q$3,F648-$D$10,0,$D$10,1)),0))</f>
        <v>-1.475552658759054E-2</v>
      </c>
      <c r="U648">
        <f ca="1">IF(T648&gt;$D$14,T648,0)</f>
        <v>0</v>
      </c>
      <c r="V648">
        <f t="shared" ca="1" si="77"/>
        <v>0</v>
      </c>
    </row>
    <row r="649" spans="6:22" x14ac:dyDescent="0.25">
      <c r="F649">
        <f t="shared" si="73"/>
        <v>646</v>
      </c>
      <c r="G649">
        <f>F649/$D$2</f>
        <v>1.615E-4</v>
      </c>
      <c r="H649">
        <f>IF(AND(0&lt;=F649, F649&lt;=$D$10),2*PI()*($D$8+$D$5*G649/(2*$D$6))*G649,0)</f>
        <v>0</v>
      </c>
      <c r="I649">
        <f t="shared" si="78"/>
        <v>0</v>
      </c>
      <c r="J649">
        <f>ROUND(I649*$D$3,0)/$D$3</f>
        <v>0</v>
      </c>
      <c r="L649">
        <f t="shared" si="79"/>
        <v>-3354</v>
      </c>
      <c r="M649">
        <f>L649/$D$2</f>
        <v>-8.3850000000000005E-4</v>
      </c>
      <c r="N649">
        <f t="shared" si="74"/>
        <v>0</v>
      </c>
      <c r="O649">
        <f t="shared" si="75"/>
        <v>0</v>
      </c>
      <c r="P649">
        <f t="shared" si="76"/>
        <v>0</v>
      </c>
      <c r="Q649">
        <f>ROUND((O649+$D$13*R649)*$D$3,0)/($D$3)</f>
        <v>0.7109375</v>
      </c>
      <c r="R649">
        <f>Random!A647</f>
        <v>0.35407468546899035</v>
      </c>
      <c r="T649">
        <f ca="1">IF(F649&lt;$D$10,0,IFERROR(CORREL(OFFSET($J$3,0,0,$D$10,1),OFFSET($Q$3,F649-$D$10,0,$D$10,1)),0))</f>
        <v>-4.4720566648564067E-2</v>
      </c>
      <c r="U649">
        <f ca="1">IF(T649&gt;$D$14,T649,0)</f>
        <v>0</v>
      </c>
      <c r="V649">
        <f t="shared" ca="1" si="77"/>
        <v>0</v>
      </c>
    </row>
    <row r="650" spans="6:22" x14ac:dyDescent="0.25">
      <c r="F650">
        <f t="shared" si="73"/>
        <v>647</v>
      </c>
      <c r="G650">
        <f>F650/$D$2</f>
        <v>1.6175E-4</v>
      </c>
      <c r="H650">
        <f>IF(AND(0&lt;=F650, F650&lt;=$D$10),2*PI()*($D$8+$D$5*G650/(2*$D$6))*G650,0)</f>
        <v>0</v>
      </c>
      <c r="I650">
        <f t="shared" si="78"/>
        <v>0</v>
      </c>
      <c r="J650">
        <f>ROUND(I650*$D$3,0)/$D$3</f>
        <v>0</v>
      </c>
      <c r="L650">
        <f t="shared" si="79"/>
        <v>-3353</v>
      </c>
      <c r="M650">
        <f>L650/$D$2</f>
        <v>-8.3825000000000002E-4</v>
      </c>
      <c r="N650">
        <f t="shared" si="74"/>
        <v>0</v>
      </c>
      <c r="O650">
        <f t="shared" si="75"/>
        <v>0</v>
      </c>
      <c r="P650">
        <f t="shared" si="76"/>
        <v>0</v>
      </c>
      <c r="Q650">
        <f>ROUND((O650+$D$13*R650)*$D$3,0)/($D$3)</f>
        <v>-6.25E-2</v>
      </c>
      <c r="R650">
        <f>Random!A648</f>
        <v>-3.2159177054472243E-2</v>
      </c>
      <c r="T650">
        <f ca="1">IF(F650&lt;$D$10,0,IFERROR(CORREL(OFFSET($J$3,0,0,$D$10,1),OFFSET($Q$3,F650-$D$10,0,$D$10,1)),0))</f>
        <v>-5.842417705402269E-2</v>
      </c>
      <c r="U650">
        <f ca="1">IF(T650&gt;$D$14,T650,0)</f>
        <v>0</v>
      </c>
      <c r="V650">
        <f t="shared" ca="1" si="77"/>
        <v>0</v>
      </c>
    </row>
    <row r="651" spans="6:22" x14ac:dyDescent="0.25">
      <c r="F651">
        <f t="shared" si="73"/>
        <v>648</v>
      </c>
      <c r="G651">
        <f>F651/$D$2</f>
        <v>1.6200000000000001E-4</v>
      </c>
      <c r="H651">
        <f>IF(AND(0&lt;=F651, F651&lt;=$D$10),2*PI()*($D$8+$D$5*G651/(2*$D$6))*G651,0)</f>
        <v>0</v>
      </c>
      <c r="I651">
        <f t="shared" si="78"/>
        <v>0</v>
      </c>
      <c r="J651">
        <f>ROUND(I651*$D$3,0)/$D$3</f>
        <v>0</v>
      </c>
      <c r="L651">
        <f t="shared" si="79"/>
        <v>-3352</v>
      </c>
      <c r="M651">
        <f>L651/$D$2</f>
        <v>-8.3799999999999999E-4</v>
      </c>
      <c r="N651">
        <f t="shared" si="74"/>
        <v>0</v>
      </c>
      <c r="O651">
        <f t="shared" si="75"/>
        <v>0</v>
      </c>
      <c r="P651">
        <f t="shared" si="76"/>
        <v>0</v>
      </c>
      <c r="Q651">
        <f>ROUND((O651+$D$13*R651)*$D$3,0)/($D$3)</f>
        <v>0.203125</v>
      </c>
      <c r="R651">
        <f>Random!A649</f>
        <v>0.10209495368577071</v>
      </c>
      <c r="T651">
        <f ca="1">IF(F651&lt;$D$10,0,IFERROR(CORREL(OFFSET($J$3,0,0,$D$10,1),OFFSET($Q$3,F651-$D$10,0,$D$10,1)),0))</f>
        <v>-4.9829809409826169E-2</v>
      </c>
      <c r="U651">
        <f ca="1">IF(T651&gt;$D$14,T651,0)</f>
        <v>0</v>
      </c>
      <c r="V651">
        <f t="shared" ca="1" si="77"/>
        <v>0</v>
      </c>
    </row>
    <row r="652" spans="6:22" x14ac:dyDescent="0.25">
      <c r="F652">
        <f t="shared" si="73"/>
        <v>649</v>
      </c>
      <c r="G652">
        <f>F652/$D$2</f>
        <v>1.6224999999999999E-4</v>
      </c>
      <c r="H652">
        <f>IF(AND(0&lt;=F652, F652&lt;=$D$10),2*PI()*($D$8+$D$5*G652/(2*$D$6))*G652,0)</f>
        <v>0</v>
      </c>
      <c r="I652">
        <f t="shared" si="78"/>
        <v>0</v>
      </c>
      <c r="J652">
        <f>ROUND(I652*$D$3,0)/$D$3</f>
        <v>0</v>
      </c>
      <c r="L652">
        <f t="shared" si="79"/>
        <v>-3351</v>
      </c>
      <c r="M652">
        <f>L652/$D$2</f>
        <v>-8.3774999999999995E-4</v>
      </c>
      <c r="N652">
        <f t="shared" si="74"/>
        <v>0</v>
      </c>
      <c r="O652">
        <f t="shared" si="75"/>
        <v>0</v>
      </c>
      <c r="P652">
        <f t="shared" si="76"/>
        <v>0</v>
      </c>
      <c r="Q652">
        <f>ROUND((O652+$D$13*R652)*$D$3,0)/($D$3)</f>
        <v>0.125</v>
      </c>
      <c r="R652">
        <f>Random!A650</f>
        <v>6.3477396745391212E-2</v>
      </c>
      <c r="T652">
        <f ca="1">IF(F652&lt;$D$10,0,IFERROR(CORREL(OFFSET($J$3,0,0,$D$10,1),OFFSET($Q$3,F652-$D$10,0,$D$10,1)),0))</f>
        <v>-2.4956899541164378E-2</v>
      </c>
      <c r="U652">
        <f ca="1">IF(T652&gt;$D$14,T652,0)</f>
        <v>0</v>
      </c>
      <c r="V652">
        <f t="shared" ca="1" si="77"/>
        <v>0</v>
      </c>
    </row>
    <row r="653" spans="6:22" x14ac:dyDescent="0.25">
      <c r="F653">
        <f t="shared" si="73"/>
        <v>650</v>
      </c>
      <c r="G653">
        <f>F653/$D$2</f>
        <v>1.6249999999999999E-4</v>
      </c>
      <c r="H653">
        <f>IF(AND(0&lt;=F653, F653&lt;=$D$10),2*PI()*($D$8+$D$5*G653/(2*$D$6))*G653,0)</f>
        <v>0</v>
      </c>
      <c r="I653">
        <f t="shared" si="78"/>
        <v>0</v>
      </c>
      <c r="J653">
        <f>ROUND(I653*$D$3,0)/$D$3</f>
        <v>0</v>
      </c>
      <c r="L653">
        <f t="shared" si="79"/>
        <v>-3350</v>
      </c>
      <c r="M653">
        <f>L653/$D$2</f>
        <v>-8.3750000000000003E-4</v>
      </c>
      <c r="N653">
        <f t="shared" si="74"/>
        <v>0</v>
      </c>
      <c r="O653">
        <f t="shared" si="75"/>
        <v>0</v>
      </c>
      <c r="P653">
        <f t="shared" si="76"/>
        <v>0</v>
      </c>
      <c r="Q653">
        <f>ROUND((O653+$D$13*R653)*$D$3,0)/($D$3)</f>
        <v>0.3515625</v>
      </c>
      <c r="R653">
        <f>Random!A651</f>
        <v>0.17420216674936162</v>
      </c>
      <c r="T653">
        <f ca="1">IF(F653&lt;$D$10,0,IFERROR(CORREL(OFFSET($J$3,0,0,$D$10,1),OFFSET($Q$3,F653-$D$10,0,$D$10,1)),0))</f>
        <v>7.7380325408435762E-3</v>
      </c>
      <c r="U653">
        <f ca="1">IF(T653&gt;$D$14,T653,0)</f>
        <v>0</v>
      </c>
      <c r="V653">
        <f t="shared" ca="1" si="77"/>
        <v>0</v>
      </c>
    </row>
    <row r="654" spans="6:22" x14ac:dyDescent="0.25">
      <c r="F654">
        <f t="shared" si="73"/>
        <v>651</v>
      </c>
      <c r="G654">
        <f>F654/$D$2</f>
        <v>1.6275E-4</v>
      </c>
      <c r="H654">
        <f>IF(AND(0&lt;=F654, F654&lt;=$D$10),2*PI()*($D$8+$D$5*G654/(2*$D$6))*G654,0)</f>
        <v>0</v>
      </c>
      <c r="I654">
        <f t="shared" si="78"/>
        <v>0</v>
      </c>
      <c r="J654">
        <f>ROUND(I654*$D$3,0)/$D$3</f>
        <v>0</v>
      </c>
      <c r="L654">
        <f t="shared" si="79"/>
        <v>-3349</v>
      </c>
      <c r="M654">
        <f>L654/$D$2</f>
        <v>-8.3725E-4</v>
      </c>
      <c r="N654">
        <f t="shared" si="74"/>
        <v>0</v>
      </c>
      <c r="O654">
        <f t="shared" si="75"/>
        <v>0</v>
      </c>
      <c r="P654">
        <f t="shared" si="76"/>
        <v>0</v>
      </c>
      <c r="Q654">
        <f>ROUND((O654+$D$13*R654)*$D$3,0)/($D$3)</f>
        <v>-0.1484375</v>
      </c>
      <c r="R654">
        <f>Random!A652</f>
        <v>-7.4527006977677002E-2</v>
      </c>
      <c r="T654">
        <f ca="1">IF(F654&lt;$D$10,0,IFERROR(CORREL(OFFSET($J$3,0,0,$D$10,1),OFFSET($Q$3,F654-$D$10,0,$D$10,1)),0))</f>
        <v>3.4124098796003442E-2</v>
      </c>
      <c r="U654">
        <f ca="1">IF(T654&gt;$D$14,T654,0)</f>
        <v>0</v>
      </c>
      <c r="V654">
        <f t="shared" ca="1" si="77"/>
        <v>0</v>
      </c>
    </row>
    <row r="655" spans="6:22" x14ac:dyDescent="0.25">
      <c r="F655">
        <f t="shared" si="73"/>
        <v>652</v>
      </c>
      <c r="G655">
        <f>F655/$D$2</f>
        <v>1.63E-4</v>
      </c>
      <c r="H655">
        <f>IF(AND(0&lt;=F655, F655&lt;=$D$10),2*PI()*($D$8+$D$5*G655/(2*$D$6))*G655,0)</f>
        <v>0</v>
      </c>
      <c r="I655">
        <f t="shared" si="78"/>
        <v>0</v>
      </c>
      <c r="J655">
        <f>ROUND(I655*$D$3,0)/$D$3</f>
        <v>0</v>
      </c>
      <c r="L655">
        <f t="shared" si="79"/>
        <v>-3348</v>
      </c>
      <c r="M655">
        <f>L655/$D$2</f>
        <v>-8.3699999999999996E-4</v>
      </c>
      <c r="N655">
        <f t="shared" si="74"/>
        <v>0</v>
      </c>
      <c r="O655">
        <f t="shared" si="75"/>
        <v>0</v>
      </c>
      <c r="P655">
        <f t="shared" si="76"/>
        <v>0</v>
      </c>
      <c r="Q655">
        <f>ROUND((O655+$D$13*R655)*$D$3,0)/($D$3)</f>
        <v>0.2890625</v>
      </c>
      <c r="R655">
        <f>Random!A653</f>
        <v>0.1452922050621166</v>
      </c>
      <c r="T655">
        <f ca="1">IF(F655&lt;$D$10,0,IFERROR(CORREL(OFFSET($J$3,0,0,$D$10,1),OFFSET($Q$3,F655-$D$10,0,$D$10,1)),0))</f>
        <v>4.9309945231640798E-2</v>
      </c>
      <c r="U655">
        <f ca="1">IF(T655&gt;$D$14,T655,0)</f>
        <v>0</v>
      </c>
      <c r="V655">
        <f t="shared" ca="1" si="77"/>
        <v>0</v>
      </c>
    </row>
    <row r="656" spans="6:22" x14ac:dyDescent="0.25">
      <c r="F656">
        <f t="shared" si="73"/>
        <v>653</v>
      </c>
      <c r="G656">
        <f>F656/$D$2</f>
        <v>1.6325000000000001E-4</v>
      </c>
      <c r="H656">
        <f>IF(AND(0&lt;=F656, F656&lt;=$D$10),2*PI()*($D$8+$D$5*G656/(2*$D$6))*G656,0)</f>
        <v>0</v>
      </c>
      <c r="I656">
        <f t="shared" si="78"/>
        <v>0</v>
      </c>
      <c r="J656">
        <f>ROUND(I656*$D$3,0)/$D$3</f>
        <v>0</v>
      </c>
      <c r="L656">
        <f t="shared" si="79"/>
        <v>-3347</v>
      </c>
      <c r="M656">
        <f>L656/$D$2</f>
        <v>-8.3675000000000004E-4</v>
      </c>
      <c r="N656">
        <f t="shared" si="74"/>
        <v>0</v>
      </c>
      <c r="O656">
        <f t="shared" si="75"/>
        <v>0</v>
      </c>
      <c r="P656">
        <f t="shared" si="76"/>
        <v>0</v>
      </c>
      <c r="Q656">
        <f>ROUND((O656+$D$13*R656)*$D$3,0)/($D$3)</f>
        <v>-0.1953125</v>
      </c>
      <c r="R656">
        <f>Random!A654</f>
        <v>-9.6596952595421448E-2</v>
      </c>
      <c r="T656">
        <f ca="1">IF(F656&lt;$D$10,0,IFERROR(CORREL(OFFSET($J$3,0,0,$D$10,1),OFFSET($Q$3,F656-$D$10,0,$D$10,1)),0))</f>
        <v>4.7728838940132363E-2</v>
      </c>
      <c r="U656">
        <f ca="1">IF(T656&gt;$D$14,T656,0)</f>
        <v>0</v>
      </c>
      <c r="V656">
        <f t="shared" ca="1" si="77"/>
        <v>0</v>
      </c>
    </row>
    <row r="657" spans="6:22" x14ac:dyDescent="0.25">
      <c r="F657">
        <f t="shared" si="73"/>
        <v>654</v>
      </c>
      <c r="G657">
        <f>F657/$D$2</f>
        <v>1.6349999999999999E-4</v>
      </c>
      <c r="H657">
        <f>IF(AND(0&lt;=F657, F657&lt;=$D$10),2*PI()*($D$8+$D$5*G657/(2*$D$6))*G657,0)</f>
        <v>0</v>
      </c>
      <c r="I657">
        <f t="shared" si="78"/>
        <v>0</v>
      </c>
      <c r="J657">
        <f>ROUND(I657*$D$3,0)/$D$3</f>
        <v>0</v>
      </c>
      <c r="L657">
        <f t="shared" si="79"/>
        <v>-3346</v>
      </c>
      <c r="M657">
        <f>L657/$D$2</f>
        <v>-8.365E-4</v>
      </c>
      <c r="N657">
        <f t="shared" si="74"/>
        <v>0</v>
      </c>
      <c r="O657">
        <f t="shared" si="75"/>
        <v>0</v>
      </c>
      <c r="P657">
        <f t="shared" si="76"/>
        <v>0</v>
      </c>
      <c r="Q657">
        <f>ROUND((O657+$D$13*R657)*$D$3,0)/($D$3)</f>
        <v>0.828125</v>
      </c>
      <c r="R657">
        <f>Random!A655</f>
        <v>0.41311628107118992</v>
      </c>
      <c r="T657">
        <f ca="1">IF(F657&lt;$D$10,0,IFERROR(CORREL(OFFSET($J$3,0,0,$D$10,1),OFFSET($Q$3,F657-$D$10,0,$D$10,1)),0))</f>
        <v>2.8973228677781272E-2</v>
      </c>
      <c r="U657">
        <f ca="1">IF(T657&gt;$D$14,T657,0)</f>
        <v>0</v>
      </c>
      <c r="V657">
        <f t="shared" ca="1" si="77"/>
        <v>0</v>
      </c>
    </row>
    <row r="658" spans="6:22" x14ac:dyDescent="0.25">
      <c r="F658">
        <f t="shared" si="73"/>
        <v>655</v>
      </c>
      <c r="G658">
        <f>F658/$D$2</f>
        <v>1.6375E-4</v>
      </c>
      <c r="H658">
        <f>IF(AND(0&lt;=F658, F658&lt;=$D$10),2*PI()*($D$8+$D$5*G658/(2*$D$6))*G658,0)</f>
        <v>0</v>
      </c>
      <c r="I658">
        <f t="shared" si="78"/>
        <v>0</v>
      </c>
      <c r="J658">
        <f>ROUND(I658*$D$3,0)/$D$3</f>
        <v>0</v>
      </c>
      <c r="L658">
        <f t="shared" si="79"/>
        <v>-3345</v>
      </c>
      <c r="M658">
        <f>L658/$D$2</f>
        <v>-8.3624999999999997E-4</v>
      </c>
      <c r="N658">
        <f t="shared" si="74"/>
        <v>0</v>
      </c>
      <c r="O658">
        <f t="shared" si="75"/>
        <v>0</v>
      </c>
      <c r="P658">
        <f t="shared" si="76"/>
        <v>0</v>
      </c>
      <c r="Q658">
        <f>ROUND((O658+$D$13*R658)*$D$3,0)/($D$3)</f>
        <v>0.7421875</v>
      </c>
      <c r="R658">
        <f>Random!A656</f>
        <v>0.36960013835351069</v>
      </c>
      <c r="T658">
        <f ca="1">IF(F658&lt;$D$10,0,IFERROR(CORREL(OFFSET($J$3,0,0,$D$10,1),OFFSET($Q$3,F658-$D$10,0,$D$10,1)),0))</f>
        <v>-6.9310012114921326E-4</v>
      </c>
      <c r="U658">
        <f ca="1">IF(T658&gt;$D$14,T658,0)</f>
        <v>0</v>
      </c>
      <c r="V658">
        <f t="shared" ca="1" si="77"/>
        <v>0</v>
      </c>
    </row>
    <row r="659" spans="6:22" x14ac:dyDescent="0.25">
      <c r="F659">
        <f t="shared" si="73"/>
        <v>656</v>
      </c>
      <c r="G659">
        <f>F659/$D$2</f>
        <v>1.64E-4</v>
      </c>
      <c r="H659">
        <f>IF(AND(0&lt;=F659, F659&lt;=$D$10),2*PI()*($D$8+$D$5*G659/(2*$D$6))*G659,0)</f>
        <v>0</v>
      </c>
      <c r="I659">
        <f t="shared" si="78"/>
        <v>0</v>
      </c>
      <c r="J659">
        <f>ROUND(I659*$D$3,0)/$D$3</f>
        <v>0</v>
      </c>
      <c r="L659">
        <f t="shared" si="79"/>
        <v>-3344</v>
      </c>
      <c r="M659">
        <f>L659/$D$2</f>
        <v>-8.3600000000000005E-4</v>
      </c>
      <c r="N659">
        <f t="shared" si="74"/>
        <v>0</v>
      </c>
      <c r="O659">
        <f t="shared" si="75"/>
        <v>0</v>
      </c>
      <c r="P659">
        <f t="shared" si="76"/>
        <v>0</v>
      </c>
      <c r="Q659">
        <f>ROUND((O659+$D$13*R659)*$D$3,0)/($D$3)</f>
        <v>-0.859375</v>
      </c>
      <c r="R659">
        <f>Random!A657</f>
        <v>-0.43140234604359784</v>
      </c>
      <c r="T659">
        <f ca="1">IF(F659&lt;$D$10,0,IFERROR(CORREL(OFFSET($J$3,0,0,$D$10,1),OFFSET($Q$3,F659-$D$10,0,$D$10,1)),0))</f>
        <v>-3.1207698886506027E-2</v>
      </c>
      <c r="U659">
        <f ca="1">IF(T659&gt;$D$14,T659,0)</f>
        <v>0</v>
      </c>
      <c r="V659">
        <f t="shared" ca="1" si="77"/>
        <v>0</v>
      </c>
    </row>
    <row r="660" spans="6:22" x14ac:dyDescent="0.25">
      <c r="F660">
        <f t="shared" si="73"/>
        <v>657</v>
      </c>
      <c r="G660">
        <f>F660/$D$2</f>
        <v>1.6425000000000001E-4</v>
      </c>
      <c r="H660">
        <f>IF(AND(0&lt;=F660, F660&lt;=$D$10),2*PI()*($D$8+$D$5*G660/(2*$D$6))*G660,0)</f>
        <v>0</v>
      </c>
      <c r="I660">
        <f t="shared" si="78"/>
        <v>0</v>
      </c>
      <c r="J660">
        <f>ROUND(I660*$D$3,0)/$D$3</f>
        <v>0</v>
      </c>
      <c r="L660">
        <f t="shared" si="79"/>
        <v>-3343</v>
      </c>
      <c r="M660">
        <f>L660/$D$2</f>
        <v>-8.3575000000000001E-4</v>
      </c>
      <c r="N660">
        <f t="shared" si="74"/>
        <v>0</v>
      </c>
      <c r="O660">
        <f t="shared" si="75"/>
        <v>0</v>
      </c>
      <c r="P660">
        <f t="shared" si="76"/>
        <v>0</v>
      </c>
      <c r="Q660">
        <f>ROUND((O660+$D$13*R660)*$D$3,0)/($D$3)</f>
        <v>0.8046875</v>
      </c>
      <c r="R660">
        <f>Random!A658</f>
        <v>0.40242148653431187</v>
      </c>
      <c r="T660">
        <f ca="1">IF(F660&lt;$D$10,0,IFERROR(CORREL(OFFSET($J$3,0,0,$D$10,1),OFFSET($Q$3,F660-$D$10,0,$D$10,1)),0))</f>
        <v>-4.6460630261923548E-2</v>
      </c>
      <c r="U660">
        <f ca="1">IF(T660&gt;$D$14,T660,0)</f>
        <v>0</v>
      </c>
      <c r="V660">
        <f t="shared" ca="1" si="77"/>
        <v>0</v>
      </c>
    </row>
    <row r="661" spans="6:22" x14ac:dyDescent="0.25">
      <c r="F661">
        <f t="shared" si="73"/>
        <v>658</v>
      </c>
      <c r="G661">
        <f>F661/$D$2</f>
        <v>1.6449999999999999E-4</v>
      </c>
      <c r="H661">
        <f>IF(AND(0&lt;=F661, F661&lt;=$D$10),2*PI()*($D$8+$D$5*G661/(2*$D$6))*G661,0)</f>
        <v>0</v>
      </c>
      <c r="I661">
        <f t="shared" si="78"/>
        <v>0</v>
      </c>
      <c r="J661">
        <f>ROUND(I661*$D$3,0)/$D$3</f>
        <v>0</v>
      </c>
      <c r="L661">
        <f t="shared" si="79"/>
        <v>-3342</v>
      </c>
      <c r="M661">
        <f>L661/$D$2</f>
        <v>-8.3549999999999998E-4</v>
      </c>
      <c r="N661">
        <f t="shared" si="74"/>
        <v>0</v>
      </c>
      <c r="O661">
        <f t="shared" si="75"/>
        <v>0</v>
      </c>
      <c r="P661">
        <f t="shared" si="76"/>
        <v>0</v>
      </c>
      <c r="Q661">
        <f>ROUND((O661+$D$13*R661)*$D$3,0)/($D$3)</f>
        <v>-0.6875</v>
      </c>
      <c r="R661">
        <f>Random!A659</f>
        <v>-0.34254987222713018</v>
      </c>
      <c r="T661">
        <f ca="1">IF(F661&lt;$D$10,0,IFERROR(CORREL(OFFSET($J$3,0,0,$D$10,1),OFFSET($Q$3,F661-$D$10,0,$D$10,1)),0))</f>
        <v>-4.497838308611217E-2</v>
      </c>
      <c r="U661">
        <f ca="1">IF(T661&gt;$D$14,T661,0)</f>
        <v>0</v>
      </c>
      <c r="V661">
        <f t="shared" ca="1" si="77"/>
        <v>0</v>
      </c>
    </row>
    <row r="662" spans="6:22" x14ac:dyDescent="0.25">
      <c r="F662">
        <f t="shared" si="73"/>
        <v>659</v>
      </c>
      <c r="G662">
        <f>F662/$D$2</f>
        <v>1.6474999999999999E-4</v>
      </c>
      <c r="H662">
        <f>IF(AND(0&lt;=F662, F662&lt;=$D$10),2*PI()*($D$8+$D$5*G662/(2*$D$6))*G662,0)</f>
        <v>0</v>
      </c>
      <c r="I662">
        <f t="shared" si="78"/>
        <v>0</v>
      </c>
      <c r="J662">
        <f>ROUND(I662*$D$3,0)/$D$3</f>
        <v>0</v>
      </c>
      <c r="L662">
        <f t="shared" si="79"/>
        <v>-3341</v>
      </c>
      <c r="M662">
        <f>L662/$D$2</f>
        <v>-8.3524999999999995E-4</v>
      </c>
      <c r="N662">
        <f t="shared" si="74"/>
        <v>0</v>
      </c>
      <c r="O662">
        <f t="shared" si="75"/>
        <v>0</v>
      </c>
      <c r="P662">
        <f t="shared" si="76"/>
        <v>0</v>
      </c>
      <c r="Q662">
        <f>ROUND((O662+$D$13*R662)*$D$3,0)/($D$3)</f>
        <v>0.8828125</v>
      </c>
      <c r="R662">
        <f>Random!A660</f>
        <v>0.44254221173588582</v>
      </c>
      <c r="T662">
        <f ca="1">IF(F662&lt;$D$10,0,IFERROR(CORREL(OFFSET($J$3,0,0,$D$10,1),OFFSET($Q$3,F662-$D$10,0,$D$10,1)),0))</f>
        <v>-2.3836981620306147E-2</v>
      </c>
      <c r="U662">
        <f ca="1">IF(T662&gt;$D$14,T662,0)</f>
        <v>0</v>
      </c>
      <c r="V662">
        <f t="shared" ca="1" si="77"/>
        <v>0</v>
      </c>
    </row>
    <row r="663" spans="6:22" x14ac:dyDescent="0.25">
      <c r="F663">
        <f t="shared" si="73"/>
        <v>660</v>
      </c>
      <c r="G663">
        <f>F663/$D$2</f>
        <v>1.65E-4</v>
      </c>
      <c r="H663">
        <f>IF(AND(0&lt;=F663, F663&lt;=$D$10),2*PI()*($D$8+$D$5*G663/(2*$D$6))*G663,0)</f>
        <v>0</v>
      </c>
      <c r="I663">
        <f t="shared" si="78"/>
        <v>0</v>
      </c>
      <c r="J663">
        <f>ROUND(I663*$D$3,0)/$D$3</f>
        <v>0</v>
      </c>
      <c r="L663">
        <f t="shared" si="79"/>
        <v>-3340</v>
      </c>
      <c r="M663">
        <f>L663/$D$2</f>
        <v>-8.3500000000000002E-4</v>
      </c>
      <c r="N663">
        <f t="shared" si="74"/>
        <v>0</v>
      </c>
      <c r="O663">
        <f t="shared" si="75"/>
        <v>0</v>
      </c>
      <c r="P663">
        <f t="shared" si="76"/>
        <v>0</v>
      </c>
      <c r="Q663">
        <f>ROUND((O663+$D$13*R663)*$D$3,0)/($D$3)</f>
        <v>-0.5703125</v>
      </c>
      <c r="R663">
        <f>Random!A661</f>
        <v>-0.28652632565796599</v>
      </c>
      <c r="T663">
        <f ca="1">IF(F663&lt;$D$10,0,IFERROR(CORREL(OFFSET($J$3,0,0,$D$10,1),OFFSET($Q$3,F663-$D$10,0,$D$10,1)),0))</f>
        <v>1.8580828080476733E-3</v>
      </c>
      <c r="U663">
        <f ca="1">IF(T663&gt;$D$14,T663,0)</f>
        <v>0</v>
      </c>
      <c r="V663">
        <f t="shared" ca="1" si="77"/>
        <v>0</v>
      </c>
    </row>
    <row r="664" spans="6:22" x14ac:dyDescent="0.25">
      <c r="F664">
        <f t="shared" si="73"/>
        <v>661</v>
      </c>
      <c r="G664">
        <f>F664/$D$2</f>
        <v>1.6525000000000001E-4</v>
      </c>
      <c r="H664">
        <f>IF(AND(0&lt;=F664, F664&lt;=$D$10),2*PI()*($D$8+$D$5*G664/(2*$D$6))*G664,0)</f>
        <v>0</v>
      </c>
      <c r="I664">
        <f t="shared" si="78"/>
        <v>0</v>
      </c>
      <c r="J664">
        <f>ROUND(I664*$D$3,0)/$D$3</f>
        <v>0</v>
      </c>
      <c r="L664">
        <f t="shared" si="79"/>
        <v>-3339</v>
      </c>
      <c r="M664">
        <f>L664/$D$2</f>
        <v>-8.3474999999999999E-4</v>
      </c>
      <c r="N664">
        <f t="shared" si="74"/>
        <v>0</v>
      </c>
      <c r="O664">
        <f t="shared" si="75"/>
        <v>0</v>
      </c>
      <c r="P664">
        <f t="shared" si="76"/>
        <v>0</v>
      </c>
      <c r="Q664">
        <f>ROUND((O664+$D$13*R664)*$D$3,0)/($D$3)</f>
        <v>-0.3984375</v>
      </c>
      <c r="R664">
        <f>Random!A662</f>
        <v>-0.19772456870002342</v>
      </c>
      <c r="T664">
        <f ca="1">IF(F664&lt;$D$10,0,IFERROR(CORREL(OFFSET($J$3,0,0,$D$10,1),OFFSET($Q$3,F664-$D$10,0,$D$10,1)),0))</f>
        <v>2.9611898268707051E-2</v>
      </c>
      <c r="U664">
        <f ca="1">IF(T664&gt;$D$14,T664,0)</f>
        <v>0</v>
      </c>
      <c r="V664">
        <f t="shared" ca="1" si="77"/>
        <v>0</v>
      </c>
    </row>
    <row r="665" spans="6:22" x14ac:dyDescent="0.25">
      <c r="F665">
        <f t="shared" si="73"/>
        <v>662</v>
      </c>
      <c r="G665">
        <f>F665/$D$2</f>
        <v>1.6550000000000001E-4</v>
      </c>
      <c r="H665">
        <f>IF(AND(0&lt;=F665, F665&lt;=$D$10),2*PI()*($D$8+$D$5*G665/(2*$D$6))*G665,0)</f>
        <v>0</v>
      </c>
      <c r="I665">
        <f t="shared" si="78"/>
        <v>0</v>
      </c>
      <c r="J665">
        <f>ROUND(I665*$D$3,0)/$D$3</f>
        <v>0</v>
      </c>
      <c r="L665">
        <f t="shared" si="79"/>
        <v>-3338</v>
      </c>
      <c r="M665">
        <f>L665/$D$2</f>
        <v>-8.3449999999999996E-4</v>
      </c>
      <c r="N665">
        <f t="shared" si="74"/>
        <v>0</v>
      </c>
      <c r="O665">
        <f t="shared" si="75"/>
        <v>0</v>
      </c>
      <c r="P665">
        <f t="shared" si="76"/>
        <v>0</v>
      </c>
      <c r="Q665">
        <f>ROUND((O665+$D$13*R665)*$D$3,0)/($D$3)</f>
        <v>-0.6796875</v>
      </c>
      <c r="R665">
        <f>Random!A663</f>
        <v>-0.33948252935705547</v>
      </c>
      <c r="T665">
        <f ca="1">IF(F665&lt;$D$10,0,IFERROR(CORREL(OFFSET($J$3,0,0,$D$10,1),OFFSET($Q$3,F665-$D$10,0,$D$10,1)),0))</f>
        <v>4.8772403002942388E-2</v>
      </c>
      <c r="U665">
        <f ca="1">IF(T665&gt;$D$14,T665,0)</f>
        <v>0</v>
      </c>
      <c r="V665">
        <f t="shared" ca="1" si="77"/>
        <v>0</v>
      </c>
    </row>
    <row r="666" spans="6:22" x14ac:dyDescent="0.25">
      <c r="F666">
        <f t="shared" si="73"/>
        <v>663</v>
      </c>
      <c r="G666">
        <f>F666/$D$2</f>
        <v>1.6574999999999999E-4</v>
      </c>
      <c r="H666">
        <f>IF(AND(0&lt;=F666, F666&lt;=$D$10),2*PI()*($D$8+$D$5*G666/(2*$D$6))*G666,0)</f>
        <v>0</v>
      </c>
      <c r="I666">
        <f t="shared" si="78"/>
        <v>0</v>
      </c>
      <c r="J666">
        <f>ROUND(I666*$D$3,0)/$D$3</f>
        <v>0</v>
      </c>
      <c r="L666">
        <f t="shared" si="79"/>
        <v>-3337</v>
      </c>
      <c r="M666">
        <f>L666/$D$2</f>
        <v>-8.3425000000000003E-4</v>
      </c>
      <c r="N666">
        <f t="shared" si="74"/>
        <v>0</v>
      </c>
      <c r="O666">
        <f t="shared" si="75"/>
        <v>0</v>
      </c>
      <c r="P666">
        <f t="shared" si="76"/>
        <v>0</v>
      </c>
      <c r="Q666">
        <f>ROUND((O666+$D$13*R666)*$D$3,0)/($D$3)</f>
        <v>-0.75</v>
      </c>
      <c r="R666">
        <f>Random!A664</f>
        <v>-0.37682890225336019</v>
      </c>
      <c r="T666">
        <f ca="1">IF(F666&lt;$D$10,0,IFERROR(CORREL(OFFSET($J$3,0,0,$D$10,1),OFFSET($Q$3,F666-$D$10,0,$D$10,1)),0))</f>
        <v>4.9756211904050572E-2</v>
      </c>
      <c r="U666">
        <f ca="1">IF(T666&gt;$D$14,T666,0)</f>
        <v>0</v>
      </c>
      <c r="V666">
        <f t="shared" ca="1" si="77"/>
        <v>0</v>
      </c>
    </row>
    <row r="667" spans="6:22" x14ac:dyDescent="0.25">
      <c r="F667">
        <f t="shared" si="73"/>
        <v>664</v>
      </c>
      <c r="G667">
        <f>F667/$D$2</f>
        <v>1.66E-4</v>
      </c>
      <c r="H667">
        <f>IF(AND(0&lt;=F667, F667&lt;=$D$10),2*PI()*($D$8+$D$5*G667/(2*$D$6))*G667,0)</f>
        <v>0</v>
      </c>
      <c r="I667">
        <f t="shared" si="78"/>
        <v>0</v>
      </c>
      <c r="J667">
        <f>ROUND(I667*$D$3,0)/$D$3</f>
        <v>0</v>
      </c>
      <c r="L667">
        <f t="shared" si="79"/>
        <v>-3336</v>
      </c>
      <c r="M667">
        <f>L667/$D$2</f>
        <v>-8.34E-4</v>
      </c>
      <c r="N667">
        <f t="shared" si="74"/>
        <v>0</v>
      </c>
      <c r="O667">
        <f t="shared" si="75"/>
        <v>0</v>
      </c>
      <c r="P667">
        <f t="shared" si="76"/>
        <v>0</v>
      </c>
      <c r="Q667">
        <f>ROUND((O667+$D$13*R667)*$D$3,0)/($D$3)</f>
        <v>-0.7734375</v>
      </c>
      <c r="R667">
        <f>Random!A665</f>
        <v>-0.38534583497991015</v>
      </c>
      <c r="T667">
        <f ca="1">IF(F667&lt;$D$10,0,IFERROR(CORREL(OFFSET($J$3,0,0,$D$10,1),OFFSET($Q$3,F667-$D$10,0,$D$10,1)),0))</f>
        <v>3.3242045212663274E-2</v>
      </c>
      <c r="U667">
        <f ca="1">IF(T667&gt;$D$14,T667,0)</f>
        <v>0</v>
      </c>
      <c r="V667">
        <f t="shared" ca="1" si="77"/>
        <v>0</v>
      </c>
    </row>
    <row r="668" spans="6:22" x14ac:dyDescent="0.25">
      <c r="F668">
        <f t="shared" si="73"/>
        <v>665</v>
      </c>
      <c r="G668">
        <f>F668/$D$2</f>
        <v>1.6625E-4</v>
      </c>
      <c r="H668">
        <f>IF(AND(0&lt;=F668, F668&lt;=$D$10),2*PI()*($D$8+$D$5*G668/(2*$D$6))*G668,0)</f>
        <v>0</v>
      </c>
      <c r="I668">
        <f t="shared" si="78"/>
        <v>0</v>
      </c>
      <c r="J668">
        <f>ROUND(I668*$D$3,0)/$D$3</f>
        <v>0</v>
      </c>
      <c r="L668">
        <f t="shared" si="79"/>
        <v>-3335</v>
      </c>
      <c r="M668">
        <f>L668/$D$2</f>
        <v>-8.3374999999999996E-4</v>
      </c>
      <c r="N668">
        <f t="shared" si="74"/>
        <v>0</v>
      </c>
      <c r="O668">
        <f t="shared" si="75"/>
        <v>0</v>
      </c>
      <c r="P668">
        <f t="shared" si="76"/>
        <v>0</v>
      </c>
      <c r="Q668">
        <f>ROUND((O668+$D$13*R668)*$D$3,0)/($D$3)</f>
        <v>-0.734375</v>
      </c>
      <c r="R668">
        <f>Random!A666</f>
        <v>-0.36584846795511672</v>
      </c>
      <c r="T668">
        <f ca="1">IF(F668&lt;$D$10,0,IFERROR(CORREL(OFFSET($J$3,0,0,$D$10,1),OFFSET($Q$3,F668-$D$10,0,$D$10,1)),0))</f>
        <v>3.9011283539880058E-3</v>
      </c>
      <c r="U668">
        <f ca="1">IF(T668&gt;$D$14,T668,0)</f>
        <v>0</v>
      </c>
      <c r="V668">
        <f t="shared" ca="1" si="77"/>
        <v>0</v>
      </c>
    </row>
    <row r="669" spans="6:22" x14ac:dyDescent="0.25">
      <c r="F669">
        <f t="shared" si="73"/>
        <v>666</v>
      </c>
      <c r="G669">
        <f>F669/$D$2</f>
        <v>1.6650000000000001E-4</v>
      </c>
      <c r="H669">
        <f>IF(AND(0&lt;=F669, F669&lt;=$D$10),2*PI()*($D$8+$D$5*G669/(2*$D$6))*G669,0)</f>
        <v>0</v>
      </c>
      <c r="I669">
        <f t="shared" si="78"/>
        <v>0</v>
      </c>
      <c r="J669">
        <f>ROUND(I669*$D$3,0)/$D$3</f>
        <v>0</v>
      </c>
      <c r="L669">
        <f t="shared" si="79"/>
        <v>-3334</v>
      </c>
      <c r="M669">
        <f>L669/$D$2</f>
        <v>-8.3350000000000004E-4</v>
      </c>
      <c r="N669">
        <f t="shared" si="74"/>
        <v>0</v>
      </c>
      <c r="O669">
        <f t="shared" si="75"/>
        <v>0</v>
      </c>
      <c r="P669">
        <f t="shared" si="76"/>
        <v>0</v>
      </c>
      <c r="Q669">
        <f>ROUND((O669+$D$13*R669)*$D$3,0)/($D$3)</f>
        <v>-7.8125E-3</v>
      </c>
      <c r="R669">
        <f>Random!A667</f>
        <v>-5.8023204803810957E-3</v>
      </c>
      <c r="T669">
        <f ca="1">IF(F669&lt;$D$10,0,IFERROR(CORREL(OFFSET($J$3,0,0,$D$10,1),OFFSET($Q$3,F669-$D$10,0,$D$10,1)),0))</f>
        <v>-2.5185071331720613E-2</v>
      </c>
      <c r="U669">
        <f ca="1">IF(T669&gt;$D$14,T669,0)</f>
        <v>0</v>
      </c>
      <c r="V669">
        <f t="shared" ca="1" si="77"/>
        <v>0</v>
      </c>
    </row>
    <row r="670" spans="6:22" x14ac:dyDescent="0.25">
      <c r="F670">
        <f t="shared" si="73"/>
        <v>667</v>
      </c>
      <c r="G670">
        <f>F670/$D$2</f>
        <v>1.6674999999999999E-4</v>
      </c>
      <c r="H670">
        <f>IF(AND(0&lt;=F670, F670&lt;=$D$10),2*PI()*($D$8+$D$5*G670/(2*$D$6))*G670,0)</f>
        <v>0</v>
      </c>
      <c r="I670">
        <f t="shared" si="78"/>
        <v>0</v>
      </c>
      <c r="J670">
        <f>ROUND(I670*$D$3,0)/$D$3</f>
        <v>0</v>
      </c>
      <c r="L670">
        <f t="shared" si="79"/>
        <v>-3333</v>
      </c>
      <c r="M670">
        <f>L670/$D$2</f>
        <v>-8.3325000000000001E-4</v>
      </c>
      <c r="N670">
        <f t="shared" si="74"/>
        <v>0</v>
      </c>
      <c r="O670">
        <f t="shared" si="75"/>
        <v>0</v>
      </c>
      <c r="P670">
        <f t="shared" si="76"/>
        <v>0</v>
      </c>
      <c r="Q670">
        <f>ROUND((O670+$D$13*R670)*$D$3,0)/($D$3)</f>
        <v>-0.296875</v>
      </c>
      <c r="R670">
        <f>Random!A668</f>
        <v>-0.15036596864628049</v>
      </c>
      <c r="T670">
        <f ca="1">IF(F670&lt;$D$10,0,IFERROR(CORREL(OFFSET($J$3,0,0,$D$10,1),OFFSET($Q$3,F670-$D$10,0,$D$10,1)),0))</f>
        <v>-4.4468965792587807E-2</v>
      </c>
      <c r="U670">
        <f ca="1">IF(T670&gt;$D$14,T670,0)</f>
        <v>0</v>
      </c>
      <c r="V670">
        <f t="shared" ca="1" si="77"/>
        <v>0</v>
      </c>
    </row>
    <row r="671" spans="6:22" x14ac:dyDescent="0.25">
      <c r="F671">
        <f t="shared" si="73"/>
        <v>668</v>
      </c>
      <c r="G671">
        <f>F671/$D$2</f>
        <v>1.6699999999999999E-4</v>
      </c>
      <c r="H671">
        <f>IF(AND(0&lt;=F671, F671&lt;=$D$10),2*PI()*($D$8+$D$5*G671/(2*$D$6))*G671,0)</f>
        <v>0</v>
      </c>
      <c r="I671">
        <f t="shared" si="78"/>
        <v>0</v>
      </c>
      <c r="J671">
        <f>ROUND(I671*$D$3,0)/$D$3</f>
        <v>0</v>
      </c>
      <c r="L671">
        <f t="shared" si="79"/>
        <v>-3332</v>
      </c>
      <c r="M671">
        <f>L671/$D$2</f>
        <v>-8.3299999999999997E-4</v>
      </c>
      <c r="N671">
        <f t="shared" si="74"/>
        <v>0</v>
      </c>
      <c r="O671">
        <f t="shared" si="75"/>
        <v>0</v>
      </c>
      <c r="P671">
        <f t="shared" si="76"/>
        <v>0</v>
      </c>
      <c r="Q671">
        <f>ROUND((O671+$D$13*R671)*$D$3,0)/($D$3)</f>
        <v>0.1484375</v>
      </c>
      <c r="R671">
        <f>Random!A669</f>
        <v>7.2497025914798563E-2</v>
      </c>
      <c r="T671">
        <f ca="1">IF(F671&lt;$D$10,0,IFERROR(CORREL(OFFSET($J$3,0,0,$D$10,1),OFFSET($Q$3,F671-$D$10,0,$D$10,1)),0))</f>
        <v>-4.5979946745377337E-2</v>
      </c>
      <c r="U671">
        <f ca="1">IF(T671&gt;$D$14,T671,0)</f>
        <v>0</v>
      </c>
      <c r="V671">
        <f t="shared" ca="1" si="77"/>
        <v>0</v>
      </c>
    </row>
    <row r="672" spans="6:22" x14ac:dyDescent="0.25">
      <c r="F672">
        <f t="shared" si="73"/>
        <v>669</v>
      </c>
      <c r="G672">
        <f>F672/$D$2</f>
        <v>1.6725E-4</v>
      </c>
      <c r="H672">
        <f>IF(AND(0&lt;=F672, F672&lt;=$D$10),2*PI()*($D$8+$D$5*G672/(2*$D$6))*G672,0)</f>
        <v>0</v>
      </c>
      <c r="I672">
        <f t="shared" si="78"/>
        <v>0</v>
      </c>
      <c r="J672">
        <f>ROUND(I672*$D$3,0)/$D$3</f>
        <v>0</v>
      </c>
      <c r="L672">
        <f t="shared" si="79"/>
        <v>-3331</v>
      </c>
      <c r="M672">
        <f>L672/$D$2</f>
        <v>-8.3275000000000005E-4</v>
      </c>
      <c r="N672">
        <f t="shared" si="74"/>
        <v>0</v>
      </c>
      <c r="O672">
        <f t="shared" si="75"/>
        <v>0</v>
      </c>
      <c r="P672">
        <f t="shared" si="76"/>
        <v>0</v>
      </c>
      <c r="Q672">
        <f>ROUND((O672+$D$13*R672)*$D$3,0)/($D$3)</f>
        <v>7.8125E-3</v>
      </c>
      <c r="R672">
        <f>Random!A670</f>
        <v>3.6310859777938242E-3</v>
      </c>
      <c r="T672">
        <f ca="1">IF(F672&lt;$D$10,0,IFERROR(CORREL(OFFSET($J$3,0,0,$D$10,1),OFFSET($Q$3,F672-$D$10,0,$D$10,1)),0))</f>
        <v>-3.2638672738089215E-2</v>
      </c>
      <c r="U672">
        <f ca="1">IF(T672&gt;$D$14,T672,0)</f>
        <v>0</v>
      </c>
      <c r="V672">
        <f t="shared" ca="1" si="77"/>
        <v>0</v>
      </c>
    </row>
    <row r="673" spans="6:22" x14ac:dyDescent="0.25">
      <c r="F673">
        <f t="shared" si="73"/>
        <v>670</v>
      </c>
      <c r="G673">
        <f>F673/$D$2</f>
        <v>1.6750000000000001E-4</v>
      </c>
      <c r="H673">
        <f>IF(AND(0&lt;=F673, F673&lt;=$D$10),2*PI()*($D$8+$D$5*G673/(2*$D$6))*G673,0)</f>
        <v>0</v>
      </c>
      <c r="I673">
        <f t="shared" si="78"/>
        <v>0</v>
      </c>
      <c r="J673">
        <f>ROUND(I673*$D$3,0)/$D$3</f>
        <v>0</v>
      </c>
      <c r="L673">
        <f t="shared" si="79"/>
        <v>-3330</v>
      </c>
      <c r="M673">
        <f>L673/$D$2</f>
        <v>-8.3250000000000002E-4</v>
      </c>
      <c r="N673">
        <f t="shared" si="74"/>
        <v>0</v>
      </c>
      <c r="O673">
        <f t="shared" si="75"/>
        <v>0</v>
      </c>
      <c r="P673">
        <f t="shared" si="76"/>
        <v>0</v>
      </c>
      <c r="Q673">
        <f>ROUND((O673+$D$13*R673)*$D$3,0)/($D$3)</f>
        <v>0.28125</v>
      </c>
      <c r="R673">
        <f>Random!A671</f>
        <v>0.14100789131738745</v>
      </c>
      <c r="T673">
        <f ca="1">IF(F673&lt;$D$10,0,IFERROR(CORREL(OFFSET($J$3,0,0,$D$10,1),OFFSET($Q$3,F673-$D$10,0,$D$10,1)),0))</f>
        <v>-8.8815258183305001E-3</v>
      </c>
      <c r="U673">
        <f ca="1">IF(T673&gt;$D$14,T673,0)</f>
        <v>0</v>
      </c>
      <c r="V673">
        <f t="shared" ca="1" si="77"/>
        <v>0</v>
      </c>
    </row>
    <row r="674" spans="6:22" x14ac:dyDescent="0.25">
      <c r="F674">
        <f t="shared" si="73"/>
        <v>671</v>
      </c>
      <c r="G674">
        <f>F674/$D$2</f>
        <v>1.6775000000000001E-4</v>
      </c>
      <c r="H674">
        <f>IF(AND(0&lt;=F674, F674&lt;=$D$10),2*PI()*($D$8+$D$5*G674/(2*$D$6))*G674,0)</f>
        <v>0</v>
      </c>
      <c r="I674">
        <f t="shared" si="78"/>
        <v>0</v>
      </c>
      <c r="J674">
        <f>ROUND(I674*$D$3,0)/$D$3</f>
        <v>0</v>
      </c>
      <c r="L674">
        <f t="shared" si="79"/>
        <v>-3329</v>
      </c>
      <c r="M674">
        <f>L674/$D$2</f>
        <v>-8.3224999999999998E-4</v>
      </c>
      <c r="N674">
        <f t="shared" si="74"/>
        <v>0</v>
      </c>
      <c r="O674">
        <f t="shared" si="75"/>
        <v>0</v>
      </c>
      <c r="P674">
        <f t="shared" si="76"/>
        <v>0</v>
      </c>
      <c r="Q674">
        <f>ROUND((O674+$D$13*R674)*$D$3,0)/($D$3)</f>
        <v>0.1171875</v>
      </c>
      <c r="R674">
        <f>Random!A672</f>
        <v>5.7315723103175897E-2</v>
      </c>
      <c r="T674">
        <f ca="1">IF(F674&lt;$D$10,0,IFERROR(CORREL(OFFSET($J$3,0,0,$D$10,1),OFFSET($Q$3,F674-$D$10,0,$D$10,1)),0))</f>
        <v>1.7214021002238622E-2</v>
      </c>
      <c r="U674">
        <f ca="1">IF(T674&gt;$D$14,T674,0)</f>
        <v>0</v>
      </c>
      <c r="V674">
        <f t="shared" ca="1" si="77"/>
        <v>0</v>
      </c>
    </row>
    <row r="675" spans="6:22" x14ac:dyDescent="0.25">
      <c r="F675">
        <f t="shared" si="73"/>
        <v>672</v>
      </c>
      <c r="G675">
        <f>F675/$D$2</f>
        <v>1.6799999999999999E-4</v>
      </c>
      <c r="H675">
        <f>IF(AND(0&lt;=F675, F675&lt;=$D$10),2*PI()*($D$8+$D$5*G675/(2*$D$6))*G675,0)</f>
        <v>0</v>
      </c>
      <c r="I675">
        <f t="shared" si="78"/>
        <v>0</v>
      </c>
      <c r="J675">
        <f>ROUND(I675*$D$3,0)/$D$3</f>
        <v>0</v>
      </c>
      <c r="L675">
        <f t="shared" si="79"/>
        <v>-3328</v>
      </c>
      <c r="M675">
        <f>L675/$D$2</f>
        <v>-8.3199999999999995E-4</v>
      </c>
      <c r="N675">
        <f t="shared" si="74"/>
        <v>0</v>
      </c>
      <c r="O675">
        <f t="shared" si="75"/>
        <v>0</v>
      </c>
      <c r="P675">
        <f t="shared" si="76"/>
        <v>0</v>
      </c>
      <c r="Q675">
        <f>ROUND((O675+$D$13*R675)*$D$3,0)/($D$3)</f>
        <v>-0.296875</v>
      </c>
      <c r="R675">
        <f>Random!A673</f>
        <v>-0.1488894596986402</v>
      </c>
      <c r="T675">
        <f ca="1">IF(F675&lt;$D$10,0,IFERROR(CORREL(OFFSET($J$3,0,0,$D$10,1),OFFSET($Q$3,F675-$D$10,0,$D$10,1)),0))</f>
        <v>3.5257512081529406E-2</v>
      </c>
      <c r="U675">
        <f ca="1">IF(T675&gt;$D$14,T675,0)</f>
        <v>0</v>
      </c>
      <c r="V675">
        <f t="shared" ca="1" si="77"/>
        <v>0</v>
      </c>
    </row>
    <row r="676" spans="6:22" x14ac:dyDescent="0.25">
      <c r="F676">
        <f t="shared" si="73"/>
        <v>673</v>
      </c>
      <c r="G676">
        <f>F676/$D$2</f>
        <v>1.6825E-4</v>
      </c>
      <c r="H676">
        <f>IF(AND(0&lt;=F676, F676&lt;=$D$10),2*PI()*($D$8+$D$5*G676/(2*$D$6))*G676,0)</f>
        <v>0</v>
      </c>
      <c r="I676">
        <f t="shared" si="78"/>
        <v>0</v>
      </c>
      <c r="J676">
        <f>ROUND(I676*$D$3,0)/$D$3</f>
        <v>0</v>
      </c>
      <c r="L676">
        <f t="shared" si="79"/>
        <v>-3327</v>
      </c>
      <c r="M676">
        <f>L676/$D$2</f>
        <v>-8.3175000000000002E-4</v>
      </c>
      <c r="N676">
        <f t="shared" si="74"/>
        <v>0</v>
      </c>
      <c r="O676">
        <f t="shared" si="75"/>
        <v>0</v>
      </c>
      <c r="P676">
        <f t="shared" si="76"/>
        <v>0</v>
      </c>
      <c r="Q676">
        <f>ROUND((O676+$D$13*R676)*$D$3,0)/($D$3)</f>
        <v>0.3203125</v>
      </c>
      <c r="R676">
        <f>Random!A674</f>
        <v>0.16152022140749622</v>
      </c>
      <c r="T676">
        <f ca="1">IF(F676&lt;$D$10,0,IFERROR(CORREL(OFFSET($J$3,0,0,$D$10,1),OFFSET($Q$3,F676-$D$10,0,$D$10,1)),0))</f>
        <v>4.037872480899677E-2</v>
      </c>
      <c r="U676">
        <f ca="1">IF(T676&gt;$D$14,T676,0)</f>
        <v>0</v>
      </c>
      <c r="V676">
        <f t="shared" ca="1" si="77"/>
        <v>0</v>
      </c>
    </row>
    <row r="677" spans="6:22" x14ac:dyDescent="0.25">
      <c r="F677">
        <f t="shared" si="73"/>
        <v>674</v>
      </c>
      <c r="G677">
        <f>F677/$D$2</f>
        <v>1.685E-4</v>
      </c>
      <c r="H677">
        <f>IF(AND(0&lt;=F677, F677&lt;=$D$10),2*PI()*($D$8+$D$5*G677/(2*$D$6))*G677,0)</f>
        <v>0</v>
      </c>
      <c r="I677">
        <f t="shared" si="78"/>
        <v>0</v>
      </c>
      <c r="J677">
        <f>ROUND(I677*$D$3,0)/$D$3</f>
        <v>0</v>
      </c>
      <c r="L677">
        <f t="shared" si="79"/>
        <v>-3326</v>
      </c>
      <c r="M677">
        <f>L677/$D$2</f>
        <v>-8.3149999999999999E-4</v>
      </c>
      <c r="N677">
        <f t="shared" si="74"/>
        <v>0</v>
      </c>
      <c r="O677">
        <f t="shared" si="75"/>
        <v>0</v>
      </c>
      <c r="P677">
        <f t="shared" si="76"/>
        <v>0</v>
      </c>
      <c r="Q677">
        <f>ROUND((O677+$D$13*R677)*$D$3,0)/($D$3)</f>
        <v>-0.5078125</v>
      </c>
      <c r="R677">
        <f>Random!A675</f>
        <v>-0.25362662447043716</v>
      </c>
      <c r="T677">
        <f ca="1">IF(F677&lt;$D$10,0,IFERROR(CORREL(OFFSET($J$3,0,0,$D$10,1),OFFSET($Q$3,F677-$D$10,0,$D$10,1)),0))</f>
        <v>2.9188226070427797E-2</v>
      </c>
      <c r="U677">
        <f ca="1">IF(T677&gt;$D$14,T677,0)</f>
        <v>0</v>
      </c>
      <c r="V677">
        <f t="shared" ca="1" si="77"/>
        <v>0</v>
      </c>
    </row>
    <row r="678" spans="6:22" x14ac:dyDescent="0.25">
      <c r="F678">
        <f t="shared" si="73"/>
        <v>675</v>
      </c>
      <c r="G678">
        <f>F678/$D$2</f>
        <v>1.6875000000000001E-4</v>
      </c>
      <c r="H678">
        <f>IF(AND(0&lt;=F678, F678&lt;=$D$10),2*PI()*($D$8+$D$5*G678/(2*$D$6))*G678,0)</f>
        <v>0</v>
      </c>
      <c r="I678">
        <f t="shared" si="78"/>
        <v>0</v>
      </c>
      <c r="J678">
        <f>ROUND(I678*$D$3,0)/$D$3</f>
        <v>0</v>
      </c>
      <c r="L678">
        <f t="shared" si="79"/>
        <v>-3325</v>
      </c>
      <c r="M678">
        <f>L678/$D$2</f>
        <v>-8.3124999999999996E-4</v>
      </c>
      <c r="N678">
        <f t="shared" si="74"/>
        <v>0</v>
      </c>
      <c r="O678">
        <f t="shared" si="75"/>
        <v>0</v>
      </c>
      <c r="P678">
        <f t="shared" si="76"/>
        <v>0</v>
      </c>
      <c r="Q678">
        <f>ROUND((O678+$D$13*R678)*$D$3,0)/($D$3)</f>
        <v>5.46875E-2</v>
      </c>
      <c r="R678">
        <f>Random!A676</f>
        <v>2.8069262098248338E-2</v>
      </c>
      <c r="T678">
        <f ca="1">IF(F678&lt;$D$10,0,IFERROR(CORREL(OFFSET($J$3,0,0,$D$10,1),OFFSET($Q$3,F678-$D$10,0,$D$10,1)),0))</f>
        <v>8.8677194245680799E-3</v>
      </c>
      <c r="U678">
        <f ca="1">IF(T678&gt;$D$14,T678,0)</f>
        <v>0</v>
      </c>
      <c r="V678">
        <f t="shared" ca="1" si="77"/>
        <v>0</v>
      </c>
    </row>
    <row r="679" spans="6:22" x14ac:dyDescent="0.25">
      <c r="F679">
        <f t="shared" si="73"/>
        <v>676</v>
      </c>
      <c r="G679">
        <f>F679/$D$2</f>
        <v>1.6899999999999999E-4</v>
      </c>
      <c r="H679">
        <f>IF(AND(0&lt;=F679, F679&lt;=$D$10),2*PI()*($D$8+$D$5*G679/(2*$D$6))*G679,0)</f>
        <v>0</v>
      </c>
      <c r="I679">
        <f t="shared" si="78"/>
        <v>0</v>
      </c>
      <c r="J679">
        <f>ROUND(I679*$D$3,0)/$D$3</f>
        <v>0</v>
      </c>
      <c r="L679">
        <f t="shared" si="79"/>
        <v>-3324</v>
      </c>
      <c r="M679">
        <f>L679/$D$2</f>
        <v>-8.3100000000000003E-4</v>
      </c>
      <c r="N679">
        <f t="shared" si="74"/>
        <v>0</v>
      </c>
      <c r="O679">
        <f t="shared" si="75"/>
        <v>0</v>
      </c>
      <c r="P679">
        <f t="shared" si="76"/>
        <v>0</v>
      </c>
      <c r="Q679">
        <f>ROUND((O679+$D$13*R679)*$D$3,0)/($D$3)</f>
        <v>0.65625</v>
      </c>
      <c r="R679">
        <f>Random!A677</f>
        <v>0.32921486717542237</v>
      </c>
      <c r="T679">
        <f ca="1">IF(F679&lt;$D$10,0,IFERROR(CORREL(OFFSET($J$3,0,0,$D$10,1),OFFSET($Q$3,F679-$D$10,0,$D$10,1)),0))</f>
        <v>-1.4281768577230694E-2</v>
      </c>
      <c r="U679">
        <f ca="1">IF(T679&gt;$D$14,T679,0)</f>
        <v>0</v>
      </c>
      <c r="V679">
        <f t="shared" ca="1" si="77"/>
        <v>0</v>
      </c>
    </row>
    <row r="680" spans="6:22" x14ac:dyDescent="0.25">
      <c r="F680">
        <f t="shared" si="73"/>
        <v>677</v>
      </c>
      <c r="G680">
        <f>F680/$D$2</f>
        <v>1.6924999999999999E-4</v>
      </c>
      <c r="H680">
        <f>IF(AND(0&lt;=F680, F680&lt;=$D$10),2*PI()*($D$8+$D$5*G680/(2*$D$6))*G680,0)</f>
        <v>0</v>
      </c>
      <c r="I680">
        <f t="shared" si="78"/>
        <v>0</v>
      </c>
      <c r="J680">
        <f>ROUND(I680*$D$3,0)/$D$3</f>
        <v>0</v>
      </c>
      <c r="L680">
        <f t="shared" si="79"/>
        <v>-3323</v>
      </c>
      <c r="M680">
        <f>L680/$D$2</f>
        <v>-8.3075E-4</v>
      </c>
      <c r="N680">
        <f t="shared" si="74"/>
        <v>0</v>
      </c>
      <c r="O680">
        <f t="shared" si="75"/>
        <v>0</v>
      </c>
      <c r="P680">
        <f t="shared" si="76"/>
        <v>0</v>
      </c>
      <c r="Q680">
        <f>ROUND((O680+$D$13*R680)*$D$3,0)/($D$3)</f>
        <v>-0.1484375</v>
      </c>
      <c r="R680">
        <f>Random!A678</f>
        <v>-7.493925402441437E-2</v>
      </c>
      <c r="T680">
        <f ca="1">IF(F680&lt;$D$10,0,IFERROR(CORREL(OFFSET($J$3,0,0,$D$10,1),OFFSET($Q$3,F680-$D$10,0,$D$10,1)),0))</f>
        <v>-3.576605301201527E-2</v>
      </c>
      <c r="U680">
        <f ca="1">IF(T680&gt;$D$14,T680,0)</f>
        <v>0</v>
      </c>
      <c r="V680">
        <f t="shared" ca="1" si="77"/>
        <v>0</v>
      </c>
    </row>
    <row r="681" spans="6:22" x14ac:dyDescent="0.25">
      <c r="F681">
        <f t="shared" si="73"/>
        <v>678</v>
      </c>
      <c r="G681">
        <f>F681/$D$2</f>
        <v>1.695E-4</v>
      </c>
      <c r="H681">
        <f>IF(AND(0&lt;=F681, F681&lt;=$D$10),2*PI()*($D$8+$D$5*G681/(2*$D$6))*G681,0)</f>
        <v>0</v>
      </c>
      <c r="I681">
        <f t="shared" si="78"/>
        <v>0</v>
      </c>
      <c r="J681">
        <f>ROUND(I681*$D$3,0)/$D$3</f>
        <v>0</v>
      </c>
      <c r="L681">
        <f t="shared" si="79"/>
        <v>-3322</v>
      </c>
      <c r="M681">
        <f>L681/$D$2</f>
        <v>-8.3049999999999997E-4</v>
      </c>
      <c r="N681">
        <f t="shared" si="74"/>
        <v>0</v>
      </c>
      <c r="O681">
        <f t="shared" si="75"/>
        <v>0</v>
      </c>
      <c r="P681">
        <f t="shared" si="76"/>
        <v>0</v>
      </c>
      <c r="Q681">
        <f>ROUND((O681+$D$13*R681)*$D$3,0)/($D$3)</f>
        <v>0.90625</v>
      </c>
      <c r="R681">
        <f>Random!A679</f>
        <v>0.4546267074886875</v>
      </c>
      <c r="T681">
        <f ca="1">IF(F681&lt;$D$10,0,IFERROR(CORREL(OFFSET($J$3,0,0,$D$10,1),OFFSET($Q$3,F681-$D$10,0,$D$10,1)),0))</f>
        <v>-4.4301792924942102E-2</v>
      </c>
      <c r="U681">
        <f ca="1">IF(T681&gt;$D$14,T681,0)</f>
        <v>0</v>
      </c>
      <c r="V681">
        <f t="shared" ca="1" si="77"/>
        <v>0</v>
      </c>
    </row>
    <row r="682" spans="6:22" x14ac:dyDescent="0.25">
      <c r="F682">
        <f t="shared" si="73"/>
        <v>679</v>
      </c>
      <c r="G682">
        <f>F682/$D$2</f>
        <v>1.6975000000000001E-4</v>
      </c>
      <c r="H682">
        <f>IF(AND(0&lt;=F682, F682&lt;=$D$10),2*PI()*($D$8+$D$5*G682/(2*$D$6))*G682,0)</f>
        <v>0</v>
      </c>
      <c r="I682">
        <f t="shared" si="78"/>
        <v>0</v>
      </c>
      <c r="J682">
        <f>ROUND(I682*$D$3,0)/$D$3</f>
        <v>0</v>
      </c>
      <c r="L682">
        <f t="shared" si="79"/>
        <v>-3321</v>
      </c>
      <c r="M682">
        <f>L682/$D$2</f>
        <v>-8.3025000000000004E-4</v>
      </c>
      <c r="N682">
        <f t="shared" si="74"/>
        <v>0</v>
      </c>
      <c r="O682">
        <f t="shared" si="75"/>
        <v>0</v>
      </c>
      <c r="P682">
        <f t="shared" si="76"/>
        <v>0</v>
      </c>
      <c r="Q682">
        <f>ROUND((O682+$D$13*R682)*$D$3,0)/($D$3)</f>
        <v>-0.515625</v>
      </c>
      <c r="R682">
        <f>Random!A680</f>
        <v>-0.25921338093021185</v>
      </c>
      <c r="T682">
        <f ca="1">IF(F682&lt;$D$10,0,IFERROR(CORREL(OFFSET($J$3,0,0,$D$10,1),OFFSET($Q$3,F682-$D$10,0,$D$10,1)),0))</f>
        <v>-3.8400623729799292E-2</v>
      </c>
      <c r="U682">
        <f ca="1">IF(T682&gt;$D$14,T682,0)</f>
        <v>0</v>
      </c>
      <c r="V682">
        <f t="shared" ca="1" si="77"/>
        <v>0</v>
      </c>
    </row>
    <row r="683" spans="6:22" x14ac:dyDescent="0.25">
      <c r="F683">
        <f t="shared" si="73"/>
        <v>680</v>
      </c>
      <c r="G683">
        <f>F683/$D$2</f>
        <v>1.7000000000000001E-4</v>
      </c>
      <c r="H683">
        <f>IF(AND(0&lt;=F683, F683&lt;=$D$10),2*PI()*($D$8+$D$5*G683/(2*$D$6))*G683,0)</f>
        <v>0</v>
      </c>
      <c r="I683">
        <f t="shared" si="78"/>
        <v>0</v>
      </c>
      <c r="J683">
        <f>ROUND(I683*$D$3,0)/$D$3</f>
        <v>0</v>
      </c>
      <c r="L683">
        <f t="shared" si="79"/>
        <v>-3320</v>
      </c>
      <c r="M683">
        <f>L683/$D$2</f>
        <v>-8.3000000000000001E-4</v>
      </c>
      <c r="N683">
        <f t="shared" si="74"/>
        <v>0</v>
      </c>
      <c r="O683">
        <f t="shared" si="75"/>
        <v>0</v>
      </c>
      <c r="P683">
        <f t="shared" si="76"/>
        <v>0</v>
      </c>
      <c r="Q683">
        <f>ROUND((O683+$D$13*R683)*$D$3,0)/($D$3)</f>
        <v>-0.703125</v>
      </c>
      <c r="R683">
        <f>Random!A681</f>
        <v>-0.35257350761740824</v>
      </c>
      <c r="T683">
        <f ca="1">IF(F683&lt;$D$10,0,IFERROR(CORREL(OFFSET($J$3,0,0,$D$10,1),OFFSET($Q$3,F683-$D$10,0,$D$10,1)),0))</f>
        <v>-1.630530163063686E-2</v>
      </c>
      <c r="U683">
        <f ca="1">IF(T683&gt;$D$14,T683,0)</f>
        <v>0</v>
      </c>
      <c r="V683">
        <f t="shared" ca="1" si="77"/>
        <v>0</v>
      </c>
    </row>
    <row r="684" spans="6:22" x14ac:dyDescent="0.25">
      <c r="F684">
        <f t="shared" si="73"/>
        <v>681</v>
      </c>
      <c r="G684">
        <f>F684/$D$2</f>
        <v>1.7024999999999999E-4</v>
      </c>
      <c r="H684">
        <f>IF(AND(0&lt;=F684, F684&lt;=$D$10),2*PI()*($D$8+$D$5*G684/(2*$D$6))*G684,0)</f>
        <v>0</v>
      </c>
      <c r="I684">
        <f t="shared" si="78"/>
        <v>0</v>
      </c>
      <c r="J684">
        <f>ROUND(I684*$D$3,0)/$D$3</f>
        <v>0</v>
      </c>
      <c r="L684">
        <f t="shared" si="79"/>
        <v>-3319</v>
      </c>
      <c r="M684">
        <f>L684/$D$2</f>
        <v>-8.2974999999999998E-4</v>
      </c>
      <c r="N684">
        <f t="shared" si="74"/>
        <v>0</v>
      </c>
      <c r="O684">
        <f t="shared" si="75"/>
        <v>0</v>
      </c>
      <c r="P684">
        <f t="shared" si="76"/>
        <v>0</v>
      </c>
      <c r="Q684">
        <f>ROUND((O684+$D$13*R684)*$D$3,0)/($D$3)</f>
        <v>-0.2421875</v>
      </c>
      <c r="R684">
        <f>Random!A682</f>
        <v>-0.12021763446822675</v>
      </c>
      <c r="T684">
        <f ca="1">IF(F684&lt;$D$10,0,IFERROR(CORREL(OFFSET($J$3,0,0,$D$10,1),OFFSET($Q$3,F684-$D$10,0,$D$10,1)),0))</f>
        <v>1.1727901505137807E-2</v>
      </c>
      <c r="U684">
        <f ca="1">IF(T684&gt;$D$14,T684,0)</f>
        <v>0</v>
      </c>
      <c r="V684">
        <f t="shared" ca="1" si="77"/>
        <v>0</v>
      </c>
    </row>
    <row r="685" spans="6:22" x14ac:dyDescent="0.25">
      <c r="F685">
        <f t="shared" si="73"/>
        <v>682</v>
      </c>
      <c r="G685">
        <f>F685/$D$2</f>
        <v>1.705E-4</v>
      </c>
      <c r="H685">
        <f>IF(AND(0&lt;=F685, F685&lt;=$D$10),2*PI()*($D$8+$D$5*G685/(2*$D$6))*G685,0)</f>
        <v>0</v>
      </c>
      <c r="I685">
        <f t="shared" si="78"/>
        <v>0</v>
      </c>
      <c r="J685">
        <f>ROUND(I685*$D$3,0)/$D$3</f>
        <v>0</v>
      </c>
      <c r="L685">
        <f t="shared" si="79"/>
        <v>-3318</v>
      </c>
      <c r="M685">
        <f>L685/$D$2</f>
        <v>-8.2950000000000005E-4</v>
      </c>
      <c r="N685">
        <f t="shared" si="74"/>
        <v>0</v>
      </c>
      <c r="O685">
        <f t="shared" si="75"/>
        <v>0</v>
      </c>
      <c r="P685">
        <f t="shared" si="76"/>
        <v>0</v>
      </c>
      <c r="Q685">
        <f>ROUND((O685+$D$13*R685)*$D$3,0)/($D$3)</f>
        <v>-0.4375</v>
      </c>
      <c r="R685">
        <f>Random!A683</f>
        <v>-0.22033584395646066</v>
      </c>
      <c r="T685">
        <f ca="1">IF(F685&lt;$D$10,0,IFERROR(CORREL(OFFSET($J$3,0,0,$D$10,1),OFFSET($Q$3,F685-$D$10,0,$D$10,1)),0))</f>
        <v>3.7977564504803656E-2</v>
      </c>
      <c r="U685">
        <f ca="1">IF(T685&gt;$D$14,T685,0)</f>
        <v>0</v>
      </c>
      <c r="V685">
        <f t="shared" ca="1" si="77"/>
        <v>0</v>
      </c>
    </row>
    <row r="686" spans="6:22" x14ac:dyDescent="0.25">
      <c r="F686">
        <f t="shared" si="73"/>
        <v>683</v>
      </c>
      <c r="G686">
        <f>F686/$D$2</f>
        <v>1.7075E-4</v>
      </c>
      <c r="H686">
        <f>IF(AND(0&lt;=F686, F686&lt;=$D$10),2*PI()*($D$8+$D$5*G686/(2*$D$6))*G686,0)</f>
        <v>0</v>
      </c>
      <c r="I686">
        <f t="shared" si="78"/>
        <v>0</v>
      </c>
      <c r="J686">
        <f>ROUND(I686*$D$3,0)/$D$3</f>
        <v>0</v>
      </c>
      <c r="L686">
        <f t="shared" si="79"/>
        <v>-3317</v>
      </c>
      <c r="M686">
        <f>L686/$D$2</f>
        <v>-8.2925000000000002E-4</v>
      </c>
      <c r="N686">
        <f t="shared" si="74"/>
        <v>0</v>
      </c>
      <c r="O686">
        <f t="shared" si="75"/>
        <v>0</v>
      </c>
      <c r="P686">
        <f t="shared" si="76"/>
        <v>0</v>
      </c>
      <c r="Q686">
        <f>ROUND((O686+$D$13*R686)*$D$3,0)/($D$3)</f>
        <v>-0.1875</v>
      </c>
      <c r="R686">
        <f>Random!A684</f>
        <v>-9.2559887813807307E-2</v>
      </c>
      <c r="T686">
        <f ca="1">IF(F686&lt;$D$10,0,IFERROR(CORREL(OFFSET($J$3,0,0,$D$10,1),OFFSET($Q$3,F686-$D$10,0,$D$10,1)),0))</f>
        <v>5.3844056913859351E-2</v>
      </c>
      <c r="U686">
        <f ca="1">IF(T686&gt;$D$14,T686,0)</f>
        <v>0</v>
      </c>
      <c r="V686">
        <f t="shared" ca="1" si="77"/>
        <v>0</v>
      </c>
    </row>
    <row r="687" spans="6:22" x14ac:dyDescent="0.25">
      <c r="F687">
        <f t="shared" si="73"/>
        <v>684</v>
      </c>
      <c r="G687">
        <f>F687/$D$2</f>
        <v>1.7100000000000001E-4</v>
      </c>
      <c r="H687">
        <f>IF(AND(0&lt;=F687, F687&lt;=$D$10),2*PI()*($D$8+$D$5*G687/(2*$D$6))*G687,0)</f>
        <v>0</v>
      </c>
      <c r="I687">
        <f t="shared" si="78"/>
        <v>0</v>
      </c>
      <c r="J687">
        <f>ROUND(I687*$D$3,0)/$D$3</f>
        <v>0</v>
      </c>
      <c r="L687">
        <f t="shared" si="79"/>
        <v>-3316</v>
      </c>
      <c r="M687">
        <f>L687/$D$2</f>
        <v>-8.2899999999999998E-4</v>
      </c>
      <c r="N687">
        <f t="shared" si="74"/>
        <v>0</v>
      </c>
      <c r="O687">
        <f t="shared" si="75"/>
        <v>0</v>
      </c>
      <c r="P687">
        <f t="shared" si="76"/>
        <v>0</v>
      </c>
      <c r="Q687">
        <f>ROUND((O687+$D$13*R687)*$D$3,0)/($D$3)</f>
        <v>-0.1328125</v>
      </c>
      <c r="R687">
        <f>Random!A685</f>
        <v>-6.5083973694976649E-2</v>
      </c>
      <c r="T687">
        <f ca="1">IF(F687&lt;$D$10,0,IFERROR(CORREL(OFFSET($J$3,0,0,$D$10,1),OFFSET($Q$3,F687-$D$10,0,$D$10,1)),0))</f>
        <v>4.8916418177671617E-2</v>
      </c>
      <c r="U687">
        <f ca="1">IF(T687&gt;$D$14,T687,0)</f>
        <v>0</v>
      </c>
      <c r="V687">
        <f t="shared" ca="1" si="77"/>
        <v>0</v>
      </c>
    </row>
    <row r="688" spans="6:22" x14ac:dyDescent="0.25">
      <c r="F688">
        <f t="shared" si="73"/>
        <v>685</v>
      </c>
      <c r="G688">
        <f>F688/$D$2</f>
        <v>1.7124999999999999E-4</v>
      </c>
      <c r="H688">
        <f>IF(AND(0&lt;=F688, F688&lt;=$D$10),2*PI()*($D$8+$D$5*G688/(2*$D$6))*G688,0)</f>
        <v>0</v>
      </c>
      <c r="I688">
        <f t="shared" si="78"/>
        <v>0</v>
      </c>
      <c r="J688">
        <f>ROUND(I688*$D$3,0)/$D$3</f>
        <v>0</v>
      </c>
      <c r="L688">
        <f t="shared" si="79"/>
        <v>-3315</v>
      </c>
      <c r="M688">
        <f>L688/$D$2</f>
        <v>-8.2874999999999995E-4</v>
      </c>
      <c r="N688">
        <f t="shared" si="74"/>
        <v>0</v>
      </c>
      <c r="O688">
        <f t="shared" si="75"/>
        <v>0</v>
      </c>
      <c r="P688">
        <f t="shared" si="76"/>
        <v>0</v>
      </c>
      <c r="Q688">
        <f>ROUND((O688+$D$13*R688)*$D$3,0)/($D$3)</f>
        <v>-0.28125</v>
      </c>
      <c r="R688">
        <f>Random!A686</f>
        <v>-0.14210170489684271</v>
      </c>
      <c r="T688">
        <f ca="1">IF(F688&lt;$D$10,0,IFERROR(CORREL(OFFSET($J$3,0,0,$D$10,1),OFFSET($Q$3,F688-$D$10,0,$D$10,1)),0))</f>
        <v>2.7820044518092831E-2</v>
      </c>
      <c r="U688">
        <f ca="1">IF(T688&gt;$D$14,T688,0)</f>
        <v>0</v>
      </c>
      <c r="V688">
        <f t="shared" ca="1" si="77"/>
        <v>0</v>
      </c>
    </row>
    <row r="689" spans="6:22" x14ac:dyDescent="0.25">
      <c r="F689">
        <f t="shared" si="73"/>
        <v>686</v>
      </c>
      <c r="G689">
        <f>F689/$D$2</f>
        <v>1.7149999999999999E-4</v>
      </c>
      <c r="H689">
        <f>IF(AND(0&lt;=F689, F689&lt;=$D$10),2*PI()*($D$8+$D$5*G689/(2*$D$6))*G689,0)</f>
        <v>0</v>
      </c>
      <c r="I689">
        <f t="shared" si="78"/>
        <v>0</v>
      </c>
      <c r="J689">
        <f>ROUND(I689*$D$3,0)/$D$3</f>
        <v>0</v>
      </c>
      <c r="L689">
        <f t="shared" si="79"/>
        <v>-3314</v>
      </c>
      <c r="M689">
        <f>L689/$D$2</f>
        <v>-8.2850000000000003E-4</v>
      </c>
      <c r="N689">
        <f t="shared" si="74"/>
        <v>0</v>
      </c>
      <c r="O689">
        <f t="shared" si="75"/>
        <v>0</v>
      </c>
      <c r="P689">
        <f t="shared" si="76"/>
        <v>0</v>
      </c>
      <c r="Q689">
        <f>ROUND((O689+$D$13*R689)*$D$3,0)/($D$3)</f>
        <v>0.8125</v>
      </c>
      <c r="R689">
        <f>Random!A687</f>
        <v>0.40802183132559533</v>
      </c>
      <c r="T689">
        <f ca="1">IF(F689&lt;$D$10,0,IFERROR(CORREL(OFFSET($J$3,0,0,$D$10,1),OFFSET($Q$3,F689-$D$10,0,$D$10,1)),0))</f>
        <v>-9.0395452899731763E-4</v>
      </c>
      <c r="U689">
        <f ca="1">IF(T689&gt;$D$14,T689,0)</f>
        <v>0</v>
      </c>
      <c r="V689">
        <f t="shared" ca="1" si="77"/>
        <v>0</v>
      </c>
    </row>
    <row r="690" spans="6:22" x14ac:dyDescent="0.25">
      <c r="F690">
        <f t="shared" si="73"/>
        <v>687</v>
      </c>
      <c r="G690">
        <f>F690/$D$2</f>
        <v>1.7175E-4</v>
      </c>
      <c r="H690">
        <f>IF(AND(0&lt;=F690, F690&lt;=$D$10),2*PI()*($D$8+$D$5*G690/(2*$D$6))*G690,0)</f>
        <v>0</v>
      </c>
      <c r="I690">
        <f t="shared" si="78"/>
        <v>0</v>
      </c>
      <c r="J690">
        <f>ROUND(I690*$D$3,0)/$D$3</f>
        <v>0</v>
      </c>
      <c r="L690">
        <f t="shared" si="79"/>
        <v>-3313</v>
      </c>
      <c r="M690">
        <f>L690/$D$2</f>
        <v>-8.2824999999999999E-4</v>
      </c>
      <c r="N690">
        <f t="shared" si="74"/>
        <v>0</v>
      </c>
      <c r="O690">
        <f t="shared" si="75"/>
        <v>0</v>
      </c>
      <c r="P690">
        <f t="shared" si="76"/>
        <v>0</v>
      </c>
      <c r="Q690">
        <f>ROUND((O690+$D$13*R690)*$D$3,0)/($D$3)</f>
        <v>0.90625</v>
      </c>
      <c r="R690">
        <f>Random!A688</f>
        <v>0.45482213969483243</v>
      </c>
      <c r="T690">
        <f ca="1">IF(F690&lt;$D$10,0,IFERROR(CORREL(OFFSET($J$3,0,0,$D$10,1),OFFSET($Q$3,F690-$D$10,0,$D$10,1)),0))</f>
        <v>-2.9336931627929896E-2</v>
      </c>
      <c r="U690">
        <f ca="1">IF(T690&gt;$D$14,T690,0)</f>
        <v>0</v>
      </c>
      <c r="V690">
        <f t="shared" ca="1" si="77"/>
        <v>0</v>
      </c>
    </row>
    <row r="691" spans="6:22" x14ac:dyDescent="0.25">
      <c r="F691">
        <f t="shared" si="73"/>
        <v>688</v>
      </c>
      <c r="G691">
        <f>F691/$D$2</f>
        <v>1.7200000000000001E-4</v>
      </c>
      <c r="H691">
        <f>IF(AND(0&lt;=F691, F691&lt;=$D$10),2*PI()*($D$8+$D$5*G691/(2*$D$6))*G691,0)</f>
        <v>0</v>
      </c>
      <c r="I691">
        <f t="shared" si="78"/>
        <v>0</v>
      </c>
      <c r="J691">
        <f>ROUND(I691*$D$3,0)/$D$3</f>
        <v>0</v>
      </c>
      <c r="L691">
        <f t="shared" si="79"/>
        <v>-3312</v>
      </c>
      <c r="M691">
        <f>L691/$D$2</f>
        <v>-8.2799999999999996E-4</v>
      </c>
      <c r="N691">
        <f t="shared" si="74"/>
        <v>0</v>
      </c>
      <c r="O691">
        <f t="shared" si="75"/>
        <v>0</v>
      </c>
      <c r="P691">
        <f t="shared" si="76"/>
        <v>0</v>
      </c>
      <c r="Q691">
        <f>ROUND((O691+$D$13*R691)*$D$3,0)/($D$3)</f>
        <v>0.5859375</v>
      </c>
      <c r="R691">
        <f>Random!A689</f>
        <v>0.29138607559237406</v>
      </c>
      <c r="T691">
        <f ca="1">IF(F691&lt;$D$10,0,IFERROR(CORREL(OFFSET($J$3,0,0,$D$10,1),OFFSET($Q$3,F691-$D$10,0,$D$10,1)),0))</f>
        <v>-4.7636658387012303E-2</v>
      </c>
      <c r="U691">
        <f ca="1">IF(T691&gt;$D$14,T691,0)</f>
        <v>0</v>
      </c>
      <c r="V691">
        <f t="shared" ca="1" si="77"/>
        <v>0</v>
      </c>
    </row>
    <row r="692" spans="6:22" x14ac:dyDescent="0.25">
      <c r="F692">
        <f t="shared" si="73"/>
        <v>689</v>
      </c>
      <c r="G692">
        <f>F692/$D$2</f>
        <v>1.7225000000000001E-4</v>
      </c>
      <c r="H692">
        <f>IF(AND(0&lt;=F692, F692&lt;=$D$10),2*PI()*($D$8+$D$5*G692/(2*$D$6))*G692,0)</f>
        <v>0</v>
      </c>
      <c r="I692">
        <f t="shared" si="78"/>
        <v>0</v>
      </c>
      <c r="J692">
        <f>ROUND(I692*$D$3,0)/$D$3</f>
        <v>0</v>
      </c>
      <c r="L692">
        <f t="shared" si="79"/>
        <v>-3311</v>
      </c>
      <c r="M692">
        <f>L692/$D$2</f>
        <v>-8.2775000000000004E-4</v>
      </c>
      <c r="N692">
        <f t="shared" si="74"/>
        <v>0</v>
      </c>
      <c r="O692">
        <f t="shared" si="75"/>
        <v>0</v>
      </c>
      <c r="P692">
        <f t="shared" si="76"/>
        <v>0</v>
      </c>
      <c r="Q692">
        <f>ROUND((O692+$D$13*R692)*$D$3,0)/($D$3)</f>
        <v>5.46875E-2</v>
      </c>
      <c r="R692">
        <f>Random!A690</f>
        <v>2.8955462200957571E-2</v>
      </c>
      <c r="T692">
        <f ca="1">IF(F692&lt;$D$10,0,IFERROR(CORREL(OFFSET($J$3,0,0,$D$10,1),OFFSET($Q$3,F692-$D$10,0,$D$10,1)),0))</f>
        <v>-5.0501646542270136E-2</v>
      </c>
      <c r="U692">
        <f ca="1">IF(T692&gt;$D$14,T692,0)</f>
        <v>0</v>
      </c>
      <c r="V692">
        <f t="shared" ca="1" si="77"/>
        <v>0</v>
      </c>
    </row>
    <row r="693" spans="6:22" x14ac:dyDescent="0.25">
      <c r="F693">
        <f t="shared" si="73"/>
        <v>690</v>
      </c>
      <c r="G693">
        <f>F693/$D$2</f>
        <v>1.7249999999999999E-4</v>
      </c>
      <c r="H693">
        <f>IF(AND(0&lt;=F693, F693&lt;=$D$10),2*PI()*($D$8+$D$5*G693/(2*$D$6))*G693,0)</f>
        <v>0</v>
      </c>
      <c r="I693">
        <f t="shared" si="78"/>
        <v>0</v>
      </c>
      <c r="J693">
        <f>ROUND(I693*$D$3,0)/$D$3</f>
        <v>0</v>
      </c>
      <c r="L693">
        <f t="shared" si="79"/>
        <v>-3310</v>
      </c>
      <c r="M693">
        <f>L693/$D$2</f>
        <v>-8.275E-4</v>
      </c>
      <c r="N693">
        <f t="shared" si="74"/>
        <v>0</v>
      </c>
      <c r="O693">
        <f t="shared" si="75"/>
        <v>0</v>
      </c>
      <c r="P693">
        <f t="shared" si="76"/>
        <v>0</v>
      </c>
      <c r="Q693">
        <f>ROUND((O693+$D$13*R693)*$D$3,0)/($D$3)</f>
        <v>3.125E-2</v>
      </c>
      <c r="R693">
        <f>Random!A691</f>
        <v>1.5502802698277085E-2</v>
      </c>
      <c r="T693">
        <f ca="1">IF(F693&lt;$D$10,0,IFERROR(CORREL(OFFSET($J$3,0,0,$D$10,1),OFFSET($Q$3,F693-$D$10,0,$D$10,1)),0))</f>
        <v>-3.3195009766461551E-2</v>
      </c>
      <c r="U693">
        <f ca="1">IF(T693&gt;$D$14,T693,0)</f>
        <v>0</v>
      </c>
      <c r="V693">
        <f t="shared" ca="1" si="77"/>
        <v>0</v>
      </c>
    </row>
    <row r="694" spans="6:22" x14ac:dyDescent="0.25">
      <c r="F694">
        <f t="shared" si="73"/>
        <v>691</v>
      </c>
      <c r="G694">
        <f>F694/$D$2</f>
        <v>1.7275E-4</v>
      </c>
      <c r="H694">
        <f>IF(AND(0&lt;=F694, F694&lt;=$D$10),2*PI()*($D$8+$D$5*G694/(2*$D$6))*G694,0)</f>
        <v>0</v>
      </c>
      <c r="I694">
        <f t="shared" si="78"/>
        <v>0</v>
      </c>
      <c r="J694">
        <f>ROUND(I694*$D$3,0)/$D$3</f>
        <v>0</v>
      </c>
      <c r="L694">
        <f t="shared" si="79"/>
        <v>-3309</v>
      </c>
      <c r="M694">
        <f>L694/$D$2</f>
        <v>-8.2724999999999997E-4</v>
      </c>
      <c r="N694">
        <f t="shared" si="74"/>
        <v>0</v>
      </c>
      <c r="O694">
        <f t="shared" si="75"/>
        <v>0</v>
      </c>
      <c r="P694">
        <f t="shared" si="76"/>
        <v>0</v>
      </c>
      <c r="Q694">
        <f>ROUND((O694+$D$13*R694)*$D$3,0)/($D$3)</f>
        <v>0.625</v>
      </c>
      <c r="R694">
        <f>Random!A692</f>
        <v>0.31286424254320278</v>
      </c>
      <c r="T694">
        <f ca="1">IF(F694&lt;$D$10,0,IFERROR(CORREL(OFFSET($J$3,0,0,$D$10,1),OFFSET($Q$3,F694-$D$10,0,$D$10,1)),0))</f>
        <v>-3.3522721550003085E-3</v>
      </c>
      <c r="U694">
        <f ca="1">IF(T694&gt;$D$14,T694,0)</f>
        <v>0</v>
      </c>
      <c r="V694">
        <f t="shared" ca="1" si="77"/>
        <v>0</v>
      </c>
    </row>
    <row r="695" spans="6:22" x14ac:dyDescent="0.25">
      <c r="F695">
        <f t="shared" si="73"/>
        <v>692</v>
      </c>
      <c r="G695">
        <f>F695/$D$2</f>
        <v>1.73E-4</v>
      </c>
      <c r="H695">
        <f>IF(AND(0&lt;=F695, F695&lt;=$D$10),2*PI()*($D$8+$D$5*G695/(2*$D$6))*G695,0)</f>
        <v>0</v>
      </c>
      <c r="I695">
        <f t="shared" si="78"/>
        <v>0</v>
      </c>
      <c r="J695">
        <f>ROUND(I695*$D$3,0)/$D$3</f>
        <v>0</v>
      </c>
      <c r="L695">
        <f t="shared" si="79"/>
        <v>-3308</v>
      </c>
      <c r="M695">
        <f>L695/$D$2</f>
        <v>-8.2700000000000004E-4</v>
      </c>
      <c r="N695">
        <f t="shared" si="74"/>
        <v>0</v>
      </c>
      <c r="O695">
        <f t="shared" si="75"/>
        <v>0</v>
      </c>
      <c r="P695">
        <f t="shared" si="76"/>
        <v>0</v>
      </c>
      <c r="Q695">
        <f>ROUND((O695+$D$13*R695)*$D$3,0)/($D$3)</f>
        <v>-0.796875</v>
      </c>
      <c r="R695">
        <f>Random!A693</f>
        <v>-0.39966930544000767</v>
      </c>
      <c r="T695">
        <f ca="1">IF(F695&lt;$D$10,0,IFERROR(CORREL(OFFSET($J$3,0,0,$D$10,1),OFFSET($Q$3,F695-$D$10,0,$D$10,1)),0))</f>
        <v>2.6038572574416188E-2</v>
      </c>
      <c r="U695">
        <f ca="1">IF(T695&gt;$D$14,T695,0)</f>
        <v>0</v>
      </c>
      <c r="V695">
        <f t="shared" ca="1" si="77"/>
        <v>0</v>
      </c>
    </row>
    <row r="696" spans="6:22" x14ac:dyDescent="0.25">
      <c r="F696">
        <f t="shared" si="73"/>
        <v>693</v>
      </c>
      <c r="G696">
        <f>F696/$D$2</f>
        <v>1.7325000000000001E-4</v>
      </c>
      <c r="H696">
        <f>IF(AND(0&lt;=F696, F696&lt;=$D$10),2*PI()*($D$8+$D$5*G696/(2*$D$6))*G696,0)</f>
        <v>0</v>
      </c>
      <c r="I696">
        <f t="shared" si="78"/>
        <v>0</v>
      </c>
      <c r="J696">
        <f>ROUND(I696*$D$3,0)/$D$3</f>
        <v>0</v>
      </c>
      <c r="L696">
        <f t="shared" si="79"/>
        <v>-3307</v>
      </c>
      <c r="M696">
        <f>L696/$D$2</f>
        <v>-8.2675000000000001E-4</v>
      </c>
      <c r="N696">
        <f t="shared" si="74"/>
        <v>0</v>
      </c>
      <c r="O696">
        <f t="shared" si="75"/>
        <v>0</v>
      </c>
      <c r="P696">
        <f t="shared" si="76"/>
        <v>0</v>
      </c>
      <c r="Q696">
        <f>ROUND((O696+$D$13*R696)*$D$3,0)/($D$3)</f>
        <v>-0.9375</v>
      </c>
      <c r="R696">
        <f>Random!A694</f>
        <v>-0.47013169651099362</v>
      </c>
      <c r="T696">
        <f ca="1">IF(F696&lt;$D$10,0,IFERROR(CORREL(OFFSET($J$3,0,0,$D$10,1),OFFSET($Q$3,F696-$D$10,0,$D$10,1)),0))</f>
        <v>4.5495025217324542E-2</v>
      </c>
      <c r="U696">
        <f ca="1">IF(T696&gt;$D$14,T696,0)</f>
        <v>0</v>
      </c>
      <c r="V696">
        <f t="shared" ca="1" si="77"/>
        <v>0</v>
      </c>
    </row>
    <row r="697" spans="6:22" x14ac:dyDescent="0.25">
      <c r="F697">
        <f t="shared" si="73"/>
        <v>694</v>
      </c>
      <c r="G697">
        <f>F697/$D$2</f>
        <v>1.7349999999999999E-4</v>
      </c>
      <c r="H697">
        <f>IF(AND(0&lt;=F697, F697&lt;=$D$10),2*PI()*($D$8+$D$5*G697/(2*$D$6))*G697,0)</f>
        <v>0</v>
      </c>
      <c r="I697">
        <f t="shared" si="78"/>
        <v>0</v>
      </c>
      <c r="J697">
        <f>ROUND(I697*$D$3,0)/$D$3</f>
        <v>0</v>
      </c>
      <c r="L697">
        <f t="shared" si="79"/>
        <v>-3306</v>
      </c>
      <c r="M697">
        <f>L697/$D$2</f>
        <v>-8.2649999999999998E-4</v>
      </c>
      <c r="N697">
        <f t="shared" si="74"/>
        <v>0</v>
      </c>
      <c r="O697">
        <f t="shared" si="75"/>
        <v>0</v>
      </c>
      <c r="P697">
        <f t="shared" si="76"/>
        <v>0</v>
      </c>
      <c r="Q697">
        <f>ROUND((O697+$D$13*R697)*$D$3,0)/($D$3)</f>
        <v>0.1015625</v>
      </c>
      <c r="R697">
        <f>Random!A695</f>
        <v>5.0988223021026124E-2</v>
      </c>
      <c r="T697">
        <f ca="1">IF(F697&lt;$D$10,0,IFERROR(CORREL(OFFSET($J$3,0,0,$D$10,1),OFFSET($Q$3,F697-$D$10,0,$D$10,1)),0))</f>
        <v>5.0320641956385803E-2</v>
      </c>
      <c r="U697">
        <f ca="1">IF(T697&gt;$D$14,T697,0)</f>
        <v>0</v>
      </c>
      <c r="V697">
        <f t="shared" ca="1" si="77"/>
        <v>0</v>
      </c>
    </row>
    <row r="698" spans="6:22" x14ac:dyDescent="0.25">
      <c r="F698">
        <f t="shared" si="73"/>
        <v>695</v>
      </c>
      <c r="G698">
        <f>F698/$D$2</f>
        <v>1.7374999999999999E-4</v>
      </c>
      <c r="H698">
        <f>IF(AND(0&lt;=F698, F698&lt;=$D$10),2*PI()*($D$8+$D$5*G698/(2*$D$6))*G698,0)</f>
        <v>0</v>
      </c>
      <c r="I698">
        <f t="shared" si="78"/>
        <v>0</v>
      </c>
      <c r="J698">
        <f>ROUND(I698*$D$3,0)/$D$3</f>
        <v>0</v>
      </c>
      <c r="L698">
        <f t="shared" si="79"/>
        <v>-3305</v>
      </c>
      <c r="M698">
        <f>L698/$D$2</f>
        <v>-8.2625000000000005E-4</v>
      </c>
      <c r="N698">
        <f t="shared" si="74"/>
        <v>0</v>
      </c>
      <c r="O698">
        <f t="shared" si="75"/>
        <v>0</v>
      </c>
      <c r="P698">
        <f t="shared" si="76"/>
        <v>0</v>
      </c>
      <c r="Q698">
        <f>ROUND((O698+$D$13*R698)*$D$3,0)/($D$3)</f>
        <v>0.796875</v>
      </c>
      <c r="R698">
        <f>Random!A696</f>
        <v>0.39896480024123715</v>
      </c>
      <c r="T698">
        <f ca="1">IF(F698&lt;$D$10,0,IFERROR(CORREL(OFFSET($J$3,0,0,$D$10,1),OFFSET($Q$3,F698-$D$10,0,$D$10,1)),0))</f>
        <v>3.7093172960668816E-2</v>
      </c>
      <c r="U698">
        <f ca="1">IF(T698&gt;$D$14,T698,0)</f>
        <v>0</v>
      </c>
      <c r="V698">
        <f t="shared" ca="1" si="77"/>
        <v>0</v>
      </c>
    </row>
    <row r="699" spans="6:22" x14ac:dyDescent="0.25">
      <c r="F699">
        <f t="shared" si="73"/>
        <v>696</v>
      </c>
      <c r="G699">
        <f>F699/$D$2</f>
        <v>1.74E-4</v>
      </c>
      <c r="H699">
        <f>IF(AND(0&lt;=F699, F699&lt;=$D$10),2*PI()*($D$8+$D$5*G699/(2*$D$6))*G699,0)</f>
        <v>0</v>
      </c>
      <c r="I699">
        <f t="shared" si="78"/>
        <v>0</v>
      </c>
      <c r="J699">
        <f>ROUND(I699*$D$3,0)/$D$3</f>
        <v>0</v>
      </c>
      <c r="L699">
        <f t="shared" si="79"/>
        <v>-3304</v>
      </c>
      <c r="M699">
        <f>L699/$D$2</f>
        <v>-8.2600000000000002E-4</v>
      </c>
      <c r="N699">
        <f t="shared" si="74"/>
        <v>0</v>
      </c>
      <c r="O699">
        <f t="shared" si="75"/>
        <v>0</v>
      </c>
      <c r="P699">
        <f t="shared" si="76"/>
        <v>0</v>
      </c>
      <c r="Q699">
        <f>ROUND((O699+$D$13*R699)*$D$3,0)/($D$3)</f>
        <v>2.34375E-2</v>
      </c>
      <c r="R699">
        <f>Random!A697</f>
        <v>1.1116229626801033E-2</v>
      </c>
      <c r="T699">
        <f ca="1">IF(F699&lt;$D$10,0,IFERROR(CORREL(OFFSET($J$3,0,0,$D$10,1),OFFSET($Q$3,F699-$D$10,0,$D$10,1)),0))</f>
        <v>8.4197033765420932E-3</v>
      </c>
      <c r="U699">
        <f ca="1">IF(T699&gt;$D$14,T699,0)</f>
        <v>0</v>
      </c>
      <c r="V699">
        <f t="shared" ca="1" si="77"/>
        <v>0</v>
      </c>
    </row>
    <row r="700" spans="6:22" x14ac:dyDescent="0.25">
      <c r="F700">
        <f t="shared" si="73"/>
        <v>697</v>
      </c>
      <c r="G700">
        <f>F700/$D$2</f>
        <v>1.7425000000000001E-4</v>
      </c>
      <c r="H700">
        <f>IF(AND(0&lt;=F700, F700&lt;=$D$10),2*PI()*($D$8+$D$5*G700/(2*$D$6))*G700,0)</f>
        <v>0</v>
      </c>
      <c r="I700">
        <f t="shared" si="78"/>
        <v>0</v>
      </c>
      <c r="J700">
        <f>ROUND(I700*$D$3,0)/$D$3</f>
        <v>0</v>
      </c>
      <c r="L700">
        <f t="shared" si="79"/>
        <v>-3303</v>
      </c>
      <c r="M700">
        <f>L700/$D$2</f>
        <v>-8.2574999999999999E-4</v>
      </c>
      <c r="N700">
        <f t="shared" si="74"/>
        <v>0</v>
      </c>
      <c r="O700">
        <f t="shared" si="75"/>
        <v>0</v>
      </c>
      <c r="P700">
        <f t="shared" si="76"/>
        <v>0</v>
      </c>
      <c r="Q700">
        <f>ROUND((O700+$D$13*R700)*$D$3,0)/($D$3)</f>
        <v>-0.984375</v>
      </c>
      <c r="R700">
        <f>Random!A698</f>
        <v>-0.49373966224213606</v>
      </c>
      <c r="T700">
        <f ca="1">IF(F700&lt;$D$10,0,IFERROR(CORREL(OFFSET($J$3,0,0,$D$10,1),OFFSET($Q$3,F700-$D$10,0,$D$10,1)),0))</f>
        <v>-2.3113015499258361E-2</v>
      </c>
      <c r="U700">
        <f ca="1">IF(T700&gt;$D$14,T700,0)</f>
        <v>0</v>
      </c>
      <c r="V700">
        <f t="shared" ca="1" si="77"/>
        <v>0</v>
      </c>
    </row>
    <row r="701" spans="6:22" x14ac:dyDescent="0.25">
      <c r="F701">
        <f t="shared" si="73"/>
        <v>698</v>
      </c>
      <c r="G701">
        <f>F701/$D$2</f>
        <v>1.7450000000000001E-4</v>
      </c>
      <c r="H701">
        <f>IF(AND(0&lt;=F701, F701&lt;=$D$10),2*PI()*($D$8+$D$5*G701/(2*$D$6))*G701,0)</f>
        <v>0</v>
      </c>
      <c r="I701">
        <f t="shared" si="78"/>
        <v>0</v>
      </c>
      <c r="J701">
        <f>ROUND(I701*$D$3,0)/$D$3</f>
        <v>0</v>
      </c>
      <c r="L701">
        <f t="shared" si="79"/>
        <v>-3302</v>
      </c>
      <c r="M701">
        <f>L701/$D$2</f>
        <v>-8.2549999999999995E-4</v>
      </c>
      <c r="N701">
        <f t="shared" si="74"/>
        <v>0</v>
      </c>
      <c r="O701">
        <f t="shared" si="75"/>
        <v>0</v>
      </c>
      <c r="P701">
        <f t="shared" si="76"/>
        <v>0</v>
      </c>
      <c r="Q701">
        <f>ROUND((O701+$D$13*R701)*$D$3,0)/($D$3)</f>
        <v>-0.40625</v>
      </c>
      <c r="R701">
        <f>Random!A699</f>
        <v>-0.2012870161439696</v>
      </c>
      <c r="T701">
        <f ca="1">IF(F701&lt;$D$10,0,IFERROR(CORREL(OFFSET($J$3,0,0,$D$10,1),OFFSET($Q$3,F701-$D$10,0,$D$10,1)),0))</f>
        <v>-4.3799686188261383E-2</v>
      </c>
      <c r="U701">
        <f ca="1">IF(T701&gt;$D$14,T701,0)</f>
        <v>0</v>
      </c>
      <c r="V701">
        <f t="shared" ca="1" si="77"/>
        <v>0</v>
      </c>
    </row>
    <row r="702" spans="6:22" x14ac:dyDescent="0.25">
      <c r="F702">
        <f t="shared" si="73"/>
        <v>699</v>
      </c>
      <c r="G702">
        <f>F702/$D$2</f>
        <v>1.7474999999999999E-4</v>
      </c>
      <c r="H702">
        <f>IF(AND(0&lt;=F702, F702&lt;=$D$10),2*PI()*($D$8+$D$5*G702/(2*$D$6))*G702,0)</f>
        <v>0</v>
      </c>
      <c r="I702">
        <f t="shared" si="78"/>
        <v>0</v>
      </c>
      <c r="J702">
        <f>ROUND(I702*$D$3,0)/$D$3</f>
        <v>0</v>
      </c>
      <c r="L702">
        <f t="shared" si="79"/>
        <v>-3301</v>
      </c>
      <c r="M702">
        <f>L702/$D$2</f>
        <v>-8.2525000000000003E-4</v>
      </c>
      <c r="N702">
        <f t="shared" si="74"/>
        <v>0</v>
      </c>
      <c r="O702">
        <f t="shared" si="75"/>
        <v>0</v>
      </c>
      <c r="P702">
        <f t="shared" si="76"/>
        <v>0</v>
      </c>
      <c r="Q702">
        <f>ROUND((O702+$D$13*R702)*$D$3,0)/($D$3)</f>
        <v>-0.125</v>
      </c>
      <c r="R702">
        <f>Random!A700</f>
        <v>-6.4156227461452553E-2</v>
      </c>
      <c r="T702">
        <f ca="1">IF(F702&lt;$D$10,0,IFERROR(CORREL(OFFSET($J$3,0,0,$D$10,1),OFFSET($Q$3,F702-$D$10,0,$D$10,1)),0))</f>
        <v>-4.8974212975802921E-2</v>
      </c>
      <c r="U702">
        <f ca="1">IF(T702&gt;$D$14,T702,0)</f>
        <v>0</v>
      </c>
      <c r="V702">
        <f t="shared" ca="1" si="77"/>
        <v>0</v>
      </c>
    </row>
    <row r="703" spans="6:22" x14ac:dyDescent="0.25">
      <c r="F703">
        <f t="shared" si="73"/>
        <v>700</v>
      </c>
      <c r="G703">
        <f>F703/$D$2</f>
        <v>1.75E-4</v>
      </c>
      <c r="H703">
        <f>IF(AND(0&lt;=F703, F703&lt;=$D$10),2*PI()*($D$8+$D$5*G703/(2*$D$6))*G703,0)</f>
        <v>0</v>
      </c>
      <c r="I703">
        <f t="shared" si="78"/>
        <v>0</v>
      </c>
      <c r="J703">
        <f>ROUND(I703*$D$3,0)/$D$3</f>
        <v>0</v>
      </c>
      <c r="L703">
        <f t="shared" si="79"/>
        <v>-3300</v>
      </c>
      <c r="M703">
        <f>L703/$D$2</f>
        <v>-8.25E-4</v>
      </c>
      <c r="N703">
        <f t="shared" si="74"/>
        <v>0</v>
      </c>
      <c r="O703">
        <f t="shared" si="75"/>
        <v>0</v>
      </c>
      <c r="P703">
        <f t="shared" si="76"/>
        <v>0</v>
      </c>
      <c r="Q703">
        <f>ROUND((O703+$D$13*R703)*$D$3,0)/($D$3)</f>
        <v>-0.3828125</v>
      </c>
      <c r="R703">
        <f>Random!A701</f>
        <v>-0.18950949289193875</v>
      </c>
      <c r="T703">
        <f ca="1">IF(F703&lt;$D$10,0,IFERROR(CORREL(OFFSET($J$3,0,0,$D$10,1),OFFSET($Q$3,F703-$D$10,0,$D$10,1)),0))</f>
        <v>-3.4600745166223953E-2</v>
      </c>
      <c r="U703">
        <f ca="1">IF(T703&gt;$D$14,T703,0)</f>
        <v>0</v>
      </c>
      <c r="V703">
        <f t="shared" ca="1" si="77"/>
        <v>0</v>
      </c>
    </row>
    <row r="704" spans="6:22" x14ac:dyDescent="0.25">
      <c r="F704">
        <f t="shared" si="73"/>
        <v>701</v>
      </c>
      <c r="G704">
        <f>F704/$D$2</f>
        <v>1.7525E-4</v>
      </c>
      <c r="H704">
        <f>IF(AND(0&lt;=F704, F704&lt;=$D$10),2*PI()*($D$8+$D$5*G704/(2*$D$6))*G704,0)</f>
        <v>0</v>
      </c>
      <c r="I704">
        <f t="shared" si="78"/>
        <v>0</v>
      </c>
      <c r="J704">
        <f>ROUND(I704*$D$3,0)/$D$3</f>
        <v>0</v>
      </c>
      <c r="L704">
        <f t="shared" si="79"/>
        <v>-3299</v>
      </c>
      <c r="M704">
        <f>L704/$D$2</f>
        <v>-8.2474999999999996E-4</v>
      </c>
      <c r="N704">
        <f t="shared" si="74"/>
        <v>0</v>
      </c>
      <c r="O704">
        <f t="shared" si="75"/>
        <v>0</v>
      </c>
      <c r="P704">
        <f t="shared" si="76"/>
        <v>0</v>
      </c>
      <c r="Q704">
        <f>ROUND((O704+$D$13*R704)*$D$3,0)/($D$3)</f>
        <v>-0.3203125</v>
      </c>
      <c r="R704">
        <f>Random!A702</f>
        <v>-0.16053810295115278</v>
      </c>
      <c r="T704">
        <f ca="1">IF(F704&lt;$D$10,0,IFERROR(CORREL(OFFSET($J$3,0,0,$D$10,1),OFFSET($Q$3,F704-$D$10,0,$D$10,1)),0))</f>
        <v>-8.1748663828820067E-3</v>
      </c>
      <c r="U704">
        <f ca="1">IF(T704&gt;$D$14,T704,0)</f>
        <v>0</v>
      </c>
      <c r="V704">
        <f t="shared" ca="1" si="77"/>
        <v>0</v>
      </c>
    </row>
    <row r="705" spans="6:22" x14ac:dyDescent="0.25">
      <c r="F705">
        <f t="shared" ref="F705:F768" si="80">F704+1</f>
        <v>702</v>
      </c>
      <c r="G705">
        <f>F705/$D$2</f>
        <v>1.7550000000000001E-4</v>
      </c>
      <c r="H705">
        <f>IF(AND(0&lt;=F705, F705&lt;=$D$10),2*PI()*($D$8+$D$5*G705/(2*$D$6))*G705,0)</f>
        <v>0</v>
      </c>
      <c r="I705">
        <f t="shared" si="78"/>
        <v>0</v>
      </c>
      <c r="J705">
        <f>ROUND(I705*$D$3,0)/$D$3</f>
        <v>0</v>
      </c>
      <c r="L705">
        <f t="shared" si="79"/>
        <v>-3298</v>
      </c>
      <c r="M705">
        <f>L705/$D$2</f>
        <v>-8.2450000000000004E-4</v>
      </c>
      <c r="N705">
        <f t="shared" si="74"/>
        <v>0</v>
      </c>
      <c r="O705">
        <f t="shared" si="75"/>
        <v>0</v>
      </c>
      <c r="P705">
        <f t="shared" si="76"/>
        <v>0</v>
      </c>
      <c r="Q705">
        <f>ROUND((O705+$D$13*R705)*$D$3,0)/($D$3)</f>
        <v>0.9296875</v>
      </c>
      <c r="R705">
        <f>Random!A703</f>
        <v>0.46345497300579741</v>
      </c>
      <c r="T705">
        <f ca="1">IF(F705&lt;$D$10,0,IFERROR(CORREL(OFFSET($J$3,0,0,$D$10,1),OFFSET($Q$3,F705-$D$10,0,$D$10,1)),0))</f>
        <v>2.2218117221095221E-2</v>
      </c>
      <c r="U705">
        <f ca="1">IF(T705&gt;$D$14,T705,0)</f>
        <v>0</v>
      </c>
      <c r="V705">
        <f t="shared" ca="1" si="77"/>
        <v>0</v>
      </c>
    </row>
    <row r="706" spans="6:22" x14ac:dyDescent="0.25">
      <c r="F706">
        <f t="shared" si="80"/>
        <v>703</v>
      </c>
      <c r="G706">
        <f>F706/$D$2</f>
        <v>1.7574999999999999E-4</v>
      </c>
      <c r="H706">
        <f>IF(AND(0&lt;=F706, F706&lt;=$D$10),2*PI()*($D$8+$D$5*G706/(2*$D$6))*G706,0)</f>
        <v>0</v>
      </c>
      <c r="I706">
        <f t="shared" si="78"/>
        <v>0</v>
      </c>
      <c r="J706">
        <f>ROUND(I706*$D$3,0)/$D$3</f>
        <v>0</v>
      </c>
      <c r="L706">
        <f t="shared" si="79"/>
        <v>-3297</v>
      </c>
      <c r="M706">
        <f>L706/$D$2</f>
        <v>-8.2425E-4</v>
      </c>
      <c r="N706">
        <f t="shared" si="74"/>
        <v>0</v>
      </c>
      <c r="O706">
        <f t="shared" si="75"/>
        <v>0</v>
      </c>
      <c r="P706">
        <f t="shared" si="76"/>
        <v>0</v>
      </c>
      <c r="Q706">
        <f>ROUND((O706+$D$13*R706)*$D$3,0)/($D$3)</f>
        <v>0.9296875</v>
      </c>
      <c r="R706">
        <f>Random!A704</f>
        <v>0.46551909626040477</v>
      </c>
      <c r="T706">
        <f ca="1">IF(F706&lt;$D$10,0,IFERROR(CORREL(OFFSET($J$3,0,0,$D$10,1),OFFSET($Q$3,F706-$D$10,0,$D$10,1)),0))</f>
        <v>4.0476154304771583E-2</v>
      </c>
      <c r="U706">
        <f ca="1">IF(T706&gt;$D$14,T706,0)</f>
        <v>0</v>
      </c>
      <c r="V706">
        <f t="shared" ca="1" si="77"/>
        <v>0</v>
      </c>
    </row>
    <row r="707" spans="6:22" x14ac:dyDescent="0.25">
      <c r="F707">
        <f t="shared" si="80"/>
        <v>704</v>
      </c>
      <c r="G707">
        <f>F707/$D$2</f>
        <v>1.76E-4</v>
      </c>
      <c r="H707">
        <f>IF(AND(0&lt;=F707, F707&lt;=$D$10),2*PI()*($D$8+$D$5*G707/(2*$D$6))*G707,0)</f>
        <v>0</v>
      </c>
      <c r="I707">
        <f t="shared" si="78"/>
        <v>0</v>
      </c>
      <c r="J707">
        <f>ROUND(I707*$D$3,0)/$D$3</f>
        <v>0</v>
      </c>
      <c r="L707">
        <f t="shared" si="79"/>
        <v>-3296</v>
      </c>
      <c r="M707">
        <f>L707/$D$2</f>
        <v>-8.2399999999999997E-4</v>
      </c>
      <c r="N707">
        <f t="shared" si="74"/>
        <v>0</v>
      </c>
      <c r="O707">
        <f t="shared" si="75"/>
        <v>0</v>
      </c>
      <c r="P707">
        <f t="shared" si="76"/>
        <v>0</v>
      </c>
      <c r="Q707">
        <f>ROUND((O707+$D$13*R707)*$D$3,0)/($D$3)</f>
        <v>0.2890625</v>
      </c>
      <c r="R707">
        <f>Random!A705</f>
        <v>0.14480309085834808</v>
      </c>
      <c r="T707">
        <f ca="1">IF(F707&lt;$D$10,0,IFERROR(CORREL(OFFSET($J$3,0,0,$D$10,1),OFFSET($Q$3,F707-$D$10,0,$D$10,1)),0))</f>
        <v>3.9571548408176775E-2</v>
      </c>
      <c r="U707">
        <f ca="1">IF(T707&gt;$D$14,T707,0)</f>
        <v>0</v>
      </c>
      <c r="V707">
        <f t="shared" ca="1" si="77"/>
        <v>0</v>
      </c>
    </row>
    <row r="708" spans="6:22" x14ac:dyDescent="0.25">
      <c r="F708">
        <f t="shared" si="80"/>
        <v>705</v>
      </c>
      <c r="G708">
        <f>F708/$D$2</f>
        <v>1.7625E-4</v>
      </c>
      <c r="H708">
        <f>IF(AND(0&lt;=F708, F708&lt;=$D$10),2*PI()*($D$8+$D$5*G708/(2*$D$6))*G708,0)</f>
        <v>0</v>
      </c>
      <c r="I708">
        <f t="shared" si="78"/>
        <v>0</v>
      </c>
      <c r="J708">
        <f>ROUND(I708*$D$3,0)/$D$3</f>
        <v>0</v>
      </c>
      <c r="L708">
        <f t="shared" si="79"/>
        <v>-3295</v>
      </c>
      <c r="M708">
        <f>L708/$D$2</f>
        <v>-8.2375000000000005E-4</v>
      </c>
      <c r="N708">
        <f t="shared" ref="N708:N771" si="81">IF(AND(0&lt;=M708,M708&lt;=$D$6),2*PI()*($D$8+$D$5*M708/(2*$D$6))*M708,0)</f>
        <v>0</v>
      </c>
      <c r="O708">
        <f t="shared" ref="O708:O771" si="82">SIN(N708)</f>
        <v>0</v>
      </c>
      <c r="P708">
        <f t="shared" ref="P708:P771" si="83">ROUND(O708*$D$3,0)/($D$3)</f>
        <v>0</v>
      </c>
      <c r="Q708">
        <f>ROUND((O708+$D$13*R708)*$D$3,0)/($D$3)</f>
        <v>0.5078125</v>
      </c>
      <c r="R708">
        <f>Random!A706</f>
        <v>0.25437647226847315</v>
      </c>
      <c r="T708">
        <f ca="1">IF(F708&lt;$D$10,0,IFERROR(CORREL(OFFSET($J$3,0,0,$D$10,1),OFFSET($Q$3,F708-$D$10,0,$D$10,1)),0))</f>
        <v>2.3125817993536649E-2</v>
      </c>
      <c r="U708">
        <f ca="1">IF(T708&gt;$D$14,T708,0)</f>
        <v>0</v>
      </c>
      <c r="V708">
        <f t="shared" ref="V708:V771" ca="1" si="84">U708*G708</f>
        <v>0</v>
      </c>
    </row>
    <row r="709" spans="6:22" x14ac:dyDescent="0.25">
      <c r="F709">
        <f t="shared" si="80"/>
        <v>706</v>
      </c>
      <c r="G709">
        <f>F709/$D$2</f>
        <v>1.7650000000000001E-4</v>
      </c>
      <c r="H709">
        <f>IF(AND(0&lt;=F709, F709&lt;=$D$10),2*PI()*($D$8+$D$5*G709/(2*$D$6))*G709,0)</f>
        <v>0</v>
      </c>
      <c r="I709">
        <f t="shared" ref="I709:I772" si="85">SIN(H709)</f>
        <v>0</v>
      </c>
      <c r="J709">
        <f>ROUND(I709*$D$3,0)/$D$3</f>
        <v>0</v>
      </c>
      <c r="L709">
        <f t="shared" ref="L709:L772" si="86">L708+1</f>
        <v>-3294</v>
      </c>
      <c r="M709">
        <f>L709/$D$2</f>
        <v>-8.2350000000000001E-4</v>
      </c>
      <c r="N709">
        <f t="shared" si="81"/>
        <v>0</v>
      </c>
      <c r="O709">
        <f t="shared" si="82"/>
        <v>0</v>
      </c>
      <c r="P709">
        <f t="shared" si="83"/>
        <v>0</v>
      </c>
      <c r="Q709">
        <f>ROUND((O709+$D$13*R709)*$D$3,0)/($D$3)</f>
        <v>0.375</v>
      </c>
      <c r="R709">
        <f>Random!A707</f>
        <v>0.18942117722019913</v>
      </c>
      <c r="T709">
        <f ca="1">IF(F709&lt;$D$10,0,IFERROR(CORREL(OFFSET($J$3,0,0,$D$10,1),OFFSET($Q$3,F709-$D$10,0,$D$10,1)),0))</f>
        <v>-5.2398005585881612E-3</v>
      </c>
      <c r="U709">
        <f ca="1">IF(T709&gt;$D$14,T709,0)</f>
        <v>0</v>
      </c>
      <c r="V709">
        <f t="shared" ca="1" si="84"/>
        <v>0</v>
      </c>
    </row>
    <row r="710" spans="6:22" x14ac:dyDescent="0.25">
      <c r="F710">
        <f t="shared" si="80"/>
        <v>707</v>
      </c>
      <c r="G710">
        <f>F710/$D$2</f>
        <v>1.7674999999999999E-4</v>
      </c>
      <c r="H710">
        <f>IF(AND(0&lt;=F710, F710&lt;=$D$10),2*PI()*($D$8+$D$5*G710/(2*$D$6))*G710,0)</f>
        <v>0</v>
      </c>
      <c r="I710">
        <f t="shared" si="85"/>
        <v>0</v>
      </c>
      <c r="J710">
        <f>ROUND(I710*$D$3,0)/$D$3</f>
        <v>0</v>
      </c>
      <c r="L710">
        <f t="shared" si="86"/>
        <v>-3293</v>
      </c>
      <c r="M710">
        <f>L710/$D$2</f>
        <v>-8.2324999999999998E-4</v>
      </c>
      <c r="N710">
        <f t="shared" si="81"/>
        <v>0</v>
      </c>
      <c r="O710">
        <f t="shared" si="82"/>
        <v>0</v>
      </c>
      <c r="P710">
        <f t="shared" si="83"/>
        <v>0</v>
      </c>
      <c r="Q710">
        <f>ROUND((O710+$D$13*R710)*$D$3,0)/($D$3)</f>
        <v>-0.1875</v>
      </c>
      <c r="R710">
        <f>Random!A708</f>
        <v>-9.3951387140710385E-2</v>
      </c>
      <c r="T710">
        <f ca="1">IF(F710&lt;$D$10,0,IFERROR(CORREL(OFFSET($J$3,0,0,$D$10,1),OFFSET($Q$3,F710-$D$10,0,$D$10,1)),0))</f>
        <v>-3.1137538419632169E-2</v>
      </c>
      <c r="U710">
        <f ca="1">IF(T710&gt;$D$14,T710,0)</f>
        <v>0</v>
      </c>
      <c r="V710">
        <f t="shared" ca="1" si="84"/>
        <v>0</v>
      </c>
    </row>
    <row r="711" spans="6:22" x14ac:dyDescent="0.25">
      <c r="F711">
        <f t="shared" si="80"/>
        <v>708</v>
      </c>
      <c r="G711">
        <f>F711/$D$2</f>
        <v>1.7699999999999999E-4</v>
      </c>
      <c r="H711">
        <f>IF(AND(0&lt;=F711, F711&lt;=$D$10),2*PI()*($D$8+$D$5*G711/(2*$D$6))*G711,0)</f>
        <v>0</v>
      </c>
      <c r="I711">
        <f t="shared" si="85"/>
        <v>0</v>
      </c>
      <c r="J711">
        <f>ROUND(I711*$D$3,0)/$D$3</f>
        <v>0</v>
      </c>
      <c r="L711">
        <f t="shared" si="86"/>
        <v>-3292</v>
      </c>
      <c r="M711">
        <f>L711/$D$2</f>
        <v>-8.2299999999999995E-4</v>
      </c>
      <c r="N711">
        <f t="shared" si="81"/>
        <v>0</v>
      </c>
      <c r="O711">
        <f t="shared" si="82"/>
        <v>0</v>
      </c>
      <c r="P711">
        <f t="shared" si="83"/>
        <v>0</v>
      </c>
      <c r="Q711">
        <f>ROUND((O711+$D$13*R711)*$D$3,0)/($D$3)</f>
        <v>0.5703125</v>
      </c>
      <c r="R711">
        <f>Random!A709</f>
        <v>0.28626987001759563</v>
      </c>
      <c r="T711">
        <f ca="1">IF(F711&lt;$D$10,0,IFERROR(CORREL(OFFSET($J$3,0,0,$D$10,1),OFFSET($Q$3,F711-$D$10,0,$D$10,1)),0))</f>
        <v>-4.7647573506165747E-2</v>
      </c>
      <c r="U711">
        <f ca="1">IF(T711&gt;$D$14,T711,0)</f>
        <v>0</v>
      </c>
      <c r="V711">
        <f t="shared" ca="1" si="84"/>
        <v>0</v>
      </c>
    </row>
    <row r="712" spans="6:22" x14ac:dyDescent="0.25">
      <c r="F712">
        <f t="shared" si="80"/>
        <v>709</v>
      </c>
      <c r="G712">
        <f>F712/$D$2</f>
        <v>1.7725E-4</v>
      </c>
      <c r="H712">
        <f>IF(AND(0&lt;=F712, F712&lt;=$D$10),2*PI()*($D$8+$D$5*G712/(2*$D$6))*G712,0)</f>
        <v>0</v>
      </c>
      <c r="I712">
        <f t="shared" si="85"/>
        <v>0</v>
      </c>
      <c r="J712">
        <f>ROUND(I712*$D$3,0)/$D$3</f>
        <v>0</v>
      </c>
      <c r="L712">
        <f t="shared" si="86"/>
        <v>-3291</v>
      </c>
      <c r="M712">
        <f>L712/$D$2</f>
        <v>-8.2275000000000002E-4</v>
      </c>
      <c r="N712">
        <f t="shared" si="81"/>
        <v>0</v>
      </c>
      <c r="O712">
        <f t="shared" si="82"/>
        <v>0</v>
      </c>
      <c r="P712">
        <f t="shared" si="83"/>
        <v>0</v>
      </c>
      <c r="Q712">
        <f>ROUND((O712+$D$13*R712)*$D$3,0)/($D$3)</f>
        <v>-0.28125</v>
      </c>
      <c r="R712">
        <f>Random!A710</f>
        <v>-0.14231697938132171</v>
      </c>
      <c r="T712">
        <f ca="1">IF(F712&lt;$D$10,0,IFERROR(CORREL(OFFSET($J$3,0,0,$D$10,1),OFFSET($Q$3,F712-$D$10,0,$D$10,1)),0))</f>
        <v>-4.6435453434812764E-2</v>
      </c>
      <c r="U712">
        <f ca="1">IF(T712&gt;$D$14,T712,0)</f>
        <v>0</v>
      </c>
      <c r="V712">
        <f t="shared" ca="1" si="84"/>
        <v>0</v>
      </c>
    </row>
    <row r="713" spans="6:22" x14ac:dyDescent="0.25">
      <c r="F713">
        <f t="shared" si="80"/>
        <v>710</v>
      </c>
      <c r="G713">
        <f>F713/$D$2</f>
        <v>1.775E-4</v>
      </c>
      <c r="H713">
        <f>IF(AND(0&lt;=F713, F713&lt;=$D$10),2*PI()*($D$8+$D$5*G713/(2*$D$6))*G713,0)</f>
        <v>0</v>
      </c>
      <c r="I713">
        <f t="shared" si="85"/>
        <v>0</v>
      </c>
      <c r="J713">
        <f>ROUND(I713*$D$3,0)/$D$3</f>
        <v>0</v>
      </c>
      <c r="L713">
        <f t="shared" si="86"/>
        <v>-3290</v>
      </c>
      <c r="M713">
        <f>L713/$D$2</f>
        <v>-8.2249999999999999E-4</v>
      </c>
      <c r="N713">
        <f t="shared" si="81"/>
        <v>0</v>
      </c>
      <c r="O713">
        <f t="shared" si="82"/>
        <v>0</v>
      </c>
      <c r="P713">
        <f t="shared" si="83"/>
        <v>0</v>
      </c>
      <c r="Q713">
        <f>ROUND((O713+$D$13*R713)*$D$3,0)/($D$3)</f>
        <v>0.953125</v>
      </c>
      <c r="R713">
        <f>Random!A711</f>
        <v>0.47659924443046553</v>
      </c>
      <c r="T713">
        <f ca="1">IF(F713&lt;$D$10,0,IFERROR(CORREL(OFFSET($J$3,0,0,$D$10,1),OFFSET($Q$3,F713-$D$10,0,$D$10,1)),0))</f>
        <v>-2.7504361136216886E-2</v>
      </c>
      <c r="U713">
        <f ca="1">IF(T713&gt;$D$14,T713,0)</f>
        <v>0</v>
      </c>
      <c r="V713">
        <f t="shared" ca="1" si="84"/>
        <v>0</v>
      </c>
    </row>
    <row r="714" spans="6:22" x14ac:dyDescent="0.25">
      <c r="F714">
        <f t="shared" si="80"/>
        <v>711</v>
      </c>
      <c r="G714">
        <f>F714/$D$2</f>
        <v>1.7775000000000001E-4</v>
      </c>
      <c r="H714">
        <f>IF(AND(0&lt;=F714, F714&lt;=$D$10),2*PI()*($D$8+$D$5*G714/(2*$D$6))*G714,0)</f>
        <v>0</v>
      </c>
      <c r="I714">
        <f t="shared" si="85"/>
        <v>0</v>
      </c>
      <c r="J714">
        <f>ROUND(I714*$D$3,0)/$D$3</f>
        <v>0</v>
      </c>
      <c r="L714">
        <f t="shared" si="86"/>
        <v>-3289</v>
      </c>
      <c r="M714">
        <f>L714/$D$2</f>
        <v>-8.2224999999999996E-4</v>
      </c>
      <c r="N714">
        <f t="shared" si="81"/>
        <v>0</v>
      </c>
      <c r="O714">
        <f t="shared" si="82"/>
        <v>0</v>
      </c>
      <c r="P714">
        <f t="shared" si="83"/>
        <v>0</v>
      </c>
      <c r="Q714">
        <f>ROUND((O714+$D$13*R714)*$D$3,0)/($D$3)</f>
        <v>-0.3984375</v>
      </c>
      <c r="R714">
        <f>Random!A712</f>
        <v>-0.19902393266361507</v>
      </c>
      <c r="T714">
        <f ca="1">IF(F714&lt;$D$10,0,IFERROR(CORREL(OFFSET($J$3,0,0,$D$10,1),OFFSET($Q$3,F714-$D$10,0,$D$10,1)),0))</f>
        <v>-1.4084852909245838E-4</v>
      </c>
      <c r="U714">
        <f ca="1">IF(T714&gt;$D$14,T714,0)</f>
        <v>0</v>
      </c>
      <c r="V714">
        <f t="shared" ca="1" si="84"/>
        <v>0</v>
      </c>
    </row>
    <row r="715" spans="6:22" x14ac:dyDescent="0.25">
      <c r="F715">
        <f t="shared" si="80"/>
        <v>712</v>
      </c>
      <c r="G715">
        <f>F715/$D$2</f>
        <v>1.7799999999999999E-4</v>
      </c>
      <c r="H715">
        <f>IF(AND(0&lt;=F715, F715&lt;=$D$10),2*PI()*($D$8+$D$5*G715/(2*$D$6))*G715,0)</f>
        <v>0</v>
      </c>
      <c r="I715">
        <f t="shared" si="85"/>
        <v>0</v>
      </c>
      <c r="J715">
        <f>ROUND(I715*$D$3,0)/$D$3</f>
        <v>0</v>
      </c>
      <c r="L715">
        <f t="shared" si="86"/>
        <v>-3288</v>
      </c>
      <c r="M715">
        <f>L715/$D$2</f>
        <v>-8.2200000000000003E-4</v>
      </c>
      <c r="N715">
        <f t="shared" si="81"/>
        <v>0</v>
      </c>
      <c r="O715">
        <f t="shared" si="82"/>
        <v>0</v>
      </c>
      <c r="P715">
        <f t="shared" si="83"/>
        <v>0</v>
      </c>
      <c r="Q715">
        <f>ROUND((O715+$D$13*R715)*$D$3,0)/($D$3)</f>
        <v>-0.953125</v>
      </c>
      <c r="R715">
        <f>Random!A713</f>
        <v>-0.4772731832343925</v>
      </c>
      <c r="T715">
        <f ca="1">IF(F715&lt;$D$10,0,IFERROR(CORREL(OFFSET($J$3,0,0,$D$10,1),OFFSET($Q$3,F715-$D$10,0,$D$10,1)),0))</f>
        <v>2.7028461400750898E-2</v>
      </c>
      <c r="U715">
        <f ca="1">IF(T715&gt;$D$14,T715,0)</f>
        <v>0</v>
      </c>
      <c r="V715">
        <f t="shared" ca="1" si="84"/>
        <v>0</v>
      </c>
    </row>
    <row r="716" spans="6:22" x14ac:dyDescent="0.25">
      <c r="F716">
        <f t="shared" si="80"/>
        <v>713</v>
      </c>
      <c r="G716">
        <f>F716/$D$2</f>
        <v>1.7825E-4</v>
      </c>
      <c r="H716">
        <f>IF(AND(0&lt;=F716, F716&lt;=$D$10),2*PI()*($D$8+$D$5*G716/(2*$D$6))*G716,0)</f>
        <v>0</v>
      </c>
      <c r="I716">
        <f t="shared" si="85"/>
        <v>0</v>
      </c>
      <c r="J716">
        <f>ROUND(I716*$D$3,0)/$D$3</f>
        <v>0</v>
      </c>
      <c r="L716">
        <f t="shared" si="86"/>
        <v>-3287</v>
      </c>
      <c r="M716">
        <f>L716/$D$2</f>
        <v>-8.2175E-4</v>
      </c>
      <c r="N716">
        <f t="shared" si="81"/>
        <v>0</v>
      </c>
      <c r="O716">
        <f t="shared" si="82"/>
        <v>0</v>
      </c>
      <c r="P716">
        <f t="shared" si="83"/>
        <v>0</v>
      </c>
      <c r="Q716">
        <f>ROUND((O716+$D$13*R716)*$D$3,0)/($D$3)</f>
        <v>0.1484375</v>
      </c>
      <c r="R716">
        <f>Random!A714</f>
        <v>7.4598133770793162E-2</v>
      </c>
      <c r="T716">
        <f ca="1">IF(F716&lt;$D$10,0,IFERROR(CORREL(OFFSET($J$3,0,0,$D$10,1),OFFSET($Q$3,F716-$D$10,0,$D$10,1)),0))</f>
        <v>4.6452498120332128E-2</v>
      </c>
      <c r="U716">
        <f ca="1">IF(T716&gt;$D$14,T716,0)</f>
        <v>0</v>
      </c>
      <c r="V716">
        <f t="shared" ca="1" si="84"/>
        <v>0</v>
      </c>
    </row>
    <row r="717" spans="6:22" x14ac:dyDescent="0.25">
      <c r="F717">
        <f t="shared" si="80"/>
        <v>714</v>
      </c>
      <c r="G717">
        <f>F717/$D$2</f>
        <v>1.785E-4</v>
      </c>
      <c r="H717">
        <f>IF(AND(0&lt;=F717, F717&lt;=$D$10),2*PI()*($D$8+$D$5*G717/(2*$D$6))*G717,0)</f>
        <v>0</v>
      </c>
      <c r="I717">
        <f t="shared" si="85"/>
        <v>0</v>
      </c>
      <c r="J717">
        <f>ROUND(I717*$D$3,0)/$D$3</f>
        <v>0</v>
      </c>
      <c r="L717">
        <f t="shared" si="86"/>
        <v>-3286</v>
      </c>
      <c r="M717">
        <f>L717/$D$2</f>
        <v>-8.2149999999999996E-4</v>
      </c>
      <c r="N717">
        <f t="shared" si="81"/>
        <v>0</v>
      </c>
      <c r="O717">
        <f t="shared" si="82"/>
        <v>0</v>
      </c>
      <c r="P717">
        <f t="shared" si="83"/>
        <v>0</v>
      </c>
      <c r="Q717">
        <f>ROUND((O717+$D$13*R717)*$D$3,0)/($D$3)</f>
        <v>0.1484375</v>
      </c>
      <c r="R717">
        <f>Random!A715</f>
        <v>7.2415191128191281E-2</v>
      </c>
      <c r="T717">
        <f ca="1">IF(F717&lt;$D$10,0,IFERROR(CORREL(OFFSET($J$3,0,0,$D$10,1),OFFSET($Q$3,F717-$D$10,0,$D$10,1)),0))</f>
        <v>4.8667648848577348E-2</v>
      </c>
      <c r="U717">
        <f ca="1">IF(T717&gt;$D$14,T717,0)</f>
        <v>0</v>
      </c>
      <c r="V717">
        <f t="shared" ca="1" si="84"/>
        <v>0</v>
      </c>
    </row>
    <row r="718" spans="6:22" x14ac:dyDescent="0.25">
      <c r="F718">
        <f t="shared" si="80"/>
        <v>715</v>
      </c>
      <c r="G718">
        <f>F718/$D$2</f>
        <v>1.7875000000000001E-4</v>
      </c>
      <c r="H718">
        <f>IF(AND(0&lt;=F718, F718&lt;=$D$10),2*PI()*($D$8+$D$5*G718/(2*$D$6))*G718,0)</f>
        <v>0</v>
      </c>
      <c r="I718">
        <f t="shared" si="85"/>
        <v>0</v>
      </c>
      <c r="J718">
        <f>ROUND(I718*$D$3,0)/$D$3</f>
        <v>0</v>
      </c>
      <c r="L718">
        <f t="shared" si="86"/>
        <v>-3285</v>
      </c>
      <c r="M718">
        <f>L718/$D$2</f>
        <v>-8.2125000000000004E-4</v>
      </c>
      <c r="N718">
        <f t="shared" si="81"/>
        <v>0</v>
      </c>
      <c r="O718">
        <f t="shared" si="82"/>
        <v>0</v>
      </c>
      <c r="P718">
        <f t="shared" si="83"/>
        <v>0</v>
      </c>
      <c r="Q718">
        <f>ROUND((O718+$D$13*R718)*$D$3,0)/($D$3)</f>
        <v>-0.265625</v>
      </c>
      <c r="R718">
        <f>Random!A716</f>
        <v>-0.13467153709584412</v>
      </c>
      <c r="T718">
        <f ca="1">IF(F718&lt;$D$10,0,IFERROR(CORREL(OFFSET($J$3,0,0,$D$10,1),OFFSET($Q$3,F718-$D$10,0,$D$10,1)),0))</f>
        <v>3.4447596360317939E-2</v>
      </c>
      <c r="U718">
        <f ca="1">IF(T718&gt;$D$14,T718,0)</f>
        <v>0</v>
      </c>
      <c r="V718">
        <f t="shared" ca="1" si="84"/>
        <v>0</v>
      </c>
    </row>
    <row r="719" spans="6:22" x14ac:dyDescent="0.25">
      <c r="F719">
        <f t="shared" si="80"/>
        <v>716</v>
      </c>
      <c r="G719">
        <f>F719/$D$2</f>
        <v>1.7899999999999999E-4</v>
      </c>
      <c r="H719">
        <f>IF(AND(0&lt;=F719, F719&lt;=$D$10),2*PI()*($D$8+$D$5*G719/(2*$D$6))*G719,0)</f>
        <v>0</v>
      </c>
      <c r="I719">
        <f t="shared" si="85"/>
        <v>0</v>
      </c>
      <c r="J719">
        <f>ROUND(I719*$D$3,0)/$D$3</f>
        <v>0</v>
      </c>
      <c r="L719">
        <f t="shared" si="86"/>
        <v>-3284</v>
      </c>
      <c r="M719">
        <f>L719/$D$2</f>
        <v>-8.2100000000000001E-4</v>
      </c>
      <c r="N719">
        <f t="shared" si="81"/>
        <v>0</v>
      </c>
      <c r="O719">
        <f t="shared" si="82"/>
        <v>0</v>
      </c>
      <c r="P719">
        <f t="shared" si="83"/>
        <v>0</v>
      </c>
      <c r="Q719">
        <f>ROUND((O719+$D$13*R719)*$D$3,0)/($D$3)</f>
        <v>-0.2734375</v>
      </c>
      <c r="R719">
        <f>Random!A717</f>
        <v>-0.137187739010315</v>
      </c>
      <c r="T719">
        <f ca="1">IF(F719&lt;$D$10,0,IFERROR(CORREL(OFFSET($J$3,0,0,$D$10,1),OFFSET($Q$3,F719-$D$10,0,$D$10,1)),0))</f>
        <v>5.4799673858408372E-3</v>
      </c>
      <c r="U719">
        <f ca="1">IF(T719&gt;$D$14,T719,0)</f>
        <v>0</v>
      </c>
      <c r="V719">
        <f t="shared" ca="1" si="84"/>
        <v>0</v>
      </c>
    </row>
    <row r="720" spans="6:22" x14ac:dyDescent="0.25">
      <c r="F720">
        <f t="shared" si="80"/>
        <v>717</v>
      </c>
      <c r="G720">
        <f>F720/$D$2</f>
        <v>1.7924999999999999E-4</v>
      </c>
      <c r="H720">
        <f>IF(AND(0&lt;=F720, F720&lt;=$D$10),2*PI()*($D$8+$D$5*G720/(2*$D$6))*G720,0)</f>
        <v>0</v>
      </c>
      <c r="I720">
        <f t="shared" si="85"/>
        <v>0</v>
      </c>
      <c r="J720">
        <f>ROUND(I720*$D$3,0)/$D$3</f>
        <v>0</v>
      </c>
      <c r="L720">
        <f t="shared" si="86"/>
        <v>-3283</v>
      </c>
      <c r="M720">
        <f>L720/$D$2</f>
        <v>-8.2074999999999997E-4</v>
      </c>
      <c r="N720">
        <f t="shared" si="81"/>
        <v>0</v>
      </c>
      <c r="O720">
        <f t="shared" si="82"/>
        <v>0</v>
      </c>
      <c r="P720">
        <f t="shared" si="83"/>
        <v>0</v>
      </c>
      <c r="Q720">
        <f>ROUND((O720+$D$13*R720)*$D$3,0)/($D$3)</f>
        <v>0.25</v>
      </c>
      <c r="R720">
        <f>Random!A718</f>
        <v>0.12345851392836016</v>
      </c>
      <c r="T720">
        <f ca="1">IF(F720&lt;$D$10,0,IFERROR(CORREL(OFFSET($J$3,0,0,$D$10,1),OFFSET($Q$3,F720-$D$10,0,$D$10,1)),0))</f>
        <v>-2.7136160429522826E-2</v>
      </c>
      <c r="U720">
        <f ca="1">IF(T720&gt;$D$14,T720,0)</f>
        <v>0</v>
      </c>
      <c r="V720">
        <f t="shared" ca="1" si="84"/>
        <v>0</v>
      </c>
    </row>
    <row r="721" spans="6:22" x14ac:dyDescent="0.25">
      <c r="F721">
        <f t="shared" si="80"/>
        <v>718</v>
      </c>
      <c r="G721">
        <f>F721/$D$2</f>
        <v>1.795E-4</v>
      </c>
      <c r="H721">
        <f>IF(AND(0&lt;=F721, F721&lt;=$D$10),2*PI()*($D$8+$D$5*G721/(2*$D$6))*G721,0)</f>
        <v>0</v>
      </c>
      <c r="I721">
        <f t="shared" si="85"/>
        <v>0</v>
      </c>
      <c r="J721">
        <f>ROUND(I721*$D$3,0)/$D$3</f>
        <v>0</v>
      </c>
      <c r="L721">
        <f t="shared" si="86"/>
        <v>-3282</v>
      </c>
      <c r="M721">
        <f>L721/$D$2</f>
        <v>-8.2050000000000005E-4</v>
      </c>
      <c r="N721">
        <f t="shared" si="81"/>
        <v>0</v>
      </c>
      <c r="O721">
        <f t="shared" si="82"/>
        <v>0</v>
      </c>
      <c r="P721">
        <f t="shared" si="83"/>
        <v>0</v>
      </c>
      <c r="Q721">
        <f>ROUND((O721+$D$13*R721)*$D$3,0)/($D$3)</f>
        <v>0.3828125</v>
      </c>
      <c r="R721">
        <f>Random!A719</f>
        <v>0.19241565816886663</v>
      </c>
      <c r="T721">
        <f ca="1">IF(F721&lt;$D$10,0,IFERROR(CORREL(OFFSET($J$3,0,0,$D$10,1),OFFSET($Q$3,F721-$D$10,0,$D$10,1)),0))</f>
        <v>-4.873945284350914E-2</v>
      </c>
      <c r="U721">
        <f ca="1">IF(T721&gt;$D$14,T721,0)</f>
        <v>0</v>
      </c>
      <c r="V721">
        <f t="shared" ca="1" si="84"/>
        <v>0</v>
      </c>
    </row>
    <row r="722" spans="6:22" x14ac:dyDescent="0.25">
      <c r="F722">
        <f t="shared" si="80"/>
        <v>719</v>
      </c>
      <c r="G722">
        <f>F722/$D$2</f>
        <v>1.7975000000000001E-4</v>
      </c>
      <c r="H722">
        <f>IF(AND(0&lt;=F722, F722&lt;=$D$10),2*PI()*($D$8+$D$5*G722/(2*$D$6))*G722,0)</f>
        <v>0</v>
      </c>
      <c r="I722">
        <f t="shared" si="85"/>
        <v>0</v>
      </c>
      <c r="J722">
        <f>ROUND(I722*$D$3,0)/$D$3</f>
        <v>0</v>
      </c>
      <c r="L722">
        <f t="shared" si="86"/>
        <v>-3281</v>
      </c>
      <c r="M722">
        <f>L722/$D$2</f>
        <v>-8.2025000000000002E-4</v>
      </c>
      <c r="N722">
        <f t="shared" si="81"/>
        <v>0</v>
      </c>
      <c r="O722">
        <f t="shared" si="82"/>
        <v>0</v>
      </c>
      <c r="P722">
        <f t="shared" si="83"/>
        <v>0</v>
      </c>
      <c r="Q722">
        <f>ROUND((O722+$D$13*R722)*$D$3,0)/($D$3)</f>
        <v>-0.8359375</v>
      </c>
      <c r="R722">
        <f>Random!A720</f>
        <v>-0.4165752098741774</v>
      </c>
      <c r="T722">
        <f ca="1">IF(F722&lt;$D$10,0,IFERROR(CORREL(OFFSET($J$3,0,0,$D$10,1),OFFSET($Q$3,F722-$D$10,0,$D$10,1)),0))</f>
        <v>-5.5050240301271293E-2</v>
      </c>
      <c r="U722">
        <f ca="1">IF(T722&gt;$D$14,T722,0)</f>
        <v>0</v>
      </c>
      <c r="V722">
        <f t="shared" ca="1" si="84"/>
        <v>0</v>
      </c>
    </row>
    <row r="723" spans="6:22" x14ac:dyDescent="0.25">
      <c r="F723">
        <f t="shared" si="80"/>
        <v>720</v>
      </c>
      <c r="G723">
        <f>F723/$D$2</f>
        <v>1.8000000000000001E-4</v>
      </c>
      <c r="H723">
        <f>IF(AND(0&lt;=F723, F723&lt;=$D$10),2*PI()*($D$8+$D$5*G723/(2*$D$6))*G723,0)</f>
        <v>0</v>
      </c>
      <c r="I723">
        <f t="shared" si="85"/>
        <v>0</v>
      </c>
      <c r="J723">
        <f>ROUND(I723*$D$3,0)/$D$3</f>
        <v>0</v>
      </c>
      <c r="L723">
        <f t="shared" si="86"/>
        <v>-3280</v>
      </c>
      <c r="M723">
        <f>L723/$D$2</f>
        <v>-8.1999999999999998E-4</v>
      </c>
      <c r="N723">
        <f t="shared" si="81"/>
        <v>0</v>
      </c>
      <c r="O723">
        <f t="shared" si="82"/>
        <v>0</v>
      </c>
      <c r="P723">
        <f t="shared" si="83"/>
        <v>0</v>
      </c>
      <c r="Q723">
        <f>ROUND((O723+$D$13*R723)*$D$3,0)/($D$3)</f>
        <v>-0.8125</v>
      </c>
      <c r="R723">
        <f>Random!A721</f>
        <v>-0.40716320160749364</v>
      </c>
      <c r="T723">
        <f ca="1">IF(F723&lt;$D$10,0,IFERROR(CORREL(OFFSET($J$3,0,0,$D$10,1),OFFSET($Q$3,F723-$D$10,0,$D$10,1)),0))</f>
        <v>-3.9234493341355293E-2</v>
      </c>
      <c r="U723">
        <f ca="1">IF(T723&gt;$D$14,T723,0)</f>
        <v>0</v>
      </c>
      <c r="V723">
        <f t="shared" ca="1" si="84"/>
        <v>0</v>
      </c>
    </row>
    <row r="724" spans="6:22" x14ac:dyDescent="0.25">
      <c r="F724">
        <f t="shared" si="80"/>
        <v>721</v>
      </c>
      <c r="G724">
        <f>F724/$D$2</f>
        <v>1.8024999999999999E-4</v>
      </c>
      <c r="H724">
        <f>IF(AND(0&lt;=F724, F724&lt;=$D$10),2*PI()*($D$8+$D$5*G724/(2*$D$6))*G724,0)</f>
        <v>0</v>
      </c>
      <c r="I724">
        <f t="shared" si="85"/>
        <v>0</v>
      </c>
      <c r="J724">
        <f>ROUND(I724*$D$3,0)/$D$3</f>
        <v>0</v>
      </c>
      <c r="L724">
        <f t="shared" si="86"/>
        <v>-3279</v>
      </c>
      <c r="M724">
        <f>L724/$D$2</f>
        <v>-8.1974999999999995E-4</v>
      </c>
      <c r="N724">
        <f t="shared" si="81"/>
        <v>0</v>
      </c>
      <c r="O724">
        <f t="shared" si="82"/>
        <v>0</v>
      </c>
      <c r="P724">
        <f t="shared" si="83"/>
        <v>0</v>
      </c>
      <c r="Q724">
        <f>ROUND((O724+$D$13*R724)*$D$3,0)/($D$3)</f>
        <v>-0.1328125</v>
      </c>
      <c r="R724">
        <f>Random!A722</f>
        <v>-6.561225077817423E-2</v>
      </c>
      <c r="T724">
        <f ca="1">IF(F724&lt;$D$10,0,IFERROR(CORREL(OFFSET($J$3,0,0,$D$10,1),OFFSET($Q$3,F724-$D$10,0,$D$10,1)),0))</f>
        <v>-4.1765427627823296E-3</v>
      </c>
      <c r="U724">
        <f ca="1">IF(T724&gt;$D$14,T724,0)</f>
        <v>0</v>
      </c>
      <c r="V724">
        <f t="shared" ca="1" si="84"/>
        <v>0</v>
      </c>
    </row>
    <row r="725" spans="6:22" x14ac:dyDescent="0.25">
      <c r="F725">
        <f t="shared" si="80"/>
        <v>722</v>
      </c>
      <c r="G725">
        <f>F725/$D$2</f>
        <v>1.805E-4</v>
      </c>
      <c r="H725">
        <f>IF(AND(0&lt;=F725, F725&lt;=$D$10),2*PI()*($D$8+$D$5*G725/(2*$D$6))*G725,0)</f>
        <v>0</v>
      </c>
      <c r="I725">
        <f t="shared" si="85"/>
        <v>0</v>
      </c>
      <c r="J725">
        <f>ROUND(I725*$D$3,0)/$D$3</f>
        <v>0</v>
      </c>
      <c r="L725">
        <f t="shared" si="86"/>
        <v>-3278</v>
      </c>
      <c r="M725">
        <f>L725/$D$2</f>
        <v>-8.1950000000000002E-4</v>
      </c>
      <c r="N725">
        <f t="shared" si="81"/>
        <v>0</v>
      </c>
      <c r="O725">
        <f t="shared" si="82"/>
        <v>0</v>
      </c>
      <c r="P725">
        <f t="shared" si="83"/>
        <v>0</v>
      </c>
      <c r="Q725">
        <f>ROUND((O725+$D$13*R725)*$D$3,0)/($D$3)</f>
        <v>0.2578125</v>
      </c>
      <c r="R725">
        <f>Random!A723</f>
        <v>0.12730553170036152</v>
      </c>
      <c r="T725">
        <f ca="1">IF(F725&lt;$D$10,0,IFERROR(CORREL(OFFSET($J$3,0,0,$D$10,1),OFFSET($Q$3,F725-$D$10,0,$D$10,1)),0))</f>
        <v>3.1969229765676482E-2</v>
      </c>
      <c r="U725">
        <f ca="1">IF(T725&gt;$D$14,T725,0)</f>
        <v>0</v>
      </c>
      <c r="V725">
        <f t="shared" ca="1" si="84"/>
        <v>0</v>
      </c>
    </row>
    <row r="726" spans="6:22" x14ac:dyDescent="0.25">
      <c r="F726">
        <f t="shared" si="80"/>
        <v>723</v>
      </c>
      <c r="G726">
        <f>F726/$D$2</f>
        <v>1.8075E-4</v>
      </c>
      <c r="H726">
        <f>IF(AND(0&lt;=F726, F726&lt;=$D$10),2*PI()*($D$8+$D$5*G726/(2*$D$6))*G726,0)</f>
        <v>0</v>
      </c>
      <c r="I726">
        <f t="shared" si="85"/>
        <v>0</v>
      </c>
      <c r="J726">
        <f>ROUND(I726*$D$3,0)/$D$3</f>
        <v>0</v>
      </c>
      <c r="L726">
        <f t="shared" si="86"/>
        <v>-3277</v>
      </c>
      <c r="M726">
        <f>L726/$D$2</f>
        <v>-8.1924999999999999E-4</v>
      </c>
      <c r="N726">
        <f t="shared" si="81"/>
        <v>0</v>
      </c>
      <c r="O726">
        <f t="shared" si="82"/>
        <v>0</v>
      </c>
      <c r="P726">
        <f t="shared" si="83"/>
        <v>0</v>
      </c>
      <c r="Q726">
        <f>ROUND((O726+$D$13*R726)*$D$3,0)/($D$3)</f>
        <v>0.8515625</v>
      </c>
      <c r="R726">
        <f>Random!A724</f>
        <v>0.42655704451377863</v>
      </c>
      <c r="T726">
        <f ca="1">IF(F726&lt;$D$10,0,IFERROR(CORREL(OFFSET($J$3,0,0,$D$10,1),OFFSET($Q$3,F726-$D$10,0,$D$10,1)),0))</f>
        <v>5.4628896768306928E-2</v>
      </c>
      <c r="U726">
        <f ca="1">IF(T726&gt;$D$14,T726,0)</f>
        <v>0</v>
      </c>
      <c r="V726">
        <f t="shared" ca="1" si="84"/>
        <v>0</v>
      </c>
    </row>
    <row r="727" spans="6:22" x14ac:dyDescent="0.25">
      <c r="F727">
        <f t="shared" si="80"/>
        <v>724</v>
      </c>
      <c r="G727">
        <f>F727/$D$2</f>
        <v>1.8100000000000001E-4</v>
      </c>
      <c r="H727">
        <f>IF(AND(0&lt;=F727, F727&lt;=$D$10),2*PI()*($D$8+$D$5*G727/(2*$D$6))*G727,0)</f>
        <v>0</v>
      </c>
      <c r="I727">
        <f t="shared" si="85"/>
        <v>0</v>
      </c>
      <c r="J727">
        <f>ROUND(I727*$D$3,0)/$D$3</f>
        <v>0</v>
      </c>
      <c r="L727">
        <f t="shared" si="86"/>
        <v>-3276</v>
      </c>
      <c r="M727">
        <f>L727/$D$2</f>
        <v>-8.1899999999999996E-4</v>
      </c>
      <c r="N727">
        <f t="shared" si="81"/>
        <v>0</v>
      </c>
      <c r="O727">
        <f t="shared" si="82"/>
        <v>0</v>
      </c>
      <c r="P727">
        <f t="shared" si="83"/>
        <v>0</v>
      </c>
      <c r="Q727">
        <f>ROUND((O727+$D$13*R727)*$D$3,0)/($D$3)</f>
        <v>0.53125</v>
      </c>
      <c r="R727">
        <f>Random!A725</f>
        <v>0.26583922683174022</v>
      </c>
      <c r="T727">
        <f ca="1">IF(F727&lt;$D$10,0,IFERROR(CORREL(OFFSET($J$3,0,0,$D$10,1),OFFSET($Q$3,F727-$D$10,0,$D$10,1)),0))</f>
        <v>5.5255803720321441E-2</v>
      </c>
      <c r="U727">
        <f ca="1">IF(T727&gt;$D$14,T727,0)</f>
        <v>0</v>
      </c>
      <c r="V727">
        <f t="shared" ca="1" si="84"/>
        <v>0</v>
      </c>
    </row>
    <row r="728" spans="6:22" x14ac:dyDescent="0.25">
      <c r="F728">
        <f t="shared" si="80"/>
        <v>725</v>
      </c>
      <c r="G728">
        <f>F728/$D$2</f>
        <v>1.8124999999999999E-4</v>
      </c>
      <c r="H728">
        <f>IF(AND(0&lt;=F728, F728&lt;=$D$10),2*PI()*($D$8+$D$5*G728/(2*$D$6))*G728,0)</f>
        <v>0</v>
      </c>
      <c r="I728">
        <f t="shared" si="85"/>
        <v>0</v>
      </c>
      <c r="J728">
        <f>ROUND(I728*$D$3,0)/$D$3</f>
        <v>0</v>
      </c>
      <c r="L728">
        <f t="shared" si="86"/>
        <v>-3275</v>
      </c>
      <c r="M728">
        <f>L728/$D$2</f>
        <v>-8.1875000000000003E-4</v>
      </c>
      <c r="N728">
        <f t="shared" si="81"/>
        <v>0</v>
      </c>
      <c r="O728">
        <f t="shared" si="82"/>
        <v>0</v>
      </c>
      <c r="P728">
        <f t="shared" si="83"/>
        <v>0</v>
      </c>
      <c r="Q728">
        <f>ROUND((O728+$D$13*R728)*$D$3,0)/($D$3)</f>
        <v>0.453125</v>
      </c>
      <c r="R728">
        <f>Random!A726</f>
        <v>0.22706637039348931</v>
      </c>
      <c r="T728">
        <f ca="1">IF(F728&lt;$D$10,0,IFERROR(CORREL(OFFSET($J$3,0,0,$D$10,1),OFFSET($Q$3,F728-$D$10,0,$D$10,1)),0))</f>
        <v>3.5570936398022786E-2</v>
      </c>
      <c r="U728">
        <f ca="1">IF(T728&gt;$D$14,T728,0)</f>
        <v>0</v>
      </c>
      <c r="V728">
        <f t="shared" ca="1" si="84"/>
        <v>0</v>
      </c>
    </row>
    <row r="729" spans="6:22" x14ac:dyDescent="0.25">
      <c r="F729">
        <f t="shared" si="80"/>
        <v>726</v>
      </c>
      <c r="G729">
        <f>F729/$D$2</f>
        <v>1.8149999999999999E-4</v>
      </c>
      <c r="H729">
        <f>IF(AND(0&lt;=F729, F729&lt;=$D$10),2*PI()*($D$8+$D$5*G729/(2*$D$6))*G729,0)</f>
        <v>0</v>
      </c>
      <c r="I729">
        <f t="shared" si="85"/>
        <v>0</v>
      </c>
      <c r="J729">
        <f>ROUND(I729*$D$3,0)/$D$3</f>
        <v>0</v>
      </c>
      <c r="L729">
        <f t="shared" si="86"/>
        <v>-3274</v>
      </c>
      <c r="M729">
        <f>L729/$D$2</f>
        <v>-8.185E-4</v>
      </c>
      <c r="N729">
        <f t="shared" si="81"/>
        <v>0</v>
      </c>
      <c r="O729">
        <f t="shared" si="82"/>
        <v>0</v>
      </c>
      <c r="P729">
        <f t="shared" si="83"/>
        <v>0</v>
      </c>
      <c r="Q729">
        <f>ROUND((O729+$D$13*R729)*$D$3,0)/($D$3)</f>
        <v>-1.5625E-2</v>
      </c>
      <c r="R729">
        <f>Random!A727</f>
        <v>-6.7591489715044251E-3</v>
      </c>
      <c r="T729">
        <f ca="1">IF(F729&lt;$D$10,0,IFERROR(CORREL(OFFSET($J$3,0,0,$D$10,1),OFFSET($Q$3,F729-$D$10,0,$D$10,1)),0))</f>
        <v>3.5857020929290946E-3</v>
      </c>
      <c r="U729">
        <f ca="1">IF(T729&gt;$D$14,T729,0)</f>
        <v>0</v>
      </c>
      <c r="V729">
        <f t="shared" ca="1" si="84"/>
        <v>0</v>
      </c>
    </row>
    <row r="730" spans="6:22" x14ac:dyDescent="0.25">
      <c r="F730">
        <f t="shared" si="80"/>
        <v>727</v>
      </c>
      <c r="G730">
        <f>F730/$D$2</f>
        <v>1.8175E-4</v>
      </c>
      <c r="H730">
        <f>IF(AND(0&lt;=F730, F730&lt;=$D$10),2*PI()*($D$8+$D$5*G730/(2*$D$6))*G730,0)</f>
        <v>0</v>
      </c>
      <c r="I730">
        <f t="shared" si="85"/>
        <v>0</v>
      </c>
      <c r="J730">
        <f>ROUND(I730*$D$3,0)/$D$3</f>
        <v>0</v>
      </c>
      <c r="L730">
        <f t="shared" si="86"/>
        <v>-3273</v>
      </c>
      <c r="M730">
        <f>L730/$D$2</f>
        <v>-8.1824999999999997E-4</v>
      </c>
      <c r="N730">
        <f t="shared" si="81"/>
        <v>0</v>
      </c>
      <c r="O730">
        <f t="shared" si="82"/>
        <v>0</v>
      </c>
      <c r="P730">
        <f t="shared" si="83"/>
        <v>0</v>
      </c>
      <c r="Q730">
        <f>ROUND((O730+$D$13*R730)*$D$3,0)/($D$3)</f>
        <v>-0.15625</v>
      </c>
      <c r="R730">
        <f>Random!A728</f>
        <v>-7.845508568098658E-2</v>
      </c>
      <c r="T730">
        <f ca="1">IF(F730&lt;$D$10,0,IFERROR(CORREL(OFFSET($J$3,0,0,$D$10,1),OFFSET($Q$3,F730-$D$10,0,$D$10,1)),0))</f>
        <v>-2.8910710660877116E-2</v>
      </c>
      <c r="U730">
        <f ca="1">IF(T730&gt;$D$14,T730,0)</f>
        <v>0</v>
      </c>
      <c r="V730">
        <f t="shared" ca="1" si="84"/>
        <v>0</v>
      </c>
    </row>
    <row r="731" spans="6:22" x14ac:dyDescent="0.25">
      <c r="F731">
        <f t="shared" si="80"/>
        <v>728</v>
      </c>
      <c r="G731">
        <f>F731/$D$2</f>
        <v>1.8200000000000001E-4</v>
      </c>
      <c r="H731">
        <f>IF(AND(0&lt;=F731, F731&lt;=$D$10),2*PI()*($D$8+$D$5*G731/(2*$D$6))*G731,0)</f>
        <v>0</v>
      </c>
      <c r="I731">
        <f t="shared" si="85"/>
        <v>0</v>
      </c>
      <c r="J731">
        <f>ROUND(I731*$D$3,0)/$D$3</f>
        <v>0</v>
      </c>
      <c r="L731">
        <f t="shared" si="86"/>
        <v>-3272</v>
      </c>
      <c r="M731">
        <f>L731/$D$2</f>
        <v>-8.1800000000000004E-4</v>
      </c>
      <c r="N731">
        <f t="shared" si="81"/>
        <v>0</v>
      </c>
      <c r="O731">
        <f t="shared" si="82"/>
        <v>0</v>
      </c>
      <c r="P731">
        <f t="shared" si="83"/>
        <v>0</v>
      </c>
      <c r="Q731">
        <f>ROUND((O731+$D$13*R731)*$D$3,0)/($D$3)</f>
        <v>-0.5859375</v>
      </c>
      <c r="R731">
        <f>Random!A729</f>
        <v>-0.291336526731792</v>
      </c>
      <c r="T731">
        <f ca="1">IF(F731&lt;$D$10,0,IFERROR(CORREL(OFFSET($J$3,0,0,$D$10,1),OFFSET($Q$3,F731-$D$10,0,$D$10,1)),0))</f>
        <v>-4.9881982269932464E-2</v>
      </c>
      <c r="U731">
        <f ca="1">IF(T731&gt;$D$14,T731,0)</f>
        <v>0</v>
      </c>
      <c r="V731">
        <f t="shared" ca="1" si="84"/>
        <v>0</v>
      </c>
    </row>
    <row r="732" spans="6:22" x14ac:dyDescent="0.25">
      <c r="F732">
        <f t="shared" si="80"/>
        <v>729</v>
      </c>
      <c r="G732">
        <f>F732/$D$2</f>
        <v>1.8225000000000001E-4</v>
      </c>
      <c r="H732">
        <f>IF(AND(0&lt;=F732, F732&lt;=$D$10),2*PI()*($D$8+$D$5*G732/(2*$D$6))*G732,0)</f>
        <v>0</v>
      </c>
      <c r="I732">
        <f t="shared" si="85"/>
        <v>0</v>
      </c>
      <c r="J732">
        <f>ROUND(I732*$D$3,0)/$D$3</f>
        <v>0</v>
      </c>
      <c r="L732">
        <f t="shared" si="86"/>
        <v>-3271</v>
      </c>
      <c r="M732">
        <f>L732/$D$2</f>
        <v>-8.1775000000000001E-4</v>
      </c>
      <c r="N732">
        <f t="shared" si="81"/>
        <v>0</v>
      </c>
      <c r="O732">
        <f t="shared" si="82"/>
        <v>0</v>
      </c>
      <c r="P732">
        <f t="shared" si="83"/>
        <v>0</v>
      </c>
      <c r="Q732">
        <f>ROUND((O732+$D$13*R732)*$D$3,0)/($D$3)</f>
        <v>0.59375</v>
      </c>
      <c r="R732">
        <f>Random!A730</f>
        <v>0.29612549236894203</v>
      </c>
      <c r="T732">
        <f ca="1">IF(F732&lt;$D$10,0,IFERROR(CORREL(OFFSET($J$3,0,0,$D$10,1),OFFSET($Q$3,F732-$D$10,0,$D$10,1)),0))</f>
        <v>-4.8978816421014315E-2</v>
      </c>
      <c r="U732">
        <f ca="1">IF(T732&gt;$D$14,T732,0)</f>
        <v>0</v>
      </c>
      <c r="V732">
        <f t="shared" ca="1" si="84"/>
        <v>0</v>
      </c>
    </row>
    <row r="733" spans="6:22" x14ac:dyDescent="0.25">
      <c r="F733">
        <f t="shared" si="80"/>
        <v>730</v>
      </c>
      <c r="G733">
        <f>F733/$D$2</f>
        <v>1.8249999999999999E-4</v>
      </c>
      <c r="H733">
        <f>IF(AND(0&lt;=F733, F733&lt;=$D$10),2*PI()*($D$8+$D$5*G733/(2*$D$6))*G733,0)</f>
        <v>0</v>
      </c>
      <c r="I733">
        <f t="shared" si="85"/>
        <v>0</v>
      </c>
      <c r="J733">
        <f>ROUND(I733*$D$3,0)/$D$3</f>
        <v>0</v>
      </c>
      <c r="L733">
        <f t="shared" si="86"/>
        <v>-3270</v>
      </c>
      <c r="M733">
        <f>L733/$D$2</f>
        <v>-8.1749999999999998E-4</v>
      </c>
      <c r="N733">
        <f t="shared" si="81"/>
        <v>0</v>
      </c>
      <c r="O733">
        <f t="shared" si="82"/>
        <v>0</v>
      </c>
      <c r="P733">
        <f t="shared" si="83"/>
        <v>0</v>
      </c>
      <c r="Q733">
        <f>ROUND((O733+$D$13*R733)*$D$3,0)/($D$3)</f>
        <v>0.953125</v>
      </c>
      <c r="R733">
        <f>Random!A731</f>
        <v>0.47781582322164828</v>
      </c>
      <c r="T733">
        <f ca="1">IF(F733&lt;$D$10,0,IFERROR(CORREL(OFFSET($J$3,0,0,$D$10,1),OFFSET($Q$3,F733-$D$10,0,$D$10,1)),0))</f>
        <v>-3.012916319544915E-2</v>
      </c>
      <c r="U733">
        <f ca="1">IF(T733&gt;$D$14,T733,0)</f>
        <v>0</v>
      </c>
      <c r="V733">
        <f t="shared" ca="1" si="84"/>
        <v>0</v>
      </c>
    </row>
    <row r="734" spans="6:22" x14ac:dyDescent="0.25">
      <c r="F734">
        <f t="shared" si="80"/>
        <v>731</v>
      </c>
      <c r="G734">
        <f>F734/$D$2</f>
        <v>1.8275E-4</v>
      </c>
      <c r="H734">
        <f>IF(AND(0&lt;=F734, F734&lt;=$D$10),2*PI()*($D$8+$D$5*G734/(2*$D$6))*G734,0)</f>
        <v>0</v>
      </c>
      <c r="I734">
        <f t="shared" si="85"/>
        <v>0</v>
      </c>
      <c r="J734">
        <f>ROUND(I734*$D$3,0)/$D$3</f>
        <v>0</v>
      </c>
      <c r="L734">
        <f t="shared" si="86"/>
        <v>-3269</v>
      </c>
      <c r="M734">
        <f>L734/$D$2</f>
        <v>-8.1725000000000005E-4</v>
      </c>
      <c r="N734">
        <f t="shared" si="81"/>
        <v>0</v>
      </c>
      <c r="O734">
        <f t="shared" si="82"/>
        <v>0</v>
      </c>
      <c r="P734">
        <f t="shared" si="83"/>
        <v>0</v>
      </c>
      <c r="Q734">
        <f>ROUND((O734+$D$13*R734)*$D$3,0)/($D$3)</f>
        <v>-0.90625</v>
      </c>
      <c r="R734">
        <f>Random!A732</f>
        <v>-0.45463296743129389</v>
      </c>
      <c r="T734">
        <f ca="1">IF(F734&lt;$D$10,0,IFERROR(CORREL(OFFSET($J$3,0,0,$D$10,1),OFFSET($Q$3,F734-$D$10,0,$D$10,1)),0))</f>
        <v>-2.4787184761628613E-3</v>
      </c>
      <c r="U734">
        <f ca="1">IF(T734&gt;$D$14,T734,0)</f>
        <v>0</v>
      </c>
      <c r="V734">
        <f t="shared" ca="1" si="84"/>
        <v>0</v>
      </c>
    </row>
    <row r="735" spans="6:22" x14ac:dyDescent="0.25">
      <c r="F735">
        <f t="shared" si="80"/>
        <v>732</v>
      </c>
      <c r="G735">
        <f>F735/$D$2</f>
        <v>1.83E-4</v>
      </c>
      <c r="H735">
        <f>IF(AND(0&lt;=F735, F735&lt;=$D$10),2*PI()*($D$8+$D$5*G735/(2*$D$6))*G735,0)</f>
        <v>0</v>
      </c>
      <c r="I735">
        <f t="shared" si="85"/>
        <v>0</v>
      </c>
      <c r="J735">
        <f>ROUND(I735*$D$3,0)/$D$3</f>
        <v>0</v>
      </c>
      <c r="L735">
        <f t="shared" si="86"/>
        <v>-3268</v>
      </c>
      <c r="M735">
        <f>L735/$D$2</f>
        <v>-8.1700000000000002E-4</v>
      </c>
      <c r="N735">
        <f t="shared" si="81"/>
        <v>0</v>
      </c>
      <c r="O735">
        <f t="shared" si="82"/>
        <v>0</v>
      </c>
      <c r="P735">
        <f t="shared" si="83"/>
        <v>0</v>
      </c>
      <c r="Q735">
        <f>ROUND((O735+$D$13*R735)*$D$3,0)/($D$3)</f>
        <v>-0.796875</v>
      </c>
      <c r="R735">
        <f>Random!A733</f>
        <v>-0.39797910594540498</v>
      </c>
      <c r="T735">
        <f ca="1">IF(F735&lt;$D$10,0,IFERROR(CORREL(OFFSET($J$3,0,0,$D$10,1),OFFSET($Q$3,F735-$D$10,0,$D$10,1)),0))</f>
        <v>2.8579315391559345E-2</v>
      </c>
      <c r="U735">
        <f ca="1">IF(T735&gt;$D$14,T735,0)</f>
        <v>0</v>
      </c>
      <c r="V735">
        <f t="shared" ca="1" si="84"/>
        <v>0</v>
      </c>
    </row>
    <row r="736" spans="6:22" x14ac:dyDescent="0.25">
      <c r="F736">
        <f t="shared" si="80"/>
        <v>733</v>
      </c>
      <c r="G736">
        <f>F736/$D$2</f>
        <v>1.8325000000000001E-4</v>
      </c>
      <c r="H736">
        <f>IF(AND(0&lt;=F736, F736&lt;=$D$10),2*PI()*($D$8+$D$5*G736/(2*$D$6))*G736,0)</f>
        <v>0</v>
      </c>
      <c r="I736">
        <f t="shared" si="85"/>
        <v>0</v>
      </c>
      <c r="J736">
        <f>ROUND(I736*$D$3,0)/$D$3</f>
        <v>0</v>
      </c>
      <c r="L736">
        <f t="shared" si="86"/>
        <v>-3267</v>
      </c>
      <c r="M736">
        <f>L736/$D$2</f>
        <v>-8.1674999999999998E-4</v>
      </c>
      <c r="N736">
        <f t="shared" si="81"/>
        <v>0</v>
      </c>
      <c r="O736">
        <f t="shared" si="82"/>
        <v>0</v>
      </c>
      <c r="P736">
        <f t="shared" si="83"/>
        <v>0</v>
      </c>
      <c r="Q736">
        <f>ROUND((O736+$D$13*R736)*$D$3,0)/($D$3)</f>
        <v>-0.5390625</v>
      </c>
      <c r="R736">
        <f>Random!A734</f>
        <v>-0.27123776275462708</v>
      </c>
      <c r="T736">
        <f ca="1">IF(F736&lt;$D$10,0,IFERROR(CORREL(OFFSET($J$3,0,0,$D$10,1),OFFSET($Q$3,F736-$D$10,0,$D$10,1)),0))</f>
        <v>5.0144865090754047E-2</v>
      </c>
      <c r="U736">
        <f ca="1">IF(T736&gt;$D$14,T736,0)</f>
        <v>0</v>
      </c>
      <c r="V736">
        <f t="shared" ca="1" si="84"/>
        <v>0</v>
      </c>
    </row>
    <row r="737" spans="6:22" x14ac:dyDescent="0.25">
      <c r="F737">
        <f t="shared" si="80"/>
        <v>734</v>
      </c>
      <c r="G737">
        <f>F737/$D$2</f>
        <v>1.8349999999999999E-4</v>
      </c>
      <c r="H737">
        <f>IF(AND(0&lt;=F737, F737&lt;=$D$10),2*PI()*($D$8+$D$5*G737/(2*$D$6))*G737,0)</f>
        <v>0</v>
      </c>
      <c r="I737">
        <f t="shared" si="85"/>
        <v>0</v>
      </c>
      <c r="J737">
        <f>ROUND(I737*$D$3,0)/$D$3</f>
        <v>0</v>
      </c>
      <c r="L737">
        <f t="shared" si="86"/>
        <v>-3266</v>
      </c>
      <c r="M737">
        <f>L737/$D$2</f>
        <v>-8.1649999999999995E-4</v>
      </c>
      <c r="N737">
        <f t="shared" si="81"/>
        <v>0</v>
      </c>
      <c r="O737">
        <f t="shared" si="82"/>
        <v>0</v>
      </c>
      <c r="P737">
        <f t="shared" si="83"/>
        <v>0</v>
      </c>
      <c r="Q737">
        <f>ROUND((O737+$D$13*R737)*$D$3,0)/($D$3)</f>
        <v>0.59375</v>
      </c>
      <c r="R737">
        <f>Random!A735</f>
        <v>0.29585847099866636</v>
      </c>
      <c r="T737">
        <f ca="1">IF(F737&lt;$D$10,0,IFERROR(CORREL(OFFSET($J$3,0,0,$D$10,1),OFFSET($Q$3,F737-$D$10,0,$D$10,1)),0))</f>
        <v>5.5064468143269339E-2</v>
      </c>
      <c r="U737">
        <f ca="1">IF(T737&gt;$D$14,T737,0)</f>
        <v>0</v>
      </c>
      <c r="V737">
        <f t="shared" ca="1" si="84"/>
        <v>0</v>
      </c>
    </row>
    <row r="738" spans="6:22" x14ac:dyDescent="0.25">
      <c r="F738">
        <f t="shared" si="80"/>
        <v>735</v>
      </c>
      <c r="G738">
        <f>F738/$D$2</f>
        <v>1.8374999999999999E-4</v>
      </c>
      <c r="H738">
        <f>IF(AND(0&lt;=F738, F738&lt;=$D$10),2*PI()*($D$8+$D$5*G738/(2*$D$6))*G738,0)</f>
        <v>0</v>
      </c>
      <c r="I738">
        <f t="shared" si="85"/>
        <v>0</v>
      </c>
      <c r="J738">
        <f>ROUND(I738*$D$3,0)/$D$3</f>
        <v>0</v>
      </c>
      <c r="L738">
        <f t="shared" si="86"/>
        <v>-3265</v>
      </c>
      <c r="M738">
        <f>L738/$D$2</f>
        <v>-8.1625000000000003E-4</v>
      </c>
      <c r="N738">
        <f t="shared" si="81"/>
        <v>0</v>
      </c>
      <c r="O738">
        <f t="shared" si="82"/>
        <v>0</v>
      </c>
      <c r="P738">
        <f t="shared" si="83"/>
        <v>0</v>
      </c>
      <c r="Q738">
        <f>ROUND((O738+$D$13*R738)*$D$3,0)/($D$3)</f>
        <v>-0.4140625</v>
      </c>
      <c r="R738">
        <f>Random!A736</f>
        <v>-0.20632341777218133</v>
      </c>
      <c r="T738">
        <f ca="1">IF(F738&lt;$D$10,0,IFERROR(CORREL(OFFSET($J$3,0,0,$D$10,1),OFFSET($Q$3,F738-$D$10,0,$D$10,1)),0))</f>
        <v>3.8556606719129173E-2</v>
      </c>
      <c r="U738">
        <f ca="1">IF(T738&gt;$D$14,T738,0)</f>
        <v>0</v>
      </c>
      <c r="V738">
        <f t="shared" ca="1" si="84"/>
        <v>0</v>
      </c>
    </row>
    <row r="739" spans="6:22" x14ac:dyDescent="0.25">
      <c r="F739">
        <f t="shared" si="80"/>
        <v>736</v>
      </c>
      <c r="G739">
        <f>F739/$D$2</f>
        <v>1.84E-4</v>
      </c>
      <c r="H739">
        <f>IF(AND(0&lt;=F739, F739&lt;=$D$10),2*PI()*($D$8+$D$5*G739/(2*$D$6))*G739,0)</f>
        <v>0</v>
      </c>
      <c r="I739">
        <f t="shared" si="85"/>
        <v>0</v>
      </c>
      <c r="J739">
        <f>ROUND(I739*$D$3,0)/$D$3</f>
        <v>0</v>
      </c>
      <c r="L739">
        <f t="shared" si="86"/>
        <v>-3264</v>
      </c>
      <c r="M739">
        <f>L739/$D$2</f>
        <v>-8.1599999999999999E-4</v>
      </c>
      <c r="N739">
        <f t="shared" si="81"/>
        <v>0</v>
      </c>
      <c r="O739">
        <f t="shared" si="82"/>
        <v>0</v>
      </c>
      <c r="P739">
        <f t="shared" si="83"/>
        <v>0</v>
      </c>
      <c r="Q739">
        <f>ROUND((O739+$D$13*R739)*$D$3,0)/($D$3)</f>
        <v>0.1015625</v>
      </c>
      <c r="R739">
        <f>Random!A737</f>
        <v>5.05973333925962E-2</v>
      </c>
      <c r="T739">
        <f ca="1">IF(F739&lt;$D$10,0,IFERROR(CORREL(OFFSET($J$3,0,0,$D$10,1),OFFSET($Q$3,F739-$D$10,0,$D$10,1)),0))</f>
        <v>9.1970034381631365E-3</v>
      </c>
      <c r="U739">
        <f ca="1">IF(T739&gt;$D$14,T739,0)</f>
        <v>0</v>
      </c>
      <c r="V739">
        <f t="shared" ca="1" si="84"/>
        <v>0</v>
      </c>
    </row>
    <row r="740" spans="6:22" x14ac:dyDescent="0.25">
      <c r="F740">
        <f t="shared" si="80"/>
        <v>737</v>
      </c>
      <c r="G740">
        <f>F740/$D$2</f>
        <v>1.8425000000000001E-4</v>
      </c>
      <c r="H740">
        <f>IF(AND(0&lt;=F740, F740&lt;=$D$10),2*PI()*($D$8+$D$5*G740/(2*$D$6))*G740,0)</f>
        <v>0</v>
      </c>
      <c r="I740">
        <f t="shared" si="85"/>
        <v>0</v>
      </c>
      <c r="J740">
        <f>ROUND(I740*$D$3,0)/$D$3</f>
        <v>0</v>
      </c>
      <c r="L740">
        <f t="shared" si="86"/>
        <v>-3263</v>
      </c>
      <c r="M740">
        <f>L740/$D$2</f>
        <v>-8.1574999999999996E-4</v>
      </c>
      <c r="N740">
        <f t="shared" si="81"/>
        <v>0</v>
      </c>
      <c r="O740">
        <f t="shared" si="82"/>
        <v>0</v>
      </c>
      <c r="P740">
        <f t="shared" si="83"/>
        <v>0</v>
      </c>
      <c r="Q740">
        <f>ROUND((O740+$D$13*R740)*$D$3,0)/($D$3)</f>
        <v>-0.734375</v>
      </c>
      <c r="R740">
        <f>Random!A738</f>
        <v>-0.36580096077120894</v>
      </c>
      <c r="T740">
        <f ca="1">IF(F740&lt;$D$10,0,IFERROR(CORREL(OFFSET($J$3,0,0,$D$10,1),OFFSET($Q$3,F740-$D$10,0,$D$10,1)),0))</f>
        <v>-2.1670286636222866E-2</v>
      </c>
      <c r="U740">
        <f ca="1">IF(T740&gt;$D$14,T740,0)</f>
        <v>0</v>
      </c>
      <c r="V740">
        <f t="shared" ca="1" si="84"/>
        <v>0</v>
      </c>
    </row>
    <row r="741" spans="6:22" x14ac:dyDescent="0.25">
      <c r="F741">
        <f t="shared" si="80"/>
        <v>738</v>
      </c>
      <c r="G741">
        <f>F741/$D$2</f>
        <v>1.8450000000000001E-4</v>
      </c>
      <c r="H741">
        <f>IF(AND(0&lt;=F741, F741&lt;=$D$10),2*PI()*($D$8+$D$5*G741/(2*$D$6))*G741,0)</f>
        <v>0</v>
      </c>
      <c r="I741">
        <f t="shared" si="85"/>
        <v>0</v>
      </c>
      <c r="J741">
        <f>ROUND(I741*$D$3,0)/$D$3</f>
        <v>0</v>
      </c>
      <c r="L741">
        <f t="shared" si="86"/>
        <v>-3262</v>
      </c>
      <c r="M741">
        <f>L741/$D$2</f>
        <v>-8.1550000000000004E-4</v>
      </c>
      <c r="N741">
        <f t="shared" si="81"/>
        <v>0</v>
      </c>
      <c r="O741">
        <f t="shared" si="82"/>
        <v>0</v>
      </c>
      <c r="P741">
        <f t="shared" si="83"/>
        <v>0</v>
      </c>
      <c r="Q741">
        <f>ROUND((O741+$D$13*R741)*$D$3,0)/($D$3)</f>
        <v>0.53125</v>
      </c>
      <c r="R741">
        <f>Random!A739</f>
        <v>0.26726387920168848</v>
      </c>
      <c r="T741">
        <f ca="1">IF(F741&lt;$D$10,0,IFERROR(CORREL(OFFSET($J$3,0,0,$D$10,1),OFFSET($Q$3,F741-$D$10,0,$D$10,1)),0))</f>
        <v>-4.4022236453457049E-2</v>
      </c>
      <c r="U741">
        <f ca="1">IF(T741&gt;$D$14,T741,0)</f>
        <v>0</v>
      </c>
      <c r="V741">
        <f t="shared" ca="1" si="84"/>
        <v>0</v>
      </c>
    </row>
    <row r="742" spans="6:22" x14ac:dyDescent="0.25">
      <c r="F742">
        <f t="shared" si="80"/>
        <v>739</v>
      </c>
      <c r="G742">
        <f>F742/$D$2</f>
        <v>1.8474999999999999E-4</v>
      </c>
      <c r="H742">
        <f>IF(AND(0&lt;=F742, F742&lt;=$D$10),2*PI()*($D$8+$D$5*G742/(2*$D$6))*G742,0)</f>
        <v>0</v>
      </c>
      <c r="I742">
        <f t="shared" si="85"/>
        <v>0</v>
      </c>
      <c r="J742">
        <f>ROUND(I742*$D$3,0)/$D$3</f>
        <v>0</v>
      </c>
      <c r="L742">
        <f t="shared" si="86"/>
        <v>-3261</v>
      </c>
      <c r="M742">
        <f>L742/$D$2</f>
        <v>-8.1525E-4</v>
      </c>
      <c r="N742">
        <f t="shared" si="81"/>
        <v>0</v>
      </c>
      <c r="O742">
        <f t="shared" si="82"/>
        <v>0</v>
      </c>
      <c r="P742">
        <f t="shared" si="83"/>
        <v>0</v>
      </c>
      <c r="Q742">
        <f>ROUND((O742+$D$13*R742)*$D$3,0)/($D$3)</f>
        <v>0.8828125</v>
      </c>
      <c r="R742">
        <f>Random!A740</f>
        <v>0.43970973127791613</v>
      </c>
      <c r="T742">
        <f ca="1">IF(F742&lt;$D$10,0,IFERROR(CORREL(OFFSET($J$3,0,0,$D$10,1),OFFSET($Q$3,F742-$D$10,0,$D$10,1)),0))</f>
        <v>-5.0758564436562306E-2</v>
      </c>
      <c r="U742">
        <f ca="1">IF(T742&gt;$D$14,T742,0)</f>
        <v>0</v>
      </c>
      <c r="V742">
        <f t="shared" ca="1" si="84"/>
        <v>0</v>
      </c>
    </row>
    <row r="743" spans="6:22" x14ac:dyDescent="0.25">
      <c r="F743">
        <f t="shared" si="80"/>
        <v>740</v>
      </c>
      <c r="G743">
        <f>F743/$D$2</f>
        <v>1.85E-4</v>
      </c>
      <c r="H743">
        <f>IF(AND(0&lt;=F743, F743&lt;=$D$10),2*PI()*($D$8+$D$5*G743/(2*$D$6))*G743,0)</f>
        <v>0</v>
      </c>
      <c r="I743">
        <f t="shared" si="85"/>
        <v>0</v>
      </c>
      <c r="J743">
        <f>ROUND(I743*$D$3,0)/$D$3</f>
        <v>0</v>
      </c>
      <c r="L743">
        <f t="shared" si="86"/>
        <v>-3260</v>
      </c>
      <c r="M743">
        <f>L743/$D$2</f>
        <v>-8.1499999999999997E-4</v>
      </c>
      <c r="N743">
        <f t="shared" si="81"/>
        <v>0</v>
      </c>
      <c r="O743">
        <f t="shared" si="82"/>
        <v>0</v>
      </c>
      <c r="P743">
        <f t="shared" si="83"/>
        <v>0</v>
      </c>
      <c r="Q743">
        <f>ROUND((O743+$D$13*R743)*$D$3,0)/($D$3)</f>
        <v>0.3125</v>
      </c>
      <c r="R743">
        <f>Random!A741</f>
        <v>0.15755783083505881</v>
      </c>
      <c r="T743">
        <f ca="1">IF(F743&lt;$D$10,0,IFERROR(CORREL(OFFSET($J$3,0,0,$D$10,1),OFFSET($Q$3,F743-$D$10,0,$D$10,1)),0))</f>
        <v>-3.9300452175411053E-2</v>
      </c>
      <c r="U743">
        <f ca="1">IF(T743&gt;$D$14,T743,0)</f>
        <v>0</v>
      </c>
      <c r="V743">
        <f t="shared" ca="1" si="84"/>
        <v>0</v>
      </c>
    </row>
    <row r="744" spans="6:22" x14ac:dyDescent="0.25">
      <c r="F744">
        <f t="shared" si="80"/>
        <v>741</v>
      </c>
      <c r="G744">
        <f>F744/$D$2</f>
        <v>1.8525E-4</v>
      </c>
      <c r="H744">
        <f>IF(AND(0&lt;=F744, F744&lt;=$D$10),2*PI()*($D$8+$D$5*G744/(2*$D$6))*G744,0)</f>
        <v>0</v>
      </c>
      <c r="I744">
        <f t="shared" si="85"/>
        <v>0</v>
      </c>
      <c r="J744">
        <f>ROUND(I744*$D$3,0)/$D$3</f>
        <v>0</v>
      </c>
      <c r="L744">
        <f t="shared" si="86"/>
        <v>-3259</v>
      </c>
      <c r="M744">
        <f>L744/$D$2</f>
        <v>-8.1475000000000004E-4</v>
      </c>
      <c r="N744">
        <f t="shared" si="81"/>
        <v>0</v>
      </c>
      <c r="O744">
        <f t="shared" si="82"/>
        <v>0</v>
      </c>
      <c r="P744">
        <f t="shared" si="83"/>
        <v>0</v>
      </c>
      <c r="Q744">
        <f>ROUND((O744+$D$13*R744)*$D$3,0)/($D$3)</f>
        <v>0.734375</v>
      </c>
      <c r="R744">
        <f>Random!A742</f>
        <v>0.36728085763399865</v>
      </c>
      <c r="T744">
        <f ca="1">IF(F744&lt;$D$10,0,IFERROR(CORREL(OFFSET($J$3,0,0,$D$10,1),OFFSET($Q$3,F744-$D$10,0,$D$10,1)),0))</f>
        <v>-1.3664924162779979E-2</v>
      </c>
      <c r="U744">
        <f ca="1">IF(T744&gt;$D$14,T744,0)</f>
        <v>0</v>
      </c>
      <c r="V744">
        <f t="shared" ca="1" si="84"/>
        <v>0</v>
      </c>
    </row>
    <row r="745" spans="6:22" x14ac:dyDescent="0.25">
      <c r="F745">
        <f t="shared" si="80"/>
        <v>742</v>
      </c>
      <c r="G745">
        <f>F745/$D$2</f>
        <v>1.8550000000000001E-4</v>
      </c>
      <c r="H745">
        <f>IF(AND(0&lt;=F745, F745&lt;=$D$10),2*PI()*($D$8+$D$5*G745/(2*$D$6))*G745,0)</f>
        <v>0</v>
      </c>
      <c r="I745">
        <f t="shared" si="85"/>
        <v>0</v>
      </c>
      <c r="J745">
        <f>ROUND(I745*$D$3,0)/$D$3</f>
        <v>0</v>
      </c>
      <c r="L745">
        <f t="shared" si="86"/>
        <v>-3258</v>
      </c>
      <c r="M745">
        <f>L745/$D$2</f>
        <v>-8.1450000000000001E-4</v>
      </c>
      <c r="N745">
        <f t="shared" si="81"/>
        <v>0</v>
      </c>
      <c r="O745">
        <f t="shared" si="82"/>
        <v>0</v>
      </c>
      <c r="P745">
        <f t="shared" si="83"/>
        <v>0</v>
      </c>
      <c r="Q745">
        <f>ROUND((O745+$D$13*R745)*$D$3,0)/($D$3)</f>
        <v>-0.4453125</v>
      </c>
      <c r="R745">
        <f>Random!A743</f>
        <v>-0.22125554617002396</v>
      </c>
      <c r="T745">
        <f ca="1">IF(F745&lt;$D$10,0,IFERROR(CORREL(OFFSET($J$3,0,0,$D$10,1),OFFSET($Q$3,F745-$D$10,0,$D$10,1)),0))</f>
        <v>1.3842725939264573E-2</v>
      </c>
      <c r="U745">
        <f ca="1">IF(T745&gt;$D$14,T745,0)</f>
        <v>0</v>
      </c>
      <c r="V745">
        <f t="shared" ca="1" si="84"/>
        <v>0</v>
      </c>
    </row>
    <row r="746" spans="6:22" x14ac:dyDescent="0.25">
      <c r="F746">
        <f t="shared" si="80"/>
        <v>743</v>
      </c>
      <c r="G746">
        <f>F746/$D$2</f>
        <v>1.8574999999999999E-4</v>
      </c>
      <c r="H746">
        <f>IF(AND(0&lt;=F746, F746&lt;=$D$10),2*PI()*($D$8+$D$5*G746/(2*$D$6))*G746,0)</f>
        <v>0</v>
      </c>
      <c r="I746">
        <f t="shared" si="85"/>
        <v>0</v>
      </c>
      <c r="J746">
        <f>ROUND(I746*$D$3,0)/$D$3</f>
        <v>0</v>
      </c>
      <c r="L746">
        <f t="shared" si="86"/>
        <v>-3257</v>
      </c>
      <c r="M746">
        <f>L746/$D$2</f>
        <v>-8.1424999999999998E-4</v>
      </c>
      <c r="N746">
        <f t="shared" si="81"/>
        <v>0</v>
      </c>
      <c r="O746">
        <f t="shared" si="82"/>
        <v>0</v>
      </c>
      <c r="P746">
        <f t="shared" si="83"/>
        <v>0</v>
      </c>
      <c r="Q746">
        <f>ROUND((O746+$D$13*R746)*$D$3,0)/($D$3)</f>
        <v>0.6640625</v>
      </c>
      <c r="R746">
        <f>Random!A744</f>
        <v>0.33396271326421578</v>
      </c>
      <c r="T746">
        <f ca="1">IF(F746&lt;$D$10,0,IFERROR(CORREL(OFFSET($J$3,0,0,$D$10,1),OFFSET($Q$3,F746-$D$10,0,$D$10,1)),0))</f>
        <v>3.9126443425978985E-2</v>
      </c>
      <c r="U746">
        <f ca="1">IF(T746&gt;$D$14,T746,0)</f>
        <v>0</v>
      </c>
      <c r="V746">
        <f t="shared" ca="1" si="84"/>
        <v>0</v>
      </c>
    </row>
    <row r="747" spans="6:22" x14ac:dyDescent="0.25">
      <c r="F747">
        <f t="shared" si="80"/>
        <v>744</v>
      </c>
      <c r="G747">
        <f>F747/$D$2</f>
        <v>1.8599999999999999E-4</v>
      </c>
      <c r="H747">
        <f>IF(AND(0&lt;=F747, F747&lt;=$D$10),2*PI()*($D$8+$D$5*G747/(2*$D$6))*G747,0)</f>
        <v>0</v>
      </c>
      <c r="I747">
        <f t="shared" si="85"/>
        <v>0</v>
      </c>
      <c r="J747">
        <f>ROUND(I747*$D$3,0)/$D$3</f>
        <v>0</v>
      </c>
      <c r="L747">
        <f t="shared" si="86"/>
        <v>-3256</v>
      </c>
      <c r="M747">
        <f>L747/$D$2</f>
        <v>-8.1400000000000005E-4</v>
      </c>
      <c r="N747">
        <f t="shared" si="81"/>
        <v>0</v>
      </c>
      <c r="O747">
        <f t="shared" si="82"/>
        <v>0</v>
      </c>
      <c r="P747">
        <f t="shared" si="83"/>
        <v>0</v>
      </c>
      <c r="Q747">
        <f>ROUND((O747+$D$13*R747)*$D$3,0)/($D$3)</f>
        <v>-0.25</v>
      </c>
      <c r="R747">
        <f>Random!A745</f>
        <v>-0.1236103241921096</v>
      </c>
      <c r="T747">
        <f ca="1">IF(F747&lt;$D$10,0,IFERROR(CORREL(OFFSET($J$3,0,0,$D$10,1),OFFSET($Q$3,F747-$D$10,0,$D$10,1)),0))</f>
        <v>4.7144616126399995E-2</v>
      </c>
      <c r="U747">
        <f ca="1">IF(T747&gt;$D$14,T747,0)</f>
        <v>0</v>
      </c>
      <c r="V747">
        <f t="shared" ca="1" si="84"/>
        <v>0</v>
      </c>
    </row>
    <row r="748" spans="6:22" x14ac:dyDescent="0.25">
      <c r="F748">
        <f t="shared" si="80"/>
        <v>745</v>
      </c>
      <c r="G748">
        <f>F748/$D$2</f>
        <v>1.8625E-4</v>
      </c>
      <c r="H748">
        <f>IF(AND(0&lt;=F748, F748&lt;=$D$10),2*PI()*($D$8+$D$5*G748/(2*$D$6))*G748,0)</f>
        <v>0</v>
      </c>
      <c r="I748">
        <f t="shared" si="85"/>
        <v>0</v>
      </c>
      <c r="J748">
        <f>ROUND(I748*$D$3,0)/$D$3</f>
        <v>0</v>
      </c>
      <c r="L748">
        <f t="shared" si="86"/>
        <v>-3255</v>
      </c>
      <c r="M748">
        <f>L748/$D$2</f>
        <v>-8.1375000000000002E-4</v>
      </c>
      <c r="N748">
        <f t="shared" si="81"/>
        <v>0</v>
      </c>
      <c r="O748">
        <f t="shared" si="82"/>
        <v>0</v>
      </c>
      <c r="P748">
        <f t="shared" si="83"/>
        <v>0</v>
      </c>
      <c r="Q748">
        <f>ROUND((O748+$D$13*R748)*$D$3,0)/($D$3)</f>
        <v>0.8984375</v>
      </c>
      <c r="R748">
        <f>Random!A746</f>
        <v>0.44840171469430867</v>
      </c>
      <c r="T748">
        <f ca="1">IF(F748&lt;$D$10,0,IFERROR(CORREL(OFFSET($J$3,0,0,$D$10,1),OFFSET($Q$3,F748-$D$10,0,$D$10,1)),0))</f>
        <v>3.7716109450997674E-2</v>
      </c>
      <c r="U748">
        <f ca="1">IF(T748&gt;$D$14,T748,0)</f>
        <v>0</v>
      </c>
      <c r="V748">
        <f t="shared" ca="1" si="84"/>
        <v>0</v>
      </c>
    </row>
    <row r="749" spans="6:22" x14ac:dyDescent="0.25">
      <c r="F749">
        <f t="shared" si="80"/>
        <v>746</v>
      </c>
      <c r="G749">
        <f>F749/$D$2</f>
        <v>1.8650000000000001E-4</v>
      </c>
      <c r="H749">
        <f>IF(AND(0&lt;=F749, F749&lt;=$D$10),2*PI()*($D$8+$D$5*G749/(2*$D$6))*G749,0)</f>
        <v>0</v>
      </c>
      <c r="I749">
        <f t="shared" si="85"/>
        <v>0</v>
      </c>
      <c r="J749">
        <f>ROUND(I749*$D$3,0)/$D$3</f>
        <v>0</v>
      </c>
      <c r="L749">
        <f t="shared" si="86"/>
        <v>-3254</v>
      </c>
      <c r="M749">
        <f>L749/$D$2</f>
        <v>-8.1349999999999999E-4</v>
      </c>
      <c r="N749">
        <f t="shared" si="81"/>
        <v>0</v>
      </c>
      <c r="O749">
        <f t="shared" si="82"/>
        <v>0</v>
      </c>
      <c r="P749">
        <f t="shared" si="83"/>
        <v>0</v>
      </c>
      <c r="Q749">
        <f>ROUND((O749+$D$13*R749)*$D$3,0)/($D$3)</f>
        <v>0.3203125</v>
      </c>
      <c r="R749">
        <f>Random!A747</f>
        <v>0.16183719953767628</v>
      </c>
      <c r="T749">
        <f ca="1">IF(F749&lt;$D$10,0,IFERROR(CORREL(OFFSET($J$3,0,0,$D$10,1),OFFSET($Q$3,F749-$D$10,0,$D$10,1)),0))</f>
        <v>1.2582208973578236E-2</v>
      </c>
      <c r="U749">
        <f ca="1">IF(T749&gt;$D$14,T749,0)</f>
        <v>0</v>
      </c>
      <c r="V749">
        <f t="shared" ca="1" si="84"/>
        <v>0</v>
      </c>
    </row>
    <row r="750" spans="6:22" x14ac:dyDescent="0.25">
      <c r="F750">
        <f t="shared" si="80"/>
        <v>747</v>
      </c>
      <c r="G750">
        <f>F750/$D$2</f>
        <v>1.8675000000000001E-4</v>
      </c>
      <c r="H750">
        <f>IF(AND(0&lt;=F750, F750&lt;=$D$10),2*PI()*($D$8+$D$5*G750/(2*$D$6))*G750,0)</f>
        <v>0</v>
      </c>
      <c r="I750">
        <f t="shared" si="85"/>
        <v>0</v>
      </c>
      <c r="J750">
        <f>ROUND(I750*$D$3,0)/$D$3</f>
        <v>0</v>
      </c>
      <c r="L750">
        <f t="shared" si="86"/>
        <v>-3253</v>
      </c>
      <c r="M750">
        <f>L750/$D$2</f>
        <v>-8.1324999999999995E-4</v>
      </c>
      <c r="N750">
        <f t="shared" si="81"/>
        <v>0</v>
      </c>
      <c r="O750">
        <f t="shared" si="82"/>
        <v>0</v>
      </c>
      <c r="P750">
        <f t="shared" si="83"/>
        <v>0</v>
      </c>
      <c r="Q750">
        <f>ROUND((O750+$D$13*R750)*$D$3,0)/($D$3)</f>
        <v>-0.9765625</v>
      </c>
      <c r="R750">
        <f>Random!A748</f>
        <v>-0.48636721607863442</v>
      </c>
      <c r="T750">
        <f ca="1">IF(F750&lt;$D$10,0,IFERROR(CORREL(OFFSET($J$3,0,0,$D$10,1),OFFSET($Q$3,F750-$D$10,0,$D$10,1)),0))</f>
        <v>-1.9365926374789656E-2</v>
      </c>
      <c r="U750">
        <f ca="1">IF(T750&gt;$D$14,T750,0)</f>
        <v>0</v>
      </c>
      <c r="V750">
        <f t="shared" ca="1" si="84"/>
        <v>0</v>
      </c>
    </row>
    <row r="751" spans="6:22" x14ac:dyDescent="0.25">
      <c r="F751">
        <f t="shared" si="80"/>
        <v>748</v>
      </c>
      <c r="G751">
        <f>F751/$D$2</f>
        <v>1.8699999999999999E-4</v>
      </c>
      <c r="H751">
        <f>IF(AND(0&lt;=F751, F751&lt;=$D$10),2*PI()*($D$8+$D$5*G751/(2*$D$6))*G751,0)</f>
        <v>0</v>
      </c>
      <c r="I751">
        <f t="shared" si="85"/>
        <v>0</v>
      </c>
      <c r="J751">
        <f>ROUND(I751*$D$3,0)/$D$3</f>
        <v>0</v>
      </c>
      <c r="L751">
        <f t="shared" si="86"/>
        <v>-3252</v>
      </c>
      <c r="M751">
        <f>L751/$D$2</f>
        <v>-8.1300000000000003E-4</v>
      </c>
      <c r="N751">
        <f t="shared" si="81"/>
        <v>0</v>
      </c>
      <c r="O751">
        <f t="shared" si="82"/>
        <v>0</v>
      </c>
      <c r="P751">
        <f t="shared" si="83"/>
        <v>0</v>
      </c>
      <c r="Q751">
        <f>ROUND((O751+$D$13*R751)*$D$3,0)/($D$3)</f>
        <v>-3.90625E-2</v>
      </c>
      <c r="R751">
        <f>Random!A749</f>
        <v>-1.8267253993186405E-2</v>
      </c>
      <c r="T751">
        <f ca="1">IF(F751&lt;$D$10,0,IFERROR(CORREL(OFFSET($J$3,0,0,$D$10,1),OFFSET($Q$3,F751-$D$10,0,$D$10,1)),0))</f>
        <v>-4.4530177069371832E-2</v>
      </c>
      <c r="U751">
        <f ca="1">IF(T751&gt;$D$14,T751,0)</f>
        <v>0</v>
      </c>
      <c r="V751">
        <f t="shared" ca="1" si="84"/>
        <v>0</v>
      </c>
    </row>
    <row r="752" spans="6:22" x14ac:dyDescent="0.25">
      <c r="F752">
        <f t="shared" si="80"/>
        <v>749</v>
      </c>
      <c r="G752">
        <f>F752/$D$2</f>
        <v>1.8725E-4</v>
      </c>
      <c r="H752">
        <f>IF(AND(0&lt;=F752, F752&lt;=$D$10),2*PI()*($D$8+$D$5*G752/(2*$D$6))*G752,0)</f>
        <v>0</v>
      </c>
      <c r="I752">
        <f t="shared" si="85"/>
        <v>0</v>
      </c>
      <c r="J752">
        <f>ROUND(I752*$D$3,0)/$D$3</f>
        <v>0</v>
      </c>
      <c r="L752">
        <f t="shared" si="86"/>
        <v>-3251</v>
      </c>
      <c r="M752">
        <f>L752/$D$2</f>
        <v>-8.1275E-4</v>
      </c>
      <c r="N752">
        <f t="shared" si="81"/>
        <v>0</v>
      </c>
      <c r="O752">
        <f t="shared" si="82"/>
        <v>0</v>
      </c>
      <c r="P752">
        <f t="shared" si="83"/>
        <v>0</v>
      </c>
      <c r="Q752">
        <f>ROUND((O752+$D$13*R752)*$D$3,0)/($D$3)</f>
        <v>-0.6953125</v>
      </c>
      <c r="R752">
        <f>Random!A750</f>
        <v>-0.34836917222702535</v>
      </c>
      <c r="T752">
        <f ca="1">IF(F752&lt;$D$10,0,IFERROR(CORREL(OFFSET($J$3,0,0,$D$10,1),OFFSET($Q$3,F752-$D$10,0,$D$10,1)),0))</f>
        <v>-5.2579486161692092E-2</v>
      </c>
      <c r="U752">
        <f ca="1">IF(T752&gt;$D$14,T752,0)</f>
        <v>0</v>
      </c>
      <c r="V752">
        <f t="shared" ca="1" si="84"/>
        <v>0</v>
      </c>
    </row>
    <row r="753" spans="6:22" x14ac:dyDescent="0.25">
      <c r="F753">
        <f t="shared" si="80"/>
        <v>750</v>
      </c>
      <c r="G753">
        <f>F753/$D$2</f>
        <v>1.875E-4</v>
      </c>
      <c r="H753">
        <f>IF(AND(0&lt;=F753, F753&lt;=$D$10),2*PI()*($D$8+$D$5*G753/(2*$D$6))*G753,0)</f>
        <v>0</v>
      </c>
      <c r="I753">
        <f t="shared" si="85"/>
        <v>0</v>
      </c>
      <c r="J753">
        <f>ROUND(I753*$D$3,0)/$D$3</f>
        <v>0</v>
      </c>
      <c r="L753">
        <f t="shared" si="86"/>
        <v>-3250</v>
      </c>
      <c r="M753">
        <f>L753/$D$2</f>
        <v>-8.1249999999999996E-4</v>
      </c>
      <c r="N753">
        <f t="shared" si="81"/>
        <v>0</v>
      </c>
      <c r="O753">
        <f t="shared" si="82"/>
        <v>0</v>
      </c>
      <c r="P753">
        <f t="shared" si="83"/>
        <v>0</v>
      </c>
      <c r="Q753">
        <f>ROUND((O753+$D$13*R753)*$D$3,0)/($D$3)</f>
        <v>-0.3125</v>
      </c>
      <c r="R753">
        <f>Random!A751</f>
        <v>-0.15586547388214744</v>
      </c>
      <c r="T753">
        <f ca="1">IF(F753&lt;$D$10,0,IFERROR(CORREL(OFFSET($J$3,0,0,$D$10,1),OFFSET($Q$3,F753-$D$10,0,$D$10,1)),0))</f>
        <v>-4.0103407224355271E-2</v>
      </c>
      <c r="U753">
        <f ca="1">IF(T753&gt;$D$14,T753,0)</f>
        <v>0</v>
      </c>
      <c r="V753">
        <f t="shared" ca="1" si="84"/>
        <v>0</v>
      </c>
    </row>
    <row r="754" spans="6:22" x14ac:dyDescent="0.25">
      <c r="F754">
        <f t="shared" si="80"/>
        <v>751</v>
      </c>
      <c r="G754">
        <f>F754/$D$2</f>
        <v>1.8775000000000001E-4</v>
      </c>
      <c r="H754">
        <f>IF(AND(0&lt;=F754, F754&lt;=$D$10),2*PI()*($D$8+$D$5*G754/(2*$D$6))*G754,0)</f>
        <v>0</v>
      </c>
      <c r="I754">
        <f t="shared" si="85"/>
        <v>0</v>
      </c>
      <c r="J754">
        <f>ROUND(I754*$D$3,0)/$D$3</f>
        <v>0</v>
      </c>
      <c r="L754">
        <f t="shared" si="86"/>
        <v>-3249</v>
      </c>
      <c r="M754">
        <f>L754/$D$2</f>
        <v>-8.1225000000000004E-4</v>
      </c>
      <c r="N754">
        <f t="shared" si="81"/>
        <v>0</v>
      </c>
      <c r="O754">
        <f t="shared" si="82"/>
        <v>0</v>
      </c>
      <c r="P754">
        <f t="shared" si="83"/>
        <v>0</v>
      </c>
      <c r="Q754">
        <f>ROUND((O754+$D$13*R754)*$D$3,0)/($D$3)</f>
        <v>-0.6484375</v>
      </c>
      <c r="R754">
        <f>Random!A752</f>
        <v>-0.32344279374347773</v>
      </c>
      <c r="T754">
        <f ca="1">IF(F754&lt;$D$10,0,IFERROR(CORREL(OFFSET($J$3,0,0,$D$10,1),OFFSET($Q$3,F754-$D$10,0,$D$10,1)),0))</f>
        <v>-1.1167887902438984E-2</v>
      </c>
      <c r="U754">
        <f ca="1">IF(T754&gt;$D$14,T754,0)</f>
        <v>0</v>
      </c>
      <c r="V754">
        <f t="shared" ca="1" si="84"/>
        <v>0</v>
      </c>
    </row>
    <row r="755" spans="6:22" x14ac:dyDescent="0.25">
      <c r="F755">
        <f t="shared" si="80"/>
        <v>752</v>
      </c>
      <c r="G755">
        <f>F755/$D$2</f>
        <v>1.8799999999999999E-4</v>
      </c>
      <c r="H755">
        <f>IF(AND(0&lt;=F755, F755&lt;=$D$10),2*PI()*($D$8+$D$5*G755/(2*$D$6))*G755,0)</f>
        <v>0</v>
      </c>
      <c r="I755">
        <f t="shared" si="85"/>
        <v>0</v>
      </c>
      <c r="J755">
        <f>ROUND(I755*$D$3,0)/$D$3</f>
        <v>0</v>
      </c>
      <c r="L755">
        <f t="shared" si="86"/>
        <v>-3248</v>
      </c>
      <c r="M755">
        <f>L755/$D$2</f>
        <v>-8.12E-4</v>
      </c>
      <c r="N755">
        <f t="shared" si="81"/>
        <v>0</v>
      </c>
      <c r="O755">
        <f t="shared" si="82"/>
        <v>0</v>
      </c>
      <c r="P755">
        <f t="shared" si="83"/>
        <v>0</v>
      </c>
      <c r="Q755">
        <f>ROUND((O755+$D$13*R755)*$D$3,0)/($D$3)</f>
        <v>0.5078125</v>
      </c>
      <c r="R755">
        <f>Random!A753</f>
        <v>0.25346636136313538</v>
      </c>
      <c r="T755">
        <f ca="1">IF(F755&lt;$D$10,0,IFERROR(CORREL(OFFSET($J$3,0,0,$D$10,1),OFFSET($Q$3,F755-$D$10,0,$D$10,1)),0))</f>
        <v>2.5209649361066302E-2</v>
      </c>
      <c r="U755">
        <f ca="1">IF(T755&gt;$D$14,T755,0)</f>
        <v>0</v>
      </c>
      <c r="V755">
        <f t="shared" ca="1" si="84"/>
        <v>0</v>
      </c>
    </row>
    <row r="756" spans="6:22" x14ac:dyDescent="0.25">
      <c r="F756">
        <f t="shared" si="80"/>
        <v>753</v>
      </c>
      <c r="G756">
        <f>F756/$D$2</f>
        <v>1.8825E-4</v>
      </c>
      <c r="H756">
        <f>IF(AND(0&lt;=F756, F756&lt;=$D$10),2*PI()*($D$8+$D$5*G756/(2*$D$6))*G756,0)</f>
        <v>0</v>
      </c>
      <c r="I756">
        <f t="shared" si="85"/>
        <v>0</v>
      </c>
      <c r="J756">
        <f>ROUND(I756*$D$3,0)/$D$3</f>
        <v>0</v>
      </c>
      <c r="L756">
        <f t="shared" si="86"/>
        <v>-3247</v>
      </c>
      <c r="M756">
        <f>L756/$D$2</f>
        <v>-8.1174999999999997E-4</v>
      </c>
      <c r="N756">
        <f t="shared" si="81"/>
        <v>0</v>
      </c>
      <c r="O756">
        <f t="shared" si="82"/>
        <v>0</v>
      </c>
      <c r="P756">
        <f t="shared" si="83"/>
        <v>0</v>
      </c>
      <c r="Q756">
        <f>ROUND((O756+$D$13*R756)*$D$3,0)/($D$3)</f>
        <v>0.4375</v>
      </c>
      <c r="R756">
        <f>Random!A754</f>
        <v>0.2191263166762113</v>
      </c>
      <c r="T756">
        <f ca="1">IF(F756&lt;$D$10,0,IFERROR(CORREL(OFFSET($J$3,0,0,$D$10,1),OFFSET($Q$3,F756-$D$10,0,$D$10,1)),0))</f>
        <v>5.0232407341372541E-2</v>
      </c>
      <c r="U756">
        <f ca="1">IF(T756&gt;$D$14,T756,0)</f>
        <v>0</v>
      </c>
      <c r="V756">
        <f t="shared" ca="1" si="84"/>
        <v>0</v>
      </c>
    </row>
    <row r="757" spans="6:22" x14ac:dyDescent="0.25">
      <c r="F757">
        <f t="shared" si="80"/>
        <v>754</v>
      </c>
      <c r="G757">
        <f>F757/$D$2</f>
        <v>1.885E-4</v>
      </c>
      <c r="H757">
        <f>IF(AND(0&lt;=F757, F757&lt;=$D$10),2*PI()*($D$8+$D$5*G757/(2*$D$6))*G757,0)</f>
        <v>0</v>
      </c>
      <c r="I757">
        <f t="shared" si="85"/>
        <v>0</v>
      </c>
      <c r="J757">
        <f>ROUND(I757*$D$3,0)/$D$3</f>
        <v>0</v>
      </c>
      <c r="L757">
        <f t="shared" si="86"/>
        <v>-3246</v>
      </c>
      <c r="M757">
        <f>L757/$D$2</f>
        <v>-8.1150000000000005E-4</v>
      </c>
      <c r="N757">
        <f t="shared" si="81"/>
        <v>0</v>
      </c>
      <c r="O757">
        <f t="shared" si="82"/>
        <v>0</v>
      </c>
      <c r="P757">
        <f t="shared" si="83"/>
        <v>0</v>
      </c>
      <c r="Q757">
        <f>ROUND((O757+$D$13*R757)*$D$3,0)/($D$3)</f>
        <v>7.03125E-2</v>
      </c>
      <c r="R757">
        <f>Random!A755</f>
        <v>3.6887267548245339E-2</v>
      </c>
      <c r="T757">
        <f ca="1">IF(F757&lt;$D$10,0,IFERROR(CORREL(OFFSET($J$3,0,0,$D$10,1),OFFSET($Q$3,F757-$D$10,0,$D$10,1)),0))</f>
        <v>5.5762101167607041E-2</v>
      </c>
      <c r="U757">
        <f ca="1">IF(T757&gt;$D$14,T757,0)</f>
        <v>0</v>
      </c>
      <c r="V757">
        <f t="shared" ca="1" si="84"/>
        <v>0</v>
      </c>
    </row>
    <row r="758" spans="6:22" x14ac:dyDescent="0.25">
      <c r="F758">
        <f t="shared" si="80"/>
        <v>755</v>
      </c>
      <c r="G758">
        <f>F758/$D$2</f>
        <v>1.8875000000000001E-4</v>
      </c>
      <c r="H758">
        <f>IF(AND(0&lt;=F758, F758&lt;=$D$10),2*PI()*($D$8+$D$5*G758/(2*$D$6))*G758,0)</f>
        <v>0</v>
      </c>
      <c r="I758">
        <f t="shared" si="85"/>
        <v>0</v>
      </c>
      <c r="J758">
        <f>ROUND(I758*$D$3,0)/$D$3</f>
        <v>0</v>
      </c>
      <c r="L758">
        <f t="shared" si="86"/>
        <v>-3245</v>
      </c>
      <c r="M758">
        <f>L758/$D$2</f>
        <v>-8.1125000000000001E-4</v>
      </c>
      <c r="N758">
        <f t="shared" si="81"/>
        <v>0</v>
      </c>
      <c r="O758">
        <f t="shared" si="82"/>
        <v>0</v>
      </c>
      <c r="P758">
        <f t="shared" si="83"/>
        <v>0</v>
      </c>
      <c r="Q758">
        <f>ROUND((O758+$D$13*R758)*$D$3,0)/($D$3)</f>
        <v>0.9921875</v>
      </c>
      <c r="R758">
        <f>Random!A756</f>
        <v>0.49772925072186514</v>
      </c>
      <c r="T758">
        <f ca="1">IF(F758&lt;$D$10,0,IFERROR(CORREL(OFFSET($J$3,0,0,$D$10,1),OFFSET($Q$3,F758-$D$10,0,$D$10,1)),0))</f>
        <v>3.9909814593505184E-2</v>
      </c>
      <c r="U758">
        <f ca="1">IF(T758&gt;$D$14,T758,0)</f>
        <v>0</v>
      </c>
      <c r="V758">
        <f t="shared" ca="1" si="84"/>
        <v>0</v>
      </c>
    </row>
    <row r="759" spans="6:22" x14ac:dyDescent="0.25">
      <c r="F759">
        <f t="shared" si="80"/>
        <v>756</v>
      </c>
      <c r="G759">
        <f>F759/$D$2</f>
        <v>1.8900000000000001E-4</v>
      </c>
      <c r="H759">
        <f>IF(AND(0&lt;=F759, F759&lt;=$D$10),2*PI()*($D$8+$D$5*G759/(2*$D$6))*G759,0)</f>
        <v>0</v>
      </c>
      <c r="I759">
        <f t="shared" si="85"/>
        <v>0</v>
      </c>
      <c r="J759">
        <f>ROUND(I759*$D$3,0)/$D$3</f>
        <v>0</v>
      </c>
      <c r="L759">
        <f t="shared" si="86"/>
        <v>-3244</v>
      </c>
      <c r="M759">
        <f>L759/$D$2</f>
        <v>-8.1099999999999998E-4</v>
      </c>
      <c r="N759">
        <f t="shared" si="81"/>
        <v>0</v>
      </c>
      <c r="O759">
        <f t="shared" si="82"/>
        <v>0</v>
      </c>
      <c r="P759">
        <f t="shared" si="83"/>
        <v>0</v>
      </c>
      <c r="Q759">
        <f>ROUND((O759+$D$13*R759)*$D$3,0)/($D$3)</f>
        <v>0.40625</v>
      </c>
      <c r="R759">
        <f>Random!A757</f>
        <v>0.2016888774859642</v>
      </c>
      <c r="T759">
        <f ca="1">IF(F759&lt;$D$10,0,IFERROR(CORREL(OFFSET($J$3,0,0,$D$10,1),OFFSET($Q$3,F759-$D$10,0,$D$10,1)),0))</f>
        <v>5.1616730855159514E-3</v>
      </c>
      <c r="U759">
        <f ca="1">IF(T759&gt;$D$14,T759,0)</f>
        <v>0</v>
      </c>
      <c r="V759">
        <f t="shared" ca="1" si="84"/>
        <v>0</v>
      </c>
    </row>
    <row r="760" spans="6:22" x14ac:dyDescent="0.25">
      <c r="F760">
        <f t="shared" si="80"/>
        <v>757</v>
      </c>
      <c r="G760">
        <f>F760/$D$2</f>
        <v>1.8924999999999999E-4</v>
      </c>
      <c r="H760">
        <f>IF(AND(0&lt;=F760, F760&lt;=$D$10),2*PI()*($D$8+$D$5*G760/(2*$D$6))*G760,0)</f>
        <v>0</v>
      </c>
      <c r="I760">
        <f t="shared" si="85"/>
        <v>0</v>
      </c>
      <c r="J760">
        <f>ROUND(I760*$D$3,0)/$D$3</f>
        <v>0</v>
      </c>
      <c r="L760">
        <f t="shared" si="86"/>
        <v>-3243</v>
      </c>
      <c r="M760">
        <f>L760/$D$2</f>
        <v>-8.1074999999999995E-4</v>
      </c>
      <c r="N760">
        <f t="shared" si="81"/>
        <v>0</v>
      </c>
      <c r="O760">
        <f t="shared" si="82"/>
        <v>0</v>
      </c>
      <c r="P760">
        <f t="shared" si="83"/>
        <v>0</v>
      </c>
      <c r="Q760">
        <f>ROUND((O760+$D$13*R760)*$D$3,0)/($D$3)</f>
        <v>-0.9296875</v>
      </c>
      <c r="R760">
        <f>Random!A758</f>
        <v>-0.46402212167488821</v>
      </c>
      <c r="T760">
        <f ca="1">IF(F760&lt;$D$10,0,IFERROR(CORREL(OFFSET($J$3,0,0,$D$10,1),OFFSET($Q$3,F760-$D$10,0,$D$10,1)),0))</f>
        <v>-3.2415560783786511E-2</v>
      </c>
      <c r="U760">
        <f ca="1">IF(T760&gt;$D$14,T760,0)</f>
        <v>0</v>
      </c>
      <c r="V760">
        <f t="shared" ca="1" si="84"/>
        <v>0</v>
      </c>
    </row>
    <row r="761" spans="6:22" x14ac:dyDescent="0.25">
      <c r="F761">
        <f t="shared" si="80"/>
        <v>758</v>
      </c>
      <c r="G761">
        <f>F761/$D$2</f>
        <v>1.895E-4</v>
      </c>
      <c r="H761">
        <f>IF(AND(0&lt;=F761, F761&lt;=$D$10),2*PI()*($D$8+$D$5*G761/(2*$D$6))*G761,0)</f>
        <v>0</v>
      </c>
      <c r="I761">
        <f t="shared" si="85"/>
        <v>0</v>
      </c>
      <c r="J761">
        <f>ROUND(I761*$D$3,0)/$D$3</f>
        <v>0</v>
      </c>
      <c r="L761">
        <f t="shared" si="86"/>
        <v>-3242</v>
      </c>
      <c r="M761">
        <f>L761/$D$2</f>
        <v>-8.1050000000000002E-4</v>
      </c>
      <c r="N761">
        <f t="shared" si="81"/>
        <v>0</v>
      </c>
      <c r="O761">
        <f t="shared" si="82"/>
        <v>0</v>
      </c>
      <c r="P761">
        <f t="shared" si="83"/>
        <v>0</v>
      </c>
      <c r="Q761">
        <f>ROUND((O761+$D$13*R761)*$D$3,0)/($D$3)</f>
        <v>0.375</v>
      </c>
      <c r="R761">
        <f>Random!A759</f>
        <v>0.18800627665331981</v>
      </c>
      <c r="T761">
        <f ca="1">IF(F761&lt;$D$10,0,IFERROR(CORREL(OFFSET($J$3,0,0,$D$10,1),OFFSET($Q$3,F761-$D$10,0,$D$10,1)),0))</f>
        <v>-5.5536211251218048E-2</v>
      </c>
      <c r="U761">
        <f ca="1">IF(T761&gt;$D$14,T761,0)</f>
        <v>0</v>
      </c>
      <c r="V761">
        <f t="shared" ca="1" si="84"/>
        <v>0</v>
      </c>
    </row>
    <row r="762" spans="6:22" x14ac:dyDescent="0.25">
      <c r="F762">
        <f t="shared" si="80"/>
        <v>759</v>
      </c>
      <c r="G762">
        <f>F762/$D$2</f>
        <v>1.8975E-4</v>
      </c>
      <c r="H762">
        <f>IF(AND(0&lt;=F762, F762&lt;=$D$10),2*PI()*($D$8+$D$5*G762/(2*$D$6))*G762,0)</f>
        <v>0</v>
      </c>
      <c r="I762">
        <f t="shared" si="85"/>
        <v>0</v>
      </c>
      <c r="J762">
        <f>ROUND(I762*$D$3,0)/$D$3</f>
        <v>0</v>
      </c>
      <c r="L762">
        <f t="shared" si="86"/>
        <v>-3241</v>
      </c>
      <c r="M762">
        <f>L762/$D$2</f>
        <v>-8.1024999999999999E-4</v>
      </c>
      <c r="N762">
        <f t="shared" si="81"/>
        <v>0</v>
      </c>
      <c r="O762">
        <f t="shared" si="82"/>
        <v>0</v>
      </c>
      <c r="P762">
        <f t="shared" si="83"/>
        <v>0</v>
      </c>
      <c r="Q762">
        <f>ROUND((O762+$D$13*R762)*$D$3,0)/($D$3)</f>
        <v>0.8515625</v>
      </c>
      <c r="R762">
        <f>Random!A760</f>
        <v>0.42473666489417683</v>
      </c>
      <c r="T762">
        <f ca="1">IF(F762&lt;$D$10,0,IFERROR(CORREL(OFFSET($J$3,0,0,$D$10,1),OFFSET($Q$3,F762-$D$10,0,$D$10,1)),0))</f>
        <v>-6.1539132952024629E-2</v>
      </c>
      <c r="U762">
        <f ca="1">IF(T762&gt;$D$14,T762,0)</f>
        <v>0</v>
      </c>
      <c r="V762">
        <f t="shared" ca="1" si="84"/>
        <v>0</v>
      </c>
    </row>
    <row r="763" spans="6:22" x14ac:dyDescent="0.25">
      <c r="F763">
        <f t="shared" si="80"/>
        <v>760</v>
      </c>
      <c r="G763">
        <f>F763/$D$2</f>
        <v>1.9000000000000001E-4</v>
      </c>
      <c r="H763">
        <f>IF(AND(0&lt;=F763, F763&lt;=$D$10),2*PI()*($D$8+$D$5*G763/(2*$D$6))*G763,0)</f>
        <v>0</v>
      </c>
      <c r="I763">
        <f t="shared" si="85"/>
        <v>0</v>
      </c>
      <c r="J763">
        <f>ROUND(I763*$D$3,0)/$D$3</f>
        <v>0</v>
      </c>
      <c r="L763">
        <f t="shared" si="86"/>
        <v>-3240</v>
      </c>
      <c r="M763">
        <f>L763/$D$2</f>
        <v>-8.0999999999999996E-4</v>
      </c>
      <c r="N763">
        <f t="shared" si="81"/>
        <v>0</v>
      </c>
      <c r="O763">
        <f t="shared" si="82"/>
        <v>0</v>
      </c>
      <c r="P763">
        <f t="shared" si="83"/>
        <v>0</v>
      </c>
      <c r="Q763">
        <f>ROUND((O763+$D$13*R763)*$D$3,0)/($D$3)</f>
        <v>-0.3125</v>
      </c>
      <c r="R763">
        <f>Random!A761</f>
        <v>-0.15723923475776735</v>
      </c>
      <c r="T763">
        <f ca="1">IF(F763&lt;$D$10,0,IFERROR(CORREL(OFFSET($J$3,0,0,$D$10,1),OFFSET($Q$3,F763-$D$10,0,$D$10,1)),0))</f>
        <v>-4.7136258446044785E-2</v>
      </c>
      <c r="U763">
        <f ca="1">IF(T763&gt;$D$14,T763,0)</f>
        <v>0</v>
      </c>
      <c r="V763">
        <f t="shared" ca="1" si="84"/>
        <v>0</v>
      </c>
    </row>
    <row r="764" spans="6:22" x14ac:dyDescent="0.25">
      <c r="F764">
        <f t="shared" si="80"/>
        <v>761</v>
      </c>
      <c r="G764">
        <f>F764/$D$2</f>
        <v>1.9024999999999999E-4</v>
      </c>
      <c r="H764">
        <f>IF(AND(0&lt;=F764, F764&lt;=$D$10),2*PI()*($D$8+$D$5*G764/(2*$D$6))*G764,0)</f>
        <v>0</v>
      </c>
      <c r="I764">
        <f t="shared" si="85"/>
        <v>0</v>
      </c>
      <c r="J764">
        <f>ROUND(I764*$D$3,0)/$D$3</f>
        <v>0</v>
      </c>
      <c r="L764">
        <f t="shared" si="86"/>
        <v>-3239</v>
      </c>
      <c r="M764">
        <f>L764/$D$2</f>
        <v>-8.0975000000000003E-4</v>
      </c>
      <c r="N764">
        <f t="shared" si="81"/>
        <v>0</v>
      </c>
      <c r="O764">
        <f t="shared" si="82"/>
        <v>0</v>
      </c>
      <c r="P764">
        <f t="shared" si="83"/>
        <v>0</v>
      </c>
      <c r="Q764">
        <f>ROUND((O764+$D$13*R764)*$D$3,0)/($D$3)</f>
        <v>0.6484375</v>
      </c>
      <c r="R764">
        <f>Random!A762</f>
        <v>0.32275804624594706</v>
      </c>
      <c r="T764">
        <f ca="1">IF(F764&lt;$D$10,0,IFERROR(CORREL(OFFSET($J$3,0,0,$D$10,1),OFFSET($Q$3,F764-$D$10,0,$D$10,1)),0))</f>
        <v>-1.3166834112866751E-2</v>
      </c>
      <c r="U764">
        <f ca="1">IF(T764&gt;$D$14,T764,0)</f>
        <v>0</v>
      </c>
      <c r="V764">
        <f t="shared" ca="1" si="84"/>
        <v>0</v>
      </c>
    </row>
    <row r="765" spans="6:22" x14ac:dyDescent="0.25">
      <c r="F765">
        <f t="shared" si="80"/>
        <v>762</v>
      </c>
      <c r="G765">
        <f>F765/$D$2</f>
        <v>1.905E-4</v>
      </c>
      <c r="H765">
        <f>IF(AND(0&lt;=F765, F765&lt;=$D$10),2*PI()*($D$8+$D$5*G765/(2*$D$6))*G765,0)</f>
        <v>0</v>
      </c>
      <c r="I765">
        <f t="shared" si="85"/>
        <v>0</v>
      </c>
      <c r="J765">
        <f>ROUND(I765*$D$3,0)/$D$3</f>
        <v>0</v>
      </c>
      <c r="L765">
        <f t="shared" si="86"/>
        <v>-3238</v>
      </c>
      <c r="M765">
        <f>L765/$D$2</f>
        <v>-8.095E-4</v>
      </c>
      <c r="N765">
        <f t="shared" si="81"/>
        <v>0</v>
      </c>
      <c r="O765">
        <f t="shared" si="82"/>
        <v>0</v>
      </c>
      <c r="P765">
        <f t="shared" si="83"/>
        <v>0</v>
      </c>
      <c r="Q765">
        <f>ROUND((O765+$D$13*R765)*$D$3,0)/($D$3)</f>
        <v>0.4609375</v>
      </c>
      <c r="R765">
        <f>Random!A763</f>
        <v>0.22902286789475346</v>
      </c>
      <c r="T765">
        <f ca="1">IF(F765&lt;$D$10,0,IFERROR(CORREL(OFFSET($J$3,0,0,$D$10,1),OFFSET($Q$3,F765-$D$10,0,$D$10,1)),0))</f>
        <v>2.5759482848135864E-2</v>
      </c>
      <c r="U765">
        <f ca="1">IF(T765&gt;$D$14,T765,0)</f>
        <v>0</v>
      </c>
      <c r="V765">
        <f t="shared" ca="1" si="84"/>
        <v>0</v>
      </c>
    </row>
    <row r="766" spans="6:22" x14ac:dyDescent="0.25">
      <c r="F766">
        <f t="shared" si="80"/>
        <v>763</v>
      </c>
      <c r="G766">
        <f>F766/$D$2</f>
        <v>1.9075E-4</v>
      </c>
      <c r="H766">
        <f>IF(AND(0&lt;=F766, F766&lt;=$D$10),2*PI()*($D$8+$D$5*G766/(2*$D$6))*G766,0)</f>
        <v>0</v>
      </c>
      <c r="I766">
        <f t="shared" si="85"/>
        <v>0</v>
      </c>
      <c r="J766">
        <f>ROUND(I766*$D$3,0)/$D$3</f>
        <v>0</v>
      </c>
      <c r="L766">
        <f t="shared" si="86"/>
        <v>-3237</v>
      </c>
      <c r="M766">
        <f>L766/$D$2</f>
        <v>-8.0924999999999997E-4</v>
      </c>
      <c r="N766">
        <f t="shared" si="81"/>
        <v>0</v>
      </c>
      <c r="O766">
        <f t="shared" si="82"/>
        <v>0</v>
      </c>
      <c r="P766">
        <f t="shared" si="83"/>
        <v>0</v>
      </c>
      <c r="Q766">
        <f>ROUND((O766+$D$13*R766)*$D$3,0)/($D$3)</f>
        <v>-0.7578125</v>
      </c>
      <c r="R766">
        <f>Random!A764</f>
        <v>-0.37826706357543527</v>
      </c>
      <c r="T766">
        <f ca="1">IF(F766&lt;$D$10,0,IFERROR(CORREL(OFFSET($J$3,0,0,$D$10,1),OFFSET($Q$3,F766-$D$10,0,$D$10,1)),0))</f>
        <v>5.4001054798788431E-2</v>
      </c>
      <c r="U766">
        <f ca="1">IF(T766&gt;$D$14,T766,0)</f>
        <v>0</v>
      </c>
      <c r="V766">
        <f t="shared" ca="1" si="84"/>
        <v>0</v>
      </c>
    </row>
    <row r="767" spans="6:22" x14ac:dyDescent="0.25">
      <c r="F767">
        <f t="shared" si="80"/>
        <v>764</v>
      </c>
      <c r="G767">
        <f>F767/$D$2</f>
        <v>1.9100000000000001E-4</v>
      </c>
      <c r="H767">
        <f>IF(AND(0&lt;=F767, F767&lt;=$D$10),2*PI()*($D$8+$D$5*G767/(2*$D$6))*G767,0)</f>
        <v>0</v>
      </c>
      <c r="I767">
        <f t="shared" si="85"/>
        <v>0</v>
      </c>
      <c r="J767">
        <f>ROUND(I767*$D$3,0)/$D$3</f>
        <v>0</v>
      </c>
      <c r="L767">
        <f t="shared" si="86"/>
        <v>-3236</v>
      </c>
      <c r="M767">
        <f>L767/$D$2</f>
        <v>-8.0900000000000004E-4</v>
      </c>
      <c r="N767">
        <f t="shared" si="81"/>
        <v>0</v>
      </c>
      <c r="O767">
        <f t="shared" si="82"/>
        <v>0</v>
      </c>
      <c r="P767">
        <f t="shared" si="83"/>
        <v>0</v>
      </c>
      <c r="Q767">
        <f>ROUND((O767+$D$13*R767)*$D$3,0)/($D$3)</f>
        <v>-0.7265625</v>
      </c>
      <c r="R767">
        <f>Random!A765</f>
        <v>-0.3616689432564415</v>
      </c>
      <c r="T767">
        <f ca="1">IF(F767&lt;$D$10,0,IFERROR(CORREL(OFFSET($J$3,0,0,$D$10,1),OFFSET($Q$3,F767-$D$10,0,$D$10,1)),0))</f>
        <v>6.5275180895037005E-2</v>
      </c>
      <c r="U767">
        <f ca="1">IF(T767&gt;$D$14,T767,0)</f>
        <v>0</v>
      </c>
      <c r="V767">
        <f t="shared" ca="1" si="84"/>
        <v>0</v>
      </c>
    </row>
    <row r="768" spans="6:22" x14ac:dyDescent="0.25">
      <c r="F768">
        <f t="shared" si="80"/>
        <v>765</v>
      </c>
      <c r="G768">
        <f>F768/$D$2</f>
        <v>1.9124999999999999E-4</v>
      </c>
      <c r="H768">
        <f>IF(AND(0&lt;=F768, F768&lt;=$D$10),2*PI()*($D$8+$D$5*G768/(2*$D$6))*G768,0)</f>
        <v>0</v>
      </c>
      <c r="I768">
        <f t="shared" si="85"/>
        <v>0</v>
      </c>
      <c r="J768">
        <f>ROUND(I768*$D$3,0)/$D$3</f>
        <v>0</v>
      </c>
      <c r="L768">
        <f t="shared" si="86"/>
        <v>-3235</v>
      </c>
      <c r="M768">
        <f>L768/$D$2</f>
        <v>-8.0875000000000001E-4</v>
      </c>
      <c r="N768">
        <f t="shared" si="81"/>
        <v>0</v>
      </c>
      <c r="O768">
        <f t="shared" si="82"/>
        <v>0</v>
      </c>
      <c r="P768">
        <f t="shared" si="83"/>
        <v>0</v>
      </c>
      <c r="Q768">
        <f>ROUND((O768+$D$13*R768)*$D$3,0)/($D$3)</f>
        <v>0.96875</v>
      </c>
      <c r="R768">
        <f>Random!A766</f>
        <v>0.48628108620248078</v>
      </c>
      <c r="T768">
        <f ca="1">IF(F768&lt;$D$10,0,IFERROR(CORREL(OFFSET($J$3,0,0,$D$10,1),OFFSET($Q$3,F768-$D$10,0,$D$10,1)),0))</f>
        <v>5.4326235813304175E-2</v>
      </c>
      <c r="U768">
        <f ca="1">IF(T768&gt;$D$14,T768,0)</f>
        <v>0</v>
      </c>
      <c r="V768">
        <f t="shared" ca="1" si="84"/>
        <v>0</v>
      </c>
    </row>
    <row r="769" spans="6:22" x14ac:dyDescent="0.25">
      <c r="F769">
        <f t="shared" ref="F769:F832" si="87">F768+1</f>
        <v>766</v>
      </c>
      <c r="G769">
        <f>F769/$D$2</f>
        <v>1.9149999999999999E-4</v>
      </c>
      <c r="H769">
        <f>IF(AND(0&lt;=F769, F769&lt;=$D$10),2*PI()*($D$8+$D$5*G769/(2*$D$6))*G769,0)</f>
        <v>0</v>
      </c>
      <c r="I769">
        <f t="shared" si="85"/>
        <v>0</v>
      </c>
      <c r="J769">
        <f>ROUND(I769*$D$3,0)/$D$3</f>
        <v>0</v>
      </c>
      <c r="L769">
        <f t="shared" si="86"/>
        <v>-3234</v>
      </c>
      <c r="M769">
        <f>L769/$D$2</f>
        <v>-8.0849999999999997E-4</v>
      </c>
      <c r="N769">
        <f t="shared" si="81"/>
        <v>0</v>
      </c>
      <c r="O769">
        <f t="shared" si="82"/>
        <v>0</v>
      </c>
      <c r="P769">
        <f t="shared" si="83"/>
        <v>0</v>
      </c>
      <c r="Q769">
        <f>ROUND((O769+$D$13*R769)*$D$3,0)/($D$3)</f>
        <v>-0.7265625</v>
      </c>
      <c r="R769">
        <f>Random!A767</f>
        <v>-0.36418635074042738</v>
      </c>
      <c r="T769">
        <f ca="1">IF(F769&lt;$D$10,0,IFERROR(CORREL(OFFSET($J$3,0,0,$D$10,1),OFFSET($Q$3,F769-$D$10,0,$D$10,1)),0))</f>
        <v>2.2883090980098268E-2</v>
      </c>
      <c r="U769">
        <f ca="1">IF(T769&gt;$D$14,T769,0)</f>
        <v>0</v>
      </c>
      <c r="V769">
        <f t="shared" ca="1" si="84"/>
        <v>0</v>
      </c>
    </row>
    <row r="770" spans="6:22" x14ac:dyDescent="0.25">
      <c r="F770">
        <f t="shared" si="87"/>
        <v>767</v>
      </c>
      <c r="G770">
        <f>F770/$D$2</f>
        <v>1.9175E-4</v>
      </c>
      <c r="H770">
        <f>IF(AND(0&lt;=F770, F770&lt;=$D$10),2*PI()*($D$8+$D$5*G770/(2*$D$6))*G770,0)</f>
        <v>0</v>
      </c>
      <c r="I770">
        <f t="shared" si="85"/>
        <v>0</v>
      </c>
      <c r="J770">
        <f>ROUND(I770*$D$3,0)/$D$3</f>
        <v>0</v>
      </c>
      <c r="L770">
        <f t="shared" si="86"/>
        <v>-3233</v>
      </c>
      <c r="M770">
        <f>L770/$D$2</f>
        <v>-8.0825000000000005E-4</v>
      </c>
      <c r="N770">
        <f t="shared" si="81"/>
        <v>0</v>
      </c>
      <c r="O770">
        <f t="shared" si="82"/>
        <v>0</v>
      </c>
      <c r="P770">
        <f t="shared" si="83"/>
        <v>0</v>
      </c>
      <c r="Q770">
        <f>ROUND((O770+$D$13*R770)*$D$3,0)/($D$3)</f>
        <v>-0.9140625</v>
      </c>
      <c r="R770">
        <f>Random!A768</f>
        <v>-0.45647572386302948</v>
      </c>
      <c r="T770">
        <f ca="1">IF(F770&lt;$D$10,0,IFERROR(CORREL(OFFSET($J$3,0,0,$D$10,1),OFFSET($Q$3,F770-$D$10,0,$D$10,1)),0))</f>
        <v>-1.4025959419360913E-2</v>
      </c>
      <c r="U770">
        <f ca="1">IF(T770&gt;$D$14,T770,0)</f>
        <v>0</v>
      </c>
      <c r="V770">
        <f t="shared" ca="1" si="84"/>
        <v>0</v>
      </c>
    </row>
    <row r="771" spans="6:22" x14ac:dyDescent="0.25">
      <c r="F771">
        <f t="shared" si="87"/>
        <v>768</v>
      </c>
      <c r="G771">
        <f>F771/$D$2</f>
        <v>1.92E-4</v>
      </c>
      <c r="H771">
        <f>IF(AND(0&lt;=F771, F771&lt;=$D$10),2*PI()*($D$8+$D$5*G771/(2*$D$6))*G771,0)</f>
        <v>0</v>
      </c>
      <c r="I771">
        <f t="shared" si="85"/>
        <v>0</v>
      </c>
      <c r="J771">
        <f>ROUND(I771*$D$3,0)/$D$3</f>
        <v>0</v>
      </c>
      <c r="L771">
        <f t="shared" si="86"/>
        <v>-3232</v>
      </c>
      <c r="M771">
        <f>L771/$D$2</f>
        <v>-8.0800000000000002E-4</v>
      </c>
      <c r="N771">
        <f t="shared" si="81"/>
        <v>0</v>
      </c>
      <c r="O771">
        <f t="shared" si="82"/>
        <v>0</v>
      </c>
      <c r="P771">
        <f t="shared" si="83"/>
        <v>0</v>
      </c>
      <c r="Q771">
        <f>ROUND((O771+$D$13*R771)*$D$3,0)/($D$3)</f>
        <v>-0.1796875</v>
      </c>
      <c r="R771">
        <f>Random!A769</f>
        <v>-8.9456741872330214E-2</v>
      </c>
      <c r="T771">
        <f ca="1">IF(F771&lt;$D$10,0,IFERROR(CORREL(OFFSET($J$3,0,0,$D$10,1),OFFSET($Q$3,F771-$D$10,0,$D$10,1)),0))</f>
        <v>-4.4730840147145547E-2</v>
      </c>
      <c r="U771">
        <f ca="1">IF(T771&gt;$D$14,T771,0)</f>
        <v>0</v>
      </c>
      <c r="V771">
        <f t="shared" ca="1" si="84"/>
        <v>0</v>
      </c>
    </row>
    <row r="772" spans="6:22" x14ac:dyDescent="0.25">
      <c r="F772">
        <f t="shared" si="87"/>
        <v>769</v>
      </c>
      <c r="G772">
        <f>F772/$D$2</f>
        <v>1.9225000000000001E-4</v>
      </c>
      <c r="H772">
        <f>IF(AND(0&lt;=F772, F772&lt;=$D$10),2*PI()*($D$8+$D$5*G772/(2*$D$6))*G772,0)</f>
        <v>0</v>
      </c>
      <c r="I772">
        <f t="shared" si="85"/>
        <v>0</v>
      </c>
      <c r="J772">
        <f>ROUND(I772*$D$3,0)/$D$3</f>
        <v>0</v>
      </c>
      <c r="L772">
        <f t="shared" si="86"/>
        <v>-3231</v>
      </c>
      <c r="M772">
        <f>L772/$D$2</f>
        <v>-8.0774999999999998E-4</v>
      </c>
      <c r="N772">
        <f t="shared" ref="N772:N835" si="88">IF(AND(0&lt;=M772,M772&lt;=$D$6),2*PI()*($D$8+$D$5*M772/(2*$D$6))*M772,0)</f>
        <v>0</v>
      </c>
      <c r="O772">
        <f t="shared" ref="O772:O835" si="89">SIN(N772)</f>
        <v>0</v>
      </c>
      <c r="P772">
        <f t="shared" ref="P772:P835" si="90">ROUND(O772*$D$3,0)/($D$3)</f>
        <v>0</v>
      </c>
      <c r="Q772">
        <f>ROUND((O772+$D$13*R772)*$D$3,0)/($D$3)</f>
        <v>0.640625</v>
      </c>
      <c r="R772">
        <f>Random!A770</f>
        <v>0.3213954898591429</v>
      </c>
      <c r="T772">
        <f ca="1">IF(F772&lt;$D$10,0,IFERROR(CORREL(OFFSET($J$3,0,0,$D$10,1),OFFSET($Q$3,F772-$D$10,0,$D$10,1)),0))</f>
        <v>-6.2344514178149513E-2</v>
      </c>
      <c r="U772">
        <f ca="1">IF(T772&gt;$D$14,T772,0)</f>
        <v>0</v>
      </c>
      <c r="V772">
        <f t="shared" ref="V772:V835" ca="1" si="91">U772*G772</f>
        <v>0</v>
      </c>
    </row>
    <row r="773" spans="6:22" x14ac:dyDescent="0.25">
      <c r="F773">
        <f t="shared" si="87"/>
        <v>770</v>
      </c>
      <c r="G773">
        <f>F773/$D$2</f>
        <v>1.9249999999999999E-4</v>
      </c>
      <c r="H773">
        <f>IF(AND(0&lt;=F773, F773&lt;=$D$10),2*PI()*($D$8+$D$5*G773/(2*$D$6))*G773,0)</f>
        <v>0</v>
      </c>
      <c r="I773">
        <f t="shared" ref="I773:I836" si="92">SIN(H773)</f>
        <v>0</v>
      </c>
      <c r="J773">
        <f>ROUND(I773*$D$3,0)/$D$3</f>
        <v>0</v>
      </c>
      <c r="L773">
        <f t="shared" ref="L773:L836" si="93">L772+1</f>
        <v>-3230</v>
      </c>
      <c r="M773">
        <f>L773/$D$2</f>
        <v>-8.0749999999999995E-4</v>
      </c>
      <c r="N773">
        <f t="shared" si="88"/>
        <v>0</v>
      </c>
      <c r="O773">
        <f t="shared" si="89"/>
        <v>0</v>
      </c>
      <c r="P773">
        <f t="shared" si="90"/>
        <v>0</v>
      </c>
      <c r="Q773">
        <f>ROUND((O773+$D$13*R773)*$D$3,0)/($D$3)</f>
        <v>0.6484375</v>
      </c>
      <c r="R773">
        <f>Random!A771</f>
        <v>0.32462680435017177</v>
      </c>
      <c r="T773">
        <f ca="1">IF(F773&lt;$D$10,0,IFERROR(CORREL(OFFSET($J$3,0,0,$D$10,1),OFFSET($Q$3,F773-$D$10,0,$D$10,1)),0))</f>
        <v>-6.0037387673077793E-2</v>
      </c>
      <c r="U773">
        <f ca="1">IF(T773&gt;$D$14,T773,0)</f>
        <v>0</v>
      </c>
      <c r="V773">
        <f t="shared" ca="1" si="91"/>
        <v>0</v>
      </c>
    </row>
    <row r="774" spans="6:22" x14ac:dyDescent="0.25">
      <c r="F774">
        <f t="shared" si="87"/>
        <v>771</v>
      </c>
      <c r="G774">
        <f>F774/$D$2</f>
        <v>1.9275E-4</v>
      </c>
      <c r="H774">
        <f>IF(AND(0&lt;=F774, F774&lt;=$D$10),2*PI()*($D$8+$D$5*G774/(2*$D$6))*G774,0)</f>
        <v>0</v>
      </c>
      <c r="I774">
        <f t="shared" si="92"/>
        <v>0</v>
      </c>
      <c r="J774">
        <f>ROUND(I774*$D$3,0)/$D$3</f>
        <v>0</v>
      </c>
      <c r="L774">
        <f t="shared" si="93"/>
        <v>-3229</v>
      </c>
      <c r="M774">
        <f>L774/$D$2</f>
        <v>-8.0725000000000002E-4</v>
      </c>
      <c r="N774">
        <f t="shared" si="88"/>
        <v>0</v>
      </c>
      <c r="O774">
        <f t="shared" si="89"/>
        <v>0</v>
      </c>
      <c r="P774">
        <f t="shared" si="90"/>
        <v>0</v>
      </c>
      <c r="Q774">
        <f>ROUND((O774+$D$13*R774)*$D$3,0)/($D$3)</f>
        <v>-0.4140625</v>
      </c>
      <c r="R774">
        <f>Random!A772</f>
        <v>-0.20698821196002737</v>
      </c>
      <c r="T774">
        <f ca="1">IF(F774&lt;$D$10,0,IFERROR(CORREL(OFFSET($J$3,0,0,$D$10,1),OFFSET($Q$3,F774-$D$10,0,$D$10,1)),0))</f>
        <v>-3.7284658947970409E-2</v>
      </c>
      <c r="U774">
        <f ca="1">IF(T774&gt;$D$14,T774,0)</f>
        <v>0</v>
      </c>
      <c r="V774">
        <f t="shared" ca="1" si="91"/>
        <v>0</v>
      </c>
    </row>
    <row r="775" spans="6:22" x14ac:dyDescent="0.25">
      <c r="F775">
        <f t="shared" si="87"/>
        <v>772</v>
      </c>
      <c r="G775">
        <f>F775/$D$2</f>
        <v>1.93E-4</v>
      </c>
      <c r="H775">
        <f>IF(AND(0&lt;=F775, F775&lt;=$D$10),2*PI()*($D$8+$D$5*G775/(2*$D$6))*G775,0)</f>
        <v>0</v>
      </c>
      <c r="I775">
        <f t="shared" si="92"/>
        <v>0</v>
      </c>
      <c r="J775">
        <f>ROUND(I775*$D$3,0)/$D$3</f>
        <v>0</v>
      </c>
      <c r="L775">
        <f t="shared" si="93"/>
        <v>-3228</v>
      </c>
      <c r="M775">
        <f>L775/$D$2</f>
        <v>-8.0699999999999999E-4</v>
      </c>
      <c r="N775">
        <f t="shared" si="88"/>
        <v>0</v>
      </c>
      <c r="O775">
        <f t="shared" si="89"/>
        <v>0</v>
      </c>
      <c r="P775">
        <f t="shared" si="90"/>
        <v>0</v>
      </c>
      <c r="Q775">
        <f>ROUND((O775+$D$13*R775)*$D$3,0)/($D$3)</f>
        <v>0.8359375</v>
      </c>
      <c r="R775">
        <f>Random!A773</f>
        <v>0.41680503436238137</v>
      </c>
      <c r="T775">
        <f ca="1">IF(F775&lt;$D$10,0,IFERROR(CORREL(OFFSET($J$3,0,0,$D$10,1),OFFSET($Q$3,F775-$D$10,0,$D$10,1)),0))</f>
        <v>1.6293773874128633E-3</v>
      </c>
      <c r="U775">
        <f ca="1">IF(T775&gt;$D$14,T775,0)</f>
        <v>0</v>
      </c>
      <c r="V775">
        <f t="shared" ca="1" si="91"/>
        <v>0</v>
      </c>
    </row>
    <row r="776" spans="6:22" x14ac:dyDescent="0.25">
      <c r="F776">
        <f t="shared" si="87"/>
        <v>773</v>
      </c>
      <c r="G776">
        <f>F776/$D$2</f>
        <v>1.9325000000000001E-4</v>
      </c>
      <c r="H776">
        <f>IF(AND(0&lt;=F776, F776&lt;=$D$10),2*PI()*($D$8+$D$5*G776/(2*$D$6))*G776,0)</f>
        <v>0</v>
      </c>
      <c r="I776">
        <f t="shared" si="92"/>
        <v>0</v>
      </c>
      <c r="J776">
        <f>ROUND(I776*$D$3,0)/$D$3</f>
        <v>0</v>
      </c>
      <c r="L776">
        <f t="shared" si="93"/>
        <v>-3227</v>
      </c>
      <c r="M776">
        <f>L776/$D$2</f>
        <v>-8.0674999999999996E-4</v>
      </c>
      <c r="N776">
        <f t="shared" si="88"/>
        <v>0</v>
      </c>
      <c r="O776">
        <f t="shared" si="89"/>
        <v>0</v>
      </c>
      <c r="P776">
        <f t="shared" si="90"/>
        <v>0</v>
      </c>
      <c r="Q776">
        <f>ROUND((O776+$D$13*R776)*$D$3,0)/($D$3)</f>
        <v>-0.609375</v>
      </c>
      <c r="R776">
        <f>Random!A774</f>
        <v>-0.30580695739493036</v>
      </c>
      <c r="T776">
        <f ca="1">IF(F776&lt;$D$10,0,IFERROR(CORREL(OFFSET($J$3,0,0,$D$10,1),OFFSET($Q$3,F776-$D$10,0,$D$10,1)),0))</f>
        <v>3.9212824847278789E-2</v>
      </c>
      <c r="U776">
        <f ca="1">IF(T776&gt;$D$14,T776,0)</f>
        <v>0</v>
      </c>
      <c r="V776">
        <f t="shared" ca="1" si="91"/>
        <v>0</v>
      </c>
    </row>
    <row r="777" spans="6:22" x14ac:dyDescent="0.25">
      <c r="F777">
        <f t="shared" si="87"/>
        <v>774</v>
      </c>
      <c r="G777">
        <f>F777/$D$2</f>
        <v>1.9349999999999999E-4</v>
      </c>
      <c r="H777">
        <f>IF(AND(0&lt;=F777, F777&lt;=$D$10),2*PI()*($D$8+$D$5*G777/(2*$D$6))*G777,0)</f>
        <v>0</v>
      </c>
      <c r="I777">
        <f t="shared" si="92"/>
        <v>0</v>
      </c>
      <c r="J777">
        <f>ROUND(I777*$D$3,0)/$D$3</f>
        <v>0</v>
      </c>
      <c r="L777">
        <f t="shared" si="93"/>
        <v>-3226</v>
      </c>
      <c r="M777">
        <f>L777/$D$2</f>
        <v>-8.0650000000000003E-4</v>
      </c>
      <c r="N777">
        <f t="shared" si="88"/>
        <v>0</v>
      </c>
      <c r="O777">
        <f t="shared" si="89"/>
        <v>0</v>
      </c>
      <c r="P777">
        <f t="shared" si="90"/>
        <v>0</v>
      </c>
      <c r="Q777">
        <f>ROUND((O777+$D$13*R777)*$D$3,0)/($D$3)</f>
        <v>-0.5</v>
      </c>
      <c r="R777">
        <f>Random!A775</f>
        <v>-0.25018618496198974</v>
      </c>
      <c r="T777">
        <f ca="1">IF(F777&lt;$D$10,0,IFERROR(CORREL(OFFSET($J$3,0,0,$D$10,1),OFFSET($Q$3,F777-$D$10,0,$D$10,1)),0))</f>
        <v>6.5953118145314002E-2</v>
      </c>
      <c r="U777">
        <f ca="1">IF(T777&gt;$D$14,T777,0)</f>
        <v>0</v>
      </c>
      <c r="V777">
        <f t="shared" ca="1" si="91"/>
        <v>0</v>
      </c>
    </row>
    <row r="778" spans="6:22" x14ac:dyDescent="0.25">
      <c r="F778">
        <f t="shared" si="87"/>
        <v>775</v>
      </c>
      <c r="G778">
        <f>F778/$D$2</f>
        <v>1.9374999999999999E-4</v>
      </c>
      <c r="H778">
        <f>IF(AND(0&lt;=F778, F778&lt;=$D$10),2*PI()*($D$8+$D$5*G778/(2*$D$6))*G778,0)</f>
        <v>0</v>
      </c>
      <c r="I778">
        <f t="shared" si="92"/>
        <v>0</v>
      </c>
      <c r="J778">
        <f>ROUND(I778*$D$3,0)/$D$3</f>
        <v>0</v>
      </c>
      <c r="L778">
        <f t="shared" si="93"/>
        <v>-3225</v>
      </c>
      <c r="M778">
        <f>L778/$D$2</f>
        <v>-8.0625E-4</v>
      </c>
      <c r="N778">
        <f t="shared" si="88"/>
        <v>0</v>
      </c>
      <c r="O778">
        <f t="shared" si="89"/>
        <v>0</v>
      </c>
      <c r="P778">
        <f t="shared" si="90"/>
        <v>0</v>
      </c>
      <c r="Q778">
        <f>ROUND((O778+$D$13*R778)*$D$3,0)/($D$3)</f>
        <v>0.609375</v>
      </c>
      <c r="R778">
        <f>Random!A776</f>
        <v>0.30653530607491231</v>
      </c>
      <c r="T778">
        <f ca="1">IF(F778&lt;$D$10,0,IFERROR(CORREL(OFFSET($J$3,0,0,$D$10,1),OFFSET($Q$3,F778-$D$10,0,$D$10,1)),0))</f>
        <v>7.3439378838724756E-2</v>
      </c>
      <c r="U778">
        <f ca="1">IF(T778&gt;$D$14,T778,0)</f>
        <v>0</v>
      </c>
      <c r="V778">
        <f t="shared" ca="1" si="91"/>
        <v>0</v>
      </c>
    </row>
    <row r="779" spans="6:22" x14ac:dyDescent="0.25">
      <c r="F779">
        <f t="shared" si="87"/>
        <v>776</v>
      </c>
      <c r="G779">
        <f>F779/$D$2</f>
        <v>1.94E-4</v>
      </c>
      <c r="H779">
        <f>IF(AND(0&lt;=F779, F779&lt;=$D$10),2*PI()*($D$8+$D$5*G779/(2*$D$6))*G779,0)</f>
        <v>0</v>
      </c>
      <c r="I779">
        <f t="shared" si="92"/>
        <v>0</v>
      </c>
      <c r="J779">
        <f>ROUND(I779*$D$3,0)/$D$3</f>
        <v>0</v>
      </c>
      <c r="L779">
        <f t="shared" si="93"/>
        <v>-3224</v>
      </c>
      <c r="M779">
        <f>L779/$D$2</f>
        <v>-8.0599999999999997E-4</v>
      </c>
      <c r="N779">
        <f t="shared" si="88"/>
        <v>0</v>
      </c>
      <c r="O779">
        <f t="shared" si="89"/>
        <v>0</v>
      </c>
      <c r="P779">
        <f t="shared" si="90"/>
        <v>0</v>
      </c>
      <c r="Q779">
        <f>ROUND((O779+$D$13*R779)*$D$3,0)/($D$3)</f>
        <v>-0.9609375</v>
      </c>
      <c r="R779">
        <f>Random!A777</f>
        <v>-0.47958059502111305</v>
      </c>
      <c r="T779">
        <f ca="1">IF(F779&lt;$D$10,0,IFERROR(CORREL(OFFSET($J$3,0,0,$D$10,1),OFFSET($Q$3,F779-$D$10,0,$D$10,1)),0))</f>
        <v>5.6145969937717817E-2</v>
      </c>
      <c r="U779">
        <f ca="1">IF(T779&gt;$D$14,T779,0)</f>
        <v>0</v>
      </c>
      <c r="V779">
        <f t="shared" ca="1" si="91"/>
        <v>0</v>
      </c>
    </row>
    <row r="780" spans="6:22" x14ac:dyDescent="0.25">
      <c r="F780">
        <f t="shared" si="87"/>
        <v>777</v>
      </c>
      <c r="G780">
        <f>F780/$D$2</f>
        <v>1.9425000000000001E-4</v>
      </c>
      <c r="H780">
        <f>IF(AND(0&lt;=F780, F780&lt;=$D$10),2*PI()*($D$8+$D$5*G780/(2*$D$6))*G780,0)</f>
        <v>0</v>
      </c>
      <c r="I780">
        <f t="shared" si="92"/>
        <v>0</v>
      </c>
      <c r="J780">
        <f>ROUND(I780*$D$3,0)/$D$3</f>
        <v>0</v>
      </c>
      <c r="L780">
        <f t="shared" si="93"/>
        <v>-3223</v>
      </c>
      <c r="M780">
        <f>L780/$D$2</f>
        <v>-8.0575000000000004E-4</v>
      </c>
      <c r="N780">
        <f t="shared" si="88"/>
        <v>0</v>
      </c>
      <c r="O780">
        <f t="shared" si="89"/>
        <v>0</v>
      </c>
      <c r="P780">
        <f t="shared" si="90"/>
        <v>0</v>
      </c>
      <c r="Q780">
        <f>ROUND((O780+$D$13*R780)*$D$3,0)/($D$3)</f>
        <v>0.359375</v>
      </c>
      <c r="R780">
        <f>Random!A778</f>
        <v>0.17872463200626454</v>
      </c>
      <c r="T780">
        <f ca="1">IF(F780&lt;$D$10,0,IFERROR(CORREL(OFFSET($J$3,0,0,$D$10,1),OFFSET($Q$3,F780-$D$10,0,$D$10,1)),0))</f>
        <v>2.191803904499658E-2</v>
      </c>
      <c r="U780">
        <f ca="1">IF(T780&gt;$D$14,T780,0)</f>
        <v>0</v>
      </c>
      <c r="V780">
        <f t="shared" ca="1" si="91"/>
        <v>0</v>
      </c>
    </row>
    <row r="781" spans="6:22" x14ac:dyDescent="0.25">
      <c r="F781">
        <f t="shared" si="87"/>
        <v>778</v>
      </c>
      <c r="G781">
        <f>F781/$D$2</f>
        <v>1.9450000000000001E-4</v>
      </c>
      <c r="H781">
        <f>IF(AND(0&lt;=F781, F781&lt;=$D$10),2*PI()*($D$8+$D$5*G781/(2*$D$6))*G781,0)</f>
        <v>0</v>
      </c>
      <c r="I781">
        <f t="shared" si="92"/>
        <v>0</v>
      </c>
      <c r="J781">
        <f>ROUND(I781*$D$3,0)/$D$3</f>
        <v>0</v>
      </c>
      <c r="L781">
        <f t="shared" si="93"/>
        <v>-3222</v>
      </c>
      <c r="M781">
        <f>L781/$D$2</f>
        <v>-8.0550000000000001E-4</v>
      </c>
      <c r="N781">
        <f t="shared" si="88"/>
        <v>0</v>
      </c>
      <c r="O781">
        <f t="shared" si="89"/>
        <v>0</v>
      </c>
      <c r="P781">
        <f t="shared" si="90"/>
        <v>0</v>
      </c>
      <c r="Q781">
        <f>ROUND((O781+$D$13*R781)*$D$3,0)/($D$3)</f>
        <v>0.46875</v>
      </c>
      <c r="R781">
        <f>Random!A779</f>
        <v>0.23381964984798398</v>
      </c>
      <c r="T781">
        <f ca="1">IF(F781&lt;$D$10,0,IFERROR(CORREL(OFFSET($J$3,0,0,$D$10,1),OFFSET($Q$3,F781-$D$10,0,$D$10,1)),0))</f>
        <v>-2.206536476061256E-2</v>
      </c>
      <c r="U781">
        <f ca="1">IF(T781&gt;$D$14,T781,0)</f>
        <v>0</v>
      </c>
      <c r="V781">
        <f t="shared" ca="1" si="91"/>
        <v>0</v>
      </c>
    </row>
    <row r="782" spans="6:22" x14ac:dyDescent="0.25">
      <c r="F782">
        <f t="shared" si="87"/>
        <v>779</v>
      </c>
      <c r="G782">
        <f>F782/$D$2</f>
        <v>1.9474999999999999E-4</v>
      </c>
      <c r="H782">
        <f>IF(AND(0&lt;=F782, F782&lt;=$D$10),2*PI()*($D$8+$D$5*G782/(2*$D$6))*G782,0)</f>
        <v>0</v>
      </c>
      <c r="I782">
        <f t="shared" si="92"/>
        <v>0</v>
      </c>
      <c r="J782">
        <f>ROUND(I782*$D$3,0)/$D$3</f>
        <v>0</v>
      </c>
      <c r="L782">
        <f t="shared" si="93"/>
        <v>-3221</v>
      </c>
      <c r="M782">
        <f>L782/$D$2</f>
        <v>-8.0524999999999998E-4</v>
      </c>
      <c r="N782">
        <f t="shared" si="88"/>
        <v>0</v>
      </c>
      <c r="O782">
        <f t="shared" si="89"/>
        <v>0</v>
      </c>
      <c r="P782">
        <f t="shared" si="90"/>
        <v>0</v>
      </c>
      <c r="Q782">
        <f>ROUND((O782+$D$13*R782)*$D$3,0)/($D$3)</f>
        <v>0.3203125</v>
      </c>
      <c r="R782">
        <f>Random!A780</f>
        <v>0.15957898682541383</v>
      </c>
      <c r="T782">
        <f ca="1">IF(F782&lt;$D$10,0,IFERROR(CORREL(OFFSET($J$3,0,0,$D$10,1),OFFSET($Q$3,F782-$D$10,0,$D$10,1)),0))</f>
        <v>-6.1569599085214984E-2</v>
      </c>
      <c r="U782">
        <f ca="1">IF(T782&gt;$D$14,T782,0)</f>
        <v>0</v>
      </c>
      <c r="V782">
        <f t="shared" ca="1" si="91"/>
        <v>0</v>
      </c>
    </row>
    <row r="783" spans="6:22" x14ac:dyDescent="0.25">
      <c r="F783">
        <f t="shared" si="87"/>
        <v>780</v>
      </c>
      <c r="G783">
        <f>F783/$D$2</f>
        <v>1.95E-4</v>
      </c>
      <c r="H783">
        <f>IF(AND(0&lt;=F783, F783&lt;=$D$10),2*PI()*($D$8+$D$5*G783/(2*$D$6))*G783,0)</f>
        <v>0</v>
      </c>
      <c r="I783">
        <f t="shared" si="92"/>
        <v>0</v>
      </c>
      <c r="J783">
        <f>ROUND(I783*$D$3,0)/$D$3</f>
        <v>0</v>
      </c>
      <c r="L783">
        <f t="shared" si="93"/>
        <v>-3220</v>
      </c>
      <c r="M783">
        <f>L783/$D$2</f>
        <v>-8.0500000000000005E-4</v>
      </c>
      <c r="N783">
        <f t="shared" si="88"/>
        <v>0</v>
      </c>
      <c r="O783">
        <f t="shared" si="89"/>
        <v>0</v>
      </c>
      <c r="P783">
        <f t="shared" si="90"/>
        <v>0</v>
      </c>
      <c r="Q783">
        <f>ROUND((O783+$D$13*R783)*$D$3,0)/($D$3)</f>
        <v>0.1484375</v>
      </c>
      <c r="R783">
        <f>Random!A781</f>
        <v>7.4243590782484659E-2</v>
      </c>
      <c r="T783">
        <f ca="1">IF(F783&lt;$D$10,0,IFERROR(CORREL(OFFSET($J$3,0,0,$D$10,1),OFFSET($Q$3,F783-$D$10,0,$D$10,1)),0))</f>
        <v>-8.3350192397358053E-2</v>
      </c>
      <c r="U783">
        <f ca="1">IF(T783&gt;$D$14,T783,0)</f>
        <v>0</v>
      </c>
      <c r="V783">
        <f t="shared" ca="1" si="91"/>
        <v>0</v>
      </c>
    </row>
    <row r="784" spans="6:22" x14ac:dyDescent="0.25">
      <c r="F784">
        <f t="shared" si="87"/>
        <v>781</v>
      </c>
      <c r="G784">
        <f>F784/$D$2</f>
        <v>1.9525E-4</v>
      </c>
      <c r="H784">
        <f>IF(AND(0&lt;=F784, F784&lt;=$D$10),2*PI()*($D$8+$D$5*G784/(2*$D$6))*G784,0)</f>
        <v>0</v>
      </c>
      <c r="I784">
        <f t="shared" si="92"/>
        <v>0</v>
      </c>
      <c r="J784">
        <f>ROUND(I784*$D$3,0)/$D$3</f>
        <v>0</v>
      </c>
      <c r="L784">
        <f t="shared" si="93"/>
        <v>-3219</v>
      </c>
      <c r="M784">
        <f>L784/$D$2</f>
        <v>-8.0475000000000002E-4</v>
      </c>
      <c r="N784">
        <f t="shared" si="88"/>
        <v>0</v>
      </c>
      <c r="O784">
        <f t="shared" si="89"/>
        <v>0</v>
      </c>
      <c r="P784">
        <f t="shared" si="90"/>
        <v>0</v>
      </c>
      <c r="Q784">
        <f>ROUND((O784+$D$13*R784)*$D$3,0)/($D$3)</f>
        <v>-0.921875</v>
      </c>
      <c r="R784">
        <f>Random!A782</f>
        <v>-0.45947780520824699</v>
      </c>
      <c r="T784">
        <f ca="1">IF(F784&lt;$D$10,0,IFERROR(CORREL(OFFSET($J$3,0,0,$D$10,1),OFFSET($Q$3,F784-$D$10,0,$D$10,1)),0))</f>
        <v>-7.7035360824115134E-2</v>
      </c>
      <c r="U784">
        <f ca="1">IF(T784&gt;$D$14,T784,0)</f>
        <v>0</v>
      </c>
      <c r="V784">
        <f t="shared" ca="1" si="91"/>
        <v>0</v>
      </c>
    </row>
    <row r="785" spans="6:22" x14ac:dyDescent="0.25">
      <c r="F785">
        <f t="shared" si="87"/>
        <v>782</v>
      </c>
      <c r="G785">
        <f>F785/$D$2</f>
        <v>1.9550000000000001E-4</v>
      </c>
      <c r="H785">
        <f>IF(AND(0&lt;=F785, F785&lt;=$D$10),2*PI()*($D$8+$D$5*G785/(2*$D$6))*G785,0)</f>
        <v>0</v>
      </c>
      <c r="I785">
        <f t="shared" si="92"/>
        <v>0</v>
      </c>
      <c r="J785">
        <f>ROUND(I785*$D$3,0)/$D$3</f>
        <v>0</v>
      </c>
      <c r="L785">
        <f t="shared" si="93"/>
        <v>-3218</v>
      </c>
      <c r="M785">
        <f>L785/$D$2</f>
        <v>-8.0449999999999999E-4</v>
      </c>
      <c r="N785">
        <f t="shared" si="88"/>
        <v>0</v>
      </c>
      <c r="O785">
        <f t="shared" si="89"/>
        <v>0</v>
      </c>
      <c r="P785">
        <f t="shared" si="90"/>
        <v>0</v>
      </c>
      <c r="Q785">
        <f>ROUND((O785+$D$13*R785)*$D$3,0)/($D$3)</f>
        <v>0.5546875</v>
      </c>
      <c r="R785">
        <f>Random!A783</f>
        <v>0.27667612081427739</v>
      </c>
      <c r="T785">
        <f ca="1">IF(F785&lt;$D$10,0,IFERROR(CORREL(OFFSET($J$3,0,0,$D$10,1),OFFSET($Q$3,F785-$D$10,0,$D$10,1)),0))</f>
        <v>-4.2744743544077431E-2</v>
      </c>
      <c r="U785">
        <f ca="1">IF(T785&gt;$D$14,T785,0)</f>
        <v>0</v>
      </c>
      <c r="V785">
        <f t="shared" ca="1" si="91"/>
        <v>0</v>
      </c>
    </row>
    <row r="786" spans="6:22" x14ac:dyDescent="0.25">
      <c r="F786">
        <f t="shared" si="87"/>
        <v>783</v>
      </c>
      <c r="G786">
        <f>F786/$D$2</f>
        <v>1.9574999999999999E-4</v>
      </c>
      <c r="H786">
        <f>IF(AND(0&lt;=F786, F786&lt;=$D$10),2*PI()*($D$8+$D$5*G786/(2*$D$6))*G786,0)</f>
        <v>0</v>
      </c>
      <c r="I786">
        <f t="shared" si="92"/>
        <v>0</v>
      </c>
      <c r="J786">
        <f>ROUND(I786*$D$3,0)/$D$3</f>
        <v>0</v>
      </c>
      <c r="L786">
        <f t="shared" si="93"/>
        <v>-3217</v>
      </c>
      <c r="M786">
        <f>L786/$D$2</f>
        <v>-8.0424999999999995E-4</v>
      </c>
      <c r="N786">
        <f t="shared" si="88"/>
        <v>0</v>
      </c>
      <c r="O786">
        <f t="shared" si="89"/>
        <v>0</v>
      </c>
      <c r="P786">
        <f t="shared" si="90"/>
        <v>0</v>
      </c>
      <c r="Q786">
        <f>ROUND((O786+$D$13*R786)*$D$3,0)/($D$3)</f>
        <v>0.625</v>
      </c>
      <c r="R786">
        <f>Random!A784</f>
        <v>0.31145388502406479</v>
      </c>
      <c r="T786">
        <f ca="1">IF(F786&lt;$D$10,0,IFERROR(CORREL(OFFSET($J$3,0,0,$D$10,1),OFFSET($Q$3,F786-$D$10,0,$D$10,1)),0))</f>
        <v>3.7521692235990946E-3</v>
      </c>
      <c r="U786">
        <f ca="1">IF(T786&gt;$D$14,T786,0)</f>
        <v>0</v>
      </c>
      <c r="V786">
        <f t="shared" ca="1" si="91"/>
        <v>0</v>
      </c>
    </row>
    <row r="787" spans="6:22" x14ac:dyDescent="0.25">
      <c r="F787">
        <f t="shared" si="87"/>
        <v>784</v>
      </c>
      <c r="G787">
        <f>F787/$D$2</f>
        <v>1.9599999999999999E-4</v>
      </c>
      <c r="H787">
        <f>IF(AND(0&lt;=F787, F787&lt;=$D$10),2*PI()*($D$8+$D$5*G787/(2*$D$6))*G787,0)</f>
        <v>0</v>
      </c>
      <c r="I787">
        <f t="shared" si="92"/>
        <v>0</v>
      </c>
      <c r="J787">
        <f>ROUND(I787*$D$3,0)/$D$3</f>
        <v>0</v>
      </c>
      <c r="L787">
        <f t="shared" si="93"/>
        <v>-3216</v>
      </c>
      <c r="M787">
        <f>L787/$D$2</f>
        <v>-8.0400000000000003E-4</v>
      </c>
      <c r="N787">
        <f t="shared" si="88"/>
        <v>0</v>
      </c>
      <c r="O787">
        <f t="shared" si="89"/>
        <v>0</v>
      </c>
      <c r="P787">
        <f t="shared" si="90"/>
        <v>0</v>
      </c>
      <c r="Q787">
        <f>ROUND((O787+$D$13*R787)*$D$3,0)/($D$3)</f>
        <v>0.7109375</v>
      </c>
      <c r="R787">
        <f>Random!A785</f>
        <v>0.35373568042926973</v>
      </c>
      <c r="T787">
        <f ca="1">IF(F787&lt;$D$10,0,IFERROR(CORREL(OFFSET($J$3,0,0,$D$10,1),OFFSET($Q$3,F787-$D$10,0,$D$10,1)),0))</f>
        <v>4.6311532673888788E-2</v>
      </c>
      <c r="U787">
        <f ca="1">IF(T787&gt;$D$14,T787,0)</f>
        <v>0</v>
      </c>
      <c r="V787">
        <f t="shared" ca="1" si="91"/>
        <v>0</v>
      </c>
    </row>
    <row r="788" spans="6:22" x14ac:dyDescent="0.25">
      <c r="F788">
        <f t="shared" si="87"/>
        <v>785</v>
      </c>
      <c r="G788">
        <f>F788/$D$2</f>
        <v>1.9625E-4</v>
      </c>
      <c r="H788">
        <f>IF(AND(0&lt;=F788, F788&lt;=$D$10),2*PI()*($D$8+$D$5*G788/(2*$D$6))*G788,0)</f>
        <v>0</v>
      </c>
      <c r="I788">
        <f t="shared" si="92"/>
        <v>0</v>
      </c>
      <c r="J788">
        <f>ROUND(I788*$D$3,0)/$D$3</f>
        <v>0</v>
      </c>
      <c r="L788">
        <f t="shared" si="93"/>
        <v>-3215</v>
      </c>
      <c r="M788">
        <f>L788/$D$2</f>
        <v>-8.0374999999999999E-4</v>
      </c>
      <c r="N788">
        <f t="shared" si="88"/>
        <v>0</v>
      </c>
      <c r="O788">
        <f t="shared" si="89"/>
        <v>0</v>
      </c>
      <c r="P788">
        <f t="shared" si="90"/>
        <v>0</v>
      </c>
      <c r="Q788">
        <f>ROUND((O788+$D$13*R788)*$D$3,0)/($D$3)</f>
        <v>0.125</v>
      </c>
      <c r="R788">
        <f>Random!A786</f>
        <v>6.2840215579466507E-2</v>
      </c>
      <c r="T788">
        <f ca="1">IF(F788&lt;$D$10,0,IFERROR(CORREL(OFFSET($J$3,0,0,$D$10,1),OFFSET($Q$3,F788-$D$10,0,$D$10,1)),0))</f>
        <v>6.9795988335163595E-2</v>
      </c>
      <c r="U788">
        <f ca="1">IF(T788&gt;$D$14,T788,0)</f>
        <v>0</v>
      </c>
      <c r="V788">
        <f t="shared" ca="1" si="91"/>
        <v>0</v>
      </c>
    </row>
    <row r="789" spans="6:22" x14ac:dyDescent="0.25">
      <c r="F789">
        <f t="shared" si="87"/>
        <v>786</v>
      </c>
      <c r="G789">
        <f>F789/$D$2</f>
        <v>1.9650000000000001E-4</v>
      </c>
      <c r="H789">
        <f>IF(AND(0&lt;=F789, F789&lt;=$D$10),2*PI()*($D$8+$D$5*G789/(2*$D$6))*G789,0)</f>
        <v>0</v>
      </c>
      <c r="I789">
        <f t="shared" si="92"/>
        <v>0</v>
      </c>
      <c r="J789">
        <f>ROUND(I789*$D$3,0)/$D$3</f>
        <v>0</v>
      </c>
      <c r="L789">
        <f t="shared" si="93"/>
        <v>-3214</v>
      </c>
      <c r="M789">
        <f>L789/$D$2</f>
        <v>-8.0349999999999996E-4</v>
      </c>
      <c r="N789">
        <f t="shared" si="88"/>
        <v>0</v>
      </c>
      <c r="O789">
        <f t="shared" si="89"/>
        <v>0</v>
      </c>
      <c r="P789">
        <f t="shared" si="90"/>
        <v>0</v>
      </c>
      <c r="Q789">
        <f>ROUND((O789+$D$13*R789)*$D$3,0)/($D$3)</f>
        <v>0.4140625</v>
      </c>
      <c r="R789">
        <f>Random!A787</f>
        <v>0.20561766824472172</v>
      </c>
      <c r="T789">
        <f ca="1">IF(F789&lt;$D$10,0,IFERROR(CORREL(OFFSET($J$3,0,0,$D$10,1),OFFSET($Q$3,F789-$D$10,0,$D$10,1)),0))</f>
        <v>6.9136559108139567E-2</v>
      </c>
      <c r="U789">
        <f ca="1">IF(T789&gt;$D$14,T789,0)</f>
        <v>0</v>
      </c>
      <c r="V789">
        <f t="shared" ca="1" si="91"/>
        <v>0</v>
      </c>
    </row>
    <row r="790" spans="6:22" x14ac:dyDescent="0.25">
      <c r="F790">
        <f t="shared" si="87"/>
        <v>787</v>
      </c>
      <c r="G790">
        <f>F790/$D$2</f>
        <v>1.9675000000000001E-4</v>
      </c>
      <c r="H790">
        <f>IF(AND(0&lt;=F790, F790&lt;=$D$10),2*PI()*($D$8+$D$5*G790/(2*$D$6))*G790,0)</f>
        <v>0</v>
      </c>
      <c r="I790">
        <f t="shared" si="92"/>
        <v>0</v>
      </c>
      <c r="J790">
        <f>ROUND(I790*$D$3,0)/$D$3</f>
        <v>0</v>
      </c>
      <c r="L790">
        <f t="shared" si="93"/>
        <v>-3213</v>
      </c>
      <c r="M790">
        <f>L790/$D$2</f>
        <v>-8.0325000000000004E-4</v>
      </c>
      <c r="N790">
        <f t="shared" si="88"/>
        <v>0</v>
      </c>
      <c r="O790">
        <f t="shared" si="89"/>
        <v>0</v>
      </c>
      <c r="P790">
        <f t="shared" si="90"/>
        <v>0</v>
      </c>
      <c r="Q790">
        <f>ROUND((O790+$D$13*R790)*$D$3,0)/($D$3)</f>
        <v>-0.6484375</v>
      </c>
      <c r="R790">
        <f>Random!A788</f>
        <v>-0.32321894431127673</v>
      </c>
      <c r="T790">
        <f ca="1">IF(F790&lt;$D$10,0,IFERROR(CORREL(OFFSET($J$3,0,0,$D$10,1),OFFSET($Q$3,F790-$D$10,0,$D$10,1)),0))</f>
        <v>4.4230918328663028E-2</v>
      </c>
      <c r="U790">
        <f ca="1">IF(T790&gt;$D$14,T790,0)</f>
        <v>0</v>
      </c>
      <c r="V790">
        <f t="shared" ca="1" si="91"/>
        <v>0</v>
      </c>
    </row>
    <row r="791" spans="6:22" x14ac:dyDescent="0.25">
      <c r="F791">
        <f t="shared" si="87"/>
        <v>788</v>
      </c>
      <c r="G791">
        <f>F791/$D$2</f>
        <v>1.9699999999999999E-4</v>
      </c>
      <c r="H791">
        <f>IF(AND(0&lt;=F791, F791&lt;=$D$10),2*PI()*($D$8+$D$5*G791/(2*$D$6))*G791,0)</f>
        <v>0</v>
      </c>
      <c r="I791">
        <f t="shared" si="92"/>
        <v>0</v>
      </c>
      <c r="J791">
        <f>ROUND(I791*$D$3,0)/$D$3</f>
        <v>0</v>
      </c>
      <c r="L791">
        <f t="shared" si="93"/>
        <v>-3212</v>
      </c>
      <c r="M791">
        <f>L791/$D$2</f>
        <v>-8.03E-4</v>
      </c>
      <c r="N791">
        <f t="shared" si="88"/>
        <v>0</v>
      </c>
      <c r="O791">
        <f t="shared" si="89"/>
        <v>0</v>
      </c>
      <c r="P791">
        <f t="shared" si="90"/>
        <v>0</v>
      </c>
      <c r="Q791">
        <f>ROUND((O791+$D$13*R791)*$D$3,0)/($D$3)</f>
        <v>-0.609375</v>
      </c>
      <c r="R791">
        <f>Random!A789</f>
        <v>-0.30553051169461809</v>
      </c>
      <c r="T791">
        <f ca="1">IF(F791&lt;$D$10,0,IFERROR(CORREL(OFFSET($J$3,0,0,$D$10,1),OFFSET($Q$3,F791-$D$10,0,$D$10,1)),0))</f>
        <v>5.7342611034173355E-3</v>
      </c>
      <c r="U791">
        <f ca="1">IF(T791&gt;$D$14,T791,0)</f>
        <v>0</v>
      </c>
      <c r="V791">
        <f t="shared" ca="1" si="91"/>
        <v>0</v>
      </c>
    </row>
    <row r="792" spans="6:22" x14ac:dyDescent="0.25">
      <c r="F792">
        <f t="shared" si="87"/>
        <v>789</v>
      </c>
      <c r="G792">
        <f>F792/$D$2</f>
        <v>1.9725E-4</v>
      </c>
      <c r="H792">
        <f>IF(AND(0&lt;=F792, F792&lt;=$D$10),2*PI()*($D$8+$D$5*G792/(2*$D$6))*G792,0)</f>
        <v>0</v>
      </c>
      <c r="I792">
        <f t="shared" si="92"/>
        <v>0</v>
      </c>
      <c r="J792">
        <f>ROUND(I792*$D$3,0)/$D$3</f>
        <v>0</v>
      </c>
      <c r="L792">
        <f t="shared" si="93"/>
        <v>-3211</v>
      </c>
      <c r="M792">
        <f>L792/$D$2</f>
        <v>-8.0274999999999997E-4</v>
      </c>
      <c r="N792">
        <f t="shared" si="88"/>
        <v>0</v>
      </c>
      <c r="O792">
        <f t="shared" si="89"/>
        <v>0</v>
      </c>
      <c r="P792">
        <f t="shared" si="90"/>
        <v>0</v>
      </c>
      <c r="Q792">
        <f>ROUND((O792+$D$13*R792)*$D$3,0)/($D$3)</f>
        <v>-0.5859375</v>
      </c>
      <c r="R792">
        <f>Random!A790</f>
        <v>-0.29106508604160086</v>
      </c>
      <c r="T792">
        <f ca="1">IF(F792&lt;$D$10,0,IFERROR(CORREL(OFFSET($J$3,0,0,$D$10,1),OFFSET($Q$3,F792-$D$10,0,$D$10,1)),0))</f>
        <v>-3.2992199494786704E-2</v>
      </c>
      <c r="U792">
        <f ca="1">IF(T792&gt;$D$14,T792,0)</f>
        <v>0</v>
      </c>
      <c r="V792">
        <f t="shared" ca="1" si="91"/>
        <v>0</v>
      </c>
    </row>
    <row r="793" spans="6:22" x14ac:dyDescent="0.25">
      <c r="F793">
        <f t="shared" si="87"/>
        <v>790</v>
      </c>
      <c r="G793">
        <f>F793/$D$2</f>
        <v>1.975E-4</v>
      </c>
      <c r="H793">
        <f>IF(AND(0&lt;=F793, F793&lt;=$D$10),2*PI()*($D$8+$D$5*G793/(2*$D$6))*G793,0)</f>
        <v>0</v>
      </c>
      <c r="I793">
        <f t="shared" si="92"/>
        <v>0</v>
      </c>
      <c r="J793">
        <f>ROUND(I793*$D$3,0)/$D$3</f>
        <v>0</v>
      </c>
      <c r="L793">
        <f t="shared" si="93"/>
        <v>-3210</v>
      </c>
      <c r="M793">
        <f>L793/$D$2</f>
        <v>-8.0250000000000004E-4</v>
      </c>
      <c r="N793">
        <f t="shared" si="88"/>
        <v>0</v>
      </c>
      <c r="O793">
        <f t="shared" si="89"/>
        <v>0</v>
      </c>
      <c r="P793">
        <f t="shared" si="90"/>
        <v>0</v>
      </c>
      <c r="Q793">
        <f>ROUND((O793+$D$13*R793)*$D$3,0)/($D$3)</f>
        <v>-0.53125</v>
      </c>
      <c r="R793">
        <f>Random!A791</f>
        <v>-0.26528058281780931</v>
      </c>
      <c r="T793">
        <f ca="1">IF(F793&lt;$D$10,0,IFERROR(CORREL(OFFSET($J$3,0,0,$D$10,1),OFFSET($Q$3,F793-$D$10,0,$D$10,1)),0))</f>
        <v>-5.8908027627033621E-2</v>
      </c>
      <c r="U793">
        <f ca="1">IF(T793&gt;$D$14,T793,0)</f>
        <v>0</v>
      </c>
      <c r="V793">
        <f t="shared" ca="1" si="91"/>
        <v>0</v>
      </c>
    </row>
    <row r="794" spans="6:22" x14ac:dyDescent="0.25">
      <c r="F794">
        <f t="shared" si="87"/>
        <v>791</v>
      </c>
      <c r="G794">
        <f>F794/$D$2</f>
        <v>1.9775000000000001E-4</v>
      </c>
      <c r="H794">
        <f>IF(AND(0&lt;=F794, F794&lt;=$D$10),2*PI()*($D$8+$D$5*G794/(2*$D$6))*G794,0)</f>
        <v>0</v>
      </c>
      <c r="I794">
        <f t="shared" si="92"/>
        <v>0</v>
      </c>
      <c r="J794">
        <f>ROUND(I794*$D$3,0)/$D$3</f>
        <v>0</v>
      </c>
      <c r="L794">
        <f t="shared" si="93"/>
        <v>-3209</v>
      </c>
      <c r="M794">
        <f>L794/$D$2</f>
        <v>-8.0225000000000001E-4</v>
      </c>
      <c r="N794">
        <f t="shared" si="88"/>
        <v>0</v>
      </c>
      <c r="O794">
        <f t="shared" si="89"/>
        <v>0</v>
      </c>
      <c r="P794">
        <f t="shared" si="90"/>
        <v>0</v>
      </c>
      <c r="Q794">
        <f>ROUND((O794+$D$13*R794)*$D$3,0)/($D$3)</f>
        <v>-0.5078125</v>
      </c>
      <c r="R794">
        <f>Random!A792</f>
        <v>-0.25385381015578057</v>
      </c>
      <c r="T794">
        <f ca="1">IF(F794&lt;$D$10,0,IFERROR(CORREL(OFFSET($J$3,0,0,$D$10,1),OFFSET($Q$3,F794-$D$10,0,$D$10,1)),0))</f>
        <v>-6.1586104473127075E-2</v>
      </c>
      <c r="U794">
        <f ca="1">IF(T794&gt;$D$14,T794,0)</f>
        <v>0</v>
      </c>
      <c r="V794">
        <f t="shared" ca="1" si="91"/>
        <v>0</v>
      </c>
    </row>
    <row r="795" spans="6:22" x14ac:dyDescent="0.25">
      <c r="F795">
        <f t="shared" si="87"/>
        <v>792</v>
      </c>
      <c r="G795">
        <f>F795/$D$2</f>
        <v>1.9799999999999999E-4</v>
      </c>
      <c r="H795">
        <f>IF(AND(0&lt;=F795, F795&lt;=$D$10),2*PI()*($D$8+$D$5*G795/(2*$D$6))*G795,0)</f>
        <v>0</v>
      </c>
      <c r="I795">
        <f t="shared" si="92"/>
        <v>0</v>
      </c>
      <c r="J795">
        <f>ROUND(I795*$D$3,0)/$D$3</f>
        <v>0</v>
      </c>
      <c r="L795">
        <f t="shared" si="93"/>
        <v>-3208</v>
      </c>
      <c r="M795">
        <f>L795/$D$2</f>
        <v>-8.0199999999999998E-4</v>
      </c>
      <c r="N795">
        <f t="shared" si="88"/>
        <v>0</v>
      </c>
      <c r="O795">
        <f t="shared" si="89"/>
        <v>0</v>
      </c>
      <c r="P795">
        <f t="shared" si="90"/>
        <v>0</v>
      </c>
      <c r="Q795">
        <f>ROUND((O795+$D$13*R795)*$D$3,0)/($D$3)</f>
        <v>-0.859375</v>
      </c>
      <c r="R795">
        <f>Random!A793</f>
        <v>-0.43099003110078971</v>
      </c>
      <c r="T795">
        <f ca="1">IF(F795&lt;$D$10,0,IFERROR(CORREL(OFFSET($J$3,0,0,$D$10,1),OFFSET($Q$3,F795-$D$10,0,$D$10,1)),0))</f>
        <v>-4.1655871611536451E-2</v>
      </c>
      <c r="U795">
        <f ca="1">IF(T795&gt;$D$14,T795,0)</f>
        <v>0</v>
      </c>
      <c r="V795">
        <f t="shared" ca="1" si="91"/>
        <v>0</v>
      </c>
    </row>
    <row r="796" spans="6:22" x14ac:dyDescent="0.25">
      <c r="F796">
        <f t="shared" si="87"/>
        <v>793</v>
      </c>
      <c r="G796">
        <f>F796/$D$2</f>
        <v>1.9824999999999999E-4</v>
      </c>
      <c r="H796">
        <f>IF(AND(0&lt;=F796, F796&lt;=$D$10),2*PI()*($D$8+$D$5*G796/(2*$D$6))*G796,0)</f>
        <v>0</v>
      </c>
      <c r="I796">
        <f t="shared" si="92"/>
        <v>0</v>
      </c>
      <c r="J796">
        <f>ROUND(I796*$D$3,0)/$D$3</f>
        <v>0</v>
      </c>
      <c r="L796">
        <f t="shared" si="93"/>
        <v>-3207</v>
      </c>
      <c r="M796">
        <f>L796/$D$2</f>
        <v>-8.0175000000000005E-4</v>
      </c>
      <c r="N796">
        <f t="shared" si="88"/>
        <v>0</v>
      </c>
      <c r="O796">
        <f t="shared" si="89"/>
        <v>0</v>
      </c>
      <c r="P796">
        <f t="shared" si="90"/>
        <v>0</v>
      </c>
      <c r="Q796">
        <f>ROUND((O796+$D$13*R796)*$D$3,0)/($D$3)</f>
        <v>-0.953125</v>
      </c>
      <c r="R796">
        <f>Random!A794</f>
        <v>-0.47584483083490425</v>
      </c>
      <c r="T796">
        <f ca="1">IF(F796&lt;$D$10,0,IFERROR(CORREL(OFFSET($J$3,0,0,$D$10,1),OFFSET($Q$3,F796-$D$10,0,$D$10,1)),0))</f>
        <v>-6.8158157431173517E-3</v>
      </c>
      <c r="U796">
        <f ca="1">IF(T796&gt;$D$14,T796,0)</f>
        <v>0</v>
      </c>
      <c r="V796">
        <f t="shared" ca="1" si="91"/>
        <v>0</v>
      </c>
    </row>
    <row r="797" spans="6:22" x14ac:dyDescent="0.25">
      <c r="F797">
        <f t="shared" si="87"/>
        <v>794</v>
      </c>
      <c r="G797">
        <f>F797/$D$2</f>
        <v>1.985E-4</v>
      </c>
      <c r="H797">
        <f>IF(AND(0&lt;=F797, F797&lt;=$D$10),2*PI()*($D$8+$D$5*G797/(2*$D$6))*G797,0)</f>
        <v>0</v>
      </c>
      <c r="I797">
        <f t="shared" si="92"/>
        <v>0</v>
      </c>
      <c r="J797">
        <f>ROUND(I797*$D$3,0)/$D$3</f>
        <v>0</v>
      </c>
      <c r="L797">
        <f t="shared" si="93"/>
        <v>-3206</v>
      </c>
      <c r="M797">
        <f>L797/$D$2</f>
        <v>-8.0150000000000002E-4</v>
      </c>
      <c r="N797">
        <f t="shared" si="88"/>
        <v>0</v>
      </c>
      <c r="O797">
        <f t="shared" si="89"/>
        <v>0</v>
      </c>
      <c r="P797">
        <f t="shared" si="90"/>
        <v>0</v>
      </c>
      <c r="Q797">
        <f>ROUND((O797+$D$13*R797)*$D$3,0)/($D$3)</f>
        <v>0.21875</v>
      </c>
      <c r="R797">
        <f>Random!A795</f>
        <v>0.11012722214454085</v>
      </c>
      <c r="T797">
        <f ca="1">IF(F797&lt;$D$10,0,IFERROR(CORREL(OFFSET($J$3,0,0,$D$10,1),OFFSET($Q$3,F797-$D$10,0,$D$10,1)),0))</f>
        <v>3.2433189350861931E-2</v>
      </c>
      <c r="U797">
        <f ca="1">IF(T797&gt;$D$14,T797,0)</f>
        <v>0</v>
      </c>
      <c r="V797">
        <f t="shared" ca="1" si="91"/>
        <v>0</v>
      </c>
    </row>
    <row r="798" spans="6:22" x14ac:dyDescent="0.25">
      <c r="F798">
        <f t="shared" si="87"/>
        <v>795</v>
      </c>
      <c r="G798">
        <f>F798/$D$2</f>
        <v>1.9875000000000001E-4</v>
      </c>
      <c r="H798">
        <f>IF(AND(0&lt;=F798, F798&lt;=$D$10),2*PI()*($D$8+$D$5*G798/(2*$D$6))*G798,0)</f>
        <v>0</v>
      </c>
      <c r="I798">
        <f t="shared" si="92"/>
        <v>0</v>
      </c>
      <c r="J798">
        <f>ROUND(I798*$D$3,0)/$D$3</f>
        <v>0</v>
      </c>
      <c r="L798">
        <f t="shared" si="93"/>
        <v>-3205</v>
      </c>
      <c r="M798">
        <f>L798/$D$2</f>
        <v>-8.0124999999999999E-4</v>
      </c>
      <c r="N798">
        <f t="shared" si="88"/>
        <v>0</v>
      </c>
      <c r="O798">
        <f t="shared" si="89"/>
        <v>0</v>
      </c>
      <c r="P798">
        <f t="shared" si="90"/>
        <v>0</v>
      </c>
      <c r="Q798">
        <f>ROUND((O798+$D$13*R798)*$D$3,0)/($D$3)</f>
        <v>-0.2734375</v>
      </c>
      <c r="R798">
        <f>Random!A796</f>
        <v>-0.13819966057379462</v>
      </c>
      <c r="T798">
        <f ca="1">IF(F798&lt;$D$10,0,IFERROR(CORREL(OFFSET($J$3,0,0,$D$10,1),OFFSET($Q$3,F798-$D$10,0,$D$10,1)),0))</f>
        <v>6.1807247916409645E-2</v>
      </c>
      <c r="U798">
        <f ca="1">IF(T798&gt;$D$14,T798,0)</f>
        <v>0</v>
      </c>
      <c r="V798">
        <f t="shared" ca="1" si="91"/>
        <v>0</v>
      </c>
    </row>
    <row r="799" spans="6:22" x14ac:dyDescent="0.25">
      <c r="F799">
        <f t="shared" si="87"/>
        <v>796</v>
      </c>
      <c r="G799">
        <f>F799/$D$2</f>
        <v>1.9900000000000001E-4</v>
      </c>
      <c r="H799">
        <f>IF(AND(0&lt;=F799, F799&lt;=$D$10),2*PI()*($D$8+$D$5*G799/(2*$D$6))*G799,0)</f>
        <v>0</v>
      </c>
      <c r="I799">
        <f t="shared" si="92"/>
        <v>0</v>
      </c>
      <c r="J799">
        <f>ROUND(I799*$D$3,0)/$D$3</f>
        <v>0</v>
      </c>
      <c r="L799">
        <f t="shared" si="93"/>
        <v>-3204</v>
      </c>
      <c r="M799">
        <f>L799/$D$2</f>
        <v>-8.0099999999999995E-4</v>
      </c>
      <c r="N799">
        <f t="shared" si="88"/>
        <v>0</v>
      </c>
      <c r="O799">
        <f t="shared" si="89"/>
        <v>0</v>
      </c>
      <c r="P799">
        <f t="shared" si="90"/>
        <v>0</v>
      </c>
      <c r="Q799">
        <f>ROUND((O799+$D$13*R799)*$D$3,0)/($D$3)</f>
        <v>0.328125</v>
      </c>
      <c r="R799">
        <f>Random!A797</f>
        <v>0.16316280628053037</v>
      </c>
      <c r="T799">
        <f ca="1">IF(F799&lt;$D$10,0,IFERROR(CORREL(OFFSET($J$3,0,0,$D$10,1),OFFSET($Q$3,F799-$D$10,0,$D$10,1)),0))</f>
        <v>7.0494634366152803E-2</v>
      </c>
      <c r="U799">
        <f ca="1">IF(T799&gt;$D$14,T799,0)</f>
        <v>0</v>
      </c>
      <c r="V799">
        <f t="shared" ca="1" si="91"/>
        <v>0</v>
      </c>
    </row>
    <row r="800" spans="6:22" x14ac:dyDescent="0.25">
      <c r="F800">
        <f t="shared" si="87"/>
        <v>797</v>
      </c>
      <c r="G800">
        <f>F800/$D$2</f>
        <v>1.9924999999999999E-4</v>
      </c>
      <c r="H800">
        <f>IF(AND(0&lt;=F800, F800&lt;=$D$10),2*PI()*($D$8+$D$5*G800/(2*$D$6))*G800,0)</f>
        <v>0</v>
      </c>
      <c r="I800">
        <f t="shared" si="92"/>
        <v>0</v>
      </c>
      <c r="J800">
        <f>ROUND(I800*$D$3,0)/$D$3</f>
        <v>0</v>
      </c>
      <c r="L800">
        <f t="shared" si="93"/>
        <v>-3203</v>
      </c>
      <c r="M800">
        <f>L800/$D$2</f>
        <v>-8.0075000000000003E-4</v>
      </c>
      <c r="N800">
        <f t="shared" si="88"/>
        <v>0</v>
      </c>
      <c r="O800">
        <f t="shared" si="89"/>
        <v>0</v>
      </c>
      <c r="P800">
        <f t="shared" si="90"/>
        <v>0</v>
      </c>
      <c r="Q800">
        <f>ROUND((O800+$D$13*R800)*$D$3,0)/($D$3)</f>
        <v>-7.03125E-2</v>
      </c>
      <c r="R800">
        <f>Random!A798</f>
        <v>-3.5974875223249825E-2</v>
      </c>
      <c r="T800">
        <f ca="1">IF(F800&lt;$D$10,0,IFERROR(CORREL(OFFSET($J$3,0,0,$D$10,1),OFFSET($Q$3,F800-$D$10,0,$D$10,1)),0))</f>
        <v>5.5195981989770222E-2</v>
      </c>
      <c r="U800">
        <f ca="1">IF(T800&gt;$D$14,T800,0)</f>
        <v>0</v>
      </c>
      <c r="V800">
        <f t="shared" ca="1" si="91"/>
        <v>0</v>
      </c>
    </row>
    <row r="801" spans="6:22" x14ac:dyDescent="0.25">
      <c r="F801">
        <f t="shared" si="87"/>
        <v>798</v>
      </c>
      <c r="G801">
        <f>F801/$D$2</f>
        <v>1.995E-4</v>
      </c>
      <c r="H801">
        <f>IF(AND(0&lt;=F801, F801&lt;=$D$10),2*PI()*($D$8+$D$5*G801/(2*$D$6))*G801,0)</f>
        <v>0</v>
      </c>
      <c r="I801">
        <f t="shared" si="92"/>
        <v>0</v>
      </c>
      <c r="J801">
        <f>ROUND(I801*$D$3,0)/$D$3</f>
        <v>0</v>
      </c>
      <c r="L801">
        <f t="shared" si="93"/>
        <v>-3202</v>
      </c>
      <c r="M801">
        <f>L801/$D$2</f>
        <v>-8.005E-4</v>
      </c>
      <c r="N801">
        <f t="shared" si="88"/>
        <v>0</v>
      </c>
      <c r="O801">
        <f t="shared" si="89"/>
        <v>0</v>
      </c>
      <c r="P801">
        <f t="shared" si="90"/>
        <v>0</v>
      </c>
      <c r="Q801">
        <f>ROUND((O801+$D$13*R801)*$D$3,0)/($D$3)</f>
        <v>0.890625</v>
      </c>
      <c r="R801">
        <f>Random!A799</f>
        <v>0.44658724197492439</v>
      </c>
      <c r="T801">
        <f ca="1">IF(F801&lt;$D$10,0,IFERROR(CORREL(OFFSET($J$3,0,0,$D$10,1),OFFSET($Q$3,F801-$D$10,0,$D$10,1)),0))</f>
        <v>2.1716196871541912E-2</v>
      </c>
      <c r="U801">
        <f ca="1">IF(T801&gt;$D$14,T801,0)</f>
        <v>0</v>
      </c>
      <c r="V801">
        <f t="shared" ca="1" si="91"/>
        <v>0</v>
      </c>
    </row>
    <row r="802" spans="6:22" x14ac:dyDescent="0.25">
      <c r="F802">
        <f t="shared" si="87"/>
        <v>799</v>
      </c>
      <c r="G802">
        <f>F802/$D$2</f>
        <v>1.9975E-4</v>
      </c>
      <c r="H802">
        <f>IF(AND(0&lt;=F802, F802&lt;=$D$10),2*PI()*($D$8+$D$5*G802/(2*$D$6))*G802,0)</f>
        <v>0</v>
      </c>
      <c r="I802">
        <f t="shared" si="92"/>
        <v>0</v>
      </c>
      <c r="J802">
        <f>ROUND(I802*$D$3,0)/$D$3</f>
        <v>0</v>
      </c>
      <c r="L802">
        <f t="shared" si="93"/>
        <v>-3201</v>
      </c>
      <c r="M802">
        <f>L802/$D$2</f>
        <v>-8.0024999999999996E-4</v>
      </c>
      <c r="N802">
        <f t="shared" si="88"/>
        <v>0</v>
      </c>
      <c r="O802">
        <f t="shared" si="89"/>
        <v>0</v>
      </c>
      <c r="P802">
        <f t="shared" si="90"/>
        <v>0</v>
      </c>
      <c r="Q802">
        <f>ROUND((O802+$D$13*R802)*$D$3,0)/($D$3)</f>
        <v>-0.34375</v>
      </c>
      <c r="R802">
        <f>Random!A800</f>
        <v>-0.17184213313630703</v>
      </c>
      <c r="T802">
        <f ca="1">IF(F802&lt;$D$10,0,IFERROR(CORREL(OFFSET($J$3,0,0,$D$10,1),OFFSET($Q$3,F802-$D$10,0,$D$10,1)),0))</f>
        <v>-2.3165936972925731E-2</v>
      </c>
      <c r="U802">
        <f ca="1">IF(T802&gt;$D$14,T802,0)</f>
        <v>0</v>
      </c>
      <c r="V802">
        <f t="shared" ca="1" si="91"/>
        <v>0</v>
      </c>
    </row>
    <row r="803" spans="6:22" x14ac:dyDescent="0.25">
      <c r="F803">
        <f t="shared" si="87"/>
        <v>800</v>
      </c>
      <c r="G803">
        <f>F803/$D$2</f>
        <v>2.0000000000000001E-4</v>
      </c>
      <c r="H803">
        <f>IF(AND(0&lt;=F803, F803&lt;=$D$10),2*PI()*($D$8+$D$5*G803/(2*$D$6))*G803,0)</f>
        <v>0</v>
      </c>
      <c r="I803">
        <f t="shared" si="92"/>
        <v>0</v>
      </c>
      <c r="J803">
        <f>ROUND(I803*$D$3,0)/$D$3</f>
        <v>0</v>
      </c>
      <c r="L803">
        <f t="shared" si="93"/>
        <v>-3200</v>
      </c>
      <c r="M803">
        <f>L803/$D$2</f>
        <v>-8.0000000000000004E-4</v>
      </c>
      <c r="N803">
        <f t="shared" si="88"/>
        <v>0</v>
      </c>
      <c r="O803">
        <f t="shared" si="89"/>
        <v>0</v>
      </c>
      <c r="P803">
        <f t="shared" si="90"/>
        <v>0</v>
      </c>
      <c r="Q803">
        <f>ROUND((O803+$D$13*R803)*$D$3,0)/($D$3)</f>
        <v>0.8828125</v>
      </c>
      <c r="R803">
        <f>Random!A801</f>
        <v>0.44179460949681881</v>
      </c>
      <c r="T803">
        <f ca="1">IF(F803&lt;$D$10,0,IFERROR(CORREL(OFFSET($J$3,0,0,$D$10,1),OFFSET($Q$3,F803-$D$10,0,$D$10,1)),0))</f>
        <v>-5.8224544496559075E-2</v>
      </c>
      <c r="U803">
        <f ca="1">IF(T803&gt;$D$14,T803,0)</f>
        <v>0</v>
      </c>
      <c r="V803">
        <f t="shared" ca="1" si="91"/>
        <v>0</v>
      </c>
    </row>
    <row r="804" spans="6:22" x14ac:dyDescent="0.25">
      <c r="F804">
        <f t="shared" si="87"/>
        <v>801</v>
      </c>
      <c r="G804">
        <f>F804/$D$2</f>
        <v>2.0024999999999999E-4</v>
      </c>
      <c r="H804">
        <f>IF(AND(0&lt;=F804, F804&lt;=$D$10),2*PI()*($D$8+$D$5*G804/(2*$D$6))*G804,0)</f>
        <v>0</v>
      </c>
      <c r="I804">
        <f t="shared" si="92"/>
        <v>0</v>
      </c>
      <c r="J804">
        <f>ROUND(I804*$D$3,0)/$D$3</f>
        <v>0</v>
      </c>
      <c r="L804">
        <f t="shared" si="93"/>
        <v>-3199</v>
      </c>
      <c r="M804">
        <f>L804/$D$2</f>
        <v>-7.9975000000000001E-4</v>
      </c>
      <c r="N804">
        <f t="shared" si="88"/>
        <v>0</v>
      </c>
      <c r="O804">
        <f t="shared" si="89"/>
        <v>0</v>
      </c>
      <c r="P804">
        <f t="shared" si="90"/>
        <v>0</v>
      </c>
      <c r="Q804">
        <f>ROUND((O804+$D$13*R804)*$D$3,0)/($D$3)</f>
        <v>0.9296875</v>
      </c>
      <c r="R804">
        <f>Random!A802</f>
        <v>0.46338178505056826</v>
      </c>
      <c r="T804">
        <f ca="1">IF(F804&lt;$D$10,0,IFERROR(CORREL(OFFSET($J$3,0,0,$D$10,1),OFFSET($Q$3,F804-$D$10,0,$D$10,1)),0))</f>
        <v>-7.4364557303766926E-2</v>
      </c>
      <c r="U804">
        <f ca="1">IF(T804&gt;$D$14,T804,0)</f>
        <v>0</v>
      </c>
      <c r="V804">
        <f t="shared" ca="1" si="91"/>
        <v>0</v>
      </c>
    </row>
    <row r="805" spans="6:22" x14ac:dyDescent="0.25">
      <c r="F805">
        <f t="shared" si="87"/>
        <v>802</v>
      </c>
      <c r="G805">
        <f>F805/$D$2</f>
        <v>2.0049999999999999E-4</v>
      </c>
      <c r="H805">
        <f>IF(AND(0&lt;=F805, F805&lt;=$D$10),2*PI()*($D$8+$D$5*G805/(2*$D$6))*G805,0)</f>
        <v>0</v>
      </c>
      <c r="I805">
        <f t="shared" si="92"/>
        <v>0</v>
      </c>
      <c r="J805">
        <f>ROUND(I805*$D$3,0)/$D$3</f>
        <v>0</v>
      </c>
      <c r="L805">
        <f t="shared" si="93"/>
        <v>-3198</v>
      </c>
      <c r="M805">
        <f>L805/$D$2</f>
        <v>-7.9949999999999997E-4</v>
      </c>
      <c r="N805">
        <f t="shared" si="88"/>
        <v>0</v>
      </c>
      <c r="O805">
        <f t="shared" si="89"/>
        <v>0</v>
      </c>
      <c r="P805">
        <f t="shared" si="90"/>
        <v>0</v>
      </c>
      <c r="Q805">
        <f>ROUND((O805+$D$13*R805)*$D$3,0)/($D$3)</f>
        <v>0.4453125</v>
      </c>
      <c r="R805">
        <f>Random!A803</f>
        <v>0.22155047484721913</v>
      </c>
      <c r="T805">
        <f ca="1">IF(F805&lt;$D$10,0,IFERROR(CORREL(OFFSET($J$3,0,0,$D$10,1),OFFSET($Q$3,F805-$D$10,0,$D$10,1)),0))</f>
        <v>-6.690709174983582E-2</v>
      </c>
      <c r="U805">
        <f ca="1">IF(T805&gt;$D$14,T805,0)</f>
        <v>0</v>
      </c>
      <c r="V805">
        <f t="shared" ca="1" si="91"/>
        <v>0</v>
      </c>
    </row>
    <row r="806" spans="6:22" x14ac:dyDescent="0.25">
      <c r="F806">
        <f t="shared" si="87"/>
        <v>803</v>
      </c>
      <c r="G806">
        <f>F806/$D$2</f>
        <v>2.0075E-4</v>
      </c>
      <c r="H806">
        <f>IF(AND(0&lt;=F806, F806&lt;=$D$10),2*PI()*($D$8+$D$5*G806/(2*$D$6))*G806,0)</f>
        <v>0</v>
      </c>
      <c r="I806">
        <f t="shared" si="92"/>
        <v>0</v>
      </c>
      <c r="J806">
        <f>ROUND(I806*$D$3,0)/$D$3</f>
        <v>0</v>
      </c>
      <c r="L806">
        <f t="shared" si="93"/>
        <v>-3197</v>
      </c>
      <c r="M806">
        <f>L806/$D$2</f>
        <v>-7.9925000000000005E-4</v>
      </c>
      <c r="N806">
        <f t="shared" si="88"/>
        <v>0</v>
      </c>
      <c r="O806">
        <f t="shared" si="89"/>
        <v>0</v>
      </c>
      <c r="P806">
        <f t="shared" si="90"/>
        <v>0</v>
      </c>
      <c r="Q806">
        <f>ROUND((O806+$D$13*R806)*$D$3,0)/($D$3)</f>
        <v>0.109375</v>
      </c>
      <c r="R806">
        <f>Random!A804</f>
        <v>5.5702605234642988E-2</v>
      </c>
      <c r="T806">
        <f ca="1">IF(F806&lt;$D$10,0,IFERROR(CORREL(OFFSET($J$3,0,0,$D$10,1),OFFSET($Q$3,F806-$D$10,0,$D$10,1)),0))</f>
        <v>-3.9942446131917296E-2</v>
      </c>
      <c r="U806">
        <f ca="1">IF(T806&gt;$D$14,T806,0)</f>
        <v>0</v>
      </c>
      <c r="V806">
        <f t="shared" ca="1" si="91"/>
        <v>0</v>
      </c>
    </row>
    <row r="807" spans="6:22" x14ac:dyDescent="0.25">
      <c r="F807">
        <f t="shared" si="87"/>
        <v>804</v>
      </c>
      <c r="G807">
        <f>F807/$D$2</f>
        <v>2.0100000000000001E-4</v>
      </c>
      <c r="H807">
        <f>IF(AND(0&lt;=F807, F807&lt;=$D$10),2*PI()*($D$8+$D$5*G807/(2*$D$6))*G807,0)</f>
        <v>0</v>
      </c>
      <c r="I807">
        <f t="shared" si="92"/>
        <v>0</v>
      </c>
      <c r="J807">
        <f>ROUND(I807*$D$3,0)/$D$3</f>
        <v>0</v>
      </c>
      <c r="L807">
        <f t="shared" si="93"/>
        <v>-3196</v>
      </c>
      <c r="M807">
        <f>L807/$D$2</f>
        <v>-7.9900000000000001E-4</v>
      </c>
      <c r="N807">
        <f t="shared" si="88"/>
        <v>0</v>
      </c>
      <c r="O807">
        <f t="shared" si="89"/>
        <v>0</v>
      </c>
      <c r="P807">
        <f t="shared" si="90"/>
        <v>0</v>
      </c>
      <c r="Q807">
        <f>ROUND((O807+$D$13*R807)*$D$3,0)/($D$3)</f>
        <v>-0.859375</v>
      </c>
      <c r="R807">
        <f>Random!A805</f>
        <v>-0.42950751579816204</v>
      </c>
      <c r="T807">
        <f ca="1">IF(F807&lt;$D$10,0,IFERROR(CORREL(OFFSET($J$3,0,0,$D$10,1),OFFSET($Q$3,F807-$D$10,0,$D$10,1)),0))</f>
        <v>1.508175304194197E-3</v>
      </c>
      <c r="U807">
        <f ca="1">IF(T807&gt;$D$14,T807,0)</f>
        <v>0</v>
      </c>
      <c r="V807">
        <f t="shared" ca="1" si="91"/>
        <v>0</v>
      </c>
    </row>
    <row r="808" spans="6:22" x14ac:dyDescent="0.25">
      <c r="F808">
        <f t="shared" si="87"/>
        <v>805</v>
      </c>
      <c r="G808">
        <f>F808/$D$2</f>
        <v>2.0125000000000001E-4</v>
      </c>
      <c r="H808">
        <f>IF(AND(0&lt;=F808, F808&lt;=$D$10),2*PI()*($D$8+$D$5*G808/(2*$D$6))*G808,0)</f>
        <v>0</v>
      </c>
      <c r="I808">
        <f t="shared" si="92"/>
        <v>0</v>
      </c>
      <c r="J808">
        <f>ROUND(I808*$D$3,0)/$D$3</f>
        <v>0</v>
      </c>
      <c r="L808">
        <f t="shared" si="93"/>
        <v>-3195</v>
      </c>
      <c r="M808">
        <f>L808/$D$2</f>
        <v>-7.9874999999999998E-4</v>
      </c>
      <c r="N808">
        <f t="shared" si="88"/>
        <v>0</v>
      </c>
      <c r="O808">
        <f t="shared" si="89"/>
        <v>0</v>
      </c>
      <c r="P808">
        <f t="shared" si="90"/>
        <v>0</v>
      </c>
      <c r="Q808">
        <f>ROUND((O808+$D$13*R808)*$D$3,0)/($D$3)</f>
        <v>0.8125</v>
      </c>
      <c r="R808">
        <f>Random!A806</f>
        <v>0.40442977401107572</v>
      </c>
      <c r="T808">
        <f ca="1">IF(F808&lt;$D$10,0,IFERROR(CORREL(OFFSET($J$3,0,0,$D$10,1),OFFSET($Q$3,F808-$D$10,0,$D$10,1)),0))</f>
        <v>4.6314396527491149E-2</v>
      </c>
      <c r="U808">
        <f ca="1">IF(T808&gt;$D$14,T808,0)</f>
        <v>0</v>
      </c>
      <c r="V808">
        <f t="shared" ca="1" si="91"/>
        <v>0</v>
      </c>
    </row>
    <row r="809" spans="6:22" x14ac:dyDescent="0.25">
      <c r="F809">
        <f t="shared" si="87"/>
        <v>806</v>
      </c>
      <c r="G809">
        <f>F809/$D$2</f>
        <v>2.0149999999999999E-4</v>
      </c>
      <c r="H809">
        <f>IF(AND(0&lt;=F809, F809&lt;=$D$10),2*PI()*($D$8+$D$5*G809/(2*$D$6))*G809,0)</f>
        <v>0</v>
      </c>
      <c r="I809">
        <f t="shared" si="92"/>
        <v>0</v>
      </c>
      <c r="J809">
        <f>ROUND(I809*$D$3,0)/$D$3</f>
        <v>0</v>
      </c>
      <c r="L809">
        <f t="shared" si="93"/>
        <v>-3194</v>
      </c>
      <c r="M809">
        <f>L809/$D$2</f>
        <v>-7.9849999999999995E-4</v>
      </c>
      <c r="N809">
        <f t="shared" si="88"/>
        <v>0</v>
      </c>
      <c r="O809">
        <f t="shared" si="89"/>
        <v>0</v>
      </c>
      <c r="P809">
        <f t="shared" si="90"/>
        <v>0</v>
      </c>
      <c r="Q809">
        <f>ROUND((O809+$D$13*R809)*$D$3,0)/($D$3)</f>
        <v>-0.3515625</v>
      </c>
      <c r="R809">
        <f>Random!A807</f>
        <v>-0.17749146661644277</v>
      </c>
      <c r="T809">
        <f ca="1">IF(F809&lt;$D$10,0,IFERROR(CORREL(OFFSET($J$3,0,0,$D$10,1),OFFSET($Q$3,F809-$D$10,0,$D$10,1)),0))</f>
        <v>7.3288157044964677E-2</v>
      </c>
      <c r="U809">
        <f ca="1">IF(T809&gt;$D$14,T809,0)</f>
        <v>0</v>
      </c>
      <c r="V809">
        <f t="shared" ca="1" si="91"/>
        <v>0</v>
      </c>
    </row>
    <row r="810" spans="6:22" x14ac:dyDescent="0.25">
      <c r="F810">
        <f t="shared" si="87"/>
        <v>807</v>
      </c>
      <c r="G810">
        <f>F810/$D$2</f>
        <v>2.0175E-4</v>
      </c>
      <c r="H810">
        <f>IF(AND(0&lt;=F810, F810&lt;=$D$10),2*PI()*($D$8+$D$5*G810/(2*$D$6))*G810,0)</f>
        <v>0</v>
      </c>
      <c r="I810">
        <f t="shared" si="92"/>
        <v>0</v>
      </c>
      <c r="J810">
        <f>ROUND(I810*$D$3,0)/$D$3</f>
        <v>0</v>
      </c>
      <c r="L810">
        <f t="shared" si="93"/>
        <v>-3193</v>
      </c>
      <c r="M810">
        <f>L810/$D$2</f>
        <v>-7.9825000000000002E-4</v>
      </c>
      <c r="N810">
        <f t="shared" si="88"/>
        <v>0</v>
      </c>
      <c r="O810">
        <f t="shared" si="89"/>
        <v>0</v>
      </c>
      <c r="P810">
        <f t="shared" si="90"/>
        <v>0</v>
      </c>
      <c r="Q810">
        <f>ROUND((O810+$D$13*R810)*$D$3,0)/($D$3)</f>
        <v>0.9609375</v>
      </c>
      <c r="R810">
        <f>Random!A808</f>
        <v>0.48129047253682589</v>
      </c>
      <c r="T810">
        <f ca="1">IF(F810&lt;$D$10,0,IFERROR(CORREL(OFFSET($J$3,0,0,$D$10,1),OFFSET($Q$3,F810-$D$10,0,$D$10,1)),0))</f>
        <v>7.8733035211787997E-2</v>
      </c>
      <c r="U810">
        <f ca="1">IF(T810&gt;$D$14,T810,0)</f>
        <v>0</v>
      </c>
      <c r="V810">
        <f t="shared" ca="1" si="91"/>
        <v>0</v>
      </c>
    </row>
    <row r="811" spans="6:22" x14ac:dyDescent="0.25">
      <c r="F811">
        <f t="shared" si="87"/>
        <v>808</v>
      </c>
      <c r="G811">
        <f>F811/$D$2</f>
        <v>2.02E-4</v>
      </c>
      <c r="H811">
        <f>IF(AND(0&lt;=F811, F811&lt;=$D$10),2*PI()*($D$8+$D$5*G811/(2*$D$6))*G811,0)</f>
        <v>0</v>
      </c>
      <c r="I811">
        <f t="shared" si="92"/>
        <v>0</v>
      </c>
      <c r="J811">
        <f>ROUND(I811*$D$3,0)/$D$3</f>
        <v>0</v>
      </c>
      <c r="L811">
        <f t="shared" si="93"/>
        <v>-3192</v>
      </c>
      <c r="M811">
        <f>L811/$D$2</f>
        <v>-7.9799999999999999E-4</v>
      </c>
      <c r="N811">
        <f t="shared" si="88"/>
        <v>0</v>
      </c>
      <c r="O811">
        <f t="shared" si="89"/>
        <v>0</v>
      </c>
      <c r="P811">
        <f t="shared" si="90"/>
        <v>0</v>
      </c>
      <c r="Q811">
        <f>ROUND((O811+$D$13*R811)*$D$3,0)/($D$3)</f>
        <v>-0.734375</v>
      </c>
      <c r="R811">
        <f>Random!A809</f>
        <v>-0.3659225106916677</v>
      </c>
      <c r="T811">
        <f ca="1">IF(F811&lt;$D$10,0,IFERROR(CORREL(OFFSET($J$3,0,0,$D$10,1),OFFSET($Q$3,F811-$D$10,0,$D$10,1)),0))</f>
        <v>5.5818402077731311E-2</v>
      </c>
      <c r="U811">
        <f ca="1">IF(T811&gt;$D$14,T811,0)</f>
        <v>0</v>
      </c>
      <c r="V811">
        <f t="shared" ca="1" si="91"/>
        <v>0</v>
      </c>
    </row>
    <row r="812" spans="6:22" x14ac:dyDescent="0.25">
      <c r="F812">
        <f t="shared" si="87"/>
        <v>809</v>
      </c>
      <c r="G812">
        <f>F812/$D$2</f>
        <v>2.0225000000000001E-4</v>
      </c>
      <c r="H812">
        <f>IF(AND(0&lt;=F812, F812&lt;=$D$10),2*PI()*($D$8+$D$5*G812/(2*$D$6))*G812,0)</f>
        <v>0</v>
      </c>
      <c r="I812">
        <f t="shared" si="92"/>
        <v>0</v>
      </c>
      <c r="J812">
        <f>ROUND(I812*$D$3,0)/$D$3</f>
        <v>0</v>
      </c>
      <c r="L812">
        <f t="shared" si="93"/>
        <v>-3191</v>
      </c>
      <c r="M812">
        <f>L812/$D$2</f>
        <v>-7.9774999999999996E-4</v>
      </c>
      <c r="N812">
        <f t="shared" si="88"/>
        <v>0</v>
      </c>
      <c r="O812">
        <f t="shared" si="89"/>
        <v>0</v>
      </c>
      <c r="P812">
        <f t="shared" si="90"/>
        <v>0</v>
      </c>
      <c r="Q812">
        <f>ROUND((O812+$D$13*R812)*$D$3,0)/($D$3)</f>
        <v>0.609375</v>
      </c>
      <c r="R812">
        <f>Random!A810</f>
        <v>0.30398260630642537</v>
      </c>
      <c r="T812">
        <f ca="1">IF(F812&lt;$D$10,0,IFERROR(CORREL(OFFSET($J$3,0,0,$D$10,1),OFFSET($Q$3,F812-$D$10,0,$D$10,1)),0))</f>
        <v>1.7499181504677285E-2</v>
      </c>
      <c r="U812">
        <f ca="1">IF(T812&gt;$D$14,T812,0)</f>
        <v>0</v>
      </c>
      <c r="V812">
        <f t="shared" ca="1" si="91"/>
        <v>0</v>
      </c>
    </row>
    <row r="813" spans="6:22" x14ac:dyDescent="0.25">
      <c r="F813">
        <f t="shared" si="87"/>
        <v>810</v>
      </c>
      <c r="G813">
        <f>F813/$D$2</f>
        <v>2.0249999999999999E-4</v>
      </c>
      <c r="H813">
        <f>IF(AND(0&lt;=F813, F813&lt;=$D$10),2*PI()*($D$8+$D$5*G813/(2*$D$6))*G813,0)</f>
        <v>0</v>
      </c>
      <c r="I813">
        <f t="shared" si="92"/>
        <v>0</v>
      </c>
      <c r="J813">
        <f>ROUND(I813*$D$3,0)/$D$3</f>
        <v>0</v>
      </c>
      <c r="L813">
        <f t="shared" si="93"/>
        <v>-3190</v>
      </c>
      <c r="M813">
        <f>L813/$D$2</f>
        <v>-7.9750000000000003E-4</v>
      </c>
      <c r="N813">
        <f t="shared" si="88"/>
        <v>0</v>
      </c>
      <c r="O813">
        <f t="shared" si="89"/>
        <v>0</v>
      </c>
      <c r="P813">
        <f t="shared" si="90"/>
        <v>0</v>
      </c>
      <c r="Q813">
        <f>ROUND((O813+$D$13*R813)*$D$3,0)/($D$3)</f>
        <v>0.5234375</v>
      </c>
      <c r="R813">
        <f>Random!A811</f>
        <v>0.26012144898695488</v>
      </c>
      <c r="T813">
        <f ca="1">IF(F813&lt;$D$10,0,IFERROR(CORREL(OFFSET($J$3,0,0,$D$10,1),OFFSET($Q$3,F813-$D$10,0,$D$10,1)),0))</f>
        <v>-2.7882041061184176E-2</v>
      </c>
      <c r="U813">
        <f ca="1">IF(T813&gt;$D$14,T813,0)</f>
        <v>0</v>
      </c>
      <c r="V813">
        <f t="shared" ca="1" si="91"/>
        <v>0</v>
      </c>
    </row>
    <row r="814" spans="6:22" x14ac:dyDescent="0.25">
      <c r="F814">
        <f t="shared" si="87"/>
        <v>811</v>
      </c>
      <c r="G814">
        <f>F814/$D$2</f>
        <v>2.0275E-4</v>
      </c>
      <c r="H814">
        <f>IF(AND(0&lt;=F814, F814&lt;=$D$10),2*PI()*($D$8+$D$5*G814/(2*$D$6))*G814,0)</f>
        <v>0</v>
      </c>
      <c r="I814">
        <f t="shared" si="92"/>
        <v>0</v>
      </c>
      <c r="J814">
        <f>ROUND(I814*$D$3,0)/$D$3</f>
        <v>0</v>
      </c>
      <c r="L814">
        <f t="shared" si="93"/>
        <v>-3189</v>
      </c>
      <c r="M814">
        <f>L814/$D$2</f>
        <v>-7.9725E-4</v>
      </c>
      <c r="N814">
        <f t="shared" si="88"/>
        <v>0</v>
      </c>
      <c r="O814">
        <f t="shared" si="89"/>
        <v>0</v>
      </c>
      <c r="P814">
        <f t="shared" si="90"/>
        <v>0</v>
      </c>
      <c r="Q814">
        <f>ROUND((O814+$D$13*R814)*$D$3,0)/($D$3)</f>
        <v>0.390625</v>
      </c>
      <c r="R814">
        <f>Random!A812</f>
        <v>0.19404035500232308</v>
      </c>
      <c r="T814">
        <f ca="1">IF(F814&lt;$D$10,0,IFERROR(CORREL(OFFSET($J$3,0,0,$D$10,1),OFFSET($Q$3,F814-$D$10,0,$D$10,1)),0))</f>
        <v>-6.4392853994289859E-2</v>
      </c>
      <c r="U814">
        <f ca="1">IF(T814&gt;$D$14,T814,0)</f>
        <v>0</v>
      </c>
      <c r="V814">
        <f t="shared" ca="1" si="91"/>
        <v>0</v>
      </c>
    </row>
    <row r="815" spans="6:22" x14ac:dyDescent="0.25">
      <c r="F815">
        <f t="shared" si="87"/>
        <v>812</v>
      </c>
      <c r="G815">
        <f>F815/$D$2</f>
        <v>2.03E-4</v>
      </c>
      <c r="H815">
        <f>IF(AND(0&lt;=F815, F815&lt;=$D$10),2*PI()*($D$8+$D$5*G815/(2*$D$6))*G815,0)</f>
        <v>0</v>
      </c>
      <c r="I815">
        <f t="shared" si="92"/>
        <v>0</v>
      </c>
      <c r="J815">
        <f>ROUND(I815*$D$3,0)/$D$3</f>
        <v>0</v>
      </c>
      <c r="L815">
        <f t="shared" si="93"/>
        <v>-3188</v>
      </c>
      <c r="M815">
        <f>L815/$D$2</f>
        <v>-7.9699999999999997E-4</v>
      </c>
      <c r="N815">
        <f t="shared" si="88"/>
        <v>0</v>
      </c>
      <c r="O815">
        <f t="shared" si="89"/>
        <v>0</v>
      </c>
      <c r="P815">
        <f t="shared" si="90"/>
        <v>0</v>
      </c>
      <c r="Q815">
        <f>ROUND((O815+$D$13*R815)*$D$3,0)/($D$3)</f>
        <v>-0.6640625</v>
      </c>
      <c r="R815">
        <f>Random!A813</f>
        <v>-0.33191645895335653</v>
      </c>
      <c r="T815">
        <f ca="1">IF(F815&lt;$D$10,0,IFERROR(CORREL(OFFSET($J$3,0,0,$D$10,1),OFFSET($Q$3,F815-$D$10,0,$D$10,1)),0))</f>
        <v>-8.0431429834945223E-2</v>
      </c>
      <c r="U815">
        <f ca="1">IF(T815&gt;$D$14,T815,0)</f>
        <v>0</v>
      </c>
      <c r="V815">
        <f t="shared" ca="1" si="91"/>
        <v>0</v>
      </c>
    </row>
    <row r="816" spans="6:22" x14ac:dyDescent="0.25">
      <c r="F816">
        <f t="shared" si="87"/>
        <v>813</v>
      </c>
      <c r="G816">
        <f>F816/$D$2</f>
        <v>2.0325000000000001E-4</v>
      </c>
      <c r="H816">
        <f>IF(AND(0&lt;=F816, F816&lt;=$D$10),2*PI()*($D$8+$D$5*G816/(2*$D$6))*G816,0)</f>
        <v>0</v>
      </c>
      <c r="I816">
        <f t="shared" si="92"/>
        <v>0</v>
      </c>
      <c r="J816">
        <f>ROUND(I816*$D$3,0)/$D$3</f>
        <v>0</v>
      </c>
      <c r="L816">
        <f t="shared" si="93"/>
        <v>-3187</v>
      </c>
      <c r="M816">
        <f>L816/$D$2</f>
        <v>-7.9675000000000004E-4</v>
      </c>
      <c r="N816">
        <f t="shared" si="88"/>
        <v>0</v>
      </c>
      <c r="O816">
        <f t="shared" si="89"/>
        <v>0</v>
      </c>
      <c r="P816">
        <f t="shared" si="90"/>
        <v>0</v>
      </c>
      <c r="Q816">
        <f>ROUND((O816+$D$13*R816)*$D$3,0)/($D$3)</f>
        <v>0.7421875</v>
      </c>
      <c r="R816">
        <f>Random!A814</f>
        <v>0.37007033224526475</v>
      </c>
      <c r="T816">
        <f ca="1">IF(F816&lt;$D$10,0,IFERROR(CORREL(OFFSET($J$3,0,0,$D$10,1),OFFSET($Q$3,F816-$D$10,0,$D$10,1)),0))</f>
        <v>-6.9419457793802944E-2</v>
      </c>
      <c r="U816">
        <f ca="1">IF(T816&gt;$D$14,T816,0)</f>
        <v>0</v>
      </c>
      <c r="V816">
        <f t="shared" ca="1" si="91"/>
        <v>0</v>
      </c>
    </row>
    <row r="817" spans="6:22" x14ac:dyDescent="0.25">
      <c r="F817">
        <f t="shared" si="87"/>
        <v>814</v>
      </c>
      <c r="G817">
        <f>F817/$D$2</f>
        <v>2.0350000000000001E-4</v>
      </c>
      <c r="H817">
        <f>IF(AND(0&lt;=F817, F817&lt;=$D$10),2*PI()*($D$8+$D$5*G817/(2*$D$6))*G817,0)</f>
        <v>0</v>
      </c>
      <c r="I817">
        <f t="shared" si="92"/>
        <v>0</v>
      </c>
      <c r="J817">
        <f>ROUND(I817*$D$3,0)/$D$3</f>
        <v>0</v>
      </c>
      <c r="L817">
        <f t="shared" si="93"/>
        <v>-3186</v>
      </c>
      <c r="M817">
        <f>L817/$D$2</f>
        <v>-7.9650000000000001E-4</v>
      </c>
      <c r="N817">
        <f t="shared" si="88"/>
        <v>0</v>
      </c>
      <c r="O817">
        <f t="shared" si="89"/>
        <v>0</v>
      </c>
      <c r="P817">
        <f t="shared" si="90"/>
        <v>0</v>
      </c>
      <c r="Q817">
        <f>ROUND((O817+$D$13*R817)*$D$3,0)/($D$3)</f>
        <v>0.1875</v>
      </c>
      <c r="R817">
        <f>Random!A815</f>
        <v>9.2063702528821234E-2</v>
      </c>
      <c r="T817">
        <f ca="1">IF(F817&lt;$D$10,0,IFERROR(CORREL(OFFSET($J$3,0,0,$D$10,1),OFFSET($Q$3,F817-$D$10,0,$D$10,1)),0))</f>
        <v>-3.9357110055480003E-2</v>
      </c>
      <c r="U817">
        <f ca="1">IF(T817&gt;$D$14,T817,0)</f>
        <v>0</v>
      </c>
      <c r="V817">
        <f t="shared" ca="1" si="91"/>
        <v>0</v>
      </c>
    </row>
    <row r="818" spans="6:22" x14ac:dyDescent="0.25">
      <c r="F818">
        <f t="shared" si="87"/>
        <v>815</v>
      </c>
      <c r="G818">
        <f>F818/$D$2</f>
        <v>2.0374999999999999E-4</v>
      </c>
      <c r="H818">
        <f>IF(AND(0&lt;=F818, F818&lt;=$D$10),2*PI()*($D$8+$D$5*G818/(2*$D$6))*G818,0)</f>
        <v>0</v>
      </c>
      <c r="I818">
        <f t="shared" si="92"/>
        <v>0</v>
      </c>
      <c r="J818">
        <f>ROUND(I818*$D$3,0)/$D$3</f>
        <v>0</v>
      </c>
      <c r="L818">
        <f t="shared" si="93"/>
        <v>-3185</v>
      </c>
      <c r="M818">
        <f>L818/$D$2</f>
        <v>-7.9624999999999997E-4</v>
      </c>
      <c r="N818">
        <f t="shared" si="88"/>
        <v>0</v>
      </c>
      <c r="O818">
        <f t="shared" si="89"/>
        <v>0</v>
      </c>
      <c r="P818">
        <f t="shared" si="90"/>
        <v>0</v>
      </c>
      <c r="Q818">
        <f>ROUND((O818+$D$13*R818)*$D$3,0)/($D$3)</f>
        <v>-0.84375</v>
      </c>
      <c r="R818">
        <f>Random!A816</f>
        <v>-0.42113847096865076</v>
      </c>
      <c r="T818">
        <f ca="1">IF(F818&lt;$D$10,0,IFERROR(CORREL(OFFSET($J$3,0,0,$D$10,1),OFFSET($Q$3,F818-$D$10,0,$D$10,1)),0))</f>
        <v>3.6895052810912558E-3</v>
      </c>
      <c r="U818">
        <f ca="1">IF(T818&gt;$D$14,T818,0)</f>
        <v>0</v>
      </c>
      <c r="V818">
        <f t="shared" ca="1" si="91"/>
        <v>0</v>
      </c>
    </row>
    <row r="819" spans="6:22" x14ac:dyDescent="0.25">
      <c r="F819">
        <f t="shared" si="87"/>
        <v>816</v>
      </c>
      <c r="G819">
        <f>F819/$D$2</f>
        <v>2.04E-4</v>
      </c>
      <c r="H819">
        <f>IF(AND(0&lt;=F819, F819&lt;=$D$10),2*PI()*($D$8+$D$5*G819/(2*$D$6))*G819,0)</f>
        <v>0</v>
      </c>
      <c r="I819">
        <f t="shared" si="92"/>
        <v>0</v>
      </c>
      <c r="J819">
        <f>ROUND(I819*$D$3,0)/$D$3</f>
        <v>0</v>
      </c>
      <c r="L819">
        <f t="shared" si="93"/>
        <v>-3184</v>
      </c>
      <c r="M819">
        <f>L819/$D$2</f>
        <v>-7.9600000000000005E-4</v>
      </c>
      <c r="N819">
        <f t="shared" si="88"/>
        <v>0</v>
      </c>
      <c r="O819">
        <f t="shared" si="89"/>
        <v>0</v>
      </c>
      <c r="P819">
        <f t="shared" si="90"/>
        <v>0</v>
      </c>
      <c r="Q819">
        <f>ROUND((O819+$D$13*R819)*$D$3,0)/($D$3)</f>
        <v>-0.4140625</v>
      </c>
      <c r="R819">
        <f>Random!A817</f>
        <v>-0.20885583856065104</v>
      </c>
      <c r="T819">
        <f ca="1">IF(F819&lt;$D$10,0,IFERROR(CORREL(OFFSET($J$3,0,0,$D$10,1),OFFSET($Q$3,F819-$D$10,0,$D$10,1)),0))</f>
        <v>4.7562312484382863E-2</v>
      </c>
      <c r="U819">
        <f ca="1">IF(T819&gt;$D$14,T819,0)</f>
        <v>0</v>
      </c>
      <c r="V819">
        <f t="shared" ca="1" si="91"/>
        <v>0</v>
      </c>
    </row>
    <row r="820" spans="6:22" x14ac:dyDescent="0.25">
      <c r="F820">
        <f t="shared" si="87"/>
        <v>817</v>
      </c>
      <c r="G820">
        <f>F820/$D$2</f>
        <v>2.0425E-4</v>
      </c>
      <c r="H820">
        <f>IF(AND(0&lt;=F820, F820&lt;=$D$10),2*PI()*($D$8+$D$5*G820/(2*$D$6))*G820,0)</f>
        <v>0</v>
      </c>
      <c r="I820">
        <f t="shared" si="92"/>
        <v>0</v>
      </c>
      <c r="J820">
        <f>ROUND(I820*$D$3,0)/$D$3</f>
        <v>0</v>
      </c>
      <c r="L820">
        <f t="shared" si="93"/>
        <v>-3183</v>
      </c>
      <c r="M820">
        <f>L820/$D$2</f>
        <v>-7.9575000000000002E-4</v>
      </c>
      <c r="N820">
        <f t="shared" si="88"/>
        <v>0</v>
      </c>
      <c r="O820">
        <f t="shared" si="89"/>
        <v>0</v>
      </c>
      <c r="P820">
        <f t="shared" si="90"/>
        <v>0</v>
      </c>
      <c r="Q820">
        <f>ROUND((O820+$D$13*R820)*$D$3,0)/($D$3)</f>
        <v>0.140625</v>
      </c>
      <c r="R820">
        <f>Random!A818</f>
        <v>6.9079329108034049E-2</v>
      </c>
      <c r="T820">
        <f ca="1">IF(F820&lt;$D$10,0,IFERROR(CORREL(OFFSET($J$3,0,0,$D$10,1),OFFSET($Q$3,F820-$D$10,0,$D$10,1)),0))</f>
        <v>7.8390735108504611E-2</v>
      </c>
      <c r="U820">
        <f ca="1">IF(T820&gt;$D$14,T820,0)</f>
        <v>0</v>
      </c>
      <c r="V820">
        <f t="shared" ca="1" si="91"/>
        <v>0</v>
      </c>
    </row>
    <row r="821" spans="6:22" x14ac:dyDescent="0.25">
      <c r="F821">
        <f t="shared" si="87"/>
        <v>818</v>
      </c>
      <c r="G821">
        <f>F821/$D$2</f>
        <v>2.0450000000000001E-4</v>
      </c>
      <c r="H821">
        <f>IF(AND(0&lt;=F821, F821&lt;=$D$10),2*PI()*($D$8+$D$5*G821/(2*$D$6))*G821,0)</f>
        <v>0</v>
      </c>
      <c r="I821">
        <f t="shared" si="92"/>
        <v>0</v>
      </c>
      <c r="J821">
        <f>ROUND(I821*$D$3,0)/$D$3</f>
        <v>0</v>
      </c>
      <c r="L821">
        <f t="shared" si="93"/>
        <v>-3182</v>
      </c>
      <c r="M821">
        <f>L821/$D$2</f>
        <v>-7.9549999999999998E-4</v>
      </c>
      <c r="N821">
        <f t="shared" si="88"/>
        <v>0</v>
      </c>
      <c r="O821">
        <f t="shared" si="89"/>
        <v>0</v>
      </c>
      <c r="P821">
        <f t="shared" si="90"/>
        <v>0</v>
      </c>
      <c r="Q821">
        <f>ROUND((O821+$D$13*R821)*$D$3,0)/($D$3)</f>
        <v>0.40625</v>
      </c>
      <c r="R821">
        <f>Random!A819</f>
        <v>0.20282532391514818</v>
      </c>
      <c r="T821">
        <f ca="1">IF(F821&lt;$D$10,0,IFERROR(CORREL(OFFSET($J$3,0,0,$D$10,1),OFFSET($Q$3,F821-$D$10,0,$D$10,1)),0))</f>
        <v>8.3944331405073527E-2</v>
      </c>
      <c r="U821">
        <f ca="1">IF(T821&gt;$D$14,T821,0)</f>
        <v>0</v>
      </c>
      <c r="V821">
        <f t="shared" ca="1" si="91"/>
        <v>0</v>
      </c>
    </row>
    <row r="822" spans="6:22" x14ac:dyDescent="0.25">
      <c r="F822">
        <f t="shared" si="87"/>
        <v>819</v>
      </c>
      <c r="G822">
        <f>F822/$D$2</f>
        <v>2.0474999999999999E-4</v>
      </c>
      <c r="H822">
        <f>IF(AND(0&lt;=F822, F822&lt;=$D$10),2*PI()*($D$8+$D$5*G822/(2*$D$6))*G822,0)</f>
        <v>0</v>
      </c>
      <c r="I822">
        <f t="shared" si="92"/>
        <v>0</v>
      </c>
      <c r="J822">
        <f>ROUND(I822*$D$3,0)/$D$3</f>
        <v>0</v>
      </c>
      <c r="L822">
        <f t="shared" si="93"/>
        <v>-3181</v>
      </c>
      <c r="M822">
        <f>L822/$D$2</f>
        <v>-7.9524999999999995E-4</v>
      </c>
      <c r="N822">
        <f t="shared" si="88"/>
        <v>0</v>
      </c>
      <c r="O822">
        <f t="shared" si="89"/>
        <v>0</v>
      </c>
      <c r="P822">
        <f t="shared" si="90"/>
        <v>0</v>
      </c>
      <c r="Q822">
        <f>ROUND((O822+$D$13*R822)*$D$3,0)/($D$3)</f>
        <v>3.125E-2</v>
      </c>
      <c r="R822">
        <f>Random!A820</f>
        <v>1.7360606362222586E-2</v>
      </c>
      <c r="T822">
        <f ca="1">IF(F822&lt;$D$10,0,IFERROR(CORREL(OFFSET($J$3,0,0,$D$10,1),OFFSET($Q$3,F822-$D$10,0,$D$10,1)),0))</f>
        <v>5.9471585045886448E-2</v>
      </c>
      <c r="U822">
        <f ca="1">IF(T822&gt;$D$14,T822,0)</f>
        <v>0</v>
      </c>
      <c r="V822">
        <f t="shared" ca="1" si="91"/>
        <v>0</v>
      </c>
    </row>
    <row r="823" spans="6:22" x14ac:dyDescent="0.25">
      <c r="F823">
        <f t="shared" si="87"/>
        <v>820</v>
      </c>
      <c r="G823">
        <f>F823/$D$2</f>
        <v>2.05E-4</v>
      </c>
      <c r="H823">
        <f>IF(AND(0&lt;=F823, F823&lt;=$D$10),2*PI()*($D$8+$D$5*G823/(2*$D$6))*G823,0)</f>
        <v>0</v>
      </c>
      <c r="I823">
        <f t="shared" si="92"/>
        <v>0</v>
      </c>
      <c r="J823">
        <f>ROUND(I823*$D$3,0)/$D$3</f>
        <v>0</v>
      </c>
      <c r="L823">
        <f t="shared" si="93"/>
        <v>-3180</v>
      </c>
      <c r="M823">
        <f>L823/$D$2</f>
        <v>-7.9500000000000003E-4</v>
      </c>
      <c r="N823">
        <f t="shared" si="88"/>
        <v>0</v>
      </c>
      <c r="O823">
        <f t="shared" si="89"/>
        <v>0</v>
      </c>
      <c r="P823">
        <f t="shared" si="90"/>
        <v>0</v>
      </c>
      <c r="Q823">
        <f>ROUND((O823+$D$13*R823)*$D$3,0)/($D$3)</f>
        <v>-0.859375</v>
      </c>
      <c r="R823">
        <f>Random!A821</f>
        <v>-0.42821145917480896</v>
      </c>
      <c r="T823">
        <f ca="1">IF(F823&lt;$D$10,0,IFERROR(CORREL(OFFSET($J$3,0,0,$D$10,1),OFFSET($Q$3,F823-$D$10,0,$D$10,1)),0))</f>
        <v>1.6992209821982806E-2</v>
      </c>
      <c r="U823">
        <f ca="1">IF(T823&gt;$D$14,T823,0)</f>
        <v>0</v>
      </c>
      <c r="V823">
        <f t="shared" ca="1" si="91"/>
        <v>0</v>
      </c>
    </row>
    <row r="824" spans="6:22" x14ac:dyDescent="0.25">
      <c r="F824">
        <f t="shared" si="87"/>
        <v>821</v>
      </c>
      <c r="G824">
        <f>F824/$D$2</f>
        <v>2.0525E-4</v>
      </c>
      <c r="H824">
        <f>IF(AND(0&lt;=F824, F824&lt;=$D$10),2*PI()*($D$8+$D$5*G824/(2*$D$6))*G824,0)</f>
        <v>0</v>
      </c>
      <c r="I824">
        <f t="shared" si="92"/>
        <v>0</v>
      </c>
      <c r="J824">
        <f>ROUND(I824*$D$3,0)/$D$3</f>
        <v>0</v>
      </c>
      <c r="L824">
        <f t="shared" si="93"/>
        <v>-3179</v>
      </c>
      <c r="M824">
        <f>L824/$D$2</f>
        <v>-7.9474999999999999E-4</v>
      </c>
      <c r="N824">
        <f t="shared" si="88"/>
        <v>0</v>
      </c>
      <c r="O824">
        <f t="shared" si="89"/>
        <v>0</v>
      </c>
      <c r="P824">
        <f t="shared" si="90"/>
        <v>0</v>
      </c>
      <c r="Q824">
        <f>ROUND((O824+$D$13*R824)*$D$3,0)/($D$3)</f>
        <v>-3.125E-2</v>
      </c>
      <c r="R824">
        <f>Random!A822</f>
        <v>-1.4453033754472266E-2</v>
      </c>
      <c r="T824">
        <f ca="1">IF(F824&lt;$D$10,0,IFERROR(CORREL(OFFSET($J$3,0,0,$D$10,1),OFFSET($Q$3,F824-$D$10,0,$D$10,1)),0))</f>
        <v>-2.8737272776008925E-2</v>
      </c>
      <c r="U824">
        <f ca="1">IF(T824&gt;$D$14,T824,0)</f>
        <v>0</v>
      </c>
      <c r="V824">
        <f t="shared" ca="1" si="91"/>
        <v>0</v>
      </c>
    </row>
    <row r="825" spans="6:22" x14ac:dyDescent="0.25">
      <c r="F825">
        <f t="shared" si="87"/>
        <v>822</v>
      </c>
      <c r="G825">
        <f>F825/$D$2</f>
        <v>2.0550000000000001E-4</v>
      </c>
      <c r="H825">
        <f>IF(AND(0&lt;=F825, F825&lt;=$D$10),2*PI()*($D$8+$D$5*G825/(2*$D$6))*G825,0)</f>
        <v>0</v>
      </c>
      <c r="I825">
        <f t="shared" si="92"/>
        <v>0</v>
      </c>
      <c r="J825">
        <f>ROUND(I825*$D$3,0)/$D$3</f>
        <v>0</v>
      </c>
      <c r="L825">
        <f t="shared" si="93"/>
        <v>-3178</v>
      </c>
      <c r="M825">
        <f>L825/$D$2</f>
        <v>-7.9449999999999996E-4</v>
      </c>
      <c r="N825">
        <f t="shared" si="88"/>
        <v>0</v>
      </c>
      <c r="O825">
        <f t="shared" si="89"/>
        <v>0</v>
      </c>
      <c r="P825">
        <f t="shared" si="90"/>
        <v>0</v>
      </c>
      <c r="Q825">
        <f>ROUND((O825+$D$13*R825)*$D$3,0)/($D$3)</f>
        <v>7.8125E-2</v>
      </c>
      <c r="R825">
        <f>Random!A823</f>
        <v>3.7744666695230356E-2</v>
      </c>
      <c r="T825">
        <f ca="1">IF(F825&lt;$D$10,0,IFERROR(CORREL(OFFSET($J$3,0,0,$D$10,1),OFFSET($Q$3,F825-$D$10,0,$D$10,1)),0))</f>
        <v>-6.3627795095022949E-2</v>
      </c>
      <c r="U825">
        <f ca="1">IF(T825&gt;$D$14,T825,0)</f>
        <v>0</v>
      </c>
      <c r="V825">
        <f t="shared" ca="1" si="91"/>
        <v>0</v>
      </c>
    </row>
    <row r="826" spans="6:22" x14ac:dyDescent="0.25">
      <c r="F826">
        <f t="shared" si="87"/>
        <v>823</v>
      </c>
      <c r="G826">
        <f>F826/$D$2</f>
        <v>2.0574999999999999E-4</v>
      </c>
      <c r="H826">
        <f>IF(AND(0&lt;=F826, F826&lt;=$D$10),2*PI()*($D$8+$D$5*G826/(2*$D$6))*G826,0)</f>
        <v>0</v>
      </c>
      <c r="I826">
        <f t="shared" si="92"/>
        <v>0</v>
      </c>
      <c r="J826">
        <f>ROUND(I826*$D$3,0)/$D$3</f>
        <v>0</v>
      </c>
      <c r="L826">
        <f t="shared" si="93"/>
        <v>-3177</v>
      </c>
      <c r="M826">
        <f>L826/$D$2</f>
        <v>-7.9425000000000003E-4</v>
      </c>
      <c r="N826">
        <f t="shared" si="88"/>
        <v>0</v>
      </c>
      <c r="O826">
        <f t="shared" si="89"/>
        <v>0</v>
      </c>
      <c r="P826">
        <f t="shared" si="90"/>
        <v>0</v>
      </c>
      <c r="Q826">
        <f>ROUND((O826+$D$13*R826)*$D$3,0)/($D$3)</f>
        <v>0.875</v>
      </c>
      <c r="R826">
        <f>Random!A824</f>
        <v>0.43764296141853665</v>
      </c>
      <c r="T826">
        <f ca="1">IF(F826&lt;$D$10,0,IFERROR(CORREL(OFFSET($J$3,0,0,$D$10,1),OFFSET($Q$3,F826-$D$10,0,$D$10,1)),0))</f>
        <v>-7.719717647433727E-2</v>
      </c>
      <c r="U826">
        <f ca="1">IF(T826&gt;$D$14,T826,0)</f>
        <v>0</v>
      </c>
      <c r="V826">
        <f t="shared" ca="1" si="91"/>
        <v>0</v>
      </c>
    </row>
    <row r="827" spans="6:22" x14ac:dyDescent="0.25">
      <c r="F827">
        <f t="shared" si="87"/>
        <v>824</v>
      </c>
      <c r="G827">
        <f>F827/$D$2</f>
        <v>2.0599999999999999E-4</v>
      </c>
      <c r="H827">
        <f>IF(AND(0&lt;=F827, F827&lt;=$D$10),2*PI()*($D$8+$D$5*G827/(2*$D$6))*G827,0)</f>
        <v>0</v>
      </c>
      <c r="I827">
        <f t="shared" si="92"/>
        <v>0</v>
      </c>
      <c r="J827">
        <f>ROUND(I827*$D$3,0)/$D$3</f>
        <v>0</v>
      </c>
      <c r="L827">
        <f t="shared" si="93"/>
        <v>-3176</v>
      </c>
      <c r="M827">
        <f>L827/$D$2</f>
        <v>-7.94E-4</v>
      </c>
      <c r="N827">
        <f t="shared" si="88"/>
        <v>0</v>
      </c>
      <c r="O827">
        <f t="shared" si="89"/>
        <v>0</v>
      </c>
      <c r="P827">
        <f t="shared" si="90"/>
        <v>0</v>
      </c>
      <c r="Q827">
        <f>ROUND((O827+$D$13*R827)*$D$3,0)/($D$3)</f>
        <v>0.3828125</v>
      </c>
      <c r="R827">
        <f>Random!A825</f>
        <v>0.19107360979675247</v>
      </c>
      <c r="T827">
        <f ca="1">IF(F827&lt;$D$10,0,IFERROR(CORREL(OFFSET($J$3,0,0,$D$10,1),OFFSET($Q$3,F827-$D$10,0,$D$10,1)),0))</f>
        <v>-6.6071519328829223E-2</v>
      </c>
      <c r="U827">
        <f ca="1">IF(T827&gt;$D$14,T827,0)</f>
        <v>0</v>
      </c>
      <c r="V827">
        <f t="shared" ca="1" si="91"/>
        <v>0</v>
      </c>
    </row>
    <row r="828" spans="6:22" x14ac:dyDescent="0.25">
      <c r="F828">
        <f t="shared" si="87"/>
        <v>825</v>
      </c>
      <c r="G828">
        <f>F828/$D$2</f>
        <v>2.0625E-4</v>
      </c>
      <c r="H828">
        <f>IF(AND(0&lt;=F828, F828&lt;=$D$10),2*PI()*($D$8+$D$5*G828/(2*$D$6))*G828,0)</f>
        <v>0</v>
      </c>
      <c r="I828">
        <f t="shared" si="92"/>
        <v>0</v>
      </c>
      <c r="J828">
        <f>ROUND(I828*$D$3,0)/$D$3</f>
        <v>0</v>
      </c>
      <c r="L828">
        <f t="shared" si="93"/>
        <v>-3175</v>
      </c>
      <c r="M828">
        <f>L828/$D$2</f>
        <v>-7.9374999999999997E-4</v>
      </c>
      <c r="N828">
        <f t="shared" si="88"/>
        <v>0</v>
      </c>
      <c r="O828">
        <f t="shared" si="89"/>
        <v>0</v>
      </c>
      <c r="P828">
        <f t="shared" si="90"/>
        <v>0</v>
      </c>
      <c r="Q828">
        <f>ROUND((O828+$D$13*R828)*$D$3,0)/($D$3)</f>
        <v>0.3515625</v>
      </c>
      <c r="R828">
        <f>Random!A826</f>
        <v>0.17657630421486292</v>
      </c>
      <c r="T828">
        <f ca="1">IF(F828&lt;$D$10,0,IFERROR(CORREL(OFFSET($J$3,0,0,$D$10,1),OFFSET($Q$3,F828-$D$10,0,$D$10,1)),0))</f>
        <v>-3.3051567040274593E-2</v>
      </c>
      <c r="U828">
        <f ca="1">IF(T828&gt;$D$14,T828,0)</f>
        <v>0</v>
      </c>
      <c r="V828">
        <f t="shared" ca="1" si="91"/>
        <v>0</v>
      </c>
    </row>
    <row r="829" spans="6:22" x14ac:dyDescent="0.25">
      <c r="F829">
        <f t="shared" si="87"/>
        <v>826</v>
      </c>
      <c r="G829">
        <f>F829/$D$2</f>
        <v>2.065E-4</v>
      </c>
      <c r="H829">
        <f>IF(AND(0&lt;=F829, F829&lt;=$D$10),2*PI()*($D$8+$D$5*G829/(2*$D$6))*G829,0)</f>
        <v>0</v>
      </c>
      <c r="I829">
        <f t="shared" si="92"/>
        <v>0</v>
      </c>
      <c r="J829">
        <f>ROUND(I829*$D$3,0)/$D$3</f>
        <v>0</v>
      </c>
      <c r="L829">
        <f t="shared" si="93"/>
        <v>-3174</v>
      </c>
      <c r="M829">
        <f>L829/$D$2</f>
        <v>-7.9350000000000004E-4</v>
      </c>
      <c r="N829">
        <f t="shared" si="88"/>
        <v>0</v>
      </c>
      <c r="O829">
        <f t="shared" si="89"/>
        <v>0</v>
      </c>
      <c r="P829">
        <f t="shared" si="90"/>
        <v>0</v>
      </c>
      <c r="Q829">
        <f>ROUND((O829+$D$13*R829)*$D$3,0)/($D$3)</f>
        <v>-0.328125</v>
      </c>
      <c r="R829">
        <f>Random!A827</f>
        <v>-0.16545397367477166</v>
      </c>
      <c r="T829">
        <f ca="1">IF(F829&lt;$D$10,0,IFERROR(CORREL(OFFSET($J$3,0,0,$D$10,1),OFFSET($Q$3,F829-$D$10,0,$D$10,1)),0))</f>
        <v>8.7576043576738788E-3</v>
      </c>
      <c r="U829">
        <f ca="1">IF(T829&gt;$D$14,T829,0)</f>
        <v>0</v>
      </c>
      <c r="V829">
        <f t="shared" ca="1" si="91"/>
        <v>0</v>
      </c>
    </row>
    <row r="830" spans="6:22" x14ac:dyDescent="0.25">
      <c r="F830">
        <f t="shared" si="87"/>
        <v>827</v>
      </c>
      <c r="G830">
        <f>F830/$D$2</f>
        <v>2.0675000000000001E-4</v>
      </c>
      <c r="H830">
        <f>IF(AND(0&lt;=F830, F830&lt;=$D$10),2*PI()*($D$8+$D$5*G830/(2*$D$6))*G830,0)</f>
        <v>0</v>
      </c>
      <c r="I830">
        <f t="shared" si="92"/>
        <v>0</v>
      </c>
      <c r="J830">
        <f>ROUND(I830*$D$3,0)/$D$3</f>
        <v>0</v>
      </c>
      <c r="L830">
        <f t="shared" si="93"/>
        <v>-3173</v>
      </c>
      <c r="M830">
        <f>L830/$D$2</f>
        <v>-7.9325000000000001E-4</v>
      </c>
      <c r="N830">
        <f t="shared" si="88"/>
        <v>0</v>
      </c>
      <c r="O830">
        <f t="shared" si="89"/>
        <v>0</v>
      </c>
      <c r="P830">
        <f t="shared" si="90"/>
        <v>0</v>
      </c>
      <c r="Q830">
        <f>ROUND((O830+$D$13*R830)*$D$3,0)/($D$3)</f>
        <v>-0.15625</v>
      </c>
      <c r="R830">
        <f>Random!A828</f>
        <v>-7.745027333982657E-2</v>
      </c>
      <c r="T830">
        <f ca="1">IF(F830&lt;$D$10,0,IFERROR(CORREL(OFFSET($J$3,0,0,$D$10,1),OFFSET($Q$3,F830-$D$10,0,$D$10,1)),0))</f>
        <v>4.8210466230182158E-2</v>
      </c>
      <c r="U830">
        <f ca="1">IF(T830&gt;$D$14,T830,0)</f>
        <v>0</v>
      </c>
      <c r="V830">
        <f t="shared" ca="1" si="91"/>
        <v>0</v>
      </c>
    </row>
    <row r="831" spans="6:22" x14ac:dyDescent="0.25">
      <c r="F831">
        <f t="shared" si="87"/>
        <v>828</v>
      </c>
      <c r="G831">
        <f>F831/$D$2</f>
        <v>2.0699999999999999E-4</v>
      </c>
      <c r="H831">
        <f>IF(AND(0&lt;=F831, F831&lt;=$D$10),2*PI()*($D$8+$D$5*G831/(2*$D$6))*G831,0)</f>
        <v>0</v>
      </c>
      <c r="I831">
        <f t="shared" si="92"/>
        <v>0</v>
      </c>
      <c r="J831">
        <f>ROUND(I831*$D$3,0)/$D$3</f>
        <v>0</v>
      </c>
      <c r="L831">
        <f t="shared" si="93"/>
        <v>-3172</v>
      </c>
      <c r="M831">
        <f>L831/$D$2</f>
        <v>-7.9299999999999998E-4</v>
      </c>
      <c r="N831">
        <f t="shared" si="88"/>
        <v>0</v>
      </c>
      <c r="O831">
        <f t="shared" si="89"/>
        <v>0</v>
      </c>
      <c r="P831">
        <f t="shared" si="90"/>
        <v>0</v>
      </c>
      <c r="Q831">
        <f>ROUND((O831+$D$13*R831)*$D$3,0)/($D$3)</f>
        <v>-0.6953125</v>
      </c>
      <c r="R831">
        <f>Random!A829</f>
        <v>-0.34655760195213203</v>
      </c>
      <c r="T831">
        <f ca="1">IF(F831&lt;$D$10,0,IFERROR(CORREL(OFFSET($J$3,0,0,$D$10,1),OFFSET($Q$3,F831-$D$10,0,$D$10,1)),0))</f>
        <v>7.1268953188869749E-2</v>
      </c>
      <c r="U831">
        <f ca="1">IF(T831&gt;$D$14,T831,0)</f>
        <v>0</v>
      </c>
      <c r="V831">
        <f t="shared" ca="1" si="91"/>
        <v>0</v>
      </c>
    </row>
    <row r="832" spans="6:22" x14ac:dyDescent="0.25">
      <c r="F832">
        <f t="shared" si="87"/>
        <v>829</v>
      </c>
      <c r="G832">
        <f>F832/$D$2</f>
        <v>2.0725E-4</v>
      </c>
      <c r="H832">
        <f>IF(AND(0&lt;=F832, F832&lt;=$D$10),2*PI()*($D$8+$D$5*G832/(2*$D$6))*G832,0)</f>
        <v>0</v>
      </c>
      <c r="I832">
        <f t="shared" si="92"/>
        <v>0</v>
      </c>
      <c r="J832">
        <f>ROUND(I832*$D$3,0)/$D$3</f>
        <v>0</v>
      </c>
      <c r="L832">
        <f t="shared" si="93"/>
        <v>-3171</v>
      </c>
      <c r="M832">
        <f>L832/$D$2</f>
        <v>-7.9275000000000005E-4</v>
      </c>
      <c r="N832">
        <f t="shared" si="88"/>
        <v>0</v>
      </c>
      <c r="O832">
        <f t="shared" si="89"/>
        <v>0</v>
      </c>
      <c r="P832">
        <f t="shared" si="90"/>
        <v>0</v>
      </c>
      <c r="Q832">
        <f>ROUND((O832+$D$13*R832)*$D$3,0)/($D$3)</f>
        <v>0.7265625</v>
      </c>
      <c r="R832">
        <f>Random!A830</f>
        <v>0.36459850068014255</v>
      </c>
      <c r="T832">
        <f ca="1">IF(F832&lt;$D$10,0,IFERROR(CORREL(OFFSET($J$3,0,0,$D$10,1),OFFSET($Q$3,F832-$D$10,0,$D$10,1)),0))</f>
        <v>7.1128688950055044E-2</v>
      </c>
      <c r="U832">
        <f ca="1">IF(T832&gt;$D$14,T832,0)</f>
        <v>0</v>
      </c>
      <c r="V832">
        <f t="shared" ca="1" si="91"/>
        <v>0</v>
      </c>
    </row>
    <row r="833" spans="6:22" x14ac:dyDescent="0.25">
      <c r="F833">
        <f t="shared" ref="F833:F896" si="94">F832+1</f>
        <v>830</v>
      </c>
      <c r="G833">
        <f>F833/$D$2</f>
        <v>2.075E-4</v>
      </c>
      <c r="H833">
        <f>IF(AND(0&lt;=F833, F833&lt;=$D$10),2*PI()*($D$8+$D$5*G833/(2*$D$6))*G833,0)</f>
        <v>0</v>
      </c>
      <c r="I833">
        <f t="shared" si="92"/>
        <v>0</v>
      </c>
      <c r="J833">
        <f>ROUND(I833*$D$3,0)/$D$3</f>
        <v>0</v>
      </c>
      <c r="L833">
        <f t="shared" si="93"/>
        <v>-3170</v>
      </c>
      <c r="M833">
        <f>L833/$D$2</f>
        <v>-7.9250000000000002E-4</v>
      </c>
      <c r="N833">
        <f t="shared" si="88"/>
        <v>0</v>
      </c>
      <c r="O833">
        <f t="shared" si="89"/>
        <v>0</v>
      </c>
      <c r="P833">
        <f t="shared" si="90"/>
        <v>0</v>
      </c>
      <c r="Q833">
        <f>ROUND((O833+$D$13*R833)*$D$3,0)/($D$3)</f>
        <v>-0.1015625</v>
      </c>
      <c r="R833">
        <f>Random!A831</f>
        <v>-4.8914242179222134E-2</v>
      </c>
      <c r="T833">
        <f ca="1">IF(F833&lt;$D$10,0,IFERROR(CORREL(OFFSET($J$3,0,0,$D$10,1),OFFSET($Q$3,F833-$D$10,0,$D$10,1)),0))</f>
        <v>4.5794250498341252E-2</v>
      </c>
      <c r="U833">
        <f ca="1">IF(T833&gt;$D$14,T833,0)</f>
        <v>0</v>
      </c>
      <c r="V833">
        <f t="shared" ca="1" si="91"/>
        <v>0</v>
      </c>
    </row>
    <row r="834" spans="6:22" x14ac:dyDescent="0.25">
      <c r="F834">
        <f t="shared" si="94"/>
        <v>831</v>
      </c>
      <c r="G834">
        <f>F834/$D$2</f>
        <v>2.0775000000000001E-4</v>
      </c>
      <c r="H834">
        <f>IF(AND(0&lt;=F834, F834&lt;=$D$10),2*PI()*($D$8+$D$5*G834/(2*$D$6))*G834,0)</f>
        <v>0</v>
      </c>
      <c r="I834">
        <f t="shared" si="92"/>
        <v>0</v>
      </c>
      <c r="J834">
        <f>ROUND(I834*$D$3,0)/$D$3</f>
        <v>0</v>
      </c>
      <c r="L834">
        <f t="shared" si="93"/>
        <v>-3169</v>
      </c>
      <c r="M834">
        <f>L834/$D$2</f>
        <v>-7.9224999999999999E-4</v>
      </c>
      <c r="N834">
        <f t="shared" si="88"/>
        <v>0</v>
      </c>
      <c r="O834">
        <f t="shared" si="89"/>
        <v>0</v>
      </c>
      <c r="P834">
        <f t="shared" si="90"/>
        <v>0</v>
      </c>
      <c r="Q834">
        <f>ROUND((O834+$D$13*R834)*$D$3,0)/($D$3)</f>
        <v>0.15625</v>
      </c>
      <c r="R834">
        <f>Random!A832</f>
        <v>7.6404758032487363E-2</v>
      </c>
      <c r="T834">
        <f ca="1">IF(F834&lt;$D$10,0,IFERROR(CORREL(OFFSET($J$3,0,0,$D$10,1),OFFSET($Q$3,F834-$D$10,0,$D$10,1)),0))</f>
        <v>3.7887455579237918E-3</v>
      </c>
      <c r="U834">
        <f ca="1">IF(T834&gt;$D$14,T834,0)</f>
        <v>0</v>
      </c>
      <c r="V834">
        <f t="shared" ca="1" si="91"/>
        <v>0</v>
      </c>
    </row>
    <row r="835" spans="6:22" x14ac:dyDescent="0.25">
      <c r="F835">
        <f t="shared" si="94"/>
        <v>832</v>
      </c>
      <c r="G835">
        <f>F835/$D$2</f>
        <v>2.0799999999999999E-4</v>
      </c>
      <c r="H835">
        <f>IF(AND(0&lt;=F835, F835&lt;=$D$10),2*PI()*($D$8+$D$5*G835/(2*$D$6))*G835,0)</f>
        <v>0</v>
      </c>
      <c r="I835">
        <f t="shared" si="92"/>
        <v>0</v>
      </c>
      <c r="J835">
        <f>ROUND(I835*$D$3,0)/$D$3</f>
        <v>0</v>
      </c>
      <c r="L835">
        <f t="shared" si="93"/>
        <v>-3168</v>
      </c>
      <c r="M835">
        <f>L835/$D$2</f>
        <v>-7.9199999999999995E-4</v>
      </c>
      <c r="N835">
        <f t="shared" si="88"/>
        <v>0</v>
      </c>
      <c r="O835">
        <f t="shared" si="89"/>
        <v>0</v>
      </c>
      <c r="P835">
        <f t="shared" si="90"/>
        <v>0</v>
      </c>
      <c r="Q835">
        <f>ROUND((O835+$D$13*R835)*$D$3,0)/($D$3)</f>
        <v>-0.171875</v>
      </c>
      <c r="R835">
        <f>Random!A833</f>
        <v>-8.4023313462040394E-2</v>
      </c>
      <c r="T835">
        <f ca="1">IF(F835&lt;$D$10,0,IFERROR(CORREL(OFFSET($J$3,0,0,$D$10,1),OFFSET($Q$3,F835-$D$10,0,$D$10,1)),0))</f>
        <v>-4.2069335910674924E-2</v>
      </c>
      <c r="U835">
        <f ca="1">IF(T835&gt;$D$14,T835,0)</f>
        <v>0</v>
      </c>
      <c r="V835">
        <f t="shared" ca="1" si="91"/>
        <v>0</v>
      </c>
    </row>
    <row r="836" spans="6:22" x14ac:dyDescent="0.25">
      <c r="F836">
        <f t="shared" si="94"/>
        <v>833</v>
      </c>
      <c r="G836">
        <f>F836/$D$2</f>
        <v>2.0824999999999999E-4</v>
      </c>
      <c r="H836">
        <f>IF(AND(0&lt;=F836, F836&lt;=$D$10),2*PI()*($D$8+$D$5*G836/(2*$D$6))*G836,0)</f>
        <v>0</v>
      </c>
      <c r="I836">
        <f t="shared" si="92"/>
        <v>0</v>
      </c>
      <c r="J836">
        <f>ROUND(I836*$D$3,0)/$D$3</f>
        <v>0</v>
      </c>
      <c r="L836">
        <f t="shared" si="93"/>
        <v>-3167</v>
      </c>
      <c r="M836">
        <f>L836/$D$2</f>
        <v>-7.9175000000000003E-4</v>
      </c>
      <c r="N836">
        <f t="shared" ref="N836:N899" si="95">IF(AND(0&lt;=M836,M836&lt;=$D$6),2*PI()*($D$8+$D$5*M836/(2*$D$6))*M836,0)</f>
        <v>0</v>
      </c>
      <c r="O836">
        <f t="shared" ref="O836:O899" si="96">SIN(N836)</f>
        <v>0</v>
      </c>
      <c r="P836">
        <f t="shared" ref="P836:P899" si="97">ROUND(O836*$D$3,0)/($D$3)</f>
        <v>0</v>
      </c>
      <c r="Q836">
        <f>ROUND((O836+$D$13*R836)*$D$3,0)/($D$3)</f>
        <v>0.8359375</v>
      </c>
      <c r="R836">
        <f>Random!A834</f>
        <v>0.41717938734947102</v>
      </c>
      <c r="T836">
        <f ca="1">IF(F836&lt;$D$10,0,IFERROR(CORREL(OFFSET($J$3,0,0,$D$10,1),OFFSET($Q$3,F836-$D$10,0,$D$10,1)),0))</f>
        <v>-7.5420923175533061E-2</v>
      </c>
      <c r="U836">
        <f ca="1">IF(T836&gt;$D$14,T836,0)</f>
        <v>0</v>
      </c>
      <c r="V836">
        <f t="shared" ref="V836:V899" ca="1" si="98">U836*G836</f>
        <v>0</v>
      </c>
    </row>
    <row r="837" spans="6:22" x14ac:dyDescent="0.25">
      <c r="F837">
        <f t="shared" si="94"/>
        <v>834</v>
      </c>
      <c r="G837">
        <f>F837/$D$2</f>
        <v>2.085E-4</v>
      </c>
      <c r="H837">
        <f>IF(AND(0&lt;=F837, F837&lt;=$D$10),2*PI()*($D$8+$D$5*G837/(2*$D$6))*G837,0)</f>
        <v>0</v>
      </c>
      <c r="I837">
        <f t="shared" ref="I837:I900" si="99">SIN(H837)</f>
        <v>0</v>
      </c>
      <c r="J837">
        <f>ROUND(I837*$D$3,0)/$D$3</f>
        <v>0</v>
      </c>
      <c r="L837">
        <f t="shared" ref="L837:L900" si="100">L836+1</f>
        <v>-3166</v>
      </c>
      <c r="M837">
        <f>L837/$D$2</f>
        <v>-7.9149999999999999E-4</v>
      </c>
      <c r="N837">
        <f t="shared" si="95"/>
        <v>0</v>
      </c>
      <c r="O837">
        <f t="shared" si="96"/>
        <v>0</v>
      </c>
      <c r="P837">
        <f t="shared" si="97"/>
        <v>0</v>
      </c>
      <c r="Q837">
        <f>ROUND((O837+$D$13*R837)*$D$3,0)/($D$3)</f>
        <v>-0.234375</v>
      </c>
      <c r="R837">
        <f>Random!A835</f>
        <v>-0.11622222955530859</v>
      </c>
      <c r="T837">
        <f ca="1">IF(F837&lt;$D$10,0,IFERROR(CORREL(OFFSET($J$3,0,0,$D$10,1),OFFSET($Q$3,F837-$D$10,0,$D$10,1)),0))</f>
        <v>-8.5810149913691652E-2</v>
      </c>
      <c r="U837">
        <f ca="1">IF(T837&gt;$D$14,T837,0)</f>
        <v>0</v>
      </c>
      <c r="V837">
        <f t="shared" ca="1" si="98"/>
        <v>0</v>
      </c>
    </row>
    <row r="838" spans="6:22" x14ac:dyDescent="0.25">
      <c r="F838">
        <f t="shared" si="94"/>
        <v>835</v>
      </c>
      <c r="G838">
        <f>F838/$D$2</f>
        <v>2.0875000000000001E-4</v>
      </c>
      <c r="H838">
        <f>IF(AND(0&lt;=F838, F838&lt;=$D$10),2*PI()*($D$8+$D$5*G838/(2*$D$6))*G838,0)</f>
        <v>0</v>
      </c>
      <c r="I838">
        <f t="shared" si="99"/>
        <v>0</v>
      </c>
      <c r="J838">
        <f>ROUND(I838*$D$3,0)/$D$3</f>
        <v>0</v>
      </c>
      <c r="L838">
        <f t="shared" si="100"/>
        <v>-3165</v>
      </c>
      <c r="M838">
        <f>L838/$D$2</f>
        <v>-7.9124999999999996E-4</v>
      </c>
      <c r="N838">
        <f t="shared" si="95"/>
        <v>0</v>
      </c>
      <c r="O838">
        <f t="shared" si="96"/>
        <v>0</v>
      </c>
      <c r="P838">
        <f t="shared" si="97"/>
        <v>0</v>
      </c>
      <c r="Q838">
        <f>ROUND((O838+$D$13*R838)*$D$3,0)/($D$3)</f>
        <v>0.921875</v>
      </c>
      <c r="R838">
        <f>Random!A836</f>
        <v>0.4598785236733044</v>
      </c>
      <c r="T838">
        <f ca="1">IF(F838&lt;$D$10,0,IFERROR(CORREL(OFFSET($J$3,0,0,$D$10,1),OFFSET($Q$3,F838-$D$10,0,$D$10,1)),0))</f>
        <v>-6.8889912906497014E-2</v>
      </c>
      <c r="U838">
        <f ca="1">IF(T838&gt;$D$14,T838,0)</f>
        <v>0</v>
      </c>
      <c r="V838">
        <f t="shared" ca="1" si="98"/>
        <v>0</v>
      </c>
    </row>
    <row r="839" spans="6:22" x14ac:dyDescent="0.25">
      <c r="F839">
        <f t="shared" si="94"/>
        <v>836</v>
      </c>
      <c r="G839">
        <f>F839/$D$2</f>
        <v>2.0900000000000001E-4</v>
      </c>
      <c r="H839">
        <f>IF(AND(0&lt;=F839, F839&lt;=$D$10),2*PI()*($D$8+$D$5*G839/(2*$D$6))*G839,0)</f>
        <v>0</v>
      </c>
      <c r="I839">
        <f t="shared" si="99"/>
        <v>0</v>
      </c>
      <c r="J839">
        <f>ROUND(I839*$D$3,0)/$D$3</f>
        <v>0</v>
      </c>
      <c r="L839">
        <f t="shared" si="100"/>
        <v>-3164</v>
      </c>
      <c r="M839">
        <f>L839/$D$2</f>
        <v>-7.9100000000000004E-4</v>
      </c>
      <c r="N839">
        <f t="shared" si="95"/>
        <v>0</v>
      </c>
      <c r="O839">
        <f t="shared" si="96"/>
        <v>0</v>
      </c>
      <c r="P839">
        <f t="shared" si="97"/>
        <v>0</v>
      </c>
      <c r="Q839">
        <f>ROUND((O839+$D$13*R839)*$D$3,0)/($D$3)</f>
        <v>0.484375</v>
      </c>
      <c r="R839">
        <f>Random!A837</f>
        <v>0.24165963962891646</v>
      </c>
      <c r="T839">
        <f ca="1">IF(F839&lt;$D$10,0,IFERROR(CORREL(OFFSET($J$3,0,0,$D$10,1),OFFSET($Q$3,F839-$D$10,0,$D$10,1)),0))</f>
        <v>-3.4187238276319837E-2</v>
      </c>
      <c r="U839">
        <f ca="1">IF(T839&gt;$D$14,T839,0)</f>
        <v>0</v>
      </c>
      <c r="V839">
        <f t="shared" ca="1" si="98"/>
        <v>0</v>
      </c>
    </row>
    <row r="840" spans="6:22" x14ac:dyDescent="0.25">
      <c r="F840">
        <f t="shared" si="94"/>
        <v>837</v>
      </c>
      <c r="G840">
        <f>F840/$D$2</f>
        <v>2.0924999999999999E-4</v>
      </c>
      <c r="H840">
        <f>IF(AND(0&lt;=F840, F840&lt;=$D$10),2*PI()*($D$8+$D$5*G840/(2*$D$6))*G840,0)</f>
        <v>0</v>
      </c>
      <c r="I840">
        <f t="shared" si="99"/>
        <v>0</v>
      </c>
      <c r="J840">
        <f>ROUND(I840*$D$3,0)/$D$3</f>
        <v>0</v>
      </c>
      <c r="L840">
        <f t="shared" si="100"/>
        <v>-3163</v>
      </c>
      <c r="M840">
        <f>L840/$D$2</f>
        <v>-7.9075E-4</v>
      </c>
      <c r="N840">
        <f t="shared" si="95"/>
        <v>0</v>
      </c>
      <c r="O840">
        <f t="shared" si="96"/>
        <v>0</v>
      </c>
      <c r="P840">
        <f t="shared" si="97"/>
        <v>0</v>
      </c>
      <c r="Q840">
        <f>ROUND((O840+$D$13*R840)*$D$3,0)/($D$3)</f>
        <v>0.359375</v>
      </c>
      <c r="R840">
        <f>Random!A838</f>
        <v>0.18049876114724261</v>
      </c>
      <c r="T840">
        <f ca="1">IF(F840&lt;$D$10,0,IFERROR(CORREL(OFFSET($J$3,0,0,$D$10,1),OFFSET($Q$3,F840-$D$10,0,$D$10,1)),0))</f>
        <v>9.3216663339742503E-3</v>
      </c>
      <c r="U840">
        <f ca="1">IF(T840&gt;$D$14,T840,0)</f>
        <v>0</v>
      </c>
      <c r="V840">
        <f t="shared" ca="1" si="98"/>
        <v>0</v>
      </c>
    </row>
    <row r="841" spans="6:22" x14ac:dyDescent="0.25">
      <c r="F841">
        <f t="shared" si="94"/>
        <v>838</v>
      </c>
      <c r="G841">
        <f>F841/$D$2</f>
        <v>2.095E-4</v>
      </c>
      <c r="H841">
        <f>IF(AND(0&lt;=F841, F841&lt;=$D$10),2*PI()*($D$8+$D$5*G841/(2*$D$6))*G841,0)</f>
        <v>0</v>
      </c>
      <c r="I841">
        <f t="shared" si="99"/>
        <v>0</v>
      </c>
      <c r="J841">
        <f>ROUND(I841*$D$3,0)/$D$3</f>
        <v>0</v>
      </c>
      <c r="L841">
        <f t="shared" si="100"/>
        <v>-3162</v>
      </c>
      <c r="M841">
        <f>L841/$D$2</f>
        <v>-7.9049999999999997E-4</v>
      </c>
      <c r="N841">
        <f t="shared" si="95"/>
        <v>0</v>
      </c>
      <c r="O841">
        <f t="shared" si="96"/>
        <v>0</v>
      </c>
      <c r="P841">
        <f t="shared" si="97"/>
        <v>0</v>
      </c>
      <c r="Q841">
        <f>ROUND((O841+$D$13*R841)*$D$3,0)/($D$3)</f>
        <v>-0.390625</v>
      </c>
      <c r="R841">
        <f>Random!A839</f>
        <v>-0.19428666746403878</v>
      </c>
      <c r="T841">
        <f ca="1">IF(F841&lt;$D$10,0,IFERROR(CORREL(OFFSET($J$3,0,0,$D$10,1),OFFSET($Q$3,F841-$D$10,0,$D$10,1)),0))</f>
        <v>4.7545698343616244E-2</v>
      </c>
      <c r="U841">
        <f ca="1">IF(T841&gt;$D$14,T841,0)</f>
        <v>0</v>
      </c>
      <c r="V841">
        <f t="shared" ca="1" si="98"/>
        <v>0</v>
      </c>
    </row>
    <row r="842" spans="6:22" x14ac:dyDescent="0.25">
      <c r="F842">
        <f t="shared" si="94"/>
        <v>839</v>
      </c>
      <c r="G842">
        <f>F842/$D$2</f>
        <v>2.0975E-4</v>
      </c>
      <c r="H842">
        <f>IF(AND(0&lt;=F842, F842&lt;=$D$10),2*PI()*($D$8+$D$5*G842/(2*$D$6))*G842,0)</f>
        <v>0</v>
      </c>
      <c r="I842">
        <f t="shared" si="99"/>
        <v>0</v>
      </c>
      <c r="J842">
        <f>ROUND(I842*$D$3,0)/$D$3</f>
        <v>0</v>
      </c>
      <c r="L842">
        <f t="shared" si="100"/>
        <v>-3161</v>
      </c>
      <c r="M842">
        <f>L842/$D$2</f>
        <v>-7.9025000000000005E-4</v>
      </c>
      <c r="N842">
        <f t="shared" si="95"/>
        <v>0</v>
      </c>
      <c r="O842">
        <f t="shared" si="96"/>
        <v>0</v>
      </c>
      <c r="P842">
        <f t="shared" si="97"/>
        <v>0</v>
      </c>
      <c r="Q842">
        <f>ROUND((O842+$D$13*R842)*$D$3,0)/($D$3)</f>
        <v>-0.453125</v>
      </c>
      <c r="R842">
        <f>Random!A840</f>
        <v>-0.22627618141217354</v>
      </c>
      <c r="T842">
        <f ca="1">IF(F842&lt;$D$10,0,IFERROR(CORREL(OFFSET($J$3,0,0,$D$10,1),OFFSET($Q$3,F842-$D$10,0,$D$10,1)),0))</f>
        <v>7.0306479598221963E-2</v>
      </c>
      <c r="U842">
        <f ca="1">IF(T842&gt;$D$14,T842,0)</f>
        <v>0</v>
      </c>
      <c r="V842">
        <f t="shared" ca="1" si="98"/>
        <v>0</v>
      </c>
    </row>
    <row r="843" spans="6:22" x14ac:dyDescent="0.25">
      <c r="F843">
        <f t="shared" si="94"/>
        <v>840</v>
      </c>
      <c r="G843">
        <f>F843/$D$2</f>
        <v>2.1000000000000001E-4</v>
      </c>
      <c r="H843">
        <f>IF(AND(0&lt;=F843, F843&lt;=$D$10),2*PI()*($D$8+$D$5*G843/(2*$D$6))*G843,0)</f>
        <v>0</v>
      </c>
      <c r="I843">
        <f t="shared" si="99"/>
        <v>0</v>
      </c>
      <c r="J843">
        <f>ROUND(I843*$D$3,0)/$D$3</f>
        <v>0</v>
      </c>
      <c r="L843">
        <f t="shared" si="100"/>
        <v>-3160</v>
      </c>
      <c r="M843">
        <f>L843/$D$2</f>
        <v>-7.9000000000000001E-4</v>
      </c>
      <c r="N843">
        <f t="shared" si="95"/>
        <v>0</v>
      </c>
      <c r="O843">
        <f t="shared" si="96"/>
        <v>0</v>
      </c>
      <c r="P843">
        <f t="shared" si="97"/>
        <v>0</v>
      </c>
      <c r="Q843">
        <f>ROUND((O843+$D$13*R843)*$D$3,0)/($D$3)</f>
        <v>-0.9921875</v>
      </c>
      <c r="R843">
        <f>Random!A841</f>
        <v>-0.49540278213892641</v>
      </c>
      <c r="T843">
        <f ca="1">IF(F843&lt;$D$10,0,IFERROR(CORREL(OFFSET($J$3,0,0,$D$10,1),OFFSET($Q$3,F843-$D$10,0,$D$10,1)),0))</f>
        <v>6.9123446791184234E-2</v>
      </c>
      <c r="U843">
        <f ca="1">IF(T843&gt;$D$14,T843,0)</f>
        <v>0</v>
      </c>
      <c r="V843">
        <f t="shared" ca="1" si="98"/>
        <v>0</v>
      </c>
    </row>
    <row r="844" spans="6:22" x14ac:dyDescent="0.25">
      <c r="F844">
        <f t="shared" si="94"/>
        <v>841</v>
      </c>
      <c r="G844">
        <f>F844/$D$2</f>
        <v>2.1024999999999999E-4</v>
      </c>
      <c r="H844">
        <f>IF(AND(0&lt;=F844, F844&lt;=$D$10),2*PI()*($D$8+$D$5*G844/(2*$D$6))*G844,0)</f>
        <v>0</v>
      </c>
      <c r="I844">
        <f t="shared" si="99"/>
        <v>0</v>
      </c>
      <c r="J844">
        <f>ROUND(I844*$D$3,0)/$D$3</f>
        <v>0</v>
      </c>
      <c r="L844">
        <f t="shared" si="100"/>
        <v>-3159</v>
      </c>
      <c r="M844">
        <f>L844/$D$2</f>
        <v>-7.8974999999999998E-4</v>
      </c>
      <c r="N844">
        <f t="shared" si="95"/>
        <v>0</v>
      </c>
      <c r="O844">
        <f t="shared" si="96"/>
        <v>0</v>
      </c>
      <c r="P844">
        <f t="shared" si="97"/>
        <v>0</v>
      </c>
      <c r="Q844">
        <f>ROUND((O844+$D$13*R844)*$D$3,0)/($D$3)</f>
        <v>3.125E-2</v>
      </c>
      <c r="R844">
        <f>Random!A842</f>
        <v>1.5668004246964573E-2</v>
      </c>
      <c r="T844">
        <f ca="1">IF(F844&lt;$D$10,0,IFERROR(CORREL(OFFSET($J$3,0,0,$D$10,1),OFFSET($Q$3,F844-$D$10,0,$D$10,1)),0))</f>
        <v>4.6730902048889057E-2</v>
      </c>
      <c r="U844">
        <f ca="1">IF(T844&gt;$D$14,T844,0)</f>
        <v>0</v>
      </c>
      <c r="V844">
        <f t="shared" ca="1" si="98"/>
        <v>0</v>
      </c>
    </row>
    <row r="845" spans="6:22" x14ac:dyDescent="0.25">
      <c r="F845">
        <f t="shared" si="94"/>
        <v>842</v>
      </c>
      <c r="G845">
        <f>F845/$D$2</f>
        <v>2.1049999999999999E-4</v>
      </c>
      <c r="H845">
        <f>IF(AND(0&lt;=F845, F845&lt;=$D$10),2*PI()*($D$8+$D$5*G845/(2*$D$6))*G845,0)</f>
        <v>0</v>
      </c>
      <c r="I845">
        <f t="shared" si="99"/>
        <v>0</v>
      </c>
      <c r="J845">
        <f>ROUND(I845*$D$3,0)/$D$3</f>
        <v>0</v>
      </c>
      <c r="L845">
        <f t="shared" si="100"/>
        <v>-3158</v>
      </c>
      <c r="M845">
        <f>L845/$D$2</f>
        <v>-7.8950000000000005E-4</v>
      </c>
      <c r="N845">
        <f t="shared" si="95"/>
        <v>0</v>
      </c>
      <c r="O845">
        <f t="shared" si="96"/>
        <v>0</v>
      </c>
      <c r="P845">
        <f t="shared" si="97"/>
        <v>0</v>
      </c>
      <c r="Q845">
        <f>ROUND((O845+$D$13*R845)*$D$3,0)/($D$3)</f>
        <v>-0.9296875</v>
      </c>
      <c r="R845">
        <f>Random!A843</f>
        <v>-0.46603541702510165</v>
      </c>
      <c r="T845">
        <f ca="1">IF(F845&lt;$D$10,0,IFERROR(CORREL(OFFSET($J$3,0,0,$D$10,1),OFFSET($Q$3,F845-$D$10,0,$D$10,1)),0))</f>
        <v>9.3256935572258986E-3</v>
      </c>
      <c r="U845">
        <f ca="1">IF(T845&gt;$D$14,T845,0)</f>
        <v>0</v>
      </c>
      <c r="V845">
        <f t="shared" ca="1" si="98"/>
        <v>0</v>
      </c>
    </row>
    <row r="846" spans="6:22" x14ac:dyDescent="0.25">
      <c r="F846">
        <f t="shared" si="94"/>
        <v>843</v>
      </c>
      <c r="G846">
        <f>F846/$D$2</f>
        <v>2.1075E-4</v>
      </c>
      <c r="H846">
        <f>IF(AND(0&lt;=F846, F846&lt;=$D$10),2*PI()*($D$8+$D$5*G846/(2*$D$6))*G846,0)</f>
        <v>0</v>
      </c>
      <c r="I846">
        <f t="shared" si="99"/>
        <v>0</v>
      </c>
      <c r="J846">
        <f>ROUND(I846*$D$3,0)/$D$3</f>
        <v>0</v>
      </c>
      <c r="L846">
        <f t="shared" si="100"/>
        <v>-3157</v>
      </c>
      <c r="M846">
        <f>L846/$D$2</f>
        <v>-7.8925000000000002E-4</v>
      </c>
      <c r="N846">
        <f t="shared" si="95"/>
        <v>0</v>
      </c>
      <c r="O846">
        <f t="shared" si="96"/>
        <v>0</v>
      </c>
      <c r="P846">
        <f t="shared" si="97"/>
        <v>0</v>
      </c>
      <c r="Q846">
        <f>ROUND((O846+$D$13*R846)*$D$3,0)/($D$3)</f>
        <v>0.2265625</v>
      </c>
      <c r="R846">
        <f>Random!A844</f>
        <v>0.1113870831588033</v>
      </c>
      <c r="T846">
        <f ca="1">IF(F846&lt;$D$10,0,IFERROR(CORREL(OFFSET($J$3,0,0,$D$10,1),OFFSET($Q$3,F846-$D$10,0,$D$10,1)),0))</f>
        <v>-2.9630419985496655E-2</v>
      </c>
      <c r="U846">
        <f ca="1">IF(T846&gt;$D$14,T846,0)</f>
        <v>0</v>
      </c>
      <c r="V846">
        <f t="shared" ca="1" si="98"/>
        <v>0</v>
      </c>
    </row>
    <row r="847" spans="6:22" x14ac:dyDescent="0.25">
      <c r="F847">
        <f t="shared" si="94"/>
        <v>844</v>
      </c>
      <c r="G847">
        <f>F847/$D$2</f>
        <v>2.1100000000000001E-4</v>
      </c>
      <c r="H847">
        <f>IF(AND(0&lt;=F847, F847&lt;=$D$10),2*PI()*($D$8+$D$5*G847/(2*$D$6))*G847,0)</f>
        <v>0</v>
      </c>
      <c r="I847">
        <f t="shared" si="99"/>
        <v>0</v>
      </c>
      <c r="J847">
        <f>ROUND(I847*$D$3,0)/$D$3</f>
        <v>0</v>
      </c>
      <c r="L847">
        <f t="shared" si="100"/>
        <v>-3156</v>
      </c>
      <c r="M847">
        <f>L847/$D$2</f>
        <v>-7.8899999999999999E-4</v>
      </c>
      <c r="N847">
        <f t="shared" si="95"/>
        <v>0</v>
      </c>
      <c r="O847">
        <f t="shared" si="96"/>
        <v>0</v>
      </c>
      <c r="P847">
        <f t="shared" si="97"/>
        <v>0</v>
      </c>
      <c r="Q847">
        <f>ROUND((O847+$D$13*R847)*$D$3,0)/($D$3)</f>
        <v>-0.125</v>
      </c>
      <c r="R847">
        <f>Random!A845</f>
        <v>-6.2134697511766701E-2</v>
      </c>
      <c r="T847">
        <f ca="1">IF(F847&lt;$D$10,0,IFERROR(CORREL(OFFSET($J$3,0,0,$D$10,1),OFFSET($Q$3,F847-$D$10,0,$D$10,1)),0))</f>
        <v>-6.0468983309399593E-2</v>
      </c>
      <c r="U847">
        <f ca="1">IF(T847&gt;$D$14,T847,0)</f>
        <v>0</v>
      </c>
      <c r="V847">
        <f t="shared" ca="1" si="98"/>
        <v>0</v>
      </c>
    </row>
    <row r="848" spans="6:22" x14ac:dyDescent="0.25">
      <c r="F848">
        <f t="shared" si="94"/>
        <v>845</v>
      </c>
      <c r="G848">
        <f>F848/$D$2</f>
        <v>2.1125000000000001E-4</v>
      </c>
      <c r="H848">
        <f>IF(AND(0&lt;=F848, F848&lt;=$D$10),2*PI()*($D$8+$D$5*G848/(2*$D$6))*G848,0)</f>
        <v>0</v>
      </c>
      <c r="I848">
        <f t="shared" si="99"/>
        <v>0</v>
      </c>
      <c r="J848">
        <f>ROUND(I848*$D$3,0)/$D$3</f>
        <v>0</v>
      </c>
      <c r="L848">
        <f t="shared" si="100"/>
        <v>-3155</v>
      </c>
      <c r="M848">
        <f>L848/$D$2</f>
        <v>-7.8874999999999995E-4</v>
      </c>
      <c r="N848">
        <f t="shared" si="95"/>
        <v>0</v>
      </c>
      <c r="O848">
        <f t="shared" si="96"/>
        <v>0</v>
      </c>
      <c r="P848">
        <f t="shared" si="97"/>
        <v>0</v>
      </c>
      <c r="Q848">
        <f>ROUND((O848+$D$13*R848)*$D$3,0)/($D$3)</f>
        <v>-6.25E-2</v>
      </c>
      <c r="R848">
        <f>Random!A846</f>
        <v>-3.0683821077441831E-2</v>
      </c>
      <c r="T848">
        <f ca="1">IF(F848&lt;$D$10,0,IFERROR(CORREL(OFFSET($J$3,0,0,$D$10,1),OFFSET($Q$3,F848-$D$10,0,$D$10,1)),0))</f>
        <v>-7.1175048258872317E-2</v>
      </c>
      <c r="U848">
        <f ca="1">IF(T848&gt;$D$14,T848,0)</f>
        <v>0</v>
      </c>
      <c r="V848">
        <f t="shared" ca="1" si="98"/>
        <v>0</v>
      </c>
    </row>
    <row r="849" spans="6:22" x14ac:dyDescent="0.25">
      <c r="F849">
        <f t="shared" si="94"/>
        <v>846</v>
      </c>
      <c r="G849">
        <f>F849/$D$2</f>
        <v>2.1149999999999999E-4</v>
      </c>
      <c r="H849">
        <f>IF(AND(0&lt;=F849, F849&lt;=$D$10),2*PI()*($D$8+$D$5*G849/(2*$D$6))*G849,0)</f>
        <v>0</v>
      </c>
      <c r="I849">
        <f t="shared" si="99"/>
        <v>0</v>
      </c>
      <c r="J849">
        <f>ROUND(I849*$D$3,0)/$D$3</f>
        <v>0</v>
      </c>
      <c r="L849">
        <f t="shared" si="100"/>
        <v>-3154</v>
      </c>
      <c r="M849">
        <f>L849/$D$2</f>
        <v>-7.8850000000000003E-4</v>
      </c>
      <c r="N849">
        <f t="shared" si="95"/>
        <v>0</v>
      </c>
      <c r="O849">
        <f t="shared" si="96"/>
        <v>0</v>
      </c>
      <c r="P849">
        <f t="shared" si="97"/>
        <v>0</v>
      </c>
      <c r="Q849">
        <f>ROUND((O849+$D$13*R849)*$D$3,0)/($D$3)</f>
        <v>4.6875E-2</v>
      </c>
      <c r="R849">
        <f>Random!A847</f>
        <v>2.3793590214960636E-2</v>
      </c>
      <c r="T849">
        <f ca="1">IF(F849&lt;$D$10,0,IFERROR(CORREL(OFFSET($J$3,0,0,$D$10,1),OFFSET($Q$3,F849-$D$10,0,$D$10,1)),0))</f>
        <v>-5.9529892050550454E-2</v>
      </c>
      <c r="U849">
        <f ca="1">IF(T849&gt;$D$14,T849,0)</f>
        <v>0</v>
      </c>
      <c r="V849">
        <f t="shared" ca="1" si="98"/>
        <v>0</v>
      </c>
    </row>
    <row r="850" spans="6:22" x14ac:dyDescent="0.25">
      <c r="F850">
        <f t="shared" si="94"/>
        <v>847</v>
      </c>
      <c r="G850">
        <f>F850/$D$2</f>
        <v>2.1175E-4</v>
      </c>
      <c r="H850">
        <f>IF(AND(0&lt;=F850, F850&lt;=$D$10),2*PI()*($D$8+$D$5*G850/(2*$D$6))*G850,0)</f>
        <v>0</v>
      </c>
      <c r="I850">
        <f t="shared" si="99"/>
        <v>0</v>
      </c>
      <c r="J850">
        <f>ROUND(I850*$D$3,0)/$D$3</f>
        <v>0</v>
      </c>
      <c r="L850">
        <f t="shared" si="100"/>
        <v>-3153</v>
      </c>
      <c r="M850">
        <f>L850/$D$2</f>
        <v>-7.8825E-4</v>
      </c>
      <c r="N850">
        <f t="shared" si="95"/>
        <v>0</v>
      </c>
      <c r="O850">
        <f t="shared" si="96"/>
        <v>0</v>
      </c>
      <c r="P850">
        <f t="shared" si="97"/>
        <v>0</v>
      </c>
      <c r="Q850">
        <f>ROUND((O850+$D$13*R850)*$D$3,0)/($D$3)</f>
        <v>0.140625</v>
      </c>
      <c r="R850">
        <f>Random!A848</f>
        <v>6.864829804640582E-2</v>
      </c>
      <c r="T850">
        <f ca="1">IF(F850&lt;$D$10,0,IFERROR(CORREL(OFFSET($J$3,0,0,$D$10,1),OFFSET($Q$3,F850-$D$10,0,$D$10,1)),0))</f>
        <v>-2.9895552308928753E-2</v>
      </c>
      <c r="U850">
        <f ca="1">IF(T850&gt;$D$14,T850,0)</f>
        <v>0</v>
      </c>
      <c r="V850">
        <f t="shared" ca="1" si="98"/>
        <v>0</v>
      </c>
    </row>
    <row r="851" spans="6:22" x14ac:dyDescent="0.25">
      <c r="F851">
        <f t="shared" si="94"/>
        <v>848</v>
      </c>
      <c r="G851">
        <f>F851/$D$2</f>
        <v>2.12E-4</v>
      </c>
      <c r="H851">
        <f>IF(AND(0&lt;=F851, F851&lt;=$D$10),2*PI()*($D$8+$D$5*G851/(2*$D$6))*G851,0)</f>
        <v>0</v>
      </c>
      <c r="I851">
        <f t="shared" si="99"/>
        <v>0</v>
      </c>
      <c r="J851">
        <f>ROUND(I851*$D$3,0)/$D$3</f>
        <v>0</v>
      </c>
      <c r="L851">
        <f t="shared" si="100"/>
        <v>-3152</v>
      </c>
      <c r="M851">
        <f>L851/$D$2</f>
        <v>-7.8799999999999996E-4</v>
      </c>
      <c r="N851">
        <f t="shared" si="95"/>
        <v>0</v>
      </c>
      <c r="O851">
        <f t="shared" si="96"/>
        <v>0</v>
      </c>
      <c r="P851">
        <f t="shared" si="97"/>
        <v>0</v>
      </c>
      <c r="Q851">
        <f>ROUND((O851+$D$13*R851)*$D$3,0)/($D$3)</f>
        <v>-0.28125</v>
      </c>
      <c r="R851">
        <f>Random!A849</f>
        <v>-0.13890481383804998</v>
      </c>
      <c r="T851">
        <f ca="1">IF(F851&lt;$D$10,0,IFERROR(CORREL(OFFSET($J$3,0,0,$D$10,1),OFFSET($Q$3,F851-$D$10,0,$D$10,1)),0))</f>
        <v>7.0580007906263509E-3</v>
      </c>
      <c r="U851">
        <f ca="1">IF(T851&gt;$D$14,T851,0)</f>
        <v>0</v>
      </c>
      <c r="V851">
        <f t="shared" ca="1" si="98"/>
        <v>0</v>
      </c>
    </row>
    <row r="852" spans="6:22" x14ac:dyDescent="0.25">
      <c r="F852">
        <f t="shared" si="94"/>
        <v>849</v>
      </c>
      <c r="G852">
        <f>F852/$D$2</f>
        <v>2.1225000000000001E-4</v>
      </c>
      <c r="H852">
        <f>IF(AND(0&lt;=F852, F852&lt;=$D$10),2*PI()*($D$8+$D$5*G852/(2*$D$6))*G852,0)</f>
        <v>0</v>
      </c>
      <c r="I852">
        <f t="shared" si="99"/>
        <v>0</v>
      </c>
      <c r="J852">
        <f>ROUND(I852*$D$3,0)/$D$3</f>
        <v>0</v>
      </c>
      <c r="L852">
        <f t="shared" si="100"/>
        <v>-3151</v>
      </c>
      <c r="M852">
        <f>L852/$D$2</f>
        <v>-7.8775000000000004E-4</v>
      </c>
      <c r="N852">
        <f t="shared" si="95"/>
        <v>0</v>
      </c>
      <c r="O852">
        <f t="shared" si="96"/>
        <v>0</v>
      </c>
      <c r="P852">
        <f t="shared" si="97"/>
        <v>0</v>
      </c>
      <c r="Q852">
        <f>ROUND((O852+$D$13*R852)*$D$3,0)/($D$3)</f>
        <v>0.6328125</v>
      </c>
      <c r="R852">
        <f>Random!A850</f>
        <v>0.31819823401533798</v>
      </c>
      <c r="T852">
        <f ca="1">IF(F852&lt;$D$10,0,IFERROR(CORREL(OFFSET($J$3,0,0,$D$10,1),OFFSET($Q$3,F852-$D$10,0,$D$10,1)),0))</f>
        <v>4.2946343666387318E-2</v>
      </c>
      <c r="U852">
        <f ca="1">IF(T852&gt;$D$14,T852,0)</f>
        <v>0</v>
      </c>
      <c r="V852">
        <f t="shared" ca="1" si="98"/>
        <v>0</v>
      </c>
    </row>
    <row r="853" spans="6:22" x14ac:dyDescent="0.25">
      <c r="F853">
        <f t="shared" si="94"/>
        <v>850</v>
      </c>
      <c r="G853">
        <f>F853/$D$2</f>
        <v>2.1249999999999999E-4</v>
      </c>
      <c r="H853">
        <f>IF(AND(0&lt;=F853, F853&lt;=$D$10),2*PI()*($D$8+$D$5*G853/(2*$D$6))*G853,0)</f>
        <v>0</v>
      </c>
      <c r="I853">
        <f t="shared" si="99"/>
        <v>0</v>
      </c>
      <c r="J853">
        <f>ROUND(I853*$D$3,0)/$D$3</f>
        <v>0</v>
      </c>
      <c r="L853">
        <f t="shared" si="100"/>
        <v>-3150</v>
      </c>
      <c r="M853">
        <f>L853/$D$2</f>
        <v>-7.8750000000000001E-4</v>
      </c>
      <c r="N853">
        <f t="shared" si="95"/>
        <v>0</v>
      </c>
      <c r="O853">
        <f t="shared" si="96"/>
        <v>0</v>
      </c>
      <c r="P853">
        <f t="shared" si="97"/>
        <v>0</v>
      </c>
      <c r="Q853">
        <f>ROUND((O853+$D$13*R853)*$D$3,0)/($D$3)</f>
        <v>0.28125</v>
      </c>
      <c r="R853">
        <f>Random!A851</f>
        <v>0.14129934948253164</v>
      </c>
      <c r="T853">
        <f ca="1">IF(F853&lt;$D$10,0,IFERROR(CORREL(OFFSET($J$3,0,0,$D$10,1),OFFSET($Q$3,F853-$D$10,0,$D$10,1)),0))</f>
        <v>6.2218916945870006E-2</v>
      </c>
      <c r="U853">
        <f ca="1">IF(T853&gt;$D$14,T853,0)</f>
        <v>0</v>
      </c>
      <c r="V853">
        <f t="shared" ca="1" si="98"/>
        <v>0</v>
      </c>
    </row>
    <row r="854" spans="6:22" x14ac:dyDescent="0.25">
      <c r="F854">
        <f t="shared" si="94"/>
        <v>851</v>
      </c>
      <c r="G854">
        <f>F854/$D$2</f>
        <v>2.1274999999999999E-4</v>
      </c>
      <c r="H854">
        <f>IF(AND(0&lt;=F854, F854&lt;=$D$10),2*PI()*($D$8+$D$5*G854/(2*$D$6))*G854,0)</f>
        <v>0</v>
      </c>
      <c r="I854">
        <f t="shared" si="99"/>
        <v>0</v>
      </c>
      <c r="J854">
        <f>ROUND(I854*$D$3,0)/$D$3</f>
        <v>0</v>
      </c>
      <c r="L854">
        <f t="shared" si="100"/>
        <v>-3149</v>
      </c>
      <c r="M854">
        <f>L854/$D$2</f>
        <v>-7.8724999999999997E-4</v>
      </c>
      <c r="N854">
        <f t="shared" si="95"/>
        <v>0</v>
      </c>
      <c r="O854">
        <f t="shared" si="96"/>
        <v>0</v>
      </c>
      <c r="P854">
        <f t="shared" si="97"/>
        <v>0</v>
      </c>
      <c r="Q854">
        <f>ROUND((O854+$D$13*R854)*$D$3,0)/($D$3)</f>
        <v>0.7421875</v>
      </c>
      <c r="R854">
        <f>Random!A852</f>
        <v>0.3695411266815869</v>
      </c>
      <c r="T854">
        <f ca="1">IF(F854&lt;$D$10,0,IFERROR(CORREL(OFFSET($J$3,0,0,$D$10,1),OFFSET($Q$3,F854-$D$10,0,$D$10,1)),0))</f>
        <v>5.9142634126298249E-2</v>
      </c>
      <c r="U854">
        <f ca="1">IF(T854&gt;$D$14,T854,0)</f>
        <v>0</v>
      </c>
      <c r="V854">
        <f t="shared" ca="1" si="98"/>
        <v>0</v>
      </c>
    </row>
    <row r="855" spans="6:22" x14ac:dyDescent="0.25">
      <c r="F855">
        <f t="shared" si="94"/>
        <v>852</v>
      </c>
      <c r="G855">
        <f>F855/$D$2</f>
        <v>2.13E-4</v>
      </c>
      <c r="H855">
        <f>IF(AND(0&lt;=F855, F855&lt;=$D$10),2*PI()*($D$8+$D$5*G855/(2*$D$6))*G855,0)</f>
        <v>0</v>
      </c>
      <c r="I855">
        <f t="shared" si="99"/>
        <v>0</v>
      </c>
      <c r="J855">
        <f>ROUND(I855*$D$3,0)/$D$3</f>
        <v>0</v>
      </c>
      <c r="L855">
        <f t="shared" si="100"/>
        <v>-3148</v>
      </c>
      <c r="M855">
        <f>L855/$D$2</f>
        <v>-7.8700000000000005E-4</v>
      </c>
      <c r="N855">
        <f t="shared" si="95"/>
        <v>0</v>
      </c>
      <c r="O855">
        <f t="shared" si="96"/>
        <v>0</v>
      </c>
      <c r="P855">
        <f t="shared" si="97"/>
        <v>0</v>
      </c>
      <c r="Q855">
        <f>ROUND((O855+$D$13*R855)*$D$3,0)/($D$3)</f>
        <v>0.4375</v>
      </c>
      <c r="R855">
        <f>Random!A853</f>
        <v>0.21874828842914207</v>
      </c>
      <c r="T855">
        <f ca="1">IF(F855&lt;$D$10,0,IFERROR(CORREL(OFFSET($J$3,0,0,$D$10,1),OFFSET($Q$3,F855-$D$10,0,$D$10,1)),0))</f>
        <v>3.2640109085447497E-2</v>
      </c>
      <c r="U855">
        <f ca="1">IF(T855&gt;$D$14,T855,0)</f>
        <v>0</v>
      </c>
      <c r="V855">
        <f t="shared" ca="1" si="98"/>
        <v>0</v>
      </c>
    </row>
    <row r="856" spans="6:22" x14ac:dyDescent="0.25">
      <c r="F856">
        <f t="shared" si="94"/>
        <v>853</v>
      </c>
      <c r="G856">
        <f>F856/$D$2</f>
        <v>2.1325000000000001E-4</v>
      </c>
      <c r="H856">
        <f>IF(AND(0&lt;=F856, F856&lt;=$D$10),2*PI()*($D$8+$D$5*G856/(2*$D$6))*G856,0)</f>
        <v>0</v>
      </c>
      <c r="I856">
        <f t="shared" si="99"/>
        <v>0</v>
      </c>
      <c r="J856">
        <f>ROUND(I856*$D$3,0)/$D$3</f>
        <v>0</v>
      </c>
      <c r="L856">
        <f t="shared" si="100"/>
        <v>-3147</v>
      </c>
      <c r="M856">
        <f>L856/$D$2</f>
        <v>-7.8675000000000001E-4</v>
      </c>
      <c r="N856">
        <f t="shared" si="95"/>
        <v>0</v>
      </c>
      <c r="O856">
        <f t="shared" si="96"/>
        <v>0</v>
      </c>
      <c r="P856">
        <f t="shared" si="97"/>
        <v>0</v>
      </c>
      <c r="Q856">
        <f>ROUND((O856+$D$13*R856)*$D$3,0)/($D$3)</f>
        <v>0.1015625</v>
      </c>
      <c r="R856">
        <f>Random!A854</f>
        <v>5.2716759965103388E-2</v>
      </c>
      <c r="T856">
        <f ca="1">IF(F856&lt;$D$10,0,IFERROR(CORREL(OFFSET($J$3,0,0,$D$10,1),OFFSET($Q$3,F856-$D$10,0,$D$10,1)),0))</f>
        <v>-4.7166555300434693E-3</v>
      </c>
      <c r="U856">
        <f ca="1">IF(T856&gt;$D$14,T856,0)</f>
        <v>0</v>
      </c>
      <c r="V856">
        <f t="shared" ca="1" si="98"/>
        <v>0</v>
      </c>
    </row>
    <row r="857" spans="6:22" x14ac:dyDescent="0.25">
      <c r="F857">
        <f t="shared" si="94"/>
        <v>854</v>
      </c>
      <c r="G857">
        <f>F857/$D$2</f>
        <v>2.1350000000000001E-4</v>
      </c>
      <c r="H857">
        <f>IF(AND(0&lt;=F857, F857&lt;=$D$10),2*PI()*($D$8+$D$5*G857/(2*$D$6))*G857,0)</f>
        <v>0</v>
      </c>
      <c r="I857">
        <f t="shared" si="99"/>
        <v>0</v>
      </c>
      <c r="J857">
        <f>ROUND(I857*$D$3,0)/$D$3</f>
        <v>0</v>
      </c>
      <c r="L857">
        <f t="shared" si="100"/>
        <v>-3146</v>
      </c>
      <c r="M857">
        <f>L857/$D$2</f>
        <v>-7.8649999999999998E-4</v>
      </c>
      <c r="N857">
        <f t="shared" si="95"/>
        <v>0</v>
      </c>
      <c r="O857">
        <f t="shared" si="96"/>
        <v>0</v>
      </c>
      <c r="P857">
        <f t="shared" si="97"/>
        <v>0</v>
      </c>
      <c r="Q857">
        <f>ROUND((O857+$D$13*R857)*$D$3,0)/($D$3)</f>
        <v>-0.1015625</v>
      </c>
      <c r="R857">
        <f>Random!A855</f>
        <v>-5.2119104894475021E-2</v>
      </c>
      <c r="T857">
        <f ca="1">IF(F857&lt;$D$10,0,IFERROR(CORREL(OFFSET($J$3,0,0,$D$10,1),OFFSET($Q$3,F857-$D$10,0,$D$10,1)),0))</f>
        <v>-3.9914691685175724E-2</v>
      </c>
      <c r="U857">
        <f ca="1">IF(T857&gt;$D$14,T857,0)</f>
        <v>0</v>
      </c>
      <c r="V857">
        <f t="shared" ca="1" si="98"/>
        <v>0</v>
      </c>
    </row>
    <row r="858" spans="6:22" x14ac:dyDescent="0.25">
      <c r="F858">
        <f t="shared" si="94"/>
        <v>855</v>
      </c>
      <c r="G858">
        <f>F858/$D$2</f>
        <v>2.1374999999999999E-4</v>
      </c>
      <c r="H858">
        <f>IF(AND(0&lt;=F858, F858&lt;=$D$10),2*PI()*($D$8+$D$5*G858/(2*$D$6))*G858,0)</f>
        <v>0</v>
      </c>
      <c r="I858">
        <f t="shared" si="99"/>
        <v>0</v>
      </c>
      <c r="J858">
        <f>ROUND(I858*$D$3,0)/$D$3</f>
        <v>0</v>
      </c>
      <c r="L858">
        <f t="shared" si="100"/>
        <v>-3145</v>
      </c>
      <c r="M858">
        <f>L858/$D$2</f>
        <v>-7.8624999999999995E-4</v>
      </c>
      <c r="N858">
        <f t="shared" si="95"/>
        <v>0</v>
      </c>
      <c r="O858">
        <f t="shared" si="96"/>
        <v>0</v>
      </c>
      <c r="P858">
        <f t="shared" si="97"/>
        <v>0</v>
      </c>
      <c r="Q858">
        <f>ROUND((O858+$D$13*R858)*$D$3,0)/($D$3)</f>
        <v>-0.90625</v>
      </c>
      <c r="R858">
        <f>Random!A856</f>
        <v>-0.45170615980953743</v>
      </c>
      <c r="T858">
        <f ca="1">IF(F858&lt;$D$10,0,IFERROR(CORREL(OFFSET($J$3,0,0,$D$10,1),OFFSET($Q$3,F858-$D$10,0,$D$10,1)),0))</f>
        <v>-6.3249095594188828E-2</v>
      </c>
      <c r="U858">
        <f ca="1">IF(T858&gt;$D$14,T858,0)</f>
        <v>0</v>
      </c>
      <c r="V858">
        <f t="shared" ca="1" si="98"/>
        <v>0</v>
      </c>
    </row>
    <row r="859" spans="6:22" x14ac:dyDescent="0.25">
      <c r="F859">
        <f t="shared" si="94"/>
        <v>856</v>
      </c>
      <c r="G859">
        <f>F859/$D$2</f>
        <v>2.14E-4</v>
      </c>
      <c r="H859">
        <f>IF(AND(0&lt;=F859, F859&lt;=$D$10),2*PI()*($D$8+$D$5*G859/(2*$D$6))*G859,0)</f>
        <v>0</v>
      </c>
      <c r="I859">
        <f t="shared" si="99"/>
        <v>0</v>
      </c>
      <c r="J859">
        <f>ROUND(I859*$D$3,0)/$D$3</f>
        <v>0</v>
      </c>
      <c r="L859">
        <f t="shared" si="100"/>
        <v>-3144</v>
      </c>
      <c r="M859">
        <f>L859/$D$2</f>
        <v>-7.8600000000000002E-4</v>
      </c>
      <c r="N859">
        <f t="shared" si="95"/>
        <v>0</v>
      </c>
      <c r="O859">
        <f t="shared" si="96"/>
        <v>0</v>
      </c>
      <c r="P859">
        <f t="shared" si="97"/>
        <v>0</v>
      </c>
      <c r="Q859">
        <f>ROUND((O859+$D$13*R859)*$D$3,0)/($D$3)</f>
        <v>-9.375E-2</v>
      </c>
      <c r="R859">
        <f>Random!A857</f>
        <v>-4.7491768009129021E-2</v>
      </c>
      <c r="T859">
        <f ca="1">IF(F859&lt;$D$10,0,IFERROR(CORREL(OFFSET($J$3,0,0,$D$10,1),OFFSET($Q$3,F859-$D$10,0,$D$10,1)),0))</f>
        <v>-6.5039494262341541E-2</v>
      </c>
      <c r="U859">
        <f ca="1">IF(T859&gt;$D$14,T859,0)</f>
        <v>0</v>
      </c>
      <c r="V859">
        <f t="shared" ca="1" si="98"/>
        <v>0</v>
      </c>
    </row>
    <row r="860" spans="6:22" x14ac:dyDescent="0.25">
      <c r="F860">
        <f t="shared" si="94"/>
        <v>857</v>
      </c>
      <c r="G860">
        <f>F860/$D$2</f>
        <v>2.1425E-4</v>
      </c>
      <c r="H860">
        <f>IF(AND(0&lt;=F860, F860&lt;=$D$10),2*PI()*($D$8+$D$5*G860/(2*$D$6))*G860,0)</f>
        <v>0</v>
      </c>
      <c r="I860">
        <f t="shared" si="99"/>
        <v>0</v>
      </c>
      <c r="J860">
        <f>ROUND(I860*$D$3,0)/$D$3</f>
        <v>0</v>
      </c>
      <c r="L860">
        <f t="shared" si="100"/>
        <v>-3143</v>
      </c>
      <c r="M860">
        <f>L860/$D$2</f>
        <v>-7.8574999999999999E-4</v>
      </c>
      <c r="N860">
        <f t="shared" si="95"/>
        <v>0</v>
      </c>
      <c r="O860">
        <f t="shared" si="96"/>
        <v>0</v>
      </c>
      <c r="P860">
        <f t="shared" si="97"/>
        <v>0</v>
      </c>
      <c r="Q860">
        <f>ROUND((O860+$D$13*R860)*$D$3,0)/($D$3)</f>
        <v>-0.8125</v>
      </c>
      <c r="R860">
        <f>Random!A858</f>
        <v>-0.4075038728230036</v>
      </c>
      <c r="T860">
        <f ca="1">IF(F860&lt;$D$10,0,IFERROR(CORREL(OFFSET($J$3,0,0,$D$10,1),OFFSET($Q$3,F860-$D$10,0,$D$10,1)),0))</f>
        <v>-4.6865570390554452E-2</v>
      </c>
      <c r="U860">
        <f ca="1">IF(T860&gt;$D$14,T860,0)</f>
        <v>0</v>
      </c>
      <c r="V860">
        <f t="shared" ca="1" si="98"/>
        <v>0</v>
      </c>
    </row>
    <row r="861" spans="6:22" x14ac:dyDescent="0.25">
      <c r="F861">
        <f t="shared" si="94"/>
        <v>858</v>
      </c>
      <c r="G861">
        <f>F861/$D$2</f>
        <v>2.1450000000000001E-4</v>
      </c>
      <c r="H861">
        <f>IF(AND(0&lt;=F861, F861&lt;=$D$10),2*PI()*($D$8+$D$5*G861/(2*$D$6))*G861,0)</f>
        <v>0</v>
      </c>
      <c r="I861">
        <f t="shared" si="99"/>
        <v>0</v>
      </c>
      <c r="J861">
        <f>ROUND(I861*$D$3,0)/$D$3</f>
        <v>0</v>
      </c>
      <c r="L861">
        <f t="shared" si="100"/>
        <v>-3142</v>
      </c>
      <c r="M861">
        <f>L861/$D$2</f>
        <v>-7.8549999999999996E-4</v>
      </c>
      <c r="N861">
        <f t="shared" si="95"/>
        <v>0</v>
      </c>
      <c r="O861">
        <f t="shared" si="96"/>
        <v>0</v>
      </c>
      <c r="P861">
        <f t="shared" si="97"/>
        <v>0</v>
      </c>
      <c r="Q861">
        <f>ROUND((O861+$D$13*R861)*$D$3,0)/($D$3)</f>
        <v>-0.625</v>
      </c>
      <c r="R861">
        <f>Random!A859</f>
        <v>-0.31292748345503274</v>
      </c>
      <c r="T861">
        <f ca="1">IF(F861&lt;$D$10,0,IFERROR(CORREL(OFFSET($J$3,0,0,$D$10,1),OFFSET($Q$3,F861-$D$10,0,$D$10,1)),0))</f>
        <v>-1.1728066180368294E-2</v>
      </c>
      <c r="U861">
        <f ca="1">IF(T861&gt;$D$14,T861,0)</f>
        <v>0</v>
      </c>
      <c r="V861">
        <f t="shared" ca="1" si="98"/>
        <v>0</v>
      </c>
    </row>
    <row r="862" spans="6:22" x14ac:dyDescent="0.25">
      <c r="F862">
        <f t="shared" si="94"/>
        <v>859</v>
      </c>
      <c r="G862">
        <f>F862/$D$2</f>
        <v>2.1474999999999999E-4</v>
      </c>
      <c r="H862">
        <f>IF(AND(0&lt;=F862, F862&lt;=$D$10),2*PI()*($D$8+$D$5*G862/(2*$D$6))*G862,0)</f>
        <v>0</v>
      </c>
      <c r="I862">
        <f t="shared" si="99"/>
        <v>0</v>
      </c>
      <c r="J862">
        <f>ROUND(I862*$D$3,0)/$D$3</f>
        <v>0</v>
      </c>
      <c r="L862">
        <f t="shared" si="100"/>
        <v>-3141</v>
      </c>
      <c r="M862">
        <f>L862/$D$2</f>
        <v>-7.8525000000000003E-4</v>
      </c>
      <c r="N862">
        <f t="shared" si="95"/>
        <v>0</v>
      </c>
      <c r="O862">
        <f t="shared" si="96"/>
        <v>0</v>
      </c>
      <c r="P862">
        <f t="shared" si="97"/>
        <v>0</v>
      </c>
      <c r="Q862">
        <f>ROUND((O862+$D$13*R862)*$D$3,0)/($D$3)</f>
        <v>0.703125</v>
      </c>
      <c r="R862">
        <f>Random!A860</f>
        <v>0.35157361909704665</v>
      </c>
      <c r="T862">
        <f ca="1">IF(F862&lt;$D$10,0,IFERROR(CORREL(OFFSET($J$3,0,0,$D$10,1),OFFSET($Q$3,F862-$D$10,0,$D$10,1)),0))</f>
        <v>2.7660947484461674E-2</v>
      </c>
      <c r="U862">
        <f ca="1">IF(T862&gt;$D$14,T862,0)</f>
        <v>0</v>
      </c>
      <c r="V862">
        <f t="shared" ca="1" si="98"/>
        <v>0</v>
      </c>
    </row>
    <row r="863" spans="6:22" x14ac:dyDescent="0.25">
      <c r="F863">
        <f t="shared" si="94"/>
        <v>860</v>
      </c>
      <c r="G863">
        <f>F863/$D$2</f>
        <v>2.1499999999999999E-4</v>
      </c>
      <c r="H863">
        <f>IF(AND(0&lt;=F863, F863&lt;=$D$10),2*PI()*($D$8+$D$5*G863/(2*$D$6))*G863,0)</f>
        <v>0</v>
      </c>
      <c r="I863">
        <f t="shared" si="99"/>
        <v>0</v>
      </c>
      <c r="J863">
        <f>ROUND(I863*$D$3,0)/$D$3</f>
        <v>0</v>
      </c>
      <c r="L863">
        <f t="shared" si="100"/>
        <v>-3140</v>
      </c>
      <c r="M863">
        <f>L863/$D$2</f>
        <v>-7.85E-4</v>
      </c>
      <c r="N863">
        <f t="shared" si="95"/>
        <v>0</v>
      </c>
      <c r="O863">
        <f t="shared" si="96"/>
        <v>0</v>
      </c>
      <c r="P863">
        <f t="shared" si="97"/>
        <v>0</v>
      </c>
      <c r="Q863">
        <f>ROUND((O863+$D$13*R863)*$D$3,0)/($D$3)</f>
        <v>0.5234375</v>
      </c>
      <c r="R863">
        <f>Random!A861</f>
        <v>0.26288226420025829</v>
      </c>
      <c r="T863">
        <f ca="1">IF(F863&lt;$D$10,0,IFERROR(CORREL(OFFSET($J$3,0,0,$D$10,1),OFFSET($Q$3,F863-$D$10,0,$D$10,1)),0))</f>
        <v>5.5001929363021937E-2</v>
      </c>
      <c r="U863">
        <f ca="1">IF(T863&gt;$D$14,T863,0)</f>
        <v>0</v>
      </c>
      <c r="V863">
        <f t="shared" ca="1" si="98"/>
        <v>0</v>
      </c>
    </row>
    <row r="864" spans="6:22" x14ac:dyDescent="0.25">
      <c r="F864">
        <f t="shared" si="94"/>
        <v>861</v>
      </c>
      <c r="G864">
        <f>F864/$D$2</f>
        <v>2.1525E-4</v>
      </c>
      <c r="H864">
        <f>IF(AND(0&lt;=F864, F864&lt;=$D$10),2*PI()*($D$8+$D$5*G864/(2*$D$6))*G864,0)</f>
        <v>0</v>
      </c>
      <c r="I864">
        <f t="shared" si="99"/>
        <v>0</v>
      </c>
      <c r="J864">
        <f>ROUND(I864*$D$3,0)/$D$3</f>
        <v>0</v>
      </c>
      <c r="L864">
        <f t="shared" si="100"/>
        <v>-3139</v>
      </c>
      <c r="M864">
        <f>L864/$D$2</f>
        <v>-7.8474999999999997E-4</v>
      </c>
      <c r="N864">
        <f t="shared" si="95"/>
        <v>0</v>
      </c>
      <c r="O864">
        <f t="shared" si="96"/>
        <v>0</v>
      </c>
      <c r="P864">
        <f t="shared" si="97"/>
        <v>0</v>
      </c>
      <c r="Q864">
        <f>ROUND((O864+$D$13*R864)*$D$3,0)/($D$3)</f>
        <v>-0.28125</v>
      </c>
      <c r="R864">
        <f>Random!A862</f>
        <v>-0.13892856168049383</v>
      </c>
      <c r="T864">
        <f ca="1">IF(F864&lt;$D$10,0,IFERROR(CORREL(OFFSET($J$3,0,0,$D$10,1),OFFSET($Q$3,F864-$D$10,0,$D$10,1)),0))</f>
        <v>6.1357765758395889E-2</v>
      </c>
      <c r="U864">
        <f ca="1">IF(T864&gt;$D$14,T864,0)</f>
        <v>0</v>
      </c>
      <c r="V864">
        <f t="shared" ca="1" si="98"/>
        <v>0</v>
      </c>
    </row>
    <row r="865" spans="6:22" x14ac:dyDescent="0.25">
      <c r="F865">
        <f t="shared" si="94"/>
        <v>862</v>
      </c>
      <c r="G865">
        <f>F865/$D$2</f>
        <v>2.1550000000000001E-4</v>
      </c>
      <c r="H865">
        <f>IF(AND(0&lt;=F865, F865&lt;=$D$10),2*PI()*($D$8+$D$5*G865/(2*$D$6))*G865,0)</f>
        <v>0</v>
      </c>
      <c r="I865">
        <f t="shared" si="99"/>
        <v>0</v>
      </c>
      <c r="J865">
        <f>ROUND(I865*$D$3,0)/$D$3</f>
        <v>0</v>
      </c>
      <c r="L865">
        <f t="shared" si="100"/>
        <v>-3138</v>
      </c>
      <c r="M865">
        <f>L865/$D$2</f>
        <v>-7.8450000000000004E-4</v>
      </c>
      <c r="N865">
        <f t="shared" si="95"/>
        <v>0</v>
      </c>
      <c r="O865">
        <f t="shared" si="96"/>
        <v>0</v>
      </c>
      <c r="P865">
        <f t="shared" si="97"/>
        <v>0</v>
      </c>
      <c r="Q865">
        <f>ROUND((O865+$D$13*R865)*$D$3,0)/($D$3)</f>
        <v>0.9453125</v>
      </c>
      <c r="R865">
        <f>Random!A863</f>
        <v>0.47152244750653927</v>
      </c>
      <c r="T865">
        <f ca="1">IF(F865&lt;$D$10,0,IFERROR(CORREL(OFFSET($J$3,0,0,$D$10,1),OFFSET($Q$3,F865-$D$10,0,$D$10,1)),0))</f>
        <v>4.8699302521558407E-2</v>
      </c>
      <c r="U865">
        <f ca="1">IF(T865&gt;$D$14,T865,0)</f>
        <v>0</v>
      </c>
      <c r="V865">
        <f t="shared" ca="1" si="98"/>
        <v>0</v>
      </c>
    </row>
    <row r="866" spans="6:22" x14ac:dyDescent="0.25">
      <c r="F866">
        <f t="shared" si="94"/>
        <v>863</v>
      </c>
      <c r="G866">
        <f>F866/$D$2</f>
        <v>2.1575000000000001E-4</v>
      </c>
      <c r="H866">
        <f>IF(AND(0&lt;=F866, F866&lt;=$D$10),2*PI()*($D$8+$D$5*G866/(2*$D$6))*G866,0)</f>
        <v>0</v>
      </c>
      <c r="I866">
        <f t="shared" si="99"/>
        <v>0</v>
      </c>
      <c r="J866">
        <f>ROUND(I866*$D$3,0)/$D$3</f>
        <v>0</v>
      </c>
      <c r="L866">
        <f t="shared" si="100"/>
        <v>-3137</v>
      </c>
      <c r="M866">
        <f>L866/$D$2</f>
        <v>-7.8425000000000001E-4</v>
      </c>
      <c r="N866">
        <f t="shared" si="95"/>
        <v>0</v>
      </c>
      <c r="O866">
        <f t="shared" si="96"/>
        <v>0</v>
      </c>
      <c r="P866">
        <f t="shared" si="97"/>
        <v>0</v>
      </c>
      <c r="Q866">
        <f>ROUND((O866+$D$13*R866)*$D$3,0)/($D$3)</f>
        <v>0.2109375</v>
      </c>
      <c r="R866">
        <f>Random!A864</f>
        <v>0.10582985865395422</v>
      </c>
      <c r="T866">
        <f ca="1">IF(F866&lt;$D$10,0,IFERROR(CORREL(OFFSET($J$3,0,0,$D$10,1),OFFSET($Q$3,F866-$D$10,0,$D$10,1)),0))</f>
        <v>2.0458815849684616E-2</v>
      </c>
      <c r="U866">
        <f ca="1">IF(T866&gt;$D$14,T866,0)</f>
        <v>0</v>
      </c>
      <c r="V866">
        <f t="shared" ca="1" si="98"/>
        <v>0</v>
      </c>
    </row>
    <row r="867" spans="6:22" x14ac:dyDescent="0.25">
      <c r="F867">
        <f t="shared" si="94"/>
        <v>864</v>
      </c>
      <c r="G867">
        <f>F867/$D$2</f>
        <v>2.1599999999999999E-4</v>
      </c>
      <c r="H867">
        <f>IF(AND(0&lt;=F867, F867&lt;=$D$10),2*PI()*($D$8+$D$5*G867/(2*$D$6))*G867,0)</f>
        <v>0</v>
      </c>
      <c r="I867">
        <f t="shared" si="99"/>
        <v>0</v>
      </c>
      <c r="J867">
        <f>ROUND(I867*$D$3,0)/$D$3</f>
        <v>0</v>
      </c>
      <c r="L867">
        <f t="shared" si="100"/>
        <v>-3136</v>
      </c>
      <c r="M867">
        <f>L867/$D$2</f>
        <v>-7.8399999999999997E-4</v>
      </c>
      <c r="N867">
        <f t="shared" si="95"/>
        <v>0</v>
      </c>
      <c r="O867">
        <f t="shared" si="96"/>
        <v>0</v>
      </c>
      <c r="P867">
        <f t="shared" si="97"/>
        <v>0</v>
      </c>
      <c r="Q867">
        <f>ROUND((O867+$D$13*R867)*$D$3,0)/($D$3)</f>
        <v>0.7578125</v>
      </c>
      <c r="R867">
        <f>Random!A865</f>
        <v>0.3774714654223984</v>
      </c>
      <c r="T867">
        <f ca="1">IF(F867&lt;$D$10,0,IFERROR(CORREL(OFFSET($J$3,0,0,$D$10,1),OFFSET($Q$3,F867-$D$10,0,$D$10,1)),0))</f>
        <v>-1.404358843433323E-2</v>
      </c>
      <c r="U867">
        <f ca="1">IF(T867&gt;$D$14,T867,0)</f>
        <v>0</v>
      </c>
      <c r="V867">
        <f t="shared" ca="1" si="98"/>
        <v>0</v>
      </c>
    </row>
    <row r="868" spans="6:22" x14ac:dyDescent="0.25">
      <c r="F868">
        <f t="shared" si="94"/>
        <v>865</v>
      </c>
      <c r="G868">
        <f>F868/$D$2</f>
        <v>2.1625E-4</v>
      </c>
      <c r="H868">
        <f>IF(AND(0&lt;=F868, F868&lt;=$D$10),2*PI()*($D$8+$D$5*G868/(2*$D$6))*G868,0)</f>
        <v>0</v>
      </c>
      <c r="I868">
        <f t="shared" si="99"/>
        <v>0</v>
      </c>
      <c r="J868">
        <f>ROUND(I868*$D$3,0)/$D$3</f>
        <v>0</v>
      </c>
      <c r="L868">
        <f t="shared" si="100"/>
        <v>-3135</v>
      </c>
      <c r="M868">
        <f>L868/$D$2</f>
        <v>-7.8375000000000005E-4</v>
      </c>
      <c r="N868">
        <f t="shared" si="95"/>
        <v>0</v>
      </c>
      <c r="O868">
        <f t="shared" si="96"/>
        <v>0</v>
      </c>
      <c r="P868">
        <f t="shared" si="97"/>
        <v>0</v>
      </c>
      <c r="Q868">
        <f>ROUND((O868+$D$13*R868)*$D$3,0)/($D$3)</f>
        <v>-0.53125</v>
      </c>
      <c r="R868">
        <f>Random!A866</f>
        <v>-0.26372139269048012</v>
      </c>
      <c r="T868">
        <f ca="1">IF(F868&lt;$D$10,0,IFERROR(CORREL(OFFSET($J$3,0,0,$D$10,1),OFFSET($Q$3,F868-$D$10,0,$D$10,1)),0))</f>
        <v>-4.4090994277799812E-2</v>
      </c>
      <c r="U868">
        <f ca="1">IF(T868&gt;$D$14,T868,0)</f>
        <v>0</v>
      </c>
      <c r="V868">
        <f t="shared" ca="1" si="98"/>
        <v>0</v>
      </c>
    </row>
    <row r="869" spans="6:22" x14ac:dyDescent="0.25">
      <c r="F869">
        <f t="shared" si="94"/>
        <v>866</v>
      </c>
      <c r="G869">
        <f>F869/$D$2</f>
        <v>2.165E-4</v>
      </c>
      <c r="H869">
        <f>IF(AND(0&lt;=F869, F869&lt;=$D$10),2*PI()*($D$8+$D$5*G869/(2*$D$6))*G869,0)</f>
        <v>0</v>
      </c>
      <c r="I869">
        <f t="shared" si="99"/>
        <v>0</v>
      </c>
      <c r="J869">
        <f>ROUND(I869*$D$3,0)/$D$3</f>
        <v>0</v>
      </c>
      <c r="L869">
        <f t="shared" si="100"/>
        <v>-3134</v>
      </c>
      <c r="M869">
        <f>L869/$D$2</f>
        <v>-7.8350000000000002E-4</v>
      </c>
      <c r="N869">
        <f t="shared" si="95"/>
        <v>0</v>
      </c>
      <c r="O869">
        <f t="shared" si="96"/>
        <v>0</v>
      </c>
      <c r="P869">
        <f t="shared" si="97"/>
        <v>0</v>
      </c>
      <c r="Q869">
        <f>ROUND((O869+$D$13*R869)*$D$3,0)/($D$3)</f>
        <v>0.296875</v>
      </c>
      <c r="R869">
        <f>Random!A867</f>
        <v>0.14821975627124062</v>
      </c>
      <c r="T869">
        <f ca="1">IF(F869&lt;$D$10,0,IFERROR(CORREL(OFFSET($J$3,0,0,$D$10,1),OFFSET($Q$3,F869-$D$10,0,$D$10,1)),0))</f>
        <v>-5.6957580677302541E-2</v>
      </c>
      <c r="U869">
        <f ca="1">IF(T869&gt;$D$14,T869,0)</f>
        <v>0</v>
      </c>
      <c r="V869">
        <f t="shared" ca="1" si="98"/>
        <v>0</v>
      </c>
    </row>
    <row r="870" spans="6:22" x14ac:dyDescent="0.25">
      <c r="F870">
        <f t="shared" si="94"/>
        <v>867</v>
      </c>
      <c r="G870">
        <f>F870/$D$2</f>
        <v>2.1675000000000001E-4</v>
      </c>
      <c r="H870">
        <f>IF(AND(0&lt;=F870, F870&lt;=$D$10),2*PI()*($D$8+$D$5*G870/(2*$D$6))*G870,0)</f>
        <v>0</v>
      </c>
      <c r="I870">
        <f t="shared" si="99"/>
        <v>0</v>
      </c>
      <c r="J870">
        <f>ROUND(I870*$D$3,0)/$D$3</f>
        <v>0</v>
      </c>
      <c r="L870">
        <f t="shared" si="100"/>
        <v>-3133</v>
      </c>
      <c r="M870">
        <f>L870/$D$2</f>
        <v>-7.8324999999999998E-4</v>
      </c>
      <c r="N870">
        <f t="shared" si="95"/>
        <v>0</v>
      </c>
      <c r="O870">
        <f t="shared" si="96"/>
        <v>0</v>
      </c>
      <c r="P870">
        <f t="shared" si="97"/>
        <v>0</v>
      </c>
      <c r="Q870">
        <f>ROUND((O870+$D$13*R870)*$D$3,0)/($D$3)</f>
        <v>0.5703125</v>
      </c>
      <c r="R870">
        <f>Random!A868</f>
        <v>0.28550314527303466</v>
      </c>
      <c r="T870">
        <f ca="1">IF(F870&lt;$D$10,0,IFERROR(CORREL(OFFSET($J$3,0,0,$D$10,1),OFFSET($Q$3,F870-$D$10,0,$D$10,1)),0))</f>
        <v>-5.4058103264183491E-2</v>
      </c>
      <c r="U870">
        <f ca="1">IF(T870&gt;$D$14,T870,0)</f>
        <v>0</v>
      </c>
      <c r="V870">
        <f t="shared" ca="1" si="98"/>
        <v>0</v>
      </c>
    </row>
    <row r="871" spans="6:22" x14ac:dyDescent="0.25">
      <c r="F871">
        <f t="shared" si="94"/>
        <v>868</v>
      </c>
      <c r="G871">
        <f>F871/$D$2</f>
        <v>2.1699999999999999E-4</v>
      </c>
      <c r="H871">
        <f>IF(AND(0&lt;=F871, F871&lt;=$D$10),2*PI()*($D$8+$D$5*G871/(2*$D$6))*G871,0)</f>
        <v>0</v>
      </c>
      <c r="I871">
        <f t="shared" si="99"/>
        <v>0</v>
      </c>
      <c r="J871">
        <f>ROUND(I871*$D$3,0)/$D$3</f>
        <v>0</v>
      </c>
      <c r="L871">
        <f t="shared" si="100"/>
        <v>-3132</v>
      </c>
      <c r="M871">
        <f>L871/$D$2</f>
        <v>-7.8299999999999995E-4</v>
      </c>
      <c r="N871">
        <f t="shared" si="95"/>
        <v>0</v>
      </c>
      <c r="O871">
        <f t="shared" si="96"/>
        <v>0</v>
      </c>
      <c r="P871">
        <f t="shared" si="97"/>
        <v>0</v>
      </c>
      <c r="Q871">
        <f>ROUND((O871+$D$13*R871)*$D$3,0)/($D$3)</f>
        <v>-0.390625</v>
      </c>
      <c r="R871">
        <f>Random!A869</f>
        <v>-0.19388219239499316</v>
      </c>
      <c r="T871">
        <f ca="1">IF(F871&lt;$D$10,0,IFERROR(CORREL(OFFSET($J$3,0,0,$D$10,1),OFFSET($Q$3,F871-$D$10,0,$D$10,1)),0))</f>
        <v>-3.4165434389271464E-2</v>
      </c>
      <c r="U871">
        <f ca="1">IF(T871&gt;$D$14,T871,0)</f>
        <v>0</v>
      </c>
      <c r="V871">
        <f t="shared" ca="1" si="98"/>
        <v>0</v>
      </c>
    </row>
    <row r="872" spans="6:22" x14ac:dyDescent="0.25">
      <c r="F872">
        <f t="shared" si="94"/>
        <v>869</v>
      </c>
      <c r="G872">
        <f>F872/$D$2</f>
        <v>2.1725E-4</v>
      </c>
      <c r="H872">
        <f>IF(AND(0&lt;=F872, F872&lt;=$D$10),2*PI()*($D$8+$D$5*G872/(2*$D$6))*G872,0)</f>
        <v>0</v>
      </c>
      <c r="I872">
        <f t="shared" si="99"/>
        <v>0</v>
      </c>
      <c r="J872">
        <f>ROUND(I872*$D$3,0)/$D$3</f>
        <v>0</v>
      </c>
      <c r="L872">
        <f t="shared" si="100"/>
        <v>-3131</v>
      </c>
      <c r="M872">
        <f>L872/$D$2</f>
        <v>-7.8275000000000003E-4</v>
      </c>
      <c r="N872">
        <f t="shared" si="95"/>
        <v>0</v>
      </c>
      <c r="O872">
        <f t="shared" si="96"/>
        <v>0</v>
      </c>
      <c r="P872">
        <f t="shared" si="97"/>
        <v>0</v>
      </c>
      <c r="Q872">
        <f>ROUND((O872+$D$13*R872)*$D$3,0)/($D$3)</f>
        <v>-0.890625</v>
      </c>
      <c r="R872">
        <f>Random!A870</f>
        <v>-0.44348623395926612</v>
      </c>
      <c r="T872">
        <f ca="1">IF(F872&lt;$D$10,0,IFERROR(CORREL(OFFSET($J$3,0,0,$D$10,1),OFFSET($Q$3,F872-$D$10,0,$D$10,1)),0))</f>
        <v>-3.1046037297897005E-3</v>
      </c>
      <c r="U872">
        <f ca="1">IF(T872&gt;$D$14,T872,0)</f>
        <v>0</v>
      </c>
      <c r="V872">
        <f t="shared" ca="1" si="98"/>
        <v>0</v>
      </c>
    </row>
    <row r="873" spans="6:22" x14ac:dyDescent="0.25">
      <c r="F873">
        <f t="shared" si="94"/>
        <v>870</v>
      </c>
      <c r="G873">
        <f>F873/$D$2</f>
        <v>2.175E-4</v>
      </c>
      <c r="H873">
        <f>IF(AND(0&lt;=F873, F873&lt;=$D$10),2*PI()*($D$8+$D$5*G873/(2*$D$6))*G873,0)</f>
        <v>0</v>
      </c>
      <c r="I873">
        <f t="shared" si="99"/>
        <v>0</v>
      </c>
      <c r="J873">
        <f>ROUND(I873*$D$3,0)/$D$3</f>
        <v>0</v>
      </c>
      <c r="L873">
        <f t="shared" si="100"/>
        <v>-3130</v>
      </c>
      <c r="M873">
        <f>L873/$D$2</f>
        <v>-7.8249999999999999E-4</v>
      </c>
      <c r="N873">
        <f t="shared" si="95"/>
        <v>0</v>
      </c>
      <c r="O873">
        <f t="shared" si="96"/>
        <v>0</v>
      </c>
      <c r="P873">
        <f t="shared" si="97"/>
        <v>0</v>
      </c>
      <c r="Q873">
        <f>ROUND((O873+$D$13*R873)*$D$3,0)/($D$3)</f>
        <v>0.46875</v>
      </c>
      <c r="R873">
        <f>Random!A871</f>
        <v>0.23275291786029906</v>
      </c>
      <c r="T873">
        <f ca="1">IF(F873&lt;$D$10,0,IFERROR(CORREL(OFFSET($J$3,0,0,$D$10,1),OFFSET($Q$3,F873-$D$10,0,$D$10,1)),0))</f>
        <v>2.9752209604941567E-2</v>
      </c>
      <c r="U873">
        <f ca="1">IF(T873&gt;$D$14,T873,0)</f>
        <v>0</v>
      </c>
      <c r="V873">
        <f t="shared" ca="1" si="98"/>
        <v>0</v>
      </c>
    </row>
    <row r="874" spans="6:22" x14ac:dyDescent="0.25">
      <c r="F874">
        <f t="shared" si="94"/>
        <v>871</v>
      </c>
      <c r="G874">
        <f>F874/$D$2</f>
        <v>2.1775000000000001E-4</v>
      </c>
      <c r="H874">
        <f>IF(AND(0&lt;=F874, F874&lt;=$D$10),2*PI()*($D$8+$D$5*G874/(2*$D$6))*G874,0)</f>
        <v>0</v>
      </c>
      <c r="I874">
        <f t="shared" si="99"/>
        <v>0</v>
      </c>
      <c r="J874">
        <f>ROUND(I874*$D$3,0)/$D$3</f>
        <v>0</v>
      </c>
      <c r="L874">
        <f t="shared" si="100"/>
        <v>-3129</v>
      </c>
      <c r="M874">
        <f>L874/$D$2</f>
        <v>-7.8224999999999996E-4</v>
      </c>
      <c r="N874">
        <f t="shared" si="95"/>
        <v>0</v>
      </c>
      <c r="O874">
        <f t="shared" si="96"/>
        <v>0</v>
      </c>
      <c r="P874">
        <f t="shared" si="97"/>
        <v>0</v>
      </c>
      <c r="Q874">
        <f>ROUND((O874+$D$13*R874)*$D$3,0)/($D$3)</f>
        <v>-0.2265625</v>
      </c>
      <c r="R874">
        <f>Random!A872</f>
        <v>-0.11409405249860249</v>
      </c>
      <c r="T874">
        <f ca="1">IF(F874&lt;$D$10,0,IFERROR(CORREL(OFFSET($J$3,0,0,$D$10,1),OFFSET($Q$3,F874-$D$10,0,$D$10,1)),0))</f>
        <v>4.9220714060923314E-2</v>
      </c>
      <c r="U874">
        <f ca="1">IF(T874&gt;$D$14,T874,0)</f>
        <v>0</v>
      </c>
      <c r="V874">
        <f t="shared" ca="1" si="98"/>
        <v>0</v>
      </c>
    </row>
    <row r="875" spans="6:22" x14ac:dyDescent="0.25">
      <c r="F875">
        <f t="shared" si="94"/>
        <v>872</v>
      </c>
      <c r="G875">
        <f>F875/$D$2</f>
        <v>2.1800000000000001E-4</v>
      </c>
      <c r="H875">
        <f>IF(AND(0&lt;=F875, F875&lt;=$D$10),2*PI()*($D$8+$D$5*G875/(2*$D$6))*G875,0)</f>
        <v>0</v>
      </c>
      <c r="I875">
        <f t="shared" si="99"/>
        <v>0</v>
      </c>
      <c r="J875">
        <f>ROUND(I875*$D$3,0)/$D$3</f>
        <v>0</v>
      </c>
      <c r="L875">
        <f t="shared" si="100"/>
        <v>-3128</v>
      </c>
      <c r="M875">
        <f>L875/$D$2</f>
        <v>-7.8200000000000003E-4</v>
      </c>
      <c r="N875">
        <f t="shared" si="95"/>
        <v>0</v>
      </c>
      <c r="O875">
        <f t="shared" si="96"/>
        <v>0</v>
      </c>
      <c r="P875">
        <f t="shared" si="97"/>
        <v>0</v>
      </c>
      <c r="Q875">
        <f>ROUND((O875+$D$13*R875)*$D$3,0)/($D$3)</f>
        <v>0.3828125</v>
      </c>
      <c r="R875">
        <f>Random!A873</f>
        <v>0.19036638297192388</v>
      </c>
      <c r="T875">
        <f ca="1">IF(F875&lt;$D$10,0,IFERROR(CORREL(OFFSET($J$3,0,0,$D$10,1),OFFSET($Q$3,F875-$D$10,0,$D$10,1)),0))</f>
        <v>5.2722952532838048E-2</v>
      </c>
      <c r="U875">
        <f ca="1">IF(T875&gt;$D$14,T875,0)</f>
        <v>0</v>
      </c>
      <c r="V875">
        <f t="shared" ca="1" si="98"/>
        <v>0</v>
      </c>
    </row>
    <row r="876" spans="6:22" x14ac:dyDescent="0.25">
      <c r="F876">
        <f t="shared" si="94"/>
        <v>873</v>
      </c>
      <c r="G876">
        <f>F876/$D$2</f>
        <v>2.1824999999999999E-4</v>
      </c>
      <c r="H876">
        <f>IF(AND(0&lt;=F876, F876&lt;=$D$10),2*PI()*($D$8+$D$5*G876/(2*$D$6))*G876,0)</f>
        <v>0</v>
      </c>
      <c r="I876">
        <f t="shared" si="99"/>
        <v>0</v>
      </c>
      <c r="J876">
        <f>ROUND(I876*$D$3,0)/$D$3</f>
        <v>0</v>
      </c>
      <c r="L876">
        <f t="shared" si="100"/>
        <v>-3127</v>
      </c>
      <c r="M876">
        <f>L876/$D$2</f>
        <v>-7.8175E-4</v>
      </c>
      <c r="N876">
        <f t="shared" si="95"/>
        <v>0</v>
      </c>
      <c r="O876">
        <f t="shared" si="96"/>
        <v>0</v>
      </c>
      <c r="P876">
        <f t="shared" si="97"/>
        <v>0</v>
      </c>
      <c r="Q876">
        <f>ROUND((O876+$D$13*R876)*$D$3,0)/($D$3)</f>
        <v>0.21875</v>
      </c>
      <c r="R876">
        <f>Random!A874</f>
        <v>0.1095177386927082</v>
      </c>
      <c r="T876">
        <f ca="1">IF(F876&lt;$D$10,0,IFERROR(CORREL(OFFSET($J$3,0,0,$D$10,1),OFFSET($Q$3,F876-$D$10,0,$D$10,1)),0))</f>
        <v>3.7506799133688214E-2</v>
      </c>
      <c r="U876">
        <f ca="1">IF(T876&gt;$D$14,T876,0)</f>
        <v>0</v>
      </c>
      <c r="V876">
        <f t="shared" ca="1" si="98"/>
        <v>0</v>
      </c>
    </row>
    <row r="877" spans="6:22" x14ac:dyDescent="0.25">
      <c r="F877">
        <f t="shared" si="94"/>
        <v>874</v>
      </c>
      <c r="G877">
        <f>F877/$D$2</f>
        <v>2.185E-4</v>
      </c>
      <c r="H877">
        <f>IF(AND(0&lt;=F877, F877&lt;=$D$10),2*PI()*($D$8+$D$5*G877/(2*$D$6))*G877,0)</f>
        <v>0</v>
      </c>
      <c r="I877">
        <f t="shared" si="99"/>
        <v>0</v>
      </c>
      <c r="J877">
        <f>ROUND(I877*$D$3,0)/$D$3</f>
        <v>0</v>
      </c>
      <c r="L877">
        <f t="shared" si="100"/>
        <v>-3126</v>
      </c>
      <c r="M877">
        <f>L877/$D$2</f>
        <v>-7.8149999999999997E-4</v>
      </c>
      <c r="N877">
        <f t="shared" si="95"/>
        <v>0</v>
      </c>
      <c r="O877">
        <f t="shared" si="96"/>
        <v>0</v>
      </c>
      <c r="P877">
        <f t="shared" si="97"/>
        <v>0</v>
      </c>
      <c r="Q877">
        <f>ROUND((O877+$D$13*R877)*$D$3,0)/($D$3)</f>
        <v>0.53125</v>
      </c>
      <c r="R877">
        <f>Random!A875</f>
        <v>0.26551011037853267</v>
      </c>
      <c r="T877">
        <f ca="1">IF(F877&lt;$D$10,0,IFERROR(CORREL(OFFSET($J$3,0,0,$D$10,1),OFFSET($Q$3,F877-$D$10,0,$D$10,1)),0))</f>
        <v>1.1714869974706891E-2</v>
      </c>
      <c r="U877">
        <f ca="1">IF(T877&gt;$D$14,T877,0)</f>
        <v>0</v>
      </c>
      <c r="V877">
        <f t="shared" ca="1" si="98"/>
        <v>0</v>
      </c>
    </row>
    <row r="878" spans="6:22" x14ac:dyDescent="0.25">
      <c r="F878">
        <f t="shared" si="94"/>
        <v>875</v>
      </c>
      <c r="G878">
        <f>F878/$D$2</f>
        <v>2.1875E-4</v>
      </c>
      <c r="H878">
        <f>IF(AND(0&lt;=F878, F878&lt;=$D$10),2*PI()*($D$8+$D$5*G878/(2*$D$6))*G878,0)</f>
        <v>0</v>
      </c>
      <c r="I878">
        <f t="shared" si="99"/>
        <v>0</v>
      </c>
      <c r="J878">
        <f>ROUND(I878*$D$3,0)/$D$3</f>
        <v>0</v>
      </c>
      <c r="L878">
        <f t="shared" si="100"/>
        <v>-3125</v>
      </c>
      <c r="M878">
        <f>L878/$D$2</f>
        <v>-7.8125000000000004E-4</v>
      </c>
      <c r="N878">
        <f t="shared" si="95"/>
        <v>0</v>
      </c>
      <c r="O878">
        <f t="shared" si="96"/>
        <v>0</v>
      </c>
      <c r="P878">
        <f t="shared" si="97"/>
        <v>0</v>
      </c>
      <c r="Q878">
        <f>ROUND((O878+$D$13*R878)*$D$3,0)/($D$3)</f>
        <v>-0.765625</v>
      </c>
      <c r="R878">
        <f>Random!A876</f>
        <v>-0.38433528564469999</v>
      </c>
      <c r="T878">
        <f ca="1">IF(F878&lt;$D$10,0,IFERROR(CORREL(OFFSET($J$3,0,0,$D$10,1),OFFSET($Q$3,F878-$D$10,0,$D$10,1)),0))</f>
        <v>-1.7824921772267292E-2</v>
      </c>
      <c r="U878">
        <f ca="1">IF(T878&gt;$D$14,T878,0)</f>
        <v>0</v>
      </c>
      <c r="V878">
        <f t="shared" ca="1" si="98"/>
        <v>0</v>
      </c>
    </row>
    <row r="879" spans="6:22" x14ac:dyDescent="0.25">
      <c r="F879">
        <f t="shared" si="94"/>
        <v>876</v>
      </c>
      <c r="G879">
        <f>F879/$D$2</f>
        <v>2.1900000000000001E-4</v>
      </c>
      <c r="H879">
        <f>IF(AND(0&lt;=F879, F879&lt;=$D$10),2*PI()*($D$8+$D$5*G879/(2*$D$6))*G879,0)</f>
        <v>0</v>
      </c>
      <c r="I879">
        <f t="shared" si="99"/>
        <v>0</v>
      </c>
      <c r="J879">
        <f>ROUND(I879*$D$3,0)/$D$3</f>
        <v>0</v>
      </c>
      <c r="L879">
        <f t="shared" si="100"/>
        <v>-3124</v>
      </c>
      <c r="M879">
        <f>L879/$D$2</f>
        <v>-7.8100000000000001E-4</v>
      </c>
      <c r="N879">
        <f t="shared" si="95"/>
        <v>0</v>
      </c>
      <c r="O879">
        <f t="shared" si="96"/>
        <v>0</v>
      </c>
      <c r="P879">
        <f t="shared" si="97"/>
        <v>0</v>
      </c>
      <c r="Q879">
        <f>ROUND((O879+$D$13*R879)*$D$3,0)/($D$3)</f>
        <v>-0.5703125</v>
      </c>
      <c r="R879">
        <f>Random!A877</f>
        <v>-0.28679637211235631</v>
      </c>
      <c r="T879">
        <f ca="1">IF(F879&lt;$D$10,0,IFERROR(CORREL(OFFSET($J$3,0,0,$D$10,1),OFFSET($Q$3,F879-$D$10,0,$D$10,1)),0))</f>
        <v>-3.8406811603823726E-2</v>
      </c>
      <c r="U879">
        <f ca="1">IF(T879&gt;$D$14,T879,0)</f>
        <v>0</v>
      </c>
      <c r="V879">
        <f t="shared" ca="1" si="98"/>
        <v>0</v>
      </c>
    </row>
    <row r="880" spans="6:22" x14ac:dyDescent="0.25">
      <c r="F880">
        <f t="shared" si="94"/>
        <v>877</v>
      </c>
      <c r="G880">
        <f>F880/$D$2</f>
        <v>2.1924999999999999E-4</v>
      </c>
      <c r="H880">
        <f>IF(AND(0&lt;=F880, F880&lt;=$D$10),2*PI()*($D$8+$D$5*G880/(2*$D$6))*G880,0)</f>
        <v>0</v>
      </c>
      <c r="I880">
        <f t="shared" si="99"/>
        <v>0</v>
      </c>
      <c r="J880">
        <f>ROUND(I880*$D$3,0)/$D$3</f>
        <v>0</v>
      </c>
      <c r="L880">
        <f t="shared" si="100"/>
        <v>-3123</v>
      </c>
      <c r="M880">
        <f>L880/$D$2</f>
        <v>-7.8074999999999998E-4</v>
      </c>
      <c r="N880">
        <f t="shared" si="95"/>
        <v>0</v>
      </c>
      <c r="O880">
        <f t="shared" si="96"/>
        <v>0</v>
      </c>
      <c r="P880">
        <f t="shared" si="97"/>
        <v>0</v>
      </c>
      <c r="Q880">
        <f>ROUND((O880+$D$13*R880)*$D$3,0)/($D$3)</f>
        <v>0.40625</v>
      </c>
      <c r="R880">
        <f>Random!A878</f>
        <v>0.20123330709940512</v>
      </c>
      <c r="T880">
        <f ca="1">IF(F880&lt;$D$10,0,IFERROR(CORREL(OFFSET($J$3,0,0,$D$10,1),OFFSET($Q$3,F880-$D$10,0,$D$10,1)),0))</f>
        <v>-4.3994570368905001E-2</v>
      </c>
      <c r="U880">
        <f ca="1">IF(T880&gt;$D$14,T880,0)</f>
        <v>0</v>
      </c>
      <c r="V880">
        <f t="shared" ca="1" si="98"/>
        <v>0</v>
      </c>
    </row>
    <row r="881" spans="6:22" x14ac:dyDescent="0.25">
      <c r="F881">
        <f t="shared" si="94"/>
        <v>878</v>
      </c>
      <c r="G881">
        <f>F881/$D$2</f>
        <v>2.195E-4</v>
      </c>
      <c r="H881">
        <f>IF(AND(0&lt;=F881, F881&lt;=$D$10),2*PI()*($D$8+$D$5*G881/(2*$D$6))*G881,0)</f>
        <v>0</v>
      </c>
      <c r="I881">
        <f t="shared" si="99"/>
        <v>0</v>
      </c>
      <c r="J881">
        <f>ROUND(I881*$D$3,0)/$D$3</f>
        <v>0</v>
      </c>
      <c r="L881">
        <f t="shared" si="100"/>
        <v>-3122</v>
      </c>
      <c r="M881">
        <f>L881/$D$2</f>
        <v>-7.8050000000000005E-4</v>
      </c>
      <c r="N881">
        <f t="shared" si="95"/>
        <v>0</v>
      </c>
      <c r="O881">
        <f t="shared" si="96"/>
        <v>0</v>
      </c>
      <c r="P881">
        <f t="shared" si="97"/>
        <v>0</v>
      </c>
      <c r="Q881">
        <f>ROUND((O881+$D$13*R881)*$D$3,0)/($D$3)</f>
        <v>-0.1328125</v>
      </c>
      <c r="R881">
        <f>Random!A879</f>
        <v>-6.7148882572519497E-2</v>
      </c>
      <c r="T881">
        <f ca="1">IF(F881&lt;$D$10,0,IFERROR(CORREL(OFFSET($J$3,0,0,$D$10,1),OFFSET($Q$3,F881-$D$10,0,$D$10,1)),0))</f>
        <v>-3.760033077426618E-2</v>
      </c>
      <c r="U881">
        <f ca="1">IF(T881&gt;$D$14,T881,0)</f>
        <v>0</v>
      </c>
      <c r="V881">
        <f t="shared" ca="1" si="98"/>
        <v>0</v>
      </c>
    </row>
    <row r="882" spans="6:22" x14ac:dyDescent="0.25">
      <c r="F882">
        <f t="shared" si="94"/>
        <v>879</v>
      </c>
      <c r="G882">
        <f>F882/$D$2</f>
        <v>2.1975E-4</v>
      </c>
      <c r="H882">
        <f>IF(AND(0&lt;=F882, F882&lt;=$D$10),2*PI()*($D$8+$D$5*G882/(2*$D$6))*G882,0)</f>
        <v>0</v>
      </c>
      <c r="I882">
        <f t="shared" si="99"/>
        <v>0</v>
      </c>
      <c r="J882">
        <f>ROUND(I882*$D$3,0)/$D$3</f>
        <v>0</v>
      </c>
      <c r="L882">
        <f t="shared" si="100"/>
        <v>-3121</v>
      </c>
      <c r="M882">
        <f>L882/$D$2</f>
        <v>-7.8025000000000002E-4</v>
      </c>
      <c r="N882">
        <f t="shared" si="95"/>
        <v>0</v>
      </c>
      <c r="O882">
        <f t="shared" si="96"/>
        <v>0</v>
      </c>
      <c r="P882">
        <f t="shared" si="97"/>
        <v>0</v>
      </c>
      <c r="Q882">
        <f>ROUND((O882+$D$13*R882)*$D$3,0)/($D$3)</f>
        <v>0.3125</v>
      </c>
      <c r="R882">
        <f>Random!A880</f>
        <v>0.15543489595484139</v>
      </c>
      <c r="T882">
        <f ca="1">IF(F882&lt;$D$10,0,IFERROR(CORREL(OFFSET($J$3,0,0,$D$10,1),OFFSET($Q$3,F882-$D$10,0,$D$10,1)),0))</f>
        <v>-2.1186888728371982E-2</v>
      </c>
      <c r="U882">
        <f ca="1">IF(T882&gt;$D$14,T882,0)</f>
        <v>0</v>
      </c>
      <c r="V882">
        <f t="shared" ca="1" si="98"/>
        <v>0</v>
      </c>
    </row>
    <row r="883" spans="6:22" x14ac:dyDescent="0.25">
      <c r="F883">
        <f t="shared" si="94"/>
        <v>880</v>
      </c>
      <c r="G883">
        <f>F883/$D$2</f>
        <v>2.2000000000000001E-4</v>
      </c>
      <c r="H883">
        <f>IF(AND(0&lt;=F883, F883&lt;=$D$10),2*PI()*($D$8+$D$5*G883/(2*$D$6))*G883,0)</f>
        <v>0</v>
      </c>
      <c r="I883">
        <f t="shared" si="99"/>
        <v>0</v>
      </c>
      <c r="J883">
        <f>ROUND(I883*$D$3,0)/$D$3</f>
        <v>0</v>
      </c>
      <c r="L883">
        <f t="shared" si="100"/>
        <v>-3120</v>
      </c>
      <c r="M883">
        <f>L883/$D$2</f>
        <v>-7.7999999999999999E-4</v>
      </c>
      <c r="N883">
        <f t="shared" si="95"/>
        <v>0</v>
      </c>
      <c r="O883">
        <f t="shared" si="96"/>
        <v>0</v>
      </c>
      <c r="P883">
        <f t="shared" si="97"/>
        <v>0</v>
      </c>
      <c r="Q883">
        <f>ROUND((O883+$D$13*R883)*$D$3,0)/($D$3)</f>
        <v>-0.3046875</v>
      </c>
      <c r="R883">
        <f>Random!A881</f>
        <v>-0.151193569594126</v>
      </c>
      <c r="T883">
        <f ca="1">IF(F883&lt;$D$10,0,IFERROR(CORREL(OFFSET($J$3,0,0,$D$10,1),OFFSET($Q$3,F883-$D$10,0,$D$10,1)),0))</f>
        <v>1.824642956388112E-3</v>
      </c>
      <c r="U883">
        <f ca="1">IF(T883&gt;$D$14,T883,0)</f>
        <v>0</v>
      </c>
      <c r="V883">
        <f t="shared" ca="1" si="98"/>
        <v>0</v>
      </c>
    </row>
    <row r="884" spans="6:22" x14ac:dyDescent="0.25">
      <c r="F884">
        <f t="shared" si="94"/>
        <v>881</v>
      </c>
      <c r="G884">
        <f>F884/$D$2</f>
        <v>2.2024999999999999E-4</v>
      </c>
      <c r="H884">
        <f>IF(AND(0&lt;=F884, F884&lt;=$D$10),2*PI()*($D$8+$D$5*G884/(2*$D$6))*G884,0)</f>
        <v>0</v>
      </c>
      <c r="I884">
        <f t="shared" si="99"/>
        <v>0</v>
      </c>
      <c r="J884">
        <f>ROUND(I884*$D$3,0)/$D$3</f>
        <v>0</v>
      </c>
      <c r="L884">
        <f t="shared" si="100"/>
        <v>-3119</v>
      </c>
      <c r="M884">
        <f>L884/$D$2</f>
        <v>-7.7974999999999995E-4</v>
      </c>
      <c r="N884">
        <f t="shared" si="95"/>
        <v>0</v>
      </c>
      <c r="O884">
        <f t="shared" si="96"/>
        <v>0</v>
      </c>
      <c r="P884">
        <f t="shared" si="97"/>
        <v>0</v>
      </c>
      <c r="Q884">
        <f>ROUND((O884+$D$13*R884)*$D$3,0)/($D$3)</f>
        <v>0.1796875</v>
      </c>
      <c r="R884">
        <f>Random!A882</f>
        <v>8.8217363957682426E-2</v>
      </c>
      <c r="T884">
        <f ca="1">IF(F884&lt;$D$10,0,IFERROR(CORREL(OFFSET($J$3,0,0,$D$10,1),OFFSET($Q$3,F884-$D$10,0,$D$10,1)),0))</f>
        <v>2.3264960740713641E-2</v>
      </c>
      <c r="U884">
        <f ca="1">IF(T884&gt;$D$14,T884,0)</f>
        <v>0</v>
      </c>
      <c r="V884">
        <f t="shared" ca="1" si="98"/>
        <v>0</v>
      </c>
    </row>
    <row r="885" spans="6:22" x14ac:dyDescent="0.25">
      <c r="F885">
        <f t="shared" si="94"/>
        <v>882</v>
      </c>
      <c r="G885">
        <f>F885/$D$2</f>
        <v>2.2049999999999999E-4</v>
      </c>
      <c r="H885">
        <f>IF(AND(0&lt;=F885, F885&lt;=$D$10),2*PI()*($D$8+$D$5*G885/(2*$D$6))*G885,0)</f>
        <v>0</v>
      </c>
      <c r="I885">
        <f t="shared" si="99"/>
        <v>0</v>
      </c>
      <c r="J885">
        <f>ROUND(I885*$D$3,0)/$D$3</f>
        <v>0</v>
      </c>
      <c r="L885">
        <f t="shared" si="100"/>
        <v>-3118</v>
      </c>
      <c r="M885">
        <f>L885/$D$2</f>
        <v>-7.7950000000000003E-4</v>
      </c>
      <c r="N885">
        <f t="shared" si="95"/>
        <v>0</v>
      </c>
      <c r="O885">
        <f t="shared" si="96"/>
        <v>0</v>
      </c>
      <c r="P885">
        <f t="shared" si="97"/>
        <v>0</v>
      </c>
      <c r="Q885">
        <f>ROUND((O885+$D$13*R885)*$D$3,0)/($D$3)</f>
        <v>0.8671875</v>
      </c>
      <c r="R885">
        <f>Random!A883</f>
        <v>0.43538059205742896</v>
      </c>
      <c r="T885">
        <f ca="1">IF(F885&lt;$D$10,0,IFERROR(CORREL(OFFSET($J$3,0,0,$D$10,1),OFFSET($Q$3,F885-$D$10,0,$D$10,1)),0))</f>
        <v>3.4297961797136282E-2</v>
      </c>
      <c r="U885">
        <f ca="1">IF(T885&gt;$D$14,T885,0)</f>
        <v>0</v>
      </c>
      <c r="V885">
        <f t="shared" ca="1" si="98"/>
        <v>0</v>
      </c>
    </row>
    <row r="886" spans="6:22" x14ac:dyDescent="0.25">
      <c r="F886">
        <f t="shared" si="94"/>
        <v>883</v>
      </c>
      <c r="G886">
        <f>F886/$D$2</f>
        <v>2.2075E-4</v>
      </c>
      <c r="H886">
        <f>IF(AND(0&lt;=F886, F886&lt;=$D$10),2*PI()*($D$8+$D$5*G886/(2*$D$6))*G886,0)</f>
        <v>0</v>
      </c>
      <c r="I886">
        <f t="shared" si="99"/>
        <v>0</v>
      </c>
      <c r="J886">
        <f>ROUND(I886*$D$3,0)/$D$3</f>
        <v>0</v>
      </c>
      <c r="L886">
        <f t="shared" si="100"/>
        <v>-3117</v>
      </c>
      <c r="M886">
        <f>L886/$D$2</f>
        <v>-7.7924999999999999E-4</v>
      </c>
      <c r="N886">
        <f t="shared" si="95"/>
        <v>0</v>
      </c>
      <c r="O886">
        <f t="shared" si="96"/>
        <v>0</v>
      </c>
      <c r="P886">
        <f t="shared" si="97"/>
        <v>0</v>
      </c>
      <c r="Q886">
        <f>ROUND((O886+$D$13*R886)*$D$3,0)/($D$3)</f>
        <v>0.140625</v>
      </c>
      <c r="R886">
        <f>Random!A884</f>
        <v>7.1312370420778315E-2</v>
      </c>
      <c r="T886">
        <f ca="1">IF(F886&lt;$D$10,0,IFERROR(CORREL(OFFSET($J$3,0,0,$D$10,1),OFFSET($Q$3,F886-$D$10,0,$D$10,1)),0))</f>
        <v>3.2006111446332003E-2</v>
      </c>
      <c r="U886">
        <f ca="1">IF(T886&gt;$D$14,T886,0)</f>
        <v>0</v>
      </c>
      <c r="V886">
        <f t="shared" ca="1" si="98"/>
        <v>0</v>
      </c>
    </row>
    <row r="887" spans="6:22" x14ac:dyDescent="0.25">
      <c r="F887">
        <f t="shared" si="94"/>
        <v>884</v>
      </c>
      <c r="G887">
        <f>F887/$D$2</f>
        <v>2.2100000000000001E-4</v>
      </c>
      <c r="H887">
        <f>IF(AND(0&lt;=F887, F887&lt;=$D$10),2*PI()*($D$8+$D$5*G887/(2*$D$6))*G887,0)</f>
        <v>0</v>
      </c>
      <c r="I887">
        <f t="shared" si="99"/>
        <v>0</v>
      </c>
      <c r="J887">
        <f>ROUND(I887*$D$3,0)/$D$3</f>
        <v>0</v>
      </c>
      <c r="L887">
        <f t="shared" si="100"/>
        <v>-3116</v>
      </c>
      <c r="M887">
        <f>L887/$D$2</f>
        <v>-7.7899999999999996E-4</v>
      </c>
      <c r="N887">
        <f t="shared" si="95"/>
        <v>0</v>
      </c>
      <c r="O887">
        <f t="shared" si="96"/>
        <v>0</v>
      </c>
      <c r="P887">
        <f t="shared" si="97"/>
        <v>0</v>
      </c>
      <c r="Q887">
        <f>ROUND((O887+$D$13*R887)*$D$3,0)/($D$3)</f>
        <v>0.703125</v>
      </c>
      <c r="R887">
        <f>Random!A885</f>
        <v>0.35073197923437804</v>
      </c>
      <c r="T887">
        <f ca="1">IF(F887&lt;$D$10,0,IFERROR(CORREL(OFFSET($J$3,0,0,$D$10,1),OFFSET($Q$3,F887-$D$10,0,$D$10,1)),0))</f>
        <v>1.8120360070859876E-2</v>
      </c>
      <c r="U887">
        <f ca="1">IF(T887&gt;$D$14,T887,0)</f>
        <v>0</v>
      </c>
      <c r="V887">
        <f t="shared" ca="1" si="98"/>
        <v>0</v>
      </c>
    </row>
    <row r="888" spans="6:22" x14ac:dyDescent="0.25">
      <c r="F888">
        <f t="shared" si="94"/>
        <v>885</v>
      </c>
      <c r="G888">
        <f>F888/$D$2</f>
        <v>2.2125000000000001E-4</v>
      </c>
      <c r="H888">
        <f>IF(AND(0&lt;=F888, F888&lt;=$D$10),2*PI()*($D$8+$D$5*G888/(2*$D$6))*G888,0)</f>
        <v>0</v>
      </c>
      <c r="I888">
        <f t="shared" si="99"/>
        <v>0</v>
      </c>
      <c r="J888">
        <f>ROUND(I888*$D$3,0)/$D$3</f>
        <v>0</v>
      </c>
      <c r="L888">
        <f t="shared" si="100"/>
        <v>-3115</v>
      </c>
      <c r="M888">
        <f>L888/$D$2</f>
        <v>-7.7875000000000004E-4</v>
      </c>
      <c r="N888">
        <f t="shared" si="95"/>
        <v>0</v>
      </c>
      <c r="O888">
        <f t="shared" si="96"/>
        <v>0</v>
      </c>
      <c r="P888">
        <f t="shared" si="97"/>
        <v>0</v>
      </c>
      <c r="Q888">
        <f>ROUND((O888+$D$13*R888)*$D$3,0)/($D$3)</f>
        <v>-0.578125</v>
      </c>
      <c r="R888">
        <f>Random!A886</f>
        <v>-0.28997345133023289</v>
      </c>
      <c r="T888">
        <f ca="1">IF(F888&lt;$D$10,0,IFERROR(CORREL(OFFSET($J$3,0,0,$D$10,1),OFFSET($Q$3,F888-$D$10,0,$D$10,1)),0))</f>
        <v>-1.6610516496591457E-3</v>
      </c>
      <c r="U888">
        <f ca="1">IF(T888&gt;$D$14,T888,0)</f>
        <v>0</v>
      </c>
      <c r="V888">
        <f t="shared" ca="1" si="98"/>
        <v>0</v>
      </c>
    </row>
    <row r="889" spans="6:22" x14ac:dyDescent="0.25">
      <c r="F889">
        <f t="shared" si="94"/>
        <v>886</v>
      </c>
      <c r="G889">
        <f>F889/$D$2</f>
        <v>2.2149999999999999E-4</v>
      </c>
      <c r="H889">
        <f>IF(AND(0&lt;=F889, F889&lt;=$D$10),2*PI()*($D$8+$D$5*G889/(2*$D$6))*G889,0)</f>
        <v>0</v>
      </c>
      <c r="I889">
        <f t="shared" si="99"/>
        <v>0</v>
      </c>
      <c r="J889">
        <f>ROUND(I889*$D$3,0)/$D$3</f>
        <v>0</v>
      </c>
      <c r="L889">
        <f t="shared" si="100"/>
        <v>-3114</v>
      </c>
      <c r="M889">
        <f>L889/$D$2</f>
        <v>-7.785E-4</v>
      </c>
      <c r="N889">
        <f t="shared" si="95"/>
        <v>0</v>
      </c>
      <c r="O889">
        <f t="shared" si="96"/>
        <v>0</v>
      </c>
      <c r="P889">
        <f t="shared" si="97"/>
        <v>0</v>
      </c>
      <c r="Q889">
        <f>ROUND((O889+$D$13*R889)*$D$3,0)/($D$3)</f>
        <v>0.3046875</v>
      </c>
      <c r="R889">
        <f>Random!A887</f>
        <v>0.15333117894937109</v>
      </c>
      <c r="T889">
        <f ca="1">IF(F889&lt;$D$10,0,IFERROR(CORREL(OFFSET($J$3,0,0,$D$10,1),OFFSET($Q$3,F889-$D$10,0,$D$10,1)),0))</f>
        <v>-1.7154185323920244E-2</v>
      </c>
      <c r="U889">
        <f ca="1">IF(T889&gt;$D$14,T889,0)</f>
        <v>0</v>
      </c>
      <c r="V889">
        <f t="shared" ca="1" si="98"/>
        <v>0</v>
      </c>
    </row>
    <row r="890" spans="6:22" x14ac:dyDescent="0.25">
      <c r="F890">
        <f t="shared" si="94"/>
        <v>887</v>
      </c>
      <c r="G890">
        <f>F890/$D$2</f>
        <v>2.2175E-4</v>
      </c>
      <c r="H890">
        <f>IF(AND(0&lt;=F890, F890&lt;=$D$10),2*PI()*($D$8+$D$5*G890/(2*$D$6))*G890,0)</f>
        <v>0</v>
      </c>
      <c r="I890">
        <f t="shared" si="99"/>
        <v>0</v>
      </c>
      <c r="J890">
        <f>ROUND(I890*$D$3,0)/$D$3</f>
        <v>0</v>
      </c>
      <c r="L890">
        <f t="shared" si="100"/>
        <v>-3113</v>
      </c>
      <c r="M890">
        <f>L890/$D$2</f>
        <v>-7.7824999999999997E-4</v>
      </c>
      <c r="N890">
        <f t="shared" si="95"/>
        <v>0</v>
      </c>
      <c r="O890">
        <f t="shared" si="96"/>
        <v>0</v>
      </c>
      <c r="P890">
        <f t="shared" si="97"/>
        <v>0</v>
      </c>
      <c r="Q890">
        <f>ROUND((O890+$D$13*R890)*$D$3,0)/($D$3)</f>
        <v>-0.9375</v>
      </c>
      <c r="R890">
        <f>Random!A888</f>
        <v>-0.46779576740472251</v>
      </c>
      <c r="T890">
        <f ca="1">IF(F890&lt;$D$10,0,IFERROR(CORREL(OFFSET($J$3,0,0,$D$10,1),OFFSET($Q$3,F890-$D$10,0,$D$10,1)),0))</f>
        <v>-2.7112333469585911E-2</v>
      </c>
      <c r="U890">
        <f ca="1">IF(T890&gt;$D$14,T890,0)</f>
        <v>0</v>
      </c>
      <c r="V890">
        <f t="shared" ca="1" si="98"/>
        <v>0</v>
      </c>
    </row>
    <row r="891" spans="6:22" x14ac:dyDescent="0.25">
      <c r="F891">
        <f t="shared" si="94"/>
        <v>888</v>
      </c>
      <c r="G891">
        <f>F891/$D$2</f>
        <v>2.22E-4</v>
      </c>
      <c r="H891">
        <f>IF(AND(0&lt;=F891, F891&lt;=$D$10),2*PI()*($D$8+$D$5*G891/(2*$D$6))*G891,0)</f>
        <v>0</v>
      </c>
      <c r="I891">
        <f t="shared" si="99"/>
        <v>0</v>
      </c>
      <c r="J891">
        <f>ROUND(I891*$D$3,0)/$D$3</f>
        <v>0</v>
      </c>
      <c r="L891">
        <f t="shared" si="100"/>
        <v>-3112</v>
      </c>
      <c r="M891">
        <f>L891/$D$2</f>
        <v>-7.7800000000000005E-4</v>
      </c>
      <c r="N891">
        <f t="shared" si="95"/>
        <v>0</v>
      </c>
      <c r="O891">
        <f t="shared" si="96"/>
        <v>0</v>
      </c>
      <c r="P891">
        <f t="shared" si="97"/>
        <v>0</v>
      </c>
      <c r="Q891">
        <f>ROUND((O891+$D$13*R891)*$D$3,0)/($D$3)</f>
        <v>0.140625</v>
      </c>
      <c r="R891">
        <f>Random!A889</f>
        <v>7.0065486917100128E-2</v>
      </c>
      <c r="T891">
        <f ca="1">IF(F891&lt;$D$10,0,IFERROR(CORREL(OFFSET($J$3,0,0,$D$10,1),OFFSET($Q$3,F891-$D$10,0,$D$10,1)),0))</f>
        <v>-2.7102649761553438E-2</v>
      </c>
      <c r="U891">
        <f ca="1">IF(T891&gt;$D$14,T891,0)</f>
        <v>0</v>
      </c>
      <c r="V891">
        <f t="shared" ca="1" si="98"/>
        <v>0</v>
      </c>
    </row>
    <row r="892" spans="6:22" x14ac:dyDescent="0.25">
      <c r="F892">
        <f t="shared" si="94"/>
        <v>889</v>
      </c>
      <c r="G892">
        <f>F892/$D$2</f>
        <v>2.2225000000000001E-4</v>
      </c>
      <c r="H892">
        <f>IF(AND(0&lt;=F892, F892&lt;=$D$10),2*PI()*($D$8+$D$5*G892/(2*$D$6))*G892,0)</f>
        <v>0</v>
      </c>
      <c r="I892">
        <f t="shared" si="99"/>
        <v>0</v>
      </c>
      <c r="J892">
        <f>ROUND(I892*$D$3,0)/$D$3</f>
        <v>0</v>
      </c>
      <c r="L892">
        <f t="shared" si="100"/>
        <v>-3111</v>
      </c>
      <c r="M892">
        <f>L892/$D$2</f>
        <v>-7.7775000000000001E-4</v>
      </c>
      <c r="N892">
        <f t="shared" si="95"/>
        <v>0</v>
      </c>
      <c r="O892">
        <f t="shared" si="96"/>
        <v>0</v>
      </c>
      <c r="P892">
        <f t="shared" si="97"/>
        <v>0</v>
      </c>
      <c r="Q892">
        <f>ROUND((O892+$D$13*R892)*$D$3,0)/($D$3)</f>
        <v>-4.6875E-2</v>
      </c>
      <c r="R892">
        <f>Random!A890</f>
        <v>-2.2415506779386196E-2</v>
      </c>
      <c r="T892">
        <f ca="1">IF(F892&lt;$D$10,0,IFERROR(CORREL(OFFSET($J$3,0,0,$D$10,1),OFFSET($Q$3,F892-$D$10,0,$D$10,1)),0))</f>
        <v>-1.9731788433888498E-2</v>
      </c>
      <c r="U892">
        <f ca="1">IF(T892&gt;$D$14,T892,0)</f>
        <v>0</v>
      </c>
      <c r="V892">
        <f t="shared" ca="1" si="98"/>
        <v>0</v>
      </c>
    </row>
    <row r="893" spans="6:22" x14ac:dyDescent="0.25">
      <c r="F893">
        <f t="shared" si="94"/>
        <v>890</v>
      </c>
      <c r="G893">
        <f>F893/$D$2</f>
        <v>2.2249999999999999E-4</v>
      </c>
      <c r="H893">
        <f>IF(AND(0&lt;=F893, F893&lt;=$D$10),2*PI()*($D$8+$D$5*G893/(2*$D$6))*G893,0)</f>
        <v>0</v>
      </c>
      <c r="I893">
        <f t="shared" si="99"/>
        <v>0</v>
      </c>
      <c r="J893">
        <f>ROUND(I893*$D$3,0)/$D$3</f>
        <v>0</v>
      </c>
      <c r="L893">
        <f t="shared" si="100"/>
        <v>-3110</v>
      </c>
      <c r="M893">
        <f>L893/$D$2</f>
        <v>-7.7749999999999998E-4</v>
      </c>
      <c r="N893">
        <f t="shared" si="95"/>
        <v>0</v>
      </c>
      <c r="O893">
        <f t="shared" si="96"/>
        <v>0</v>
      </c>
      <c r="P893">
        <f t="shared" si="97"/>
        <v>0</v>
      </c>
      <c r="Q893">
        <f>ROUND((O893+$D$13*R893)*$D$3,0)/($D$3)</f>
        <v>-0.5546875</v>
      </c>
      <c r="R893">
        <f>Random!A891</f>
        <v>-0.27746625860790153</v>
      </c>
      <c r="T893">
        <f ca="1">IF(F893&lt;$D$10,0,IFERROR(CORREL(OFFSET($J$3,0,0,$D$10,1),OFFSET($Q$3,F893-$D$10,0,$D$10,1)),0))</f>
        <v>-6.7740612356398796E-3</v>
      </c>
      <c r="U893">
        <f ca="1">IF(T893&gt;$D$14,T893,0)</f>
        <v>0</v>
      </c>
      <c r="V893">
        <f t="shared" ca="1" si="98"/>
        <v>0</v>
      </c>
    </row>
    <row r="894" spans="6:22" x14ac:dyDescent="0.25">
      <c r="F894">
        <f t="shared" si="94"/>
        <v>891</v>
      </c>
      <c r="G894">
        <f>F894/$D$2</f>
        <v>2.2274999999999999E-4</v>
      </c>
      <c r="H894">
        <f>IF(AND(0&lt;=F894, F894&lt;=$D$10),2*PI()*($D$8+$D$5*G894/(2*$D$6))*G894,0)</f>
        <v>0</v>
      </c>
      <c r="I894">
        <f t="shared" si="99"/>
        <v>0</v>
      </c>
      <c r="J894">
        <f>ROUND(I894*$D$3,0)/$D$3</f>
        <v>0</v>
      </c>
      <c r="L894">
        <f t="shared" si="100"/>
        <v>-3109</v>
      </c>
      <c r="M894">
        <f>L894/$D$2</f>
        <v>-7.7724999999999995E-4</v>
      </c>
      <c r="N894">
        <f t="shared" si="95"/>
        <v>0</v>
      </c>
      <c r="O894">
        <f t="shared" si="96"/>
        <v>0</v>
      </c>
      <c r="P894">
        <f t="shared" si="97"/>
        <v>0</v>
      </c>
      <c r="Q894">
        <f>ROUND((O894+$D$13*R894)*$D$3,0)/($D$3)</f>
        <v>0.6328125</v>
      </c>
      <c r="R894">
        <f>Random!A892</f>
        <v>0.31494832479192347</v>
      </c>
      <c r="T894">
        <f ca="1">IF(F894&lt;$D$10,0,IFERROR(CORREL(OFFSET($J$3,0,0,$D$10,1),OFFSET($Q$3,F894-$D$10,0,$D$10,1)),0))</f>
        <v>9.1450458079234079E-3</v>
      </c>
      <c r="U894">
        <f ca="1">IF(T894&gt;$D$14,T894,0)</f>
        <v>0</v>
      </c>
      <c r="V894">
        <f t="shared" ca="1" si="98"/>
        <v>0</v>
      </c>
    </row>
    <row r="895" spans="6:22" x14ac:dyDescent="0.25">
      <c r="F895">
        <f t="shared" si="94"/>
        <v>892</v>
      </c>
      <c r="G895">
        <f>F895/$D$2</f>
        <v>2.23E-4</v>
      </c>
      <c r="H895">
        <f>IF(AND(0&lt;=F895, F895&lt;=$D$10),2*PI()*($D$8+$D$5*G895/(2*$D$6))*G895,0)</f>
        <v>0</v>
      </c>
      <c r="I895">
        <f t="shared" si="99"/>
        <v>0</v>
      </c>
      <c r="J895">
        <f>ROUND(I895*$D$3,0)/$D$3</f>
        <v>0</v>
      </c>
      <c r="L895">
        <f t="shared" si="100"/>
        <v>-3108</v>
      </c>
      <c r="M895">
        <f>L895/$D$2</f>
        <v>-7.7700000000000002E-4</v>
      </c>
      <c r="N895">
        <f t="shared" si="95"/>
        <v>0</v>
      </c>
      <c r="O895">
        <f t="shared" si="96"/>
        <v>0</v>
      </c>
      <c r="P895">
        <f t="shared" si="97"/>
        <v>0</v>
      </c>
      <c r="Q895">
        <f>ROUND((O895+$D$13*R895)*$D$3,0)/($D$3)</f>
        <v>0.125</v>
      </c>
      <c r="R895">
        <f>Random!A893</f>
        <v>6.2321620112504861E-2</v>
      </c>
      <c r="T895">
        <f ca="1">IF(F895&lt;$D$10,0,IFERROR(CORREL(OFFSET($J$3,0,0,$D$10,1),OFFSET($Q$3,F895-$D$10,0,$D$10,1)),0))</f>
        <v>2.127654658647575E-2</v>
      </c>
      <c r="U895">
        <f ca="1">IF(T895&gt;$D$14,T895,0)</f>
        <v>0</v>
      </c>
      <c r="V895">
        <f t="shared" ca="1" si="98"/>
        <v>0</v>
      </c>
    </row>
    <row r="896" spans="6:22" x14ac:dyDescent="0.25">
      <c r="F896">
        <f t="shared" si="94"/>
        <v>893</v>
      </c>
      <c r="G896">
        <f>F896/$D$2</f>
        <v>2.2325000000000001E-4</v>
      </c>
      <c r="H896">
        <f>IF(AND(0&lt;=F896, F896&lt;=$D$10),2*PI()*($D$8+$D$5*G896/(2*$D$6))*G896,0)</f>
        <v>0</v>
      </c>
      <c r="I896">
        <f t="shared" si="99"/>
        <v>0</v>
      </c>
      <c r="J896">
        <f>ROUND(I896*$D$3,0)/$D$3</f>
        <v>0</v>
      </c>
      <c r="L896">
        <f t="shared" si="100"/>
        <v>-3107</v>
      </c>
      <c r="M896">
        <f>L896/$D$2</f>
        <v>-7.7674999999999999E-4</v>
      </c>
      <c r="N896">
        <f t="shared" si="95"/>
        <v>0</v>
      </c>
      <c r="O896">
        <f t="shared" si="96"/>
        <v>0</v>
      </c>
      <c r="P896">
        <f t="shared" si="97"/>
        <v>0</v>
      </c>
      <c r="Q896">
        <f>ROUND((O896+$D$13*R896)*$D$3,0)/($D$3)</f>
        <v>-0.5234375</v>
      </c>
      <c r="R896">
        <f>Random!A894</f>
        <v>-0.26122337816022911</v>
      </c>
      <c r="T896">
        <f ca="1">IF(F896&lt;$D$10,0,IFERROR(CORREL(OFFSET($J$3,0,0,$D$10,1),OFFSET($Q$3,F896-$D$10,0,$D$10,1)),0))</f>
        <v>2.6910359490067422E-2</v>
      </c>
      <c r="U896">
        <f ca="1">IF(T896&gt;$D$14,T896,0)</f>
        <v>0</v>
      </c>
      <c r="V896">
        <f t="shared" ca="1" si="98"/>
        <v>0</v>
      </c>
    </row>
    <row r="897" spans="6:22" x14ac:dyDescent="0.25">
      <c r="F897">
        <f t="shared" ref="F897:F960" si="101">F896+1</f>
        <v>894</v>
      </c>
      <c r="G897">
        <f>F897/$D$2</f>
        <v>2.2350000000000001E-4</v>
      </c>
      <c r="H897">
        <f>IF(AND(0&lt;=F897, F897&lt;=$D$10),2*PI()*($D$8+$D$5*G897/(2*$D$6))*G897,0)</f>
        <v>0</v>
      </c>
      <c r="I897">
        <f t="shared" si="99"/>
        <v>0</v>
      </c>
      <c r="J897">
        <f>ROUND(I897*$D$3,0)/$D$3</f>
        <v>0</v>
      </c>
      <c r="L897">
        <f t="shared" si="100"/>
        <v>-3106</v>
      </c>
      <c r="M897">
        <f>L897/$D$2</f>
        <v>-7.7649999999999996E-4</v>
      </c>
      <c r="N897">
        <f t="shared" si="95"/>
        <v>0</v>
      </c>
      <c r="O897">
        <f t="shared" si="96"/>
        <v>0</v>
      </c>
      <c r="P897">
        <f t="shared" si="97"/>
        <v>0</v>
      </c>
      <c r="Q897">
        <f>ROUND((O897+$D$13*R897)*$D$3,0)/($D$3)</f>
        <v>-0.859375</v>
      </c>
      <c r="R897">
        <f>Random!A895</f>
        <v>-0.43097662372637535</v>
      </c>
      <c r="T897">
        <f ca="1">IF(F897&lt;$D$10,0,IFERROR(CORREL(OFFSET($J$3,0,0,$D$10,1),OFFSET($Q$3,F897-$D$10,0,$D$10,1)),0))</f>
        <v>2.602809085944336E-2</v>
      </c>
      <c r="U897">
        <f ca="1">IF(T897&gt;$D$14,T897,0)</f>
        <v>0</v>
      </c>
      <c r="V897">
        <f t="shared" ca="1" si="98"/>
        <v>0</v>
      </c>
    </row>
    <row r="898" spans="6:22" x14ac:dyDescent="0.25">
      <c r="F898">
        <f t="shared" si="101"/>
        <v>895</v>
      </c>
      <c r="G898">
        <f>F898/$D$2</f>
        <v>2.2374999999999999E-4</v>
      </c>
      <c r="H898">
        <f>IF(AND(0&lt;=F898, F898&lt;=$D$10),2*PI()*($D$8+$D$5*G898/(2*$D$6))*G898,0)</f>
        <v>0</v>
      </c>
      <c r="I898">
        <f t="shared" si="99"/>
        <v>0</v>
      </c>
      <c r="J898">
        <f>ROUND(I898*$D$3,0)/$D$3</f>
        <v>0</v>
      </c>
      <c r="L898">
        <f t="shared" si="100"/>
        <v>-3105</v>
      </c>
      <c r="M898">
        <f>L898/$D$2</f>
        <v>-7.7625000000000003E-4</v>
      </c>
      <c r="N898">
        <f t="shared" si="95"/>
        <v>0</v>
      </c>
      <c r="O898">
        <f t="shared" si="96"/>
        <v>0</v>
      </c>
      <c r="P898">
        <f t="shared" si="97"/>
        <v>0</v>
      </c>
      <c r="Q898">
        <f>ROUND((O898+$D$13*R898)*$D$3,0)/($D$3)</f>
        <v>0.7265625</v>
      </c>
      <c r="R898">
        <f>Random!A896</f>
        <v>0.36470349933470214</v>
      </c>
      <c r="T898">
        <f ca="1">IF(F898&lt;$D$10,0,IFERROR(CORREL(OFFSET($J$3,0,0,$D$10,1),OFFSET($Q$3,F898-$D$10,0,$D$10,1)),0))</f>
        <v>2.0362211374293813E-2</v>
      </c>
      <c r="U898">
        <f ca="1">IF(T898&gt;$D$14,T898,0)</f>
        <v>0</v>
      </c>
      <c r="V898">
        <f t="shared" ca="1" si="98"/>
        <v>0</v>
      </c>
    </row>
    <row r="899" spans="6:22" x14ac:dyDescent="0.25">
      <c r="F899">
        <f t="shared" si="101"/>
        <v>896</v>
      </c>
      <c r="G899">
        <f>F899/$D$2</f>
        <v>2.24E-4</v>
      </c>
      <c r="H899">
        <f>IF(AND(0&lt;=F899, F899&lt;=$D$10),2*PI()*($D$8+$D$5*G899/(2*$D$6))*G899,0)</f>
        <v>0</v>
      </c>
      <c r="I899">
        <f t="shared" si="99"/>
        <v>0</v>
      </c>
      <c r="J899">
        <f>ROUND(I899*$D$3,0)/$D$3</f>
        <v>0</v>
      </c>
      <c r="L899">
        <f t="shared" si="100"/>
        <v>-3104</v>
      </c>
      <c r="M899">
        <f>L899/$D$2</f>
        <v>-7.76E-4</v>
      </c>
      <c r="N899">
        <f t="shared" si="95"/>
        <v>0</v>
      </c>
      <c r="O899">
        <f t="shared" si="96"/>
        <v>0</v>
      </c>
      <c r="P899">
        <f t="shared" si="97"/>
        <v>0</v>
      </c>
      <c r="Q899">
        <f>ROUND((O899+$D$13*R899)*$D$3,0)/($D$3)</f>
        <v>-0.1015625</v>
      </c>
      <c r="R899">
        <f>Random!A897</f>
        <v>-4.9102296572487769E-2</v>
      </c>
      <c r="T899">
        <f ca="1">IF(F899&lt;$D$10,0,IFERROR(CORREL(OFFSET($J$3,0,0,$D$10,1),OFFSET($Q$3,F899-$D$10,0,$D$10,1)),0))</f>
        <v>7.0653310102999304E-3</v>
      </c>
      <c r="U899">
        <f ca="1">IF(T899&gt;$D$14,T899,0)</f>
        <v>0</v>
      </c>
      <c r="V899">
        <f t="shared" ca="1" si="98"/>
        <v>0</v>
      </c>
    </row>
    <row r="900" spans="6:22" x14ac:dyDescent="0.25">
      <c r="F900">
        <f t="shared" si="101"/>
        <v>897</v>
      </c>
      <c r="G900">
        <f>F900/$D$2</f>
        <v>2.2425E-4</v>
      </c>
      <c r="H900">
        <f>IF(AND(0&lt;=F900, F900&lt;=$D$10),2*PI()*($D$8+$D$5*G900/(2*$D$6))*G900,0)</f>
        <v>0</v>
      </c>
      <c r="I900">
        <f t="shared" si="99"/>
        <v>0</v>
      </c>
      <c r="J900">
        <f>ROUND(I900*$D$3,0)/$D$3</f>
        <v>0</v>
      </c>
      <c r="L900">
        <f t="shared" si="100"/>
        <v>-3103</v>
      </c>
      <c r="M900">
        <f>L900/$D$2</f>
        <v>-7.7574999999999996E-4</v>
      </c>
      <c r="N900">
        <f t="shared" ref="N900:N963" si="102">IF(AND(0&lt;=M900,M900&lt;=$D$6),2*PI()*($D$8+$D$5*M900/(2*$D$6))*M900,0)</f>
        <v>0</v>
      </c>
      <c r="O900">
        <f t="shared" ref="O900:O963" si="103">SIN(N900)</f>
        <v>0</v>
      </c>
      <c r="P900">
        <f t="shared" ref="P900:P963" si="104">ROUND(O900*$D$3,0)/($D$3)</f>
        <v>0</v>
      </c>
      <c r="Q900">
        <f>ROUND((O900+$D$13*R900)*$D$3,0)/($D$3)</f>
        <v>-0.3984375</v>
      </c>
      <c r="R900">
        <f>Random!A898</f>
        <v>-0.19924421147493376</v>
      </c>
      <c r="T900">
        <f ca="1">IF(F900&lt;$D$10,0,IFERROR(CORREL(OFFSET($J$3,0,0,$D$10,1),OFFSET($Q$3,F900-$D$10,0,$D$10,1)),0))</f>
        <v>-5.8815407085792927E-3</v>
      </c>
      <c r="U900">
        <f ca="1">IF(T900&gt;$D$14,T900,0)</f>
        <v>0</v>
      </c>
      <c r="V900">
        <f t="shared" ref="V900:V963" ca="1" si="105">U900*G900</f>
        <v>0</v>
      </c>
    </row>
    <row r="901" spans="6:22" x14ac:dyDescent="0.25">
      <c r="F901">
        <f t="shared" si="101"/>
        <v>898</v>
      </c>
      <c r="G901">
        <f>F901/$D$2</f>
        <v>2.2450000000000001E-4</v>
      </c>
      <c r="H901">
        <f>IF(AND(0&lt;=F901, F901&lt;=$D$10),2*PI()*($D$8+$D$5*G901/(2*$D$6))*G901,0)</f>
        <v>0</v>
      </c>
      <c r="I901">
        <f t="shared" ref="I901:I964" si="106">SIN(H901)</f>
        <v>0</v>
      </c>
      <c r="J901">
        <f>ROUND(I901*$D$3,0)/$D$3</f>
        <v>0</v>
      </c>
      <c r="L901">
        <f t="shared" ref="L901:L964" si="107">L900+1</f>
        <v>-3102</v>
      </c>
      <c r="M901">
        <f>L901/$D$2</f>
        <v>-7.7550000000000004E-4</v>
      </c>
      <c r="N901">
        <f t="shared" si="102"/>
        <v>0</v>
      </c>
      <c r="O901">
        <f t="shared" si="103"/>
        <v>0</v>
      </c>
      <c r="P901">
        <f t="shared" si="104"/>
        <v>0</v>
      </c>
      <c r="Q901">
        <f>ROUND((O901+$D$13*R901)*$D$3,0)/($D$3)</f>
        <v>0.7890625</v>
      </c>
      <c r="R901">
        <f>Random!A899</f>
        <v>0.3935799131685751</v>
      </c>
      <c r="T901">
        <f ca="1">IF(F901&lt;$D$10,0,IFERROR(CORREL(OFFSET($J$3,0,0,$D$10,1),OFFSET($Q$3,F901-$D$10,0,$D$10,1)),0))</f>
        <v>-1.481030005380745E-2</v>
      </c>
      <c r="U901">
        <f ca="1">IF(T901&gt;$D$14,T901,0)</f>
        <v>0</v>
      </c>
      <c r="V901">
        <f t="shared" ca="1" si="105"/>
        <v>0</v>
      </c>
    </row>
    <row r="902" spans="6:22" x14ac:dyDescent="0.25">
      <c r="F902">
        <f t="shared" si="101"/>
        <v>899</v>
      </c>
      <c r="G902">
        <f>F902/$D$2</f>
        <v>2.2474999999999999E-4</v>
      </c>
      <c r="H902">
        <f>IF(AND(0&lt;=F902, F902&lt;=$D$10),2*PI()*($D$8+$D$5*G902/(2*$D$6))*G902,0)</f>
        <v>0</v>
      </c>
      <c r="I902">
        <f t="shared" si="106"/>
        <v>0</v>
      </c>
      <c r="J902">
        <f>ROUND(I902*$D$3,0)/$D$3</f>
        <v>0</v>
      </c>
      <c r="L902">
        <f t="shared" si="107"/>
        <v>-3101</v>
      </c>
      <c r="M902">
        <f>L902/$D$2</f>
        <v>-7.7525000000000001E-4</v>
      </c>
      <c r="N902">
        <f t="shared" si="102"/>
        <v>0</v>
      </c>
      <c r="O902">
        <f t="shared" si="103"/>
        <v>0</v>
      </c>
      <c r="P902">
        <f t="shared" si="104"/>
        <v>0</v>
      </c>
      <c r="Q902">
        <f>ROUND((O902+$D$13*R902)*$D$3,0)/($D$3)</f>
        <v>0.8359375</v>
      </c>
      <c r="R902">
        <f>Random!A900</f>
        <v>0.41797188087174275</v>
      </c>
      <c r="T902">
        <f ca="1">IF(F902&lt;$D$10,0,IFERROR(CORREL(OFFSET($J$3,0,0,$D$10,1),OFFSET($Q$3,F902-$D$10,0,$D$10,1)),0))</f>
        <v>-2.0409344967935058E-2</v>
      </c>
      <c r="U902">
        <f ca="1">IF(T902&gt;$D$14,T902,0)</f>
        <v>0</v>
      </c>
      <c r="V902">
        <f t="shared" ca="1" si="105"/>
        <v>0</v>
      </c>
    </row>
    <row r="903" spans="6:22" x14ac:dyDescent="0.25">
      <c r="F903">
        <f t="shared" si="101"/>
        <v>900</v>
      </c>
      <c r="G903">
        <f>F903/$D$2</f>
        <v>2.2499999999999999E-4</v>
      </c>
      <c r="H903">
        <f>IF(AND(0&lt;=F903, F903&lt;=$D$10),2*PI()*($D$8+$D$5*G903/(2*$D$6))*G903,0)</f>
        <v>0</v>
      </c>
      <c r="I903">
        <f t="shared" si="106"/>
        <v>0</v>
      </c>
      <c r="J903">
        <f>ROUND(I903*$D$3,0)/$D$3</f>
        <v>0</v>
      </c>
      <c r="L903">
        <f t="shared" si="107"/>
        <v>-3100</v>
      </c>
      <c r="M903">
        <f>L903/$D$2</f>
        <v>-7.7499999999999997E-4</v>
      </c>
      <c r="N903">
        <f t="shared" si="102"/>
        <v>0</v>
      </c>
      <c r="O903">
        <f t="shared" si="103"/>
        <v>0</v>
      </c>
      <c r="P903">
        <f t="shared" si="104"/>
        <v>0</v>
      </c>
      <c r="Q903">
        <f>ROUND((O903+$D$13*R903)*$D$3,0)/($D$3)</f>
        <v>-9.375E-2</v>
      </c>
      <c r="R903">
        <f>Random!A901</f>
        <v>-4.532242244442175E-2</v>
      </c>
      <c r="T903">
        <f ca="1">IF(F903&lt;$D$10,0,IFERROR(CORREL(OFFSET($J$3,0,0,$D$10,1),OFFSET($Q$3,F903-$D$10,0,$D$10,1)),0))</f>
        <v>-2.3816523441394337E-2</v>
      </c>
      <c r="U903">
        <f ca="1">IF(T903&gt;$D$14,T903,0)</f>
        <v>0</v>
      </c>
      <c r="V903">
        <f t="shared" ca="1" si="105"/>
        <v>0</v>
      </c>
    </row>
    <row r="904" spans="6:22" x14ac:dyDescent="0.25">
      <c r="F904">
        <f t="shared" si="101"/>
        <v>901</v>
      </c>
      <c r="G904">
        <f>F904/$D$2</f>
        <v>2.2525E-4</v>
      </c>
      <c r="H904">
        <f>IF(AND(0&lt;=F904, F904&lt;=$D$10),2*PI()*($D$8+$D$5*G904/(2*$D$6))*G904,0)</f>
        <v>0</v>
      </c>
      <c r="I904">
        <f t="shared" si="106"/>
        <v>0</v>
      </c>
      <c r="J904">
        <f>ROUND(I904*$D$3,0)/$D$3</f>
        <v>0</v>
      </c>
      <c r="L904">
        <f t="shared" si="107"/>
        <v>-3099</v>
      </c>
      <c r="M904">
        <f>L904/$D$2</f>
        <v>-7.7475000000000005E-4</v>
      </c>
      <c r="N904">
        <f t="shared" si="102"/>
        <v>0</v>
      </c>
      <c r="O904">
        <f t="shared" si="103"/>
        <v>0</v>
      </c>
      <c r="P904">
        <f t="shared" si="104"/>
        <v>0</v>
      </c>
      <c r="Q904">
        <f>ROUND((O904+$D$13*R904)*$D$3,0)/($D$3)</f>
        <v>0.9921875</v>
      </c>
      <c r="R904">
        <f>Random!A902</f>
        <v>0.497583961953457</v>
      </c>
      <c r="T904">
        <f ca="1">IF(F904&lt;$D$10,0,IFERROR(CORREL(OFFSET($J$3,0,0,$D$10,1),OFFSET($Q$3,F904-$D$10,0,$D$10,1)),0))</f>
        <v>-2.361294412296517E-2</v>
      </c>
      <c r="U904">
        <f ca="1">IF(T904&gt;$D$14,T904,0)</f>
        <v>0</v>
      </c>
      <c r="V904">
        <f t="shared" ca="1" si="105"/>
        <v>0</v>
      </c>
    </row>
    <row r="905" spans="6:22" x14ac:dyDescent="0.25">
      <c r="F905">
        <f t="shared" si="101"/>
        <v>902</v>
      </c>
      <c r="G905">
        <f>F905/$D$2</f>
        <v>2.2550000000000001E-4</v>
      </c>
      <c r="H905">
        <f>IF(AND(0&lt;=F905, F905&lt;=$D$10),2*PI()*($D$8+$D$5*G905/(2*$D$6))*G905,0)</f>
        <v>0</v>
      </c>
      <c r="I905">
        <f t="shared" si="106"/>
        <v>0</v>
      </c>
      <c r="J905">
        <f>ROUND(I905*$D$3,0)/$D$3</f>
        <v>0</v>
      </c>
      <c r="L905">
        <f t="shared" si="107"/>
        <v>-3098</v>
      </c>
      <c r="M905">
        <f>L905/$D$2</f>
        <v>-7.7450000000000001E-4</v>
      </c>
      <c r="N905">
        <f t="shared" si="102"/>
        <v>0</v>
      </c>
      <c r="O905">
        <f t="shared" si="103"/>
        <v>0</v>
      </c>
      <c r="P905">
        <f t="shared" si="104"/>
        <v>0</v>
      </c>
      <c r="Q905">
        <f>ROUND((O905+$D$13*R905)*$D$3,0)/($D$3)</f>
        <v>0.7734375</v>
      </c>
      <c r="R905">
        <f>Random!A903</f>
        <v>0.38669226114046662</v>
      </c>
      <c r="T905">
        <f ca="1">IF(F905&lt;$D$10,0,IFERROR(CORREL(OFFSET($J$3,0,0,$D$10,1),OFFSET($Q$3,F905-$D$10,0,$D$10,1)),0))</f>
        <v>-1.8036382880219571E-2</v>
      </c>
      <c r="U905">
        <f ca="1">IF(T905&gt;$D$14,T905,0)</f>
        <v>0</v>
      </c>
      <c r="V905">
        <f t="shared" ca="1" si="105"/>
        <v>0</v>
      </c>
    </row>
    <row r="906" spans="6:22" x14ac:dyDescent="0.25">
      <c r="F906">
        <f t="shared" si="101"/>
        <v>903</v>
      </c>
      <c r="G906">
        <f>F906/$D$2</f>
        <v>2.2575000000000001E-4</v>
      </c>
      <c r="H906">
        <f>IF(AND(0&lt;=F906, F906&lt;=$D$10),2*PI()*($D$8+$D$5*G906/(2*$D$6))*G906,0)</f>
        <v>0</v>
      </c>
      <c r="I906">
        <f t="shared" si="106"/>
        <v>0</v>
      </c>
      <c r="J906">
        <f>ROUND(I906*$D$3,0)/$D$3</f>
        <v>0</v>
      </c>
      <c r="L906">
        <f t="shared" si="107"/>
        <v>-3097</v>
      </c>
      <c r="M906">
        <f>L906/$D$2</f>
        <v>-7.7424999999999998E-4</v>
      </c>
      <c r="N906">
        <f t="shared" si="102"/>
        <v>0</v>
      </c>
      <c r="O906">
        <f t="shared" si="103"/>
        <v>0</v>
      </c>
      <c r="P906">
        <f t="shared" si="104"/>
        <v>0</v>
      </c>
      <c r="Q906">
        <f>ROUND((O906+$D$13*R906)*$D$3,0)/($D$3)</f>
        <v>-0.2890625</v>
      </c>
      <c r="R906">
        <f>Random!A904</f>
        <v>-0.14632693702225374</v>
      </c>
      <c r="T906">
        <f ca="1">IF(F906&lt;$D$10,0,IFERROR(CORREL(OFFSET($J$3,0,0,$D$10,1),OFFSET($Q$3,F906-$D$10,0,$D$10,1)),0))</f>
        <v>-9.8182092246367793E-3</v>
      </c>
      <c r="U906">
        <f ca="1">IF(T906&gt;$D$14,T906,0)</f>
        <v>0</v>
      </c>
      <c r="V906">
        <f t="shared" ca="1" si="105"/>
        <v>0</v>
      </c>
    </row>
    <row r="907" spans="6:22" x14ac:dyDescent="0.25">
      <c r="F907">
        <f t="shared" si="101"/>
        <v>904</v>
      </c>
      <c r="G907">
        <f>F907/$D$2</f>
        <v>2.2599999999999999E-4</v>
      </c>
      <c r="H907">
        <f>IF(AND(0&lt;=F907, F907&lt;=$D$10),2*PI()*($D$8+$D$5*G907/(2*$D$6))*G907,0)</f>
        <v>0</v>
      </c>
      <c r="I907">
        <f t="shared" si="106"/>
        <v>0</v>
      </c>
      <c r="J907">
        <f>ROUND(I907*$D$3,0)/$D$3</f>
        <v>0</v>
      </c>
      <c r="L907">
        <f t="shared" si="107"/>
        <v>-3096</v>
      </c>
      <c r="M907">
        <f>L907/$D$2</f>
        <v>-7.7399999999999995E-4</v>
      </c>
      <c r="N907">
        <f t="shared" si="102"/>
        <v>0</v>
      </c>
      <c r="O907">
        <f t="shared" si="103"/>
        <v>0</v>
      </c>
      <c r="P907">
        <f t="shared" si="104"/>
        <v>0</v>
      </c>
      <c r="Q907">
        <f>ROUND((O907+$D$13*R907)*$D$3,0)/($D$3)</f>
        <v>0.140625</v>
      </c>
      <c r="R907">
        <f>Random!A905</f>
        <v>7.1246307182883606E-2</v>
      </c>
      <c r="T907">
        <f ca="1">IF(F907&lt;$D$10,0,IFERROR(CORREL(OFFSET($J$3,0,0,$D$10,1),OFFSET($Q$3,F907-$D$10,0,$D$10,1)),0))</f>
        <v>3.1137075620019279E-3</v>
      </c>
      <c r="U907">
        <f ca="1">IF(T907&gt;$D$14,T907,0)</f>
        <v>0</v>
      </c>
      <c r="V907">
        <f t="shared" ca="1" si="105"/>
        <v>0</v>
      </c>
    </row>
    <row r="908" spans="6:22" x14ac:dyDescent="0.25">
      <c r="F908">
        <f t="shared" si="101"/>
        <v>905</v>
      </c>
      <c r="G908">
        <f>F908/$D$2</f>
        <v>2.2625E-4</v>
      </c>
      <c r="H908">
        <f>IF(AND(0&lt;=F908, F908&lt;=$D$10),2*PI()*($D$8+$D$5*G908/(2*$D$6))*G908,0)</f>
        <v>0</v>
      </c>
      <c r="I908">
        <f t="shared" si="106"/>
        <v>0</v>
      </c>
      <c r="J908">
        <f>ROUND(I908*$D$3,0)/$D$3</f>
        <v>0</v>
      </c>
      <c r="L908">
        <f t="shared" si="107"/>
        <v>-3095</v>
      </c>
      <c r="M908">
        <f>L908/$D$2</f>
        <v>-7.7375000000000002E-4</v>
      </c>
      <c r="N908">
        <f t="shared" si="102"/>
        <v>0</v>
      </c>
      <c r="O908">
        <f t="shared" si="103"/>
        <v>0</v>
      </c>
      <c r="P908">
        <f t="shared" si="104"/>
        <v>0</v>
      </c>
      <c r="Q908">
        <f>ROUND((O908+$D$13*R908)*$D$3,0)/($D$3)</f>
        <v>0.3828125</v>
      </c>
      <c r="R908">
        <f>Random!A906</f>
        <v>0.19266603398261151</v>
      </c>
      <c r="T908">
        <f ca="1">IF(F908&lt;$D$10,0,IFERROR(CORREL(OFFSET($J$3,0,0,$D$10,1),OFFSET($Q$3,F908-$D$10,0,$D$10,1)),0))</f>
        <v>1.5564155835710723E-2</v>
      </c>
      <c r="U908">
        <f ca="1">IF(T908&gt;$D$14,T908,0)</f>
        <v>0</v>
      </c>
      <c r="V908">
        <f t="shared" ca="1" si="105"/>
        <v>0</v>
      </c>
    </row>
    <row r="909" spans="6:22" x14ac:dyDescent="0.25">
      <c r="F909">
        <f t="shared" si="101"/>
        <v>906</v>
      </c>
      <c r="G909">
        <f>F909/$D$2</f>
        <v>2.265E-4</v>
      </c>
      <c r="H909">
        <f>IF(AND(0&lt;=F909, F909&lt;=$D$10),2*PI()*($D$8+$D$5*G909/(2*$D$6))*G909,0)</f>
        <v>0</v>
      </c>
      <c r="I909">
        <f t="shared" si="106"/>
        <v>0</v>
      </c>
      <c r="J909">
        <f>ROUND(I909*$D$3,0)/$D$3</f>
        <v>0</v>
      </c>
      <c r="L909">
        <f t="shared" si="107"/>
        <v>-3094</v>
      </c>
      <c r="M909">
        <f>L909/$D$2</f>
        <v>-7.7349999999999999E-4</v>
      </c>
      <c r="N909">
        <f t="shared" si="102"/>
        <v>0</v>
      </c>
      <c r="O909">
        <f t="shared" si="103"/>
        <v>0</v>
      </c>
      <c r="P909">
        <f t="shared" si="104"/>
        <v>0</v>
      </c>
      <c r="Q909">
        <f>ROUND((O909+$D$13*R909)*$D$3,0)/($D$3)</f>
        <v>-7.8125E-3</v>
      </c>
      <c r="R909">
        <f>Random!A907</f>
        <v>-2.3859444061633539E-3</v>
      </c>
      <c r="T909">
        <f ca="1">IF(F909&lt;$D$10,0,IFERROR(CORREL(OFFSET($J$3,0,0,$D$10,1),OFFSET($Q$3,F909-$D$10,0,$D$10,1)),0))</f>
        <v>2.6390100338467368E-2</v>
      </c>
      <c r="U909">
        <f ca="1">IF(T909&gt;$D$14,T909,0)</f>
        <v>0</v>
      </c>
      <c r="V909">
        <f t="shared" ca="1" si="105"/>
        <v>0</v>
      </c>
    </row>
    <row r="910" spans="6:22" x14ac:dyDescent="0.25">
      <c r="F910">
        <f t="shared" si="101"/>
        <v>907</v>
      </c>
      <c r="G910">
        <f>F910/$D$2</f>
        <v>2.2675000000000001E-4</v>
      </c>
      <c r="H910">
        <f>IF(AND(0&lt;=F910, F910&lt;=$D$10),2*PI()*($D$8+$D$5*G910/(2*$D$6))*G910,0)</f>
        <v>0</v>
      </c>
      <c r="I910">
        <f t="shared" si="106"/>
        <v>0</v>
      </c>
      <c r="J910">
        <f>ROUND(I910*$D$3,0)/$D$3</f>
        <v>0</v>
      </c>
      <c r="L910">
        <f t="shared" si="107"/>
        <v>-3093</v>
      </c>
      <c r="M910">
        <f>L910/$D$2</f>
        <v>-7.7324999999999996E-4</v>
      </c>
      <c r="N910">
        <f t="shared" si="102"/>
        <v>0</v>
      </c>
      <c r="O910">
        <f t="shared" si="103"/>
        <v>0</v>
      </c>
      <c r="P910">
        <f t="shared" si="104"/>
        <v>0</v>
      </c>
      <c r="Q910">
        <f>ROUND((O910+$D$13*R910)*$D$3,0)/($D$3)</f>
        <v>-0.6484375</v>
      </c>
      <c r="R910">
        <f>Random!A908</f>
        <v>-0.32414372174960793</v>
      </c>
      <c r="T910">
        <f ca="1">IF(F910&lt;$D$10,0,IFERROR(CORREL(OFFSET($J$3,0,0,$D$10,1),OFFSET($Q$3,F910-$D$10,0,$D$10,1)),0))</f>
        <v>3.1814809639564956E-2</v>
      </c>
      <c r="U910">
        <f ca="1">IF(T910&gt;$D$14,T910,0)</f>
        <v>0</v>
      </c>
      <c r="V910">
        <f t="shared" ca="1" si="105"/>
        <v>0</v>
      </c>
    </row>
    <row r="911" spans="6:22" x14ac:dyDescent="0.25">
      <c r="F911">
        <f t="shared" si="101"/>
        <v>908</v>
      </c>
      <c r="G911">
        <f>F911/$D$2</f>
        <v>2.2699999999999999E-4</v>
      </c>
      <c r="H911">
        <f>IF(AND(0&lt;=F911, F911&lt;=$D$10),2*PI()*($D$8+$D$5*G911/(2*$D$6))*G911,0)</f>
        <v>0</v>
      </c>
      <c r="I911">
        <f t="shared" si="106"/>
        <v>0</v>
      </c>
      <c r="J911">
        <f>ROUND(I911*$D$3,0)/$D$3</f>
        <v>0</v>
      </c>
      <c r="L911">
        <f t="shared" si="107"/>
        <v>-3092</v>
      </c>
      <c r="M911">
        <f>L911/$D$2</f>
        <v>-7.7300000000000003E-4</v>
      </c>
      <c r="N911">
        <f t="shared" si="102"/>
        <v>0</v>
      </c>
      <c r="O911">
        <f t="shared" si="103"/>
        <v>0</v>
      </c>
      <c r="P911">
        <f t="shared" si="104"/>
        <v>0</v>
      </c>
      <c r="Q911">
        <f>ROUND((O911+$D$13*R911)*$D$3,0)/($D$3)</f>
        <v>0.5234375</v>
      </c>
      <c r="R911">
        <f>Random!A909</f>
        <v>0.25982703202883617</v>
      </c>
      <c r="T911">
        <f ca="1">IF(F911&lt;$D$10,0,IFERROR(CORREL(OFFSET($J$3,0,0,$D$10,1),OFFSET($Q$3,F911-$D$10,0,$D$10,1)),0))</f>
        <v>2.7180601982684269E-2</v>
      </c>
      <c r="U911">
        <f ca="1">IF(T911&gt;$D$14,T911,0)</f>
        <v>0</v>
      </c>
      <c r="V911">
        <f t="shared" ca="1" si="105"/>
        <v>0</v>
      </c>
    </row>
    <row r="912" spans="6:22" x14ac:dyDescent="0.25">
      <c r="F912">
        <f t="shared" si="101"/>
        <v>909</v>
      </c>
      <c r="G912">
        <f>F912/$D$2</f>
        <v>2.2724999999999999E-4</v>
      </c>
      <c r="H912">
        <f>IF(AND(0&lt;=F912, F912&lt;=$D$10),2*PI()*($D$8+$D$5*G912/(2*$D$6))*G912,0)</f>
        <v>0</v>
      </c>
      <c r="I912">
        <f t="shared" si="106"/>
        <v>0</v>
      </c>
      <c r="J912">
        <f>ROUND(I912*$D$3,0)/$D$3</f>
        <v>0</v>
      </c>
      <c r="L912">
        <f t="shared" si="107"/>
        <v>-3091</v>
      </c>
      <c r="M912">
        <f>L912/$D$2</f>
        <v>-7.7275E-4</v>
      </c>
      <c r="N912">
        <f t="shared" si="102"/>
        <v>0</v>
      </c>
      <c r="O912">
        <f t="shared" si="103"/>
        <v>0</v>
      </c>
      <c r="P912">
        <f t="shared" si="104"/>
        <v>0</v>
      </c>
      <c r="Q912">
        <f>ROUND((O912+$D$13*R912)*$D$3,0)/($D$3)</f>
        <v>0.8046875</v>
      </c>
      <c r="R912">
        <f>Random!A910</f>
        <v>0.40215444977592218</v>
      </c>
      <c r="T912">
        <f ca="1">IF(F912&lt;$D$10,0,IFERROR(CORREL(OFFSET($J$3,0,0,$D$10,1),OFFSET($Q$3,F912-$D$10,0,$D$10,1)),0))</f>
        <v>1.1129828217643606E-2</v>
      </c>
      <c r="U912">
        <f ca="1">IF(T912&gt;$D$14,T912,0)</f>
        <v>0</v>
      </c>
      <c r="V912">
        <f t="shared" ca="1" si="105"/>
        <v>0</v>
      </c>
    </row>
    <row r="913" spans="6:22" x14ac:dyDescent="0.25">
      <c r="F913">
        <f t="shared" si="101"/>
        <v>910</v>
      </c>
      <c r="G913">
        <f>F913/$D$2</f>
        <v>2.275E-4</v>
      </c>
      <c r="H913">
        <f>IF(AND(0&lt;=F913, F913&lt;=$D$10),2*PI()*($D$8+$D$5*G913/(2*$D$6))*G913,0)</f>
        <v>0</v>
      </c>
      <c r="I913">
        <f t="shared" si="106"/>
        <v>0</v>
      </c>
      <c r="J913">
        <f>ROUND(I913*$D$3,0)/$D$3</f>
        <v>0</v>
      </c>
      <c r="L913">
        <f t="shared" si="107"/>
        <v>-3090</v>
      </c>
      <c r="M913">
        <f>L913/$D$2</f>
        <v>-7.7249999999999997E-4</v>
      </c>
      <c r="N913">
        <f t="shared" si="102"/>
        <v>0</v>
      </c>
      <c r="O913">
        <f t="shared" si="103"/>
        <v>0</v>
      </c>
      <c r="P913">
        <f t="shared" si="104"/>
        <v>0</v>
      </c>
      <c r="Q913">
        <f>ROUND((O913+$D$13*R913)*$D$3,0)/($D$3)</f>
        <v>0.703125</v>
      </c>
      <c r="R913">
        <f>Random!A911</f>
        <v>0.35291787131165819</v>
      </c>
      <c r="T913">
        <f ca="1">IF(F913&lt;$D$10,0,IFERROR(CORREL(OFFSET($J$3,0,0,$D$10,1),OFFSET($Q$3,F913-$D$10,0,$D$10,1)),0))</f>
        <v>-1.3315216967369044E-2</v>
      </c>
      <c r="U913">
        <f ca="1">IF(T913&gt;$D$14,T913,0)</f>
        <v>0</v>
      </c>
      <c r="V913">
        <f t="shared" ca="1" si="105"/>
        <v>0</v>
      </c>
    </row>
    <row r="914" spans="6:22" x14ac:dyDescent="0.25">
      <c r="F914">
        <f t="shared" si="101"/>
        <v>911</v>
      </c>
      <c r="G914">
        <f>F914/$D$2</f>
        <v>2.2775000000000001E-4</v>
      </c>
      <c r="H914">
        <f>IF(AND(0&lt;=F914, F914&lt;=$D$10),2*PI()*($D$8+$D$5*G914/(2*$D$6))*G914,0)</f>
        <v>0</v>
      </c>
      <c r="I914">
        <f t="shared" si="106"/>
        <v>0</v>
      </c>
      <c r="J914">
        <f>ROUND(I914*$D$3,0)/$D$3</f>
        <v>0</v>
      </c>
      <c r="L914">
        <f t="shared" si="107"/>
        <v>-3089</v>
      </c>
      <c r="M914">
        <f>L914/$D$2</f>
        <v>-7.7225000000000004E-4</v>
      </c>
      <c r="N914">
        <f t="shared" si="102"/>
        <v>0</v>
      </c>
      <c r="O914">
        <f t="shared" si="103"/>
        <v>0</v>
      </c>
      <c r="P914">
        <f t="shared" si="104"/>
        <v>0</v>
      </c>
      <c r="Q914">
        <f>ROUND((O914+$D$13*R914)*$D$3,0)/($D$3)</f>
        <v>-0.2734375</v>
      </c>
      <c r="R914">
        <f>Random!A912</f>
        <v>-0.13682984807537446</v>
      </c>
      <c r="T914">
        <f ca="1">IF(F914&lt;$D$10,0,IFERROR(CORREL(OFFSET($J$3,0,0,$D$10,1),OFFSET($Q$3,F914-$D$10,0,$D$10,1)),0))</f>
        <v>-3.5104692783881307E-2</v>
      </c>
      <c r="U914">
        <f ca="1">IF(T914&gt;$D$14,T914,0)</f>
        <v>0</v>
      </c>
      <c r="V914">
        <f t="shared" ca="1" si="105"/>
        <v>0</v>
      </c>
    </row>
    <row r="915" spans="6:22" x14ac:dyDescent="0.25">
      <c r="F915">
        <f t="shared" si="101"/>
        <v>912</v>
      </c>
      <c r="G915">
        <f>F915/$D$2</f>
        <v>2.2800000000000001E-4</v>
      </c>
      <c r="H915">
        <f>IF(AND(0&lt;=F915, F915&lt;=$D$10),2*PI()*($D$8+$D$5*G915/(2*$D$6))*G915,0)</f>
        <v>0</v>
      </c>
      <c r="I915">
        <f t="shared" si="106"/>
        <v>0</v>
      </c>
      <c r="J915">
        <f>ROUND(I915*$D$3,0)/$D$3</f>
        <v>0</v>
      </c>
      <c r="L915">
        <f t="shared" si="107"/>
        <v>-3088</v>
      </c>
      <c r="M915">
        <f>L915/$D$2</f>
        <v>-7.7200000000000001E-4</v>
      </c>
      <c r="N915">
        <f t="shared" si="102"/>
        <v>0</v>
      </c>
      <c r="O915">
        <f t="shared" si="103"/>
        <v>0</v>
      </c>
      <c r="P915">
        <f t="shared" si="104"/>
        <v>0</v>
      </c>
      <c r="Q915">
        <f>ROUND((O915+$D$13*R915)*$D$3,0)/($D$3)</f>
        <v>0.609375</v>
      </c>
      <c r="R915">
        <f>Random!A913</f>
        <v>0.30513052219620251</v>
      </c>
      <c r="T915">
        <f ca="1">IF(F915&lt;$D$10,0,IFERROR(CORREL(OFFSET($J$3,0,0,$D$10,1),OFFSET($Q$3,F915-$D$10,0,$D$10,1)),0))</f>
        <v>-4.4352630153326772E-2</v>
      </c>
      <c r="U915">
        <f ca="1">IF(T915&gt;$D$14,T915,0)</f>
        <v>0</v>
      </c>
      <c r="V915">
        <f t="shared" ca="1" si="105"/>
        <v>0</v>
      </c>
    </row>
    <row r="916" spans="6:22" x14ac:dyDescent="0.25">
      <c r="F916">
        <f t="shared" si="101"/>
        <v>913</v>
      </c>
      <c r="G916">
        <f>F916/$D$2</f>
        <v>2.2824999999999999E-4</v>
      </c>
      <c r="H916">
        <f>IF(AND(0&lt;=F916, F916&lt;=$D$10),2*PI()*($D$8+$D$5*G916/(2*$D$6))*G916,0)</f>
        <v>0</v>
      </c>
      <c r="I916">
        <f t="shared" si="106"/>
        <v>0</v>
      </c>
      <c r="J916">
        <f>ROUND(I916*$D$3,0)/$D$3</f>
        <v>0</v>
      </c>
      <c r="L916">
        <f t="shared" si="107"/>
        <v>-3087</v>
      </c>
      <c r="M916">
        <f>L916/$D$2</f>
        <v>-7.7174999999999998E-4</v>
      </c>
      <c r="N916">
        <f t="shared" si="102"/>
        <v>0</v>
      </c>
      <c r="O916">
        <f t="shared" si="103"/>
        <v>0</v>
      </c>
      <c r="P916">
        <f t="shared" si="104"/>
        <v>0</v>
      </c>
      <c r="Q916">
        <f>ROUND((O916+$D$13*R916)*$D$3,0)/($D$3)</f>
        <v>-0.5078125</v>
      </c>
      <c r="R916">
        <f>Random!A914</f>
        <v>-0.25211219104605498</v>
      </c>
      <c r="T916">
        <f ca="1">IF(F916&lt;$D$10,0,IFERROR(CORREL(OFFSET($J$3,0,0,$D$10,1),OFFSET($Q$3,F916-$D$10,0,$D$10,1)),0))</f>
        <v>-4.2138248293209377E-2</v>
      </c>
      <c r="U916">
        <f ca="1">IF(T916&gt;$D$14,T916,0)</f>
        <v>0</v>
      </c>
      <c r="V916">
        <f t="shared" ca="1" si="105"/>
        <v>0</v>
      </c>
    </row>
    <row r="917" spans="6:22" x14ac:dyDescent="0.25">
      <c r="F917">
        <f t="shared" si="101"/>
        <v>914</v>
      </c>
      <c r="G917">
        <f>F917/$D$2</f>
        <v>2.285E-4</v>
      </c>
      <c r="H917">
        <f>IF(AND(0&lt;=F917, F917&lt;=$D$10),2*PI()*($D$8+$D$5*G917/(2*$D$6))*G917,0)</f>
        <v>0</v>
      </c>
      <c r="I917">
        <f t="shared" si="106"/>
        <v>0</v>
      </c>
      <c r="J917">
        <f>ROUND(I917*$D$3,0)/$D$3</f>
        <v>0</v>
      </c>
      <c r="L917">
        <f t="shared" si="107"/>
        <v>-3086</v>
      </c>
      <c r="M917">
        <f>L917/$D$2</f>
        <v>-7.7150000000000005E-4</v>
      </c>
      <c r="N917">
        <f t="shared" si="102"/>
        <v>0</v>
      </c>
      <c r="O917">
        <f t="shared" si="103"/>
        <v>0</v>
      </c>
      <c r="P917">
        <f t="shared" si="104"/>
        <v>0</v>
      </c>
      <c r="Q917">
        <f>ROUND((O917+$D$13*R917)*$D$3,0)/($D$3)</f>
        <v>-0.9375</v>
      </c>
      <c r="R917">
        <f>Random!A915</f>
        <v>-0.47001981018742056</v>
      </c>
      <c r="T917">
        <f ca="1">IF(F917&lt;$D$10,0,IFERROR(CORREL(OFFSET($J$3,0,0,$D$10,1),OFFSET($Q$3,F917-$D$10,0,$D$10,1)),0))</f>
        <v>-2.2792363450943705E-2</v>
      </c>
      <c r="U917">
        <f ca="1">IF(T917&gt;$D$14,T917,0)</f>
        <v>0</v>
      </c>
      <c r="V917">
        <f t="shared" ca="1" si="105"/>
        <v>0</v>
      </c>
    </row>
    <row r="918" spans="6:22" x14ac:dyDescent="0.25">
      <c r="F918">
        <f t="shared" si="101"/>
        <v>915</v>
      </c>
      <c r="G918">
        <f>F918/$D$2</f>
        <v>2.2875E-4</v>
      </c>
      <c r="H918">
        <f>IF(AND(0&lt;=F918, F918&lt;=$D$10),2*PI()*($D$8+$D$5*G918/(2*$D$6))*G918,0)</f>
        <v>0</v>
      </c>
      <c r="I918">
        <f t="shared" si="106"/>
        <v>0</v>
      </c>
      <c r="J918">
        <f>ROUND(I918*$D$3,0)/$D$3</f>
        <v>0</v>
      </c>
      <c r="L918">
        <f t="shared" si="107"/>
        <v>-3085</v>
      </c>
      <c r="M918">
        <f>L918/$D$2</f>
        <v>-7.7125000000000002E-4</v>
      </c>
      <c r="N918">
        <f t="shared" si="102"/>
        <v>0</v>
      </c>
      <c r="O918">
        <f t="shared" si="103"/>
        <v>0</v>
      </c>
      <c r="P918">
        <f t="shared" si="104"/>
        <v>0</v>
      </c>
      <c r="Q918">
        <f>ROUND((O918+$D$13*R918)*$D$3,0)/($D$3)</f>
        <v>0.234375</v>
      </c>
      <c r="R918">
        <f>Random!A916</f>
        <v>0.11700864851690163</v>
      </c>
      <c r="T918">
        <f ca="1">IF(F918&lt;$D$10,0,IFERROR(CORREL(OFFSET($J$3,0,0,$D$10,1),OFFSET($Q$3,F918-$D$10,0,$D$10,1)),0))</f>
        <v>9.4891691106546161E-3</v>
      </c>
      <c r="U918">
        <f ca="1">IF(T918&gt;$D$14,T918,0)</f>
        <v>0</v>
      </c>
      <c r="V918">
        <f t="shared" ca="1" si="105"/>
        <v>0</v>
      </c>
    </row>
    <row r="919" spans="6:22" x14ac:dyDescent="0.25">
      <c r="F919">
        <f t="shared" si="101"/>
        <v>916</v>
      </c>
      <c r="G919">
        <f>F919/$D$2</f>
        <v>2.2900000000000001E-4</v>
      </c>
      <c r="H919">
        <f>IF(AND(0&lt;=F919, F919&lt;=$D$10),2*PI()*($D$8+$D$5*G919/(2*$D$6))*G919,0)</f>
        <v>0</v>
      </c>
      <c r="I919">
        <f t="shared" si="106"/>
        <v>0</v>
      </c>
      <c r="J919">
        <f>ROUND(I919*$D$3,0)/$D$3</f>
        <v>0</v>
      </c>
      <c r="L919">
        <f t="shared" si="107"/>
        <v>-3084</v>
      </c>
      <c r="M919">
        <f>L919/$D$2</f>
        <v>-7.7099999999999998E-4</v>
      </c>
      <c r="N919">
        <f t="shared" si="102"/>
        <v>0</v>
      </c>
      <c r="O919">
        <f t="shared" si="103"/>
        <v>0</v>
      </c>
      <c r="P919">
        <f t="shared" si="104"/>
        <v>0</v>
      </c>
      <c r="Q919">
        <f>ROUND((O919+$D$13*R919)*$D$3,0)/($D$3)</f>
        <v>-0.2265625</v>
      </c>
      <c r="R919">
        <f>Random!A917</f>
        <v>-0.11139498689379912</v>
      </c>
      <c r="T919">
        <f ca="1">IF(F919&lt;$D$10,0,IFERROR(CORREL(OFFSET($J$3,0,0,$D$10,1),OFFSET($Q$3,F919-$D$10,0,$D$10,1)),0))</f>
        <v>3.9885617599355959E-2</v>
      </c>
      <c r="U919">
        <f ca="1">IF(T919&gt;$D$14,T919,0)</f>
        <v>0</v>
      </c>
      <c r="V919">
        <f t="shared" ca="1" si="105"/>
        <v>0</v>
      </c>
    </row>
    <row r="920" spans="6:22" x14ac:dyDescent="0.25">
      <c r="F920">
        <f t="shared" si="101"/>
        <v>917</v>
      </c>
      <c r="G920">
        <f>F920/$D$2</f>
        <v>2.2924999999999999E-4</v>
      </c>
      <c r="H920">
        <f>IF(AND(0&lt;=F920, F920&lt;=$D$10),2*PI()*($D$8+$D$5*G920/(2*$D$6))*G920,0)</f>
        <v>0</v>
      </c>
      <c r="I920">
        <f t="shared" si="106"/>
        <v>0</v>
      </c>
      <c r="J920">
        <f>ROUND(I920*$D$3,0)/$D$3</f>
        <v>0</v>
      </c>
      <c r="L920">
        <f t="shared" si="107"/>
        <v>-3083</v>
      </c>
      <c r="M920">
        <f>L920/$D$2</f>
        <v>-7.7074999999999995E-4</v>
      </c>
      <c r="N920">
        <f t="shared" si="102"/>
        <v>0</v>
      </c>
      <c r="O920">
        <f t="shared" si="103"/>
        <v>0</v>
      </c>
      <c r="P920">
        <f t="shared" si="104"/>
        <v>0</v>
      </c>
      <c r="Q920">
        <f>ROUND((O920+$D$13*R920)*$D$3,0)/($D$3)</f>
        <v>0.515625</v>
      </c>
      <c r="R920">
        <f>Random!A918</f>
        <v>0.25919560989880086</v>
      </c>
      <c r="T920">
        <f ca="1">IF(F920&lt;$D$10,0,IFERROR(CORREL(OFFSET($J$3,0,0,$D$10,1),OFFSET($Q$3,F920-$D$10,0,$D$10,1)),0))</f>
        <v>6.0153516297559752E-2</v>
      </c>
      <c r="U920">
        <f ca="1">IF(T920&gt;$D$14,T920,0)</f>
        <v>0</v>
      </c>
      <c r="V920">
        <f t="shared" ca="1" si="105"/>
        <v>0</v>
      </c>
    </row>
    <row r="921" spans="6:22" x14ac:dyDescent="0.25">
      <c r="F921">
        <f t="shared" si="101"/>
        <v>918</v>
      </c>
      <c r="G921">
        <f>F921/$D$2</f>
        <v>2.2949999999999999E-4</v>
      </c>
      <c r="H921">
        <f>IF(AND(0&lt;=F921, F921&lt;=$D$10),2*PI()*($D$8+$D$5*G921/(2*$D$6))*G921,0)</f>
        <v>0</v>
      </c>
      <c r="I921">
        <f t="shared" si="106"/>
        <v>0</v>
      </c>
      <c r="J921">
        <f>ROUND(I921*$D$3,0)/$D$3</f>
        <v>0</v>
      </c>
      <c r="L921">
        <f t="shared" si="107"/>
        <v>-3082</v>
      </c>
      <c r="M921">
        <f>L921/$D$2</f>
        <v>-7.7050000000000003E-4</v>
      </c>
      <c r="N921">
        <f t="shared" si="102"/>
        <v>0</v>
      </c>
      <c r="O921">
        <f t="shared" si="103"/>
        <v>0</v>
      </c>
      <c r="P921">
        <f t="shared" si="104"/>
        <v>0</v>
      </c>
      <c r="Q921">
        <f>ROUND((O921+$D$13*R921)*$D$3,0)/($D$3)</f>
        <v>0.4453125</v>
      </c>
      <c r="R921">
        <f>Random!A919</f>
        <v>0.22325535764315563</v>
      </c>
      <c r="T921">
        <f ca="1">IF(F921&lt;$D$10,0,IFERROR(CORREL(OFFSET($J$3,0,0,$D$10,1),OFFSET($Q$3,F921-$D$10,0,$D$10,1)),0))</f>
        <v>6.1667812623907053E-2</v>
      </c>
      <c r="U921">
        <f ca="1">IF(T921&gt;$D$14,T921,0)</f>
        <v>0</v>
      </c>
      <c r="V921">
        <f t="shared" ca="1" si="105"/>
        <v>0</v>
      </c>
    </row>
    <row r="922" spans="6:22" x14ac:dyDescent="0.25">
      <c r="F922">
        <f t="shared" si="101"/>
        <v>919</v>
      </c>
      <c r="G922">
        <f>F922/$D$2</f>
        <v>2.2975E-4</v>
      </c>
      <c r="H922">
        <f>IF(AND(0&lt;=F922, F922&lt;=$D$10),2*PI()*($D$8+$D$5*G922/(2*$D$6))*G922,0)</f>
        <v>0</v>
      </c>
      <c r="I922">
        <f t="shared" si="106"/>
        <v>0</v>
      </c>
      <c r="J922">
        <f>ROUND(I922*$D$3,0)/$D$3</f>
        <v>0</v>
      </c>
      <c r="L922">
        <f t="shared" si="107"/>
        <v>-3081</v>
      </c>
      <c r="M922">
        <f>L922/$D$2</f>
        <v>-7.7024999999999999E-4</v>
      </c>
      <c r="N922">
        <f t="shared" si="102"/>
        <v>0</v>
      </c>
      <c r="O922">
        <f t="shared" si="103"/>
        <v>0</v>
      </c>
      <c r="P922">
        <f t="shared" si="104"/>
        <v>0</v>
      </c>
      <c r="Q922">
        <f>ROUND((O922+$D$13*R922)*$D$3,0)/($D$3)</f>
        <v>-0.65625</v>
      </c>
      <c r="R922">
        <f>Random!A920</f>
        <v>-0.32696873843475971</v>
      </c>
      <c r="T922">
        <f ca="1">IF(F922&lt;$D$10,0,IFERROR(CORREL(OFFSET($J$3,0,0,$D$10,1),OFFSET($Q$3,F922-$D$10,0,$D$10,1)),0))</f>
        <v>4.1224931030858933E-2</v>
      </c>
      <c r="U922">
        <f ca="1">IF(T922&gt;$D$14,T922,0)</f>
        <v>0</v>
      </c>
      <c r="V922">
        <f t="shared" ca="1" si="105"/>
        <v>0</v>
      </c>
    </row>
    <row r="923" spans="6:22" x14ac:dyDescent="0.25">
      <c r="F923">
        <f t="shared" si="101"/>
        <v>920</v>
      </c>
      <c r="G923">
        <f>F923/$D$2</f>
        <v>2.3000000000000001E-4</v>
      </c>
      <c r="H923">
        <f>IF(AND(0&lt;=F923, F923&lt;=$D$10),2*PI()*($D$8+$D$5*G923/(2*$D$6))*G923,0)</f>
        <v>0</v>
      </c>
      <c r="I923">
        <f t="shared" si="106"/>
        <v>0</v>
      </c>
      <c r="J923">
        <f>ROUND(I923*$D$3,0)/$D$3</f>
        <v>0</v>
      </c>
      <c r="L923">
        <f t="shared" si="107"/>
        <v>-3080</v>
      </c>
      <c r="M923">
        <f>L923/$D$2</f>
        <v>-7.6999999999999996E-4</v>
      </c>
      <c r="N923">
        <f t="shared" si="102"/>
        <v>0</v>
      </c>
      <c r="O923">
        <f t="shared" si="103"/>
        <v>0</v>
      </c>
      <c r="P923">
        <f t="shared" si="104"/>
        <v>0</v>
      </c>
      <c r="Q923">
        <f>ROUND((O923+$D$13*R923)*$D$3,0)/($D$3)</f>
        <v>-0.4375</v>
      </c>
      <c r="R923">
        <f>Random!A921</f>
        <v>-0.2205640820697492</v>
      </c>
      <c r="T923">
        <f ca="1">IF(F923&lt;$D$10,0,IFERROR(CORREL(OFFSET($J$3,0,0,$D$10,1),OFFSET($Q$3,F923-$D$10,0,$D$10,1)),0))</f>
        <v>7.345717611038311E-3</v>
      </c>
      <c r="U923">
        <f ca="1">IF(T923&gt;$D$14,T923,0)</f>
        <v>0</v>
      </c>
      <c r="V923">
        <f t="shared" ca="1" si="105"/>
        <v>0</v>
      </c>
    </row>
    <row r="924" spans="6:22" x14ac:dyDescent="0.25">
      <c r="F924">
        <f t="shared" si="101"/>
        <v>921</v>
      </c>
      <c r="G924">
        <f>F924/$D$2</f>
        <v>2.3025000000000001E-4</v>
      </c>
      <c r="H924">
        <f>IF(AND(0&lt;=F924, F924&lt;=$D$10),2*PI()*($D$8+$D$5*G924/(2*$D$6))*G924,0)</f>
        <v>0</v>
      </c>
      <c r="I924">
        <f t="shared" si="106"/>
        <v>0</v>
      </c>
      <c r="J924">
        <f>ROUND(I924*$D$3,0)/$D$3</f>
        <v>0</v>
      </c>
      <c r="L924">
        <f t="shared" si="107"/>
        <v>-3079</v>
      </c>
      <c r="M924">
        <f>L924/$D$2</f>
        <v>-7.6975000000000003E-4</v>
      </c>
      <c r="N924">
        <f t="shared" si="102"/>
        <v>0</v>
      </c>
      <c r="O924">
        <f t="shared" si="103"/>
        <v>0</v>
      </c>
      <c r="P924">
        <f t="shared" si="104"/>
        <v>0</v>
      </c>
      <c r="Q924">
        <f>ROUND((O924+$D$13*R924)*$D$3,0)/($D$3)</f>
        <v>-0.7578125</v>
      </c>
      <c r="R924">
        <f>Random!A922</f>
        <v>-0.37937890894528825</v>
      </c>
      <c r="T924">
        <f ca="1">IF(F924&lt;$D$10,0,IFERROR(CORREL(OFFSET($J$3,0,0,$D$10,1),OFFSET($Q$3,F924-$D$10,0,$D$10,1)),0))</f>
        <v>-3.0714686282009879E-2</v>
      </c>
      <c r="U924">
        <f ca="1">IF(T924&gt;$D$14,T924,0)</f>
        <v>0</v>
      </c>
      <c r="V924">
        <f t="shared" ca="1" si="105"/>
        <v>0</v>
      </c>
    </row>
    <row r="925" spans="6:22" x14ac:dyDescent="0.25">
      <c r="F925">
        <f t="shared" si="101"/>
        <v>922</v>
      </c>
      <c r="G925">
        <f>F925/$D$2</f>
        <v>2.3049999999999999E-4</v>
      </c>
      <c r="H925">
        <f>IF(AND(0&lt;=F925, F925&lt;=$D$10),2*PI()*($D$8+$D$5*G925/(2*$D$6))*G925,0)</f>
        <v>0</v>
      </c>
      <c r="I925">
        <f t="shared" si="106"/>
        <v>0</v>
      </c>
      <c r="J925">
        <f>ROUND(I925*$D$3,0)/$D$3</f>
        <v>0</v>
      </c>
      <c r="L925">
        <f t="shared" si="107"/>
        <v>-3078</v>
      </c>
      <c r="M925">
        <f>L925/$D$2</f>
        <v>-7.695E-4</v>
      </c>
      <c r="N925">
        <f t="shared" si="102"/>
        <v>0</v>
      </c>
      <c r="O925">
        <f t="shared" si="103"/>
        <v>0</v>
      </c>
      <c r="P925">
        <f t="shared" si="104"/>
        <v>0</v>
      </c>
      <c r="Q925">
        <f>ROUND((O925+$D$13*R925)*$D$3,0)/($D$3)</f>
        <v>-0.2265625</v>
      </c>
      <c r="R925">
        <f>Random!A923</f>
        <v>-0.11427423320512353</v>
      </c>
      <c r="T925">
        <f ca="1">IF(F925&lt;$D$10,0,IFERROR(CORREL(OFFSET($J$3,0,0,$D$10,1),OFFSET($Q$3,F925-$D$10,0,$D$10,1)),0))</f>
        <v>-5.9979293990282755E-2</v>
      </c>
      <c r="U925">
        <f ca="1">IF(T925&gt;$D$14,T925,0)</f>
        <v>0</v>
      </c>
      <c r="V925">
        <f t="shared" ca="1" si="105"/>
        <v>0</v>
      </c>
    </row>
    <row r="926" spans="6:22" x14ac:dyDescent="0.25">
      <c r="F926">
        <f t="shared" si="101"/>
        <v>923</v>
      </c>
      <c r="G926">
        <f>F926/$D$2</f>
        <v>2.3075E-4</v>
      </c>
      <c r="H926">
        <f>IF(AND(0&lt;=F926, F926&lt;=$D$10),2*PI()*($D$8+$D$5*G926/(2*$D$6))*G926,0)</f>
        <v>0</v>
      </c>
      <c r="I926">
        <f t="shared" si="106"/>
        <v>0</v>
      </c>
      <c r="J926">
        <f>ROUND(I926*$D$3,0)/$D$3</f>
        <v>0</v>
      </c>
      <c r="L926">
        <f t="shared" si="107"/>
        <v>-3077</v>
      </c>
      <c r="M926">
        <f>L926/$D$2</f>
        <v>-7.6924999999999997E-4</v>
      </c>
      <c r="N926">
        <f t="shared" si="102"/>
        <v>0</v>
      </c>
      <c r="O926">
        <f t="shared" si="103"/>
        <v>0</v>
      </c>
      <c r="P926">
        <f t="shared" si="104"/>
        <v>0</v>
      </c>
      <c r="Q926">
        <f>ROUND((O926+$D$13*R926)*$D$3,0)/($D$3)</f>
        <v>0.1640625</v>
      </c>
      <c r="R926">
        <f>Random!A924</f>
        <v>8.1020908408614645E-2</v>
      </c>
      <c r="T926">
        <f ca="1">IF(F926&lt;$D$10,0,IFERROR(CORREL(OFFSET($J$3,0,0,$D$10,1),OFFSET($Q$3,F926-$D$10,0,$D$10,1)),0))</f>
        <v>-6.7526146929860309E-2</v>
      </c>
      <c r="U926">
        <f ca="1">IF(T926&gt;$D$14,T926,0)</f>
        <v>0</v>
      </c>
      <c r="V926">
        <f t="shared" ca="1" si="105"/>
        <v>0</v>
      </c>
    </row>
    <row r="927" spans="6:22" x14ac:dyDescent="0.25">
      <c r="F927">
        <f t="shared" si="101"/>
        <v>924</v>
      </c>
      <c r="G927">
        <f>F927/$D$2</f>
        <v>2.31E-4</v>
      </c>
      <c r="H927">
        <f>IF(AND(0&lt;=F927, F927&lt;=$D$10),2*PI()*($D$8+$D$5*G927/(2*$D$6))*G927,0)</f>
        <v>0</v>
      </c>
      <c r="I927">
        <f t="shared" si="106"/>
        <v>0</v>
      </c>
      <c r="J927">
        <f>ROUND(I927*$D$3,0)/$D$3</f>
        <v>0</v>
      </c>
      <c r="L927">
        <f t="shared" si="107"/>
        <v>-3076</v>
      </c>
      <c r="M927">
        <f>L927/$D$2</f>
        <v>-7.6900000000000004E-4</v>
      </c>
      <c r="N927">
        <f t="shared" si="102"/>
        <v>0</v>
      </c>
      <c r="O927">
        <f t="shared" si="103"/>
        <v>0</v>
      </c>
      <c r="P927">
        <f t="shared" si="104"/>
        <v>0</v>
      </c>
      <c r="Q927">
        <f>ROUND((O927+$D$13*R927)*$D$3,0)/($D$3)</f>
        <v>0.3203125</v>
      </c>
      <c r="R927">
        <f>Random!A925</f>
        <v>0.16138235446415061</v>
      </c>
      <c r="T927">
        <f ca="1">IF(F927&lt;$D$10,0,IFERROR(CORREL(OFFSET($J$3,0,0,$D$10,1),OFFSET($Q$3,F927-$D$10,0,$D$10,1)),0))</f>
        <v>-5.2841808503655122E-2</v>
      </c>
      <c r="U927">
        <f ca="1">IF(T927&gt;$D$14,T927,0)</f>
        <v>0</v>
      </c>
      <c r="V927">
        <f t="shared" ca="1" si="105"/>
        <v>0</v>
      </c>
    </row>
    <row r="928" spans="6:22" x14ac:dyDescent="0.25">
      <c r="F928">
        <f t="shared" si="101"/>
        <v>925</v>
      </c>
      <c r="G928">
        <f>F928/$D$2</f>
        <v>2.3125000000000001E-4</v>
      </c>
      <c r="H928">
        <f>IF(AND(0&lt;=F928, F928&lt;=$D$10),2*PI()*($D$8+$D$5*G928/(2*$D$6))*G928,0)</f>
        <v>0</v>
      </c>
      <c r="I928">
        <f t="shared" si="106"/>
        <v>0</v>
      </c>
      <c r="J928">
        <f>ROUND(I928*$D$3,0)/$D$3</f>
        <v>0</v>
      </c>
      <c r="L928">
        <f t="shared" si="107"/>
        <v>-3075</v>
      </c>
      <c r="M928">
        <f>L928/$D$2</f>
        <v>-7.6875000000000001E-4</v>
      </c>
      <c r="N928">
        <f t="shared" si="102"/>
        <v>0</v>
      </c>
      <c r="O928">
        <f t="shared" si="103"/>
        <v>0</v>
      </c>
      <c r="P928">
        <f t="shared" si="104"/>
        <v>0</v>
      </c>
      <c r="Q928">
        <f>ROUND((O928+$D$13*R928)*$D$3,0)/($D$3)</f>
        <v>-0.1796875</v>
      </c>
      <c r="R928">
        <f>Random!A926</f>
        <v>-9.0692654074996826E-2</v>
      </c>
      <c r="T928">
        <f ca="1">IF(F928&lt;$D$10,0,IFERROR(CORREL(OFFSET($J$3,0,0,$D$10,1),OFFSET($Q$3,F928-$D$10,0,$D$10,1)),0))</f>
        <v>-2.105604683205543E-2</v>
      </c>
      <c r="U928">
        <f ca="1">IF(T928&gt;$D$14,T928,0)</f>
        <v>0</v>
      </c>
      <c r="V928">
        <f t="shared" ca="1" si="105"/>
        <v>0</v>
      </c>
    </row>
    <row r="929" spans="6:22" x14ac:dyDescent="0.25">
      <c r="F929">
        <f t="shared" si="101"/>
        <v>926</v>
      </c>
      <c r="G929">
        <f>F929/$D$2</f>
        <v>2.3149999999999999E-4</v>
      </c>
      <c r="H929">
        <f>IF(AND(0&lt;=F929, F929&lt;=$D$10),2*PI()*($D$8+$D$5*G929/(2*$D$6))*G929,0)</f>
        <v>0</v>
      </c>
      <c r="I929">
        <f t="shared" si="106"/>
        <v>0</v>
      </c>
      <c r="J929">
        <f>ROUND(I929*$D$3,0)/$D$3</f>
        <v>0</v>
      </c>
      <c r="L929">
        <f t="shared" si="107"/>
        <v>-3074</v>
      </c>
      <c r="M929">
        <f>L929/$D$2</f>
        <v>-7.6849999999999998E-4</v>
      </c>
      <c r="N929">
        <f t="shared" si="102"/>
        <v>0</v>
      </c>
      <c r="O929">
        <f t="shared" si="103"/>
        <v>0</v>
      </c>
      <c r="P929">
        <f t="shared" si="104"/>
        <v>0</v>
      </c>
      <c r="Q929">
        <f>ROUND((O929+$D$13*R929)*$D$3,0)/($D$3)</f>
        <v>-0.9296875</v>
      </c>
      <c r="R929">
        <f>Random!A927</f>
        <v>-0.46602342645966366</v>
      </c>
      <c r="T929">
        <f ca="1">IF(F929&lt;$D$10,0,IFERROR(CORREL(OFFSET($J$3,0,0,$D$10,1),OFFSET($Q$3,F929-$D$10,0,$D$10,1)),0))</f>
        <v>1.7441583099875081E-2</v>
      </c>
      <c r="U929">
        <f ca="1">IF(T929&gt;$D$14,T929,0)</f>
        <v>0</v>
      </c>
      <c r="V929">
        <f t="shared" ca="1" si="105"/>
        <v>0</v>
      </c>
    </row>
    <row r="930" spans="6:22" x14ac:dyDescent="0.25">
      <c r="F930">
        <f t="shared" si="101"/>
        <v>927</v>
      </c>
      <c r="G930">
        <f>F930/$D$2</f>
        <v>2.3175E-4</v>
      </c>
      <c r="H930">
        <f>IF(AND(0&lt;=F930, F930&lt;=$D$10),2*PI()*($D$8+$D$5*G930/(2*$D$6))*G930,0)</f>
        <v>0</v>
      </c>
      <c r="I930">
        <f t="shared" si="106"/>
        <v>0</v>
      </c>
      <c r="J930">
        <f>ROUND(I930*$D$3,0)/$D$3</f>
        <v>0</v>
      </c>
      <c r="L930">
        <f t="shared" si="107"/>
        <v>-3073</v>
      </c>
      <c r="M930">
        <f>L930/$D$2</f>
        <v>-7.6825000000000005E-4</v>
      </c>
      <c r="N930">
        <f t="shared" si="102"/>
        <v>0</v>
      </c>
      <c r="O930">
        <f t="shared" si="103"/>
        <v>0</v>
      </c>
      <c r="P930">
        <f t="shared" si="104"/>
        <v>0</v>
      </c>
      <c r="Q930">
        <f>ROUND((O930+$D$13*R930)*$D$3,0)/($D$3)</f>
        <v>-0.171875</v>
      </c>
      <c r="R930">
        <f>Random!A928</f>
        <v>-8.4825920443150293E-2</v>
      </c>
      <c r="T930">
        <f ca="1">IF(F930&lt;$D$10,0,IFERROR(CORREL(OFFSET($J$3,0,0,$D$10,1),OFFSET($Q$3,F930-$D$10,0,$D$10,1)),0))</f>
        <v>5.2144207915461802E-2</v>
      </c>
      <c r="U930">
        <f ca="1">IF(T930&gt;$D$14,T930,0)</f>
        <v>0</v>
      </c>
      <c r="V930">
        <f t="shared" ca="1" si="105"/>
        <v>0</v>
      </c>
    </row>
    <row r="931" spans="6:22" x14ac:dyDescent="0.25">
      <c r="F931">
        <f t="shared" si="101"/>
        <v>928</v>
      </c>
      <c r="G931">
        <f>F931/$D$2</f>
        <v>2.32E-4</v>
      </c>
      <c r="H931">
        <f>IF(AND(0&lt;=F931, F931&lt;=$D$10),2*PI()*($D$8+$D$5*G931/(2*$D$6))*G931,0)</f>
        <v>0</v>
      </c>
      <c r="I931">
        <f t="shared" si="106"/>
        <v>0</v>
      </c>
      <c r="J931">
        <f>ROUND(I931*$D$3,0)/$D$3</f>
        <v>0</v>
      </c>
      <c r="L931">
        <f t="shared" si="107"/>
        <v>-3072</v>
      </c>
      <c r="M931">
        <f>L931/$D$2</f>
        <v>-7.6800000000000002E-4</v>
      </c>
      <c r="N931">
        <f t="shared" si="102"/>
        <v>0</v>
      </c>
      <c r="O931">
        <f t="shared" si="103"/>
        <v>0</v>
      </c>
      <c r="P931">
        <f t="shared" si="104"/>
        <v>0</v>
      </c>
      <c r="Q931">
        <f>ROUND((O931+$D$13*R931)*$D$3,0)/($D$3)</f>
        <v>-1.5625E-2</v>
      </c>
      <c r="R931">
        <f>Random!A929</f>
        <v>-8.2931252628222207E-3</v>
      </c>
      <c r="T931">
        <f ca="1">IF(F931&lt;$D$10,0,IFERROR(CORREL(OFFSET($J$3,0,0,$D$10,1),OFFSET($Q$3,F931-$D$10,0,$D$10,1)),0))</f>
        <v>7.056889296445587E-2</v>
      </c>
      <c r="U931">
        <f ca="1">IF(T931&gt;$D$14,T931,0)</f>
        <v>0</v>
      </c>
      <c r="V931">
        <f t="shared" ca="1" si="105"/>
        <v>0</v>
      </c>
    </row>
    <row r="932" spans="6:22" x14ac:dyDescent="0.25">
      <c r="F932">
        <f t="shared" si="101"/>
        <v>929</v>
      </c>
      <c r="G932">
        <f>F932/$D$2</f>
        <v>2.3225000000000001E-4</v>
      </c>
      <c r="H932">
        <f>IF(AND(0&lt;=F932, F932&lt;=$D$10),2*PI()*($D$8+$D$5*G932/(2*$D$6))*G932,0)</f>
        <v>0</v>
      </c>
      <c r="I932">
        <f t="shared" si="106"/>
        <v>0</v>
      </c>
      <c r="J932">
        <f>ROUND(I932*$D$3,0)/$D$3</f>
        <v>0</v>
      </c>
      <c r="L932">
        <f t="shared" si="107"/>
        <v>-3071</v>
      </c>
      <c r="M932">
        <f>L932/$D$2</f>
        <v>-7.6774999999999999E-4</v>
      </c>
      <c r="N932">
        <f t="shared" si="102"/>
        <v>0</v>
      </c>
      <c r="O932">
        <f t="shared" si="103"/>
        <v>0</v>
      </c>
      <c r="P932">
        <f t="shared" si="104"/>
        <v>0</v>
      </c>
      <c r="Q932">
        <f>ROUND((O932+$D$13*R932)*$D$3,0)/($D$3)</f>
        <v>-0.390625</v>
      </c>
      <c r="R932">
        <f>Random!A930</f>
        <v>-0.19452379557125632</v>
      </c>
      <c r="T932">
        <f ca="1">IF(F932&lt;$D$10,0,IFERROR(CORREL(OFFSET($J$3,0,0,$D$10,1),OFFSET($Q$3,F932-$D$10,0,$D$10,1)),0))</f>
        <v>6.5077306512485167E-2</v>
      </c>
      <c r="U932">
        <f ca="1">IF(T932&gt;$D$14,T932,0)</f>
        <v>0</v>
      </c>
      <c r="V932">
        <f t="shared" ca="1" si="105"/>
        <v>0</v>
      </c>
    </row>
    <row r="933" spans="6:22" x14ac:dyDescent="0.25">
      <c r="F933">
        <f t="shared" si="101"/>
        <v>930</v>
      </c>
      <c r="G933">
        <f>F933/$D$2</f>
        <v>2.3250000000000001E-4</v>
      </c>
      <c r="H933">
        <f>IF(AND(0&lt;=F933, F933&lt;=$D$10),2*PI()*($D$8+$D$5*G933/(2*$D$6))*G933,0)</f>
        <v>0</v>
      </c>
      <c r="I933">
        <f t="shared" si="106"/>
        <v>0</v>
      </c>
      <c r="J933">
        <f>ROUND(I933*$D$3,0)/$D$3</f>
        <v>0</v>
      </c>
      <c r="L933">
        <f t="shared" si="107"/>
        <v>-3070</v>
      </c>
      <c r="M933">
        <f>L933/$D$2</f>
        <v>-7.6749999999999995E-4</v>
      </c>
      <c r="N933">
        <f t="shared" si="102"/>
        <v>0</v>
      </c>
      <c r="O933">
        <f t="shared" si="103"/>
        <v>0</v>
      </c>
      <c r="P933">
        <f t="shared" si="104"/>
        <v>0</v>
      </c>
      <c r="Q933">
        <f>ROUND((O933+$D$13*R933)*$D$3,0)/($D$3)</f>
        <v>-0.7265625</v>
      </c>
      <c r="R933">
        <f>Random!A931</f>
        <v>-0.36264320671478179</v>
      </c>
      <c r="T933">
        <f ca="1">IF(F933&lt;$D$10,0,IFERROR(CORREL(OFFSET($J$3,0,0,$D$10,1),OFFSET($Q$3,F933-$D$10,0,$D$10,1)),0))</f>
        <v>3.6878827667619803E-2</v>
      </c>
      <c r="U933">
        <f ca="1">IF(T933&gt;$D$14,T933,0)</f>
        <v>0</v>
      </c>
      <c r="V933">
        <f t="shared" ca="1" si="105"/>
        <v>0</v>
      </c>
    </row>
    <row r="934" spans="6:22" x14ac:dyDescent="0.25">
      <c r="F934">
        <f t="shared" si="101"/>
        <v>931</v>
      </c>
      <c r="G934">
        <f>F934/$D$2</f>
        <v>2.3274999999999999E-4</v>
      </c>
      <c r="H934">
        <f>IF(AND(0&lt;=F934, F934&lt;=$D$10),2*PI()*($D$8+$D$5*G934/(2*$D$6))*G934,0)</f>
        <v>0</v>
      </c>
      <c r="I934">
        <f t="shared" si="106"/>
        <v>0</v>
      </c>
      <c r="J934">
        <f>ROUND(I934*$D$3,0)/$D$3</f>
        <v>0</v>
      </c>
      <c r="L934">
        <f t="shared" si="107"/>
        <v>-3069</v>
      </c>
      <c r="M934">
        <f>L934/$D$2</f>
        <v>-7.6725000000000003E-4</v>
      </c>
      <c r="N934">
        <f t="shared" si="102"/>
        <v>0</v>
      </c>
      <c r="O934">
        <f t="shared" si="103"/>
        <v>0</v>
      </c>
      <c r="P934">
        <f t="shared" si="104"/>
        <v>0</v>
      </c>
      <c r="Q934">
        <f>ROUND((O934+$D$13*R934)*$D$3,0)/($D$3)</f>
        <v>0.234375</v>
      </c>
      <c r="R934">
        <f>Random!A932</f>
        <v>0.11597408251261332</v>
      </c>
      <c r="T934">
        <f ca="1">IF(F934&lt;$D$10,0,IFERROR(CORREL(OFFSET($J$3,0,0,$D$10,1),OFFSET($Q$3,F934-$D$10,0,$D$10,1)),0))</f>
        <v>-2.1760309395537532E-3</v>
      </c>
      <c r="U934">
        <f ca="1">IF(T934&gt;$D$14,T934,0)</f>
        <v>0</v>
      </c>
      <c r="V934">
        <f t="shared" ca="1" si="105"/>
        <v>0</v>
      </c>
    </row>
    <row r="935" spans="6:22" x14ac:dyDescent="0.25">
      <c r="F935">
        <f t="shared" si="101"/>
        <v>932</v>
      </c>
      <c r="G935">
        <f>F935/$D$2</f>
        <v>2.33E-4</v>
      </c>
      <c r="H935">
        <f>IF(AND(0&lt;=F935, F935&lt;=$D$10),2*PI()*($D$8+$D$5*G935/(2*$D$6))*G935,0)</f>
        <v>0</v>
      </c>
      <c r="I935">
        <f t="shared" si="106"/>
        <v>0</v>
      </c>
      <c r="J935">
        <f>ROUND(I935*$D$3,0)/$D$3</f>
        <v>0</v>
      </c>
      <c r="L935">
        <f t="shared" si="107"/>
        <v>-3068</v>
      </c>
      <c r="M935">
        <f>L935/$D$2</f>
        <v>-7.67E-4</v>
      </c>
      <c r="N935">
        <f t="shared" si="102"/>
        <v>0</v>
      </c>
      <c r="O935">
        <f t="shared" si="103"/>
        <v>0</v>
      </c>
      <c r="P935">
        <f t="shared" si="104"/>
        <v>0</v>
      </c>
      <c r="Q935">
        <f>ROUND((O935+$D$13*R935)*$D$3,0)/($D$3)</f>
        <v>0.3203125</v>
      </c>
      <c r="R935">
        <f>Random!A933</f>
        <v>0.15980568017979768</v>
      </c>
      <c r="T935">
        <f ca="1">IF(F935&lt;$D$10,0,IFERROR(CORREL(OFFSET($J$3,0,0,$D$10,1),OFFSET($Q$3,F935-$D$10,0,$D$10,1)),0))</f>
        <v>-4.010730322276769E-2</v>
      </c>
      <c r="U935">
        <f ca="1">IF(T935&gt;$D$14,T935,0)</f>
        <v>0</v>
      </c>
      <c r="V935">
        <f t="shared" ca="1" si="105"/>
        <v>0</v>
      </c>
    </row>
    <row r="936" spans="6:22" x14ac:dyDescent="0.25">
      <c r="F936">
        <f t="shared" si="101"/>
        <v>933</v>
      </c>
      <c r="G936">
        <f>F936/$D$2</f>
        <v>2.3325E-4</v>
      </c>
      <c r="H936">
        <f>IF(AND(0&lt;=F936, F936&lt;=$D$10),2*PI()*($D$8+$D$5*G936/(2*$D$6))*G936,0)</f>
        <v>0</v>
      </c>
      <c r="I936">
        <f t="shared" si="106"/>
        <v>0</v>
      </c>
      <c r="J936">
        <f>ROUND(I936*$D$3,0)/$D$3</f>
        <v>0</v>
      </c>
      <c r="L936">
        <f t="shared" si="107"/>
        <v>-3067</v>
      </c>
      <c r="M936">
        <f>L936/$D$2</f>
        <v>-7.6674999999999996E-4</v>
      </c>
      <c r="N936">
        <f t="shared" si="102"/>
        <v>0</v>
      </c>
      <c r="O936">
        <f t="shared" si="103"/>
        <v>0</v>
      </c>
      <c r="P936">
        <f t="shared" si="104"/>
        <v>0</v>
      </c>
      <c r="Q936">
        <f>ROUND((O936+$D$13*R936)*$D$3,0)/($D$3)</f>
        <v>0.328125</v>
      </c>
      <c r="R936">
        <f>Random!A934</f>
        <v>0.16598832074969139</v>
      </c>
      <c r="T936">
        <f ca="1">IF(F936&lt;$D$10,0,IFERROR(CORREL(OFFSET($J$3,0,0,$D$10,1),OFFSET($Q$3,F936-$D$10,0,$D$10,1)),0))</f>
        <v>-6.5589053361915339E-2</v>
      </c>
      <c r="U936">
        <f ca="1">IF(T936&gt;$D$14,T936,0)</f>
        <v>0</v>
      </c>
      <c r="V936">
        <f t="shared" ca="1" si="105"/>
        <v>0</v>
      </c>
    </row>
    <row r="937" spans="6:22" x14ac:dyDescent="0.25">
      <c r="F937">
        <f t="shared" si="101"/>
        <v>934</v>
      </c>
      <c r="G937">
        <f>F937/$D$2</f>
        <v>2.3350000000000001E-4</v>
      </c>
      <c r="H937">
        <f>IF(AND(0&lt;=F937, F937&lt;=$D$10),2*PI()*($D$8+$D$5*G937/(2*$D$6))*G937,0)</f>
        <v>0</v>
      </c>
      <c r="I937">
        <f t="shared" si="106"/>
        <v>0</v>
      </c>
      <c r="J937">
        <f>ROUND(I937*$D$3,0)/$D$3</f>
        <v>0</v>
      </c>
      <c r="L937">
        <f t="shared" si="107"/>
        <v>-3066</v>
      </c>
      <c r="M937">
        <f>L937/$D$2</f>
        <v>-7.6650000000000004E-4</v>
      </c>
      <c r="N937">
        <f t="shared" si="102"/>
        <v>0</v>
      </c>
      <c r="O937">
        <f t="shared" si="103"/>
        <v>0</v>
      </c>
      <c r="P937">
        <f t="shared" si="104"/>
        <v>0</v>
      </c>
      <c r="Q937">
        <f>ROUND((O937+$D$13*R937)*$D$3,0)/($D$3)</f>
        <v>-0.9921875</v>
      </c>
      <c r="R937">
        <f>Random!A935</f>
        <v>-0.4942074246219339</v>
      </c>
      <c r="T937">
        <f ca="1">IF(F937&lt;$D$10,0,IFERROR(CORREL(OFFSET($J$3,0,0,$D$10,1),OFFSET($Q$3,F937-$D$10,0,$D$10,1)),0))</f>
        <v>-7.0149992946578629E-2</v>
      </c>
      <c r="U937">
        <f ca="1">IF(T937&gt;$D$14,T937,0)</f>
        <v>0</v>
      </c>
      <c r="V937">
        <f t="shared" ca="1" si="105"/>
        <v>0</v>
      </c>
    </row>
    <row r="938" spans="6:22" x14ac:dyDescent="0.25">
      <c r="F938">
        <f t="shared" si="101"/>
        <v>935</v>
      </c>
      <c r="G938">
        <f>F938/$D$2</f>
        <v>2.3374999999999999E-4</v>
      </c>
      <c r="H938">
        <f>IF(AND(0&lt;=F938, F938&lt;=$D$10),2*PI()*($D$8+$D$5*G938/(2*$D$6))*G938,0)</f>
        <v>0</v>
      </c>
      <c r="I938">
        <f t="shared" si="106"/>
        <v>0</v>
      </c>
      <c r="J938">
        <f>ROUND(I938*$D$3,0)/$D$3</f>
        <v>0</v>
      </c>
      <c r="L938">
        <f t="shared" si="107"/>
        <v>-3065</v>
      </c>
      <c r="M938">
        <f>L938/$D$2</f>
        <v>-7.6625E-4</v>
      </c>
      <c r="N938">
        <f t="shared" si="102"/>
        <v>0</v>
      </c>
      <c r="O938">
        <f t="shared" si="103"/>
        <v>0</v>
      </c>
      <c r="P938">
        <f t="shared" si="104"/>
        <v>0</v>
      </c>
      <c r="Q938">
        <f>ROUND((O938+$D$13*R938)*$D$3,0)/($D$3)</f>
        <v>-0.6796875</v>
      </c>
      <c r="R938">
        <f>Random!A936</f>
        <v>-0.33917985085553093</v>
      </c>
      <c r="T938">
        <f ca="1">IF(F938&lt;$D$10,0,IFERROR(CORREL(OFFSET($J$3,0,0,$D$10,1),OFFSET($Q$3,F938-$D$10,0,$D$10,1)),0))</f>
        <v>-4.6725794412726687E-2</v>
      </c>
      <c r="U938">
        <f ca="1">IF(T938&gt;$D$14,T938,0)</f>
        <v>0</v>
      </c>
      <c r="V938">
        <f t="shared" ca="1" si="105"/>
        <v>0</v>
      </c>
    </row>
    <row r="939" spans="6:22" x14ac:dyDescent="0.25">
      <c r="F939">
        <f t="shared" si="101"/>
        <v>936</v>
      </c>
      <c r="G939">
        <f>F939/$D$2</f>
        <v>2.34E-4</v>
      </c>
      <c r="H939">
        <f>IF(AND(0&lt;=F939, F939&lt;=$D$10),2*PI()*($D$8+$D$5*G939/(2*$D$6))*G939,0)</f>
        <v>0</v>
      </c>
      <c r="I939">
        <f t="shared" si="106"/>
        <v>0</v>
      </c>
      <c r="J939">
        <f>ROUND(I939*$D$3,0)/$D$3</f>
        <v>0</v>
      </c>
      <c r="L939">
        <f t="shared" si="107"/>
        <v>-3064</v>
      </c>
      <c r="M939">
        <f>L939/$D$2</f>
        <v>-7.6599999999999997E-4</v>
      </c>
      <c r="N939">
        <f t="shared" si="102"/>
        <v>0</v>
      </c>
      <c r="O939">
        <f t="shared" si="103"/>
        <v>0</v>
      </c>
      <c r="P939">
        <f t="shared" si="104"/>
        <v>0</v>
      </c>
      <c r="Q939">
        <f>ROUND((O939+$D$13*R939)*$D$3,0)/($D$3)</f>
        <v>0.8671875</v>
      </c>
      <c r="R939">
        <f>Random!A937</f>
        <v>0.43396373555543577</v>
      </c>
      <c r="T939">
        <f ca="1">IF(F939&lt;$D$10,0,IFERROR(CORREL(OFFSET($J$3,0,0,$D$10,1),OFFSET($Q$3,F939-$D$10,0,$D$10,1)),0))</f>
        <v>-4.7056943261459556E-3</v>
      </c>
      <c r="U939">
        <f ca="1">IF(T939&gt;$D$14,T939,0)</f>
        <v>0</v>
      </c>
      <c r="V939">
        <f t="shared" ca="1" si="105"/>
        <v>0</v>
      </c>
    </row>
    <row r="940" spans="6:22" x14ac:dyDescent="0.25">
      <c r="F940">
        <f t="shared" si="101"/>
        <v>937</v>
      </c>
      <c r="G940">
        <f>F940/$D$2</f>
        <v>2.3425E-4</v>
      </c>
      <c r="H940">
        <f>IF(AND(0&lt;=F940, F940&lt;=$D$10),2*PI()*($D$8+$D$5*G940/(2*$D$6))*G940,0)</f>
        <v>0</v>
      </c>
      <c r="I940">
        <f t="shared" si="106"/>
        <v>0</v>
      </c>
      <c r="J940">
        <f>ROUND(I940*$D$3,0)/$D$3</f>
        <v>0</v>
      </c>
      <c r="L940">
        <f t="shared" si="107"/>
        <v>-3063</v>
      </c>
      <c r="M940">
        <f>L940/$D$2</f>
        <v>-7.6575000000000005E-4</v>
      </c>
      <c r="N940">
        <f t="shared" si="102"/>
        <v>0</v>
      </c>
      <c r="O940">
        <f t="shared" si="103"/>
        <v>0</v>
      </c>
      <c r="P940">
        <f t="shared" si="104"/>
        <v>0</v>
      </c>
      <c r="Q940">
        <f>ROUND((O940+$D$13*R940)*$D$3,0)/($D$3)</f>
        <v>-0.6484375</v>
      </c>
      <c r="R940">
        <f>Random!A938</f>
        <v>-0.32562281233069412</v>
      </c>
      <c r="T940">
        <f ca="1">IF(F940&lt;$D$10,0,IFERROR(CORREL(OFFSET($J$3,0,0,$D$10,1),OFFSET($Q$3,F940-$D$10,0,$D$10,1)),0))</f>
        <v>3.7769789083369976E-2</v>
      </c>
      <c r="U940">
        <f ca="1">IF(T940&gt;$D$14,T940,0)</f>
        <v>0</v>
      </c>
      <c r="V940">
        <f t="shared" ca="1" si="105"/>
        <v>0</v>
      </c>
    </row>
    <row r="941" spans="6:22" x14ac:dyDescent="0.25">
      <c r="F941">
        <f t="shared" si="101"/>
        <v>938</v>
      </c>
      <c r="G941">
        <f>F941/$D$2</f>
        <v>2.3450000000000001E-4</v>
      </c>
      <c r="H941">
        <f>IF(AND(0&lt;=F941, F941&lt;=$D$10),2*PI()*($D$8+$D$5*G941/(2*$D$6))*G941,0)</f>
        <v>0</v>
      </c>
      <c r="I941">
        <f t="shared" si="106"/>
        <v>0</v>
      </c>
      <c r="J941">
        <f>ROUND(I941*$D$3,0)/$D$3</f>
        <v>0</v>
      </c>
      <c r="L941">
        <f t="shared" si="107"/>
        <v>-3062</v>
      </c>
      <c r="M941">
        <f>L941/$D$2</f>
        <v>-7.6550000000000001E-4</v>
      </c>
      <c r="N941">
        <f t="shared" si="102"/>
        <v>0</v>
      </c>
      <c r="O941">
        <f t="shared" si="103"/>
        <v>0</v>
      </c>
      <c r="P941">
        <f t="shared" si="104"/>
        <v>0</v>
      </c>
      <c r="Q941">
        <f>ROUND((O941+$D$13*R941)*$D$3,0)/($D$3)</f>
        <v>-0.53125</v>
      </c>
      <c r="R941">
        <f>Random!A939</f>
        <v>-0.26405979261115575</v>
      </c>
      <c r="T941">
        <f ca="1">IF(F941&lt;$D$10,0,IFERROR(CORREL(OFFSET($J$3,0,0,$D$10,1),OFFSET($Q$3,F941-$D$10,0,$D$10,1)),0))</f>
        <v>6.8590154249351096E-2</v>
      </c>
      <c r="U941">
        <f ca="1">IF(T941&gt;$D$14,T941,0)</f>
        <v>0</v>
      </c>
      <c r="V941">
        <f t="shared" ca="1" si="105"/>
        <v>0</v>
      </c>
    </row>
    <row r="942" spans="6:22" x14ac:dyDescent="0.25">
      <c r="F942">
        <f t="shared" si="101"/>
        <v>939</v>
      </c>
      <c r="G942">
        <f>F942/$D$2</f>
        <v>2.3474999999999999E-4</v>
      </c>
      <c r="H942">
        <f>IF(AND(0&lt;=F942, F942&lt;=$D$10),2*PI()*($D$8+$D$5*G942/(2*$D$6))*G942,0)</f>
        <v>0</v>
      </c>
      <c r="I942">
        <f t="shared" si="106"/>
        <v>0</v>
      </c>
      <c r="J942">
        <f>ROUND(I942*$D$3,0)/$D$3</f>
        <v>0</v>
      </c>
      <c r="L942">
        <f t="shared" si="107"/>
        <v>-3061</v>
      </c>
      <c r="M942">
        <f>L942/$D$2</f>
        <v>-7.6524999999999998E-4</v>
      </c>
      <c r="N942">
        <f t="shared" si="102"/>
        <v>0</v>
      </c>
      <c r="O942">
        <f t="shared" si="103"/>
        <v>0</v>
      </c>
      <c r="P942">
        <f t="shared" si="104"/>
        <v>0</v>
      </c>
      <c r="Q942">
        <f>ROUND((O942+$D$13*R942)*$D$3,0)/($D$3)</f>
        <v>-0.84375</v>
      </c>
      <c r="R942">
        <f>Random!A940</f>
        <v>-0.42223111908731303</v>
      </c>
      <c r="T942">
        <f ca="1">IF(F942&lt;$D$10,0,IFERROR(CORREL(OFFSET($J$3,0,0,$D$10,1),OFFSET($Q$3,F942-$D$10,0,$D$10,1)),0))</f>
        <v>7.8877952713980806E-2</v>
      </c>
      <c r="U942">
        <f ca="1">IF(T942&gt;$D$14,T942,0)</f>
        <v>0</v>
      </c>
      <c r="V942">
        <f t="shared" ca="1" si="105"/>
        <v>0</v>
      </c>
    </row>
    <row r="943" spans="6:22" x14ac:dyDescent="0.25">
      <c r="F943">
        <f t="shared" si="101"/>
        <v>940</v>
      </c>
      <c r="G943">
        <f>F943/$D$2</f>
        <v>2.3499999999999999E-4</v>
      </c>
      <c r="H943">
        <f>IF(AND(0&lt;=F943, F943&lt;=$D$10),2*PI()*($D$8+$D$5*G943/(2*$D$6))*G943,0)</f>
        <v>0</v>
      </c>
      <c r="I943">
        <f t="shared" si="106"/>
        <v>0</v>
      </c>
      <c r="J943">
        <f>ROUND(I943*$D$3,0)/$D$3</f>
        <v>0</v>
      </c>
      <c r="L943">
        <f t="shared" si="107"/>
        <v>-3060</v>
      </c>
      <c r="M943">
        <f>L943/$D$2</f>
        <v>-7.6499999999999995E-4</v>
      </c>
      <c r="N943">
        <f t="shared" si="102"/>
        <v>0</v>
      </c>
      <c r="O943">
        <f t="shared" si="103"/>
        <v>0</v>
      </c>
      <c r="P943">
        <f t="shared" si="104"/>
        <v>0</v>
      </c>
      <c r="Q943">
        <f>ROUND((O943+$D$13*R943)*$D$3,0)/($D$3)</f>
        <v>1.5625E-2</v>
      </c>
      <c r="R943">
        <f>Random!A941</f>
        <v>9.5175597808462298E-3</v>
      </c>
      <c r="T943">
        <f ca="1">IF(F943&lt;$D$10,0,IFERROR(CORREL(OFFSET($J$3,0,0,$D$10,1),OFFSET($Q$3,F943-$D$10,0,$D$10,1)),0))</f>
        <v>6.1666160548739232E-2</v>
      </c>
      <c r="U943">
        <f ca="1">IF(T943&gt;$D$14,T943,0)</f>
        <v>0</v>
      </c>
      <c r="V943">
        <f t="shared" ca="1" si="105"/>
        <v>0</v>
      </c>
    </row>
    <row r="944" spans="6:22" x14ac:dyDescent="0.25">
      <c r="F944">
        <f t="shared" si="101"/>
        <v>941</v>
      </c>
      <c r="G944">
        <f>F944/$D$2</f>
        <v>2.3525E-4</v>
      </c>
      <c r="H944">
        <f>IF(AND(0&lt;=F944, F944&lt;=$D$10),2*PI()*($D$8+$D$5*G944/(2*$D$6))*G944,0)</f>
        <v>0</v>
      </c>
      <c r="I944">
        <f t="shared" si="106"/>
        <v>0</v>
      </c>
      <c r="J944">
        <f>ROUND(I944*$D$3,0)/$D$3</f>
        <v>0</v>
      </c>
      <c r="L944">
        <f t="shared" si="107"/>
        <v>-3059</v>
      </c>
      <c r="M944">
        <f>L944/$D$2</f>
        <v>-7.6475000000000002E-4</v>
      </c>
      <c r="N944">
        <f t="shared" si="102"/>
        <v>0</v>
      </c>
      <c r="O944">
        <f t="shared" si="103"/>
        <v>0</v>
      </c>
      <c r="P944">
        <f t="shared" si="104"/>
        <v>0</v>
      </c>
      <c r="Q944">
        <f>ROUND((O944+$D$13*R944)*$D$3,0)/($D$3)</f>
        <v>0.3125</v>
      </c>
      <c r="R944">
        <f>Random!A942</f>
        <v>0.15549760496197917</v>
      </c>
      <c r="T944">
        <f ca="1">IF(F944&lt;$D$10,0,IFERROR(CORREL(OFFSET($J$3,0,0,$D$10,1),OFFSET($Q$3,F944-$D$10,0,$D$10,1)),0))</f>
        <v>2.3041881282226503E-2</v>
      </c>
      <c r="U944">
        <f ca="1">IF(T944&gt;$D$14,T944,0)</f>
        <v>0</v>
      </c>
      <c r="V944">
        <f t="shared" ca="1" si="105"/>
        <v>0</v>
      </c>
    </row>
    <row r="945" spans="6:22" x14ac:dyDescent="0.25">
      <c r="F945">
        <f t="shared" si="101"/>
        <v>942</v>
      </c>
      <c r="G945">
        <f>F945/$D$2</f>
        <v>2.3550000000000001E-4</v>
      </c>
      <c r="H945">
        <f>IF(AND(0&lt;=F945, F945&lt;=$D$10),2*PI()*($D$8+$D$5*G945/(2*$D$6))*G945,0)</f>
        <v>0</v>
      </c>
      <c r="I945">
        <f t="shared" si="106"/>
        <v>0</v>
      </c>
      <c r="J945">
        <f>ROUND(I945*$D$3,0)/$D$3</f>
        <v>0</v>
      </c>
      <c r="L945">
        <f t="shared" si="107"/>
        <v>-3058</v>
      </c>
      <c r="M945">
        <f>L945/$D$2</f>
        <v>-7.6449999999999999E-4</v>
      </c>
      <c r="N945">
        <f t="shared" si="102"/>
        <v>0</v>
      </c>
      <c r="O945">
        <f t="shared" si="103"/>
        <v>0</v>
      </c>
      <c r="P945">
        <f t="shared" si="104"/>
        <v>0</v>
      </c>
      <c r="Q945">
        <f>ROUND((O945+$D$13*R945)*$D$3,0)/($D$3)</f>
        <v>-0.359375</v>
      </c>
      <c r="R945">
        <f>Random!A943</f>
        <v>-0.17853527742931286</v>
      </c>
      <c r="T945">
        <f ca="1">IF(F945&lt;$D$10,0,IFERROR(CORREL(OFFSET($J$3,0,0,$D$10,1),OFFSET($Q$3,F945-$D$10,0,$D$10,1)),0))</f>
        <v>-2.3094849375650039E-2</v>
      </c>
      <c r="U945">
        <f ca="1">IF(T945&gt;$D$14,T945,0)</f>
        <v>0</v>
      </c>
      <c r="V945">
        <f t="shared" ca="1" si="105"/>
        <v>0</v>
      </c>
    </row>
    <row r="946" spans="6:22" x14ac:dyDescent="0.25">
      <c r="F946">
        <f t="shared" si="101"/>
        <v>943</v>
      </c>
      <c r="G946">
        <f>F946/$D$2</f>
        <v>2.3575000000000001E-4</v>
      </c>
      <c r="H946">
        <f>IF(AND(0&lt;=F946, F946&lt;=$D$10),2*PI()*($D$8+$D$5*G946/(2*$D$6))*G946,0)</f>
        <v>0</v>
      </c>
      <c r="I946">
        <f t="shared" si="106"/>
        <v>0</v>
      </c>
      <c r="J946">
        <f>ROUND(I946*$D$3,0)/$D$3</f>
        <v>0</v>
      </c>
      <c r="L946">
        <f t="shared" si="107"/>
        <v>-3057</v>
      </c>
      <c r="M946">
        <f>L946/$D$2</f>
        <v>-7.6424999999999996E-4</v>
      </c>
      <c r="N946">
        <f t="shared" si="102"/>
        <v>0</v>
      </c>
      <c r="O946">
        <f t="shared" si="103"/>
        <v>0</v>
      </c>
      <c r="P946">
        <f t="shared" si="104"/>
        <v>0</v>
      </c>
      <c r="Q946">
        <f>ROUND((O946+$D$13*R946)*$D$3,0)/($D$3)</f>
        <v>-0.828125</v>
      </c>
      <c r="R946">
        <f>Random!A944</f>
        <v>-0.41538512394643889</v>
      </c>
      <c r="T946">
        <f ca="1">IF(F946&lt;$D$10,0,IFERROR(CORREL(OFFSET($J$3,0,0,$D$10,1),OFFSET($Q$3,F946-$D$10,0,$D$10,1)),0))</f>
        <v>-6.3767876186577907E-2</v>
      </c>
      <c r="U946">
        <f ca="1">IF(T946&gt;$D$14,T946,0)</f>
        <v>0</v>
      </c>
      <c r="V946">
        <f t="shared" ca="1" si="105"/>
        <v>0</v>
      </c>
    </row>
    <row r="947" spans="6:22" x14ac:dyDescent="0.25">
      <c r="F947">
        <f t="shared" si="101"/>
        <v>944</v>
      </c>
      <c r="G947">
        <f>F947/$D$2</f>
        <v>2.3599999999999999E-4</v>
      </c>
      <c r="H947">
        <f>IF(AND(0&lt;=F947, F947&lt;=$D$10),2*PI()*($D$8+$D$5*G947/(2*$D$6))*G947,0)</f>
        <v>0</v>
      </c>
      <c r="I947">
        <f t="shared" si="106"/>
        <v>0</v>
      </c>
      <c r="J947">
        <f>ROUND(I947*$D$3,0)/$D$3</f>
        <v>0</v>
      </c>
      <c r="L947">
        <f t="shared" si="107"/>
        <v>-3056</v>
      </c>
      <c r="M947">
        <f>L947/$D$2</f>
        <v>-7.6400000000000003E-4</v>
      </c>
      <c r="N947">
        <f t="shared" si="102"/>
        <v>0</v>
      </c>
      <c r="O947">
        <f t="shared" si="103"/>
        <v>0</v>
      </c>
      <c r="P947">
        <f t="shared" si="104"/>
        <v>0</v>
      </c>
      <c r="Q947">
        <f>ROUND((O947+$D$13*R947)*$D$3,0)/($D$3)</f>
        <v>0.7109375</v>
      </c>
      <c r="R947">
        <f>Random!A945</f>
        <v>0.35706190062636123</v>
      </c>
      <c r="T947">
        <f ca="1">IF(F947&lt;$D$10,0,IFERROR(CORREL(OFFSET($J$3,0,0,$D$10,1),OFFSET($Q$3,F947-$D$10,0,$D$10,1)),0))</f>
        <v>-8.105912770099985E-2</v>
      </c>
      <c r="U947">
        <f ca="1">IF(T947&gt;$D$14,T947,0)</f>
        <v>0</v>
      </c>
      <c r="V947">
        <f t="shared" ca="1" si="105"/>
        <v>0</v>
      </c>
    </row>
    <row r="948" spans="6:22" x14ac:dyDescent="0.25">
      <c r="F948">
        <f t="shared" si="101"/>
        <v>945</v>
      </c>
      <c r="G948">
        <f>F948/$D$2</f>
        <v>2.3625E-4</v>
      </c>
      <c r="H948">
        <f>IF(AND(0&lt;=F948, F948&lt;=$D$10),2*PI()*($D$8+$D$5*G948/(2*$D$6))*G948,0)</f>
        <v>0</v>
      </c>
      <c r="I948">
        <f t="shared" si="106"/>
        <v>0</v>
      </c>
      <c r="J948">
        <f>ROUND(I948*$D$3,0)/$D$3</f>
        <v>0</v>
      </c>
      <c r="L948">
        <f t="shared" si="107"/>
        <v>-3055</v>
      </c>
      <c r="M948">
        <f>L948/$D$2</f>
        <v>-7.6375E-4</v>
      </c>
      <c r="N948">
        <f t="shared" si="102"/>
        <v>0</v>
      </c>
      <c r="O948">
        <f t="shared" si="103"/>
        <v>0</v>
      </c>
      <c r="P948">
        <f t="shared" si="104"/>
        <v>0</v>
      </c>
      <c r="Q948">
        <f>ROUND((O948+$D$13*R948)*$D$3,0)/($D$3)</f>
        <v>0.796875</v>
      </c>
      <c r="R948">
        <f>Random!A946</f>
        <v>0.39697066758484711</v>
      </c>
      <c r="T948">
        <f ca="1">IF(F948&lt;$D$10,0,IFERROR(CORREL(OFFSET($J$3,0,0,$D$10,1),OFFSET($Q$3,F948-$D$10,0,$D$10,1)),0))</f>
        <v>-7.1409355483803408E-2</v>
      </c>
      <c r="U948">
        <f ca="1">IF(T948&gt;$D$14,T948,0)</f>
        <v>0</v>
      </c>
      <c r="V948">
        <f t="shared" ca="1" si="105"/>
        <v>0</v>
      </c>
    </row>
    <row r="949" spans="6:22" x14ac:dyDescent="0.25">
      <c r="F949">
        <f t="shared" si="101"/>
        <v>946</v>
      </c>
      <c r="G949">
        <f>F949/$D$2</f>
        <v>2.365E-4</v>
      </c>
      <c r="H949">
        <f>IF(AND(0&lt;=F949, F949&lt;=$D$10),2*PI()*($D$8+$D$5*G949/(2*$D$6))*G949,0)</f>
        <v>0</v>
      </c>
      <c r="I949">
        <f t="shared" si="106"/>
        <v>0</v>
      </c>
      <c r="J949">
        <f>ROUND(I949*$D$3,0)/$D$3</f>
        <v>0</v>
      </c>
      <c r="L949">
        <f t="shared" si="107"/>
        <v>-3054</v>
      </c>
      <c r="M949">
        <f>L949/$D$2</f>
        <v>-7.6349999999999996E-4</v>
      </c>
      <c r="N949">
        <f t="shared" si="102"/>
        <v>0</v>
      </c>
      <c r="O949">
        <f t="shared" si="103"/>
        <v>0</v>
      </c>
      <c r="P949">
        <f t="shared" si="104"/>
        <v>0</v>
      </c>
      <c r="Q949">
        <f>ROUND((O949+$D$13*R949)*$D$3,0)/($D$3)</f>
        <v>-0.984375</v>
      </c>
      <c r="R949">
        <f>Random!A947</f>
        <v>-0.49091199453126799</v>
      </c>
      <c r="T949">
        <f ca="1">IF(F949&lt;$D$10,0,IFERROR(CORREL(OFFSET($J$3,0,0,$D$10,1),OFFSET($Q$3,F949-$D$10,0,$D$10,1)),0))</f>
        <v>-3.983930178269552E-2</v>
      </c>
      <c r="U949">
        <f ca="1">IF(T949&gt;$D$14,T949,0)</f>
        <v>0</v>
      </c>
      <c r="V949">
        <f t="shared" ca="1" si="105"/>
        <v>0</v>
      </c>
    </row>
    <row r="950" spans="6:22" x14ac:dyDescent="0.25">
      <c r="F950">
        <f t="shared" si="101"/>
        <v>947</v>
      </c>
      <c r="G950">
        <f>F950/$D$2</f>
        <v>2.3675000000000001E-4</v>
      </c>
      <c r="H950">
        <f>IF(AND(0&lt;=F950, F950&lt;=$D$10),2*PI()*($D$8+$D$5*G950/(2*$D$6))*G950,0)</f>
        <v>0</v>
      </c>
      <c r="I950">
        <f t="shared" si="106"/>
        <v>0</v>
      </c>
      <c r="J950">
        <f>ROUND(I950*$D$3,0)/$D$3</f>
        <v>0</v>
      </c>
      <c r="L950">
        <f t="shared" si="107"/>
        <v>-3053</v>
      </c>
      <c r="M950">
        <f>L950/$D$2</f>
        <v>-7.6325000000000004E-4</v>
      </c>
      <c r="N950">
        <f t="shared" si="102"/>
        <v>0</v>
      </c>
      <c r="O950">
        <f t="shared" si="103"/>
        <v>0</v>
      </c>
      <c r="P950">
        <f t="shared" si="104"/>
        <v>0</v>
      </c>
      <c r="Q950">
        <f>ROUND((O950+$D$13*R950)*$D$3,0)/($D$3)</f>
        <v>0.125</v>
      </c>
      <c r="R950">
        <f>Random!A948</f>
        <v>6.1363702919413732E-2</v>
      </c>
      <c r="T950">
        <f ca="1">IF(F950&lt;$D$10,0,IFERROR(CORREL(OFFSET($J$3,0,0,$D$10,1),OFFSET($Q$3,F950-$D$10,0,$D$10,1)),0))</f>
        <v>9.036919753924802E-3</v>
      </c>
      <c r="U950">
        <f ca="1">IF(T950&gt;$D$14,T950,0)</f>
        <v>0</v>
      </c>
      <c r="V950">
        <f t="shared" ca="1" si="105"/>
        <v>0</v>
      </c>
    </row>
    <row r="951" spans="6:22" x14ac:dyDescent="0.25">
      <c r="F951">
        <f t="shared" si="101"/>
        <v>948</v>
      </c>
      <c r="G951">
        <f>F951/$D$2</f>
        <v>2.3699999999999999E-4</v>
      </c>
      <c r="H951">
        <f>IF(AND(0&lt;=F951, F951&lt;=$D$10),2*PI()*($D$8+$D$5*G951/(2*$D$6))*G951,0)</f>
        <v>0</v>
      </c>
      <c r="I951">
        <f t="shared" si="106"/>
        <v>0</v>
      </c>
      <c r="J951">
        <f>ROUND(I951*$D$3,0)/$D$3</f>
        <v>0</v>
      </c>
      <c r="L951">
        <f t="shared" si="107"/>
        <v>-3052</v>
      </c>
      <c r="M951">
        <f>L951/$D$2</f>
        <v>-7.6300000000000001E-4</v>
      </c>
      <c r="N951">
        <f t="shared" si="102"/>
        <v>0</v>
      </c>
      <c r="O951">
        <f t="shared" si="103"/>
        <v>0</v>
      </c>
      <c r="P951">
        <f t="shared" si="104"/>
        <v>0</v>
      </c>
      <c r="Q951">
        <f>ROUND((O951+$D$13*R951)*$D$3,0)/($D$3)</f>
        <v>0.1953125</v>
      </c>
      <c r="R951">
        <f>Random!A949</f>
        <v>9.778970682835042E-2</v>
      </c>
      <c r="T951">
        <f ca="1">IF(F951&lt;$D$10,0,IFERROR(CORREL(OFFSET($J$3,0,0,$D$10,1),OFFSET($Q$3,F951-$D$10,0,$D$10,1)),0))</f>
        <v>5.3958951571622386E-2</v>
      </c>
      <c r="U951">
        <f ca="1">IF(T951&gt;$D$14,T951,0)</f>
        <v>0</v>
      </c>
      <c r="V951">
        <f t="shared" ca="1" si="105"/>
        <v>0</v>
      </c>
    </row>
    <row r="952" spans="6:22" x14ac:dyDescent="0.25">
      <c r="F952">
        <f t="shared" si="101"/>
        <v>949</v>
      </c>
      <c r="G952">
        <f>F952/$D$2</f>
        <v>2.3724999999999999E-4</v>
      </c>
      <c r="H952">
        <f>IF(AND(0&lt;=F952, F952&lt;=$D$10),2*PI()*($D$8+$D$5*G952/(2*$D$6))*G952,0)</f>
        <v>0</v>
      </c>
      <c r="I952">
        <f t="shared" si="106"/>
        <v>0</v>
      </c>
      <c r="J952">
        <f>ROUND(I952*$D$3,0)/$D$3</f>
        <v>0</v>
      </c>
      <c r="L952">
        <f t="shared" si="107"/>
        <v>-3051</v>
      </c>
      <c r="M952">
        <f>L952/$D$2</f>
        <v>-7.6274999999999997E-4</v>
      </c>
      <c r="N952">
        <f t="shared" si="102"/>
        <v>0</v>
      </c>
      <c r="O952">
        <f t="shared" si="103"/>
        <v>0</v>
      </c>
      <c r="P952">
        <f t="shared" si="104"/>
        <v>0</v>
      </c>
      <c r="Q952">
        <f>ROUND((O952+$D$13*R952)*$D$3,0)/($D$3)</f>
        <v>-0.921875</v>
      </c>
      <c r="R952">
        <f>Random!A950</f>
        <v>-0.46163472731698563</v>
      </c>
      <c r="T952">
        <f ca="1">IF(F952&lt;$D$10,0,IFERROR(CORREL(OFFSET($J$3,0,0,$D$10,1),OFFSET($Q$3,F952-$D$10,0,$D$10,1)),0))</f>
        <v>7.9797404903702421E-2</v>
      </c>
      <c r="U952">
        <f ca="1">IF(T952&gt;$D$14,T952,0)</f>
        <v>0</v>
      </c>
      <c r="V952">
        <f t="shared" ca="1" si="105"/>
        <v>0</v>
      </c>
    </row>
    <row r="953" spans="6:22" x14ac:dyDescent="0.25">
      <c r="F953">
        <f t="shared" si="101"/>
        <v>950</v>
      </c>
      <c r="G953">
        <f>F953/$D$2</f>
        <v>2.375E-4</v>
      </c>
      <c r="H953">
        <f>IF(AND(0&lt;=F953, F953&lt;=$D$10),2*PI()*($D$8+$D$5*G953/(2*$D$6))*G953,0)</f>
        <v>0</v>
      </c>
      <c r="I953">
        <f t="shared" si="106"/>
        <v>0</v>
      </c>
      <c r="J953">
        <f>ROUND(I953*$D$3,0)/$D$3</f>
        <v>0</v>
      </c>
      <c r="L953">
        <f t="shared" si="107"/>
        <v>-3050</v>
      </c>
      <c r="M953">
        <f>L953/$D$2</f>
        <v>-7.6250000000000005E-4</v>
      </c>
      <c r="N953">
        <f t="shared" si="102"/>
        <v>0</v>
      </c>
      <c r="O953">
        <f t="shared" si="103"/>
        <v>0</v>
      </c>
      <c r="P953">
        <f t="shared" si="104"/>
        <v>0</v>
      </c>
      <c r="Q953">
        <f>ROUND((O953+$D$13*R953)*$D$3,0)/($D$3)</f>
        <v>-0.3984375</v>
      </c>
      <c r="R953">
        <f>Random!A951</f>
        <v>-0.19817396770111551</v>
      </c>
      <c r="T953">
        <f ca="1">IF(F953&lt;$D$10,0,IFERROR(CORREL(OFFSET($J$3,0,0,$D$10,1),OFFSET($Q$3,F953-$D$10,0,$D$10,1)),0))</f>
        <v>7.9999359520085606E-2</v>
      </c>
      <c r="U953">
        <f ca="1">IF(T953&gt;$D$14,T953,0)</f>
        <v>0</v>
      </c>
      <c r="V953">
        <f t="shared" ca="1" si="105"/>
        <v>0</v>
      </c>
    </row>
    <row r="954" spans="6:22" x14ac:dyDescent="0.25">
      <c r="F954">
        <f t="shared" si="101"/>
        <v>951</v>
      </c>
      <c r="G954">
        <f>F954/$D$2</f>
        <v>2.3775000000000001E-4</v>
      </c>
      <c r="H954">
        <f>IF(AND(0&lt;=F954, F954&lt;=$D$10),2*PI()*($D$8+$D$5*G954/(2*$D$6))*G954,0)</f>
        <v>0</v>
      </c>
      <c r="I954">
        <f t="shared" si="106"/>
        <v>0</v>
      </c>
      <c r="J954">
        <f>ROUND(I954*$D$3,0)/$D$3</f>
        <v>0</v>
      </c>
      <c r="L954">
        <f t="shared" si="107"/>
        <v>-3049</v>
      </c>
      <c r="M954">
        <f>L954/$D$2</f>
        <v>-7.6225000000000002E-4</v>
      </c>
      <c r="N954">
        <f t="shared" si="102"/>
        <v>0</v>
      </c>
      <c r="O954">
        <f t="shared" si="103"/>
        <v>0</v>
      </c>
      <c r="P954">
        <f t="shared" si="104"/>
        <v>0</v>
      </c>
      <c r="Q954">
        <f>ROUND((O954+$D$13*R954)*$D$3,0)/($D$3)</f>
        <v>0.5234375</v>
      </c>
      <c r="R954">
        <f>Random!A952</f>
        <v>0.26023434795082168</v>
      </c>
      <c r="T954">
        <f ca="1">IF(F954&lt;$D$10,0,IFERROR(CORREL(OFFSET($J$3,0,0,$D$10,1),OFFSET($Q$3,F954-$D$10,0,$D$10,1)),0))</f>
        <v>5.5626582849633122E-2</v>
      </c>
      <c r="U954">
        <f ca="1">IF(T954&gt;$D$14,T954,0)</f>
        <v>0</v>
      </c>
      <c r="V954">
        <f t="shared" ca="1" si="105"/>
        <v>0</v>
      </c>
    </row>
    <row r="955" spans="6:22" x14ac:dyDescent="0.25">
      <c r="F955">
        <f t="shared" si="101"/>
        <v>952</v>
      </c>
      <c r="G955">
        <f>F955/$D$2</f>
        <v>2.3800000000000001E-4</v>
      </c>
      <c r="H955">
        <f>IF(AND(0&lt;=F955, F955&lt;=$D$10),2*PI()*($D$8+$D$5*G955/(2*$D$6))*G955,0)</f>
        <v>0</v>
      </c>
      <c r="I955">
        <f t="shared" si="106"/>
        <v>0</v>
      </c>
      <c r="J955">
        <f>ROUND(I955*$D$3,0)/$D$3</f>
        <v>0</v>
      </c>
      <c r="L955">
        <f t="shared" si="107"/>
        <v>-3048</v>
      </c>
      <c r="M955">
        <f>L955/$D$2</f>
        <v>-7.6199999999999998E-4</v>
      </c>
      <c r="N955">
        <f t="shared" si="102"/>
        <v>0</v>
      </c>
      <c r="O955">
        <f t="shared" si="103"/>
        <v>0</v>
      </c>
      <c r="P955">
        <f t="shared" si="104"/>
        <v>0</v>
      </c>
      <c r="Q955">
        <f>ROUND((O955+$D$13*R955)*$D$3,0)/($D$3)</f>
        <v>-0.5625</v>
      </c>
      <c r="R955">
        <f>Random!A953</f>
        <v>-0.27990998609241935</v>
      </c>
      <c r="T955">
        <f ca="1">IF(F955&lt;$D$10,0,IFERROR(CORREL(OFFSET($J$3,0,0,$D$10,1),OFFSET($Q$3,F955-$D$10,0,$D$10,1)),0))</f>
        <v>1.2283777248444485E-2</v>
      </c>
      <c r="U955">
        <f ca="1">IF(T955&gt;$D$14,T955,0)</f>
        <v>0</v>
      </c>
      <c r="V955">
        <f t="shared" ca="1" si="105"/>
        <v>0</v>
      </c>
    </row>
    <row r="956" spans="6:22" x14ac:dyDescent="0.25">
      <c r="F956">
        <f t="shared" si="101"/>
        <v>953</v>
      </c>
      <c r="G956">
        <f>F956/$D$2</f>
        <v>2.3824999999999999E-4</v>
      </c>
      <c r="H956">
        <f>IF(AND(0&lt;=F956, F956&lt;=$D$10),2*PI()*($D$8+$D$5*G956/(2*$D$6))*G956,0)</f>
        <v>0</v>
      </c>
      <c r="I956">
        <f t="shared" si="106"/>
        <v>0</v>
      </c>
      <c r="J956">
        <f>ROUND(I956*$D$3,0)/$D$3</f>
        <v>0</v>
      </c>
      <c r="L956">
        <f t="shared" si="107"/>
        <v>-3047</v>
      </c>
      <c r="M956">
        <f>L956/$D$2</f>
        <v>-7.6174999999999995E-4</v>
      </c>
      <c r="N956">
        <f t="shared" si="102"/>
        <v>0</v>
      </c>
      <c r="O956">
        <f t="shared" si="103"/>
        <v>0</v>
      </c>
      <c r="P956">
        <f t="shared" si="104"/>
        <v>0</v>
      </c>
      <c r="Q956">
        <f>ROUND((O956+$D$13*R956)*$D$3,0)/($D$3)</f>
        <v>-0.984375</v>
      </c>
      <c r="R956">
        <f>Random!A954</f>
        <v>-0.49206424286872796</v>
      </c>
      <c r="T956">
        <f ca="1">IF(F956&lt;$D$10,0,IFERROR(CORREL(OFFSET($J$3,0,0,$D$10,1),OFFSET($Q$3,F956-$D$10,0,$D$10,1)),0))</f>
        <v>-3.4284564212813493E-2</v>
      </c>
      <c r="U956">
        <f ca="1">IF(T956&gt;$D$14,T956,0)</f>
        <v>0</v>
      </c>
      <c r="V956">
        <f t="shared" ca="1" si="105"/>
        <v>0</v>
      </c>
    </row>
    <row r="957" spans="6:22" x14ac:dyDescent="0.25">
      <c r="F957">
        <f t="shared" si="101"/>
        <v>954</v>
      </c>
      <c r="G957">
        <f>F957/$D$2</f>
        <v>2.385E-4</v>
      </c>
      <c r="H957">
        <f>IF(AND(0&lt;=F957, F957&lt;=$D$10),2*PI()*($D$8+$D$5*G957/(2*$D$6))*G957,0)</f>
        <v>0</v>
      </c>
      <c r="I957">
        <f t="shared" si="106"/>
        <v>0</v>
      </c>
      <c r="J957">
        <f>ROUND(I957*$D$3,0)/$D$3</f>
        <v>0</v>
      </c>
      <c r="L957">
        <f t="shared" si="107"/>
        <v>-3046</v>
      </c>
      <c r="M957">
        <f>L957/$D$2</f>
        <v>-7.6150000000000002E-4</v>
      </c>
      <c r="N957">
        <f t="shared" si="102"/>
        <v>0</v>
      </c>
      <c r="O957">
        <f t="shared" si="103"/>
        <v>0</v>
      </c>
      <c r="P957">
        <f t="shared" si="104"/>
        <v>0</v>
      </c>
      <c r="Q957">
        <f>ROUND((O957+$D$13*R957)*$D$3,0)/($D$3)</f>
        <v>0.6015625</v>
      </c>
      <c r="R957">
        <f>Random!A955</f>
        <v>0.30117140502895667</v>
      </c>
      <c r="T957">
        <f ca="1">IF(F957&lt;$D$10,0,IFERROR(CORREL(OFFSET($J$3,0,0,$D$10,1),OFFSET($Q$3,F957-$D$10,0,$D$10,1)),0))</f>
        <v>-6.7264492308193785E-2</v>
      </c>
      <c r="U957">
        <f ca="1">IF(T957&gt;$D$14,T957,0)</f>
        <v>0</v>
      </c>
      <c r="V957">
        <f t="shared" ca="1" si="105"/>
        <v>0</v>
      </c>
    </row>
    <row r="958" spans="6:22" x14ac:dyDescent="0.25">
      <c r="F958">
        <f t="shared" si="101"/>
        <v>955</v>
      </c>
      <c r="G958">
        <f>F958/$D$2</f>
        <v>2.3875E-4</v>
      </c>
      <c r="H958">
        <f>IF(AND(0&lt;=F958, F958&lt;=$D$10),2*PI()*($D$8+$D$5*G958/(2*$D$6))*G958,0)</f>
        <v>0</v>
      </c>
      <c r="I958">
        <f t="shared" si="106"/>
        <v>0</v>
      </c>
      <c r="J958">
        <f>ROUND(I958*$D$3,0)/$D$3</f>
        <v>0</v>
      </c>
      <c r="L958">
        <f t="shared" si="107"/>
        <v>-3045</v>
      </c>
      <c r="M958">
        <f>L958/$D$2</f>
        <v>-7.6124999999999999E-4</v>
      </c>
      <c r="N958">
        <f t="shared" si="102"/>
        <v>0</v>
      </c>
      <c r="O958">
        <f t="shared" si="103"/>
        <v>0</v>
      </c>
      <c r="P958">
        <f t="shared" si="104"/>
        <v>0</v>
      </c>
      <c r="Q958">
        <f>ROUND((O958+$D$13*R958)*$D$3,0)/($D$3)</f>
        <v>0.5078125</v>
      </c>
      <c r="R958">
        <f>Random!A956</f>
        <v>0.25528046522101489</v>
      </c>
      <c r="T958">
        <f ca="1">IF(F958&lt;$D$10,0,IFERROR(CORREL(OFFSET($J$3,0,0,$D$10,1),OFFSET($Q$3,F958-$D$10,0,$D$10,1)),0))</f>
        <v>-7.8399890334641661E-2</v>
      </c>
      <c r="U958">
        <f ca="1">IF(T958&gt;$D$14,T958,0)</f>
        <v>0</v>
      </c>
      <c r="V958">
        <f t="shared" ca="1" si="105"/>
        <v>0</v>
      </c>
    </row>
    <row r="959" spans="6:22" x14ac:dyDescent="0.25">
      <c r="F959">
        <f t="shared" si="101"/>
        <v>956</v>
      </c>
      <c r="G959">
        <f>F959/$D$2</f>
        <v>2.3900000000000001E-4</v>
      </c>
      <c r="H959">
        <f>IF(AND(0&lt;=F959, F959&lt;=$D$10),2*PI()*($D$8+$D$5*G959/(2*$D$6))*G959,0)</f>
        <v>0</v>
      </c>
      <c r="I959">
        <f t="shared" si="106"/>
        <v>0</v>
      </c>
      <c r="J959">
        <f>ROUND(I959*$D$3,0)/$D$3</f>
        <v>0</v>
      </c>
      <c r="L959">
        <f t="shared" si="107"/>
        <v>-3044</v>
      </c>
      <c r="M959">
        <f>L959/$D$2</f>
        <v>-7.6099999999999996E-4</v>
      </c>
      <c r="N959">
        <f t="shared" si="102"/>
        <v>0</v>
      </c>
      <c r="O959">
        <f t="shared" si="103"/>
        <v>0</v>
      </c>
      <c r="P959">
        <f t="shared" si="104"/>
        <v>0</v>
      </c>
      <c r="Q959">
        <f>ROUND((O959+$D$13*R959)*$D$3,0)/($D$3)</f>
        <v>0.3203125</v>
      </c>
      <c r="R959">
        <f>Random!A957</f>
        <v>0.16042984089983536</v>
      </c>
      <c r="T959">
        <f ca="1">IF(F959&lt;$D$10,0,IFERROR(CORREL(OFFSET($J$3,0,0,$D$10,1),OFFSET($Q$3,F959-$D$10,0,$D$10,1)),0))</f>
        <v>-6.2413855911162629E-2</v>
      </c>
      <c r="U959">
        <f ca="1">IF(T959&gt;$D$14,T959,0)</f>
        <v>0</v>
      </c>
      <c r="V959">
        <f t="shared" ca="1" si="105"/>
        <v>0</v>
      </c>
    </row>
    <row r="960" spans="6:22" x14ac:dyDescent="0.25">
      <c r="F960">
        <f t="shared" si="101"/>
        <v>957</v>
      </c>
      <c r="G960">
        <f>F960/$D$2</f>
        <v>2.3924999999999999E-4</v>
      </c>
      <c r="H960">
        <f>IF(AND(0&lt;=F960, F960&lt;=$D$10),2*PI()*($D$8+$D$5*G960/(2*$D$6))*G960,0)</f>
        <v>0</v>
      </c>
      <c r="I960">
        <f t="shared" si="106"/>
        <v>0</v>
      </c>
      <c r="J960">
        <f>ROUND(I960*$D$3,0)/$D$3</f>
        <v>0</v>
      </c>
      <c r="L960">
        <f t="shared" si="107"/>
        <v>-3043</v>
      </c>
      <c r="M960">
        <f>L960/$D$2</f>
        <v>-7.6075000000000003E-4</v>
      </c>
      <c r="N960">
        <f t="shared" si="102"/>
        <v>0</v>
      </c>
      <c r="O960">
        <f t="shared" si="103"/>
        <v>0</v>
      </c>
      <c r="P960">
        <f t="shared" si="104"/>
        <v>0</v>
      </c>
      <c r="Q960">
        <f>ROUND((O960+$D$13*R960)*$D$3,0)/($D$3)</f>
        <v>0.140625</v>
      </c>
      <c r="R960">
        <f>Random!A958</f>
        <v>7.1434023770004962E-2</v>
      </c>
      <c r="T960">
        <f ca="1">IF(F960&lt;$D$10,0,IFERROR(CORREL(OFFSET($J$3,0,0,$D$10,1),OFFSET($Q$3,F960-$D$10,0,$D$10,1)),0))</f>
        <v>-2.5870577202813393E-2</v>
      </c>
      <c r="U960">
        <f ca="1">IF(T960&gt;$D$14,T960,0)</f>
        <v>0</v>
      </c>
      <c r="V960">
        <f t="shared" ca="1" si="105"/>
        <v>0</v>
      </c>
    </row>
    <row r="961" spans="6:22" x14ac:dyDescent="0.25">
      <c r="F961">
        <f t="shared" ref="F961:F1024" si="108">F960+1</f>
        <v>958</v>
      </c>
      <c r="G961">
        <f>F961/$D$2</f>
        <v>2.3949999999999999E-4</v>
      </c>
      <c r="H961">
        <f>IF(AND(0&lt;=F961, F961&lt;=$D$10),2*PI()*($D$8+$D$5*G961/(2*$D$6))*G961,0)</f>
        <v>0</v>
      </c>
      <c r="I961">
        <f t="shared" si="106"/>
        <v>0</v>
      </c>
      <c r="J961">
        <f>ROUND(I961*$D$3,0)/$D$3</f>
        <v>0</v>
      </c>
      <c r="L961">
        <f t="shared" si="107"/>
        <v>-3042</v>
      </c>
      <c r="M961">
        <f>L961/$D$2</f>
        <v>-7.605E-4</v>
      </c>
      <c r="N961">
        <f t="shared" si="102"/>
        <v>0</v>
      </c>
      <c r="O961">
        <f t="shared" si="103"/>
        <v>0</v>
      </c>
      <c r="P961">
        <f t="shared" si="104"/>
        <v>0</v>
      </c>
      <c r="Q961">
        <f>ROUND((O961+$D$13*R961)*$D$3,0)/($D$3)</f>
        <v>0.953125</v>
      </c>
      <c r="R961">
        <f>Random!A959</f>
        <v>0.47688165219072898</v>
      </c>
      <c r="T961">
        <f ca="1">IF(F961&lt;$D$10,0,IFERROR(CORREL(OFFSET($J$3,0,0,$D$10,1),OFFSET($Q$3,F961-$D$10,0,$D$10,1)),0))</f>
        <v>2.1904664555697881E-2</v>
      </c>
      <c r="U961">
        <f ca="1">IF(T961&gt;$D$14,T961,0)</f>
        <v>0</v>
      </c>
      <c r="V961">
        <f t="shared" ca="1" si="105"/>
        <v>0</v>
      </c>
    </row>
    <row r="962" spans="6:22" x14ac:dyDescent="0.25">
      <c r="F962">
        <f t="shared" si="108"/>
        <v>959</v>
      </c>
      <c r="G962">
        <f>F962/$D$2</f>
        <v>2.3975E-4</v>
      </c>
      <c r="H962">
        <f>IF(AND(0&lt;=F962, F962&lt;=$D$10),2*PI()*($D$8+$D$5*G962/(2*$D$6))*G962,0)</f>
        <v>0</v>
      </c>
      <c r="I962">
        <f t="shared" si="106"/>
        <v>0</v>
      </c>
      <c r="J962">
        <f>ROUND(I962*$D$3,0)/$D$3</f>
        <v>0</v>
      </c>
      <c r="L962">
        <f t="shared" si="107"/>
        <v>-3041</v>
      </c>
      <c r="M962">
        <f>L962/$D$2</f>
        <v>-7.6024999999999997E-4</v>
      </c>
      <c r="N962">
        <f t="shared" si="102"/>
        <v>0</v>
      </c>
      <c r="O962">
        <f t="shared" si="103"/>
        <v>0</v>
      </c>
      <c r="P962">
        <f t="shared" si="104"/>
        <v>0</v>
      </c>
      <c r="Q962">
        <f>ROUND((O962+$D$13*R962)*$D$3,0)/($D$3)</f>
        <v>-0.6953125</v>
      </c>
      <c r="R962">
        <f>Random!A960</f>
        <v>-0.34935787968544885</v>
      </c>
      <c r="T962">
        <f ca="1">IF(F962&lt;$D$10,0,IFERROR(CORREL(OFFSET($J$3,0,0,$D$10,1),OFFSET($Q$3,F962-$D$10,0,$D$10,1)),0))</f>
        <v>5.9038865568346907E-2</v>
      </c>
      <c r="U962">
        <f ca="1">IF(T962&gt;$D$14,T962,0)</f>
        <v>0</v>
      </c>
      <c r="V962">
        <f t="shared" ca="1" si="105"/>
        <v>0</v>
      </c>
    </row>
    <row r="963" spans="6:22" x14ac:dyDescent="0.25">
      <c r="F963">
        <f t="shared" si="108"/>
        <v>960</v>
      </c>
      <c r="G963">
        <f>F963/$D$2</f>
        <v>2.4000000000000001E-4</v>
      </c>
      <c r="H963">
        <f>IF(AND(0&lt;=F963, F963&lt;=$D$10),2*PI()*($D$8+$D$5*G963/(2*$D$6))*G963,0)</f>
        <v>0</v>
      </c>
      <c r="I963">
        <f t="shared" si="106"/>
        <v>0</v>
      </c>
      <c r="J963">
        <f>ROUND(I963*$D$3,0)/$D$3</f>
        <v>0</v>
      </c>
      <c r="L963">
        <f t="shared" si="107"/>
        <v>-3040</v>
      </c>
      <c r="M963">
        <f>L963/$D$2</f>
        <v>-7.6000000000000004E-4</v>
      </c>
      <c r="N963">
        <f t="shared" si="102"/>
        <v>0</v>
      </c>
      <c r="O963">
        <f t="shared" si="103"/>
        <v>0</v>
      </c>
      <c r="P963">
        <f t="shared" si="104"/>
        <v>0</v>
      </c>
      <c r="Q963">
        <f>ROUND((O963+$D$13*R963)*$D$3,0)/($D$3)</f>
        <v>0.375</v>
      </c>
      <c r="R963">
        <f>Random!A961</f>
        <v>0.18798259088823821</v>
      </c>
      <c r="T963">
        <f ca="1">IF(F963&lt;$D$10,0,IFERROR(CORREL(OFFSET($J$3,0,0,$D$10,1),OFFSET($Q$3,F963-$D$10,0,$D$10,1)),0))</f>
        <v>7.9488726449375519E-2</v>
      </c>
      <c r="U963">
        <f ca="1">IF(T963&gt;$D$14,T963,0)</f>
        <v>0</v>
      </c>
      <c r="V963">
        <f t="shared" ca="1" si="105"/>
        <v>0</v>
      </c>
    </row>
    <row r="964" spans="6:22" x14ac:dyDescent="0.25">
      <c r="F964">
        <f t="shared" si="108"/>
        <v>961</v>
      </c>
      <c r="G964">
        <f>F964/$D$2</f>
        <v>2.4025000000000001E-4</v>
      </c>
      <c r="H964">
        <f>IF(AND(0&lt;=F964, F964&lt;=$D$10),2*PI()*($D$8+$D$5*G964/(2*$D$6))*G964,0)</f>
        <v>0</v>
      </c>
      <c r="I964">
        <f t="shared" si="106"/>
        <v>0</v>
      </c>
      <c r="J964">
        <f>ROUND(I964*$D$3,0)/$D$3</f>
        <v>0</v>
      </c>
      <c r="L964">
        <f t="shared" si="107"/>
        <v>-3039</v>
      </c>
      <c r="M964">
        <f>L964/$D$2</f>
        <v>-7.5975000000000001E-4</v>
      </c>
      <c r="N964">
        <f t="shared" ref="N964:N1027" si="109">IF(AND(0&lt;=M964,M964&lt;=$D$6),2*PI()*($D$8+$D$5*M964/(2*$D$6))*M964,0)</f>
        <v>0</v>
      </c>
      <c r="O964">
        <f t="shared" ref="O964:O1027" si="110">SIN(N964)</f>
        <v>0</v>
      </c>
      <c r="P964">
        <f t="shared" ref="P964:P1027" si="111">ROUND(O964*$D$3,0)/($D$3)</f>
        <v>0</v>
      </c>
      <c r="Q964">
        <f>ROUND((O964+$D$13*R964)*$D$3,0)/($D$3)</f>
        <v>0.6015625</v>
      </c>
      <c r="R964">
        <f>Random!A962</f>
        <v>0.30130202414218654</v>
      </c>
      <c r="T964">
        <f ca="1">IF(F964&lt;$D$10,0,IFERROR(CORREL(OFFSET($J$3,0,0,$D$10,1),OFFSET($Q$3,F964-$D$10,0,$D$10,1)),0))</f>
        <v>7.1457289274292263E-2</v>
      </c>
      <c r="U964">
        <f ca="1">IF(T964&gt;$D$14,T964,0)</f>
        <v>0</v>
      </c>
      <c r="V964">
        <f t="shared" ref="V964:V1027" ca="1" si="112">U964*G964</f>
        <v>0</v>
      </c>
    </row>
    <row r="965" spans="6:22" x14ac:dyDescent="0.25">
      <c r="F965">
        <f t="shared" si="108"/>
        <v>962</v>
      </c>
      <c r="G965">
        <f>F965/$D$2</f>
        <v>2.4049999999999999E-4</v>
      </c>
      <c r="H965">
        <f>IF(AND(0&lt;=F965, F965&lt;=$D$10),2*PI()*($D$8+$D$5*G965/(2*$D$6))*G965,0)</f>
        <v>0</v>
      </c>
      <c r="I965">
        <f t="shared" ref="I965:I1028" si="113">SIN(H965)</f>
        <v>0</v>
      </c>
      <c r="J965">
        <f>ROUND(I965*$D$3,0)/$D$3</f>
        <v>0</v>
      </c>
      <c r="L965">
        <f t="shared" ref="L965:L1028" si="114">L964+1</f>
        <v>-3038</v>
      </c>
      <c r="M965">
        <f>L965/$D$2</f>
        <v>-7.5949999999999998E-4</v>
      </c>
      <c r="N965">
        <f t="shared" si="109"/>
        <v>0</v>
      </c>
      <c r="O965">
        <f t="shared" si="110"/>
        <v>0</v>
      </c>
      <c r="P965">
        <f t="shared" si="111"/>
        <v>0</v>
      </c>
      <c r="Q965">
        <f>ROUND((O965+$D$13*R965)*$D$3,0)/($D$3)</f>
        <v>-0.1640625</v>
      </c>
      <c r="R965">
        <f>Random!A963</f>
        <v>-8.2217721178563852E-2</v>
      </c>
      <c r="T965">
        <f ca="1">IF(F965&lt;$D$10,0,IFERROR(CORREL(OFFSET($J$3,0,0,$D$10,1),OFFSET($Q$3,F965-$D$10,0,$D$10,1)),0))</f>
        <v>3.8726455852769993E-2</v>
      </c>
      <c r="U965">
        <f ca="1">IF(T965&gt;$D$14,T965,0)</f>
        <v>0</v>
      </c>
      <c r="V965">
        <f t="shared" ca="1" si="112"/>
        <v>0</v>
      </c>
    </row>
    <row r="966" spans="6:22" x14ac:dyDescent="0.25">
      <c r="F966">
        <f t="shared" si="108"/>
        <v>963</v>
      </c>
      <c r="G966">
        <f>F966/$D$2</f>
        <v>2.4075E-4</v>
      </c>
      <c r="H966">
        <f>IF(AND(0&lt;=F966, F966&lt;=$D$10),2*PI()*($D$8+$D$5*G966/(2*$D$6))*G966,0)</f>
        <v>0</v>
      </c>
      <c r="I966">
        <f t="shared" si="113"/>
        <v>0</v>
      </c>
      <c r="J966">
        <f>ROUND(I966*$D$3,0)/$D$3</f>
        <v>0</v>
      </c>
      <c r="L966">
        <f t="shared" si="114"/>
        <v>-3037</v>
      </c>
      <c r="M966">
        <f>L966/$D$2</f>
        <v>-7.5925000000000005E-4</v>
      </c>
      <c r="N966">
        <f t="shared" si="109"/>
        <v>0</v>
      </c>
      <c r="O966">
        <f t="shared" si="110"/>
        <v>0</v>
      </c>
      <c r="P966">
        <f t="shared" si="111"/>
        <v>0</v>
      </c>
      <c r="Q966">
        <f>ROUND((O966+$D$13*R966)*$D$3,0)/($D$3)</f>
        <v>0.640625</v>
      </c>
      <c r="R966">
        <f>Random!A964</f>
        <v>0.31993788817705116</v>
      </c>
      <c r="T966">
        <f ca="1">IF(F966&lt;$D$10,0,IFERROR(CORREL(OFFSET($J$3,0,0,$D$10,1),OFFSET($Q$3,F966-$D$10,0,$D$10,1)),0))</f>
        <v>-4.4733378032899423E-3</v>
      </c>
      <c r="U966">
        <f ca="1">IF(T966&gt;$D$14,T966,0)</f>
        <v>0</v>
      </c>
      <c r="V966">
        <f t="shared" ca="1" si="112"/>
        <v>0</v>
      </c>
    </row>
    <row r="967" spans="6:22" x14ac:dyDescent="0.25">
      <c r="F967">
        <f t="shared" si="108"/>
        <v>964</v>
      </c>
      <c r="G967">
        <f>F967/$D$2</f>
        <v>2.41E-4</v>
      </c>
      <c r="H967">
        <f>IF(AND(0&lt;=F967, F967&lt;=$D$10),2*PI()*($D$8+$D$5*G967/(2*$D$6))*G967,0)</f>
        <v>0</v>
      </c>
      <c r="I967">
        <f t="shared" si="113"/>
        <v>0</v>
      </c>
      <c r="J967">
        <f>ROUND(I967*$D$3,0)/$D$3</f>
        <v>0</v>
      </c>
      <c r="L967">
        <f t="shared" si="114"/>
        <v>-3036</v>
      </c>
      <c r="M967">
        <f>L967/$D$2</f>
        <v>-7.5900000000000002E-4</v>
      </c>
      <c r="N967">
        <f t="shared" si="109"/>
        <v>0</v>
      </c>
      <c r="O967">
        <f t="shared" si="110"/>
        <v>0</v>
      </c>
      <c r="P967">
        <f t="shared" si="111"/>
        <v>0</v>
      </c>
      <c r="Q967">
        <f>ROUND((O967+$D$13*R967)*$D$3,0)/($D$3)</f>
        <v>-0.5390625</v>
      </c>
      <c r="R967">
        <f>Random!A965</f>
        <v>-0.2679892753617733</v>
      </c>
      <c r="T967">
        <f ca="1">IF(F967&lt;$D$10,0,IFERROR(CORREL(OFFSET($J$3,0,0,$D$10,1),OFFSET($Q$3,F967-$D$10,0,$D$10,1)),0))</f>
        <v>-4.7189048541108405E-2</v>
      </c>
      <c r="U967">
        <f ca="1">IF(T967&gt;$D$14,T967,0)</f>
        <v>0</v>
      </c>
      <c r="V967">
        <f t="shared" ca="1" si="112"/>
        <v>0</v>
      </c>
    </row>
    <row r="968" spans="6:22" x14ac:dyDescent="0.25">
      <c r="F968">
        <f t="shared" si="108"/>
        <v>965</v>
      </c>
      <c r="G968">
        <f>F968/$D$2</f>
        <v>2.4125000000000001E-4</v>
      </c>
      <c r="H968">
        <f>IF(AND(0&lt;=F968, F968&lt;=$D$10),2*PI()*($D$8+$D$5*G968/(2*$D$6))*G968,0)</f>
        <v>0</v>
      </c>
      <c r="I968">
        <f t="shared" si="113"/>
        <v>0</v>
      </c>
      <c r="J968">
        <f>ROUND(I968*$D$3,0)/$D$3</f>
        <v>0</v>
      </c>
      <c r="L968">
        <f t="shared" si="114"/>
        <v>-3035</v>
      </c>
      <c r="M968">
        <f>L968/$D$2</f>
        <v>-7.5874999999999998E-4</v>
      </c>
      <c r="N968">
        <f t="shared" si="109"/>
        <v>0</v>
      </c>
      <c r="O968">
        <f t="shared" si="110"/>
        <v>0</v>
      </c>
      <c r="P968">
        <f t="shared" si="111"/>
        <v>0</v>
      </c>
      <c r="Q968">
        <f>ROUND((O968+$D$13*R968)*$D$3,0)/($D$3)</f>
        <v>-0.1328125</v>
      </c>
      <c r="R968">
        <f>Random!A966</f>
        <v>-6.7762779715427879E-2</v>
      </c>
      <c r="T968">
        <f ca="1">IF(F968&lt;$D$10,0,IFERROR(CORREL(OFFSET($J$3,0,0,$D$10,1),OFFSET($Q$3,F968-$D$10,0,$D$10,1)),0))</f>
        <v>-7.2034235239561012E-2</v>
      </c>
      <c r="U968">
        <f ca="1">IF(T968&gt;$D$14,T968,0)</f>
        <v>0</v>
      </c>
      <c r="V968">
        <f t="shared" ca="1" si="112"/>
        <v>0</v>
      </c>
    </row>
    <row r="969" spans="6:22" x14ac:dyDescent="0.25">
      <c r="F969">
        <f t="shared" si="108"/>
        <v>966</v>
      </c>
      <c r="G969">
        <f>F969/$D$2</f>
        <v>2.4149999999999999E-4</v>
      </c>
      <c r="H969">
        <f>IF(AND(0&lt;=F969, F969&lt;=$D$10),2*PI()*($D$8+$D$5*G969/(2*$D$6))*G969,0)</f>
        <v>0</v>
      </c>
      <c r="I969">
        <f t="shared" si="113"/>
        <v>0</v>
      </c>
      <c r="J969">
        <f>ROUND(I969*$D$3,0)/$D$3</f>
        <v>0</v>
      </c>
      <c r="L969">
        <f t="shared" si="114"/>
        <v>-3034</v>
      </c>
      <c r="M969">
        <f>L969/$D$2</f>
        <v>-7.5849999999999995E-4</v>
      </c>
      <c r="N969">
        <f t="shared" si="109"/>
        <v>0</v>
      </c>
      <c r="O969">
        <f t="shared" si="110"/>
        <v>0</v>
      </c>
      <c r="P969">
        <f t="shared" si="111"/>
        <v>0</v>
      </c>
      <c r="Q969">
        <f>ROUND((O969+$D$13*R969)*$D$3,0)/($D$3)</f>
        <v>-0.9296875</v>
      </c>
      <c r="R969">
        <f>Random!A967</f>
        <v>-0.46394767956819261</v>
      </c>
      <c r="T969">
        <f ca="1">IF(F969&lt;$D$10,0,IFERROR(CORREL(OFFSET($J$3,0,0,$D$10,1),OFFSET($Q$3,F969-$D$10,0,$D$10,1)),0))</f>
        <v>-7.0726071748413846E-2</v>
      </c>
      <c r="U969">
        <f ca="1">IF(T969&gt;$D$14,T969,0)</f>
        <v>0</v>
      </c>
      <c r="V969">
        <f t="shared" ca="1" si="112"/>
        <v>0</v>
      </c>
    </row>
    <row r="970" spans="6:22" x14ac:dyDescent="0.25">
      <c r="F970">
        <f t="shared" si="108"/>
        <v>967</v>
      </c>
      <c r="G970">
        <f>F970/$D$2</f>
        <v>2.4174999999999999E-4</v>
      </c>
      <c r="H970">
        <f>IF(AND(0&lt;=F970, F970&lt;=$D$10),2*PI()*($D$8+$D$5*G970/(2*$D$6))*G970,0)</f>
        <v>0</v>
      </c>
      <c r="I970">
        <f t="shared" si="113"/>
        <v>0</v>
      </c>
      <c r="J970">
        <f>ROUND(I970*$D$3,0)/$D$3</f>
        <v>0</v>
      </c>
      <c r="L970">
        <f t="shared" si="114"/>
        <v>-3033</v>
      </c>
      <c r="M970">
        <f>L970/$D$2</f>
        <v>-7.5825000000000003E-4</v>
      </c>
      <c r="N970">
        <f t="shared" si="109"/>
        <v>0</v>
      </c>
      <c r="O970">
        <f t="shared" si="110"/>
        <v>0</v>
      </c>
      <c r="P970">
        <f t="shared" si="111"/>
        <v>0</v>
      </c>
      <c r="Q970">
        <f>ROUND((O970+$D$13*R970)*$D$3,0)/($D$3)</f>
        <v>0.109375</v>
      </c>
      <c r="R970">
        <f>Random!A968</f>
        <v>5.3376823796604578E-2</v>
      </c>
      <c r="T970">
        <f ca="1">IF(F970&lt;$D$10,0,IFERROR(CORREL(OFFSET($J$3,0,0,$D$10,1),OFFSET($Q$3,F970-$D$10,0,$D$10,1)),0))</f>
        <v>-4.4733690191473385E-2</v>
      </c>
      <c r="U970">
        <f ca="1">IF(T970&gt;$D$14,T970,0)</f>
        <v>0</v>
      </c>
      <c r="V970">
        <f t="shared" ca="1" si="112"/>
        <v>0</v>
      </c>
    </row>
    <row r="971" spans="6:22" x14ac:dyDescent="0.25">
      <c r="F971">
        <f t="shared" si="108"/>
        <v>968</v>
      </c>
      <c r="G971">
        <f>F971/$D$2</f>
        <v>2.42E-4</v>
      </c>
      <c r="H971">
        <f>IF(AND(0&lt;=F971, F971&lt;=$D$10),2*PI()*($D$8+$D$5*G971/(2*$D$6))*G971,0)</f>
        <v>0</v>
      </c>
      <c r="I971">
        <f t="shared" si="113"/>
        <v>0</v>
      </c>
      <c r="J971">
        <f>ROUND(I971*$D$3,0)/$D$3</f>
        <v>0</v>
      </c>
      <c r="L971">
        <f t="shared" si="114"/>
        <v>-3032</v>
      </c>
      <c r="M971">
        <f>L971/$D$2</f>
        <v>-7.5799999999999999E-4</v>
      </c>
      <c r="N971">
        <f t="shared" si="109"/>
        <v>0</v>
      </c>
      <c r="O971">
        <f t="shared" si="110"/>
        <v>0</v>
      </c>
      <c r="P971">
        <f t="shared" si="111"/>
        <v>0</v>
      </c>
      <c r="Q971">
        <f>ROUND((O971+$D$13*R971)*$D$3,0)/($D$3)</f>
        <v>-0.8671875</v>
      </c>
      <c r="R971">
        <f>Random!A969</f>
        <v>-0.43475020697574096</v>
      </c>
      <c r="T971">
        <f ca="1">IF(F971&lt;$D$10,0,IFERROR(CORREL(OFFSET($J$3,0,0,$D$10,1),OFFSET($Q$3,F971-$D$10,0,$D$10,1)),0))</f>
        <v>-3.6034000649704406E-3</v>
      </c>
      <c r="U971">
        <f ca="1">IF(T971&gt;$D$14,T971,0)</f>
        <v>0</v>
      </c>
      <c r="V971">
        <f t="shared" ca="1" si="112"/>
        <v>0</v>
      </c>
    </row>
    <row r="972" spans="6:22" x14ac:dyDescent="0.25">
      <c r="F972">
        <f t="shared" si="108"/>
        <v>969</v>
      </c>
      <c r="G972">
        <f>F972/$D$2</f>
        <v>2.4225000000000001E-4</v>
      </c>
      <c r="H972">
        <f>IF(AND(0&lt;=F972, F972&lt;=$D$10),2*PI()*($D$8+$D$5*G972/(2*$D$6))*G972,0)</f>
        <v>0</v>
      </c>
      <c r="I972">
        <f t="shared" si="113"/>
        <v>0</v>
      </c>
      <c r="J972">
        <f>ROUND(I972*$D$3,0)/$D$3</f>
        <v>0</v>
      </c>
      <c r="L972">
        <f t="shared" si="114"/>
        <v>-3031</v>
      </c>
      <c r="M972">
        <f>L972/$D$2</f>
        <v>-7.5774999999999996E-4</v>
      </c>
      <c r="N972">
        <f t="shared" si="109"/>
        <v>0</v>
      </c>
      <c r="O972">
        <f t="shared" si="110"/>
        <v>0</v>
      </c>
      <c r="P972">
        <f t="shared" si="111"/>
        <v>0</v>
      </c>
      <c r="Q972">
        <f>ROUND((O972+$D$13*R972)*$D$3,0)/($D$3)</f>
        <v>-0.875</v>
      </c>
      <c r="R972">
        <f>Random!A970</f>
        <v>-0.43599384621428572</v>
      </c>
      <c r="T972">
        <f ca="1">IF(F972&lt;$D$10,0,IFERROR(CORREL(OFFSET($J$3,0,0,$D$10,1),OFFSET($Q$3,F972-$D$10,0,$D$10,1)),0))</f>
        <v>4.1756556148558263E-2</v>
      </c>
      <c r="U972">
        <f ca="1">IF(T972&gt;$D$14,T972,0)</f>
        <v>0</v>
      </c>
      <c r="V972">
        <f t="shared" ca="1" si="112"/>
        <v>0</v>
      </c>
    </row>
    <row r="973" spans="6:22" x14ac:dyDescent="0.25">
      <c r="F973">
        <f t="shared" si="108"/>
        <v>970</v>
      </c>
      <c r="G973">
        <f>F973/$D$2</f>
        <v>2.4250000000000001E-4</v>
      </c>
      <c r="H973">
        <f>IF(AND(0&lt;=F973, F973&lt;=$D$10),2*PI()*($D$8+$D$5*G973/(2*$D$6))*G973,0)</f>
        <v>0</v>
      </c>
      <c r="I973">
        <f t="shared" si="113"/>
        <v>0</v>
      </c>
      <c r="J973">
        <f>ROUND(I973*$D$3,0)/$D$3</f>
        <v>0</v>
      </c>
      <c r="L973">
        <f t="shared" si="114"/>
        <v>-3030</v>
      </c>
      <c r="M973">
        <f>L973/$D$2</f>
        <v>-7.5750000000000004E-4</v>
      </c>
      <c r="N973">
        <f t="shared" si="109"/>
        <v>0</v>
      </c>
      <c r="O973">
        <f t="shared" si="110"/>
        <v>0</v>
      </c>
      <c r="P973">
        <f t="shared" si="111"/>
        <v>0</v>
      </c>
      <c r="Q973">
        <f>ROUND((O973+$D$13*R973)*$D$3,0)/($D$3)</f>
        <v>0.296875</v>
      </c>
      <c r="R973">
        <f>Random!A971</f>
        <v>0.14968037037854665</v>
      </c>
      <c r="T973">
        <f ca="1">IF(F973&lt;$D$10,0,IFERROR(CORREL(OFFSET($J$3,0,0,$D$10,1),OFFSET($Q$3,F973-$D$10,0,$D$10,1)),0))</f>
        <v>7.6642913588759534E-2</v>
      </c>
      <c r="U973">
        <f ca="1">IF(T973&gt;$D$14,T973,0)</f>
        <v>0</v>
      </c>
      <c r="V973">
        <f t="shared" ca="1" si="112"/>
        <v>0</v>
      </c>
    </row>
    <row r="974" spans="6:22" x14ac:dyDescent="0.25">
      <c r="F974">
        <f t="shared" si="108"/>
        <v>971</v>
      </c>
      <c r="G974">
        <f>F974/$D$2</f>
        <v>2.4274999999999999E-4</v>
      </c>
      <c r="H974">
        <f>IF(AND(0&lt;=F974, F974&lt;=$D$10),2*PI()*($D$8+$D$5*G974/(2*$D$6))*G974,0)</f>
        <v>0</v>
      </c>
      <c r="I974">
        <f t="shared" si="113"/>
        <v>0</v>
      </c>
      <c r="J974">
        <f>ROUND(I974*$D$3,0)/$D$3</f>
        <v>0</v>
      </c>
      <c r="L974">
        <f t="shared" si="114"/>
        <v>-3029</v>
      </c>
      <c r="M974">
        <f>L974/$D$2</f>
        <v>-7.5725E-4</v>
      </c>
      <c r="N974">
        <f t="shared" si="109"/>
        <v>0</v>
      </c>
      <c r="O974">
        <f t="shared" si="110"/>
        <v>0</v>
      </c>
      <c r="P974">
        <f t="shared" si="111"/>
        <v>0</v>
      </c>
      <c r="Q974">
        <f>ROUND((O974+$D$13*R974)*$D$3,0)/($D$3)</f>
        <v>0.5625</v>
      </c>
      <c r="R974">
        <f>Random!A972</f>
        <v>0.2809437947665383</v>
      </c>
      <c r="T974">
        <f ca="1">IF(F974&lt;$D$10,0,IFERROR(CORREL(OFFSET($J$3,0,0,$D$10,1),OFFSET($Q$3,F974-$D$10,0,$D$10,1)),0))</f>
        <v>8.5388289459912767E-2</v>
      </c>
      <c r="U974">
        <f ca="1">IF(T974&gt;$D$14,T974,0)</f>
        <v>0</v>
      </c>
      <c r="V974">
        <f t="shared" ca="1" si="112"/>
        <v>0</v>
      </c>
    </row>
    <row r="975" spans="6:22" x14ac:dyDescent="0.25">
      <c r="F975">
        <f t="shared" si="108"/>
        <v>972</v>
      </c>
      <c r="G975">
        <f>F975/$D$2</f>
        <v>2.43E-4</v>
      </c>
      <c r="H975">
        <f>IF(AND(0&lt;=F975, F975&lt;=$D$10),2*PI()*($D$8+$D$5*G975/(2*$D$6))*G975,0)</f>
        <v>0</v>
      </c>
      <c r="I975">
        <f t="shared" si="113"/>
        <v>0</v>
      </c>
      <c r="J975">
        <f>ROUND(I975*$D$3,0)/$D$3</f>
        <v>0</v>
      </c>
      <c r="L975">
        <f t="shared" si="114"/>
        <v>-3028</v>
      </c>
      <c r="M975">
        <f>L975/$D$2</f>
        <v>-7.5699999999999997E-4</v>
      </c>
      <c r="N975">
        <f t="shared" si="109"/>
        <v>0</v>
      </c>
      <c r="O975">
        <f t="shared" si="110"/>
        <v>0</v>
      </c>
      <c r="P975">
        <f t="shared" si="111"/>
        <v>0</v>
      </c>
      <c r="Q975">
        <f>ROUND((O975+$D$13*R975)*$D$3,0)/($D$3)</f>
        <v>0.96875</v>
      </c>
      <c r="R975">
        <f>Random!A973</f>
        <v>0.48378161030330535</v>
      </c>
      <c r="T975">
        <f ca="1">IF(F975&lt;$D$10,0,IFERROR(CORREL(OFFSET($J$3,0,0,$D$10,1),OFFSET($Q$3,F975-$D$10,0,$D$10,1)),0))</f>
        <v>6.2850719364690028E-2</v>
      </c>
      <c r="U975">
        <f ca="1">IF(T975&gt;$D$14,T975,0)</f>
        <v>0</v>
      </c>
      <c r="V975">
        <f t="shared" ca="1" si="112"/>
        <v>0</v>
      </c>
    </row>
    <row r="976" spans="6:22" x14ac:dyDescent="0.25">
      <c r="F976">
        <f t="shared" si="108"/>
        <v>973</v>
      </c>
      <c r="G976">
        <f>F976/$D$2</f>
        <v>2.4325E-4</v>
      </c>
      <c r="H976">
        <f>IF(AND(0&lt;=F976, F976&lt;=$D$10),2*PI()*($D$8+$D$5*G976/(2*$D$6))*G976,0)</f>
        <v>0</v>
      </c>
      <c r="I976">
        <f t="shared" si="113"/>
        <v>0</v>
      </c>
      <c r="J976">
        <f>ROUND(I976*$D$3,0)/$D$3</f>
        <v>0</v>
      </c>
      <c r="L976">
        <f t="shared" si="114"/>
        <v>-3027</v>
      </c>
      <c r="M976">
        <f>L976/$D$2</f>
        <v>-7.5675000000000004E-4</v>
      </c>
      <c r="N976">
        <f t="shared" si="109"/>
        <v>0</v>
      </c>
      <c r="O976">
        <f t="shared" si="110"/>
        <v>0</v>
      </c>
      <c r="P976">
        <f t="shared" si="111"/>
        <v>0</v>
      </c>
      <c r="Q976">
        <f>ROUND((O976+$D$13*R976)*$D$3,0)/($D$3)</f>
        <v>0.96875</v>
      </c>
      <c r="R976">
        <f>Random!A974</f>
        <v>0.48565722732595507</v>
      </c>
      <c r="T976">
        <f ca="1">IF(F976&lt;$D$10,0,IFERROR(CORREL(OFFSET($J$3,0,0,$D$10,1),OFFSET($Q$3,F976-$D$10,0,$D$10,1)),0))</f>
        <v>1.8266018455848645E-2</v>
      </c>
      <c r="U976">
        <f ca="1">IF(T976&gt;$D$14,T976,0)</f>
        <v>0</v>
      </c>
      <c r="V976">
        <f t="shared" ca="1" si="112"/>
        <v>0</v>
      </c>
    </row>
    <row r="977" spans="6:22" x14ac:dyDescent="0.25">
      <c r="F977">
        <f t="shared" si="108"/>
        <v>974</v>
      </c>
      <c r="G977">
        <f>F977/$D$2</f>
        <v>2.4350000000000001E-4</v>
      </c>
      <c r="H977">
        <f>IF(AND(0&lt;=F977, F977&lt;=$D$10),2*PI()*($D$8+$D$5*G977/(2*$D$6))*G977,0)</f>
        <v>0</v>
      </c>
      <c r="I977">
        <f t="shared" si="113"/>
        <v>0</v>
      </c>
      <c r="J977">
        <f>ROUND(I977*$D$3,0)/$D$3</f>
        <v>0</v>
      </c>
      <c r="L977">
        <f t="shared" si="114"/>
        <v>-3026</v>
      </c>
      <c r="M977">
        <f>L977/$D$2</f>
        <v>-7.5650000000000001E-4</v>
      </c>
      <c r="N977">
        <f t="shared" si="109"/>
        <v>0</v>
      </c>
      <c r="O977">
        <f t="shared" si="110"/>
        <v>0</v>
      </c>
      <c r="P977">
        <f t="shared" si="111"/>
        <v>0</v>
      </c>
      <c r="Q977">
        <f>ROUND((O977+$D$13*R977)*$D$3,0)/($D$3)</f>
        <v>-0.40625</v>
      </c>
      <c r="R977">
        <f>Random!A975</f>
        <v>-0.20205085519103672</v>
      </c>
      <c r="T977">
        <f ca="1">IF(F977&lt;$D$10,0,IFERROR(CORREL(OFFSET($J$3,0,0,$D$10,1),OFFSET($Q$3,F977-$D$10,0,$D$10,1)),0))</f>
        <v>-3.2893237212790728E-2</v>
      </c>
      <c r="U977">
        <f ca="1">IF(T977&gt;$D$14,T977,0)</f>
        <v>0</v>
      </c>
      <c r="V977">
        <f t="shared" ca="1" si="112"/>
        <v>0</v>
      </c>
    </row>
    <row r="978" spans="6:22" x14ac:dyDescent="0.25">
      <c r="F978">
        <f t="shared" si="108"/>
        <v>975</v>
      </c>
      <c r="G978">
        <f>F978/$D$2</f>
        <v>2.4374999999999999E-4</v>
      </c>
      <c r="H978">
        <f>IF(AND(0&lt;=F978, F978&lt;=$D$10),2*PI()*($D$8+$D$5*G978/(2*$D$6))*G978,0)</f>
        <v>0</v>
      </c>
      <c r="I978">
        <f t="shared" si="113"/>
        <v>0</v>
      </c>
      <c r="J978">
        <f>ROUND(I978*$D$3,0)/$D$3</f>
        <v>0</v>
      </c>
      <c r="L978">
        <f t="shared" si="114"/>
        <v>-3025</v>
      </c>
      <c r="M978">
        <f>L978/$D$2</f>
        <v>-7.5624999999999998E-4</v>
      </c>
      <c r="N978">
        <f t="shared" si="109"/>
        <v>0</v>
      </c>
      <c r="O978">
        <f t="shared" si="110"/>
        <v>0</v>
      </c>
      <c r="P978">
        <f t="shared" si="111"/>
        <v>0</v>
      </c>
      <c r="Q978">
        <f>ROUND((O978+$D$13*R978)*$D$3,0)/($D$3)</f>
        <v>-0.9609375</v>
      </c>
      <c r="R978">
        <f>Random!A976</f>
        <v>-0.47971110775777803</v>
      </c>
      <c r="T978">
        <f ca="1">IF(F978&lt;$D$10,0,IFERROR(CORREL(OFFSET($J$3,0,0,$D$10,1),OFFSET($Q$3,F978-$D$10,0,$D$10,1)),0))</f>
        <v>-7.1439882079766176E-2</v>
      </c>
      <c r="U978">
        <f ca="1">IF(T978&gt;$D$14,T978,0)</f>
        <v>0</v>
      </c>
      <c r="V978">
        <f t="shared" ca="1" si="112"/>
        <v>0</v>
      </c>
    </row>
    <row r="979" spans="6:22" x14ac:dyDescent="0.25">
      <c r="F979">
        <f t="shared" si="108"/>
        <v>976</v>
      </c>
      <c r="G979">
        <f>F979/$D$2</f>
        <v>2.4399999999999999E-4</v>
      </c>
      <c r="H979">
        <f>IF(AND(0&lt;=F979, F979&lt;=$D$10),2*PI()*($D$8+$D$5*G979/(2*$D$6))*G979,0)</f>
        <v>0</v>
      </c>
      <c r="I979">
        <f t="shared" si="113"/>
        <v>0</v>
      </c>
      <c r="J979">
        <f>ROUND(I979*$D$3,0)/$D$3</f>
        <v>0</v>
      </c>
      <c r="L979">
        <f t="shared" si="114"/>
        <v>-3024</v>
      </c>
      <c r="M979">
        <f>L979/$D$2</f>
        <v>-7.5600000000000005E-4</v>
      </c>
      <c r="N979">
        <f t="shared" si="109"/>
        <v>0</v>
      </c>
      <c r="O979">
        <f t="shared" si="110"/>
        <v>0</v>
      </c>
      <c r="P979">
        <f t="shared" si="111"/>
        <v>0</v>
      </c>
      <c r="Q979">
        <f>ROUND((O979+$D$13*R979)*$D$3,0)/($D$3)</f>
        <v>-0.453125</v>
      </c>
      <c r="R979">
        <f>Random!A977</f>
        <v>-0.22520497720644173</v>
      </c>
      <c r="T979">
        <f ca="1">IF(F979&lt;$D$10,0,IFERROR(CORREL(OFFSET($J$3,0,0,$D$10,1),OFFSET($Q$3,F979-$D$10,0,$D$10,1)),0))</f>
        <v>-8.444564049504899E-2</v>
      </c>
      <c r="U979">
        <f ca="1">IF(T979&gt;$D$14,T979,0)</f>
        <v>0</v>
      </c>
      <c r="V979">
        <f t="shared" ca="1" si="112"/>
        <v>0</v>
      </c>
    </row>
    <row r="980" spans="6:22" x14ac:dyDescent="0.25">
      <c r="F980">
        <f t="shared" si="108"/>
        <v>977</v>
      </c>
      <c r="G980">
        <f>F980/$D$2</f>
        <v>2.4425E-4</v>
      </c>
      <c r="H980">
        <f>IF(AND(0&lt;=F980, F980&lt;=$D$10),2*PI()*($D$8+$D$5*G980/(2*$D$6))*G980,0)</f>
        <v>0</v>
      </c>
      <c r="I980">
        <f t="shared" si="113"/>
        <v>0</v>
      </c>
      <c r="J980">
        <f>ROUND(I980*$D$3,0)/$D$3</f>
        <v>0</v>
      </c>
      <c r="L980">
        <f t="shared" si="114"/>
        <v>-3023</v>
      </c>
      <c r="M980">
        <f>L980/$D$2</f>
        <v>-7.5575000000000002E-4</v>
      </c>
      <c r="N980">
        <f t="shared" si="109"/>
        <v>0</v>
      </c>
      <c r="O980">
        <f t="shared" si="110"/>
        <v>0</v>
      </c>
      <c r="P980">
        <f t="shared" si="111"/>
        <v>0</v>
      </c>
      <c r="Q980">
        <f>ROUND((O980+$D$13*R980)*$D$3,0)/($D$3)</f>
        <v>-0.765625</v>
      </c>
      <c r="R980">
        <f>Random!A978</f>
        <v>-0.38422227453702484</v>
      </c>
      <c r="T980">
        <f ca="1">IF(F980&lt;$D$10,0,IFERROR(CORREL(OFFSET($J$3,0,0,$D$10,1),OFFSET($Q$3,F980-$D$10,0,$D$10,1)),0))</f>
        <v>-6.5908857090984679E-2</v>
      </c>
      <c r="U980">
        <f ca="1">IF(T980&gt;$D$14,T980,0)</f>
        <v>0</v>
      </c>
      <c r="V980">
        <f t="shared" ca="1" si="112"/>
        <v>0</v>
      </c>
    </row>
    <row r="981" spans="6:22" x14ac:dyDescent="0.25">
      <c r="F981">
        <f t="shared" si="108"/>
        <v>978</v>
      </c>
      <c r="G981">
        <f>F981/$D$2</f>
        <v>2.4449999999999998E-4</v>
      </c>
      <c r="H981">
        <f>IF(AND(0&lt;=F981, F981&lt;=$D$10),2*PI()*($D$8+$D$5*G981/(2*$D$6))*G981,0)</f>
        <v>0</v>
      </c>
      <c r="I981">
        <f t="shared" si="113"/>
        <v>0</v>
      </c>
      <c r="J981">
        <f>ROUND(I981*$D$3,0)/$D$3</f>
        <v>0</v>
      </c>
      <c r="L981">
        <f t="shared" si="114"/>
        <v>-3022</v>
      </c>
      <c r="M981">
        <f>L981/$D$2</f>
        <v>-7.5549999999999999E-4</v>
      </c>
      <c r="N981">
        <f t="shared" si="109"/>
        <v>0</v>
      </c>
      <c r="O981">
        <f t="shared" si="110"/>
        <v>0</v>
      </c>
      <c r="P981">
        <f t="shared" si="111"/>
        <v>0</v>
      </c>
      <c r="Q981">
        <f>ROUND((O981+$D$13*R981)*$D$3,0)/($D$3)</f>
        <v>-0.6640625</v>
      </c>
      <c r="R981">
        <f>Random!A979</f>
        <v>-0.3313343979299489</v>
      </c>
      <c r="T981">
        <f ca="1">IF(F981&lt;$D$10,0,IFERROR(CORREL(OFFSET($J$3,0,0,$D$10,1),OFFSET($Q$3,F981-$D$10,0,$D$10,1)),0))</f>
        <v>-2.4601456246251083E-2</v>
      </c>
      <c r="U981">
        <f ca="1">IF(T981&gt;$D$14,T981,0)</f>
        <v>0</v>
      </c>
      <c r="V981">
        <f t="shared" ca="1" si="112"/>
        <v>0</v>
      </c>
    </row>
    <row r="982" spans="6:22" x14ac:dyDescent="0.25">
      <c r="F982">
        <f t="shared" si="108"/>
        <v>979</v>
      </c>
      <c r="G982">
        <f>F982/$D$2</f>
        <v>2.4475000000000001E-4</v>
      </c>
      <c r="H982">
        <f>IF(AND(0&lt;=F982, F982&lt;=$D$10),2*PI()*($D$8+$D$5*G982/(2*$D$6))*G982,0)</f>
        <v>0</v>
      </c>
      <c r="I982">
        <f t="shared" si="113"/>
        <v>0</v>
      </c>
      <c r="J982">
        <f>ROUND(I982*$D$3,0)/$D$3</f>
        <v>0</v>
      </c>
      <c r="L982">
        <f t="shared" si="114"/>
        <v>-3021</v>
      </c>
      <c r="M982">
        <f>L982/$D$2</f>
        <v>-7.5524999999999995E-4</v>
      </c>
      <c r="N982">
        <f t="shared" si="109"/>
        <v>0</v>
      </c>
      <c r="O982">
        <f t="shared" si="110"/>
        <v>0</v>
      </c>
      <c r="P982">
        <f t="shared" si="111"/>
        <v>0</v>
      </c>
      <c r="Q982">
        <f>ROUND((O982+$D$13*R982)*$D$3,0)/($D$3)</f>
        <v>-0.96875</v>
      </c>
      <c r="R982">
        <f>Random!A980</f>
        <v>-0.4858417743397857</v>
      </c>
      <c r="T982">
        <f ca="1">IF(F982&lt;$D$10,0,IFERROR(CORREL(OFFSET($J$3,0,0,$D$10,1),OFFSET($Q$3,F982-$D$10,0,$D$10,1)),0))</f>
        <v>2.7335485103587638E-2</v>
      </c>
      <c r="U982">
        <f ca="1">IF(T982&gt;$D$14,T982,0)</f>
        <v>0</v>
      </c>
      <c r="V982">
        <f t="shared" ca="1" si="112"/>
        <v>0</v>
      </c>
    </row>
    <row r="983" spans="6:22" x14ac:dyDescent="0.25">
      <c r="F983">
        <f t="shared" si="108"/>
        <v>980</v>
      </c>
      <c r="G983">
        <f>F983/$D$2</f>
        <v>2.4499999999999999E-4</v>
      </c>
      <c r="H983">
        <f>IF(AND(0&lt;=F983, F983&lt;=$D$10),2*PI()*($D$8+$D$5*G983/(2*$D$6))*G983,0)</f>
        <v>0</v>
      </c>
      <c r="I983">
        <f t="shared" si="113"/>
        <v>0</v>
      </c>
      <c r="J983">
        <f>ROUND(I983*$D$3,0)/$D$3</f>
        <v>0</v>
      </c>
      <c r="L983">
        <f t="shared" si="114"/>
        <v>-3020</v>
      </c>
      <c r="M983">
        <f>L983/$D$2</f>
        <v>-7.5500000000000003E-4</v>
      </c>
      <c r="N983">
        <f t="shared" si="109"/>
        <v>0</v>
      </c>
      <c r="O983">
        <f t="shared" si="110"/>
        <v>0</v>
      </c>
      <c r="P983">
        <f t="shared" si="111"/>
        <v>0</v>
      </c>
      <c r="Q983">
        <f>ROUND((O983+$D$13*R983)*$D$3,0)/($D$3)</f>
        <v>0.984375</v>
      </c>
      <c r="R983">
        <f>Random!A981</f>
        <v>0.493119289478964</v>
      </c>
      <c r="T983">
        <f ca="1">IF(F983&lt;$D$10,0,IFERROR(CORREL(OFFSET($J$3,0,0,$D$10,1),OFFSET($Q$3,F983-$D$10,0,$D$10,1)),0))</f>
        <v>7.311350446212754E-2</v>
      </c>
      <c r="U983">
        <f ca="1">IF(T983&gt;$D$14,T983,0)</f>
        <v>0</v>
      </c>
      <c r="V983">
        <f t="shared" ca="1" si="112"/>
        <v>0</v>
      </c>
    </row>
    <row r="984" spans="6:22" x14ac:dyDescent="0.25">
      <c r="F984">
        <f t="shared" si="108"/>
        <v>981</v>
      </c>
      <c r="G984">
        <f>F984/$D$2</f>
        <v>2.4525000000000003E-4</v>
      </c>
      <c r="H984">
        <f>IF(AND(0&lt;=F984, F984&lt;=$D$10),2*PI()*($D$8+$D$5*G984/(2*$D$6))*G984,0)</f>
        <v>0</v>
      </c>
      <c r="I984">
        <f t="shared" si="113"/>
        <v>0</v>
      </c>
      <c r="J984">
        <f>ROUND(I984*$D$3,0)/$D$3</f>
        <v>0</v>
      </c>
      <c r="L984">
        <f t="shared" si="114"/>
        <v>-3019</v>
      </c>
      <c r="M984">
        <f>L984/$D$2</f>
        <v>-7.5475E-4</v>
      </c>
      <c r="N984">
        <f t="shared" si="109"/>
        <v>0</v>
      </c>
      <c r="O984">
        <f t="shared" si="110"/>
        <v>0</v>
      </c>
      <c r="P984">
        <f t="shared" si="111"/>
        <v>0</v>
      </c>
      <c r="Q984">
        <f>ROUND((O984+$D$13*R984)*$D$3,0)/($D$3)</f>
        <v>0.765625</v>
      </c>
      <c r="R984">
        <f>Random!A982</f>
        <v>0.38107545520966069</v>
      </c>
      <c r="T984">
        <f ca="1">IF(F984&lt;$D$10,0,IFERROR(CORREL(OFFSET($J$3,0,0,$D$10,1),OFFSET($Q$3,F984-$D$10,0,$D$10,1)),0))</f>
        <v>9.004299894851174E-2</v>
      </c>
      <c r="U984">
        <f ca="1">IF(T984&gt;$D$14,T984,0)</f>
        <v>0</v>
      </c>
      <c r="V984">
        <f t="shared" ca="1" si="112"/>
        <v>0</v>
      </c>
    </row>
    <row r="985" spans="6:22" x14ac:dyDescent="0.25">
      <c r="F985">
        <f t="shared" si="108"/>
        <v>982</v>
      </c>
      <c r="G985">
        <f>F985/$D$2</f>
        <v>2.455E-4</v>
      </c>
      <c r="H985">
        <f>IF(AND(0&lt;=F985, F985&lt;=$D$10),2*PI()*($D$8+$D$5*G985/(2*$D$6))*G985,0)</f>
        <v>0</v>
      </c>
      <c r="I985">
        <f t="shared" si="113"/>
        <v>0</v>
      </c>
      <c r="J985">
        <f>ROUND(I985*$D$3,0)/$D$3</f>
        <v>0</v>
      </c>
      <c r="L985">
        <f t="shared" si="114"/>
        <v>-3018</v>
      </c>
      <c r="M985">
        <f>L985/$D$2</f>
        <v>-7.5449999999999996E-4</v>
      </c>
      <c r="N985">
        <f t="shared" si="109"/>
        <v>0</v>
      </c>
      <c r="O985">
        <f t="shared" si="110"/>
        <v>0</v>
      </c>
      <c r="P985">
        <f t="shared" si="111"/>
        <v>0</v>
      </c>
      <c r="Q985">
        <f>ROUND((O985+$D$13*R985)*$D$3,0)/($D$3)</f>
        <v>0.6328125</v>
      </c>
      <c r="R985">
        <f>Random!A983</f>
        <v>0.31710726347393292</v>
      </c>
      <c r="T985">
        <f ca="1">IF(F985&lt;$D$10,0,IFERROR(CORREL(OFFSET($J$3,0,0,$D$10,1),OFFSET($Q$3,F985-$D$10,0,$D$10,1)),0))</f>
        <v>7.4191354026078571E-2</v>
      </c>
      <c r="U985">
        <f ca="1">IF(T985&gt;$D$14,T985,0)</f>
        <v>0</v>
      </c>
      <c r="V985">
        <f t="shared" ca="1" si="112"/>
        <v>0</v>
      </c>
    </row>
    <row r="986" spans="6:22" x14ac:dyDescent="0.25">
      <c r="F986">
        <f t="shared" si="108"/>
        <v>983</v>
      </c>
      <c r="G986">
        <f>F986/$D$2</f>
        <v>2.4574999999999998E-4</v>
      </c>
      <c r="H986">
        <f>IF(AND(0&lt;=F986, F986&lt;=$D$10),2*PI()*($D$8+$D$5*G986/(2*$D$6))*G986,0)</f>
        <v>0</v>
      </c>
      <c r="I986">
        <f t="shared" si="113"/>
        <v>0</v>
      </c>
      <c r="J986">
        <f>ROUND(I986*$D$3,0)/$D$3</f>
        <v>0</v>
      </c>
      <c r="L986">
        <f t="shared" si="114"/>
        <v>-3017</v>
      </c>
      <c r="M986">
        <f>L986/$D$2</f>
        <v>-7.5425000000000004E-4</v>
      </c>
      <c r="N986">
        <f t="shared" si="109"/>
        <v>0</v>
      </c>
      <c r="O986">
        <f t="shared" si="110"/>
        <v>0</v>
      </c>
      <c r="P986">
        <f t="shared" si="111"/>
        <v>0</v>
      </c>
      <c r="Q986">
        <f>ROUND((O986+$D$13*R986)*$D$3,0)/($D$3)</f>
        <v>-0.9375</v>
      </c>
      <c r="R986">
        <f>Random!A984</f>
        <v>-0.46864157043525578</v>
      </c>
      <c r="T986">
        <f ca="1">IF(F986&lt;$D$10,0,IFERROR(CORREL(OFFSET($J$3,0,0,$D$10,1),OFFSET($Q$3,F986-$D$10,0,$D$10,1)),0))</f>
        <v>3.2522086067988204E-2</v>
      </c>
      <c r="U986">
        <f ca="1">IF(T986&gt;$D$14,T986,0)</f>
        <v>0</v>
      </c>
      <c r="V986">
        <f t="shared" ca="1" si="112"/>
        <v>0</v>
      </c>
    </row>
    <row r="987" spans="6:22" x14ac:dyDescent="0.25">
      <c r="F987">
        <f t="shared" si="108"/>
        <v>984</v>
      </c>
      <c r="G987">
        <f>F987/$D$2</f>
        <v>2.4600000000000002E-4</v>
      </c>
      <c r="H987">
        <f>IF(AND(0&lt;=F987, F987&lt;=$D$10),2*PI()*($D$8+$D$5*G987/(2*$D$6))*G987,0)</f>
        <v>0</v>
      </c>
      <c r="I987">
        <f t="shared" si="113"/>
        <v>0</v>
      </c>
      <c r="J987">
        <f>ROUND(I987*$D$3,0)/$D$3</f>
        <v>0</v>
      </c>
      <c r="L987">
        <f t="shared" si="114"/>
        <v>-3016</v>
      </c>
      <c r="M987">
        <f>L987/$D$2</f>
        <v>-7.54E-4</v>
      </c>
      <c r="N987">
        <f t="shared" si="109"/>
        <v>0</v>
      </c>
      <c r="O987">
        <f t="shared" si="110"/>
        <v>0</v>
      </c>
      <c r="P987">
        <f t="shared" si="111"/>
        <v>0</v>
      </c>
      <c r="Q987">
        <f>ROUND((O987+$D$13*R987)*$D$3,0)/($D$3)</f>
        <v>0.5546875</v>
      </c>
      <c r="R987">
        <f>Random!A985</f>
        <v>0.2764594111543226</v>
      </c>
      <c r="T987">
        <f ca="1">IF(F987&lt;$D$10,0,IFERROR(CORREL(OFFSET($J$3,0,0,$D$10,1),OFFSET($Q$3,F987-$D$10,0,$D$10,1)),0))</f>
        <v>-1.5617523562095599E-2</v>
      </c>
      <c r="U987">
        <f ca="1">IF(T987&gt;$D$14,T987,0)</f>
        <v>0</v>
      </c>
      <c r="V987">
        <f t="shared" ca="1" si="112"/>
        <v>0</v>
      </c>
    </row>
    <row r="988" spans="6:22" x14ac:dyDescent="0.25">
      <c r="F988">
        <f t="shared" si="108"/>
        <v>985</v>
      </c>
      <c r="G988">
        <f>F988/$D$2</f>
        <v>2.4625E-4</v>
      </c>
      <c r="H988">
        <f>IF(AND(0&lt;=F988, F988&lt;=$D$10),2*PI()*($D$8+$D$5*G988/(2*$D$6))*G988,0)</f>
        <v>0</v>
      </c>
      <c r="I988">
        <f t="shared" si="113"/>
        <v>0</v>
      </c>
      <c r="J988">
        <f>ROUND(I988*$D$3,0)/$D$3</f>
        <v>0</v>
      </c>
      <c r="L988">
        <f t="shared" si="114"/>
        <v>-3015</v>
      </c>
      <c r="M988">
        <f>L988/$D$2</f>
        <v>-7.5374999999999997E-4</v>
      </c>
      <c r="N988">
        <f t="shared" si="109"/>
        <v>0</v>
      </c>
      <c r="O988">
        <f t="shared" si="110"/>
        <v>0</v>
      </c>
      <c r="P988">
        <f t="shared" si="111"/>
        <v>0</v>
      </c>
      <c r="Q988">
        <f>ROUND((O988+$D$13*R988)*$D$3,0)/($D$3)</f>
        <v>-0.7265625</v>
      </c>
      <c r="R988">
        <f>Random!A986</f>
        <v>-0.36318311550554372</v>
      </c>
      <c r="T988">
        <f ca="1">IF(F988&lt;$D$10,0,IFERROR(CORREL(OFFSET($J$3,0,0,$D$10,1),OFFSET($Q$3,F988-$D$10,0,$D$10,1)),0))</f>
        <v>-5.8113531249286442E-2</v>
      </c>
      <c r="U988">
        <f ca="1">IF(T988&gt;$D$14,T988,0)</f>
        <v>0</v>
      </c>
      <c r="V988">
        <f t="shared" ca="1" si="112"/>
        <v>0</v>
      </c>
    </row>
    <row r="989" spans="6:22" x14ac:dyDescent="0.25">
      <c r="F989">
        <f t="shared" si="108"/>
        <v>986</v>
      </c>
      <c r="G989">
        <f>F989/$D$2</f>
        <v>2.4649999999999997E-4</v>
      </c>
      <c r="H989">
        <f>IF(AND(0&lt;=F989, F989&lt;=$D$10),2*PI()*($D$8+$D$5*G989/(2*$D$6))*G989,0)</f>
        <v>0</v>
      </c>
      <c r="I989">
        <f t="shared" si="113"/>
        <v>0</v>
      </c>
      <c r="J989">
        <f>ROUND(I989*$D$3,0)/$D$3</f>
        <v>0</v>
      </c>
      <c r="L989">
        <f t="shared" si="114"/>
        <v>-3014</v>
      </c>
      <c r="M989">
        <f>L989/$D$2</f>
        <v>-7.5350000000000005E-4</v>
      </c>
      <c r="N989">
        <f t="shared" si="109"/>
        <v>0</v>
      </c>
      <c r="O989">
        <f t="shared" si="110"/>
        <v>0</v>
      </c>
      <c r="P989">
        <f t="shared" si="111"/>
        <v>0</v>
      </c>
      <c r="Q989">
        <f>ROUND((O989+$D$13*R989)*$D$3,0)/($D$3)</f>
        <v>0.4296875</v>
      </c>
      <c r="R989">
        <f>Random!A987</f>
        <v>0.21619762499140471</v>
      </c>
      <c r="T989">
        <f ca="1">IF(F989&lt;$D$10,0,IFERROR(CORREL(OFFSET($J$3,0,0,$D$10,1),OFFSET($Q$3,F989-$D$10,0,$D$10,1)),0))</f>
        <v>-7.6869335106447376E-2</v>
      </c>
      <c r="U989">
        <f ca="1">IF(T989&gt;$D$14,T989,0)</f>
        <v>0</v>
      </c>
      <c r="V989">
        <f t="shared" ca="1" si="112"/>
        <v>0</v>
      </c>
    </row>
    <row r="990" spans="6:22" x14ac:dyDescent="0.25">
      <c r="F990">
        <f t="shared" si="108"/>
        <v>987</v>
      </c>
      <c r="G990">
        <f>F990/$D$2</f>
        <v>2.4675000000000001E-4</v>
      </c>
      <c r="H990">
        <f>IF(AND(0&lt;=F990, F990&lt;=$D$10),2*PI()*($D$8+$D$5*G990/(2*$D$6))*G990,0)</f>
        <v>0</v>
      </c>
      <c r="I990">
        <f t="shared" si="113"/>
        <v>0</v>
      </c>
      <c r="J990">
        <f>ROUND(I990*$D$3,0)/$D$3</f>
        <v>0</v>
      </c>
      <c r="L990">
        <f t="shared" si="114"/>
        <v>-3013</v>
      </c>
      <c r="M990">
        <f>L990/$D$2</f>
        <v>-7.5325000000000001E-4</v>
      </c>
      <c r="N990">
        <f t="shared" si="109"/>
        <v>0</v>
      </c>
      <c r="O990">
        <f t="shared" si="110"/>
        <v>0</v>
      </c>
      <c r="P990">
        <f t="shared" si="111"/>
        <v>0</v>
      </c>
      <c r="Q990">
        <f>ROUND((O990+$D$13*R990)*$D$3,0)/($D$3)</f>
        <v>0.203125</v>
      </c>
      <c r="R990">
        <f>Random!A988</f>
        <v>0.10016666705549249</v>
      </c>
      <c r="T990">
        <f ca="1">IF(F990&lt;$D$10,0,IFERROR(CORREL(OFFSET($J$3,0,0,$D$10,1),OFFSET($Q$3,F990-$D$10,0,$D$10,1)),0))</f>
        <v>-7.1170005430947231E-2</v>
      </c>
      <c r="U990">
        <f ca="1">IF(T990&gt;$D$14,T990,0)</f>
        <v>0</v>
      </c>
      <c r="V990">
        <f t="shared" ca="1" si="112"/>
        <v>0</v>
      </c>
    </row>
    <row r="991" spans="6:22" x14ac:dyDescent="0.25">
      <c r="F991">
        <f t="shared" si="108"/>
        <v>988</v>
      </c>
      <c r="G991">
        <f>F991/$D$2</f>
        <v>2.4699999999999999E-4</v>
      </c>
      <c r="H991">
        <f>IF(AND(0&lt;=F991, F991&lt;=$D$10),2*PI()*($D$8+$D$5*G991/(2*$D$6))*G991,0)</f>
        <v>0</v>
      </c>
      <c r="I991">
        <f t="shared" si="113"/>
        <v>0</v>
      </c>
      <c r="J991">
        <f>ROUND(I991*$D$3,0)/$D$3</f>
        <v>0</v>
      </c>
      <c r="L991">
        <f t="shared" si="114"/>
        <v>-3012</v>
      </c>
      <c r="M991">
        <f>L991/$D$2</f>
        <v>-7.5299999999999998E-4</v>
      </c>
      <c r="N991">
        <f t="shared" si="109"/>
        <v>0</v>
      </c>
      <c r="O991">
        <f t="shared" si="110"/>
        <v>0</v>
      </c>
      <c r="P991">
        <f t="shared" si="111"/>
        <v>0</v>
      </c>
      <c r="Q991">
        <f>ROUND((O991+$D$13*R991)*$D$3,0)/($D$3)</f>
        <v>0.8828125</v>
      </c>
      <c r="R991">
        <f>Random!A989</f>
        <v>0.44129361156160829</v>
      </c>
      <c r="T991">
        <f ca="1">IF(F991&lt;$D$10,0,IFERROR(CORREL(OFFSET($J$3,0,0,$D$10,1),OFFSET($Q$3,F991-$D$10,0,$D$10,1)),0))</f>
        <v>-4.2391888623577019E-2</v>
      </c>
      <c r="U991">
        <f ca="1">IF(T991&gt;$D$14,T991,0)</f>
        <v>0</v>
      </c>
      <c r="V991">
        <f t="shared" ca="1" si="112"/>
        <v>0</v>
      </c>
    </row>
    <row r="992" spans="6:22" x14ac:dyDescent="0.25">
      <c r="F992">
        <f t="shared" si="108"/>
        <v>989</v>
      </c>
      <c r="G992">
        <f>F992/$D$2</f>
        <v>2.4725000000000002E-4</v>
      </c>
      <c r="H992">
        <f>IF(AND(0&lt;=F992, F992&lt;=$D$10),2*PI()*($D$8+$D$5*G992/(2*$D$6))*G992,0)</f>
        <v>0</v>
      </c>
      <c r="I992">
        <f t="shared" si="113"/>
        <v>0</v>
      </c>
      <c r="J992">
        <f>ROUND(I992*$D$3,0)/$D$3</f>
        <v>0</v>
      </c>
      <c r="L992">
        <f t="shared" si="114"/>
        <v>-3011</v>
      </c>
      <c r="M992">
        <f>L992/$D$2</f>
        <v>-7.5274999999999995E-4</v>
      </c>
      <c r="N992">
        <f t="shared" si="109"/>
        <v>0</v>
      </c>
      <c r="O992">
        <f t="shared" si="110"/>
        <v>0</v>
      </c>
      <c r="P992">
        <f t="shared" si="111"/>
        <v>0</v>
      </c>
      <c r="Q992">
        <f>ROUND((O992+$D$13*R992)*$D$3,0)/($D$3)</f>
        <v>-0.453125</v>
      </c>
      <c r="R992">
        <f>Random!A990</f>
        <v>-0.22810183018800545</v>
      </c>
      <c r="T992">
        <f ca="1">IF(F992&lt;$D$10,0,IFERROR(CORREL(OFFSET($J$3,0,0,$D$10,1),OFFSET($Q$3,F992-$D$10,0,$D$10,1)),0))</f>
        <v>-6.0482032632755401E-4</v>
      </c>
      <c r="U992">
        <f ca="1">IF(T992&gt;$D$14,T992,0)</f>
        <v>0</v>
      </c>
      <c r="V992">
        <f t="shared" ca="1" si="112"/>
        <v>0</v>
      </c>
    </row>
    <row r="993" spans="6:22" x14ac:dyDescent="0.25">
      <c r="F993">
        <f t="shared" si="108"/>
        <v>990</v>
      </c>
      <c r="G993">
        <f>F993/$D$2</f>
        <v>2.475E-4</v>
      </c>
      <c r="H993">
        <f>IF(AND(0&lt;=F993, F993&lt;=$D$10),2*PI()*($D$8+$D$5*G993/(2*$D$6))*G993,0)</f>
        <v>0</v>
      </c>
      <c r="I993">
        <f t="shared" si="113"/>
        <v>0</v>
      </c>
      <c r="J993">
        <f>ROUND(I993*$D$3,0)/$D$3</f>
        <v>0</v>
      </c>
      <c r="L993">
        <f t="shared" si="114"/>
        <v>-3010</v>
      </c>
      <c r="M993">
        <f>L993/$D$2</f>
        <v>-7.5250000000000002E-4</v>
      </c>
      <c r="N993">
        <f t="shared" si="109"/>
        <v>0</v>
      </c>
      <c r="O993">
        <f t="shared" si="110"/>
        <v>0</v>
      </c>
      <c r="P993">
        <f t="shared" si="111"/>
        <v>0</v>
      </c>
      <c r="Q993">
        <f>ROUND((O993+$D$13*R993)*$D$3,0)/($D$3)</f>
        <v>-0.828125</v>
      </c>
      <c r="R993">
        <f>Random!A991</f>
        <v>-0.41588286613834102</v>
      </c>
      <c r="T993">
        <f ca="1">IF(F993&lt;$D$10,0,IFERROR(CORREL(OFFSET($J$3,0,0,$D$10,1),OFFSET($Q$3,F993-$D$10,0,$D$10,1)),0))</f>
        <v>3.9404147777049307E-2</v>
      </c>
      <c r="U993">
        <f ca="1">IF(T993&gt;$D$14,T993,0)</f>
        <v>0</v>
      </c>
      <c r="V993">
        <f t="shared" ca="1" si="112"/>
        <v>0</v>
      </c>
    </row>
    <row r="994" spans="6:22" x14ac:dyDescent="0.25">
      <c r="F994">
        <f t="shared" si="108"/>
        <v>991</v>
      </c>
      <c r="G994">
        <f>F994/$D$2</f>
        <v>2.4774999999999998E-4</v>
      </c>
      <c r="H994">
        <f>IF(AND(0&lt;=F994, F994&lt;=$D$10),2*PI()*($D$8+$D$5*G994/(2*$D$6))*G994,0)</f>
        <v>0</v>
      </c>
      <c r="I994">
        <f t="shared" si="113"/>
        <v>0</v>
      </c>
      <c r="J994">
        <f>ROUND(I994*$D$3,0)/$D$3</f>
        <v>0</v>
      </c>
      <c r="L994">
        <f t="shared" si="114"/>
        <v>-3009</v>
      </c>
      <c r="M994">
        <f>L994/$D$2</f>
        <v>-7.5224999999999999E-4</v>
      </c>
      <c r="N994">
        <f t="shared" si="109"/>
        <v>0</v>
      </c>
      <c r="O994">
        <f t="shared" si="110"/>
        <v>0</v>
      </c>
      <c r="P994">
        <f t="shared" si="111"/>
        <v>0</v>
      </c>
      <c r="Q994">
        <f>ROUND((O994+$D$13*R994)*$D$3,0)/($D$3)</f>
        <v>0.140625</v>
      </c>
      <c r="R994">
        <f>Random!A992</f>
        <v>6.9857622925009966E-2</v>
      </c>
      <c r="T994">
        <f ca="1">IF(F994&lt;$D$10,0,IFERROR(CORREL(OFFSET($J$3,0,0,$D$10,1),OFFSET($Q$3,F994-$D$10,0,$D$10,1)),0))</f>
        <v>6.6243098930827513E-2</v>
      </c>
      <c r="U994">
        <f ca="1">IF(T994&gt;$D$14,T994,0)</f>
        <v>0</v>
      </c>
      <c r="V994">
        <f t="shared" ca="1" si="112"/>
        <v>0</v>
      </c>
    </row>
    <row r="995" spans="6:22" x14ac:dyDescent="0.25">
      <c r="F995">
        <f t="shared" si="108"/>
        <v>992</v>
      </c>
      <c r="G995">
        <f>F995/$D$2</f>
        <v>2.4800000000000001E-4</v>
      </c>
      <c r="H995">
        <f>IF(AND(0&lt;=F995, F995&lt;=$D$10),2*PI()*($D$8+$D$5*G995/(2*$D$6))*G995,0)</f>
        <v>0</v>
      </c>
      <c r="I995">
        <f t="shared" si="113"/>
        <v>0</v>
      </c>
      <c r="J995">
        <f>ROUND(I995*$D$3,0)/$D$3</f>
        <v>0</v>
      </c>
      <c r="L995">
        <f t="shared" si="114"/>
        <v>-3008</v>
      </c>
      <c r="M995">
        <f>L995/$D$2</f>
        <v>-7.5199999999999996E-4</v>
      </c>
      <c r="N995">
        <f t="shared" si="109"/>
        <v>0</v>
      </c>
      <c r="O995">
        <f t="shared" si="110"/>
        <v>0</v>
      </c>
      <c r="P995">
        <f t="shared" si="111"/>
        <v>0</v>
      </c>
      <c r="Q995">
        <f>ROUND((O995+$D$13*R995)*$D$3,0)/($D$3)</f>
        <v>0.8984375</v>
      </c>
      <c r="R995">
        <f>Random!A993</f>
        <v>0.4506922186981982</v>
      </c>
      <c r="T995">
        <f ca="1">IF(F995&lt;$D$10,0,IFERROR(CORREL(OFFSET($J$3,0,0,$D$10,1),OFFSET($Q$3,F995-$D$10,0,$D$10,1)),0))</f>
        <v>6.7871034811256906E-2</v>
      </c>
      <c r="U995">
        <f ca="1">IF(T995&gt;$D$14,T995,0)</f>
        <v>0</v>
      </c>
      <c r="V995">
        <f t="shared" ca="1" si="112"/>
        <v>0</v>
      </c>
    </row>
    <row r="996" spans="6:22" x14ac:dyDescent="0.25">
      <c r="F996">
        <f t="shared" si="108"/>
        <v>993</v>
      </c>
      <c r="G996">
        <f>F996/$D$2</f>
        <v>2.4824999999999999E-4</v>
      </c>
      <c r="H996">
        <f>IF(AND(0&lt;=F996, F996&lt;=$D$10),2*PI()*($D$8+$D$5*G996/(2*$D$6))*G996,0)</f>
        <v>0</v>
      </c>
      <c r="I996">
        <f t="shared" si="113"/>
        <v>0</v>
      </c>
      <c r="J996">
        <f>ROUND(I996*$D$3,0)/$D$3</f>
        <v>0</v>
      </c>
      <c r="L996">
        <f t="shared" si="114"/>
        <v>-3007</v>
      </c>
      <c r="M996">
        <f>L996/$D$2</f>
        <v>-7.5175000000000003E-4</v>
      </c>
      <c r="N996">
        <f t="shared" si="109"/>
        <v>0</v>
      </c>
      <c r="O996">
        <f t="shared" si="110"/>
        <v>0</v>
      </c>
      <c r="P996">
        <f t="shared" si="111"/>
        <v>0</v>
      </c>
      <c r="Q996">
        <f>ROUND((O996+$D$13*R996)*$D$3,0)/($D$3)</f>
        <v>6.25E-2</v>
      </c>
      <c r="R996">
        <f>Random!A994</f>
        <v>3.0079393462005943E-2</v>
      </c>
      <c r="T996">
        <f ca="1">IF(F996&lt;$D$10,0,IFERROR(CORREL(OFFSET($J$3,0,0,$D$10,1),OFFSET($Q$3,F996-$D$10,0,$D$10,1)),0))</f>
        <v>4.4509251920109814E-2</v>
      </c>
      <c r="U996">
        <f ca="1">IF(T996&gt;$D$14,T996,0)</f>
        <v>0</v>
      </c>
      <c r="V996">
        <f t="shared" ca="1" si="112"/>
        <v>0</v>
      </c>
    </row>
    <row r="997" spans="6:22" x14ac:dyDescent="0.25">
      <c r="F997">
        <f t="shared" si="108"/>
        <v>994</v>
      </c>
      <c r="G997">
        <f>F997/$D$2</f>
        <v>2.4850000000000002E-4</v>
      </c>
      <c r="H997">
        <f>IF(AND(0&lt;=F997, F997&lt;=$D$10),2*PI()*($D$8+$D$5*G997/(2*$D$6))*G997,0)</f>
        <v>0</v>
      </c>
      <c r="I997">
        <f t="shared" si="113"/>
        <v>0</v>
      </c>
      <c r="J997">
        <f>ROUND(I997*$D$3,0)/$D$3</f>
        <v>0</v>
      </c>
      <c r="L997">
        <f t="shared" si="114"/>
        <v>-3006</v>
      </c>
      <c r="M997">
        <f>L997/$D$2</f>
        <v>-7.515E-4</v>
      </c>
      <c r="N997">
        <f t="shared" si="109"/>
        <v>0</v>
      </c>
      <c r="O997">
        <f t="shared" si="110"/>
        <v>0</v>
      </c>
      <c r="P997">
        <f t="shared" si="111"/>
        <v>0</v>
      </c>
      <c r="Q997">
        <f>ROUND((O997+$D$13*R997)*$D$3,0)/($D$3)</f>
        <v>-0.7265625</v>
      </c>
      <c r="R997">
        <f>Random!A995</f>
        <v>-0.3638219660006845</v>
      </c>
      <c r="T997">
        <f ca="1">IF(F997&lt;$D$10,0,IFERROR(CORREL(OFFSET($J$3,0,0,$D$10,1),OFFSET($Q$3,F997-$D$10,0,$D$10,1)),0))</f>
        <v>9.9336580534272675E-3</v>
      </c>
      <c r="U997">
        <f ca="1">IF(T997&gt;$D$14,T997,0)</f>
        <v>0</v>
      </c>
      <c r="V997">
        <f t="shared" ca="1" si="112"/>
        <v>0</v>
      </c>
    </row>
    <row r="998" spans="6:22" x14ac:dyDescent="0.25">
      <c r="F998">
        <f t="shared" si="108"/>
        <v>995</v>
      </c>
      <c r="G998">
        <f>F998/$D$2</f>
        <v>2.4875E-4</v>
      </c>
      <c r="H998">
        <f>IF(AND(0&lt;=F998, F998&lt;=$D$10),2*PI()*($D$8+$D$5*G998/(2*$D$6))*G998,0)</f>
        <v>0</v>
      </c>
      <c r="I998">
        <f t="shared" si="113"/>
        <v>0</v>
      </c>
      <c r="J998">
        <f>ROUND(I998*$D$3,0)/$D$3</f>
        <v>0</v>
      </c>
      <c r="L998">
        <f t="shared" si="114"/>
        <v>-3005</v>
      </c>
      <c r="M998">
        <f>L998/$D$2</f>
        <v>-7.5124999999999996E-4</v>
      </c>
      <c r="N998">
        <f t="shared" si="109"/>
        <v>0</v>
      </c>
      <c r="O998">
        <f t="shared" si="110"/>
        <v>0</v>
      </c>
      <c r="P998">
        <f t="shared" si="111"/>
        <v>0</v>
      </c>
      <c r="Q998">
        <f>ROUND((O998+$D$13*R998)*$D$3,0)/($D$3)</f>
        <v>-0.6875</v>
      </c>
      <c r="R998">
        <f>Random!A996</f>
        <v>-0.34212982768955413</v>
      </c>
      <c r="T998">
        <f ca="1">IF(F998&lt;$D$10,0,IFERROR(CORREL(OFFSET($J$3,0,0,$D$10,1),OFFSET($Q$3,F998-$D$10,0,$D$10,1)),0))</f>
        <v>-2.5884976064457308E-2</v>
      </c>
      <c r="U998">
        <f ca="1">IF(T998&gt;$D$14,T998,0)</f>
        <v>0</v>
      </c>
      <c r="V998">
        <f t="shared" ca="1" si="112"/>
        <v>0</v>
      </c>
    </row>
    <row r="999" spans="6:22" x14ac:dyDescent="0.25">
      <c r="F999">
        <f t="shared" si="108"/>
        <v>996</v>
      </c>
      <c r="G999">
        <f>F999/$D$2</f>
        <v>2.4899999999999998E-4</v>
      </c>
      <c r="H999">
        <f>IF(AND(0&lt;=F999, F999&lt;=$D$10),2*PI()*($D$8+$D$5*G999/(2*$D$6))*G999,0)</f>
        <v>0</v>
      </c>
      <c r="I999">
        <f t="shared" si="113"/>
        <v>0</v>
      </c>
      <c r="J999">
        <f>ROUND(I999*$D$3,0)/$D$3</f>
        <v>0</v>
      </c>
      <c r="L999">
        <f t="shared" si="114"/>
        <v>-3004</v>
      </c>
      <c r="M999">
        <f>L999/$D$2</f>
        <v>-7.5100000000000004E-4</v>
      </c>
      <c r="N999">
        <f t="shared" si="109"/>
        <v>0</v>
      </c>
      <c r="O999">
        <f t="shared" si="110"/>
        <v>0</v>
      </c>
      <c r="P999">
        <f t="shared" si="111"/>
        <v>0</v>
      </c>
      <c r="Q999">
        <f>ROUND((O999+$D$13*R999)*$D$3,0)/($D$3)</f>
        <v>-0.65625</v>
      </c>
      <c r="R999">
        <f>Random!A997</f>
        <v>-0.32907654737809622</v>
      </c>
      <c r="T999">
        <f ca="1">IF(F999&lt;$D$10,0,IFERROR(CORREL(OFFSET($J$3,0,0,$D$10,1),OFFSET($Q$3,F999-$D$10,0,$D$10,1)),0))</f>
        <v>-5.1373184720324275E-2</v>
      </c>
      <c r="U999">
        <f ca="1">IF(T999&gt;$D$14,T999,0)</f>
        <v>0</v>
      </c>
      <c r="V999">
        <f t="shared" ca="1" si="112"/>
        <v>0</v>
      </c>
    </row>
    <row r="1000" spans="6:22" x14ac:dyDescent="0.25">
      <c r="F1000">
        <f t="shared" si="108"/>
        <v>997</v>
      </c>
      <c r="G1000">
        <f>F1000/$D$2</f>
        <v>2.4925000000000001E-4</v>
      </c>
      <c r="H1000">
        <f>IF(AND(0&lt;=F1000, F1000&lt;=$D$10),2*PI()*($D$8+$D$5*G1000/(2*$D$6))*G1000,0)</f>
        <v>0</v>
      </c>
      <c r="I1000">
        <f t="shared" si="113"/>
        <v>0</v>
      </c>
      <c r="J1000">
        <f>ROUND(I1000*$D$3,0)/$D$3</f>
        <v>0</v>
      </c>
      <c r="L1000">
        <f t="shared" si="114"/>
        <v>-3003</v>
      </c>
      <c r="M1000">
        <f>L1000/$D$2</f>
        <v>-7.5075000000000001E-4</v>
      </c>
      <c r="N1000">
        <f t="shared" si="109"/>
        <v>0</v>
      </c>
      <c r="O1000">
        <f t="shared" si="110"/>
        <v>0</v>
      </c>
      <c r="P1000">
        <f t="shared" si="111"/>
        <v>0</v>
      </c>
      <c r="Q1000">
        <f>ROUND((O1000+$D$13*R1000)*$D$3,0)/($D$3)</f>
        <v>0.8515625</v>
      </c>
      <c r="R1000">
        <f>Random!A998</f>
        <v>0.42541273067011787</v>
      </c>
      <c r="T1000">
        <f ca="1">IF(F1000&lt;$D$10,0,IFERROR(CORREL(OFFSET($J$3,0,0,$D$10,1),OFFSET($Q$3,F1000-$D$10,0,$D$10,1)),0))</f>
        <v>-5.8228450142638701E-2</v>
      </c>
      <c r="U1000">
        <f ca="1">IF(T1000&gt;$D$14,T1000,0)</f>
        <v>0</v>
      </c>
      <c r="V1000">
        <f t="shared" ca="1" si="112"/>
        <v>0</v>
      </c>
    </row>
    <row r="1001" spans="6:22" x14ac:dyDescent="0.25">
      <c r="F1001">
        <f t="shared" si="108"/>
        <v>998</v>
      </c>
      <c r="G1001">
        <f>F1001/$D$2</f>
        <v>2.4949999999999999E-4</v>
      </c>
      <c r="H1001">
        <f>IF(AND(0&lt;=F1001, F1001&lt;=$D$10),2*PI()*($D$8+$D$5*G1001/(2*$D$6))*G1001,0)</f>
        <v>0</v>
      </c>
      <c r="I1001">
        <f t="shared" si="113"/>
        <v>0</v>
      </c>
      <c r="J1001">
        <f>ROUND(I1001*$D$3,0)/$D$3</f>
        <v>0</v>
      </c>
      <c r="L1001">
        <f t="shared" si="114"/>
        <v>-3002</v>
      </c>
      <c r="M1001">
        <f>L1001/$D$2</f>
        <v>-7.5049999999999997E-4</v>
      </c>
      <c r="N1001">
        <f t="shared" si="109"/>
        <v>0</v>
      </c>
      <c r="O1001">
        <f t="shared" si="110"/>
        <v>0</v>
      </c>
      <c r="P1001">
        <f t="shared" si="111"/>
        <v>0</v>
      </c>
      <c r="Q1001">
        <f>ROUND((O1001+$D$13*R1001)*$D$3,0)/($D$3)</f>
        <v>-0.78125</v>
      </c>
      <c r="R1001">
        <f>Random!A999</f>
        <v>-0.38957995406356283</v>
      </c>
      <c r="T1001">
        <f ca="1">IF(F1001&lt;$D$10,0,IFERROR(CORREL(OFFSET($J$3,0,0,$D$10,1),OFFSET($Q$3,F1001-$D$10,0,$D$10,1)),0))</f>
        <v>-4.6794970187774981E-2</v>
      </c>
      <c r="U1001">
        <f ca="1">IF(T1001&gt;$D$14,T1001,0)</f>
        <v>0</v>
      </c>
      <c r="V1001">
        <f t="shared" ca="1" si="112"/>
        <v>0</v>
      </c>
    </row>
    <row r="1002" spans="6:22" x14ac:dyDescent="0.25">
      <c r="F1002">
        <f t="shared" si="108"/>
        <v>999</v>
      </c>
      <c r="G1002">
        <f>F1002/$D$2</f>
        <v>2.4975000000000003E-4</v>
      </c>
      <c r="H1002">
        <f>IF(AND(0&lt;=F1002, F1002&lt;=$D$10),2*PI()*($D$8+$D$5*G1002/(2*$D$6))*G1002,0)</f>
        <v>0</v>
      </c>
      <c r="I1002">
        <f t="shared" si="113"/>
        <v>0</v>
      </c>
      <c r="J1002">
        <f>ROUND(I1002*$D$3,0)/$D$3</f>
        <v>0</v>
      </c>
      <c r="L1002">
        <f t="shared" si="114"/>
        <v>-3001</v>
      </c>
      <c r="M1002">
        <f>L1002/$D$2</f>
        <v>-7.5025000000000005E-4</v>
      </c>
      <c r="N1002">
        <f t="shared" si="109"/>
        <v>0</v>
      </c>
      <c r="O1002">
        <f t="shared" si="110"/>
        <v>0</v>
      </c>
      <c r="P1002">
        <f t="shared" si="111"/>
        <v>0</v>
      </c>
      <c r="Q1002">
        <f>ROUND((O1002+$D$13*R1002)*$D$3,0)/($D$3)</f>
        <v>0</v>
      </c>
      <c r="R1002">
        <f>Random!A1000</f>
        <v>1.5802333927584788E-3</v>
      </c>
      <c r="T1002">
        <f ca="1">IF(F1002&lt;$D$10,0,IFERROR(CORREL(OFFSET($J$3,0,0,$D$10,1),OFFSET($Q$3,F1002-$D$10,0,$D$10,1)),0))</f>
        <v>-1.9373650552090591E-2</v>
      </c>
      <c r="U1002">
        <f ca="1">IF(T1002&gt;$D$14,T1002,0)</f>
        <v>0</v>
      </c>
      <c r="V1002">
        <f t="shared" ca="1" si="112"/>
        <v>0</v>
      </c>
    </row>
    <row r="1003" spans="6:22" x14ac:dyDescent="0.25">
      <c r="F1003">
        <f t="shared" si="108"/>
        <v>1000</v>
      </c>
      <c r="G1003">
        <f>F1003/$D$2</f>
        <v>2.5000000000000001E-4</v>
      </c>
      <c r="H1003">
        <f>IF(AND(0&lt;=F1003, F1003&lt;=$D$10),2*PI()*($D$8+$D$5*G1003/(2*$D$6))*G1003,0)</f>
        <v>0</v>
      </c>
      <c r="I1003">
        <f t="shared" si="113"/>
        <v>0</v>
      </c>
      <c r="J1003">
        <f>ROUND(I1003*$D$3,0)/$D$3</f>
        <v>0</v>
      </c>
      <c r="L1003">
        <f t="shared" si="114"/>
        <v>-3000</v>
      </c>
      <c r="M1003">
        <f>L1003/$D$2</f>
        <v>-7.5000000000000002E-4</v>
      </c>
      <c r="N1003">
        <f t="shared" si="109"/>
        <v>0</v>
      </c>
      <c r="O1003">
        <f t="shared" si="110"/>
        <v>0</v>
      </c>
      <c r="P1003">
        <f t="shared" si="111"/>
        <v>0</v>
      </c>
      <c r="Q1003">
        <f>ROUND((O1003+$D$13*R1003)*$D$3,0)/($D$3)</f>
        <v>0.5625</v>
      </c>
      <c r="R1003">
        <f>Random!A1001</f>
        <v>0.28150477814161001</v>
      </c>
      <c r="T1003">
        <f ca="1">IF(F1003&lt;$D$10,0,IFERROR(CORREL(OFFSET($J$3,0,0,$D$10,1),OFFSET($Q$3,F1003-$D$10,0,$D$10,1)),0))</f>
        <v>1.4140044834278359E-2</v>
      </c>
      <c r="U1003">
        <f ca="1">IF(T1003&gt;$D$14,T1003,0)</f>
        <v>0</v>
      </c>
      <c r="V1003">
        <f t="shared" ca="1" si="112"/>
        <v>0</v>
      </c>
    </row>
    <row r="1004" spans="6:22" x14ac:dyDescent="0.25">
      <c r="F1004">
        <f t="shared" si="108"/>
        <v>1001</v>
      </c>
      <c r="G1004">
        <f>F1004/$D$2</f>
        <v>2.5024999999999998E-4</v>
      </c>
      <c r="H1004">
        <f>IF(AND(0&lt;=F1004, F1004&lt;=$D$10),2*PI()*($D$8+$D$5*G1004/(2*$D$6))*G1004,0)</f>
        <v>0</v>
      </c>
      <c r="I1004">
        <f t="shared" si="113"/>
        <v>0</v>
      </c>
      <c r="J1004">
        <f>ROUND(I1004*$D$3,0)/$D$3</f>
        <v>0</v>
      </c>
      <c r="L1004">
        <f t="shared" si="114"/>
        <v>-2999</v>
      </c>
      <c r="M1004">
        <f>L1004/$D$2</f>
        <v>-7.4974999999999998E-4</v>
      </c>
      <c r="N1004">
        <f t="shared" si="109"/>
        <v>0</v>
      </c>
      <c r="O1004">
        <f t="shared" si="110"/>
        <v>0</v>
      </c>
      <c r="P1004">
        <f t="shared" si="111"/>
        <v>0</v>
      </c>
      <c r="Q1004">
        <f>ROUND((O1004+$D$13*R1004)*$D$3,0)/($D$3)</f>
        <v>-0.4765625</v>
      </c>
      <c r="R1004">
        <f>Random!A1002</f>
        <v>-0.23665055835410853</v>
      </c>
      <c r="T1004">
        <f ca="1">IF(F1004&lt;$D$10,0,IFERROR(CORREL(OFFSET($J$3,0,0,$D$10,1),OFFSET($Q$3,F1004-$D$10,0,$D$10,1)),0))</f>
        <v>4.0552689157988861E-2</v>
      </c>
      <c r="U1004">
        <f ca="1">IF(T1004&gt;$D$14,T1004,0)</f>
        <v>0</v>
      </c>
      <c r="V1004">
        <f t="shared" ca="1" si="112"/>
        <v>0</v>
      </c>
    </row>
    <row r="1005" spans="6:22" x14ac:dyDescent="0.25">
      <c r="F1005">
        <f t="shared" si="108"/>
        <v>1002</v>
      </c>
      <c r="G1005">
        <f>F1005/$D$2</f>
        <v>2.5050000000000002E-4</v>
      </c>
      <c r="H1005">
        <f>IF(AND(0&lt;=F1005, F1005&lt;=$D$10),2*PI()*($D$8+$D$5*G1005/(2*$D$6))*G1005,0)</f>
        <v>0</v>
      </c>
      <c r="I1005">
        <f t="shared" si="113"/>
        <v>0</v>
      </c>
      <c r="J1005">
        <f>ROUND(I1005*$D$3,0)/$D$3</f>
        <v>0</v>
      </c>
      <c r="L1005">
        <f t="shared" si="114"/>
        <v>-2998</v>
      </c>
      <c r="M1005">
        <f>L1005/$D$2</f>
        <v>-7.4949999999999995E-4</v>
      </c>
      <c r="N1005">
        <f t="shared" si="109"/>
        <v>0</v>
      </c>
      <c r="O1005">
        <f t="shared" si="110"/>
        <v>0</v>
      </c>
      <c r="P1005">
        <f t="shared" si="111"/>
        <v>0</v>
      </c>
      <c r="Q1005">
        <f>ROUND((O1005+$D$13*R1005)*$D$3,0)/($D$3)</f>
        <v>0.953125</v>
      </c>
      <c r="R1005">
        <f>Random!A1003</f>
        <v>0.47599043883463577</v>
      </c>
      <c r="T1005">
        <f ca="1">IF(F1005&lt;$D$10,0,IFERROR(CORREL(OFFSET($J$3,0,0,$D$10,1),OFFSET($Q$3,F1005-$D$10,0,$D$10,1)),0))</f>
        <v>5.2662990763464222E-2</v>
      </c>
      <c r="U1005">
        <f ca="1">IF(T1005&gt;$D$14,T1005,0)</f>
        <v>0</v>
      </c>
      <c r="V1005">
        <f t="shared" ca="1" si="112"/>
        <v>0</v>
      </c>
    </row>
    <row r="1006" spans="6:22" x14ac:dyDescent="0.25">
      <c r="F1006">
        <f t="shared" si="108"/>
        <v>1003</v>
      </c>
      <c r="G1006">
        <f>F1006/$D$2</f>
        <v>2.5075E-4</v>
      </c>
      <c r="H1006">
        <f>IF(AND(0&lt;=F1006, F1006&lt;=$D$10),2*PI()*($D$8+$D$5*G1006/(2*$D$6))*G1006,0)</f>
        <v>0</v>
      </c>
      <c r="I1006">
        <f t="shared" si="113"/>
        <v>0</v>
      </c>
      <c r="J1006">
        <f>ROUND(I1006*$D$3,0)/$D$3</f>
        <v>0</v>
      </c>
      <c r="L1006">
        <f t="shared" si="114"/>
        <v>-2997</v>
      </c>
      <c r="M1006">
        <f>L1006/$D$2</f>
        <v>-7.4925000000000002E-4</v>
      </c>
      <c r="N1006">
        <f t="shared" si="109"/>
        <v>0</v>
      </c>
      <c r="O1006">
        <f t="shared" si="110"/>
        <v>0</v>
      </c>
      <c r="P1006">
        <f t="shared" si="111"/>
        <v>0</v>
      </c>
      <c r="Q1006">
        <f>ROUND((O1006+$D$13*R1006)*$D$3,0)/($D$3)</f>
        <v>0.90625</v>
      </c>
      <c r="R1006">
        <f>Random!A1004</f>
        <v>0.45130147584278957</v>
      </c>
      <c r="T1006">
        <f ca="1">IF(F1006&lt;$D$10,0,IFERROR(CORREL(OFFSET($J$3,0,0,$D$10,1),OFFSET($Q$3,F1006-$D$10,0,$D$10,1)),0))</f>
        <v>4.5344308961151422E-2</v>
      </c>
      <c r="U1006">
        <f ca="1">IF(T1006&gt;$D$14,T1006,0)</f>
        <v>0</v>
      </c>
      <c r="V1006">
        <f t="shared" ca="1" si="112"/>
        <v>0</v>
      </c>
    </row>
    <row r="1007" spans="6:22" x14ac:dyDescent="0.25">
      <c r="F1007">
        <f t="shared" si="108"/>
        <v>1004</v>
      </c>
      <c r="G1007">
        <f>F1007/$D$2</f>
        <v>2.5099999999999998E-4</v>
      </c>
      <c r="H1007">
        <f>IF(AND(0&lt;=F1007, F1007&lt;=$D$10),2*PI()*($D$8+$D$5*G1007/(2*$D$6))*G1007,0)</f>
        <v>0</v>
      </c>
      <c r="I1007">
        <f t="shared" si="113"/>
        <v>0</v>
      </c>
      <c r="J1007">
        <f>ROUND(I1007*$D$3,0)/$D$3</f>
        <v>0</v>
      </c>
      <c r="L1007">
        <f t="shared" si="114"/>
        <v>-2996</v>
      </c>
      <c r="M1007">
        <f>L1007/$D$2</f>
        <v>-7.4899999999999999E-4</v>
      </c>
      <c r="N1007">
        <f t="shared" si="109"/>
        <v>0</v>
      </c>
      <c r="O1007">
        <f t="shared" si="110"/>
        <v>0</v>
      </c>
      <c r="P1007">
        <f t="shared" si="111"/>
        <v>0</v>
      </c>
      <c r="Q1007">
        <f>ROUND((O1007+$D$13*R1007)*$D$3,0)/($D$3)</f>
        <v>-0.5859375</v>
      </c>
      <c r="R1007">
        <f>Random!A1005</f>
        <v>-0.29278087770271433</v>
      </c>
      <c r="T1007">
        <f ca="1">IF(F1007&lt;$D$10,0,IFERROR(CORREL(OFFSET($J$3,0,0,$D$10,1),OFFSET($Q$3,F1007-$D$10,0,$D$10,1)),0))</f>
        <v>2.0224134252588115E-2</v>
      </c>
      <c r="U1007">
        <f ca="1">IF(T1007&gt;$D$14,T1007,0)</f>
        <v>0</v>
      </c>
      <c r="V1007">
        <f t="shared" ca="1" si="112"/>
        <v>0</v>
      </c>
    </row>
    <row r="1008" spans="6:22" x14ac:dyDescent="0.25">
      <c r="F1008">
        <f t="shared" si="108"/>
        <v>1005</v>
      </c>
      <c r="G1008">
        <f>F1008/$D$2</f>
        <v>2.5125000000000001E-4</v>
      </c>
      <c r="H1008">
        <f>IF(AND(0&lt;=F1008, F1008&lt;=$D$10),2*PI()*($D$8+$D$5*G1008/(2*$D$6))*G1008,0)</f>
        <v>0</v>
      </c>
      <c r="I1008">
        <f t="shared" si="113"/>
        <v>0</v>
      </c>
      <c r="J1008">
        <f>ROUND(I1008*$D$3,0)/$D$3</f>
        <v>0</v>
      </c>
      <c r="L1008">
        <f t="shared" si="114"/>
        <v>-2995</v>
      </c>
      <c r="M1008">
        <f>L1008/$D$2</f>
        <v>-7.4874999999999996E-4</v>
      </c>
      <c r="N1008">
        <f t="shared" si="109"/>
        <v>0</v>
      </c>
      <c r="O1008">
        <f t="shared" si="110"/>
        <v>0</v>
      </c>
      <c r="P1008">
        <f t="shared" si="111"/>
        <v>0</v>
      </c>
      <c r="Q1008">
        <f>ROUND((O1008+$D$13*R1008)*$D$3,0)/($D$3)</f>
        <v>0.2109375</v>
      </c>
      <c r="R1008">
        <f>Random!A1006</f>
        <v>0.10552470881374609</v>
      </c>
      <c r="T1008">
        <f ca="1">IF(F1008&lt;$D$10,0,IFERROR(CORREL(OFFSET($J$3,0,0,$D$10,1),OFFSET($Q$3,F1008-$D$10,0,$D$10,1)),0))</f>
        <v>-8.3951333755790895E-3</v>
      </c>
      <c r="U1008">
        <f ca="1">IF(T1008&gt;$D$14,T1008,0)</f>
        <v>0</v>
      </c>
      <c r="V1008">
        <f t="shared" ca="1" si="112"/>
        <v>0</v>
      </c>
    </row>
    <row r="1009" spans="6:22" x14ac:dyDescent="0.25">
      <c r="F1009">
        <f t="shared" si="108"/>
        <v>1006</v>
      </c>
      <c r="G1009">
        <f>F1009/$D$2</f>
        <v>2.5149999999999999E-4</v>
      </c>
      <c r="H1009">
        <f>IF(AND(0&lt;=F1009, F1009&lt;=$D$10),2*PI()*($D$8+$D$5*G1009/(2*$D$6))*G1009,0)</f>
        <v>0</v>
      </c>
      <c r="I1009">
        <f t="shared" si="113"/>
        <v>0</v>
      </c>
      <c r="J1009">
        <f>ROUND(I1009*$D$3,0)/$D$3</f>
        <v>0</v>
      </c>
      <c r="L1009">
        <f t="shared" si="114"/>
        <v>-2994</v>
      </c>
      <c r="M1009">
        <f>L1009/$D$2</f>
        <v>-7.4850000000000003E-4</v>
      </c>
      <c r="N1009">
        <f t="shared" si="109"/>
        <v>0</v>
      </c>
      <c r="O1009">
        <f t="shared" si="110"/>
        <v>0</v>
      </c>
      <c r="P1009">
        <f t="shared" si="111"/>
        <v>0</v>
      </c>
      <c r="Q1009">
        <f>ROUND((O1009+$D$13*R1009)*$D$3,0)/($D$3)</f>
        <v>-0.171875</v>
      </c>
      <c r="R1009">
        <f>Random!A1007</f>
        <v>-8.6947811404653463E-2</v>
      </c>
      <c r="T1009">
        <f ca="1">IF(F1009&lt;$D$10,0,IFERROR(CORREL(OFFSET($J$3,0,0,$D$10,1),OFFSET($Q$3,F1009-$D$10,0,$D$10,1)),0))</f>
        <v>-3.2416090071638003E-2</v>
      </c>
      <c r="U1009">
        <f ca="1">IF(T1009&gt;$D$14,T1009,0)</f>
        <v>0</v>
      </c>
      <c r="V1009">
        <f t="shared" ca="1" si="112"/>
        <v>0</v>
      </c>
    </row>
    <row r="1010" spans="6:22" x14ac:dyDescent="0.25">
      <c r="F1010">
        <f t="shared" si="108"/>
        <v>1007</v>
      </c>
      <c r="G1010">
        <f>F1010/$D$2</f>
        <v>2.5175000000000002E-4</v>
      </c>
      <c r="H1010">
        <f>IF(AND(0&lt;=F1010, F1010&lt;=$D$10),2*PI()*($D$8+$D$5*G1010/(2*$D$6))*G1010,0)</f>
        <v>0</v>
      </c>
      <c r="I1010">
        <f t="shared" si="113"/>
        <v>0</v>
      </c>
      <c r="J1010">
        <f>ROUND(I1010*$D$3,0)/$D$3</f>
        <v>0</v>
      </c>
      <c r="L1010">
        <f t="shared" si="114"/>
        <v>-2993</v>
      </c>
      <c r="M1010">
        <f>L1010/$D$2</f>
        <v>-7.4825E-4</v>
      </c>
      <c r="N1010">
        <f t="shared" si="109"/>
        <v>0</v>
      </c>
      <c r="O1010">
        <f t="shared" si="110"/>
        <v>0</v>
      </c>
      <c r="P1010">
        <f t="shared" si="111"/>
        <v>0</v>
      </c>
      <c r="Q1010">
        <f>ROUND((O1010+$D$13*R1010)*$D$3,0)/($D$3)</f>
        <v>0.5546875</v>
      </c>
      <c r="R1010">
        <f>Random!A1008</f>
        <v>0.27858561085541467</v>
      </c>
      <c r="T1010">
        <f ca="1">IF(F1010&lt;$D$10,0,IFERROR(CORREL(OFFSET($J$3,0,0,$D$10,1),OFFSET($Q$3,F1010-$D$10,0,$D$10,1)),0))</f>
        <v>-4.1553634413618062E-2</v>
      </c>
      <c r="U1010">
        <f ca="1">IF(T1010&gt;$D$14,T1010,0)</f>
        <v>0</v>
      </c>
      <c r="V1010">
        <f t="shared" ca="1" si="112"/>
        <v>0</v>
      </c>
    </row>
    <row r="1011" spans="6:22" x14ac:dyDescent="0.25">
      <c r="F1011">
        <f t="shared" si="108"/>
        <v>1008</v>
      </c>
      <c r="G1011">
        <f>F1011/$D$2</f>
        <v>2.52E-4</v>
      </c>
      <c r="H1011">
        <f>IF(AND(0&lt;=F1011, F1011&lt;=$D$10),2*PI()*($D$8+$D$5*G1011/(2*$D$6))*G1011,0)</f>
        <v>0</v>
      </c>
      <c r="I1011">
        <f t="shared" si="113"/>
        <v>0</v>
      </c>
      <c r="J1011">
        <f>ROUND(I1011*$D$3,0)/$D$3</f>
        <v>0</v>
      </c>
      <c r="L1011">
        <f t="shared" si="114"/>
        <v>-2992</v>
      </c>
      <c r="M1011">
        <f>L1011/$D$2</f>
        <v>-7.4799999999999997E-4</v>
      </c>
      <c r="N1011">
        <f t="shared" si="109"/>
        <v>0</v>
      </c>
      <c r="O1011">
        <f t="shared" si="110"/>
        <v>0</v>
      </c>
      <c r="P1011">
        <f t="shared" si="111"/>
        <v>0</v>
      </c>
      <c r="Q1011">
        <f>ROUND((O1011+$D$13*R1011)*$D$3,0)/($D$3)</f>
        <v>7.8125E-3</v>
      </c>
      <c r="R1011">
        <f>Random!A1009</f>
        <v>3.8354665305923019E-3</v>
      </c>
      <c r="T1011">
        <f ca="1">IF(F1011&lt;$D$10,0,IFERROR(CORREL(OFFSET($J$3,0,0,$D$10,1),OFFSET($Q$3,F1011-$D$10,0,$D$10,1)),0))</f>
        <v>-3.8261913256052923E-2</v>
      </c>
      <c r="U1011">
        <f ca="1">IF(T1011&gt;$D$14,T1011,0)</f>
        <v>0</v>
      </c>
      <c r="V1011">
        <f t="shared" ca="1" si="112"/>
        <v>0</v>
      </c>
    </row>
    <row r="1012" spans="6:22" x14ac:dyDescent="0.25">
      <c r="F1012">
        <f t="shared" si="108"/>
        <v>1009</v>
      </c>
      <c r="G1012">
        <f>F1012/$D$2</f>
        <v>2.5224999999999998E-4</v>
      </c>
      <c r="H1012">
        <f>IF(AND(0&lt;=F1012, F1012&lt;=$D$10),2*PI()*($D$8+$D$5*G1012/(2*$D$6))*G1012,0)</f>
        <v>0</v>
      </c>
      <c r="I1012">
        <f t="shared" si="113"/>
        <v>0</v>
      </c>
      <c r="J1012">
        <f>ROUND(I1012*$D$3,0)/$D$3</f>
        <v>0</v>
      </c>
      <c r="L1012">
        <f t="shared" si="114"/>
        <v>-2991</v>
      </c>
      <c r="M1012">
        <f>L1012/$D$2</f>
        <v>-7.4775000000000004E-4</v>
      </c>
      <c r="N1012">
        <f t="shared" si="109"/>
        <v>0</v>
      </c>
      <c r="O1012">
        <f t="shared" si="110"/>
        <v>0</v>
      </c>
      <c r="P1012">
        <f t="shared" si="111"/>
        <v>0</v>
      </c>
      <c r="Q1012">
        <f>ROUND((O1012+$D$13*R1012)*$D$3,0)/($D$3)</f>
        <v>-0.4765625</v>
      </c>
      <c r="R1012">
        <f>Random!A1010</f>
        <v>-0.23768882946980208</v>
      </c>
      <c r="T1012">
        <f ca="1">IF(F1012&lt;$D$10,0,IFERROR(CORREL(OFFSET($J$3,0,0,$D$10,1),OFFSET($Q$3,F1012-$D$10,0,$D$10,1)),0))</f>
        <v>-2.2393799000878054E-2</v>
      </c>
      <c r="U1012">
        <f ca="1">IF(T1012&gt;$D$14,T1012,0)</f>
        <v>0</v>
      </c>
      <c r="V1012">
        <f t="shared" ca="1" si="112"/>
        <v>0</v>
      </c>
    </row>
    <row r="1013" spans="6:22" x14ac:dyDescent="0.25">
      <c r="F1013">
        <f t="shared" si="108"/>
        <v>1010</v>
      </c>
      <c r="G1013">
        <f>F1013/$D$2</f>
        <v>2.5250000000000001E-4</v>
      </c>
      <c r="H1013">
        <f>IF(AND(0&lt;=F1013, F1013&lt;=$D$10),2*PI()*($D$8+$D$5*G1013/(2*$D$6))*G1013,0)</f>
        <v>0</v>
      </c>
      <c r="I1013">
        <f t="shared" si="113"/>
        <v>0</v>
      </c>
      <c r="J1013">
        <f>ROUND(I1013*$D$3,0)/$D$3</f>
        <v>0</v>
      </c>
      <c r="L1013">
        <f t="shared" si="114"/>
        <v>-2990</v>
      </c>
      <c r="M1013">
        <f>L1013/$D$2</f>
        <v>-7.4750000000000001E-4</v>
      </c>
      <c r="N1013">
        <f t="shared" si="109"/>
        <v>0</v>
      </c>
      <c r="O1013">
        <f t="shared" si="110"/>
        <v>0</v>
      </c>
      <c r="P1013">
        <f t="shared" si="111"/>
        <v>0</v>
      </c>
      <c r="Q1013">
        <f>ROUND((O1013+$D$13*R1013)*$D$3,0)/($D$3)</f>
        <v>0.8515625</v>
      </c>
      <c r="R1013">
        <f>Random!A1011</f>
        <v>0.42516649803366924</v>
      </c>
      <c r="T1013">
        <f ca="1">IF(F1013&lt;$D$10,0,IFERROR(CORREL(OFFSET($J$3,0,0,$D$10,1),OFFSET($Q$3,F1013-$D$10,0,$D$10,1)),0))</f>
        <v>1.1002870970719929E-3</v>
      </c>
      <c r="U1013">
        <f ca="1">IF(T1013&gt;$D$14,T1013,0)</f>
        <v>0</v>
      </c>
      <c r="V1013">
        <f t="shared" ca="1" si="112"/>
        <v>0</v>
      </c>
    </row>
    <row r="1014" spans="6:22" x14ac:dyDescent="0.25">
      <c r="F1014">
        <f t="shared" si="108"/>
        <v>1011</v>
      </c>
      <c r="G1014">
        <f>F1014/$D$2</f>
        <v>2.5274999999999999E-4</v>
      </c>
      <c r="H1014">
        <f>IF(AND(0&lt;=F1014, F1014&lt;=$D$10),2*PI()*($D$8+$D$5*G1014/(2*$D$6))*G1014,0)</f>
        <v>0</v>
      </c>
      <c r="I1014">
        <f t="shared" si="113"/>
        <v>0</v>
      </c>
      <c r="J1014">
        <f>ROUND(I1014*$D$3,0)/$D$3</f>
        <v>0</v>
      </c>
      <c r="L1014">
        <f t="shared" si="114"/>
        <v>-2989</v>
      </c>
      <c r="M1014">
        <f>L1014/$D$2</f>
        <v>-7.4724999999999998E-4</v>
      </c>
      <c r="N1014">
        <f t="shared" si="109"/>
        <v>0</v>
      </c>
      <c r="O1014">
        <f t="shared" si="110"/>
        <v>0</v>
      </c>
      <c r="P1014">
        <f t="shared" si="111"/>
        <v>0</v>
      </c>
      <c r="Q1014">
        <f>ROUND((O1014+$D$13*R1014)*$D$3,0)/($D$3)</f>
        <v>-0.28125</v>
      </c>
      <c r="R1014">
        <f>Random!A1012</f>
        <v>-0.13934627134218169</v>
      </c>
      <c r="T1014">
        <f ca="1">IF(F1014&lt;$D$10,0,IFERROR(CORREL(OFFSET($J$3,0,0,$D$10,1),OFFSET($Q$3,F1014-$D$10,0,$D$10,1)),0))</f>
        <v>1.8412994139563245E-2</v>
      </c>
      <c r="U1014">
        <f ca="1">IF(T1014&gt;$D$14,T1014,0)</f>
        <v>0</v>
      </c>
      <c r="V1014">
        <f t="shared" ca="1" si="112"/>
        <v>0</v>
      </c>
    </row>
    <row r="1015" spans="6:22" x14ac:dyDescent="0.25">
      <c r="F1015">
        <f t="shared" si="108"/>
        <v>1012</v>
      </c>
      <c r="G1015">
        <f>F1015/$D$2</f>
        <v>2.5300000000000002E-4</v>
      </c>
      <c r="H1015">
        <f>IF(AND(0&lt;=F1015, F1015&lt;=$D$10),2*PI()*($D$8+$D$5*G1015/(2*$D$6))*G1015,0)</f>
        <v>0</v>
      </c>
      <c r="I1015">
        <f t="shared" si="113"/>
        <v>0</v>
      </c>
      <c r="J1015">
        <f>ROUND(I1015*$D$3,0)/$D$3</f>
        <v>0</v>
      </c>
      <c r="L1015">
        <f t="shared" si="114"/>
        <v>-2988</v>
      </c>
      <c r="M1015">
        <f>L1015/$D$2</f>
        <v>-7.4700000000000005E-4</v>
      </c>
      <c r="N1015">
        <f t="shared" si="109"/>
        <v>0</v>
      </c>
      <c r="O1015">
        <f t="shared" si="110"/>
        <v>0</v>
      </c>
      <c r="P1015">
        <f t="shared" si="111"/>
        <v>0</v>
      </c>
      <c r="Q1015">
        <f>ROUND((O1015+$D$13*R1015)*$D$3,0)/($D$3)</f>
        <v>-0.6484375</v>
      </c>
      <c r="R1015">
        <f>Random!A1013</f>
        <v>-0.32278695772982613</v>
      </c>
      <c r="T1015">
        <f ca="1">IF(F1015&lt;$D$10,0,IFERROR(CORREL(OFFSET($J$3,0,0,$D$10,1),OFFSET($Q$3,F1015-$D$10,0,$D$10,1)),0))</f>
        <v>2.7974488308734193E-2</v>
      </c>
      <c r="U1015">
        <f ca="1">IF(T1015&gt;$D$14,T1015,0)</f>
        <v>0</v>
      </c>
      <c r="V1015">
        <f t="shared" ca="1" si="112"/>
        <v>0</v>
      </c>
    </row>
    <row r="1016" spans="6:22" x14ac:dyDescent="0.25">
      <c r="F1016">
        <f t="shared" si="108"/>
        <v>1013</v>
      </c>
      <c r="G1016">
        <f>F1016/$D$2</f>
        <v>2.5325E-4</v>
      </c>
      <c r="H1016">
        <f>IF(AND(0&lt;=F1016, F1016&lt;=$D$10),2*PI()*($D$8+$D$5*G1016/(2*$D$6))*G1016,0)</f>
        <v>0</v>
      </c>
      <c r="I1016">
        <f t="shared" si="113"/>
        <v>0</v>
      </c>
      <c r="J1016">
        <f>ROUND(I1016*$D$3,0)/$D$3</f>
        <v>0</v>
      </c>
      <c r="L1016">
        <f t="shared" si="114"/>
        <v>-2987</v>
      </c>
      <c r="M1016">
        <f>L1016/$D$2</f>
        <v>-7.4675000000000002E-4</v>
      </c>
      <c r="N1016">
        <f t="shared" si="109"/>
        <v>0</v>
      </c>
      <c r="O1016">
        <f t="shared" si="110"/>
        <v>0</v>
      </c>
      <c r="P1016">
        <f t="shared" si="111"/>
        <v>0</v>
      </c>
      <c r="Q1016">
        <f>ROUND((O1016+$D$13*R1016)*$D$3,0)/($D$3)</f>
        <v>0.2109375</v>
      </c>
      <c r="R1016">
        <f>Random!A1014</f>
        <v>0.10362197968036169</v>
      </c>
      <c r="T1016">
        <f ca="1">IF(F1016&lt;$D$10,0,IFERROR(CORREL(OFFSET($J$3,0,0,$D$10,1),OFFSET($Q$3,F1016-$D$10,0,$D$10,1)),0))</f>
        <v>2.7916237355237027E-2</v>
      </c>
      <c r="U1016">
        <f ca="1">IF(T1016&gt;$D$14,T1016,0)</f>
        <v>0</v>
      </c>
      <c r="V1016">
        <f t="shared" ca="1" si="112"/>
        <v>0</v>
      </c>
    </row>
    <row r="1017" spans="6:22" x14ac:dyDescent="0.25">
      <c r="F1017">
        <f t="shared" si="108"/>
        <v>1014</v>
      </c>
      <c r="G1017">
        <f>F1017/$D$2</f>
        <v>2.5349999999999998E-4</v>
      </c>
      <c r="H1017">
        <f>IF(AND(0&lt;=F1017, F1017&lt;=$D$10),2*PI()*($D$8+$D$5*G1017/(2*$D$6))*G1017,0)</f>
        <v>0</v>
      </c>
      <c r="I1017">
        <f t="shared" si="113"/>
        <v>0</v>
      </c>
      <c r="J1017">
        <f>ROUND(I1017*$D$3,0)/$D$3</f>
        <v>0</v>
      </c>
      <c r="L1017">
        <f t="shared" si="114"/>
        <v>-2986</v>
      </c>
      <c r="M1017">
        <f>L1017/$D$2</f>
        <v>-7.4649999999999998E-4</v>
      </c>
      <c r="N1017">
        <f t="shared" si="109"/>
        <v>0</v>
      </c>
      <c r="O1017">
        <f t="shared" si="110"/>
        <v>0</v>
      </c>
      <c r="P1017">
        <f t="shared" si="111"/>
        <v>0</v>
      </c>
      <c r="Q1017">
        <f>ROUND((O1017+$D$13*R1017)*$D$3,0)/($D$3)</f>
        <v>0.9453125</v>
      </c>
      <c r="R1017">
        <f>Random!A1015</f>
        <v>0.47086043062089755</v>
      </c>
      <c r="T1017">
        <f ca="1">IF(F1017&lt;$D$10,0,IFERROR(CORREL(OFFSET($J$3,0,0,$D$10,1),OFFSET($Q$3,F1017-$D$10,0,$D$10,1)),0))</f>
        <v>2.1302225008280225E-2</v>
      </c>
      <c r="U1017">
        <f ca="1">IF(T1017&gt;$D$14,T1017,0)</f>
        <v>0</v>
      </c>
      <c r="V1017">
        <f t="shared" ca="1" si="112"/>
        <v>0</v>
      </c>
    </row>
    <row r="1018" spans="6:22" x14ac:dyDescent="0.25">
      <c r="F1018">
        <f t="shared" si="108"/>
        <v>1015</v>
      </c>
      <c r="G1018">
        <f>F1018/$D$2</f>
        <v>2.5375000000000002E-4</v>
      </c>
      <c r="H1018">
        <f>IF(AND(0&lt;=F1018, F1018&lt;=$D$10),2*PI()*($D$8+$D$5*G1018/(2*$D$6))*G1018,0)</f>
        <v>0</v>
      </c>
      <c r="I1018">
        <f t="shared" si="113"/>
        <v>0</v>
      </c>
      <c r="J1018">
        <f>ROUND(I1018*$D$3,0)/$D$3</f>
        <v>0</v>
      </c>
      <c r="L1018">
        <f t="shared" si="114"/>
        <v>-2985</v>
      </c>
      <c r="M1018">
        <f>L1018/$D$2</f>
        <v>-7.4624999999999995E-4</v>
      </c>
      <c r="N1018">
        <f t="shared" si="109"/>
        <v>0</v>
      </c>
      <c r="O1018">
        <f t="shared" si="110"/>
        <v>0</v>
      </c>
      <c r="P1018">
        <f t="shared" si="111"/>
        <v>0</v>
      </c>
      <c r="Q1018">
        <f>ROUND((O1018+$D$13*R1018)*$D$3,0)/($D$3)</f>
        <v>0.890625</v>
      </c>
      <c r="R1018">
        <f>Random!A1016</f>
        <v>0.44500820948874575</v>
      </c>
      <c r="T1018">
        <f ca="1">IF(F1018&lt;$D$10,0,IFERROR(CORREL(OFFSET($J$3,0,0,$D$10,1),OFFSET($Q$3,F1018-$D$10,0,$D$10,1)),0))</f>
        <v>8.1569713400043032E-3</v>
      </c>
      <c r="U1018">
        <f ca="1">IF(T1018&gt;$D$14,T1018,0)</f>
        <v>0</v>
      </c>
      <c r="V1018">
        <f t="shared" ca="1" si="112"/>
        <v>0</v>
      </c>
    </row>
    <row r="1019" spans="6:22" x14ac:dyDescent="0.25">
      <c r="F1019">
        <f t="shared" si="108"/>
        <v>1016</v>
      </c>
      <c r="G1019">
        <f>F1019/$D$2</f>
        <v>2.5399999999999999E-4</v>
      </c>
      <c r="H1019">
        <f>IF(AND(0&lt;=F1019, F1019&lt;=$D$10),2*PI()*($D$8+$D$5*G1019/(2*$D$6))*G1019,0)</f>
        <v>0</v>
      </c>
      <c r="I1019">
        <f t="shared" si="113"/>
        <v>0</v>
      </c>
      <c r="J1019">
        <f>ROUND(I1019*$D$3,0)/$D$3</f>
        <v>0</v>
      </c>
      <c r="L1019">
        <f t="shared" si="114"/>
        <v>-2984</v>
      </c>
      <c r="M1019">
        <f>L1019/$D$2</f>
        <v>-7.4600000000000003E-4</v>
      </c>
      <c r="N1019">
        <f t="shared" si="109"/>
        <v>0</v>
      </c>
      <c r="O1019">
        <f t="shared" si="110"/>
        <v>0</v>
      </c>
      <c r="P1019">
        <f t="shared" si="111"/>
        <v>0</v>
      </c>
      <c r="Q1019">
        <f>ROUND((O1019+$D$13*R1019)*$D$3,0)/($D$3)</f>
        <v>-0.734375</v>
      </c>
      <c r="R1019">
        <f>Random!A1017</f>
        <v>-0.36615507604863218</v>
      </c>
      <c r="T1019">
        <f ca="1">IF(F1019&lt;$D$10,0,IFERROR(CORREL(OFFSET($J$3,0,0,$D$10,1),OFFSET($Q$3,F1019-$D$10,0,$D$10,1)),0))</f>
        <v>-8.6615680723423974E-3</v>
      </c>
      <c r="U1019">
        <f ca="1">IF(T1019&gt;$D$14,T1019,0)</f>
        <v>0</v>
      </c>
      <c r="V1019">
        <f t="shared" ca="1" si="112"/>
        <v>0</v>
      </c>
    </row>
    <row r="1020" spans="6:22" x14ac:dyDescent="0.25">
      <c r="F1020">
        <f t="shared" si="108"/>
        <v>1017</v>
      </c>
      <c r="G1020">
        <f>F1020/$D$2</f>
        <v>2.5424999999999997E-4</v>
      </c>
      <c r="H1020">
        <f>IF(AND(0&lt;=F1020, F1020&lt;=$D$10),2*PI()*($D$8+$D$5*G1020/(2*$D$6))*G1020,0)</f>
        <v>0</v>
      </c>
      <c r="I1020">
        <f t="shared" si="113"/>
        <v>0</v>
      </c>
      <c r="J1020">
        <f>ROUND(I1020*$D$3,0)/$D$3</f>
        <v>0</v>
      </c>
      <c r="L1020">
        <f t="shared" si="114"/>
        <v>-2983</v>
      </c>
      <c r="M1020">
        <f>L1020/$D$2</f>
        <v>-7.4574999999999999E-4</v>
      </c>
      <c r="N1020">
        <f t="shared" si="109"/>
        <v>0</v>
      </c>
      <c r="O1020">
        <f t="shared" si="110"/>
        <v>0</v>
      </c>
      <c r="P1020">
        <f t="shared" si="111"/>
        <v>0</v>
      </c>
      <c r="Q1020">
        <f>ROUND((O1020+$D$13*R1020)*$D$3,0)/($D$3)</f>
        <v>0.3046875</v>
      </c>
      <c r="R1020">
        <f>Random!A1018</f>
        <v>0.15416181035782628</v>
      </c>
      <c r="T1020">
        <f ca="1">IF(F1020&lt;$D$10,0,IFERROR(CORREL(OFFSET($J$3,0,0,$D$10,1),OFFSET($Q$3,F1020-$D$10,0,$D$10,1)),0))</f>
        <v>-1.9682750576222131E-2</v>
      </c>
      <c r="U1020">
        <f ca="1">IF(T1020&gt;$D$14,T1020,0)</f>
        <v>0</v>
      </c>
      <c r="V1020">
        <f t="shared" ca="1" si="112"/>
        <v>0</v>
      </c>
    </row>
    <row r="1021" spans="6:22" x14ac:dyDescent="0.25">
      <c r="F1021">
        <f t="shared" si="108"/>
        <v>1018</v>
      </c>
      <c r="G1021">
        <f>F1021/$D$2</f>
        <v>2.5450000000000001E-4</v>
      </c>
      <c r="H1021">
        <f>IF(AND(0&lt;=F1021, F1021&lt;=$D$10),2*PI()*($D$8+$D$5*G1021/(2*$D$6))*G1021,0)</f>
        <v>0</v>
      </c>
      <c r="I1021">
        <f t="shared" si="113"/>
        <v>0</v>
      </c>
      <c r="J1021">
        <f>ROUND(I1021*$D$3,0)/$D$3</f>
        <v>0</v>
      </c>
      <c r="L1021">
        <f t="shared" si="114"/>
        <v>-2982</v>
      </c>
      <c r="M1021">
        <f>L1021/$D$2</f>
        <v>-7.4549999999999996E-4</v>
      </c>
      <c r="N1021">
        <f t="shared" si="109"/>
        <v>0</v>
      </c>
      <c r="O1021">
        <f t="shared" si="110"/>
        <v>0</v>
      </c>
      <c r="P1021">
        <f t="shared" si="111"/>
        <v>0</v>
      </c>
      <c r="Q1021">
        <f>ROUND((O1021+$D$13*R1021)*$D$3,0)/($D$3)</f>
        <v>-0.65625</v>
      </c>
      <c r="R1021">
        <f>Random!A1019</f>
        <v>-0.32931829918395639</v>
      </c>
      <c r="T1021">
        <f ca="1">IF(F1021&lt;$D$10,0,IFERROR(CORREL(OFFSET($J$3,0,0,$D$10,1),OFFSET($Q$3,F1021-$D$10,0,$D$10,1)),0))</f>
        <v>-2.4177314159359174E-2</v>
      </c>
      <c r="U1021">
        <f ca="1">IF(T1021&gt;$D$14,T1021,0)</f>
        <v>0</v>
      </c>
      <c r="V1021">
        <f t="shared" ca="1" si="112"/>
        <v>0</v>
      </c>
    </row>
    <row r="1022" spans="6:22" x14ac:dyDescent="0.25">
      <c r="F1022">
        <f t="shared" si="108"/>
        <v>1019</v>
      </c>
      <c r="G1022">
        <f>F1022/$D$2</f>
        <v>2.5474999999999999E-4</v>
      </c>
      <c r="H1022">
        <f>IF(AND(0&lt;=F1022, F1022&lt;=$D$10),2*PI()*($D$8+$D$5*G1022/(2*$D$6))*G1022,0)</f>
        <v>0</v>
      </c>
      <c r="I1022">
        <f t="shared" si="113"/>
        <v>0</v>
      </c>
      <c r="J1022">
        <f>ROUND(I1022*$D$3,0)/$D$3</f>
        <v>0</v>
      </c>
      <c r="L1022">
        <f t="shared" si="114"/>
        <v>-2981</v>
      </c>
      <c r="M1022">
        <f>L1022/$D$2</f>
        <v>-7.4525000000000004E-4</v>
      </c>
      <c r="N1022">
        <f t="shared" si="109"/>
        <v>0</v>
      </c>
      <c r="O1022">
        <f t="shared" si="110"/>
        <v>0</v>
      </c>
      <c r="P1022">
        <f t="shared" si="111"/>
        <v>0</v>
      </c>
      <c r="Q1022">
        <f>ROUND((O1022+$D$13*R1022)*$D$3,0)/($D$3)</f>
        <v>0.5703125</v>
      </c>
      <c r="R1022">
        <f>Random!A1020</f>
        <v>0.28420746989908052</v>
      </c>
      <c r="T1022">
        <f ca="1">IF(F1022&lt;$D$10,0,IFERROR(CORREL(OFFSET($J$3,0,0,$D$10,1),OFFSET($Q$3,F1022-$D$10,0,$D$10,1)),0))</f>
        <v>-1.7790591413016813E-2</v>
      </c>
      <c r="U1022">
        <f ca="1">IF(T1022&gt;$D$14,T1022,0)</f>
        <v>0</v>
      </c>
      <c r="V1022">
        <f t="shared" ca="1" si="112"/>
        <v>0</v>
      </c>
    </row>
    <row r="1023" spans="6:22" x14ac:dyDescent="0.25">
      <c r="F1023">
        <f t="shared" si="108"/>
        <v>1020</v>
      </c>
      <c r="G1023">
        <f>F1023/$D$2</f>
        <v>2.5500000000000002E-4</v>
      </c>
      <c r="H1023">
        <f>IF(AND(0&lt;=F1023, F1023&lt;=$D$10),2*PI()*($D$8+$D$5*G1023/(2*$D$6))*G1023,0)</f>
        <v>0</v>
      </c>
      <c r="I1023">
        <f t="shared" si="113"/>
        <v>0</v>
      </c>
      <c r="J1023">
        <f>ROUND(I1023*$D$3,0)/$D$3</f>
        <v>0</v>
      </c>
      <c r="L1023">
        <f t="shared" si="114"/>
        <v>-2980</v>
      </c>
      <c r="M1023">
        <f>L1023/$D$2</f>
        <v>-7.45E-4</v>
      </c>
      <c r="N1023">
        <f t="shared" si="109"/>
        <v>0</v>
      </c>
      <c r="O1023">
        <f t="shared" si="110"/>
        <v>0</v>
      </c>
      <c r="P1023">
        <f t="shared" si="111"/>
        <v>0</v>
      </c>
      <c r="Q1023">
        <f>ROUND((O1023+$D$13*R1023)*$D$3,0)/($D$3)</f>
        <v>0.109375</v>
      </c>
      <c r="R1023">
        <f>Random!A1021</f>
        <v>5.4970533249742881E-2</v>
      </c>
      <c r="T1023">
        <f ca="1">IF(F1023&lt;$D$10,0,IFERROR(CORREL(OFFSET($J$3,0,0,$D$10,1),OFFSET($Q$3,F1023-$D$10,0,$D$10,1)),0))</f>
        <v>-6.769492001641046E-3</v>
      </c>
      <c r="U1023">
        <f ca="1">IF(T1023&gt;$D$14,T1023,0)</f>
        <v>0</v>
      </c>
      <c r="V1023">
        <f t="shared" ca="1" si="112"/>
        <v>0</v>
      </c>
    </row>
    <row r="1024" spans="6:22" x14ac:dyDescent="0.25">
      <c r="F1024">
        <f t="shared" si="108"/>
        <v>1021</v>
      </c>
      <c r="G1024">
        <f>F1024/$D$2</f>
        <v>2.5525E-4</v>
      </c>
      <c r="H1024">
        <f>IF(AND(0&lt;=F1024, F1024&lt;=$D$10),2*PI()*($D$8+$D$5*G1024/(2*$D$6))*G1024,0)</f>
        <v>0</v>
      </c>
      <c r="I1024">
        <f t="shared" si="113"/>
        <v>0</v>
      </c>
      <c r="J1024">
        <f>ROUND(I1024*$D$3,0)/$D$3</f>
        <v>0</v>
      </c>
      <c r="L1024">
        <f t="shared" si="114"/>
        <v>-2979</v>
      </c>
      <c r="M1024">
        <f>L1024/$D$2</f>
        <v>-7.4474999999999997E-4</v>
      </c>
      <c r="N1024">
        <f t="shared" si="109"/>
        <v>0</v>
      </c>
      <c r="O1024">
        <f t="shared" si="110"/>
        <v>0</v>
      </c>
      <c r="P1024">
        <f t="shared" si="111"/>
        <v>0</v>
      </c>
      <c r="Q1024">
        <f>ROUND((O1024+$D$13*R1024)*$D$3,0)/($D$3)</f>
        <v>0.7109375</v>
      </c>
      <c r="R1024">
        <f>Random!A1022</f>
        <v>0.35730010181821115</v>
      </c>
      <c r="T1024">
        <f ca="1">IF(F1024&lt;$D$10,0,IFERROR(CORREL(OFFSET($J$3,0,0,$D$10,1),OFFSET($Q$3,F1024-$D$10,0,$D$10,1)),0))</f>
        <v>2.7132673848721347E-3</v>
      </c>
      <c r="U1024">
        <f ca="1">IF(T1024&gt;$D$14,T1024,0)</f>
        <v>0</v>
      </c>
      <c r="V1024">
        <f t="shared" ca="1" si="112"/>
        <v>0</v>
      </c>
    </row>
    <row r="1025" spans="6:22" x14ac:dyDescent="0.25">
      <c r="F1025">
        <f t="shared" ref="F1025:F1088" si="115">F1024+1</f>
        <v>1022</v>
      </c>
      <c r="G1025">
        <f>F1025/$D$2</f>
        <v>2.5549999999999998E-4</v>
      </c>
      <c r="H1025">
        <f>IF(AND(0&lt;=F1025, F1025&lt;=$D$10),2*PI()*($D$8+$D$5*G1025/(2*$D$6))*G1025,0)</f>
        <v>0</v>
      </c>
      <c r="I1025">
        <f t="shared" si="113"/>
        <v>0</v>
      </c>
      <c r="J1025">
        <f>ROUND(I1025*$D$3,0)/$D$3</f>
        <v>0</v>
      </c>
      <c r="L1025">
        <f t="shared" si="114"/>
        <v>-2978</v>
      </c>
      <c r="M1025">
        <f>L1025/$D$2</f>
        <v>-7.4450000000000004E-4</v>
      </c>
      <c r="N1025">
        <f t="shared" si="109"/>
        <v>0</v>
      </c>
      <c r="O1025">
        <f t="shared" si="110"/>
        <v>0</v>
      </c>
      <c r="P1025">
        <f t="shared" si="111"/>
        <v>0</v>
      </c>
      <c r="Q1025">
        <f>ROUND((O1025+$D$13*R1025)*$D$3,0)/($D$3)</f>
        <v>-3.90625E-2</v>
      </c>
      <c r="R1025">
        <f>Random!A1023</f>
        <v>-1.8430342976085479E-2</v>
      </c>
      <c r="T1025">
        <f ca="1">IF(F1025&lt;$D$10,0,IFERROR(CORREL(OFFSET($J$3,0,0,$D$10,1),OFFSET($Q$3,F1025-$D$10,0,$D$10,1)),0))</f>
        <v>8.6863621871748169E-3</v>
      </c>
      <c r="U1025">
        <f ca="1">IF(T1025&gt;$D$14,T1025,0)</f>
        <v>0</v>
      </c>
      <c r="V1025">
        <f t="shared" ca="1" si="112"/>
        <v>0</v>
      </c>
    </row>
    <row r="1026" spans="6:22" x14ac:dyDescent="0.25">
      <c r="F1026">
        <f t="shared" si="115"/>
        <v>1023</v>
      </c>
      <c r="G1026">
        <f>F1026/$D$2</f>
        <v>2.5575000000000001E-4</v>
      </c>
      <c r="H1026">
        <f>IF(AND(0&lt;=F1026, F1026&lt;=$D$10),2*PI()*($D$8+$D$5*G1026/(2*$D$6))*G1026,0)</f>
        <v>0</v>
      </c>
      <c r="I1026">
        <f t="shared" si="113"/>
        <v>0</v>
      </c>
      <c r="J1026">
        <f>ROUND(I1026*$D$3,0)/$D$3</f>
        <v>0</v>
      </c>
      <c r="L1026">
        <f t="shared" si="114"/>
        <v>-2977</v>
      </c>
      <c r="M1026">
        <f>L1026/$D$2</f>
        <v>-7.4425000000000001E-4</v>
      </c>
      <c r="N1026">
        <f t="shared" si="109"/>
        <v>0</v>
      </c>
      <c r="O1026">
        <f t="shared" si="110"/>
        <v>0</v>
      </c>
      <c r="P1026">
        <f t="shared" si="111"/>
        <v>0</v>
      </c>
      <c r="Q1026">
        <f>ROUND((O1026+$D$13*R1026)*$D$3,0)/($D$3)</f>
        <v>-0.234375</v>
      </c>
      <c r="R1026">
        <f>Random!A1024</f>
        <v>-0.115580802365429</v>
      </c>
      <c r="T1026">
        <f ca="1">IF(F1026&lt;$D$10,0,IFERROR(CORREL(OFFSET($J$3,0,0,$D$10,1),OFFSET($Q$3,F1026-$D$10,0,$D$10,1)),0))</f>
        <v>1.0877534816671489E-2</v>
      </c>
      <c r="U1026">
        <f ca="1">IF(T1026&gt;$D$14,T1026,0)</f>
        <v>0</v>
      </c>
      <c r="V1026">
        <f t="shared" ca="1" si="112"/>
        <v>0</v>
      </c>
    </row>
    <row r="1027" spans="6:22" x14ac:dyDescent="0.25">
      <c r="F1027">
        <f t="shared" si="115"/>
        <v>1024</v>
      </c>
      <c r="G1027">
        <f>F1027/$D$2</f>
        <v>2.5599999999999999E-4</v>
      </c>
      <c r="H1027">
        <f>IF(AND(0&lt;=F1027, F1027&lt;=$D$10),2*PI()*($D$8+$D$5*G1027/(2*$D$6))*G1027,0)</f>
        <v>0</v>
      </c>
      <c r="I1027">
        <f t="shared" si="113"/>
        <v>0</v>
      </c>
      <c r="J1027">
        <f>ROUND(I1027*$D$3,0)/$D$3</f>
        <v>0</v>
      </c>
      <c r="L1027">
        <f t="shared" si="114"/>
        <v>-2976</v>
      </c>
      <c r="M1027">
        <f>L1027/$D$2</f>
        <v>-7.4399999999999998E-4</v>
      </c>
      <c r="N1027">
        <f t="shared" si="109"/>
        <v>0</v>
      </c>
      <c r="O1027">
        <f t="shared" si="110"/>
        <v>0</v>
      </c>
      <c r="P1027">
        <f t="shared" si="111"/>
        <v>0</v>
      </c>
      <c r="Q1027">
        <f>ROUND((O1027+$D$13*R1027)*$D$3,0)/($D$3)</f>
        <v>-0.453125</v>
      </c>
      <c r="R1027">
        <f>Random!A1025</f>
        <v>-0.22476376723659508</v>
      </c>
      <c r="T1027">
        <f ca="1">IF(F1027&lt;$D$10,0,IFERROR(CORREL(OFFSET($J$3,0,0,$D$10,1),OFFSET($Q$3,F1027-$D$10,0,$D$10,1)),0))</f>
        <v>9.1828908061553395E-3</v>
      </c>
      <c r="U1027">
        <f ca="1">IF(T1027&gt;$D$14,T1027,0)</f>
        <v>0</v>
      </c>
      <c r="V1027">
        <f t="shared" ca="1" si="112"/>
        <v>0</v>
      </c>
    </row>
    <row r="1028" spans="6:22" x14ac:dyDescent="0.25">
      <c r="F1028">
        <f t="shared" si="115"/>
        <v>1025</v>
      </c>
      <c r="G1028">
        <f>F1028/$D$2</f>
        <v>2.5625000000000002E-4</v>
      </c>
      <c r="H1028">
        <f>IF(AND(0&lt;=F1028, F1028&lt;=$D$10),2*PI()*($D$8+$D$5*G1028/(2*$D$6))*G1028,0)</f>
        <v>0</v>
      </c>
      <c r="I1028">
        <f t="shared" si="113"/>
        <v>0</v>
      </c>
      <c r="J1028">
        <f>ROUND(I1028*$D$3,0)/$D$3</f>
        <v>0</v>
      </c>
      <c r="L1028">
        <f t="shared" si="114"/>
        <v>-2975</v>
      </c>
      <c r="M1028">
        <f>L1028/$D$2</f>
        <v>-7.4375000000000005E-4</v>
      </c>
      <c r="N1028">
        <f t="shared" ref="N1028:N1091" si="116">IF(AND(0&lt;=M1028,M1028&lt;=$D$6),2*PI()*($D$8+$D$5*M1028/(2*$D$6))*M1028,0)</f>
        <v>0</v>
      </c>
      <c r="O1028">
        <f t="shared" ref="O1028:O1091" si="117">SIN(N1028)</f>
        <v>0</v>
      </c>
      <c r="P1028">
        <f t="shared" ref="P1028:P1091" si="118">ROUND(O1028*$D$3,0)/($D$3)</f>
        <v>0</v>
      </c>
      <c r="Q1028">
        <f>ROUND((O1028+$D$13*R1028)*$D$3,0)/($D$3)</f>
        <v>0.3671875</v>
      </c>
      <c r="R1028">
        <f>Random!A1026</f>
        <v>0.18430374699476437</v>
      </c>
      <c r="T1028">
        <f ca="1">IF(F1028&lt;$D$10,0,IFERROR(CORREL(OFFSET($J$3,0,0,$D$10,1),OFFSET($Q$3,F1028-$D$10,0,$D$10,1)),0))</f>
        <v>9.7882120492808287E-3</v>
      </c>
      <c r="U1028">
        <f ca="1">IF(T1028&gt;$D$14,T1028,0)</f>
        <v>0</v>
      </c>
      <c r="V1028">
        <f t="shared" ref="V1028:V1091" ca="1" si="119">U1028*G1028</f>
        <v>0</v>
      </c>
    </row>
    <row r="1029" spans="6:22" x14ac:dyDescent="0.25">
      <c r="F1029">
        <f t="shared" si="115"/>
        <v>1026</v>
      </c>
      <c r="G1029">
        <f>F1029/$D$2</f>
        <v>2.565E-4</v>
      </c>
      <c r="H1029">
        <f>IF(AND(0&lt;=F1029, F1029&lt;=$D$10),2*PI()*($D$8+$D$5*G1029/(2*$D$6))*G1029,0)</f>
        <v>0</v>
      </c>
      <c r="I1029">
        <f t="shared" ref="I1029:I1092" si="120">SIN(H1029)</f>
        <v>0</v>
      </c>
      <c r="J1029">
        <f>ROUND(I1029*$D$3,0)/$D$3</f>
        <v>0</v>
      </c>
      <c r="L1029">
        <f t="shared" ref="L1029:L1092" si="121">L1028+1</f>
        <v>-2974</v>
      </c>
      <c r="M1029">
        <f>L1029/$D$2</f>
        <v>-7.4350000000000002E-4</v>
      </c>
      <c r="N1029">
        <f t="shared" si="116"/>
        <v>0</v>
      </c>
      <c r="O1029">
        <f t="shared" si="117"/>
        <v>0</v>
      </c>
      <c r="P1029">
        <f t="shared" si="118"/>
        <v>0</v>
      </c>
      <c r="Q1029">
        <f>ROUND((O1029+$D$13*R1029)*$D$3,0)/($D$3)</f>
        <v>-0.2109375</v>
      </c>
      <c r="R1029">
        <f>Random!A1027</f>
        <v>-0.1054825160101277</v>
      </c>
      <c r="T1029">
        <f ca="1">IF(F1029&lt;$D$10,0,IFERROR(CORREL(OFFSET($J$3,0,0,$D$10,1),OFFSET($Q$3,F1029-$D$10,0,$D$10,1)),0))</f>
        <v>6.9626589625196092E-3</v>
      </c>
      <c r="U1029">
        <f ca="1">IF(T1029&gt;$D$14,T1029,0)</f>
        <v>0</v>
      </c>
      <c r="V1029">
        <f t="shared" ca="1" si="119"/>
        <v>0</v>
      </c>
    </row>
    <row r="1030" spans="6:22" x14ac:dyDescent="0.25">
      <c r="F1030">
        <f t="shared" si="115"/>
        <v>1027</v>
      </c>
      <c r="G1030">
        <f>F1030/$D$2</f>
        <v>2.5674999999999998E-4</v>
      </c>
      <c r="H1030">
        <f>IF(AND(0&lt;=F1030, F1030&lt;=$D$10),2*PI()*($D$8+$D$5*G1030/(2*$D$6))*G1030,0)</f>
        <v>0</v>
      </c>
      <c r="I1030">
        <f t="shared" si="120"/>
        <v>0</v>
      </c>
      <c r="J1030">
        <f>ROUND(I1030*$D$3,0)/$D$3</f>
        <v>0</v>
      </c>
      <c r="L1030">
        <f t="shared" si="121"/>
        <v>-2973</v>
      </c>
      <c r="M1030">
        <f>L1030/$D$2</f>
        <v>-7.4324999999999999E-4</v>
      </c>
      <c r="N1030">
        <f t="shared" si="116"/>
        <v>0</v>
      </c>
      <c r="O1030">
        <f t="shared" si="117"/>
        <v>0</v>
      </c>
      <c r="P1030">
        <f t="shared" si="118"/>
        <v>0</v>
      </c>
      <c r="Q1030">
        <f>ROUND((O1030+$D$13*R1030)*$D$3,0)/($D$3)</f>
        <v>0.2734375</v>
      </c>
      <c r="R1030">
        <f>Random!A1028</f>
        <v>0.13790024914652044</v>
      </c>
      <c r="T1030">
        <f ca="1">IF(F1030&lt;$D$10,0,IFERROR(CORREL(OFFSET($J$3,0,0,$D$10,1),OFFSET($Q$3,F1030-$D$10,0,$D$10,1)),0))</f>
        <v>5.4553577825583767E-3</v>
      </c>
      <c r="U1030">
        <f ca="1">IF(T1030&gt;$D$14,T1030,0)</f>
        <v>0</v>
      </c>
      <c r="V1030">
        <f t="shared" ca="1" si="119"/>
        <v>0</v>
      </c>
    </row>
    <row r="1031" spans="6:22" x14ac:dyDescent="0.25">
      <c r="F1031">
        <f t="shared" si="115"/>
        <v>1028</v>
      </c>
      <c r="G1031">
        <f>F1031/$D$2</f>
        <v>2.5700000000000001E-4</v>
      </c>
      <c r="H1031">
        <f>IF(AND(0&lt;=F1031, F1031&lt;=$D$10),2*PI()*($D$8+$D$5*G1031/(2*$D$6))*G1031,0)</f>
        <v>0</v>
      </c>
      <c r="I1031">
        <f t="shared" si="120"/>
        <v>0</v>
      </c>
      <c r="J1031">
        <f>ROUND(I1031*$D$3,0)/$D$3</f>
        <v>0</v>
      </c>
      <c r="L1031">
        <f t="shared" si="121"/>
        <v>-2972</v>
      </c>
      <c r="M1031">
        <f>L1031/$D$2</f>
        <v>-7.4299999999999995E-4</v>
      </c>
      <c r="N1031">
        <f t="shared" si="116"/>
        <v>0</v>
      </c>
      <c r="O1031">
        <f t="shared" si="117"/>
        <v>0</v>
      </c>
      <c r="P1031">
        <f t="shared" si="118"/>
        <v>0</v>
      </c>
      <c r="Q1031">
        <f>ROUND((O1031+$D$13*R1031)*$D$3,0)/($D$3)</f>
        <v>0.5078125</v>
      </c>
      <c r="R1031">
        <f>Random!A1029</f>
        <v>0.2545907700601443</v>
      </c>
      <c r="T1031">
        <f ca="1">IF(F1031&lt;$D$10,0,IFERROR(CORREL(OFFSET($J$3,0,0,$D$10,1),OFFSET($Q$3,F1031-$D$10,0,$D$10,1)),0))</f>
        <v>3.71342678896115E-3</v>
      </c>
      <c r="U1031">
        <f ca="1">IF(T1031&gt;$D$14,T1031,0)</f>
        <v>0</v>
      </c>
      <c r="V1031">
        <f t="shared" ca="1" si="119"/>
        <v>0</v>
      </c>
    </row>
    <row r="1032" spans="6:22" x14ac:dyDescent="0.25">
      <c r="F1032">
        <f t="shared" si="115"/>
        <v>1029</v>
      </c>
      <c r="G1032">
        <f>F1032/$D$2</f>
        <v>2.5724999999999999E-4</v>
      </c>
      <c r="H1032">
        <f>IF(AND(0&lt;=F1032, F1032&lt;=$D$10),2*PI()*($D$8+$D$5*G1032/(2*$D$6))*G1032,0)</f>
        <v>0</v>
      </c>
      <c r="I1032">
        <f t="shared" si="120"/>
        <v>0</v>
      </c>
      <c r="J1032">
        <f>ROUND(I1032*$D$3,0)/$D$3</f>
        <v>0</v>
      </c>
      <c r="L1032">
        <f t="shared" si="121"/>
        <v>-2971</v>
      </c>
      <c r="M1032">
        <f>L1032/$D$2</f>
        <v>-7.4275000000000003E-4</v>
      </c>
      <c r="N1032">
        <f t="shared" si="116"/>
        <v>0</v>
      </c>
      <c r="O1032">
        <f t="shared" si="117"/>
        <v>0</v>
      </c>
      <c r="P1032">
        <f t="shared" si="118"/>
        <v>0</v>
      </c>
      <c r="Q1032">
        <f>ROUND((O1032+$D$13*R1032)*$D$3,0)/($D$3)</f>
        <v>-0.4375</v>
      </c>
      <c r="R1032">
        <f>Random!A1030</f>
        <v>-0.21954390732563378</v>
      </c>
      <c r="T1032">
        <f ca="1">IF(F1032&lt;$D$10,0,IFERROR(CORREL(OFFSET($J$3,0,0,$D$10,1),OFFSET($Q$3,F1032-$D$10,0,$D$10,1)),0))</f>
        <v>2.8276675494804673E-4</v>
      </c>
      <c r="U1032">
        <f ca="1">IF(T1032&gt;$D$14,T1032,0)</f>
        <v>0</v>
      </c>
      <c r="V1032">
        <f t="shared" ca="1" si="119"/>
        <v>0</v>
      </c>
    </row>
    <row r="1033" spans="6:22" x14ac:dyDescent="0.25">
      <c r="F1033">
        <f t="shared" si="115"/>
        <v>1030</v>
      </c>
      <c r="G1033">
        <f>F1033/$D$2</f>
        <v>2.5750000000000002E-4</v>
      </c>
      <c r="H1033">
        <f>IF(AND(0&lt;=F1033, F1033&lt;=$D$10),2*PI()*($D$8+$D$5*G1033/(2*$D$6))*G1033,0)</f>
        <v>0</v>
      </c>
      <c r="I1033">
        <f t="shared" si="120"/>
        <v>0</v>
      </c>
      <c r="J1033">
        <f>ROUND(I1033*$D$3,0)/$D$3</f>
        <v>0</v>
      </c>
      <c r="L1033">
        <f t="shared" si="121"/>
        <v>-2970</v>
      </c>
      <c r="M1033">
        <f>L1033/$D$2</f>
        <v>-7.425E-4</v>
      </c>
      <c r="N1033">
        <f t="shared" si="116"/>
        <v>0</v>
      </c>
      <c r="O1033">
        <f t="shared" si="117"/>
        <v>0</v>
      </c>
      <c r="P1033">
        <f t="shared" si="118"/>
        <v>0</v>
      </c>
      <c r="Q1033">
        <f>ROUND((O1033+$D$13*R1033)*$D$3,0)/($D$3)</f>
        <v>0.421875</v>
      </c>
      <c r="R1033">
        <f>Random!A1031</f>
        <v>0.21076938546918556</v>
      </c>
      <c r="T1033">
        <f ca="1">IF(F1033&lt;$D$10,0,IFERROR(CORREL(OFFSET($J$3,0,0,$D$10,1),OFFSET($Q$3,F1033-$D$10,0,$D$10,1)),0))</f>
        <v>-3.9241892552002574E-3</v>
      </c>
      <c r="U1033">
        <f ca="1">IF(T1033&gt;$D$14,T1033,0)</f>
        <v>0</v>
      </c>
      <c r="V1033">
        <f t="shared" ca="1" si="119"/>
        <v>0</v>
      </c>
    </row>
    <row r="1034" spans="6:22" x14ac:dyDescent="0.25">
      <c r="F1034">
        <f t="shared" si="115"/>
        <v>1031</v>
      </c>
      <c r="G1034">
        <f>F1034/$D$2</f>
        <v>2.5775E-4</v>
      </c>
      <c r="H1034">
        <f>IF(AND(0&lt;=F1034, F1034&lt;=$D$10),2*PI()*($D$8+$D$5*G1034/(2*$D$6))*G1034,0)</f>
        <v>0</v>
      </c>
      <c r="I1034">
        <f t="shared" si="120"/>
        <v>0</v>
      </c>
      <c r="J1034">
        <f>ROUND(I1034*$D$3,0)/$D$3</f>
        <v>0</v>
      </c>
      <c r="L1034">
        <f t="shared" si="121"/>
        <v>-2969</v>
      </c>
      <c r="M1034">
        <f>L1034/$D$2</f>
        <v>-7.4224999999999996E-4</v>
      </c>
      <c r="N1034">
        <f t="shared" si="116"/>
        <v>0</v>
      </c>
      <c r="O1034">
        <f t="shared" si="117"/>
        <v>0</v>
      </c>
      <c r="P1034">
        <f t="shared" si="118"/>
        <v>0</v>
      </c>
      <c r="Q1034">
        <f>ROUND((O1034+$D$13*R1034)*$D$3,0)/($D$3)</f>
        <v>9.375E-2</v>
      </c>
      <c r="R1034">
        <f>Random!A1032</f>
        <v>4.7053275221403568E-2</v>
      </c>
      <c r="T1034">
        <f ca="1">IF(F1034&lt;$D$10,0,IFERROR(CORREL(OFFSET($J$3,0,0,$D$10,1),OFFSET($Q$3,F1034-$D$10,0,$D$10,1)),0))</f>
        <v>-1.0519976767707183E-2</v>
      </c>
      <c r="U1034">
        <f ca="1">IF(T1034&gt;$D$14,T1034,0)</f>
        <v>0</v>
      </c>
      <c r="V1034">
        <f t="shared" ca="1" si="119"/>
        <v>0</v>
      </c>
    </row>
    <row r="1035" spans="6:22" x14ac:dyDescent="0.25">
      <c r="F1035">
        <f t="shared" si="115"/>
        <v>1032</v>
      </c>
      <c r="G1035">
        <f>F1035/$D$2</f>
        <v>2.5799999999999998E-4</v>
      </c>
      <c r="H1035">
        <f>IF(AND(0&lt;=F1035, F1035&lt;=$D$10),2*PI()*($D$8+$D$5*G1035/(2*$D$6))*G1035,0)</f>
        <v>0</v>
      </c>
      <c r="I1035">
        <f t="shared" si="120"/>
        <v>0</v>
      </c>
      <c r="J1035">
        <f>ROUND(I1035*$D$3,0)/$D$3</f>
        <v>0</v>
      </c>
      <c r="L1035">
        <f t="shared" si="121"/>
        <v>-2968</v>
      </c>
      <c r="M1035">
        <f>L1035/$D$2</f>
        <v>-7.4200000000000004E-4</v>
      </c>
      <c r="N1035">
        <f t="shared" si="116"/>
        <v>0</v>
      </c>
      <c r="O1035">
        <f t="shared" si="117"/>
        <v>0</v>
      </c>
      <c r="P1035">
        <f t="shared" si="118"/>
        <v>0</v>
      </c>
      <c r="Q1035">
        <f>ROUND((O1035+$D$13*R1035)*$D$3,0)/($D$3)</f>
        <v>-0.5078125</v>
      </c>
      <c r="R1035">
        <f>Random!A1033</f>
        <v>-0.25430993763106591</v>
      </c>
      <c r="T1035">
        <f ca="1">IF(F1035&lt;$D$10,0,IFERROR(CORREL(OFFSET($J$3,0,0,$D$10,1),OFFSET($Q$3,F1035-$D$10,0,$D$10,1)),0))</f>
        <v>-1.8227506446824967E-2</v>
      </c>
      <c r="U1035">
        <f ca="1">IF(T1035&gt;$D$14,T1035,0)</f>
        <v>0</v>
      </c>
      <c r="V1035">
        <f t="shared" ca="1" si="119"/>
        <v>0</v>
      </c>
    </row>
    <row r="1036" spans="6:22" x14ac:dyDescent="0.25">
      <c r="F1036">
        <f t="shared" si="115"/>
        <v>1033</v>
      </c>
      <c r="G1036">
        <f>F1036/$D$2</f>
        <v>2.5825000000000002E-4</v>
      </c>
      <c r="H1036">
        <f>IF(AND(0&lt;=F1036, F1036&lt;=$D$10),2*PI()*($D$8+$D$5*G1036/(2*$D$6))*G1036,0)</f>
        <v>0</v>
      </c>
      <c r="I1036">
        <f t="shared" si="120"/>
        <v>0</v>
      </c>
      <c r="J1036">
        <f>ROUND(I1036*$D$3,0)/$D$3</f>
        <v>0</v>
      </c>
      <c r="L1036">
        <f t="shared" si="121"/>
        <v>-2967</v>
      </c>
      <c r="M1036">
        <f>L1036/$D$2</f>
        <v>-7.4175E-4</v>
      </c>
      <c r="N1036">
        <f t="shared" si="116"/>
        <v>0</v>
      </c>
      <c r="O1036">
        <f t="shared" si="117"/>
        <v>0</v>
      </c>
      <c r="P1036">
        <f t="shared" si="118"/>
        <v>0</v>
      </c>
      <c r="Q1036">
        <f>ROUND((O1036+$D$13*R1036)*$D$3,0)/($D$3)</f>
        <v>-0.5078125</v>
      </c>
      <c r="R1036">
        <f>Random!A1034</f>
        <v>-0.25434768604454583</v>
      </c>
      <c r="T1036">
        <f ca="1">IF(F1036&lt;$D$10,0,IFERROR(CORREL(OFFSET($J$3,0,0,$D$10,1),OFFSET($Q$3,F1036-$D$10,0,$D$10,1)),0))</f>
        <v>-2.0816796847847964E-2</v>
      </c>
      <c r="U1036">
        <f ca="1">IF(T1036&gt;$D$14,T1036,0)</f>
        <v>0</v>
      </c>
      <c r="V1036">
        <f t="shared" ca="1" si="119"/>
        <v>0</v>
      </c>
    </row>
    <row r="1037" spans="6:22" x14ac:dyDescent="0.25">
      <c r="F1037">
        <f t="shared" si="115"/>
        <v>1034</v>
      </c>
      <c r="G1037">
        <f>F1037/$D$2</f>
        <v>2.5849999999999999E-4</v>
      </c>
      <c r="H1037">
        <f>IF(AND(0&lt;=F1037, F1037&lt;=$D$10),2*PI()*($D$8+$D$5*G1037/(2*$D$6))*G1037,0)</f>
        <v>0</v>
      </c>
      <c r="I1037">
        <f t="shared" si="120"/>
        <v>0</v>
      </c>
      <c r="J1037">
        <f>ROUND(I1037*$D$3,0)/$D$3</f>
        <v>0</v>
      </c>
      <c r="L1037">
        <f t="shared" si="121"/>
        <v>-2966</v>
      </c>
      <c r="M1037">
        <f>L1037/$D$2</f>
        <v>-7.4149999999999997E-4</v>
      </c>
      <c r="N1037">
        <f t="shared" si="116"/>
        <v>0</v>
      </c>
      <c r="O1037">
        <f t="shared" si="117"/>
        <v>0</v>
      </c>
      <c r="P1037">
        <f t="shared" si="118"/>
        <v>0</v>
      </c>
      <c r="Q1037">
        <f>ROUND((O1037+$D$13*R1037)*$D$3,0)/($D$3)</f>
        <v>-0.265625</v>
      </c>
      <c r="R1037">
        <f>Random!A1035</f>
        <v>-0.13302767035028262</v>
      </c>
      <c r="T1037">
        <f ca="1">IF(F1037&lt;$D$10,0,IFERROR(CORREL(OFFSET($J$3,0,0,$D$10,1),OFFSET($Q$3,F1037-$D$10,0,$D$10,1)),0))</f>
        <v>-1.5184895070609706E-2</v>
      </c>
      <c r="U1037">
        <f ca="1">IF(T1037&gt;$D$14,T1037,0)</f>
        <v>0</v>
      </c>
      <c r="V1037">
        <f t="shared" ca="1" si="119"/>
        <v>0</v>
      </c>
    </row>
    <row r="1038" spans="6:22" x14ac:dyDescent="0.25">
      <c r="F1038">
        <f t="shared" si="115"/>
        <v>1035</v>
      </c>
      <c r="G1038">
        <f>F1038/$D$2</f>
        <v>2.5874999999999997E-4</v>
      </c>
      <c r="H1038">
        <f>IF(AND(0&lt;=F1038, F1038&lt;=$D$10),2*PI()*($D$8+$D$5*G1038/(2*$D$6))*G1038,0)</f>
        <v>0</v>
      </c>
      <c r="I1038">
        <f t="shared" si="120"/>
        <v>0</v>
      </c>
      <c r="J1038">
        <f>ROUND(I1038*$D$3,0)/$D$3</f>
        <v>0</v>
      </c>
      <c r="L1038">
        <f t="shared" si="121"/>
        <v>-2965</v>
      </c>
      <c r="M1038">
        <f>L1038/$D$2</f>
        <v>-7.4125000000000005E-4</v>
      </c>
      <c r="N1038">
        <f t="shared" si="116"/>
        <v>0</v>
      </c>
      <c r="O1038">
        <f t="shared" si="117"/>
        <v>0</v>
      </c>
      <c r="P1038">
        <f t="shared" si="118"/>
        <v>0</v>
      </c>
      <c r="Q1038">
        <f>ROUND((O1038+$D$13*R1038)*$D$3,0)/($D$3)</f>
        <v>0.9609375</v>
      </c>
      <c r="R1038">
        <f>Random!A1036</f>
        <v>0.47991176476849207</v>
      </c>
      <c r="T1038">
        <f ca="1">IF(F1038&lt;$D$10,0,IFERROR(CORREL(OFFSET($J$3,0,0,$D$10,1),OFFSET($Q$3,F1038-$D$10,0,$D$10,1)),0))</f>
        <v>-4.537671085888261E-3</v>
      </c>
      <c r="U1038">
        <f ca="1">IF(T1038&gt;$D$14,T1038,0)</f>
        <v>0</v>
      </c>
      <c r="V1038">
        <f t="shared" ca="1" si="119"/>
        <v>0</v>
      </c>
    </row>
    <row r="1039" spans="6:22" x14ac:dyDescent="0.25">
      <c r="F1039">
        <f t="shared" si="115"/>
        <v>1036</v>
      </c>
      <c r="G1039">
        <f>F1039/$D$2</f>
        <v>2.5900000000000001E-4</v>
      </c>
      <c r="H1039">
        <f>IF(AND(0&lt;=F1039, F1039&lt;=$D$10),2*PI()*($D$8+$D$5*G1039/(2*$D$6))*G1039,0)</f>
        <v>0</v>
      </c>
      <c r="I1039">
        <f t="shared" si="120"/>
        <v>0</v>
      </c>
      <c r="J1039">
        <f>ROUND(I1039*$D$3,0)/$D$3</f>
        <v>0</v>
      </c>
      <c r="L1039">
        <f t="shared" si="121"/>
        <v>-2964</v>
      </c>
      <c r="M1039">
        <f>L1039/$D$2</f>
        <v>-7.4100000000000001E-4</v>
      </c>
      <c r="N1039">
        <f t="shared" si="116"/>
        <v>0</v>
      </c>
      <c r="O1039">
        <f t="shared" si="117"/>
        <v>0</v>
      </c>
      <c r="P1039">
        <f t="shared" si="118"/>
        <v>0</v>
      </c>
      <c r="Q1039">
        <f>ROUND((O1039+$D$13*R1039)*$D$3,0)/($D$3)</f>
        <v>-0.4765625</v>
      </c>
      <c r="R1039">
        <f>Random!A1037</f>
        <v>-0.23734404040287582</v>
      </c>
      <c r="T1039">
        <f ca="1">IF(F1039&lt;$D$10,0,IFERROR(CORREL(OFFSET($J$3,0,0,$D$10,1),OFFSET($Q$3,F1039-$D$10,0,$D$10,1)),0))</f>
        <v>7.8791138273708386E-3</v>
      </c>
      <c r="U1039">
        <f ca="1">IF(T1039&gt;$D$14,T1039,0)</f>
        <v>0</v>
      </c>
      <c r="V1039">
        <f t="shared" ca="1" si="119"/>
        <v>0</v>
      </c>
    </row>
    <row r="1040" spans="6:22" x14ac:dyDescent="0.25">
      <c r="F1040">
        <f t="shared" si="115"/>
        <v>1037</v>
      </c>
      <c r="G1040">
        <f>F1040/$D$2</f>
        <v>2.5924999999999999E-4</v>
      </c>
      <c r="H1040">
        <f>IF(AND(0&lt;=F1040, F1040&lt;=$D$10),2*PI()*($D$8+$D$5*G1040/(2*$D$6))*G1040,0)</f>
        <v>0</v>
      </c>
      <c r="I1040">
        <f t="shared" si="120"/>
        <v>0</v>
      </c>
      <c r="J1040">
        <f>ROUND(I1040*$D$3,0)/$D$3</f>
        <v>0</v>
      </c>
      <c r="L1040">
        <f t="shared" si="121"/>
        <v>-2963</v>
      </c>
      <c r="M1040">
        <f>L1040/$D$2</f>
        <v>-7.4074999999999998E-4</v>
      </c>
      <c r="N1040">
        <f t="shared" si="116"/>
        <v>0</v>
      </c>
      <c r="O1040">
        <f t="shared" si="117"/>
        <v>0</v>
      </c>
      <c r="P1040">
        <f t="shared" si="118"/>
        <v>0</v>
      </c>
      <c r="Q1040">
        <f>ROUND((O1040+$D$13*R1040)*$D$3,0)/($D$3)</f>
        <v>-0.375</v>
      </c>
      <c r="R1040">
        <f>Random!A1038</f>
        <v>-0.18696600099382288</v>
      </c>
      <c r="T1040">
        <f ca="1">IF(F1040&lt;$D$10,0,IFERROR(CORREL(OFFSET($J$3,0,0,$D$10,1),OFFSET($Q$3,F1040-$D$10,0,$D$10,1)),0))</f>
        <v>1.8629989144193466E-2</v>
      </c>
      <c r="U1040">
        <f ca="1">IF(T1040&gt;$D$14,T1040,0)</f>
        <v>0</v>
      </c>
      <c r="V1040">
        <f t="shared" ca="1" si="119"/>
        <v>0</v>
      </c>
    </row>
    <row r="1041" spans="6:22" x14ac:dyDescent="0.25">
      <c r="F1041">
        <f t="shared" si="115"/>
        <v>1038</v>
      </c>
      <c r="G1041">
        <f>F1041/$D$2</f>
        <v>2.5950000000000002E-4</v>
      </c>
      <c r="H1041">
        <f>IF(AND(0&lt;=F1041, F1041&lt;=$D$10),2*PI()*($D$8+$D$5*G1041/(2*$D$6))*G1041,0)</f>
        <v>0</v>
      </c>
      <c r="I1041">
        <f t="shared" si="120"/>
        <v>0</v>
      </c>
      <c r="J1041">
        <f>ROUND(I1041*$D$3,0)/$D$3</f>
        <v>0</v>
      </c>
      <c r="L1041">
        <f t="shared" si="121"/>
        <v>-2962</v>
      </c>
      <c r="M1041">
        <f>L1041/$D$2</f>
        <v>-7.4049999999999995E-4</v>
      </c>
      <c r="N1041">
        <f t="shared" si="116"/>
        <v>0</v>
      </c>
      <c r="O1041">
        <f t="shared" si="117"/>
        <v>0</v>
      </c>
      <c r="P1041">
        <f t="shared" si="118"/>
        <v>0</v>
      </c>
      <c r="Q1041">
        <f>ROUND((O1041+$D$13*R1041)*$D$3,0)/($D$3)</f>
        <v>-0.1484375</v>
      </c>
      <c r="R1041">
        <f>Random!A1039</f>
        <v>-7.446896888954524E-2</v>
      </c>
      <c r="T1041">
        <f ca="1">IF(F1041&lt;$D$10,0,IFERROR(CORREL(OFFSET($J$3,0,0,$D$10,1),OFFSET($Q$3,F1041-$D$10,0,$D$10,1)),0))</f>
        <v>2.5863382804379428E-2</v>
      </c>
      <c r="U1041">
        <f ca="1">IF(T1041&gt;$D$14,T1041,0)</f>
        <v>0</v>
      </c>
      <c r="V1041">
        <f t="shared" ca="1" si="119"/>
        <v>0</v>
      </c>
    </row>
    <row r="1042" spans="6:22" x14ac:dyDescent="0.25">
      <c r="F1042">
        <f t="shared" si="115"/>
        <v>1039</v>
      </c>
      <c r="G1042">
        <f>F1042/$D$2</f>
        <v>2.5975E-4</v>
      </c>
      <c r="H1042">
        <f>IF(AND(0&lt;=F1042, F1042&lt;=$D$10),2*PI()*($D$8+$D$5*G1042/(2*$D$6))*G1042,0)</f>
        <v>0</v>
      </c>
      <c r="I1042">
        <f t="shared" si="120"/>
        <v>0</v>
      </c>
      <c r="J1042">
        <f>ROUND(I1042*$D$3,0)/$D$3</f>
        <v>0</v>
      </c>
      <c r="L1042">
        <f t="shared" si="121"/>
        <v>-2961</v>
      </c>
      <c r="M1042">
        <f>L1042/$D$2</f>
        <v>-7.4025000000000002E-4</v>
      </c>
      <c r="N1042">
        <f t="shared" si="116"/>
        <v>0</v>
      </c>
      <c r="O1042">
        <f t="shared" si="117"/>
        <v>0</v>
      </c>
      <c r="P1042">
        <f t="shared" si="118"/>
        <v>0</v>
      </c>
      <c r="Q1042">
        <f>ROUND((O1042+$D$13*R1042)*$D$3,0)/($D$3)</f>
        <v>0.2734375</v>
      </c>
      <c r="R1042">
        <f>Random!A1040</f>
        <v>0.13577243397800476</v>
      </c>
      <c r="T1042">
        <f ca="1">IF(F1042&lt;$D$10,0,IFERROR(CORREL(OFFSET($J$3,0,0,$D$10,1),OFFSET($Q$3,F1042-$D$10,0,$D$10,1)),0))</f>
        <v>2.4333554074310572E-2</v>
      </c>
      <c r="U1042">
        <f ca="1">IF(T1042&gt;$D$14,T1042,0)</f>
        <v>0</v>
      </c>
      <c r="V1042">
        <f t="shared" ca="1" si="119"/>
        <v>0</v>
      </c>
    </row>
    <row r="1043" spans="6:22" x14ac:dyDescent="0.25">
      <c r="F1043">
        <f t="shared" si="115"/>
        <v>1040</v>
      </c>
      <c r="G1043">
        <f>F1043/$D$2</f>
        <v>2.5999999999999998E-4</v>
      </c>
      <c r="H1043">
        <f>IF(AND(0&lt;=F1043, F1043&lt;=$D$10),2*PI()*($D$8+$D$5*G1043/(2*$D$6))*G1043,0)</f>
        <v>0</v>
      </c>
      <c r="I1043">
        <f t="shared" si="120"/>
        <v>0</v>
      </c>
      <c r="J1043">
        <f>ROUND(I1043*$D$3,0)/$D$3</f>
        <v>0</v>
      </c>
      <c r="L1043">
        <f t="shared" si="121"/>
        <v>-2960</v>
      </c>
      <c r="M1043">
        <f>L1043/$D$2</f>
        <v>-7.3999999999999999E-4</v>
      </c>
      <c r="N1043">
        <f t="shared" si="116"/>
        <v>0</v>
      </c>
      <c r="O1043">
        <f t="shared" si="117"/>
        <v>0</v>
      </c>
      <c r="P1043">
        <f t="shared" si="118"/>
        <v>0</v>
      </c>
      <c r="Q1043">
        <f>ROUND((O1043+$D$13*R1043)*$D$3,0)/($D$3)</f>
        <v>0.953125</v>
      </c>
      <c r="R1043">
        <f>Random!A1041</f>
        <v>0.47719998831563892</v>
      </c>
      <c r="T1043">
        <f ca="1">IF(F1043&lt;$D$10,0,IFERROR(CORREL(OFFSET($J$3,0,0,$D$10,1),OFFSET($Q$3,F1043-$D$10,0,$D$10,1)),0))</f>
        <v>1.1264894121061854E-2</v>
      </c>
      <c r="U1043">
        <f ca="1">IF(T1043&gt;$D$14,T1043,0)</f>
        <v>0</v>
      </c>
      <c r="V1043">
        <f t="shared" ca="1" si="119"/>
        <v>0</v>
      </c>
    </row>
    <row r="1044" spans="6:22" x14ac:dyDescent="0.25">
      <c r="F1044">
        <f t="shared" si="115"/>
        <v>1041</v>
      </c>
      <c r="G1044">
        <f>F1044/$D$2</f>
        <v>2.6025000000000001E-4</v>
      </c>
      <c r="H1044">
        <f>IF(AND(0&lt;=F1044, F1044&lt;=$D$10),2*PI()*($D$8+$D$5*G1044/(2*$D$6))*G1044,0)</f>
        <v>0</v>
      </c>
      <c r="I1044">
        <f t="shared" si="120"/>
        <v>0</v>
      </c>
      <c r="J1044">
        <f>ROUND(I1044*$D$3,0)/$D$3</f>
        <v>0</v>
      </c>
      <c r="L1044">
        <f t="shared" si="121"/>
        <v>-2959</v>
      </c>
      <c r="M1044">
        <f>L1044/$D$2</f>
        <v>-7.3974999999999996E-4</v>
      </c>
      <c r="N1044">
        <f t="shared" si="116"/>
        <v>0</v>
      </c>
      <c r="O1044">
        <f t="shared" si="117"/>
        <v>0</v>
      </c>
      <c r="P1044">
        <f t="shared" si="118"/>
        <v>0</v>
      </c>
      <c r="Q1044">
        <f>ROUND((O1044+$D$13*R1044)*$D$3,0)/($D$3)</f>
        <v>-0.59375</v>
      </c>
      <c r="R1044">
        <f>Random!A1042</f>
        <v>-0.2967288949305148</v>
      </c>
      <c r="T1044">
        <f ca="1">IF(F1044&lt;$D$10,0,IFERROR(CORREL(OFFSET($J$3,0,0,$D$10,1),OFFSET($Q$3,F1044-$D$10,0,$D$10,1)),0))</f>
        <v>-1.1213423663297781E-2</v>
      </c>
      <c r="U1044">
        <f ca="1">IF(T1044&gt;$D$14,T1044,0)</f>
        <v>0</v>
      </c>
      <c r="V1044">
        <f t="shared" ca="1" si="119"/>
        <v>0</v>
      </c>
    </row>
    <row r="1045" spans="6:22" x14ac:dyDescent="0.25">
      <c r="F1045">
        <f t="shared" si="115"/>
        <v>1042</v>
      </c>
      <c r="G1045">
        <f>F1045/$D$2</f>
        <v>2.6049999999999999E-4</v>
      </c>
      <c r="H1045">
        <f>IF(AND(0&lt;=F1045, F1045&lt;=$D$10),2*PI()*($D$8+$D$5*G1045/(2*$D$6))*G1045,0)</f>
        <v>0</v>
      </c>
      <c r="I1045">
        <f t="shared" si="120"/>
        <v>0</v>
      </c>
      <c r="J1045">
        <f>ROUND(I1045*$D$3,0)/$D$3</f>
        <v>0</v>
      </c>
      <c r="L1045">
        <f t="shared" si="121"/>
        <v>-2958</v>
      </c>
      <c r="M1045">
        <f>L1045/$D$2</f>
        <v>-7.3950000000000003E-4</v>
      </c>
      <c r="N1045">
        <f t="shared" si="116"/>
        <v>0</v>
      </c>
      <c r="O1045">
        <f t="shared" si="117"/>
        <v>0</v>
      </c>
      <c r="P1045">
        <f t="shared" si="118"/>
        <v>0</v>
      </c>
      <c r="Q1045">
        <f>ROUND((O1045+$D$13*R1045)*$D$3,0)/($D$3)</f>
        <v>-0.703125</v>
      </c>
      <c r="R1045">
        <f>Random!A1043</f>
        <v>-0.35061949070254672</v>
      </c>
      <c r="T1045">
        <f ca="1">IF(F1045&lt;$D$10,0,IFERROR(CORREL(OFFSET($J$3,0,0,$D$10,1),OFFSET($Q$3,F1045-$D$10,0,$D$10,1)),0))</f>
        <v>-2.9284612906572801E-2</v>
      </c>
      <c r="U1045">
        <f ca="1">IF(T1045&gt;$D$14,T1045,0)</f>
        <v>0</v>
      </c>
      <c r="V1045">
        <f t="shared" ca="1" si="119"/>
        <v>0</v>
      </c>
    </row>
    <row r="1046" spans="6:22" x14ac:dyDescent="0.25">
      <c r="F1046">
        <f t="shared" si="115"/>
        <v>1043</v>
      </c>
      <c r="G1046">
        <f>F1046/$D$2</f>
        <v>2.6075000000000002E-4</v>
      </c>
      <c r="H1046">
        <f>IF(AND(0&lt;=F1046, F1046&lt;=$D$10),2*PI()*($D$8+$D$5*G1046/(2*$D$6))*G1046,0)</f>
        <v>0</v>
      </c>
      <c r="I1046">
        <f t="shared" si="120"/>
        <v>0</v>
      </c>
      <c r="J1046">
        <f>ROUND(I1046*$D$3,0)/$D$3</f>
        <v>0</v>
      </c>
      <c r="L1046">
        <f t="shared" si="121"/>
        <v>-2957</v>
      </c>
      <c r="M1046">
        <f>L1046/$D$2</f>
        <v>-7.3925E-4</v>
      </c>
      <c r="N1046">
        <f t="shared" si="116"/>
        <v>0</v>
      </c>
      <c r="O1046">
        <f t="shared" si="117"/>
        <v>0</v>
      </c>
      <c r="P1046">
        <f t="shared" si="118"/>
        <v>0</v>
      </c>
      <c r="Q1046">
        <f>ROUND((O1046+$D$13*R1046)*$D$3,0)/($D$3)</f>
        <v>0.2109375</v>
      </c>
      <c r="R1046">
        <f>Random!A1044</f>
        <v>0.10628018281018503</v>
      </c>
      <c r="T1046">
        <f ca="1">IF(F1046&lt;$D$10,0,IFERROR(CORREL(OFFSET($J$3,0,0,$D$10,1),OFFSET($Q$3,F1046-$D$10,0,$D$10,1)),0))</f>
        <v>-3.5498449666716683E-2</v>
      </c>
      <c r="U1046">
        <f ca="1">IF(T1046&gt;$D$14,T1046,0)</f>
        <v>0</v>
      </c>
      <c r="V1046">
        <f t="shared" ca="1" si="119"/>
        <v>0</v>
      </c>
    </row>
    <row r="1047" spans="6:22" x14ac:dyDescent="0.25">
      <c r="F1047">
        <f t="shared" si="115"/>
        <v>1044</v>
      </c>
      <c r="G1047">
        <f>F1047/$D$2</f>
        <v>2.61E-4</v>
      </c>
      <c r="H1047">
        <f>IF(AND(0&lt;=F1047, F1047&lt;=$D$10),2*PI()*($D$8+$D$5*G1047/(2*$D$6))*G1047,0)</f>
        <v>0</v>
      </c>
      <c r="I1047">
        <f t="shared" si="120"/>
        <v>0</v>
      </c>
      <c r="J1047">
        <f>ROUND(I1047*$D$3,0)/$D$3</f>
        <v>0</v>
      </c>
      <c r="L1047">
        <f t="shared" si="121"/>
        <v>-2956</v>
      </c>
      <c r="M1047">
        <f>L1047/$D$2</f>
        <v>-7.3899999999999997E-4</v>
      </c>
      <c r="N1047">
        <f t="shared" si="116"/>
        <v>0</v>
      </c>
      <c r="O1047">
        <f t="shared" si="117"/>
        <v>0</v>
      </c>
      <c r="P1047">
        <f t="shared" si="118"/>
        <v>0</v>
      </c>
      <c r="Q1047">
        <f>ROUND((O1047+$D$13*R1047)*$D$3,0)/($D$3)</f>
        <v>0.5546875</v>
      </c>
      <c r="R1047">
        <f>Random!A1045</f>
        <v>0.27758313813192559</v>
      </c>
      <c r="T1047">
        <f ca="1">IF(F1047&lt;$D$10,0,IFERROR(CORREL(OFFSET($J$3,0,0,$D$10,1),OFFSET($Q$3,F1047-$D$10,0,$D$10,1)),0))</f>
        <v>-2.8704176972700869E-2</v>
      </c>
      <c r="U1047">
        <f ca="1">IF(T1047&gt;$D$14,T1047,0)</f>
        <v>0</v>
      </c>
      <c r="V1047">
        <f t="shared" ca="1" si="119"/>
        <v>0</v>
      </c>
    </row>
    <row r="1048" spans="6:22" x14ac:dyDescent="0.25">
      <c r="F1048">
        <f t="shared" si="115"/>
        <v>1045</v>
      </c>
      <c r="G1048">
        <f>F1048/$D$2</f>
        <v>2.6124999999999998E-4</v>
      </c>
      <c r="H1048">
        <f>IF(AND(0&lt;=F1048, F1048&lt;=$D$10),2*PI()*($D$8+$D$5*G1048/(2*$D$6))*G1048,0)</f>
        <v>0</v>
      </c>
      <c r="I1048">
        <f t="shared" si="120"/>
        <v>0</v>
      </c>
      <c r="J1048">
        <f>ROUND(I1048*$D$3,0)/$D$3</f>
        <v>0</v>
      </c>
      <c r="L1048">
        <f t="shared" si="121"/>
        <v>-2955</v>
      </c>
      <c r="M1048">
        <f>L1048/$D$2</f>
        <v>-7.3875000000000004E-4</v>
      </c>
      <c r="N1048">
        <f t="shared" si="116"/>
        <v>0</v>
      </c>
      <c r="O1048">
        <f t="shared" si="117"/>
        <v>0</v>
      </c>
      <c r="P1048">
        <f t="shared" si="118"/>
        <v>0</v>
      </c>
      <c r="Q1048">
        <f>ROUND((O1048+$D$13*R1048)*$D$3,0)/($D$3)</f>
        <v>-0.21875</v>
      </c>
      <c r="R1048">
        <f>Random!A1046</f>
        <v>-0.11005185572924514</v>
      </c>
      <c r="T1048">
        <f ca="1">IF(F1048&lt;$D$10,0,IFERROR(CORREL(OFFSET($J$3,0,0,$D$10,1),OFFSET($Q$3,F1048-$D$10,0,$D$10,1)),0))</f>
        <v>-1.3988491374257105E-2</v>
      </c>
      <c r="U1048">
        <f ca="1">IF(T1048&gt;$D$14,T1048,0)</f>
        <v>0</v>
      </c>
      <c r="V1048">
        <f t="shared" ca="1" si="119"/>
        <v>0</v>
      </c>
    </row>
    <row r="1049" spans="6:22" x14ac:dyDescent="0.25">
      <c r="F1049">
        <f t="shared" si="115"/>
        <v>1046</v>
      </c>
      <c r="G1049">
        <f>F1049/$D$2</f>
        <v>2.6150000000000001E-4</v>
      </c>
      <c r="H1049">
        <f>IF(AND(0&lt;=F1049, F1049&lt;=$D$10),2*PI()*($D$8+$D$5*G1049/(2*$D$6))*G1049,0)</f>
        <v>0</v>
      </c>
      <c r="I1049">
        <f t="shared" si="120"/>
        <v>0</v>
      </c>
      <c r="J1049">
        <f>ROUND(I1049*$D$3,0)/$D$3</f>
        <v>0</v>
      </c>
      <c r="L1049">
        <f t="shared" si="121"/>
        <v>-2954</v>
      </c>
      <c r="M1049">
        <f>L1049/$D$2</f>
        <v>-7.3850000000000001E-4</v>
      </c>
      <c r="N1049">
        <f t="shared" si="116"/>
        <v>0</v>
      </c>
      <c r="O1049">
        <f t="shared" si="117"/>
        <v>0</v>
      </c>
      <c r="P1049">
        <f t="shared" si="118"/>
        <v>0</v>
      </c>
      <c r="Q1049">
        <f>ROUND((O1049+$D$13*R1049)*$D$3,0)/($D$3)</f>
        <v>0.3984375</v>
      </c>
      <c r="R1049">
        <f>Random!A1047</f>
        <v>0.20059696415476491</v>
      </c>
      <c r="T1049">
        <f ca="1">IF(F1049&lt;$D$10,0,IFERROR(CORREL(OFFSET($J$3,0,0,$D$10,1),OFFSET($Q$3,F1049-$D$10,0,$D$10,1)),0))</f>
        <v>5.889239341020527E-3</v>
      </c>
      <c r="U1049">
        <f ca="1">IF(T1049&gt;$D$14,T1049,0)</f>
        <v>0</v>
      </c>
      <c r="V1049">
        <f t="shared" ca="1" si="119"/>
        <v>0</v>
      </c>
    </row>
    <row r="1050" spans="6:22" x14ac:dyDescent="0.25">
      <c r="F1050">
        <f t="shared" si="115"/>
        <v>1047</v>
      </c>
      <c r="G1050">
        <f>F1050/$D$2</f>
        <v>2.6174999999999999E-4</v>
      </c>
      <c r="H1050">
        <f>IF(AND(0&lt;=F1050, F1050&lt;=$D$10),2*PI()*($D$8+$D$5*G1050/(2*$D$6))*G1050,0)</f>
        <v>0</v>
      </c>
      <c r="I1050">
        <f t="shared" si="120"/>
        <v>0</v>
      </c>
      <c r="J1050">
        <f>ROUND(I1050*$D$3,0)/$D$3</f>
        <v>0</v>
      </c>
      <c r="L1050">
        <f t="shared" si="121"/>
        <v>-2953</v>
      </c>
      <c r="M1050">
        <f>L1050/$D$2</f>
        <v>-7.3824999999999997E-4</v>
      </c>
      <c r="N1050">
        <f t="shared" si="116"/>
        <v>0</v>
      </c>
      <c r="O1050">
        <f t="shared" si="117"/>
        <v>0</v>
      </c>
      <c r="P1050">
        <f t="shared" si="118"/>
        <v>0</v>
      </c>
      <c r="Q1050">
        <f>ROUND((O1050+$D$13*R1050)*$D$3,0)/($D$3)</f>
        <v>0.3046875</v>
      </c>
      <c r="R1050">
        <f>Random!A1048</f>
        <v>0.15124253839321633</v>
      </c>
      <c r="T1050">
        <f ca="1">IF(F1050&lt;$D$10,0,IFERROR(CORREL(OFFSET($J$3,0,0,$D$10,1),OFFSET($Q$3,F1050-$D$10,0,$D$10,1)),0))</f>
        <v>2.293927443372696E-2</v>
      </c>
      <c r="U1050">
        <f ca="1">IF(T1050&gt;$D$14,T1050,0)</f>
        <v>0</v>
      </c>
      <c r="V1050">
        <f t="shared" ca="1" si="119"/>
        <v>0</v>
      </c>
    </row>
    <row r="1051" spans="6:22" x14ac:dyDescent="0.25">
      <c r="F1051">
        <f t="shared" si="115"/>
        <v>1048</v>
      </c>
      <c r="G1051">
        <f>F1051/$D$2</f>
        <v>2.6200000000000003E-4</v>
      </c>
      <c r="H1051">
        <f>IF(AND(0&lt;=F1051, F1051&lt;=$D$10),2*PI()*($D$8+$D$5*G1051/(2*$D$6))*G1051,0)</f>
        <v>0</v>
      </c>
      <c r="I1051">
        <f t="shared" si="120"/>
        <v>0</v>
      </c>
      <c r="J1051">
        <f>ROUND(I1051*$D$3,0)/$D$3</f>
        <v>0</v>
      </c>
      <c r="L1051">
        <f t="shared" si="121"/>
        <v>-2952</v>
      </c>
      <c r="M1051">
        <f>L1051/$D$2</f>
        <v>-7.3800000000000005E-4</v>
      </c>
      <c r="N1051">
        <f t="shared" si="116"/>
        <v>0</v>
      </c>
      <c r="O1051">
        <f t="shared" si="117"/>
        <v>0</v>
      </c>
      <c r="P1051">
        <f t="shared" si="118"/>
        <v>0</v>
      </c>
      <c r="Q1051">
        <f>ROUND((O1051+$D$13*R1051)*$D$3,0)/($D$3)</f>
        <v>-0.34375</v>
      </c>
      <c r="R1051">
        <f>Random!A1049</f>
        <v>-0.17033652645979958</v>
      </c>
      <c r="T1051">
        <f ca="1">IF(F1051&lt;$D$10,0,IFERROR(CORREL(OFFSET($J$3,0,0,$D$10,1),OFFSET($Q$3,F1051-$D$10,0,$D$10,1)),0))</f>
        <v>3.3579159279478007E-2</v>
      </c>
      <c r="U1051">
        <f ca="1">IF(T1051&gt;$D$14,T1051,0)</f>
        <v>0</v>
      </c>
      <c r="V1051">
        <f t="shared" ca="1" si="119"/>
        <v>0</v>
      </c>
    </row>
    <row r="1052" spans="6:22" x14ac:dyDescent="0.25">
      <c r="F1052">
        <f t="shared" si="115"/>
        <v>1049</v>
      </c>
      <c r="G1052">
        <f>F1052/$D$2</f>
        <v>2.6225E-4</v>
      </c>
      <c r="H1052">
        <f>IF(AND(0&lt;=F1052, F1052&lt;=$D$10),2*PI()*($D$8+$D$5*G1052/(2*$D$6))*G1052,0)</f>
        <v>0</v>
      </c>
      <c r="I1052">
        <f t="shared" si="120"/>
        <v>0</v>
      </c>
      <c r="J1052">
        <f>ROUND(I1052*$D$3,0)/$D$3</f>
        <v>0</v>
      </c>
      <c r="L1052">
        <f t="shared" si="121"/>
        <v>-2951</v>
      </c>
      <c r="M1052">
        <f>L1052/$D$2</f>
        <v>-7.3775000000000002E-4</v>
      </c>
      <c r="N1052">
        <f t="shared" si="116"/>
        <v>0</v>
      </c>
      <c r="O1052">
        <f t="shared" si="117"/>
        <v>0</v>
      </c>
      <c r="P1052">
        <f t="shared" si="118"/>
        <v>0</v>
      </c>
      <c r="Q1052">
        <f>ROUND((O1052+$D$13*R1052)*$D$3,0)/($D$3)</f>
        <v>0.703125</v>
      </c>
      <c r="R1052">
        <f>Random!A1050</f>
        <v>0.35280798223180843</v>
      </c>
      <c r="T1052">
        <f ca="1">IF(F1052&lt;$D$10,0,IFERROR(CORREL(OFFSET($J$3,0,0,$D$10,1),OFFSET($Q$3,F1052-$D$10,0,$D$10,1)),0))</f>
        <v>3.387649014201035E-2</v>
      </c>
      <c r="U1052">
        <f ca="1">IF(T1052&gt;$D$14,T1052,0)</f>
        <v>0</v>
      </c>
      <c r="V1052">
        <f t="shared" ca="1" si="119"/>
        <v>0</v>
      </c>
    </row>
    <row r="1053" spans="6:22" x14ac:dyDescent="0.25">
      <c r="F1053">
        <f t="shared" si="115"/>
        <v>1050</v>
      </c>
      <c r="G1053">
        <f>F1053/$D$2</f>
        <v>2.6249999999999998E-4</v>
      </c>
      <c r="H1053">
        <f>IF(AND(0&lt;=F1053, F1053&lt;=$D$10),2*PI()*($D$8+$D$5*G1053/(2*$D$6))*G1053,0)</f>
        <v>0</v>
      </c>
      <c r="I1053">
        <f t="shared" si="120"/>
        <v>0</v>
      </c>
      <c r="J1053">
        <f>ROUND(I1053*$D$3,0)/$D$3</f>
        <v>0</v>
      </c>
      <c r="L1053">
        <f t="shared" si="121"/>
        <v>-2950</v>
      </c>
      <c r="M1053">
        <f>L1053/$D$2</f>
        <v>-7.3749999999999998E-4</v>
      </c>
      <c r="N1053">
        <f t="shared" si="116"/>
        <v>0</v>
      </c>
      <c r="O1053">
        <f t="shared" si="117"/>
        <v>0</v>
      </c>
      <c r="P1053">
        <f t="shared" si="118"/>
        <v>0</v>
      </c>
      <c r="Q1053">
        <f>ROUND((O1053+$D$13*R1053)*$D$3,0)/($D$3)</f>
        <v>-0.296875</v>
      </c>
      <c r="R1053">
        <f>Random!A1051</f>
        <v>-0.1471717965582876</v>
      </c>
      <c r="T1053">
        <f ca="1">IF(F1053&lt;$D$10,0,IFERROR(CORREL(OFFSET($J$3,0,0,$D$10,1),OFFSET($Q$3,F1053-$D$10,0,$D$10,1)),0))</f>
        <v>2.1134039029562283E-2</v>
      </c>
      <c r="U1053">
        <f ca="1">IF(T1053&gt;$D$14,T1053,0)</f>
        <v>0</v>
      </c>
      <c r="V1053">
        <f t="shared" ca="1" si="119"/>
        <v>0</v>
      </c>
    </row>
    <row r="1054" spans="6:22" x14ac:dyDescent="0.25">
      <c r="F1054">
        <f t="shared" si="115"/>
        <v>1051</v>
      </c>
      <c r="G1054">
        <f>F1054/$D$2</f>
        <v>2.6275000000000002E-4</v>
      </c>
      <c r="H1054">
        <f>IF(AND(0&lt;=F1054, F1054&lt;=$D$10),2*PI()*($D$8+$D$5*G1054/(2*$D$6))*G1054,0)</f>
        <v>0</v>
      </c>
      <c r="I1054">
        <f t="shared" si="120"/>
        <v>0</v>
      </c>
      <c r="J1054">
        <f>ROUND(I1054*$D$3,0)/$D$3</f>
        <v>0</v>
      </c>
      <c r="L1054">
        <f t="shared" si="121"/>
        <v>-2949</v>
      </c>
      <c r="M1054">
        <f>L1054/$D$2</f>
        <v>-7.3724999999999995E-4</v>
      </c>
      <c r="N1054">
        <f t="shared" si="116"/>
        <v>0</v>
      </c>
      <c r="O1054">
        <f t="shared" si="117"/>
        <v>0</v>
      </c>
      <c r="P1054">
        <f t="shared" si="118"/>
        <v>0</v>
      </c>
      <c r="Q1054">
        <f>ROUND((O1054+$D$13*R1054)*$D$3,0)/($D$3)</f>
        <v>-0.9921875</v>
      </c>
      <c r="R1054">
        <f>Random!A1052</f>
        <v>-0.49789287836632312</v>
      </c>
      <c r="T1054">
        <f ca="1">IF(F1054&lt;$D$10,0,IFERROR(CORREL(OFFSET($J$3,0,0,$D$10,1),OFFSET($Q$3,F1054-$D$10,0,$D$10,1)),0))</f>
        <v>2.7299171869417764E-3</v>
      </c>
      <c r="U1054">
        <f ca="1">IF(T1054&gt;$D$14,T1054,0)</f>
        <v>0</v>
      </c>
      <c r="V1054">
        <f t="shared" ca="1" si="119"/>
        <v>0</v>
      </c>
    </row>
    <row r="1055" spans="6:22" x14ac:dyDescent="0.25">
      <c r="F1055">
        <f t="shared" si="115"/>
        <v>1052</v>
      </c>
      <c r="G1055">
        <f>F1055/$D$2</f>
        <v>2.63E-4</v>
      </c>
      <c r="H1055">
        <f>IF(AND(0&lt;=F1055, F1055&lt;=$D$10),2*PI()*($D$8+$D$5*G1055/(2*$D$6))*G1055,0)</f>
        <v>0</v>
      </c>
      <c r="I1055">
        <f t="shared" si="120"/>
        <v>0</v>
      </c>
      <c r="J1055">
        <f>ROUND(I1055*$D$3,0)/$D$3</f>
        <v>0</v>
      </c>
      <c r="L1055">
        <f t="shared" si="121"/>
        <v>-2948</v>
      </c>
      <c r="M1055">
        <f>L1055/$D$2</f>
        <v>-7.3700000000000002E-4</v>
      </c>
      <c r="N1055">
        <f t="shared" si="116"/>
        <v>0</v>
      </c>
      <c r="O1055">
        <f t="shared" si="117"/>
        <v>0</v>
      </c>
      <c r="P1055">
        <f t="shared" si="118"/>
        <v>0</v>
      </c>
      <c r="Q1055">
        <f>ROUND((O1055+$D$13*R1055)*$D$3,0)/($D$3)</f>
        <v>-0.9375</v>
      </c>
      <c r="R1055">
        <f>Random!A1053</f>
        <v>-0.46723935954672324</v>
      </c>
      <c r="T1055">
        <f ca="1">IF(F1055&lt;$D$10,0,IFERROR(CORREL(OFFSET($J$3,0,0,$D$10,1),OFFSET($Q$3,F1055-$D$10,0,$D$10,1)),0))</f>
        <v>-1.6240370324134386E-2</v>
      </c>
      <c r="U1055">
        <f ca="1">IF(T1055&gt;$D$14,T1055,0)</f>
        <v>0</v>
      </c>
      <c r="V1055">
        <f t="shared" ca="1" si="119"/>
        <v>0</v>
      </c>
    </row>
    <row r="1056" spans="6:22" x14ac:dyDescent="0.25">
      <c r="F1056">
        <f t="shared" si="115"/>
        <v>1053</v>
      </c>
      <c r="G1056">
        <f>F1056/$D$2</f>
        <v>2.6324999999999997E-4</v>
      </c>
      <c r="H1056">
        <f>IF(AND(0&lt;=F1056, F1056&lt;=$D$10),2*PI()*($D$8+$D$5*G1056/(2*$D$6))*G1056,0)</f>
        <v>0</v>
      </c>
      <c r="I1056">
        <f t="shared" si="120"/>
        <v>0</v>
      </c>
      <c r="J1056">
        <f>ROUND(I1056*$D$3,0)/$D$3</f>
        <v>0</v>
      </c>
      <c r="L1056">
        <f t="shared" si="121"/>
        <v>-2947</v>
      </c>
      <c r="M1056">
        <f>L1056/$D$2</f>
        <v>-7.3674999999999999E-4</v>
      </c>
      <c r="N1056">
        <f t="shared" si="116"/>
        <v>0</v>
      </c>
      <c r="O1056">
        <f t="shared" si="117"/>
        <v>0</v>
      </c>
      <c r="P1056">
        <f t="shared" si="118"/>
        <v>0</v>
      </c>
      <c r="Q1056">
        <f>ROUND((O1056+$D$13*R1056)*$D$3,0)/($D$3)</f>
        <v>0.8671875</v>
      </c>
      <c r="R1056">
        <f>Random!A1054</f>
        <v>0.43220415960020764</v>
      </c>
      <c r="T1056">
        <f ca="1">IF(F1056&lt;$D$10,0,IFERROR(CORREL(OFFSET($J$3,0,0,$D$10,1),OFFSET($Q$3,F1056-$D$10,0,$D$10,1)),0))</f>
        <v>-2.7899427993435182E-2</v>
      </c>
      <c r="U1056">
        <f ca="1">IF(T1056&gt;$D$14,T1056,0)</f>
        <v>0</v>
      </c>
      <c r="V1056">
        <f t="shared" ca="1" si="119"/>
        <v>0</v>
      </c>
    </row>
    <row r="1057" spans="6:22" x14ac:dyDescent="0.25">
      <c r="F1057">
        <f t="shared" si="115"/>
        <v>1054</v>
      </c>
      <c r="G1057">
        <f>F1057/$D$2</f>
        <v>2.6350000000000001E-4</v>
      </c>
      <c r="H1057">
        <f>IF(AND(0&lt;=F1057, F1057&lt;=$D$10),2*PI()*($D$8+$D$5*G1057/(2*$D$6))*G1057,0)</f>
        <v>0</v>
      </c>
      <c r="I1057">
        <f t="shared" si="120"/>
        <v>0</v>
      </c>
      <c r="J1057">
        <f>ROUND(I1057*$D$3,0)/$D$3</f>
        <v>0</v>
      </c>
      <c r="L1057">
        <f t="shared" si="121"/>
        <v>-2946</v>
      </c>
      <c r="M1057">
        <f>L1057/$D$2</f>
        <v>-7.3649999999999996E-4</v>
      </c>
      <c r="N1057">
        <f t="shared" si="116"/>
        <v>0</v>
      </c>
      <c r="O1057">
        <f t="shared" si="117"/>
        <v>0</v>
      </c>
      <c r="P1057">
        <f t="shared" si="118"/>
        <v>0</v>
      </c>
      <c r="Q1057">
        <f>ROUND((O1057+$D$13*R1057)*$D$3,0)/($D$3)</f>
        <v>-0.578125</v>
      </c>
      <c r="R1057">
        <f>Random!A1055</f>
        <v>-0.29100235278151276</v>
      </c>
      <c r="T1057">
        <f ca="1">IF(F1057&lt;$D$10,0,IFERROR(CORREL(OFFSET($J$3,0,0,$D$10,1),OFFSET($Q$3,F1057-$D$10,0,$D$10,1)),0))</f>
        <v>-3.3823458747713878E-2</v>
      </c>
      <c r="U1057">
        <f ca="1">IF(T1057&gt;$D$14,T1057,0)</f>
        <v>0</v>
      </c>
      <c r="V1057">
        <f t="shared" ca="1" si="119"/>
        <v>0</v>
      </c>
    </row>
    <row r="1058" spans="6:22" x14ac:dyDescent="0.25">
      <c r="F1058">
        <f t="shared" si="115"/>
        <v>1055</v>
      </c>
      <c r="G1058">
        <f>F1058/$D$2</f>
        <v>2.6374999999999999E-4</v>
      </c>
      <c r="H1058">
        <f>IF(AND(0&lt;=F1058, F1058&lt;=$D$10),2*PI()*($D$8+$D$5*G1058/(2*$D$6))*G1058,0)</f>
        <v>0</v>
      </c>
      <c r="I1058">
        <f t="shared" si="120"/>
        <v>0</v>
      </c>
      <c r="J1058">
        <f>ROUND(I1058*$D$3,0)/$D$3</f>
        <v>0</v>
      </c>
      <c r="L1058">
        <f t="shared" si="121"/>
        <v>-2945</v>
      </c>
      <c r="M1058">
        <f>L1058/$D$2</f>
        <v>-7.3625000000000003E-4</v>
      </c>
      <c r="N1058">
        <f t="shared" si="116"/>
        <v>0</v>
      </c>
      <c r="O1058">
        <f t="shared" si="117"/>
        <v>0</v>
      </c>
      <c r="P1058">
        <f t="shared" si="118"/>
        <v>0</v>
      </c>
      <c r="Q1058">
        <f>ROUND((O1058+$D$13*R1058)*$D$3,0)/($D$3)</f>
        <v>-0.375</v>
      </c>
      <c r="R1058">
        <f>Random!A1056</f>
        <v>-0.18572107997429699</v>
      </c>
      <c r="T1058">
        <f ca="1">IF(F1058&lt;$D$10,0,IFERROR(CORREL(OFFSET($J$3,0,0,$D$10,1),OFFSET($Q$3,F1058-$D$10,0,$D$10,1)),0))</f>
        <v>-2.6959807438298518E-2</v>
      </c>
      <c r="U1058">
        <f ca="1">IF(T1058&gt;$D$14,T1058,0)</f>
        <v>0</v>
      </c>
      <c r="V1058">
        <f t="shared" ca="1" si="119"/>
        <v>0</v>
      </c>
    </row>
    <row r="1059" spans="6:22" x14ac:dyDescent="0.25">
      <c r="F1059">
        <f t="shared" si="115"/>
        <v>1056</v>
      </c>
      <c r="G1059">
        <f>F1059/$D$2</f>
        <v>2.6400000000000002E-4</v>
      </c>
      <c r="H1059">
        <f>IF(AND(0&lt;=F1059, F1059&lt;=$D$10),2*PI()*($D$8+$D$5*G1059/(2*$D$6))*G1059,0)</f>
        <v>0</v>
      </c>
      <c r="I1059">
        <f t="shared" si="120"/>
        <v>0</v>
      </c>
      <c r="J1059">
        <f>ROUND(I1059*$D$3,0)/$D$3</f>
        <v>0</v>
      </c>
      <c r="L1059">
        <f t="shared" si="121"/>
        <v>-2944</v>
      </c>
      <c r="M1059">
        <f>L1059/$D$2</f>
        <v>-7.36E-4</v>
      </c>
      <c r="N1059">
        <f t="shared" si="116"/>
        <v>0</v>
      </c>
      <c r="O1059">
        <f t="shared" si="117"/>
        <v>0</v>
      </c>
      <c r="P1059">
        <f t="shared" si="118"/>
        <v>0</v>
      </c>
      <c r="Q1059">
        <f>ROUND((O1059+$D$13*R1059)*$D$3,0)/($D$3)</f>
        <v>-0.4296875</v>
      </c>
      <c r="R1059">
        <f>Random!A1057</f>
        <v>-0.21514275222839763</v>
      </c>
      <c r="T1059">
        <f ca="1">IF(F1059&lt;$D$10,0,IFERROR(CORREL(OFFSET($J$3,0,0,$D$10,1),OFFSET($Q$3,F1059-$D$10,0,$D$10,1)),0))</f>
        <v>-9.8613311171709579E-3</v>
      </c>
      <c r="U1059">
        <f ca="1">IF(T1059&gt;$D$14,T1059,0)</f>
        <v>0</v>
      </c>
      <c r="V1059">
        <f t="shared" ca="1" si="119"/>
        <v>0</v>
      </c>
    </row>
    <row r="1060" spans="6:22" x14ac:dyDescent="0.25">
      <c r="F1060">
        <f t="shared" si="115"/>
        <v>1057</v>
      </c>
      <c r="G1060">
        <f>F1060/$D$2</f>
        <v>2.6425E-4</v>
      </c>
      <c r="H1060">
        <f>IF(AND(0&lt;=F1060, F1060&lt;=$D$10),2*PI()*($D$8+$D$5*G1060/(2*$D$6))*G1060,0)</f>
        <v>0</v>
      </c>
      <c r="I1060">
        <f t="shared" si="120"/>
        <v>0</v>
      </c>
      <c r="J1060">
        <f>ROUND(I1060*$D$3,0)/$D$3</f>
        <v>0</v>
      </c>
      <c r="L1060">
        <f t="shared" si="121"/>
        <v>-2943</v>
      </c>
      <c r="M1060">
        <f>L1060/$D$2</f>
        <v>-7.3574999999999997E-4</v>
      </c>
      <c r="N1060">
        <f t="shared" si="116"/>
        <v>0</v>
      </c>
      <c r="O1060">
        <f t="shared" si="117"/>
        <v>0</v>
      </c>
      <c r="P1060">
        <f t="shared" si="118"/>
        <v>0</v>
      </c>
      <c r="Q1060">
        <f>ROUND((O1060+$D$13*R1060)*$D$3,0)/($D$3)</f>
        <v>-1.5625E-2</v>
      </c>
      <c r="R1060">
        <f>Random!A1058</f>
        <v>-6.7348421961647142E-3</v>
      </c>
      <c r="T1060">
        <f ca="1">IF(F1060&lt;$D$10,0,IFERROR(CORREL(OFFSET($J$3,0,0,$D$10,1),OFFSET($Q$3,F1060-$D$10,0,$D$10,1)),0))</f>
        <v>1.1931918488937097E-2</v>
      </c>
      <c r="U1060">
        <f ca="1">IF(T1060&gt;$D$14,T1060,0)</f>
        <v>0</v>
      </c>
      <c r="V1060">
        <f t="shared" ca="1" si="119"/>
        <v>0</v>
      </c>
    </row>
    <row r="1061" spans="6:22" x14ac:dyDescent="0.25">
      <c r="F1061">
        <f t="shared" si="115"/>
        <v>1058</v>
      </c>
      <c r="G1061">
        <f>F1061/$D$2</f>
        <v>2.6449999999999998E-4</v>
      </c>
      <c r="H1061">
        <f>IF(AND(0&lt;=F1061, F1061&lt;=$D$10),2*PI()*($D$8+$D$5*G1061/(2*$D$6))*G1061,0)</f>
        <v>0</v>
      </c>
      <c r="I1061">
        <f t="shared" si="120"/>
        <v>0</v>
      </c>
      <c r="J1061">
        <f>ROUND(I1061*$D$3,0)/$D$3</f>
        <v>0</v>
      </c>
      <c r="L1061">
        <f t="shared" si="121"/>
        <v>-2942</v>
      </c>
      <c r="M1061">
        <f>L1061/$D$2</f>
        <v>-7.3550000000000004E-4</v>
      </c>
      <c r="N1061">
        <f t="shared" si="116"/>
        <v>0</v>
      </c>
      <c r="O1061">
        <f t="shared" si="117"/>
        <v>0</v>
      </c>
      <c r="P1061">
        <f t="shared" si="118"/>
        <v>0</v>
      </c>
      <c r="Q1061">
        <f>ROUND((O1061+$D$13*R1061)*$D$3,0)/($D$3)</f>
        <v>-0.1171875</v>
      </c>
      <c r="R1061">
        <f>Random!A1059</f>
        <v>-5.8640506557097183E-2</v>
      </c>
      <c r="T1061">
        <f ca="1">IF(F1061&lt;$D$10,0,IFERROR(CORREL(OFFSET($J$3,0,0,$D$10,1),OFFSET($Q$3,F1061-$D$10,0,$D$10,1)),0))</f>
        <v>2.903647851858247E-2</v>
      </c>
      <c r="U1061">
        <f ca="1">IF(T1061&gt;$D$14,T1061,0)</f>
        <v>0</v>
      </c>
      <c r="V1061">
        <f t="shared" ca="1" si="119"/>
        <v>0</v>
      </c>
    </row>
    <row r="1062" spans="6:22" x14ac:dyDescent="0.25">
      <c r="F1062">
        <f t="shared" si="115"/>
        <v>1059</v>
      </c>
      <c r="G1062">
        <f>F1062/$D$2</f>
        <v>2.6475000000000001E-4</v>
      </c>
      <c r="H1062">
        <f>IF(AND(0&lt;=F1062, F1062&lt;=$D$10),2*PI()*($D$8+$D$5*G1062/(2*$D$6))*G1062,0)</f>
        <v>0</v>
      </c>
      <c r="I1062">
        <f t="shared" si="120"/>
        <v>0</v>
      </c>
      <c r="J1062">
        <f>ROUND(I1062*$D$3,0)/$D$3</f>
        <v>0</v>
      </c>
      <c r="L1062">
        <f t="shared" si="121"/>
        <v>-2941</v>
      </c>
      <c r="M1062">
        <f>L1062/$D$2</f>
        <v>-7.3525000000000001E-4</v>
      </c>
      <c r="N1062">
        <f t="shared" si="116"/>
        <v>0</v>
      </c>
      <c r="O1062">
        <f t="shared" si="117"/>
        <v>0</v>
      </c>
      <c r="P1062">
        <f t="shared" si="118"/>
        <v>0</v>
      </c>
      <c r="Q1062">
        <f>ROUND((O1062+$D$13*R1062)*$D$3,0)/($D$3)</f>
        <v>-4.6875E-2</v>
      </c>
      <c r="R1062">
        <f>Random!A1060</f>
        <v>-2.2143461226081795E-2</v>
      </c>
      <c r="T1062">
        <f ca="1">IF(F1062&lt;$D$10,0,IFERROR(CORREL(OFFSET($J$3,0,0,$D$10,1),OFFSET($Q$3,F1062-$D$10,0,$D$10,1)),0))</f>
        <v>3.6309603805690212E-2</v>
      </c>
      <c r="U1062">
        <f ca="1">IF(T1062&gt;$D$14,T1062,0)</f>
        <v>0</v>
      </c>
      <c r="V1062">
        <f t="shared" ca="1" si="119"/>
        <v>0</v>
      </c>
    </row>
    <row r="1063" spans="6:22" x14ac:dyDescent="0.25">
      <c r="F1063">
        <f t="shared" si="115"/>
        <v>1060</v>
      </c>
      <c r="G1063">
        <f>F1063/$D$2</f>
        <v>2.6499999999999999E-4</v>
      </c>
      <c r="H1063">
        <f>IF(AND(0&lt;=F1063, F1063&lt;=$D$10),2*PI()*($D$8+$D$5*G1063/(2*$D$6))*G1063,0)</f>
        <v>0</v>
      </c>
      <c r="I1063">
        <f t="shared" si="120"/>
        <v>0</v>
      </c>
      <c r="J1063">
        <f>ROUND(I1063*$D$3,0)/$D$3</f>
        <v>0</v>
      </c>
      <c r="L1063">
        <f t="shared" si="121"/>
        <v>-2940</v>
      </c>
      <c r="M1063">
        <f>L1063/$D$2</f>
        <v>-7.3499999999999998E-4</v>
      </c>
      <c r="N1063">
        <f t="shared" si="116"/>
        <v>0</v>
      </c>
      <c r="O1063">
        <f t="shared" si="117"/>
        <v>0</v>
      </c>
      <c r="P1063">
        <f t="shared" si="118"/>
        <v>0</v>
      </c>
      <c r="Q1063">
        <f>ROUND((O1063+$D$13*R1063)*$D$3,0)/($D$3)</f>
        <v>0.21875</v>
      </c>
      <c r="R1063">
        <f>Random!A1061</f>
        <v>0.10896231410130086</v>
      </c>
      <c r="T1063">
        <f ca="1">IF(F1063&lt;$D$10,0,IFERROR(CORREL(OFFSET($J$3,0,0,$D$10,1),OFFSET($Q$3,F1063-$D$10,0,$D$10,1)),0))</f>
        <v>3.2049161059428989E-2</v>
      </c>
      <c r="U1063">
        <f ca="1">IF(T1063&gt;$D$14,T1063,0)</f>
        <v>0</v>
      </c>
      <c r="V1063">
        <f t="shared" ca="1" si="119"/>
        <v>0</v>
      </c>
    </row>
    <row r="1064" spans="6:22" x14ac:dyDescent="0.25">
      <c r="F1064">
        <f t="shared" si="115"/>
        <v>1061</v>
      </c>
      <c r="G1064">
        <f>F1064/$D$2</f>
        <v>2.6525000000000002E-4</v>
      </c>
      <c r="H1064">
        <f>IF(AND(0&lt;=F1064, F1064&lt;=$D$10),2*PI()*($D$8+$D$5*G1064/(2*$D$6))*G1064,0)</f>
        <v>0</v>
      </c>
      <c r="I1064">
        <f t="shared" si="120"/>
        <v>0</v>
      </c>
      <c r="J1064">
        <f>ROUND(I1064*$D$3,0)/$D$3</f>
        <v>0</v>
      </c>
      <c r="L1064">
        <f t="shared" si="121"/>
        <v>-2939</v>
      </c>
      <c r="M1064">
        <f>L1064/$D$2</f>
        <v>-7.3475000000000005E-4</v>
      </c>
      <c r="N1064">
        <f t="shared" si="116"/>
        <v>0</v>
      </c>
      <c r="O1064">
        <f t="shared" si="117"/>
        <v>0</v>
      </c>
      <c r="P1064">
        <f t="shared" si="118"/>
        <v>0</v>
      </c>
      <c r="Q1064">
        <f>ROUND((O1064+$D$13*R1064)*$D$3,0)/($D$3)</f>
        <v>-0.765625</v>
      </c>
      <c r="R1064">
        <f>Random!A1062</f>
        <v>-0.38435129074907481</v>
      </c>
      <c r="T1064">
        <f ca="1">IF(F1064&lt;$D$10,0,IFERROR(CORREL(OFFSET($J$3,0,0,$D$10,1),OFFSET($Q$3,F1064-$D$10,0,$D$10,1)),0))</f>
        <v>1.4969945874978179E-2</v>
      </c>
      <c r="U1064">
        <f ca="1">IF(T1064&gt;$D$14,T1064,0)</f>
        <v>0</v>
      </c>
      <c r="V1064">
        <f t="shared" ca="1" si="119"/>
        <v>0</v>
      </c>
    </row>
    <row r="1065" spans="6:22" x14ac:dyDescent="0.25">
      <c r="F1065">
        <f t="shared" si="115"/>
        <v>1062</v>
      </c>
      <c r="G1065">
        <f>F1065/$D$2</f>
        <v>2.655E-4</v>
      </c>
      <c r="H1065">
        <f>IF(AND(0&lt;=F1065, F1065&lt;=$D$10),2*PI()*($D$8+$D$5*G1065/(2*$D$6))*G1065,0)</f>
        <v>0</v>
      </c>
      <c r="I1065">
        <f t="shared" si="120"/>
        <v>0</v>
      </c>
      <c r="J1065">
        <f>ROUND(I1065*$D$3,0)/$D$3</f>
        <v>0</v>
      </c>
      <c r="L1065">
        <f t="shared" si="121"/>
        <v>-2938</v>
      </c>
      <c r="M1065">
        <f>L1065/$D$2</f>
        <v>-7.3450000000000002E-4</v>
      </c>
      <c r="N1065">
        <f t="shared" si="116"/>
        <v>0</v>
      </c>
      <c r="O1065">
        <f t="shared" si="117"/>
        <v>0</v>
      </c>
      <c r="P1065">
        <f t="shared" si="118"/>
        <v>0</v>
      </c>
      <c r="Q1065">
        <f>ROUND((O1065+$D$13*R1065)*$D$3,0)/($D$3)</f>
        <v>0.84375</v>
      </c>
      <c r="R1065">
        <f>Random!A1063</f>
        <v>0.42056943758675147</v>
      </c>
      <c r="T1065">
        <f ca="1">IF(F1065&lt;$D$10,0,IFERROR(CORREL(OFFSET($J$3,0,0,$D$10,1),OFFSET($Q$3,F1065-$D$10,0,$D$10,1)),0))</f>
        <v>-4.2522960512756886E-3</v>
      </c>
      <c r="U1065">
        <f ca="1">IF(T1065&gt;$D$14,T1065,0)</f>
        <v>0</v>
      </c>
      <c r="V1065">
        <f t="shared" ca="1" si="119"/>
        <v>0</v>
      </c>
    </row>
    <row r="1066" spans="6:22" x14ac:dyDescent="0.25">
      <c r="F1066">
        <f t="shared" si="115"/>
        <v>1063</v>
      </c>
      <c r="G1066">
        <f>F1066/$D$2</f>
        <v>2.6574999999999998E-4</v>
      </c>
      <c r="H1066">
        <f>IF(AND(0&lt;=F1066, F1066&lt;=$D$10),2*PI()*($D$8+$D$5*G1066/(2*$D$6))*G1066,0)</f>
        <v>0</v>
      </c>
      <c r="I1066">
        <f t="shared" si="120"/>
        <v>0</v>
      </c>
      <c r="J1066">
        <f>ROUND(I1066*$D$3,0)/$D$3</f>
        <v>0</v>
      </c>
      <c r="L1066">
        <f t="shared" si="121"/>
        <v>-2937</v>
      </c>
      <c r="M1066">
        <f>L1066/$D$2</f>
        <v>-7.3424999999999999E-4</v>
      </c>
      <c r="N1066">
        <f t="shared" si="116"/>
        <v>0</v>
      </c>
      <c r="O1066">
        <f t="shared" si="117"/>
        <v>0</v>
      </c>
      <c r="P1066">
        <f t="shared" si="118"/>
        <v>0</v>
      </c>
      <c r="Q1066">
        <f>ROUND((O1066+$D$13*R1066)*$D$3,0)/($D$3)</f>
        <v>0.3203125</v>
      </c>
      <c r="R1066">
        <f>Random!A1064</f>
        <v>0.15902909857024883</v>
      </c>
      <c r="T1066">
        <f ca="1">IF(F1066&lt;$D$10,0,IFERROR(CORREL(OFFSET($J$3,0,0,$D$10,1),OFFSET($Q$3,F1066-$D$10,0,$D$10,1)),0))</f>
        <v>-2.3954497705178948E-2</v>
      </c>
      <c r="U1066">
        <f ca="1">IF(T1066&gt;$D$14,T1066,0)</f>
        <v>0</v>
      </c>
      <c r="V1066">
        <f t="shared" ca="1" si="119"/>
        <v>0</v>
      </c>
    </row>
    <row r="1067" spans="6:22" x14ac:dyDescent="0.25">
      <c r="F1067">
        <f t="shared" si="115"/>
        <v>1064</v>
      </c>
      <c r="G1067">
        <f>F1067/$D$2</f>
        <v>2.6600000000000001E-4</v>
      </c>
      <c r="H1067">
        <f>IF(AND(0&lt;=F1067, F1067&lt;=$D$10),2*PI()*($D$8+$D$5*G1067/(2*$D$6))*G1067,0)</f>
        <v>0</v>
      </c>
      <c r="I1067">
        <f t="shared" si="120"/>
        <v>0</v>
      </c>
      <c r="J1067">
        <f>ROUND(I1067*$D$3,0)/$D$3</f>
        <v>0</v>
      </c>
      <c r="L1067">
        <f t="shared" si="121"/>
        <v>-2936</v>
      </c>
      <c r="M1067">
        <f>L1067/$D$2</f>
        <v>-7.3399999999999995E-4</v>
      </c>
      <c r="N1067">
        <f t="shared" si="116"/>
        <v>0</v>
      </c>
      <c r="O1067">
        <f t="shared" si="117"/>
        <v>0</v>
      </c>
      <c r="P1067">
        <f t="shared" si="118"/>
        <v>0</v>
      </c>
      <c r="Q1067">
        <f>ROUND((O1067+$D$13*R1067)*$D$3,0)/($D$3)</f>
        <v>0.2890625</v>
      </c>
      <c r="R1067">
        <f>Random!A1065</f>
        <v>0.14441811381545588</v>
      </c>
      <c r="T1067">
        <f ca="1">IF(F1067&lt;$D$10,0,IFERROR(CORREL(OFFSET($J$3,0,0,$D$10,1),OFFSET($Q$3,F1067-$D$10,0,$D$10,1)),0))</f>
        <v>-3.6178559486233032E-2</v>
      </c>
      <c r="U1067">
        <f ca="1">IF(T1067&gt;$D$14,T1067,0)</f>
        <v>0</v>
      </c>
      <c r="V1067">
        <f t="shared" ca="1" si="119"/>
        <v>0</v>
      </c>
    </row>
    <row r="1068" spans="6:22" x14ac:dyDescent="0.25">
      <c r="F1068">
        <f t="shared" si="115"/>
        <v>1065</v>
      </c>
      <c r="G1068">
        <f>F1068/$D$2</f>
        <v>2.6624999999999999E-4</v>
      </c>
      <c r="H1068">
        <f>IF(AND(0&lt;=F1068, F1068&lt;=$D$10),2*PI()*($D$8+$D$5*G1068/(2*$D$6))*G1068,0)</f>
        <v>0</v>
      </c>
      <c r="I1068">
        <f t="shared" si="120"/>
        <v>0</v>
      </c>
      <c r="J1068">
        <f>ROUND(I1068*$D$3,0)/$D$3</f>
        <v>0</v>
      </c>
      <c r="L1068">
        <f t="shared" si="121"/>
        <v>-2935</v>
      </c>
      <c r="M1068">
        <f>L1068/$D$2</f>
        <v>-7.3375000000000003E-4</v>
      </c>
      <c r="N1068">
        <f t="shared" si="116"/>
        <v>0</v>
      </c>
      <c r="O1068">
        <f t="shared" si="117"/>
        <v>0</v>
      </c>
      <c r="P1068">
        <f t="shared" si="118"/>
        <v>0</v>
      </c>
      <c r="Q1068">
        <f>ROUND((O1068+$D$13*R1068)*$D$3,0)/($D$3)</f>
        <v>-0.1875</v>
      </c>
      <c r="R1068">
        <f>Random!A1066</f>
        <v>-9.2611950066496695E-2</v>
      </c>
      <c r="T1068">
        <f ca="1">IF(F1068&lt;$D$10,0,IFERROR(CORREL(OFFSET($J$3,0,0,$D$10,1),OFFSET($Q$3,F1068-$D$10,0,$D$10,1)),0))</f>
        <v>-3.8283607479455646E-2</v>
      </c>
      <c r="U1068">
        <f ca="1">IF(T1068&gt;$D$14,T1068,0)</f>
        <v>0</v>
      </c>
      <c r="V1068">
        <f t="shared" ca="1" si="119"/>
        <v>0</v>
      </c>
    </row>
    <row r="1069" spans="6:22" x14ac:dyDescent="0.25">
      <c r="F1069">
        <f t="shared" si="115"/>
        <v>1066</v>
      </c>
      <c r="G1069">
        <f>F1069/$D$2</f>
        <v>2.6650000000000003E-4</v>
      </c>
      <c r="H1069">
        <f>IF(AND(0&lt;=F1069, F1069&lt;=$D$10),2*PI()*($D$8+$D$5*G1069/(2*$D$6))*G1069,0)</f>
        <v>0</v>
      </c>
      <c r="I1069">
        <f t="shared" si="120"/>
        <v>0</v>
      </c>
      <c r="J1069">
        <f>ROUND(I1069*$D$3,0)/$D$3</f>
        <v>0</v>
      </c>
      <c r="L1069">
        <f t="shared" si="121"/>
        <v>-2934</v>
      </c>
      <c r="M1069">
        <f>L1069/$D$2</f>
        <v>-7.3349999999999999E-4</v>
      </c>
      <c r="N1069">
        <f t="shared" si="116"/>
        <v>0</v>
      </c>
      <c r="O1069">
        <f t="shared" si="117"/>
        <v>0</v>
      </c>
      <c r="P1069">
        <f t="shared" si="118"/>
        <v>0</v>
      </c>
      <c r="Q1069">
        <f>ROUND((O1069+$D$13*R1069)*$D$3,0)/($D$3)</f>
        <v>0.734375</v>
      </c>
      <c r="R1069">
        <f>Random!A1067</f>
        <v>0.36600504013114155</v>
      </c>
      <c r="T1069">
        <f ca="1">IF(F1069&lt;$D$10,0,IFERROR(CORREL(OFFSET($J$3,0,0,$D$10,1),OFFSET($Q$3,F1069-$D$10,0,$D$10,1)),0))</f>
        <v>-2.5082442569749577E-2</v>
      </c>
      <c r="U1069">
        <f ca="1">IF(T1069&gt;$D$14,T1069,0)</f>
        <v>0</v>
      </c>
      <c r="V1069">
        <f t="shared" ca="1" si="119"/>
        <v>0</v>
      </c>
    </row>
    <row r="1070" spans="6:22" x14ac:dyDescent="0.25">
      <c r="F1070">
        <f t="shared" si="115"/>
        <v>1067</v>
      </c>
      <c r="G1070">
        <f>F1070/$D$2</f>
        <v>2.6675000000000001E-4</v>
      </c>
      <c r="H1070">
        <f>IF(AND(0&lt;=F1070, F1070&lt;=$D$10),2*PI()*($D$8+$D$5*G1070/(2*$D$6))*G1070,0)</f>
        <v>0</v>
      </c>
      <c r="I1070">
        <f t="shared" si="120"/>
        <v>0</v>
      </c>
      <c r="J1070">
        <f>ROUND(I1070*$D$3,0)/$D$3</f>
        <v>0</v>
      </c>
      <c r="L1070">
        <f t="shared" si="121"/>
        <v>-2933</v>
      </c>
      <c r="M1070">
        <f>L1070/$D$2</f>
        <v>-7.3324999999999996E-4</v>
      </c>
      <c r="N1070">
        <f t="shared" si="116"/>
        <v>0</v>
      </c>
      <c r="O1070">
        <f t="shared" si="117"/>
        <v>0</v>
      </c>
      <c r="P1070">
        <f t="shared" si="118"/>
        <v>0</v>
      </c>
      <c r="Q1070">
        <f>ROUND((O1070+$D$13*R1070)*$D$3,0)/($D$3)</f>
        <v>0.5546875</v>
      </c>
      <c r="R1070">
        <f>Random!A1068</f>
        <v>0.27771144655798863</v>
      </c>
      <c r="T1070">
        <f ca="1">IF(F1070&lt;$D$10,0,IFERROR(CORREL(OFFSET($J$3,0,0,$D$10,1),OFFSET($Q$3,F1070-$D$10,0,$D$10,1)),0))</f>
        <v>-4.1341718261705277E-3</v>
      </c>
      <c r="U1070">
        <f ca="1">IF(T1070&gt;$D$14,T1070,0)</f>
        <v>0</v>
      </c>
      <c r="V1070">
        <f t="shared" ca="1" si="119"/>
        <v>0</v>
      </c>
    </row>
    <row r="1071" spans="6:22" x14ac:dyDescent="0.25">
      <c r="F1071">
        <f t="shared" si="115"/>
        <v>1068</v>
      </c>
      <c r="G1071">
        <f>F1071/$D$2</f>
        <v>2.6699999999999998E-4</v>
      </c>
      <c r="H1071">
        <f>IF(AND(0&lt;=F1071, F1071&lt;=$D$10),2*PI()*($D$8+$D$5*G1071/(2*$D$6))*G1071,0)</f>
        <v>0</v>
      </c>
      <c r="I1071">
        <f t="shared" si="120"/>
        <v>0</v>
      </c>
      <c r="J1071">
        <f>ROUND(I1071*$D$3,0)/$D$3</f>
        <v>0</v>
      </c>
      <c r="L1071">
        <f t="shared" si="121"/>
        <v>-2932</v>
      </c>
      <c r="M1071">
        <f>L1071/$D$2</f>
        <v>-7.3300000000000004E-4</v>
      </c>
      <c r="N1071">
        <f t="shared" si="116"/>
        <v>0</v>
      </c>
      <c r="O1071">
        <f t="shared" si="117"/>
        <v>0</v>
      </c>
      <c r="P1071">
        <f t="shared" si="118"/>
        <v>0</v>
      </c>
      <c r="Q1071">
        <f>ROUND((O1071+$D$13*R1071)*$D$3,0)/($D$3)</f>
        <v>-0.3984375</v>
      </c>
      <c r="R1071">
        <f>Random!A1069</f>
        <v>-0.19832409234733461</v>
      </c>
      <c r="T1071">
        <f ca="1">IF(F1071&lt;$D$10,0,IFERROR(CORREL(OFFSET($J$3,0,0,$D$10,1),OFFSET($Q$3,F1071-$D$10,0,$D$10,1)),0))</f>
        <v>1.8745072068963531E-2</v>
      </c>
      <c r="U1071">
        <f ca="1">IF(T1071&gt;$D$14,T1071,0)</f>
        <v>0</v>
      </c>
      <c r="V1071">
        <f t="shared" ca="1" si="119"/>
        <v>0</v>
      </c>
    </row>
    <row r="1072" spans="6:22" x14ac:dyDescent="0.25">
      <c r="F1072">
        <f t="shared" si="115"/>
        <v>1069</v>
      </c>
      <c r="G1072">
        <f>F1072/$D$2</f>
        <v>2.6725000000000002E-4</v>
      </c>
      <c r="H1072">
        <f>IF(AND(0&lt;=F1072, F1072&lt;=$D$10),2*PI()*($D$8+$D$5*G1072/(2*$D$6))*G1072,0)</f>
        <v>0</v>
      </c>
      <c r="I1072">
        <f t="shared" si="120"/>
        <v>0</v>
      </c>
      <c r="J1072">
        <f>ROUND(I1072*$D$3,0)/$D$3</f>
        <v>0</v>
      </c>
      <c r="L1072">
        <f t="shared" si="121"/>
        <v>-2931</v>
      </c>
      <c r="M1072">
        <f>L1072/$D$2</f>
        <v>-7.3275E-4</v>
      </c>
      <c r="N1072">
        <f t="shared" si="116"/>
        <v>0</v>
      </c>
      <c r="O1072">
        <f t="shared" si="117"/>
        <v>0</v>
      </c>
      <c r="P1072">
        <f t="shared" si="118"/>
        <v>0</v>
      </c>
      <c r="Q1072">
        <f>ROUND((O1072+$D$13*R1072)*$D$3,0)/($D$3)</f>
        <v>-0.390625</v>
      </c>
      <c r="R1072">
        <f>Random!A1070</f>
        <v>-0.19455171494468626</v>
      </c>
      <c r="T1072">
        <f ca="1">IF(F1072&lt;$D$10,0,IFERROR(CORREL(OFFSET($J$3,0,0,$D$10,1),OFFSET($Q$3,F1072-$D$10,0,$D$10,1)),0))</f>
        <v>3.6907763608827908E-2</v>
      </c>
      <c r="U1072">
        <f ca="1">IF(T1072&gt;$D$14,T1072,0)</f>
        <v>0</v>
      </c>
      <c r="V1072">
        <f t="shared" ca="1" si="119"/>
        <v>0</v>
      </c>
    </row>
    <row r="1073" spans="6:22" x14ac:dyDescent="0.25">
      <c r="F1073">
        <f t="shared" si="115"/>
        <v>1070</v>
      </c>
      <c r="G1073">
        <f>F1073/$D$2</f>
        <v>2.675E-4</v>
      </c>
      <c r="H1073">
        <f>IF(AND(0&lt;=F1073, F1073&lt;=$D$10),2*PI()*($D$8+$D$5*G1073/(2*$D$6))*G1073,0)</f>
        <v>0</v>
      </c>
      <c r="I1073">
        <f t="shared" si="120"/>
        <v>0</v>
      </c>
      <c r="J1073">
        <f>ROUND(I1073*$D$3,0)/$D$3</f>
        <v>0</v>
      </c>
      <c r="L1073">
        <f t="shared" si="121"/>
        <v>-2930</v>
      </c>
      <c r="M1073">
        <f>L1073/$D$2</f>
        <v>-7.3249999999999997E-4</v>
      </c>
      <c r="N1073">
        <f t="shared" si="116"/>
        <v>0</v>
      </c>
      <c r="O1073">
        <f t="shared" si="117"/>
        <v>0</v>
      </c>
      <c r="P1073">
        <f t="shared" si="118"/>
        <v>0</v>
      </c>
      <c r="Q1073">
        <f>ROUND((O1073+$D$13*R1073)*$D$3,0)/($D$3)</f>
        <v>-0.1875</v>
      </c>
      <c r="R1073">
        <f>Random!A1071</f>
        <v>-9.1942829910595325E-2</v>
      </c>
      <c r="T1073">
        <f ca="1">IF(F1073&lt;$D$10,0,IFERROR(CORREL(OFFSET($J$3,0,0,$D$10,1),OFFSET($Q$3,F1073-$D$10,0,$D$10,1)),0))</f>
        <v>4.3211160492445159E-2</v>
      </c>
      <c r="U1073">
        <f ca="1">IF(T1073&gt;$D$14,T1073,0)</f>
        <v>0</v>
      </c>
      <c r="V1073">
        <f t="shared" ca="1" si="119"/>
        <v>0</v>
      </c>
    </row>
    <row r="1074" spans="6:22" x14ac:dyDescent="0.25">
      <c r="F1074">
        <f t="shared" si="115"/>
        <v>1071</v>
      </c>
      <c r="G1074">
        <f>F1074/$D$2</f>
        <v>2.6774999999999998E-4</v>
      </c>
      <c r="H1074">
        <f>IF(AND(0&lt;=F1074, F1074&lt;=$D$10),2*PI()*($D$8+$D$5*G1074/(2*$D$6))*G1074,0)</f>
        <v>0</v>
      </c>
      <c r="I1074">
        <f t="shared" si="120"/>
        <v>0</v>
      </c>
      <c r="J1074">
        <f>ROUND(I1074*$D$3,0)/$D$3</f>
        <v>0</v>
      </c>
      <c r="L1074">
        <f t="shared" si="121"/>
        <v>-2929</v>
      </c>
      <c r="M1074">
        <f>L1074/$D$2</f>
        <v>-7.3225000000000004E-4</v>
      </c>
      <c r="N1074">
        <f t="shared" si="116"/>
        <v>0</v>
      </c>
      <c r="O1074">
        <f t="shared" si="117"/>
        <v>0</v>
      </c>
      <c r="P1074">
        <f t="shared" si="118"/>
        <v>0</v>
      </c>
      <c r="Q1074">
        <f>ROUND((O1074+$D$13*R1074)*$D$3,0)/($D$3)</f>
        <v>-0.125</v>
      </c>
      <c r="R1074">
        <f>Random!A1072</f>
        <v>-6.0599369757293076E-2</v>
      </c>
      <c r="T1074">
        <f ca="1">IF(F1074&lt;$D$10,0,IFERROR(CORREL(OFFSET($J$3,0,0,$D$10,1),OFFSET($Q$3,F1074-$D$10,0,$D$10,1)),0))</f>
        <v>3.5272696898138681E-2</v>
      </c>
      <c r="U1074">
        <f ca="1">IF(T1074&gt;$D$14,T1074,0)</f>
        <v>0</v>
      </c>
      <c r="V1074">
        <f t="shared" ca="1" si="119"/>
        <v>0</v>
      </c>
    </row>
    <row r="1075" spans="6:22" x14ac:dyDescent="0.25">
      <c r="F1075">
        <f t="shared" si="115"/>
        <v>1072</v>
      </c>
      <c r="G1075">
        <f>F1075/$D$2</f>
        <v>2.6800000000000001E-4</v>
      </c>
      <c r="H1075">
        <f>IF(AND(0&lt;=F1075, F1075&lt;=$D$10),2*PI()*($D$8+$D$5*G1075/(2*$D$6))*G1075,0)</f>
        <v>0</v>
      </c>
      <c r="I1075">
        <f t="shared" si="120"/>
        <v>0</v>
      </c>
      <c r="J1075">
        <f>ROUND(I1075*$D$3,0)/$D$3</f>
        <v>0</v>
      </c>
      <c r="L1075">
        <f t="shared" si="121"/>
        <v>-2928</v>
      </c>
      <c r="M1075">
        <f>L1075/$D$2</f>
        <v>-7.3200000000000001E-4</v>
      </c>
      <c r="N1075">
        <f t="shared" si="116"/>
        <v>0</v>
      </c>
      <c r="O1075">
        <f t="shared" si="117"/>
        <v>0</v>
      </c>
      <c r="P1075">
        <f t="shared" si="118"/>
        <v>0</v>
      </c>
      <c r="Q1075">
        <f>ROUND((O1075+$D$13*R1075)*$D$3,0)/($D$3)</f>
        <v>0.921875</v>
      </c>
      <c r="R1075">
        <f>Random!A1073</f>
        <v>0.45956012117221445</v>
      </c>
      <c r="T1075">
        <f ca="1">IF(F1075&lt;$D$10,0,IFERROR(CORREL(OFFSET($J$3,0,0,$D$10,1),OFFSET($Q$3,F1075-$D$10,0,$D$10,1)),0))</f>
        <v>1.674846921597109E-2</v>
      </c>
      <c r="U1075">
        <f ca="1">IF(T1075&gt;$D$14,T1075,0)</f>
        <v>0</v>
      </c>
      <c r="V1075">
        <f t="shared" ca="1" si="119"/>
        <v>0</v>
      </c>
    </row>
    <row r="1076" spans="6:22" x14ac:dyDescent="0.25">
      <c r="F1076">
        <f t="shared" si="115"/>
        <v>1073</v>
      </c>
      <c r="G1076">
        <f>F1076/$D$2</f>
        <v>2.6824999999999999E-4</v>
      </c>
      <c r="H1076">
        <f>IF(AND(0&lt;=F1076, F1076&lt;=$D$10),2*PI()*($D$8+$D$5*G1076/(2*$D$6))*G1076,0)</f>
        <v>0</v>
      </c>
      <c r="I1076">
        <f t="shared" si="120"/>
        <v>0</v>
      </c>
      <c r="J1076">
        <f>ROUND(I1076*$D$3,0)/$D$3</f>
        <v>0</v>
      </c>
      <c r="L1076">
        <f t="shared" si="121"/>
        <v>-2927</v>
      </c>
      <c r="M1076">
        <f>L1076/$D$2</f>
        <v>-7.3174999999999998E-4</v>
      </c>
      <c r="N1076">
        <f t="shared" si="116"/>
        <v>0</v>
      </c>
      <c r="O1076">
        <f t="shared" si="117"/>
        <v>0</v>
      </c>
      <c r="P1076">
        <f t="shared" si="118"/>
        <v>0</v>
      </c>
      <c r="Q1076">
        <f>ROUND((O1076+$D$13*R1076)*$D$3,0)/($D$3)</f>
        <v>-0.375</v>
      </c>
      <c r="R1076">
        <f>Random!A1074</f>
        <v>-0.1884502010097231</v>
      </c>
      <c r="T1076">
        <f ca="1">IF(F1076&lt;$D$10,0,IFERROR(CORREL(OFFSET($J$3,0,0,$D$10,1),OFFSET($Q$3,F1076-$D$10,0,$D$10,1)),0))</f>
        <v>-1.2586139805573427E-2</v>
      </c>
      <c r="U1076">
        <f ca="1">IF(T1076&gt;$D$14,T1076,0)</f>
        <v>0</v>
      </c>
      <c r="V1076">
        <f t="shared" ca="1" si="119"/>
        <v>0</v>
      </c>
    </row>
    <row r="1077" spans="6:22" x14ac:dyDescent="0.25">
      <c r="F1077">
        <f t="shared" si="115"/>
        <v>1074</v>
      </c>
      <c r="G1077">
        <f>F1077/$D$2</f>
        <v>2.6850000000000002E-4</v>
      </c>
      <c r="H1077">
        <f>IF(AND(0&lt;=F1077, F1077&lt;=$D$10),2*PI()*($D$8+$D$5*G1077/(2*$D$6))*G1077,0)</f>
        <v>0</v>
      </c>
      <c r="I1077">
        <f t="shared" si="120"/>
        <v>0</v>
      </c>
      <c r="J1077">
        <f>ROUND(I1077*$D$3,0)/$D$3</f>
        <v>0</v>
      </c>
      <c r="L1077">
        <f t="shared" si="121"/>
        <v>-2926</v>
      </c>
      <c r="M1077">
        <f>L1077/$D$2</f>
        <v>-7.3150000000000005E-4</v>
      </c>
      <c r="N1077">
        <f t="shared" si="116"/>
        <v>0</v>
      </c>
      <c r="O1077">
        <f t="shared" si="117"/>
        <v>0</v>
      </c>
      <c r="P1077">
        <f t="shared" si="118"/>
        <v>0</v>
      </c>
      <c r="Q1077">
        <f>ROUND((O1077+$D$13*R1077)*$D$3,0)/($D$3)</f>
        <v>0.6875</v>
      </c>
      <c r="R1077">
        <f>Random!A1075</f>
        <v>0.34290414935409586</v>
      </c>
      <c r="T1077">
        <f ca="1">IF(F1077&lt;$D$10,0,IFERROR(CORREL(OFFSET($J$3,0,0,$D$10,1),OFFSET($Q$3,F1077-$D$10,0,$D$10,1)),0))</f>
        <v>-3.4858208269004293E-2</v>
      </c>
      <c r="U1077">
        <f ca="1">IF(T1077&gt;$D$14,T1077,0)</f>
        <v>0</v>
      </c>
      <c r="V1077">
        <f t="shared" ca="1" si="119"/>
        <v>0</v>
      </c>
    </row>
    <row r="1078" spans="6:22" x14ac:dyDescent="0.25">
      <c r="F1078">
        <f t="shared" si="115"/>
        <v>1075</v>
      </c>
      <c r="G1078">
        <f>F1078/$D$2</f>
        <v>2.6875E-4</v>
      </c>
      <c r="H1078">
        <f>IF(AND(0&lt;=F1078, F1078&lt;=$D$10),2*PI()*($D$8+$D$5*G1078/(2*$D$6))*G1078,0)</f>
        <v>0</v>
      </c>
      <c r="I1078">
        <f t="shared" si="120"/>
        <v>0</v>
      </c>
      <c r="J1078">
        <f>ROUND(I1078*$D$3,0)/$D$3</f>
        <v>0</v>
      </c>
      <c r="L1078">
        <f t="shared" si="121"/>
        <v>-2925</v>
      </c>
      <c r="M1078">
        <f>L1078/$D$2</f>
        <v>-7.3125000000000002E-4</v>
      </c>
      <c r="N1078">
        <f t="shared" si="116"/>
        <v>0</v>
      </c>
      <c r="O1078">
        <f t="shared" si="117"/>
        <v>0</v>
      </c>
      <c r="P1078">
        <f t="shared" si="118"/>
        <v>0</v>
      </c>
      <c r="Q1078">
        <f>ROUND((O1078+$D$13*R1078)*$D$3,0)/($D$3)</f>
        <v>0.9609375</v>
      </c>
      <c r="R1078">
        <f>Random!A1076</f>
        <v>0.47866164029273495</v>
      </c>
      <c r="T1078">
        <f ca="1">IF(F1078&lt;$D$10,0,IFERROR(CORREL(OFFSET($J$3,0,0,$D$10,1),OFFSET($Q$3,F1078-$D$10,0,$D$10,1)),0))</f>
        <v>-4.8520222754492588E-2</v>
      </c>
      <c r="U1078">
        <f ca="1">IF(T1078&gt;$D$14,T1078,0)</f>
        <v>0</v>
      </c>
      <c r="V1078">
        <f t="shared" ca="1" si="119"/>
        <v>0</v>
      </c>
    </row>
    <row r="1079" spans="6:22" x14ac:dyDescent="0.25">
      <c r="F1079">
        <f t="shared" si="115"/>
        <v>1076</v>
      </c>
      <c r="G1079">
        <f>F1079/$D$2</f>
        <v>2.6899999999999998E-4</v>
      </c>
      <c r="H1079">
        <f>IF(AND(0&lt;=F1079, F1079&lt;=$D$10),2*PI()*($D$8+$D$5*G1079/(2*$D$6))*G1079,0)</f>
        <v>0</v>
      </c>
      <c r="I1079">
        <f t="shared" si="120"/>
        <v>0</v>
      </c>
      <c r="J1079">
        <f>ROUND(I1079*$D$3,0)/$D$3</f>
        <v>0</v>
      </c>
      <c r="L1079">
        <f t="shared" si="121"/>
        <v>-2924</v>
      </c>
      <c r="M1079">
        <f>L1079/$D$2</f>
        <v>-7.3099999999999999E-4</v>
      </c>
      <c r="N1079">
        <f t="shared" si="116"/>
        <v>0</v>
      </c>
      <c r="O1079">
        <f t="shared" si="117"/>
        <v>0</v>
      </c>
      <c r="P1079">
        <f t="shared" si="118"/>
        <v>0</v>
      </c>
      <c r="Q1079">
        <f>ROUND((O1079+$D$13*R1079)*$D$3,0)/($D$3)</f>
        <v>0.3984375</v>
      </c>
      <c r="R1079">
        <f>Random!A1077</f>
        <v>0.19975295084786349</v>
      </c>
      <c r="T1079">
        <f ca="1">IF(F1079&lt;$D$10,0,IFERROR(CORREL(OFFSET($J$3,0,0,$D$10,1),OFFSET($Q$3,F1079-$D$10,0,$D$10,1)),0))</f>
        <v>-4.5828940817478611E-2</v>
      </c>
      <c r="U1079">
        <f ca="1">IF(T1079&gt;$D$14,T1079,0)</f>
        <v>0</v>
      </c>
      <c r="V1079">
        <f t="shared" ca="1" si="119"/>
        <v>0</v>
      </c>
    </row>
    <row r="1080" spans="6:22" x14ac:dyDescent="0.25">
      <c r="F1080">
        <f t="shared" si="115"/>
        <v>1077</v>
      </c>
      <c r="G1080">
        <f>F1080/$D$2</f>
        <v>2.6925000000000001E-4</v>
      </c>
      <c r="H1080">
        <f>IF(AND(0&lt;=F1080, F1080&lt;=$D$10),2*PI()*($D$8+$D$5*G1080/(2*$D$6))*G1080,0)</f>
        <v>0</v>
      </c>
      <c r="I1080">
        <f t="shared" si="120"/>
        <v>0</v>
      </c>
      <c r="J1080">
        <f>ROUND(I1080*$D$3,0)/$D$3</f>
        <v>0</v>
      </c>
      <c r="L1080">
        <f t="shared" si="121"/>
        <v>-2923</v>
      </c>
      <c r="M1080">
        <f>L1080/$D$2</f>
        <v>-7.3074999999999995E-4</v>
      </c>
      <c r="N1080">
        <f t="shared" si="116"/>
        <v>0</v>
      </c>
      <c r="O1080">
        <f t="shared" si="117"/>
        <v>0</v>
      </c>
      <c r="P1080">
        <f t="shared" si="118"/>
        <v>0</v>
      </c>
      <c r="Q1080">
        <f>ROUND((O1080+$D$13*R1080)*$D$3,0)/($D$3)</f>
        <v>0.9140625</v>
      </c>
      <c r="R1080">
        <f>Random!A1078</f>
        <v>0.45803213054060288</v>
      </c>
      <c r="T1080">
        <f ca="1">IF(F1080&lt;$D$10,0,IFERROR(CORREL(OFFSET($J$3,0,0,$D$10,1),OFFSET($Q$3,F1080-$D$10,0,$D$10,1)),0))</f>
        <v>-2.7882055838074515E-2</v>
      </c>
      <c r="U1080">
        <f ca="1">IF(T1080&gt;$D$14,T1080,0)</f>
        <v>0</v>
      </c>
      <c r="V1080">
        <f t="shared" ca="1" si="119"/>
        <v>0</v>
      </c>
    </row>
    <row r="1081" spans="6:22" x14ac:dyDescent="0.25">
      <c r="F1081">
        <f t="shared" si="115"/>
        <v>1078</v>
      </c>
      <c r="G1081">
        <f>F1081/$D$2</f>
        <v>2.6949999999999999E-4</v>
      </c>
      <c r="H1081">
        <f>IF(AND(0&lt;=F1081, F1081&lt;=$D$10),2*PI()*($D$8+$D$5*G1081/(2*$D$6))*G1081,0)</f>
        <v>0</v>
      </c>
      <c r="I1081">
        <f t="shared" si="120"/>
        <v>0</v>
      </c>
      <c r="J1081">
        <f>ROUND(I1081*$D$3,0)/$D$3</f>
        <v>0</v>
      </c>
      <c r="L1081">
        <f t="shared" si="121"/>
        <v>-2922</v>
      </c>
      <c r="M1081">
        <f>L1081/$D$2</f>
        <v>-7.3050000000000003E-4</v>
      </c>
      <c r="N1081">
        <f t="shared" si="116"/>
        <v>0</v>
      </c>
      <c r="O1081">
        <f t="shared" si="117"/>
        <v>0</v>
      </c>
      <c r="P1081">
        <f t="shared" si="118"/>
        <v>0</v>
      </c>
      <c r="Q1081">
        <f>ROUND((O1081+$D$13*R1081)*$D$3,0)/($D$3)</f>
        <v>-0.46875</v>
      </c>
      <c r="R1081">
        <f>Random!A1079</f>
        <v>-0.23297870609353022</v>
      </c>
      <c r="T1081">
        <f ca="1">IF(F1081&lt;$D$10,0,IFERROR(CORREL(OFFSET($J$3,0,0,$D$10,1),OFFSET($Q$3,F1081-$D$10,0,$D$10,1)),0))</f>
        <v>-2.1381316227595286E-3</v>
      </c>
      <c r="U1081">
        <f ca="1">IF(T1081&gt;$D$14,T1081,0)</f>
        <v>0</v>
      </c>
      <c r="V1081">
        <f t="shared" ca="1" si="119"/>
        <v>0</v>
      </c>
    </row>
    <row r="1082" spans="6:22" x14ac:dyDescent="0.25">
      <c r="F1082">
        <f t="shared" si="115"/>
        <v>1079</v>
      </c>
      <c r="G1082">
        <f>F1082/$D$2</f>
        <v>2.6975000000000002E-4</v>
      </c>
      <c r="H1082">
        <f>IF(AND(0&lt;=F1082, F1082&lt;=$D$10),2*PI()*($D$8+$D$5*G1082/(2*$D$6))*G1082,0)</f>
        <v>0</v>
      </c>
      <c r="I1082">
        <f t="shared" si="120"/>
        <v>0</v>
      </c>
      <c r="J1082">
        <f>ROUND(I1082*$D$3,0)/$D$3</f>
        <v>0</v>
      </c>
      <c r="L1082">
        <f t="shared" si="121"/>
        <v>-2921</v>
      </c>
      <c r="M1082">
        <f>L1082/$D$2</f>
        <v>-7.3025E-4</v>
      </c>
      <c r="N1082">
        <f t="shared" si="116"/>
        <v>0</v>
      </c>
      <c r="O1082">
        <f t="shared" si="117"/>
        <v>0</v>
      </c>
      <c r="P1082">
        <f t="shared" si="118"/>
        <v>0</v>
      </c>
      <c r="Q1082">
        <f>ROUND((O1082+$D$13*R1082)*$D$3,0)/($D$3)</f>
        <v>0.28125</v>
      </c>
      <c r="R1082">
        <f>Random!A1080</f>
        <v>0.14142831441639481</v>
      </c>
      <c r="T1082">
        <f ca="1">IF(F1082&lt;$D$10,0,IFERROR(CORREL(OFFSET($J$3,0,0,$D$10,1),OFFSET($Q$3,F1082-$D$10,0,$D$10,1)),0))</f>
        <v>2.7723529627962807E-2</v>
      </c>
      <c r="U1082">
        <f ca="1">IF(T1082&gt;$D$14,T1082,0)</f>
        <v>0</v>
      </c>
      <c r="V1082">
        <f t="shared" ca="1" si="119"/>
        <v>0</v>
      </c>
    </row>
    <row r="1083" spans="6:22" x14ac:dyDescent="0.25">
      <c r="F1083">
        <f t="shared" si="115"/>
        <v>1080</v>
      </c>
      <c r="G1083">
        <f>F1083/$D$2</f>
        <v>2.7E-4</v>
      </c>
      <c r="H1083">
        <f>IF(AND(0&lt;=F1083, F1083&lt;=$D$10),2*PI()*($D$8+$D$5*G1083/(2*$D$6))*G1083,0)</f>
        <v>0</v>
      </c>
      <c r="I1083">
        <f t="shared" si="120"/>
        <v>0</v>
      </c>
      <c r="J1083">
        <f>ROUND(I1083*$D$3,0)/$D$3</f>
        <v>0</v>
      </c>
      <c r="L1083">
        <f t="shared" si="121"/>
        <v>-2920</v>
      </c>
      <c r="M1083">
        <f>L1083/$D$2</f>
        <v>-7.2999999999999996E-4</v>
      </c>
      <c r="N1083">
        <f t="shared" si="116"/>
        <v>0</v>
      </c>
      <c r="O1083">
        <f t="shared" si="117"/>
        <v>0</v>
      </c>
      <c r="P1083">
        <f t="shared" si="118"/>
        <v>0</v>
      </c>
      <c r="Q1083">
        <f>ROUND((O1083+$D$13*R1083)*$D$3,0)/($D$3)</f>
        <v>0.671875</v>
      </c>
      <c r="R1083">
        <f>Random!A1081</f>
        <v>0.33605055437669495</v>
      </c>
      <c r="T1083">
        <f ca="1">IF(F1083&lt;$D$10,0,IFERROR(CORREL(OFFSET($J$3,0,0,$D$10,1),OFFSET($Q$3,F1083-$D$10,0,$D$10,1)),0))</f>
        <v>4.578978383685918E-2</v>
      </c>
      <c r="U1083">
        <f ca="1">IF(T1083&gt;$D$14,T1083,0)</f>
        <v>0</v>
      </c>
      <c r="V1083">
        <f t="shared" ca="1" si="119"/>
        <v>0</v>
      </c>
    </row>
    <row r="1084" spans="6:22" x14ac:dyDescent="0.25">
      <c r="F1084">
        <f t="shared" si="115"/>
        <v>1081</v>
      </c>
      <c r="G1084">
        <f>F1084/$D$2</f>
        <v>2.7024999999999998E-4</v>
      </c>
      <c r="H1084">
        <f>IF(AND(0&lt;=F1084, F1084&lt;=$D$10),2*PI()*($D$8+$D$5*G1084/(2*$D$6))*G1084,0)</f>
        <v>0</v>
      </c>
      <c r="I1084">
        <f t="shared" si="120"/>
        <v>0</v>
      </c>
      <c r="J1084">
        <f>ROUND(I1084*$D$3,0)/$D$3</f>
        <v>0</v>
      </c>
      <c r="L1084">
        <f t="shared" si="121"/>
        <v>-2919</v>
      </c>
      <c r="M1084">
        <f>L1084/$D$2</f>
        <v>-7.2975000000000004E-4</v>
      </c>
      <c r="N1084">
        <f t="shared" si="116"/>
        <v>0</v>
      </c>
      <c r="O1084">
        <f t="shared" si="117"/>
        <v>0</v>
      </c>
      <c r="P1084">
        <f t="shared" si="118"/>
        <v>0</v>
      </c>
      <c r="Q1084">
        <f>ROUND((O1084+$D$13*R1084)*$D$3,0)/($D$3)</f>
        <v>0.25</v>
      </c>
      <c r="R1084">
        <f>Random!A1082</f>
        <v>0.12629536362893579</v>
      </c>
      <c r="T1084">
        <f ca="1">IF(F1084&lt;$D$10,0,IFERROR(CORREL(OFFSET($J$3,0,0,$D$10,1),OFFSET($Q$3,F1084-$D$10,0,$D$10,1)),0))</f>
        <v>4.7624358796515165E-2</v>
      </c>
      <c r="U1084">
        <f ca="1">IF(T1084&gt;$D$14,T1084,0)</f>
        <v>0</v>
      </c>
      <c r="V1084">
        <f t="shared" ca="1" si="119"/>
        <v>0</v>
      </c>
    </row>
    <row r="1085" spans="6:22" x14ac:dyDescent="0.25">
      <c r="F1085">
        <f t="shared" si="115"/>
        <v>1082</v>
      </c>
      <c r="G1085">
        <f>F1085/$D$2</f>
        <v>2.7050000000000002E-4</v>
      </c>
      <c r="H1085">
        <f>IF(AND(0&lt;=F1085, F1085&lt;=$D$10),2*PI()*($D$8+$D$5*G1085/(2*$D$6))*G1085,0)</f>
        <v>0</v>
      </c>
      <c r="I1085">
        <f t="shared" si="120"/>
        <v>0</v>
      </c>
      <c r="J1085">
        <f>ROUND(I1085*$D$3,0)/$D$3</f>
        <v>0</v>
      </c>
      <c r="L1085">
        <f t="shared" si="121"/>
        <v>-2918</v>
      </c>
      <c r="M1085">
        <f>L1085/$D$2</f>
        <v>-7.2950000000000001E-4</v>
      </c>
      <c r="N1085">
        <f t="shared" si="116"/>
        <v>0</v>
      </c>
      <c r="O1085">
        <f t="shared" si="117"/>
        <v>0</v>
      </c>
      <c r="P1085">
        <f t="shared" si="118"/>
        <v>0</v>
      </c>
      <c r="Q1085">
        <f>ROUND((O1085+$D$13*R1085)*$D$3,0)/($D$3)</f>
        <v>0.9609375</v>
      </c>
      <c r="R1085">
        <f>Random!A1083</f>
        <v>0.48074720889456257</v>
      </c>
      <c r="T1085">
        <f ca="1">IF(F1085&lt;$D$10,0,IFERROR(CORREL(OFFSET($J$3,0,0,$D$10,1),OFFSET($Q$3,F1085-$D$10,0,$D$10,1)),0))</f>
        <v>2.9950710516763884E-2</v>
      </c>
      <c r="U1085">
        <f ca="1">IF(T1085&gt;$D$14,T1085,0)</f>
        <v>0</v>
      </c>
      <c r="V1085">
        <f t="shared" ca="1" si="119"/>
        <v>0</v>
      </c>
    </row>
    <row r="1086" spans="6:22" x14ac:dyDescent="0.25">
      <c r="F1086">
        <f t="shared" si="115"/>
        <v>1083</v>
      </c>
      <c r="G1086">
        <f>F1086/$D$2</f>
        <v>2.7074999999999999E-4</v>
      </c>
      <c r="H1086">
        <f>IF(AND(0&lt;=F1086, F1086&lt;=$D$10),2*PI()*($D$8+$D$5*G1086/(2*$D$6))*G1086,0)</f>
        <v>0</v>
      </c>
      <c r="I1086">
        <f t="shared" si="120"/>
        <v>0</v>
      </c>
      <c r="J1086">
        <f>ROUND(I1086*$D$3,0)/$D$3</f>
        <v>0</v>
      </c>
      <c r="L1086">
        <f t="shared" si="121"/>
        <v>-2917</v>
      </c>
      <c r="M1086">
        <f>L1086/$D$2</f>
        <v>-7.2924999999999997E-4</v>
      </c>
      <c r="N1086">
        <f t="shared" si="116"/>
        <v>0</v>
      </c>
      <c r="O1086">
        <f t="shared" si="117"/>
        <v>0</v>
      </c>
      <c r="P1086">
        <f t="shared" si="118"/>
        <v>0</v>
      </c>
      <c r="Q1086">
        <f>ROUND((O1086+$D$13*R1086)*$D$3,0)/($D$3)</f>
        <v>-0.5625</v>
      </c>
      <c r="R1086">
        <f>Random!A1084</f>
        <v>-0.28200143110077491</v>
      </c>
      <c r="T1086">
        <f ca="1">IF(F1086&lt;$D$10,0,IFERROR(CORREL(OFFSET($J$3,0,0,$D$10,1),OFFSET($Q$3,F1086-$D$10,0,$D$10,1)),0))</f>
        <v>-2.4304258499417237E-3</v>
      </c>
      <c r="U1086">
        <f ca="1">IF(T1086&gt;$D$14,T1086,0)</f>
        <v>0</v>
      </c>
      <c r="V1086">
        <f t="shared" ca="1" si="119"/>
        <v>0</v>
      </c>
    </row>
    <row r="1087" spans="6:22" x14ac:dyDescent="0.25">
      <c r="F1087">
        <f t="shared" si="115"/>
        <v>1084</v>
      </c>
      <c r="G1087">
        <f>F1087/$D$2</f>
        <v>2.7099999999999997E-4</v>
      </c>
      <c r="H1087">
        <f>IF(AND(0&lt;=F1087, F1087&lt;=$D$10),2*PI()*($D$8+$D$5*G1087/(2*$D$6))*G1087,0)</f>
        <v>0</v>
      </c>
      <c r="I1087">
        <f t="shared" si="120"/>
        <v>0</v>
      </c>
      <c r="J1087">
        <f>ROUND(I1087*$D$3,0)/$D$3</f>
        <v>0</v>
      </c>
      <c r="L1087">
        <f t="shared" si="121"/>
        <v>-2916</v>
      </c>
      <c r="M1087">
        <f>L1087/$D$2</f>
        <v>-7.2900000000000005E-4</v>
      </c>
      <c r="N1087">
        <f t="shared" si="116"/>
        <v>0</v>
      </c>
      <c r="O1087">
        <f t="shared" si="117"/>
        <v>0</v>
      </c>
      <c r="P1087">
        <f t="shared" si="118"/>
        <v>0</v>
      </c>
      <c r="Q1087">
        <f>ROUND((O1087+$D$13*R1087)*$D$3,0)/($D$3)</f>
        <v>0.4296875</v>
      </c>
      <c r="R1087">
        <f>Random!A1085</f>
        <v>0.2148610639079831</v>
      </c>
      <c r="T1087">
        <f ca="1">IF(F1087&lt;$D$10,0,IFERROR(CORREL(OFFSET($J$3,0,0,$D$10,1),OFFSET($Q$3,F1087-$D$10,0,$D$10,1)),0))</f>
        <v>-3.1867547225289172E-2</v>
      </c>
      <c r="U1087">
        <f ca="1">IF(T1087&gt;$D$14,T1087,0)</f>
        <v>0</v>
      </c>
      <c r="V1087">
        <f t="shared" ca="1" si="119"/>
        <v>0</v>
      </c>
    </row>
    <row r="1088" spans="6:22" x14ac:dyDescent="0.25">
      <c r="F1088">
        <f t="shared" si="115"/>
        <v>1085</v>
      </c>
      <c r="G1088">
        <f>F1088/$D$2</f>
        <v>2.7125000000000001E-4</v>
      </c>
      <c r="H1088">
        <f>IF(AND(0&lt;=F1088, F1088&lt;=$D$10),2*PI()*($D$8+$D$5*G1088/(2*$D$6))*G1088,0)</f>
        <v>0</v>
      </c>
      <c r="I1088">
        <f t="shared" si="120"/>
        <v>0</v>
      </c>
      <c r="J1088">
        <f>ROUND(I1088*$D$3,0)/$D$3</f>
        <v>0</v>
      </c>
      <c r="L1088">
        <f t="shared" si="121"/>
        <v>-2915</v>
      </c>
      <c r="M1088">
        <f>L1088/$D$2</f>
        <v>-7.2875000000000001E-4</v>
      </c>
      <c r="N1088">
        <f t="shared" si="116"/>
        <v>0</v>
      </c>
      <c r="O1088">
        <f t="shared" si="117"/>
        <v>0</v>
      </c>
      <c r="P1088">
        <f t="shared" si="118"/>
        <v>0</v>
      </c>
      <c r="Q1088">
        <f>ROUND((O1088+$D$13*R1088)*$D$3,0)/($D$3)</f>
        <v>-0.984375</v>
      </c>
      <c r="R1088">
        <f>Random!A1086</f>
        <v>-0.49123981430403885</v>
      </c>
      <c r="T1088">
        <f ca="1">IF(F1088&lt;$D$10,0,IFERROR(CORREL(OFFSET($J$3,0,0,$D$10,1),OFFSET($Q$3,F1088-$D$10,0,$D$10,1)),0))</f>
        <v>-5.3212298359661514E-2</v>
      </c>
      <c r="U1088">
        <f ca="1">IF(T1088&gt;$D$14,T1088,0)</f>
        <v>0</v>
      </c>
      <c r="V1088">
        <f t="shared" ca="1" si="119"/>
        <v>0</v>
      </c>
    </row>
    <row r="1089" spans="6:22" x14ac:dyDescent="0.25">
      <c r="F1089">
        <f t="shared" ref="F1089:F1152" si="122">F1088+1</f>
        <v>1086</v>
      </c>
      <c r="G1089">
        <f>F1089/$D$2</f>
        <v>2.7149999999999999E-4</v>
      </c>
      <c r="H1089">
        <f>IF(AND(0&lt;=F1089, F1089&lt;=$D$10),2*PI()*($D$8+$D$5*G1089/(2*$D$6))*G1089,0)</f>
        <v>0</v>
      </c>
      <c r="I1089">
        <f t="shared" si="120"/>
        <v>0</v>
      </c>
      <c r="J1089">
        <f>ROUND(I1089*$D$3,0)/$D$3</f>
        <v>0</v>
      </c>
      <c r="L1089">
        <f t="shared" si="121"/>
        <v>-2914</v>
      </c>
      <c r="M1089">
        <f>L1089/$D$2</f>
        <v>-7.2849999999999998E-4</v>
      </c>
      <c r="N1089">
        <f t="shared" si="116"/>
        <v>0</v>
      </c>
      <c r="O1089">
        <f t="shared" si="117"/>
        <v>0</v>
      </c>
      <c r="P1089">
        <f t="shared" si="118"/>
        <v>0</v>
      </c>
      <c r="Q1089">
        <f>ROUND((O1089+$D$13*R1089)*$D$3,0)/($D$3)</f>
        <v>-0.6484375</v>
      </c>
      <c r="R1089">
        <f>Random!A1087</f>
        <v>-0.32400805856117221</v>
      </c>
      <c r="T1089">
        <f ca="1">IF(F1089&lt;$D$10,0,IFERROR(CORREL(OFFSET($J$3,0,0,$D$10,1),OFFSET($Q$3,F1089-$D$10,0,$D$10,1)),0))</f>
        <v>-5.4253788761210037E-2</v>
      </c>
      <c r="U1089">
        <f ca="1">IF(T1089&gt;$D$14,T1089,0)</f>
        <v>0</v>
      </c>
      <c r="V1089">
        <f t="shared" ca="1" si="119"/>
        <v>0</v>
      </c>
    </row>
    <row r="1090" spans="6:22" x14ac:dyDescent="0.25">
      <c r="F1090">
        <f t="shared" si="122"/>
        <v>1087</v>
      </c>
      <c r="G1090">
        <f>F1090/$D$2</f>
        <v>2.7175000000000002E-4</v>
      </c>
      <c r="H1090">
        <f>IF(AND(0&lt;=F1090, F1090&lt;=$D$10),2*PI()*($D$8+$D$5*G1090/(2*$D$6))*G1090,0)</f>
        <v>0</v>
      </c>
      <c r="I1090">
        <f t="shared" si="120"/>
        <v>0</v>
      </c>
      <c r="J1090">
        <f>ROUND(I1090*$D$3,0)/$D$3</f>
        <v>0</v>
      </c>
      <c r="L1090">
        <f t="shared" si="121"/>
        <v>-2913</v>
      </c>
      <c r="M1090">
        <f>L1090/$D$2</f>
        <v>-7.2824999999999995E-4</v>
      </c>
      <c r="N1090">
        <f t="shared" si="116"/>
        <v>0</v>
      </c>
      <c r="O1090">
        <f t="shared" si="117"/>
        <v>0</v>
      </c>
      <c r="P1090">
        <f t="shared" si="118"/>
        <v>0</v>
      </c>
      <c r="Q1090">
        <f>ROUND((O1090+$D$13*R1090)*$D$3,0)/($D$3)</f>
        <v>-0.53125</v>
      </c>
      <c r="R1090">
        <f>Random!A1088</f>
        <v>-0.26372446304228658</v>
      </c>
      <c r="T1090">
        <f ca="1">IF(F1090&lt;$D$10,0,IFERROR(CORREL(OFFSET($J$3,0,0,$D$10,1),OFFSET($Q$3,F1090-$D$10,0,$D$10,1)),0))</f>
        <v>-3.2872133184685667E-2</v>
      </c>
      <c r="U1090">
        <f ca="1">IF(T1090&gt;$D$14,T1090,0)</f>
        <v>0</v>
      </c>
      <c r="V1090">
        <f t="shared" ca="1" si="119"/>
        <v>0</v>
      </c>
    </row>
    <row r="1091" spans="6:22" x14ac:dyDescent="0.25">
      <c r="F1091">
        <f t="shared" si="122"/>
        <v>1088</v>
      </c>
      <c r="G1091">
        <f>F1091/$D$2</f>
        <v>2.72E-4</v>
      </c>
      <c r="H1091">
        <f>IF(AND(0&lt;=F1091, F1091&lt;=$D$10),2*PI()*($D$8+$D$5*G1091/(2*$D$6))*G1091,0)</f>
        <v>0</v>
      </c>
      <c r="I1091">
        <f t="shared" si="120"/>
        <v>0</v>
      </c>
      <c r="J1091">
        <f>ROUND(I1091*$D$3,0)/$D$3</f>
        <v>0</v>
      </c>
      <c r="L1091">
        <f t="shared" si="121"/>
        <v>-2912</v>
      </c>
      <c r="M1091">
        <f>L1091/$D$2</f>
        <v>-7.2800000000000002E-4</v>
      </c>
      <c r="N1091">
        <f t="shared" si="116"/>
        <v>0</v>
      </c>
      <c r="O1091">
        <f t="shared" si="117"/>
        <v>0</v>
      </c>
      <c r="P1091">
        <f t="shared" si="118"/>
        <v>0</v>
      </c>
      <c r="Q1091">
        <f>ROUND((O1091+$D$13*R1091)*$D$3,0)/($D$3)</f>
        <v>0.8671875</v>
      </c>
      <c r="R1091">
        <f>Random!A1089</f>
        <v>0.43520484402765736</v>
      </c>
      <c r="T1091">
        <f ca="1">IF(F1091&lt;$D$10,0,IFERROR(CORREL(OFFSET($J$3,0,0,$D$10,1),OFFSET($Q$3,F1091-$D$10,0,$D$10,1)),0))</f>
        <v>-2.5660040261649592E-4</v>
      </c>
      <c r="U1091">
        <f ca="1">IF(T1091&gt;$D$14,T1091,0)</f>
        <v>0</v>
      </c>
      <c r="V1091">
        <f t="shared" ca="1" si="119"/>
        <v>0</v>
      </c>
    </row>
    <row r="1092" spans="6:22" x14ac:dyDescent="0.25">
      <c r="F1092">
        <f t="shared" si="122"/>
        <v>1089</v>
      </c>
      <c r="G1092">
        <f>F1092/$D$2</f>
        <v>2.7224999999999998E-4</v>
      </c>
      <c r="H1092">
        <f>IF(AND(0&lt;=F1092, F1092&lt;=$D$10),2*PI()*($D$8+$D$5*G1092/(2*$D$6))*G1092,0)</f>
        <v>0</v>
      </c>
      <c r="I1092">
        <f t="shared" si="120"/>
        <v>0</v>
      </c>
      <c r="J1092">
        <f>ROUND(I1092*$D$3,0)/$D$3</f>
        <v>0</v>
      </c>
      <c r="L1092">
        <f t="shared" si="121"/>
        <v>-2911</v>
      </c>
      <c r="M1092">
        <f>L1092/$D$2</f>
        <v>-7.2774999999999999E-4</v>
      </c>
      <c r="N1092">
        <f t="shared" ref="N1092:N1155" si="123">IF(AND(0&lt;=M1092,M1092&lt;=$D$6),2*PI()*($D$8+$D$5*M1092/(2*$D$6))*M1092,0)</f>
        <v>0</v>
      </c>
      <c r="O1092">
        <f t="shared" ref="O1092:O1155" si="124">SIN(N1092)</f>
        <v>0</v>
      </c>
      <c r="P1092">
        <f t="shared" ref="P1092:P1155" si="125">ROUND(O1092*$D$3,0)/($D$3)</f>
        <v>0</v>
      </c>
      <c r="Q1092">
        <f>ROUND((O1092+$D$13*R1092)*$D$3,0)/($D$3)</f>
        <v>-0.671875</v>
      </c>
      <c r="R1092">
        <f>Random!A1090</f>
        <v>-0.33691539114919766</v>
      </c>
      <c r="T1092">
        <f ca="1">IF(F1092&lt;$D$10,0,IFERROR(CORREL(OFFSET($J$3,0,0,$D$10,1),OFFSET($Q$3,F1092-$D$10,0,$D$10,1)),0))</f>
        <v>2.8806679071770359E-2</v>
      </c>
      <c r="U1092">
        <f ca="1">IF(T1092&gt;$D$14,T1092,0)</f>
        <v>0</v>
      </c>
      <c r="V1092">
        <f t="shared" ref="V1092:V1155" ca="1" si="126">U1092*G1092</f>
        <v>0</v>
      </c>
    </row>
    <row r="1093" spans="6:22" x14ac:dyDescent="0.25">
      <c r="F1093">
        <f t="shared" si="122"/>
        <v>1090</v>
      </c>
      <c r="G1093">
        <f>F1093/$D$2</f>
        <v>2.7250000000000001E-4</v>
      </c>
      <c r="H1093">
        <f>IF(AND(0&lt;=F1093, F1093&lt;=$D$10),2*PI()*($D$8+$D$5*G1093/(2*$D$6))*G1093,0)</f>
        <v>0</v>
      </c>
      <c r="I1093">
        <f t="shared" ref="I1093:I1156" si="127">SIN(H1093)</f>
        <v>0</v>
      </c>
      <c r="J1093">
        <f>ROUND(I1093*$D$3,0)/$D$3</f>
        <v>0</v>
      </c>
      <c r="L1093">
        <f t="shared" ref="L1093:L1156" si="128">L1092+1</f>
        <v>-2910</v>
      </c>
      <c r="M1093">
        <f>L1093/$D$2</f>
        <v>-7.2749999999999996E-4</v>
      </c>
      <c r="N1093">
        <f t="shared" si="123"/>
        <v>0</v>
      </c>
      <c r="O1093">
        <f t="shared" si="124"/>
        <v>0</v>
      </c>
      <c r="P1093">
        <f t="shared" si="125"/>
        <v>0</v>
      </c>
      <c r="Q1093">
        <f>ROUND((O1093+$D$13*R1093)*$D$3,0)/($D$3)</f>
        <v>-0.8125</v>
      </c>
      <c r="R1093">
        <f>Random!A1091</f>
        <v>-0.40706152200123691</v>
      </c>
      <c r="T1093">
        <f ca="1">IF(F1093&lt;$D$10,0,IFERROR(CORREL(OFFSET($J$3,0,0,$D$10,1),OFFSET($Q$3,F1093-$D$10,0,$D$10,1)),0))</f>
        <v>4.8177698408651902E-2</v>
      </c>
      <c r="U1093">
        <f ca="1">IF(T1093&gt;$D$14,T1093,0)</f>
        <v>0</v>
      </c>
      <c r="V1093">
        <f t="shared" ca="1" si="126"/>
        <v>0</v>
      </c>
    </row>
    <row r="1094" spans="6:22" x14ac:dyDescent="0.25">
      <c r="F1094">
        <f t="shared" si="122"/>
        <v>1091</v>
      </c>
      <c r="G1094">
        <f>F1094/$D$2</f>
        <v>2.7274999999999999E-4</v>
      </c>
      <c r="H1094">
        <f>IF(AND(0&lt;=F1094, F1094&lt;=$D$10),2*PI()*($D$8+$D$5*G1094/(2*$D$6))*G1094,0)</f>
        <v>0</v>
      </c>
      <c r="I1094">
        <f t="shared" si="127"/>
        <v>0</v>
      </c>
      <c r="J1094">
        <f>ROUND(I1094*$D$3,0)/$D$3</f>
        <v>0</v>
      </c>
      <c r="L1094">
        <f t="shared" si="128"/>
        <v>-2909</v>
      </c>
      <c r="M1094">
        <f>L1094/$D$2</f>
        <v>-7.2725000000000003E-4</v>
      </c>
      <c r="N1094">
        <f t="shared" si="123"/>
        <v>0</v>
      </c>
      <c r="O1094">
        <f t="shared" si="124"/>
        <v>0</v>
      </c>
      <c r="P1094">
        <f t="shared" si="125"/>
        <v>0</v>
      </c>
      <c r="Q1094">
        <f>ROUND((O1094+$D$13*R1094)*$D$3,0)/($D$3)</f>
        <v>-0.2109375</v>
      </c>
      <c r="R1094">
        <f>Random!A1092</f>
        <v>-0.10629342066865066</v>
      </c>
      <c r="T1094">
        <f ca="1">IF(F1094&lt;$D$10,0,IFERROR(CORREL(OFFSET($J$3,0,0,$D$10,1),OFFSET($Q$3,F1094-$D$10,0,$D$10,1)),0))</f>
        <v>5.3803771137075886E-2</v>
      </c>
      <c r="U1094">
        <f ca="1">IF(T1094&gt;$D$14,T1094,0)</f>
        <v>0</v>
      </c>
      <c r="V1094">
        <f t="shared" ca="1" si="126"/>
        <v>0</v>
      </c>
    </row>
    <row r="1095" spans="6:22" x14ac:dyDescent="0.25">
      <c r="F1095">
        <f t="shared" si="122"/>
        <v>1092</v>
      </c>
      <c r="G1095">
        <f>F1095/$D$2</f>
        <v>2.7300000000000002E-4</v>
      </c>
      <c r="H1095">
        <f>IF(AND(0&lt;=F1095, F1095&lt;=$D$10),2*PI()*($D$8+$D$5*G1095/(2*$D$6))*G1095,0)</f>
        <v>0</v>
      </c>
      <c r="I1095">
        <f t="shared" si="127"/>
        <v>0</v>
      </c>
      <c r="J1095">
        <f>ROUND(I1095*$D$3,0)/$D$3</f>
        <v>0</v>
      </c>
      <c r="L1095">
        <f t="shared" si="128"/>
        <v>-2908</v>
      </c>
      <c r="M1095">
        <f>L1095/$D$2</f>
        <v>-7.27E-4</v>
      </c>
      <c r="N1095">
        <f t="shared" si="123"/>
        <v>0</v>
      </c>
      <c r="O1095">
        <f t="shared" si="124"/>
        <v>0</v>
      </c>
      <c r="P1095">
        <f t="shared" si="125"/>
        <v>0</v>
      </c>
      <c r="Q1095">
        <f>ROUND((O1095+$D$13*R1095)*$D$3,0)/($D$3)</f>
        <v>0.7890625</v>
      </c>
      <c r="R1095">
        <f>Random!A1093</f>
        <v>0.39533972234550074</v>
      </c>
      <c r="T1095">
        <f ca="1">IF(F1095&lt;$D$10,0,IFERROR(CORREL(OFFSET($J$3,0,0,$D$10,1),OFFSET($Q$3,F1095-$D$10,0,$D$10,1)),0))</f>
        <v>4.0620604454668342E-2</v>
      </c>
      <c r="U1095">
        <f ca="1">IF(T1095&gt;$D$14,T1095,0)</f>
        <v>0</v>
      </c>
      <c r="V1095">
        <f t="shared" ca="1" si="126"/>
        <v>0</v>
      </c>
    </row>
    <row r="1096" spans="6:22" x14ac:dyDescent="0.25">
      <c r="F1096">
        <f t="shared" si="122"/>
        <v>1093</v>
      </c>
      <c r="G1096">
        <f>F1096/$D$2</f>
        <v>2.7325E-4</v>
      </c>
      <c r="H1096">
        <f>IF(AND(0&lt;=F1096, F1096&lt;=$D$10),2*PI()*($D$8+$D$5*G1096/(2*$D$6))*G1096,0)</f>
        <v>0</v>
      </c>
      <c r="I1096">
        <f t="shared" si="127"/>
        <v>0</v>
      </c>
      <c r="J1096">
        <f>ROUND(I1096*$D$3,0)/$D$3</f>
        <v>0</v>
      </c>
      <c r="L1096">
        <f t="shared" si="128"/>
        <v>-2907</v>
      </c>
      <c r="M1096">
        <f>L1096/$D$2</f>
        <v>-7.2674999999999997E-4</v>
      </c>
      <c r="N1096">
        <f t="shared" si="123"/>
        <v>0</v>
      </c>
      <c r="O1096">
        <f t="shared" si="124"/>
        <v>0</v>
      </c>
      <c r="P1096">
        <f t="shared" si="125"/>
        <v>0</v>
      </c>
      <c r="Q1096">
        <f>ROUND((O1096+$D$13*R1096)*$D$3,0)/($D$3)</f>
        <v>0.9765625</v>
      </c>
      <c r="R1096">
        <f>Random!A1094</f>
        <v>0.48680614311954884</v>
      </c>
      <c r="T1096">
        <f ca="1">IF(F1096&lt;$D$10,0,IFERROR(CORREL(OFFSET($J$3,0,0,$D$10,1),OFFSET($Q$3,F1096-$D$10,0,$D$10,1)),0))</f>
        <v>1.2841018853793322E-2</v>
      </c>
      <c r="U1096">
        <f ca="1">IF(T1096&gt;$D$14,T1096,0)</f>
        <v>0</v>
      </c>
      <c r="V1096">
        <f t="shared" ca="1" si="126"/>
        <v>0</v>
      </c>
    </row>
    <row r="1097" spans="6:22" x14ac:dyDescent="0.25">
      <c r="F1097">
        <f t="shared" si="122"/>
        <v>1094</v>
      </c>
      <c r="G1097">
        <f>F1097/$D$2</f>
        <v>2.7349999999999998E-4</v>
      </c>
      <c r="H1097">
        <f>IF(AND(0&lt;=F1097, F1097&lt;=$D$10),2*PI()*($D$8+$D$5*G1097/(2*$D$6))*G1097,0)</f>
        <v>0</v>
      </c>
      <c r="I1097">
        <f t="shared" si="127"/>
        <v>0</v>
      </c>
      <c r="J1097">
        <f>ROUND(I1097*$D$3,0)/$D$3</f>
        <v>0</v>
      </c>
      <c r="L1097">
        <f t="shared" si="128"/>
        <v>-2906</v>
      </c>
      <c r="M1097">
        <f>L1097/$D$2</f>
        <v>-7.2650000000000004E-4</v>
      </c>
      <c r="N1097">
        <f t="shared" si="123"/>
        <v>0</v>
      </c>
      <c r="O1097">
        <f t="shared" si="124"/>
        <v>0</v>
      </c>
      <c r="P1097">
        <f t="shared" si="125"/>
        <v>0</v>
      </c>
      <c r="Q1097">
        <f>ROUND((O1097+$D$13*R1097)*$D$3,0)/($D$3)</f>
        <v>2.34375E-2</v>
      </c>
      <c r="R1097">
        <f>Random!A1095</f>
        <v>1.0317870856192068E-2</v>
      </c>
      <c r="T1097">
        <f ca="1">IF(F1097&lt;$D$10,0,IFERROR(CORREL(OFFSET($J$3,0,0,$D$10,1),OFFSET($Q$3,F1097-$D$10,0,$D$10,1)),0))</f>
        <v>-2.1853584239507447E-2</v>
      </c>
      <c r="U1097">
        <f ca="1">IF(T1097&gt;$D$14,T1097,0)</f>
        <v>0</v>
      </c>
      <c r="V1097">
        <f t="shared" ca="1" si="126"/>
        <v>0</v>
      </c>
    </row>
    <row r="1098" spans="6:22" x14ac:dyDescent="0.25">
      <c r="F1098">
        <f t="shared" si="122"/>
        <v>1095</v>
      </c>
      <c r="G1098">
        <f>F1098/$D$2</f>
        <v>2.7375000000000001E-4</v>
      </c>
      <c r="H1098">
        <f>IF(AND(0&lt;=F1098, F1098&lt;=$D$10),2*PI()*($D$8+$D$5*G1098/(2*$D$6))*G1098,0)</f>
        <v>0</v>
      </c>
      <c r="I1098">
        <f t="shared" si="127"/>
        <v>0</v>
      </c>
      <c r="J1098">
        <f>ROUND(I1098*$D$3,0)/$D$3</f>
        <v>0</v>
      </c>
      <c r="L1098">
        <f t="shared" si="128"/>
        <v>-2905</v>
      </c>
      <c r="M1098">
        <f>L1098/$D$2</f>
        <v>-7.2625000000000001E-4</v>
      </c>
      <c r="N1098">
        <f t="shared" si="123"/>
        <v>0</v>
      </c>
      <c r="O1098">
        <f t="shared" si="124"/>
        <v>0</v>
      </c>
      <c r="P1098">
        <f t="shared" si="125"/>
        <v>0</v>
      </c>
      <c r="Q1098">
        <f>ROUND((O1098+$D$13*R1098)*$D$3,0)/($D$3)</f>
        <v>0.796875</v>
      </c>
      <c r="R1098">
        <f>Random!A1096</f>
        <v>0.39988735829186939</v>
      </c>
      <c r="T1098">
        <f ca="1">IF(F1098&lt;$D$10,0,IFERROR(CORREL(OFFSET($J$3,0,0,$D$10,1),OFFSET($Q$3,F1098-$D$10,0,$D$10,1)),0))</f>
        <v>-4.7130725708368536E-2</v>
      </c>
      <c r="U1098">
        <f ca="1">IF(T1098&gt;$D$14,T1098,0)</f>
        <v>0</v>
      </c>
      <c r="V1098">
        <f t="shared" ca="1" si="126"/>
        <v>0</v>
      </c>
    </row>
    <row r="1099" spans="6:22" x14ac:dyDescent="0.25">
      <c r="F1099">
        <f t="shared" si="122"/>
        <v>1096</v>
      </c>
      <c r="G1099">
        <f>F1099/$D$2</f>
        <v>2.7399999999999999E-4</v>
      </c>
      <c r="H1099">
        <f>IF(AND(0&lt;=F1099, F1099&lt;=$D$10),2*PI()*($D$8+$D$5*G1099/(2*$D$6))*G1099,0)</f>
        <v>0</v>
      </c>
      <c r="I1099">
        <f t="shared" si="127"/>
        <v>0</v>
      </c>
      <c r="J1099">
        <f>ROUND(I1099*$D$3,0)/$D$3</f>
        <v>0</v>
      </c>
      <c r="L1099">
        <f t="shared" si="128"/>
        <v>-2904</v>
      </c>
      <c r="M1099">
        <f>L1099/$D$2</f>
        <v>-7.2599999999999997E-4</v>
      </c>
      <c r="N1099">
        <f t="shared" si="123"/>
        <v>0</v>
      </c>
      <c r="O1099">
        <f t="shared" si="124"/>
        <v>0</v>
      </c>
      <c r="P1099">
        <f t="shared" si="125"/>
        <v>0</v>
      </c>
      <c r="Q1099">
        <f>ROUND((O1099+$D$13*R1099)*$D$3,0)/($D$3)</f>
        <v>-0.3828125</v>
      </c>
      <c r="R1099">
        <f>Random!A1097</f>
        <v>-0.19294582986947872</v>
      </c>
      <c r="T1099">
        <f ca="1">IF(F1099&lt;$D$10,0,IFERROR(CORREL(OFFSET($J$3,0,0,$D$10,1),OFFSET($Q$3,F1099-$D$10,0,$D$10,1)),0))</f>
        <v>-5.9747572538372845E-2</v>
      </c>
      <c r="U1099">
        <f ca="1">IF(T1099&gt;$D$14,T1099,0)</f>
        <v>0</v>
      </c>
      <c r="V1099">
        <f t="shared" ca="1" si="126"/>
        <v>0</v>
      </c>
    </row>
    <row r="1100" spans="6:22" x14ac:dyDescent="0.25">
      <c r="F1100">
        <f t="shared" si="122"/>
        <v>1097</v>
      </c>
      <c r="G1100">
        <f>F1100/$D$2</f>
        <v>2.7425000000000003E-4</v>
      </c>
      <c r="H1100">
        <f>IF(AND(0&lt;=F1100, F1100&lt;=$D$10),2*PI()*($D$8+$D$5*G1100/(2*$D$6))*G1100,0)</f>
        <v>0</v>
      </c>
      <c r="I1100">
        <f t="shared" si="127"/>
        <v>0</v>
      </c>
      <c r="J1100">
        <f>ROUND(I1100*$D$3,0)/$D$3</f>
        <v>0</v>
      </c>
      <c r="L1100">
        <f t="shared" si="128"/>
        <v>-2903</v>
      </c>
      <c r="M1100">
        <f>L1100/$D$2</f>
        <v>-7.2575000000000005E-4</v>
      </c>
      <c r="N1100">
        <f t="shared" si="123"/>
        <v>0</v>
      </c>
      <c r="O1100">
        <f t="shared" si="124"/>
        <v>0</v>
      </c>
      <c r="P1100">
        <f t="shared" si="125"/>
        <v>0</v>
      </c>
      <c r="Q1100">
        <f>ROUND((O1100+$D$13*R1100)*$D$3,0)/($D$3)</f>
        <v>-0.7578125</v>
      </c>
      <c r="R1100">
        <f>Random!A1098</f>
        <v>-0.37812224849712373</v>
      </c>
      <c r="T1100">
        <f ca="1">IF(F1100&lt;$D$10,0,IFERROR(CORREL(OFFSET($J$3,0,0,$D$10,1),OFFSET($Q$3,F1100-$D$10,0,$D$10,1)),0))</f>
        <v>-5.0493955152352825E-2</v>
      </c>
      <c r="U1100">
        <f ca="1">IF(T1100&gt;$D$14,T1100,0)</f>
        <v>0</v>
      </c>
      <c r="V1100">
        <f t="shared" ca="1" si="126"/>
        <v>0</v>
      </c>
    </row>
    <row r="1101" spans="6:22" x14ac:dyDescent="0.25">
      <c r="F1101">
        <f t="shared" si="122"/>
        <v>1098</v>
      </c>
      <c r="G1101">
        <f>F1101/$D$2</f>
        <v>2.745E-4</v>
      </c>
      <c r="H1101">
        <f>IF(AND(0&lt;=F1101, F1101&lt;=$D$10),2*PI()*($D$8+$D$5*G1101/(2*$D$6))*G1101,0)</f>
        <v>0</v>
      </c>
      <c r="I1101">
        <f t="shared" si="127"/>
        <v>0</v>
      </c>
      <c r="J1101">
        <f>ROUND(I1101*$D$3,0)/$D$3</f>
        <v>0</v>
      </c>
      <c r="L1101">
        <f t="shared" si="128"/>
        <v>-2902</v>
      </c>
      <c r="M1101">
        <f>L1101/$D$2</f>
        <v>-7.2550000000000002E-4</v>
      </c>
      <c r="N1101">
        <f t="shared" si="123"/>
        <v>0</v>
      </c>
      <c r="O1101">
        <f t="shared" si="124"/>
        <v>0</v>
      </c>
      <c r="P1101">
        <f t="shared" si="125"/>
        <v>0</v>
      </c>
      <c r="Q1101">
        <f>ROUND((O1101+$D$13*R1101)*$D$3,0)/($D$3)</f>
        <v>-0.1953125</v>
      </c>
      <c r="R1101">
        <f>Random!A1099</f>
        <v>-9.7143104065284258E-2</v>
      </c>
      <c r="T1101">
        <f ca="1">IF(F1101&lt;$D$10,0,IFERROR(CORREL(OFFSET($J$3,0,0,$D$10,1),OFFSET($Q$3,F1101-$D$10,0,$D$10,1)),0))</f>
        <v>-2.2862921917605489E-2</v>
      </c>
      <c r="U1101">
        <f ca="1">IF(T1101&gt;$D$14,T1101,0)</f>
        <v>0</v>
      </c>
      <c r="V1101">
        <f t="shared" ca="1" si="126"/>
        <v>0</v>
      </c>
    </row>
    <row r="1102" spans="6:22" x14ac:dyDescent="0.25">
      <c r="F1102">
        <f t="shared" si="122"/>
        <v>1099</v>
      </c>
      <c r="G1102">
        <f>F1102/$D$2</f>
        <v>2.7474999999999998E-4</v>
      </c>
      <c r="H1102">
        <f>IF(AND(0&lt;=F1102, F1102&lt;=$D$10),2*PI()*($D$8+$D$5*G1102/(2*$D$6))*G1102,0)</f>
        <v>0</v>
      </c>
      <c r="I1102">
        <f t="shared" si="127"/>
        <v>0</v>
      </c>
      <c r="J1102">
        <f>ROUND(I1102*$D$3,0)/$D$3</f>
        <v>0</v>
      </c>
      <c r="L1102">
        <f t="shared" si="128"/>
        <v>-2901</v>
      </c>
      <c r="M1102">
        <f>L1102/$D$2</f>
        <v>-7.2524999999999998E-4</v>
      </c>
      <c r="N1102">
        <f t="shared" si="123"/>
        <v>0</v>
      </c>
      <c r="O1102">
        <f t="shared" si="124"/>
        <v>0</v>
      </c>
      <c r="P1102">
        <f t="shared" si="125"/>
        <v>0</v>
      </c>
      <c r="Q1102">
        <f>ROUND((O1102+$D$13*R1102)*$D$3,0)/($D$3)</f>
        <v>-0.2890625</v>
      </c>
      <c r="R1102">
        <f>Random!A1100</f>
        <v>-0.14468408858687309</v>
      </c>
      <c r="T1102">
        <f ca="1">IF(F1102&lt;$D$10,0,IFERROR(CORREL(OFFSET($J$3,0,0,$D$10,1),OFFSET($Q$3,F1102-$D$10,0,$D$10,1)),0))</f>
        <v>1.4769057902784721E-2</v>
      </c>
      <c r="U1102">
        <f ca="1">IF(T1102&gt;$D$14,T1102,0)</f>
        <v>0</v>
      </c>
      <c r="V1102">
        <f t="shared" ca="1" si="126"/>
        <v>0</v>
      </c>
    </row>
    <row r="1103" spans="6:22" x14ac:dyDescent="0.25">
      <c r="F1103">
        <f t="shared" si="122"/>
        <v>1100</v>
      </c>
      <c r="G1103">
        <f>F1103/$D$2</f>
        <v>2.7500000000000002E-4</v>
      </c>
      <c r="H1103">
        <f>IF(AND(0&lt;=F1103, F1103&lt;=$D$10),2*PI()*($D$8+$D$5*G1103/(2*$D$6))*G1103,0)</f>
        <v>0</v>
      </c>
      <c r="I1103">
        <f t="shared" si="127"/>
        <v>0</v>
      </c>
      <c r="J1103">
        <f>ROUND(I1103*$D$3,0)/$D$3</f>
        <v>0</v>
      </c>
      <c r="L1103">
        <f t="shared" si="128"/>
        <v>-2900</v>
      </c>
      <c r="M1103">
        <f>L1103/$D$2</f>
        <v>-7.2499999999999995E-4</v>
      </c>
      <c r="N1103">
        <f t="shared" si="123"/>
        <v>0</v>
      </c>
      <c r="O1103">
        <f t="shared" si="124"/>
        <v>0</v>
      </c>
      <c r="P1103">
        <f t="shared" si="125"/>
        <v>0</v>
      </c>
      <c r="Q1103">
        <f>ROUND((O1103+$D$13*R1103)*$D$3,0)/($D$3)</f>
        <v>-0.265625</v>
      </c>
      <c r="R1103">
        <f>Random!A1101</f>
        <v>-0.13257841766583323</v>
      </c>
      <c r="T1103">
        <f ca="1">IF(F1103&lt;$D$10,0,IFERROR(CORREL(OFFSET($J$3,0,0,$D$10,1),OFFSET($Q$3,F1103-$D$10,0,$D$10,1)),0))</f>
        <v>4.8748792528109625E-2</v>
      </c>
      <c r="U1103">
        <f ca="1">IF(T1103&gt;$D$14,T1103,0)</f>
        <v>0</v>
      </c>
      <c r="V1103">
        <f t="shared" ca="1" si="126"/>
        <v>0</v>
      </c>
    </row>
    <row r="1104" spans="6:22" x14ac:dyDescent="0.25">
      <c r="F1104">
        <f t="shared" si="122"/>
        <v>1101</v>
      </c>
      <c r="G1104">
        <f>F1104/$D$2</f>
        <v>2.7525E-4</v>
      </c>
      <c r="H1104">
        <f>IF(AND(0&lt;=F1104, F1104&lt;=$D$10),2*PI()*($D$8+$D$5*G1104/(2*$D$6))*G1104,0)</f>
        <v>0</v>
      </c>
      <c r="I1104">
        <f t="shared" si="127"/>
        <v>0</v>
      </c>
      <c r="J1104">
        <f>ROUND(I1104*$D$3,0)/$D$3</f>
        <v>0</v>
      </c>
      <c r="L1104">
        <f t="shared" si="128"/>
        <v>-2899</v>
      </c>
      <c r="M1104">
        <f>L1104/$D$2</f>
        <v>-7.2475000000000003E-4</v>
      </c>
      <c r="N1104">
        <f t="shared" si="123"/>
        <v>0</v>
      </c>
      <c r="O1104">
        <f t="shared" si="124"/>
        <v>0</v>
      </c>
      <c r="P1104">
        <f t="shared" si="125"/>
        <v>0</v>
      </c>
      <c r="Q1104">
        <f>ROUND((O1104+$D$13*R1104)*$D$3,0)/($D$3)</f>
        <v>6.25E-2</v>
      </c>
      <c r="R1104">
        <f>Random!A1102</f>
        <v>2.9641200269204249E-2</v>
      </c>
      <c r="T1104">
        <f ca="1">IF(F1104&lt;$D$10,0,IFERROR(CORREL(OFFSET($J$3,0,0,$D$10,1),OFFSET($Q$3,F1104-$D$10,0,$D$10,1)),0))</f>
        <v>6.6808697882357354E-2</v>
      </c>
      <c r="U1104">
        <f ca="1">IF(T1104&gt;$D$14,T1104,0)</f>
        <v>0</v>
      </c>
      <c r="V1104">
        <f t="shared" ca="1" si="126"/>
        <v>0</v>
      </c>
    </row>
    <row r="1105" spans="6:22" x14ac:dyDescent="0.25">
      <c r="F1105">
        <f t="shared" si="122"/>
        <v>1102</v>
      </c>
      <c r="G1105">
        <f>F1105/$D$2</f>
        <v>2.7549999999999997E-4</v>
      </c>
      <c r="H1105">
        <f>IF(AND(0&lt;=F1105, F1105&lt;=$D$10),2*PI()*($D$8+$D$5*G1105/(2*$D$6))*G1105,0)</f>
        <v>0</v>
      </c>
      <c r="I1105">
        <f t="shared" si="127"/>
        <v>0</v>
      </c>
      <c r="J1105">
        <f>ROUND(I1105*$D$3,0)/$D$3</f>
        <v>0</v>
      </c>
      <c r="L1105">
        <f t="shared" si="128"/>
        <v>-2898</v>
      </c>
      <c r="M1105">
        <f>L1105/$D$2</f>
        <v>-7.2449999999999999E-4</v>
      </c>
      <c r="N1105">
        <f t="shared" si="123"/>
        <v>0</v>
      </c>
      <c r="O1105">
        <f t="shared" si="124"/>
        <v>0</v>
      </c>
      <c r="P1105">
        <f t="shared" si="125"/>
        <v>0</v>
      </c>
      <c r="Q1105">
        <f>ROUND((O1105+$D$13*R1105)*$D$3,0)/($D$3)</f>
        <v>0.625</v>
      </c>
      <c r="R1105">
        <f>Random!A1103</f>
        <v>0.31109030380613523</v>
      </c>
      <c r="T1105">
        <f ca="1">IF(F1105&lt;$D$10,0,IFERROR(CORREL(OFFSET($J$3,0,0,$D$10,1),OFFSET($Q$3,F1105-$D$10,0,$D$10,1)),0))</f>
        <v>6.1631176986833895E-2</v>
      </c>
      <c r="U1105">
        <f ca="1">IF(T1105&gt;$D$14,T1105,0)</f>
        <v>0</v>
      </c>
      <c r="V1105">
        <f t="shared" ca="1" si="126"/>
        <v>0</v>
      </c>
    </row>
    <row r="1106" spans="6:22" x14ac:dyDescent="0.25">
      <c r="F1106">
        <f t="shared" si="122"/>
        <v>1103</v>
      </c>
      <c r="G1106">
        <f>F1106/$D$2</f>
        <v>2.7575000000000001E-4</v>
      </c>
      <c r="H1106">
        <f>IF(AND(0&lt;=F1106, F1106&lt;=$D$10),2*PI()*($D$8+$D$5*G1106/(2*$D$6))*G1106,0)</f>
        <v>0</v>
      </c>
      <c r="I1106">
        <f t="shared" si="127"/>
        <v>0</v>
      </c>
      <c r="J1106">
        <f>ROUND(I1106*$D$3,0)/$D$3</f>
        <v>0</v>
      </c>
      <c r="L1106">
        <f t="shared" si="128"/>
        <v>-2897</v>
      </c>
      <c r="M1106">
        <f>L1106/$D$2</f>
        <v>-7.2424999999999996E-4</v>
      </c>
      <c r="N1106">
        <f t="shared" si="123"/>
        <v>0</v>
      </c>
      <c r="O1106">
        <f t="shared" si="124"/>
        <v>0</v>
      </c>
      <c r="P1106">
        <f t="shared" si="125"/>
        <v>0</v>
      </c>
      <c r="Q1106">
        <f>ROUND((O1106+$D$13*R1106)*$D$3,0)/($D$3)</f>
        <v>-0.7578125</v>
      </c>
      <c r="R1106">
        <f>Random!A1104</f>
        <v>-0.38083203183695702</v>
      </c>
      <c r="T1106">
        <f ca="1">IF(F1106&lt;$D$10,0,IFERROR(CORREL(OFFSET($J$3,0,0,$D$10,1),OFFSET($Q$3,F1106-$D$10,0,$D$10,1)),0))</f>
        <v>3.3235466581847596E-2</v>
      </c>
      <c r="U1106">
        <f ca="1">IF(T1106&gt;$D$14,T1106,0)</f>
        <v>0</v>
      </c>
      <c r="V1106">
        <f t="shared" ca="1" si="126"/>
        <v>0</v>
      </c>
    </row>
    <row r="1107" spans="6:22" x14ac:dyDescent="0.25">
      <c r="F1107">
        <f t="shared" si="122"/>
        <v>1104</v>
      </c>
      <c r="G1107">
        <f>F1107/$D$2</f>
        <v>2.7599999999999999E-4</v>
      </c>
      <c r="H1107">
        <f>IF(AND(0&lt;=F1107, F1107&lt;=$D$10),2*PI()*($D$8+$D$5*G1107/(2*$D$6))*G1107,0)</f>
        <v>0</v>
      </c>
      <c r="I1107">
        <f t="shared" si="127"/>
        <v>0</v>
      </c>
      <c r="J1107">
        <f>ROUND(I1107*$D$3,0)/$D$3</f>
        <v>0</v>
      </c>
      <c r="L1107">
        <f t="shared" si="128"/>
        <v>-2896</v>
      </c>
      <c r="M1107">
        <f>L1107/$D$2</f>
        <v>-7.2400000000000003E-4</v>
      </c>
      <c r="N1107">
        <f t="shared" si="123"/>
        <v>0</v>
      </c>
      <c r="O1107">
        <f t="shared" si="124"/>
        <v>0</v>
      </c>
      <c r="P1107">
        <f t="shared" si="125"/>
        <v>0</v>
      </c>
      <c r="Q1107">
        <f>ROUND((O1107+$D$13*R1107)*$D$3,0)/($D$3)</f>
        <v>-0.6328125</v>
      </c>
      <c r="R1107">
        <f>Random!A1105</f>
        <v>-0.31683232357972424</v>
      </c>
      <c r="T1107">
        <f ca="1">IF(F1107&lt;$D$10,0,IFERROR(CORREL(OFFSET($J$3,0,0,$D$10,1),OFFSET($Q$3,F1107-$D$10,0,$D$10,1)),0))</f>
        <v>-5.1026298112434153E-3</v>
      </c>
      <c r="U1107">
        <f ca="1">IF(T1107&gt;$D$14,T1107,0)</f>
        <v>0</v>
      </c>
      <c r="V1107">
        <f t="shared" ca="1" si="126"/>
        <v>0</v>
      </c>
    </row>
    <row r="1108" spans="6:22" x14ac:dyDescent="0.25">
      <c r="F1108">
        <f t="shared" si="122"/>
        <v>1105</v>
      </c>
      <c r="G1108">
        <f>F1108/$D$2</f>
        <v>2.7625000000000002E-4</v>
      </c>
      <c r="H1108">
        <f>IF(AND(0&lt;=F1108, F1108&lt;=$D$10),2*PI()*($D$8+$D$5*G1108/(2*$D$6))*G1108,0)</f>
        <v>0</v>
      </c>
      <c r="I1108">
        <f t="shared" si="127"/>
        <v>0</v>
      </c>
      <c r="J1108">
        <f>ROUND(I1108*$D$3,0)/$D$3</f>
        <v>0</v>
      </c>
      <c r="L1108">
        <f t="shared" si="128"/>
        <v>-2895</v>
      </c>
      <c r="M1108">
        <f>L1108/$D$2</f>
        <v>-7.2375E-4</v>
      </c>
      <c r="N1108">
        <f t="shared" si="123"/>
        <v>0</v>
      </c>
      <c r="O1108">
        <f t="shared" si="124"/>
        <v>0</v>
      </c>
      <c r="P1108">
        <f t="shared" si="125"/>
        <v>0</v>
      </c>
      <c r="Q1108">
        <f>ROUND((O1108+$D$13*R1108)*$D$3,0)/($D$3)</f>
        <v>0.8046875</v>
      </c>
      <c r="R1108">
        <f>Random!A1106</f>
        <v>0.40422474750030057</v>
      </c>
      <c r="T1108">
        <f ca="1">IF(F1108&lt;$D$10,0,IFERROR(CORREL(OFFSET($J$3,0,0,$D$10,1),OFFSET($Q$3,F1108-$D$10,0,$D$10,1)),0))</f>
        <v>-4.040873033336452E-2</v>
      </c>
      <c r="U1108">
        <f ca="1">IF(T1108&gt;$D$14,T1108,0)</f>
        <v>0</v>
      </c>
      <c r="V1108">
        <f t="shared" ca="1" si="126"/>
        <v>0</v>
      </c>
    </row>
    <row r="1109" spans="6:22" x14ac:dyDescent="0.25">
      <c r="F1109">
        <f t="shared" si="122"/>
        <v>1106</v>
      </c>
      <c r="G1109">
        <f>F1109/$D$2</f>
        <v>2.765E-4</v>
      </c>
      <c r="H1109">
        <f>IF(AND(0&lt;=F1109, F1109&lt;=$D$10),2*PI()*($D$8+$D$5*G1109/(2*$D$6))*G1109,0)</f>
        <v>0</v>
      </c>
      <c r="I1109">
        <f t="shared" si="127"/>
        <v>0</v>
      </c>
      <c r="J1109">
        <f>ROUND(I1109*$D$3,0)/$D$3</f>
        <v>0</v>
      </c>
      <c r="L1109">
        <f t="shared" si="128"/>
        <v>-2894</v>
      </c>
      <c r="M1109">
        <f>L1109/$D$2</f>
        <v>-7.2349999999999997E-4</v>
      </c>
      <c r="N1109">
        <f t="shared" si="123"/>
        <v>0</v>
      </c>
      <c r="O1109">
        <f t="shared" si="124"/>
        <v>0</v>
      </c>
      <c r="P1109">
        <f t="shared" si="125"/>
        <v>0</v>
      </c>
      <c r="Q1109">
        <f>ROUND((O1109+$D$13*R1109)*$D$3,0)/($D$3)</f>
        <v>0.84375</v>
      </c>
      <c r="R1109">
        <f>Random!A1107</f>
        <v>0.42004271378947311</v>
      </c>
      <c r="T1109">
        <f ca="1">IF(F1109&lt;$D$10,0,IFERROR(CORREL(OFFSET($J$3,0,0,$D$10,1),OFFSET($Q$3,F1109-$D$10,0,$D$10,1)),0))</f>
        <v>-6.2440606434881842E-2</v>
      </c>
      <c r="U1109">
        <f ca="1">IF(T1109&gt;$D$14,T1109,0)</f>
        <v>0</v>
      </c>
      <c r="V1109">
        <f t="shared" ca="1" si="126"/>
        <v>0</v>
      </c>
    </row>
    <row r="1110" spans="6:22" x14ac:dyDescent="0.25">
      <c r="F1110">
        <f t="shared" si="122"/>
        <v>1107</v>
      </c>
      <c r="G1110">
        <f>F1110/$D$2</f>
        <v>2.7674999999999998E-4</v>
      </c>
      <c r="H1110">
        <f>IF(AND(0&lt;=F1110, F1110&lt;=$D$10),2*PI()*($D$8+$D$5*G1110/(2*$D$6))*G1110,0)</f>
        <v>0</v>
      </c>
      <c r="I1110">
        <f t="shared" si="127"/>
        <v>0</v>
      </c>
      <c r="J1110">
        <f>ROUND(I1110*$D$3,0)/$D$3</f>
        <v>0</v>
      </c>
      <c r="L1110">
        <f t="shared" si="128"/>
        <v>-2893</v>
      </c>
      <c r="M1110">
        <f>L1110/$D$2</f>
        <v>-7.2325000000000004E-4</v>
      </c>
      <c r="N1110">
        <f t="shared" si="123"/>
        <v>0</v>
      </c>
      <c r="O1110">
        <f t="shared" si="124"/>
        <v>0</v>
      </c>
      <c r="P1110">
        <f t="shared" si="125"/>
        <v>0</v>
      </c>
      <c r="Q1110">
        <f>ROUND((O1110+$D$13*R1110)*$D$3,0)/($D$3)</f>
        <v>0.9609375</v>
      </c>
      <c r="R1110">
        <f>Random!A1108</f>
        <v>0.47923350304569734</v>
      </c>
      <c r="T1110">
        <f ca="1">IF(F1110&lt;$D$10,0,IFERROR(CORREL(OFFSET($J$3,0,0,$D$10,1),OFFSET($Q$3,F1110-$D$10,0,$D$10,1)),0))</f>
        <v>-6.4577375314284993E-2</v>
      </c>
      <c r="U1110">
        <f ca="1">IF(T1110&gt;$D$14,T1110,0)</f>
        <v>0</v>
      </c>
      <c r="V1110">
        <f t="shared" ca="1" si="126"/>
        <v>0</v>
      </c>
    </row>
    <row r="1111" spans="6:22" x14ac:dyDescent="0.25">
      <c r="F1111">
        <f t="shared" si="122"/>
        <v>1108</v>
      </c>
      <c r="G1111">
        <f>F1111/$D$2</f>
        <v>2.7700000000000001E-4</v>
      </c>
      <c r="H1111">
        <f>IF(AND(0&lt;=F1111, F1111&lt;=$D$10),2*PI()*($D$8+$D$5*G1111/(2*$D$6))*G1111,0)</f>
        <v>0</v>
      </c>
      <c r="I1111">
        <f t="shared" si="127"/>
        <v>0</v>
      </c>
      <c r="J1111">
        <f>ROUND(I1111*$D$3,0)/$D$3</f>
        <v>0</v>
      </c>
      <c r="L1111">
        <f t="shared" si="128"/>
        <v>-2892</v>
      </c>
      <c r="M1111">
        <f>L1111/$D$2</f>
        <v>-7.2300000000000001E-4</v>
      </c>
      <c r="N1111">
        <f t="shared" si="123"/>
        <v>0</v>
      </c>
      <c r="O1111">
        <f t="shared" si="124"/>
        <v>0</v>
      </c>
      <c r="P1111">
        <f t="shared" si="125"/>
        <v>0</v>
      </c>
      <c r="Q1111">
        <f>ROUND((O1111+$D$13*R1111)*$D$3,0)/($D$3)</f>
        <v>0.71875</v>
      </c>
      <c r="R1111">
        <f>Random!A1109</f>
        <v>0.35859629714238195</v>
      </c>
      <c r="T1111">
        <f ca="1">IF(F1111&lt;$D$10,0,IFERROR(CORREL(OFFSET($J$3,0,0,$D$10,1),OFFSET($Q$3,F1111-$D$10,0,$D$10,1)),0))</f>
        <v>-4.7153365870073426E-2</v>
      </c>
      <c r="U1111">
        <f ca="1">IF(T1111&gt;$D$14,T1111,0)</f>
        <v>0</v>
      </c>
      <c r="V1111">
        <f t="shared" ca="1" si="126"/>
        <v>0</v>
      </c>
    </row>
    <row r="1112" spans="6:22" x14ac:dyDescent="0.25">
      <c r="F1112">
        <f t="shared" si="122"/>
        <v>1109</v>
      </c>
      <c r="G1112">
        <f>F1112/$D$2</f>
        <v>2.7724999999999999E-4</v>
      </c>
      <c r="H1112">
        <f>IF(AND(0&lt;=F1112, F1112&lt;=$D$10),2*PI()*($D$8+$D$5*G1112/(2*$D$6))*G1112,0)</f>
        <v>0</v>
      </c>
      <c r="I1112">
        <f t="shared" si="127"/>
        <v>0</v>
      </c>
      <c r="J1112">
        <f>ROUND(I1112*$D$3,0)/$D$3</f>
        <v>0</v>
      </c>
      <c r="L1112">
        <f t="shared" si="128"/>
        <v>-2891</v>
      </c>
      <c r="M1112">
        <f>L1112/$D$2</f>
        <v>-7.2274999999999998E-4</v>
      </c>
      <c r="N1112">
        <f t="shared" si="123"/>
        <v>0</v>
      </c>
      <c r="O1112">
        <f t="shared" si="124"/>
        <v>0</v>
      </c>
      <c r="P1112">
        <f t="shared" si="125"/>
        <v>0</v>
      </c>
      <c r="Q1112">
        <f>ROUND((O1112+$D$13*R1112)*$D$3,0)/($D$3)</f>
        <v>0.28125</v>
      </c>
      <c r="R1112">
        <f>Random!A1110</f>
        <v>0.14242082454572491</v>
      </c>
      <c r="T1112">
        <f ca="1">IF(F1112&lt;$D$10,0,IFERROR(CORREL(OFFSET($J$3,0,0,$D$10,1),OFFSET($Q$3,F1112-$D$10,0,$D$10,1)),0))</f>
        <v>-1.5321395794704843E-2</v>
      </c>
      <c r="U1112">
        <f ca="1">IF(T1112&gt;$D$14,T1112,0)</f>
        <v>0</v>
      </c>
      <c r="V1112">
        <f t="shared" ca="1" si="126"/>
        <v>0</v>
      </c>
    </row>
    <row r="1113" spans="6:22" x14ac:dyDescent="0.25">
      <c r="F1113">
        <f t="shared" si="122"/>
        <v>1110</v>
      </c>
      <c r="G1113">
        <f>F1113/$D$2</f>
        <v>2.7750000000000002E-4</v>
      </c>
      <c r="H1113">
        <f>IF(AND(0&lt;=F1113, F1113&lt;=$D$10),2*PI()*($D$8+$D$5*G1113/(2*$D$6))*G1113,0)</f>
        <v>0</v>
      </c>
      <c r="I1113">
        <f t="shared" si="127"/>
        <v>0</v>
      </c>
      <c r="J1113">
        <f>ROUND(I1113*$D$3,0)/$D$3</f>
        <v>0</v>
      </c>
      <c r="L1113">
        <f t="shared" si="128"/>
        <v>-2890</v>
      </c>
      <c r="M1113">
        <f>L1113/$D$2</f>
        <v>-7.2250000000000005E-4</v>
      </c>
      <c r="N1113">
        <f t="shared" si="123"/>
        <v>0</v>
      </c>
      <c r="O1113">
        <f t="shared" si="124"/>
        <v>0</v>
      </c>
      <c r="P1113">
        <f t="shared" si="125"/>
        <v>0</v>
      </c>
      <c r="Q1113">
        <f>ROUND((O1113+$D$13*R1113)*$D$3,0)/($D$3)</f>
        <v>-0.859375</v>
      </c>
      <c r="R1113">
        <f>Random!A1111</f>
        <v>-0.4304152267345126</v>
      </c>
      <c r="T1113">
        <f ca="1">IF(F1113&lt;$D$10,0,IFERROR(CORREL(OFFSET($J$3,0,0,$D$10,1),OFFSET($Q$3,F1113-$D$10,0,$D$10,1)),0))</f>
        <v>1.9023154147557217E-2</v>
      </c>
      <c r="U1113">
        <f ca="1">IF(T1113&gt;$D$14,T1113,0)</f>
        <v>0</v>
      </c>
      <c r="V1113">
        <f t="shared" ca="1" si="126"/>
        <v>0</v>
      </c>
    </row>
    <row r="1114" spans="6:22" x14ac:dyDescent="0.25">
      <c r="F1114">
        <f t="shared" si="122"/>
        <v>1111</v>
      </c>
      <c r="G1114">
        <f>F1114/$D$2</f>
        <v>2.7775E-4</v>
      </c>
      <c r="H1114">
        <f>IF(AND(0&lt;=F1114, F1114&lt;=$D$10),2*PI()*($D$8+$D$5*G1114/(2*$D$6))*G1114,0)</f>
        <v>0</v>
      </c>
      <c r="I1114">
        <f t="shared" si="127"/>
        <v>0</v>
      </c>
      <c r="J1114">
        <f>ROUND(I1114*$D$3,0)/$D$3</f>
        <v>0</v>
      </c>
      <c r="L1114">
        <f t="shared" si="128"/>
        <v>-2889</v>
      </c>
      <c r="M1114">
        <f>L1114/$D$2</f>
        <v>-7.2225000000000002E-4</v>
      </c>
      <c r="N1114">
        <f t="shared" si="123"/>
        <v>0</v>
      </c>
      <c r="O1114">
        <f t="shared" si="124"/>
        <v>0</v>
      </c>
      <c r="P1114">
        <f t="shared" si="125"/>
        <v>0</v>
      </c>
      <c r="Q1114">
        <f>ROUND((O1114+$D$13*R1114)*$D$3,0)/($D$3)</f>
        <v>7.8125E-3</v>
      </c>
      <c r="R1114">
        <f>Random!A1112</f>
        <v>3.2113020949469107E-3</v>
      </c>
      <c r="T1114">
        <f ca="1">IF(F1114&lt;$D$10,0,IFERROR(CORREL(OFFSET($J$3,0,0,$D$10,1),OFFSET($Q$3,F1114-$D$10,0,$D$10,1)),0))</f>
        <v>4.7740209282183838E-2</v>
      </c>
      <c r="U1114">
        <f ca="1">IF(T1114&gt;$D$14,T1114,0)</f>
        <v>0</v>
      </c>
      <c r="V1114">
        <f t="shared" ca="1" si="126"/>
        <v>0</v>
      </c>
    </row>
    <row r="1115" spans="6:22" x14ac:dyDescent="0.25">
      <c r="F1115">
        <f t="shared" si="122"/>
        <v>1112</v>
      </c>
      <c r="G1115">
        <f>F1115/$D$2</f>
        <v>2.7799999999999998E-4</v>
      </c>
      <c r="H1115">
        <f>IF(AND(0&lt;=F1115, F1115&lt;=$D$10),2*PI()*($D$8+$D$5*G1115/(2*$D$6))*G1115,0)</f>
        <v>0</v>
      </c>
      <c r="I1115">
        <f t="shared" si="127"/>
        <v>0</v>
      </c>
      <c r="J1115">
        <f>ROUND(I1115*$D$3,0)/$D$3</f>
        <v>0</v>
      </c>
      <c r="L1115">
        <f t="shared" si="128"/>
        <v>-2888</v>
      </c>
      <c r="M1115">
        <f>L1115/$D$2</f>
        <v>-7.2199999999999999E-4</v>
      </c>
      <c r="N1115">
        <f t="shared" si="123"/>
        <v>0</v>
      </c>
      <c r="O1115">
        <f t="shared" si="124"/>
        <v>0</v>
      </c>
      <c r="P1115">
        <f t="shared" si="125"/>
        <v>0</v>
      </c>
      <c r="Q1115">
        <f>ROUND((O1115+$D$13*R1115)*$D$3,0)/($D$3)</f>
        <v>-0.4453125</v>
      </c>
      <c r="R1115">
        <f>Random!A1113</f>
        <v>-0.22381804064578781</v>
      </c>
      <c r="T1115">
        <f ca="1">IF(F1115&lt;$D$10,0,IFERROR(CORREL(OFFSET($J$3,0,0,$D$10,1),OFFSET($Q$3,F1115-$D$10,0,$D$10,1)),0))</f>
        <v>5.8302553194856228E-2</v>
      </c>
      <c r="U1115">
        <f ca="1">IF(T1115&gt;$D$14,T1115,0)</f>
        <v>0</v>
      </c>
      <c r="V1115">
        <f t="shared" ca="1" si="126"/>
        <v>0</v>
      </c>
    </row>
    <row r="1116" spans="6:22" x14ac:dyDescent="0.25">
      <c r="F1116">
        <f t="shared" si="122"/>
        <v>1113</v>
      </c>
      <c r="G1116">
        <f>F1116/$D$2</f>
        <v>2.7825000000000001E-4</v>
      </c>
      <c r="H1116">
        <f>IF(AND(0&lt;=F1116, F1116&lt;=$D$10),2*PI()*($D$8+$D$5*G1116/(2*$D$6))*G1116,0)</f>
        <v>0</v>
      </c>
      <c r="I1116">
        <f t="shared" si="127"/>
        <v>0</v>
      </c>
      <c r="J1116">
        <f>ROUND(I1116*$D$3,0)/$D$3</f>
        <v>0</v>
      </c>
      <c r="L1116">
        <f t="shared" si="128"/>
        <v>-2887</v>
      </c>
      <c r="M1116">
        <f>L1116/$D$2</f>
        <v>-7.2174999999999995E-4</v>
      </c>
      <c r="N1116">
        <f t="shared" si="123"/>
        <v>0</v>
      </c>
      <c r="O1116">
        <f t="shared" si="124"/>
        <v>0</v>
      </c>
      <c r="P1116">
        <f t="shared" si="125"/>
        <v>0</v>
      </c>
      <c r="Q1116">
        <f>ROUND((O1116+$D$13*R1116)*$D$3,0)/($D$3)</f>
        <v>-0.84375</v>
      </c>
      <c r="R1116">
        <f>Random!A1114</f>
        <v>-0.42245491809613667</v>
      </c>
      <c r="T1116">
        <f ca="1">IF(F1116&lt;$D$10,0,IFERROR(CORREL(OFFSET($J$3,0,0,$D$10,1),OFFSET($Q$3,F1116-$D$10,0,$D$10,1)),0))</f>
        <v>4.8397824741271515E-2</v>
      </c>
      <c r="U1116">
        <f ca="1">IF(T1116&gt;$D$14,T1116,0)</f>
        <v>0</v>
      </c>
      <c r="V1116">
        <f t="shared" ca="1" si="126"/>
        <v>0</v>
      </c>
    </row>
    <row r="1117" spans="6:22" x14ac:dyDescent="0.25">
      <c r="F1117">
        <f t="shared" si="122"/>
        <v>1114</v>
      </c>
      <c r="G1117">
        <f>F1117/$D$2</f>
        <v>2.7849999999999999E-4</v>
      </c>
      <c r="H1117">
        <f>IF(AND(0&lt;=F1117, F1117&lt;=$D$10),2*PI()*($D$8+$D$5*G1117/(2*$D$6))*G1117,0)</f>
        <v>0</v>
      </c>
      <c r="I1117">
        <f t="shared" si="127"/>
        <v>0</v>
      </c>
      <c r="J1117">
        <f>ROUND(I1117*$D$3,0)/$D$3</f>
        <v>0</v>
      </c>
      <c r="L1117">
        <f t="shared" si="128"/>
        <v>-2886</v>
      </c>
      <c r="M1117">
        <f>L1117/$D$2</f>
        <v>-7.2150000000000003E-4</v>
      </c>
      <c r="N1117">
        <f t="shared" si="123"/>
        <v>0</v>
      </c>
      <c r="O1117">
        <f t="shared" si="124"/>
        <v>0</v>
      </c>
      <c r="P1117">
        <f t="shared" si="125"/>
        <v>0</v>
      </c>
      <c r="Q1117">
        <f>ROUND((O1117+$D$13*R1117)*$D$3,0)/($D$3)</f>
        <v>-0.8046875</v>
      </c>
      <c r="R1117">
        <f>Random!A1115</f>
        <v>-0.40093855274237855</v>
      </c>
      <c r="T1117">
        <f ca="1">IF(F1117&lt;$D$10,0,IFERROR(CORREL(OFFSET($J$3,0,0,$D$10,1),OFFSET($Q$3,F1117-$D$10,0,$D$10,1)),0))</f>
        <v>2.4173332397643035E-2</v>
      </c>
      <c r="U1117">
        <f ca="1">IF(T1117&gt;$D$14,T1117,0)</f>
        <v>0</v>
      </c>
      <c r="V1117">
        <f t="shared" ca="1" si="126"/>
        <v>0</v>
      </c>
    </row>
    <row r="1118" spans="6:22" x14ac:dyDescent="0.25">
      <c r="F1118">
        <f t="shared" si="122"/>
        <v>1115</v>
      </c>
      <c r="G1118">
        <f>F1118/$D$2</f>
        <v>2.7875000000000003E-4</v>
      </c>
      <c r="H1118">
        <f>IF(AND(0&lt;=F1118, F1118&lt;=$D$10),2*PI()*($D$8+$D$5*G1118/(2*$D$6))*G1118,0)</f>
        <v>0</v>
      </c>
      <c r="I1118">
        <f t="shared" si="127"/>
        <v>0</v>
      </c>
      <c r="J1118">
        <f>ROUND(I1118*$D$3,0)/$D$3</f>
        <v>0</v>
      </c>
      <c r="L1118">
        <f t="shared" si="128"/>
        <v>-2885</v>
      </c>
      <c r="M1118">
        <f>L1118/$D$2</f>
        <v>-7.2124999999999999E-4</v>
      </c>
      <c r="N1118">
        <f t="shared" si="123"/>
        <v>0</v>
      </c>
      <c r="O1118">
        <f t="shared" si="124"/>
        <v>0</v>
      </c>
      <c r="P1118">
        <f t="shared" si="125"/>
        <v>0</v>
      </c>
      <c r="Q1118">
        <f>ROUND((O1118+$D$13*R1118)*$D$3,0)/($D$3)</f>
        <v>-0.7578125</v>
      </c>
      <c r="R1118">
        <f>Random!A1116</f>
        <v>-0.379976559122437</v>
      </c>
      <c r="T1118">
        <f ca="1">IF(F1118&lt;$D$10,0,IFERROR(CORREL(OFFSET($J$3,0,0,$D$10,1),OFFSET($Q$3,F1118-$D$10,0,$D$10,1)),0))</f>
        <v>-5.2272954849991483E-3</v>
      </c>
      <c r="U1118">
        <f ca="1">IF(T1118&gt;$D$14,T1118,0)</f>
        <v>0</v>
      </c>
      <c r="V1118">
        <f t="shared" ca="1" si="126"/>
        <v>0</v>
      </c>
    </row>
    <row r="1119" spans="6:22" x14ac:dyDescent="0.25">
      <c r="F1119">
        <f t="shared" si="122"/>
        <v>1116</v>
      </c>
      <c r="G1119">
        <f>F1119/$D$2</f>
        <v>2.7900000000000001E-4</v>
      </c>
      <c r="H1119">
        <f>IF(AND(0&lt;=F1119, F1119&lt;=$D$10),2*PI()*($D$8+$D$5*G1119/(2*$D$6))*G1119,0)</f>
        <v>0</v>
      </c>
      <c r="I1119">
        <f t="shared" si="127"/>
        <v>0</v>
      </c>
      <c r="J1119">
        <f>ROUND(I1119*$D$3,0)/$D$3</f>
        <v>0</v>
      </c>
      <c r="L1119">
        <f t="shared" si="128"/>
        <v>-2884</v>
      </c>
      <c r="M1119">
        <f>L1119/$D$2</f>
        <v>-7.2099999999999996E-4</v>
      </c>
      <c r="N1119">
        <f t="shared" si="123"/>
        <v>0</v>
      </c>
      <c r="O1119">
        <f t="shared" si="124"/>
        <v>0</v>
      </c>
      <c r="P1119">
        <f t="shared" si="125"/>
        <v>0</v>
      </c>
      <c r="Q1119">
        <f>ROUND((O1119+$D$13*R1119)*$D$3,0)/($D$3)</f>
        <v>3.90625E-2</v>
      </c>
      <c r="R1119">
        <f>Random!A1117</f>
        <v>2.0117746781125101E-2</v>
      </c>
      <c r="T1119">
        <f ca="1">IF(F1119&lt;$D$10,0,IFERROR(CORREL(OFFSET($J$3,0,0,$D$10,1),OFFSET($Q$3,F1119-$D$10,0,$D$10,1)),0))</f>
        <v>-3.1476888716146512E-2</v>
      </c>
      <c r="U1119">
        <f ca="1">IF(T1119&gt;$D$14,T1119,0)</f>
        <v>0</v>
      </c>
      <c r="V1119">
        <f t="shared" ca="1" si="126"/>
        <v>0</v>
      </c>
    </row>
    <row r="1120" spans="6:22" x14ac:dyDescent="0.25">
      <c r="F1120">
        <f t="shared" si="122"/>
        <v>1117</v>
      </c>
      <c r="G1120">
        <f>F1120/$D$2</f>
        <v>2.7924999999999998E-4</v>
      </c>
      <c r="H1120">
        <f>IF(AND(0&lt;=F1120, F1120&lt;=$D$10),2*PI()*($D$8+$D$5*G1120/(2*$D$6))*G1120,0)</f>
        <v>0</v>
      </c>
      <c r="I1120">
        <f t="shared" si="127"/>
        <v>0</v>
      </c>
      <c r="J1120">
        <f>ROUND(I1120*$D$3,0)/$D$3</f>
        <v>0</v>
      </c>
      <c r="L1120">
        <f t="shared" si="128"/>
        <v>-2883</v>
      </c>
      <c r="M1120">
        <f>L1120/$D$2</f>
        <v>-7.2075000000000004E-4</v>
      </c>
      <c r="N1120">
        <f t="shared" si="123"/>
        <v>0</v>
      </c>
      <c r="O1120">
        <f t="shared" si="124"/>
        <v>0</v>
      </c>
      <c r="P1120">
        <f t="shared" si="125"/>
        <v>0</v>
      </c>
      <c r="Q1120">
        <f>ROUND((O1120+$D$13*R1120)*$D$3,0)/($D$3)</f>
        <v>0.3046875</v>
      </c>
      <c r="R1120">
        <f>Random!A1118</f>
        <v>0.15058779768813313</v>
      </c>
      <c r="T1120">
        <f ca="1">IF(F1120&lt;$D$10,0,IFERROR(CORREL(OFFSET($J$3,0,0,$D$10,1),OFFSET($Q$3,F1120-$D$10,0,$D$10,1)),0))</f>
        <v>-4.4986289990520137E-2</v>
      </c>
      <c r="U1120">
        <f ca="1">IF(T1120&gt;$D$14,T1120,0)</f>
        <v>0</v>
      </c>
      <c r="V1120">
        <f t="shared" ca="1" si="126"/>
        <v>0</v>
      </c>
    </row>
    <row r="1121" spans="6:22" x14ac:dyDescent="0.25">
      <c r="F1121">
        <f t="shared" si="122"/>
        <v>1118</v>
      </c>
      <c r="G1121">
        <f>F1121/$D$2</f>
        <v>2.7950000000000002E-4</v>
      </c>
      <c r="H1121">
        <f>IF(AND(0&lt;=F1121, F1121&lt;=$D$10),2*PI()*($D$8+$D$5*G1121/(2*$D$6))*G1121,0)</f>
        <v>0</v>
      </c>
      <c r="I1121">
        <f t="shared" si="127"/>
        <v>0</v>
      </c>
      <c r="J1121">
        <f>ROUND(I1121*$D$3,0)/$D$3</f>
        <v>0</v>
      </c>
      <c r="L1121">
        <f t="shared" si="128"/>
        <v>-2882</v>
      </c>
      <c r="M1121">
        <f>L1121/$D$2</f>
        <v>-7.205E-4</v>
      </c>
      <c r="N1121">
        <f t="shared" si="123"/>
        <v>0</v>
      </c>
      <c r="O1121">
        <f t="shared" si="124"/>
        <v>0</v>
      </c>
      <c r="P1121">
        <f t="shared" si="125"/>
        <v>0</v>
      </c>
      <c r="Q1121">
        <f>ROUND((O1121+$D$13*R1121)*$D$3,0)/($D$3)</f>
        <v>-1</v>
      </c>
      <c r="R1121">
        <f>Random!A1119</f>
        <v>-0.49838946116647664</v>
      </c>
      <c r="T1121">
        <f ca="1">IF(F1121&lt;$D$10,0,IFERROR(CORREL(OFFSET($J$3,0,0,$D$10,1),OFFSET($Q$3,F1121-$D$10,0,$D$10,1)),0))</f>
        <v>-4.4770643590044422E-2</v>
      </c>
      <c r="U1121">
        <f ca="1">IF(T1121&gt;$D$14,T1121,0)</f>
        <v>0</v>
      </c>
      <c r="V1121">
        <f t="shared" ca="1" si="126"/>
        <v>0</v>
      </c>
    </row>
    <row r="1122" spans="6:22" x14ac:dyDescent="0.25">
      <c r="F1122">
        <f t="shared" si="122"/>
        <v>1119</v>
      </c>
      <c r="G1122">
        <f>F1122/$D$2</f>
        <v>2.7975E-4</v>
      </c>
      <c r="H1122">
        <f>IF(AND(0&lt;=F1122, F1122&lt;=$D$10),2*PI()*($D$8+$D$5*G1122/(2*$D$6))*G1122,0)</f>
        <v>0</v>
      </c>
      <c r="I1122">
        <f t="shared" si="127"/>
        <v>0</v>
      </c>
      <c r="J1122">
        <f>ROUND(I1122*$D$3,0)/$D$3</f>
        <v>0</v>
      </c>
      <c r="L1122">
        <f t="shared" si="128"/>
        <v>-2881</v>
      </c>
      <c r="M1122">
        <f>L1122/$D$2</f>
        <v>-7.2024999999999997E-4</v>
      </c>
      <c r="N1122">
        <f t="shared" si="123"/>
        <v>0</v>
      </c>
      <c r="O1122">
        <f t="shared" si="124"/>
        <v>0</v>
      </c>
      <c r="P1122">
        <f t="shared" si="125"/>
        <v>0</v>
      </c>
      <c r="Q1122">
        <f>ROUND((O1122+$D$13*R1122)*$D$3,0)/($D$3)</f>
        <v>0.6328125</v>
      </c>
      <c r="R1122">
        <f>Random!A1120</f>
        <v>0.31585124417056132</v>
      </c>
      <c r="T1122">
        <f ca="1">IF(F1122&lt;$D$10,0,IFERROR(CORREL(OFFSET($J$3,0,0,$D$10,1),OFFSET($Q$3,F1122-$D$10,0,$D$10,1)),0))</f>
        <v>-2.448913828479235E-2</v>
      </c>
      <c r="U1122">
        <f ca="1">IF(T1122&gt;$D$14,T1122,0)</f>
        <v>0</v>
      </c>
      <c r="V1122">
        <f t="shared" ca="1" si="126"/>
        <v>0</v>
      </c>
    </row>
    <row r="1123" spans="6:22" x14ac:dyDescent="0.25">
      <c r="F1123">
        <f t="shared" si="122"/>
        <v>1120</v>
      </c>
      <c r="G1123">
        <f>F1123/$D$2</f>
        <v>2.7999999999999998E-4</v>
      </c>
      <c r="H1123">
        <f>IF(AND(0&lt;=F1123, F1123&lt;=$D$10),2*PI()*($D$8+$D$5*G1123/(2*$D$6))*G1123,0)</f>
        <v>0</v>
      </c>
      <c r="I1123">
        <f t="shared" si="127"/>
        <v>0</v>
      </c>
      <c r="J1123">
        <f>ROUND(I1123*$D$3,0)/$D$3</f>
        <v>0</v>
      </c>
      <c r="L1123">
        <f t="shared" si="128"/>
        <v>-2880</v>
      </c>
      <c r="M1123">
        <f>L1123/$D$2</f>
        <v>-7.2000000000000005E-4</v>
      </c>
      <c r="N1123">
        <f t="shared" si="123"/>
        <v>0</v>
      </c>
      <c r="O1123">
        <f t="shared" si="124"/>
        <v>0</v>
      </c>
      <c r="P1123">
        <f t="shared" si="125"/>
        <v>0</v>
      </c>
      <c r="Q1123">
        <f>ROUND((O1123+$D$13*R1123)*$D$3,0)/($D$3)</f>
        <v>0.421875</v>
      </c>
      <c r="R1123">
        <f>Random!A1121</f>
        <v>0.21108130928293023</v>
      </c>
      <c r="T1123">
        <f ca="1">IF(F1123&lt;$D$10,0,IFERROR(CORREL(OFFSET($J$3,0,0,$D$10,1),OFFSET($Q$3,F1123-$D$10,0,$D$10,1)),0))</f>
        <v>3.9140631931068636E-3</v>
      </c>
      <c r="U1123">
        <f ca="1">IF(T1123&gt;$D$14,T1123,0)</f>
        <v>0</v>
      </c>
      <c r="V1123">
        <f t="shared" ca="1" si="126"/>
        <v>0</v>
      </c>
    </row>
    <row r="1124" spans="6:22" x14ac:dyDescent="0.25">
      <c r="F1124">
        <f t="shared" si="122"/>
        <v>1121</v>
      </c>
      <c r="G1124">
        <f>F1124/$D$2</f>
        <v>2.8025000000000001E-4</v>
      </c>
      <c r="H1124">
        <f>IF(AND(0&lt;=F1124, F1124&lt;=$D$10),2*PI()*($D$8+$D$5*G1124/(2*$D$6))*G1124,0)</f>
        <v>0</v>
      </c>
      <c r="I1124">
        <f t="shared" si="127"/>
        <v>0</v>
      </c>
      <c r="J1124">
        <f>ROUND(I1124*$D$3,0)/$D$3</f>
        <v>0</v>
      </c>
      <c r="L1124">
        <f t="shared" si="128"/>
        <v>-2879</v>
      </c>
      <c r="M1124">
        <f>L1124/$D$2</f>
        <v>-7.1975000000000001E-4</v>
      </c>
      <c r="N1124">
        <f t="shared" si="123"/>
        <v>0</v>
      </c>
      <c r="O1124">
        <f t="shared" si="124"/>
        <v>0</v>
      </c>
      <c r="P1124">
        <f t="shared" si="125"/>
        <v>0</v>
      </c>
      <c r="Q1124">
        <f>ROUND((O1124+$D$13*R1124)*$D$3,0)/($D$3)</f>
        <v>-0.90625</v>
      </c>
      <c r="R1124">
        <f>Random!A1122</f>
        <v>-0.45474013567103522</v>
      </c>
      <c r="T1124">
        <f ca="1">IF(F1124&lt;$D$10,0,IFERROR(CORREL(OFFSET($J$3,0,0,$D$10,1),OFFSET($Q$3,F1124-$D$10,0,$D$10,1)),0))</f>
        <v>2.993664933940595E-2</v>
      </c>
      <c r="U1124">
        <f ca="1">IF(T1124&gt;$D$14,T1124,0)</f>
        <v>0</v>
      </c>
      <c r="V1124">
        <f t="shared" ca="1" si="126"/>
        <v>0</v>
      </c>
    </row>
    <row r="1125" spans="6:22" x14ac:dyDescent="0.25">
      <c r="F1125">
        <f t="shared" si="122"/>
        <v>1122</v>
      </c>
      <c r="G1125">
        <f>F1125/$D$2</f>
        <v>2.8049999999999999E-4</v>
      </c>
      <c r="H1125">
        <f>IF(AND(0&lt;=F1125, F1125&lt;=$D$10),2*PI()*($D$8+$D$5*G1125/(2*$D$6))*G1125,0)</f>
        <v>0</v>
      </c>
      <c r="I1125">
        <f t="shared" si="127"/>
        <v>0</v>
      </c>
      <c r="J1125">
        <f>ROUND(I1125*$D$3,0)/$D$3</f>
        <v>0</v>
      </c>
      <c r="L1125">
        <f t="shared" si="128"/>
        <v>-2878</v>
      </c>
      <c r="M1125">
        <f>L1125/$D$2</f>
        <v>-7.1949999999999998E-4</v>
      </c>
      <c r="N1125">
        <f t="shared" si="123"/>
        <v>0</v>
      </c>
      <c r="O1125">
        <f t="shared" si="124"/>
        <v>0</v>
      </c>
      <c r="P1125">
        <f t="shared" si="125"/>
        <v>0</v>
      </c>
      <c r="Q1125">
        <f>ROUND((O1125+$D$13*R1125)*$D$3,0)/($D$3)</f>
        <v>-0.5703125</v>
      </c>
      <c r="R1125">
        <f>Random!A1123</f>
        <v>-0.28474576897598747</v>
      </c>
      <c r="T1125">
        <f ca="1">IF(F1125&lt;$D$10,0,IFERROR(CORREL(OFFSET($J$3,0,0,$D$10,1),OFFSET($Q$3,F1125-$D$10,0,$D$10,1)),0))</f>
        <v>4.5057389795392463E-2</v>
      </c>
      <c r="U1125">
        <f ca="1">IF(T1125&gt;$D$14,T1125,0)</f>
        <v>0</v>
      </c>
      <c r="V1125">
        <f t="shared" ca="1" si="126"/>
        <v>0</v>
      </c>
    </row>
    <row r="1126" spans="6:22" x14ac:dyDescent="0.25">
      <c r="F1126">
        <f t="shared" si="122"/>
        <v>1123</v>
      </c>
      <c r="G1126">
        <f>F1126/$D$2</f>
        <v>2.8075000000000002E-4</v>
      </c>
      <c r="H1126">
        <f>IF(AND(0&lt;=F1126, F1126&lt;=$D$10),2*PI()*($D$8+$D$5*G1126/(2*$D$6))*G1126,0)</f>
        <v>0</v>
      </c>
      <c r="I1126">
        <f t="shared" si="127"/>
        <v>0</v>
      </c>
      <c r="J1126">
        <f>ROUND(I1126*$D$3,0)/$D$3</f>
        <v>0</v>
      </c>
      <c r="L1126">
        <f t="shared" si="128"/>
        <v>-2877</v>
      </c>
      <c r="M1126">
        <f>L1126/$D$2</f>
        <v>-7.1925000000000005E-4</v>
      </c>
      <c r="N1126">
        <f t="shared" si="123"/>
        <v>0</v>
      </c>
      <c r="O1126">
        <f t="shared" si="124"/>
        <v>0</v>
      </c>
      <c r="P1126">
        <f t="shared" si="125"/>
        <v>0</v>
      </c>
      <c r="Q1126">
        <f>ROUND((O1126+$D$13*R1126)*$D$3,0)/($D$3)</f>
        <v>-0.6640625</v>
      </c>
      <c r="R1126">
        <f>Random!A1124</f>
        <v>-0.33173694534251763</v>
      </c>
      <c r="T1126">
        <f ca="1">IF(F1126&lt;$D$10,0,IFERROR(CORREL(OFFSET($J$3,0,0,$D$10,1),OFFSET($Q$3,F1126-$D$10,0,$D$10,1)),0))</f>
        <v>4.7255161686793175E-2</v>
      </c>
      <c r="U1126">
        <f ca="1">IF(T1126&gt;$D$14,T1126,0)</f>
        <v>0</v>
      </c>
      <c r="V1126">
        <f t="shared" ca="1" si="126"/>
        <v>0</v>
      </c>
    </row>
    <row r="1127" spans="6:22" x14ac:dyDescent="0.25">
      <c r="F1127">
        <f t="shared" si="122"/>
        <v>1124</v>
      </c>
      <c r="G1127">
        <f>F1127/$D$2</f>
        <v>2.81E-4</v>
      </c>
      <c r="H1127">
        <f>IF(AND(0&lt;=F1127, F1127&lt;=$D$10),2*PI()*($D$8+$D$5*G1127/(2*$D$6))*G1127,0)</f>
        <v>0</v>
      </c>
      <c r="I1127">
        <f t="shared" si="127"/>
        <v>0</v>
      </c>
      <c r="J1127">
        <f>ROUND(I1127*$D$3,0)/$D$3</f>
        <v>0</v>
      </c>
      <c r="L1127">
        <f t="shared" si="128"/>
        <v>-2876</v>
      </c>
      <c r="M1127">
        <f>L1127/$D$2</f>
        <v>-7.1900000000000002E-4</v>
      </c>
      <c r="N1127">
        <f t="shared" si="123"/>
        <v>0</v>
      </c>
      <c r="O1127">
        <f t="shared" si="124"/>
        <v>0</v>
      </c>
      <c r="P1127">
        <f t="shared" si="125"/>
        <v>0</v>
      </c>
      <c r="Q1127">
        <f>ROUND((O1127+$D$13*R1127)*$D$3,0)/($D$3)</f>
        <v>0.2734375</v>
      </c>
      <c r="R1127">
        <f>Random!A1125</f>
        <v>0.13775609743082462</v>
      </c>
      <c r="T1127">
        <f ca="1">IF(F1127&lt;$D$10,0,IFERROR(CORREL(OFFSET($J$3,0,0,$D$10,1),OFFSET($Q$3,F1127-$D$10,0,$D$10,1)),0))</f>
        <v>3.4075213126793777E-2</v>
      </c>
      <c r="U1127">
        <f ca="1">IF(T1127&gt;$D$14,T1127,0)</f>
        <v>0</v>
      </c>
      <c r="V1127">
        <f t="shared" ca="1" si="126"/>
        <v>0</v>
      </c>
    </row>
    <row r="1128" spans="6:22" x14ac:dyDescent="0.25">
      <c r="F1128">
        <f t="shared" si="122"/>
        <v>1125</v>
      </c>
      <c r="G1128">
        <f>F1128/$D$2</f>
        <v>2.8124999999999998E-4</v>
      </c>
      <c r="H1128">
        <f>IF(AND(0&lt;=F1128, F1128&lt;=$D$10),2*PI()*($D$8+$D$5*G1128/(2*$D$6))*G1128,0)</f>
        <v>0</v>
      </c>
      <c r="I1128">
        <f t="shared" si="127"/>
        <v>0</v>
      </c>
      <c r="J1128">
        <f>ROUND(I1128*$D$3,0)/$D$3</f>
        <v>0</v>
      </c>
      <c r="L1128">
        <f t="shared" si="128"/>
        <v>-2875</v>
      </c>
      <c r="M1128">
        <f>L1128/$D$2</f>
        <v>-7.1874999999999999E-4</v>
      </c>
      <c r="N1128">
        <f t="shared" si="123"/>
        <v>0</v>
      </c>
      <c r="O1128">
        <f t="shared" si="124"/>
        <v>0</v>
      </c>
      <c r="P1128">
        <f t="shared" si="125"/>
        <v>0</v>
      </c>
      <c r="Q1128">
        <f>ROUND((O1128+$D$13*R1128)*$D$3,0)/($D$3)</f>
        <v>0.28125</v>
      </c>
      <c r="R1128">
        <f>Random!A1126</f>
        <v>0.14118501984279586</v>
      </c>
      <c r="T1128">
        <f ca="1">IF(F1128&lt;$D$10,0,IFERROR(CORREL(OFFSET($J$3,0,0,$D$10,1),OFFSET($Q$3,F1128-$D$10,0,$D$10,1)),0))</f>
        <v>7.9641659863304067E-3</v>
      </c>
      <c r="U1128">
        <f ca="1">IF(T1128&gt;$D$14,T1128,0)</f>
        <v>0</v>
      </c>
      <c r="V1128">
        <f t="shared" ca="1" si="126"/>
        <v>0</v>
      </c>
    </row>
    <row r="1129" spans="6:22" x14ac:dyDescent="0.25">
      <c r="F1129">
        <f t="shared" si="122"/>
        <v>1126</v>
      </c>
      <c r="G1129">
        <f>F1129/$D$2</f>
        <v>2.8150000000000001E-4</v>
      </c>
      <c r="H1129">
        <f>IF(AND(0&lt;=F1129, F1129&lt;=$D$10),2*PI()*($D$8+$D$5*G1129/(2*$D$6))*G1129,0)</f>
        <v>0</v>
      </c>
      <c r="I1129">
        <f t="shared" si="127"/>
        <v>0</v>
      </c>
      <c r="J1129">
        <f>ROUND(I1129*$D$3,0)/$D$3</f>
        <v>0</v>
      </c>
      <c r="L1129">
        <f t="shared" si="128"/>
        <v>-2874</v>
      </c>
      <c r="M1129">
        <f>L1129/$D$2</f>
        <v>-7.1849999999999995E-4</v>
      </c>
      <c r="N1129">
        <f t="shared" si="123"/>
        <v>0</v>
      </c>
      <c r="O1129">
        <f t="shared" si="124"/>
        <v>0</v>
      </c>
      <c r="P1129">
        <f t="shared" si="125"/>
        <v>0</v>
      </c>
      <c r="Q1129">
        <f>ROUND((O1129+$D$13*R1129)*$D$3,0)/($D$3)</f>
        <v>0.9375</v>
      </c>
      <c r="R1129">
        <f>Random!A1127</f>
        <v>0.46860043173436261</v>
      </c>
      <c r="T1129">
        <f ca="1">IF(F1129&lt;$D$10,0,IFERROR(CORREL(OFFSET($J$3,0,0,$D$10,1),OFFSET($Q$3,F1129-$D$10,0,$D$10,1)),0))</f>
        <v>-2.2365953935644018E-2</v>
      </c>
      <c r="U1129">
        <f ca="1">IF(T1129&gt;$D$14,T1129,0)</f>
        <v>0</v>
      </c>
      <c r="V1129">
        <f t="shared" ca="1" si="126"/>
        <v>0</v>
      </c>
    </row>
    <row r="1130" spans="6:22" x14ac:dyDescent="0.25">
      <c r="F1130">
        <f t="shared" si="122"/>
        <v>1127</v>
      </c>
      <c r="G1130">
        <f>F1130/$D$2</f>
        <v>2.8174999999999999E-4</v>
      </c>
      <c r="H1130">
        <f>IF(AND(0&lt;=F1130, F1130&lt;=$D$10),2*PI()*($D$8+$D$5*G1130/(2*$D$6))*G1130,0)</f>
        <v>0</v>
      </c>
      <c r="I1130">
        <f t="shared" si="127"/>
        <v>0</v>
      </c>
      <c r="J1130">
        <f>ROUND(I1130*$D$3,0)/$D$3</f>
        <v>0</v>
      </c>
      <c r="L1130">
        <f t="shared" si="128"/>
        <v>-2873</v>
      </c>
      <c r="M1130">
        <f>L1130/$D$2</f>
        <v>-7.1825000000000003E-4</v>
      </c>
      <c r="N1130">
        <f t="shared" si="123"/>
        <v>0</v>
      </c>
      <c r="O1130">
        <f t="shared" si="124"/>
        <v>0</v>
      </c>
      <c r="P1130">
        <f t="shared" si="125"/>
        <v>0</v>
      </c>
      <c r="Q1130">
        <f>ROUND((O1130+$D$13*R1130)*$D$3,0)/($D$3)</f>
        <v>-3.90625E-2</v>
      </c>
      <c r="R1130">
        <f>Random!A1128</f>
        <v>-1.9040927823525178E-2</v>
      </c>
      <c r="T1130">
        <f ca="1">IF(F1130&lt;$D$10,0,IFERROR(CORREL(OFFSET($J$3,0,0,$D$10,1),OFFSET($Q$3,F1130-$D$10,0,$D$10,1)),0))</f>
        <v>-4.6501391632215429E-2</v>
      </c>
      <c r="U1130">
        <f ca="1">IF(T1130&gt;$D$14,T1130,0)</f>
        <v>0</v>
      </c>
      <c r="V1130">
        <f t="shared" ca="1" si="126"/>
        <v>0</v>
      </c>
    </row>
    <row r="1131" spans="6:22" x14ac:dyDescent="0.25">
      <c r="F1131">
        <f t="shared" si="122"/>
        <v>1128</v>
      </c>
      <c r="G1131">
        <f>F1131/$D$2</f>
        <v>2.8200000000000002E-4</v>
      </c>
      <c r="H1131">
        <f>IF(AND(0&lt;=F1131, F1131&lt;=$D$10),2*PI()*($D$8+$D$5*G1131/(2*$D$6))*G1131,0)</f>
        <v>0</v>
      </c>
      <c r="I1131">
        <f t="shared" si="127"/>
        <v>0</v>
      </c>
      <c r="J1131">
        <f>ROUND(I1131*$D$3,0)/$D$3</f>
        <v>0</v>
      </c>
      <c r="L1131">
        <f t="shared" si="128"/>
        <v>-2872</v>
      </c>
      <c r="M1131">
        <f>L1131/$D$2</f>
        <v>-7.18E-4</v>
      </c>
      <c r="N1131">
        <f t="shared" si="123"/>
        <v>0</v>
      </c>
      <c r="O1131">
        <f t="shared" si="124"/>
        <v>0</v>
      </c>
      <c r="P1131">
        <f t="shared" si="125"/>
        <v>0</v>
      </c>
      <c r="Q1131">
        <f>ROUND((O1131+$D$13*R1131)*$D$3,0)/($D$3)</f>
        <v>-0.28125</v>
      </c>
      <c r="R1131">
        <f>Random!A1129</f>
        <v>-0.14028897979897137</v>
      </c>
      <c r="T1131">
        <f ca="1">IF(F1131&lt;$D$10,0,IFERROR(CORREL(OFFSET($J$3,0,0,$D$10,1),OFFSET($Q$3,F1131-$D$10,0,$D$10,1)),0))</f>
        <v>-5.4578178388197091E-2</v>
      </c>
      <c r="U1131">
        <f ca="1">IF(T1131&gt;$D$14,T1131,0)</f>
        <v>0</v>
      </c>
      <c r="V1131">
        <f t="shared" ca="1" si="126"/>
        <v>0</v>
      </c>
    </row>
    <row r="1132" spans="6:22" x14ac:dyDescent="0.25">
      <c r="F1132">
        <f t="shared" si="122"/>
        <v>1129</v>
      </c>
      <c r="G1132">
        <f>F1132/$D$2</f>
        <v>2.8225E-4</v>
      </c>
      <c r="H1132">
        <f>IF(AND(0&lt;=F1132, F1132&lt;=$D$10),2*PI()*($D$8+$D$5*G1132/(2*$D$6))*G1132,0)</f>
        <v>0</v>
      </c>
      <c r="I1132">
        <f t="shared" si="127"/>
        <v>0</v>
      </c>
      <c r="J1132">
        <f>ROUND(I1132*$D$3,0)/$D$3</f>
        <v>0</v>
      </c>
      <c r="L1132">
        <f t="shared" si="128"/>
        <v>-2871</v>
      </c>
      <c r="M1132">
        <f>L1132/$D$2</f>
        <v>-7.1774999999999996E-4</v>
      </c>
      <c r="N1132">
        <f t="shared" si="123"/>
        <v>0</v>
      </c>
      <c r="O1132">
        <f t="shared" si="124"/>
        <v>0</v>
      </c>
      <c r="P1132">
        <f t="shared" si="125"/>
        <v>0</v>
      </c>
      <c r="Q1132">
        <f>ROUND((O1132+$D$13*R1132)*$D$3,0)/($D$3)</f>
        <v>-0.28125</v>
      </c>
      <c r="R1132">
        <f>Random!A1130</f>
        <v>-0.14090747594609898</v>
      </c>
      <c r="T1132">
        <f ca="1">IF(F1132&lt;$D$10,0,IFERROR(CORREL(OFFSET($J$3,0,0,$D$10,1),OFFSET($Q$3,F1132-$D$10,0,$D$10,1)),0))</f>
        <v>-4.0658628930661724E-2</v>
      </c>
      <c r="U1132">
        <f ca="1">IF(T1132&gt;$D$14,T1132,0)</f>
        <v>0</v>
      </c>
      <c r="V1132">
        <f t="shared" ca="1" si="126"/>
        <v>0</v>
      </c>
    </row>
    <row r="1133" spans="6:22" x14ac:dyDescent="0.25">
      <c r="F1133">
        <f t="shared" si="122"/>
        <v>1130</v>
      </c>
      <c r="G1133">
        <f>F1133/$D$2</f>
        <v>2.8249999999999998E-4</v>
      </c>
      <c r="H1133">
        <f>IF(AND(0&lt;=F1133, F1133&lt;=$D$10),2*PI()*($D$8+$D$5*G1133/(2*$D$6))*G1133,0)</f>
        <v>0</v>
      </c>
      <c r="I1133">
        <f t="shared" si="127"/>
        <v>0</v>
      </c>
      <c r="J1133">
        <f>ROUND(I1133*$D$3,0)/$D$3</f>
        <v>0</v>
      </c>
      <c r="L1133">
        <f t="shared" si="128"/>
        <v>-2870</v>
      </c>
      <c r="M1133">
        <f>L1133/$D$2</f>
        <v>-7.1750000000000004E-4</v>
      </c>
      <c r="N1133">
        <f t="shared" si="123"/>
        <v>0</v>
      </c>
      <c r="O1133">
        <f t="shared" si="124"/>
        <v>0</v>
      </c>
      <c r="P1133">
        <f t="shared" si="125"/>
        <v>0</v>
      </c>
      <c r="Q1133">
        <f>ROUND((O1133+$D$13*R1133)*$D$3,0)/($D$3)</f>
        <v>-0.3125</v>
      </c>
      <c r="R1133">
        <f>Random!A1131</f>
        <v>-0.15466173058454868</v>
      </c>
      <c r="T1133">
        <f ca="1">IF(F1133&lt;$D$10,0,IFERROR(CORREL(OFFSET($J$3,0,0,$D$10,1),OFFSET($Q$3,F1133-$D$10,0,$D$10,1)),0))</f>
        <v>-1.2329819324725372E-2</v>
      </c>
      <c r="U1133">
        <f ca="1">IF(T1133&gt;$D$14,T1133,0)</f>
        <v>0</v>
      </c>
      <c r="V1133">
        <f t="shared" ca="1" si="126"/>
        <v>0</v>
      </c>
    </row>
    <row r="1134" spans="6:22" x14ac:dyDescent="0.25">
      <c r="F1134">
        <f t="shared" si="122"/>
        <v>1131</v>
      </c>
      <c r="G1134">
        <f>F1134/$D$2</f>
        <v>2.8275000000000002E-4</v>
      </c>
      <c r="H1134">
        <f>IF(AND(0&lt;=F1134, F1134&lt;=$D$10),2*PI()*($D$8+$D$5*G1134/(2*$D$6))*G1134,0)</f>
        <v>0</v>
      </c>
      <c r="I1134">
        <f t="shared" si="127"/>
        <v>0</v>
      </c>
      <c r="J1134">
        <f>ROUND(I1134*$D$3,0)/$D$3</f>
        <v>0</v>
      </c>
      <c r="L1134">
        <f t="shared" si="128"/>
        <v>-2869</v>
      </c>
      <c r="M1134">
        <f>L1134/$D$2</f>
        <v>-7.1725000000000001E-4</v>
      </c>
      <c r="N1134">
        <f t="shared" si="123"/>
        <v>0</v>
      </c>
      <c r="O1134">
        <f t="shared" si="124"/>
        <v>0</v>
      </c>
      <c r="P1134">
        <f t="shared" si="125"/>
        <v>0</v>
      </c>
      <c r="Q1134">
        <f>ROUND((O1134+$D$13*R1134)*$D$3,0)/($D$3)</f>
        <v>-0.3359375</v>
      </c>
      <c r="R1134">
        <f>Random!A1132</f>
        <v>-0.16829931781212626</v>
      </c>
      <c r="T1134">
        <f ca="1">IF(F1134&lt;$D$10,0,IFERROR(CORREL(OFFSET($J$3,0,0,$D$10,1),OFFSET($Q$3,F1134-$D$10,0,$D$10,1)),0))</f>
        <v>2.1783623221686182E-2</v>
      </c>
      <c r="U1134">
        <f ca="1">IF(T1134&gt;$D$14,T1134,0)</f>
        <v>0</v>
      </c>
      <c r="V1134">
        <f t="shared" ca="1" si="126"/>
        <v>0</v>
      </c>
    </row>
    <row r="1135" spans="6:22" x14ac:dyDescent="0.25">
      <c r="F1135">
        <f t="shared" si="122"/>
        <v>1132</v>
      </c>
      <c r="G1135">
        <f>F1135/$D$2</f>
        <v>2.8299999999999999E-4</v>
      </c>
      <c r="H1135">
        <f>IF(AND(0&lt;=F1135, F1135&lt;=$D$10),2*PI()*($D$8+$D$5*G1135/(2*$D$6))*G1135,0)</f>
        <v>0</v>
      </c>
      <c r="I1135">
        <f t="shared" si="127"/>
        <v>0</v>
      </c>
      <c r="J1135">
        <f>ROUND(I1135*$D$3,0)/$D$3</f>
        <v>0</v>
      </c>
      <c r="L1135">
        <f t="shared" si="128"/>
        <v>-2868</v>
      </c>
      <c r="M1135">
        <f>L1135/$D$2</f>
        <v>-7.1699999999999997E-4</v>
      </c>
      <c r="N1135">
        <f t="shared" si="123"/>
        <v>0</v>
      </c>
      <c r="O1135">
        <f t="shared" si="124"/>
        <v>0</v>
      </c>
      <c r="P1135">
        <f t="shared" si="125"/>
        <v>0</v>
      </c>
      <c r="Q1135">
        <f>ROUND((O1135+$D$13*R1135)*$D$3,0)/($D$3)</f>
        <v>0.484375</v>
      </c>
      <c r="R1135">
        <f>Random!A1133</f>
        <v>0.24089414315592972</v>
      </c>
      <c r="T1135">
        <f ca="1">IF(F1135&lt;$D$10,0,IFERROR(CORREL(OFFSET($J$3,0,0,$D$10,1),OFFSET($Q$3,F1135-$D$10,0,$D$10,1)),0))</f>
        <v>4.7130783572048696E-2</v>
      </c>
      <c r="U1135">
        <f ca="1">IF(T1135&gt;$D$14,T1135,0)</f>
        <v>0</v>
      </c>
      <c r="V1135">
        <f t="shared" ca="1" si="126"/>
        <v>0</v>
      </c>
    </row>
    <row r="1136" spans="6:22" x14ac:dyDescent="0.25">
      <c r="F1136">
        <f t="shared" si="122"/>
        <v>1133</v>
      </c>
      <c r="G1136">
        <f>F1136/$D$2</f>
        <v>2.8324999999999997E-4</v>
      </c>
      <c r="H1136">
        <f>IF(AND(0&lt;=F1136, F1136&lt;=$D$10),2*PI()*($D$8+$D$5*G1136/(2*$D$6))*G1136,0)</f>
        <v>0</v>
      </c>
      <c r="I1136">
        <f t="shared" si="127"/>
        <v>0</v>
      </c>
      <c r="J1136">
        <f>ROUND(I1136*$D$3,0)/$D$3</f>
        <v>0</v>
      </c>
      <c r="L1136">
        <f t="shared" si="128"/>
        <v>-2867</v>
      </c>
      <c r="M1136">
        <f>L1136/$D$2</f>
        <v>-7.1675000000000005E-4</v>
      </c>
      <c r="N1136">
        <f t="shared" si="123"/>
        <v>0</v>
      </c>
      <c r="O1136">
        <f t="shared" si="124"/>
        <v>0</v>
      </c>
      <c r="P1136">
        <f t="shared" si="125"/>
        <v>0</v>
      </c>
      <c r="Q1136">
        <f>ROUND((O1136+$D$13*R1136)*$D$3,0)/($D$3)</f>
        <v>0.671875</v>
      </c>
      <c r="R1136">
        <f>Random!A1134</f>
        <v>0.33632039254961832</v>
      </c>
      <c r="T1136">
        <f ca="1">IF(F1136&lt;$D$10,0,IFERROR(CORREL(OFFSET($J$3,0,0,$D$10,1),OFFSET($Q$3,F1136-$D$10,0,$D$10,1)),0))</f>
        <v>5.4475856708879097E-2</v>
      </c>
      <c r="U1136">
        <f ca="1">IF(T1136&gt;$D$14,T1136,0)</f>
        <v>0</v>
      </c>
      <c r="V1136">
        <f t="shared" ca="1" si="126"/>
        <v>0</v>
      </c>
    </row>
    <row r="1137" spans="6:22" x14ac:dyDescent="0.25">
      <c r="F1137">
        <f t="shared" si="122"/>
        <v>1134</v>
      </c>
      <c r="G1137">
        <f>F1137/$D$2</f>
        <v>2.8350000000000001E-4</v>
      </c>
      <c r="H1137">
        <f>IF(AND(0&lt;=F1137, F1137&lt;=$D$10),2*PI()*($D$8+$D$5*G1137/(2*$D$6))*G1137,0)</f>
        <v>0</v>
      </c>
      <c r="I1137">
        <f t="shared" si="127"/>
        <v>0</v>
      </c>
      <c r="J1137">
        <f>ROUND(I1137*$D$3,0)/$D$3</f>
        <v>0</v>
      </c>
      <c r="L1137">
        <f t="shared" si="128"/>
        <v>-2866</v>
      </c>
      <c r="M1137">
        <f>L1137/$D$2</f>
        <v>-7.1650000000000001E-4</v>
      </c>
      <c r="N1137">
        <f t="shared" si="123"/>
        <v>0</v>
      </c>
      <c r="O1137">
        <f t="shared" si="124"/>
        <v>0</v>
      </c>
      <c r="P1137">
        <f t="shared" si="125"/>
        <v>0</v>
      </c>
      <c r="Q1137">
        <f>ROUND((O1137+$D$13*R1137)*$D$3,0)/($D$3)</f>
        <v>-0.9296875</v>
      </c>
      <c r="R1137">
        <f>Random!A1135</f>
        <v>-0.46486342600896391</v>
      </c>
      <c r="T1137">
        <f ca="1">IF(F1137&lt;$D$10,0,IFERROR(CORREL(OFFSET($J$3,0,0,$D$10,1),OFFSET($Q$3,F1137-$D$10,0,$D$10,1)),0))</f>
        <v>4.0615804594328543E-2</v>
      </c>
      <c r="U1137">
        <f ca="1">IF(T1137&gt;$D$14,T1137,0)</f>
        <v>0</v>
      </c>
      <c r="V1137">
        <f t="shared" ca="1" si="126"/>
        <v>0</v>
      </c>
    </row>
    <row r="1138" spans="6:22" x14ac:dyDescent="0.25">
      <c r="F1138">
        <f t="shared" si="122"/>
        <v>1135</v>
      </c>
      <c r="G1138">
        <f>F1138/$D$2</f>
        <v>2.8374999999999999E-4</v>
      </c>
      <c r="H1138">
        <f>IF(AND(0&lt;=F1138, F1138&lt;=$D$10),2*PI()*($D$8+$D$5*G1138/(2*$D$6))*G1138,0)</f>
        <v>0</v>
      </c>
      <c r="I1138">
        <f t="shared" si="127"/>
        <v>0</v>
      </c>
      <c r="J1138">
        <f>ROUND(I1138*$D$3,0)/$D$3</f>
        <v>0</v>
      </c>
      <c r="L1138">
        <f t="shared" si="128"/>
        <v>-2865</v>
      </c>
      <c r="M1138">
        <f>L1138/$D$2</f>
        <v>-7.1624999999999998E-4</v>
      </c>
      <c r="N1138">
        <f t="shared" si="123"/>
        <v>0</v>
      </c>
      <c r="O1138">
        <f t="shared" si="124"/>
        <v>0</v>
      </c>
      <c r="P1138">
        <f t="shared" si="125"/>
        <v>0</v>
      </c>
      <c r="Q1138">
        <f>ROUND((O1138+$D$13*R1138)*$D$3,0)/($D$3)</f>
        <v>1.5625E-2</v>
      </c>
      <c r="R1138">
        <f>Random!A1136</f>
        <v>9.3794709659993369E-3</v>
      </c>
      <c r="T1138">
        <f ca="1">IF(F1138&lt;$D$10,0,IFERROR(CORREL(OFFSET($J$3,0,0,$D$10,1),OFFSET($Q$3,F1138-$D$10,0,$D$10,1)),0))</f>
        <v>1.4993173279822563E-2</v>
      </c>
      <c r="U1138">
        <f ca="1">IF(T1138&gt;$D$14,T1138,0)</f>
        <v>0</v>
      </c>
      <c r="V1138">
        <f t="shared" ca="1" si="126"/>
        <v>0</v>
      </c>
    </row>
    <row r="1139" spans="6:22" x14ac:dyDescent="0.25">
      <c r="F1139">
        <f t="shared" si="122"/>
        <v>1136</v>
      </c>
      <c r="G1139">
        <f>F1139/$D$2</f>
        <v>2.8400000000000002E-4</v>
      </c>
      <c r="H1139">
        <f>IF(AND(0&lt;=F1139, F1139&lt;=$D$10),2*PI()*($D$8+$D$5*G1139/(2*$D$6))*G1139,0)</f>
        <v>0</v>
      </c>
      <c r="I1139">
        <f t="shared" si="127"/>
        <v>0</v>
      </c>
      <c r="J1139">
        <f>ROUND(I1139*$D$3,0)/$D$3</f>
        <v>0</v>
      </c>
      <c r="L1139">
        <f t="shared" si="128"/>
        <v>-2864</v>
      </c>
      <c r="M1139">
        <f>L1139/$D$2</f>
        <v>-7.1599999999999995E-4</v>
      </c>
      <c r="N1139">
        <f t="shared" si="123"/>
        <v>0</v>
      </c>
      <c r="O1139">
        <f t="shared" si="124"/>
        <v>0</v>
      </c>
      <c r="P1139">
        <f t="shared" si="125"/>
        <v>0</v>
      </c>
      <c r="Q1139">
        <f>ROUND((O1139+$D$13*R1139)*$D$3,0)/($D$3)</f>
        <v>-0.2890625</v>
      </c>
      <c r="R1139">
        <f>Random!A1137</f>
        <v>-0.14647990688637957</v>
      </c>
      <c r="T1139">
        <f ca="1">IF(F1139&lt;$D$10,0,IFERROR(CORREL(OFFSET($J$3,0,0,$D$10,1),OFFSET($Q$3,F1139-$D$10,0,$D$10,1)),0))</f>
        <v>-1.7641107875704769E-2</v>
      </c>
      <c r="U1139">
        <f ca="1">IF(T1139&gt;$D$14,T1139,0)</f>
        <v>0</v>
      </c>
      <c r="V1139">
        <f t="shared" ca="1" si="126"/>
        <v>0</v>
      </c>
    </row>
    <row r="1140" spans="6:22" x14ac:dyDescent="0.25">
      <c r="F1140">
        <f t="shared" si="122"/>
        <v>1137</v>
      </c>
      <c r="G1140">
        <f>F1140/$D$2</f>
        <v>2.8425E-4</v>
      </c>
      <c r="H1140">
        <f>IF(AND(0&lt;=F1140, F1140&lt;=$D$10),2*PI()*($D$8+$D$5*G1140/(2*$D$6))*G1140,0)</f>
        <v>0</v>
      </c>
      <c r="I1140">
        <f t="shared" si="127"/>
        <v>0</v>
      </c>
      <c r="J1140">
        <f>ROUND(I1140*$D$3,0)/$D$3</f>
        <v>0</v>
      </c>
      <c r="L1140">
        <f t="shared" si="128"/>
        <v>-2863</v>
      </c>
      <c r="M1140">
        <f>L1140/$D$2</f>
        <v>-7.1575000000000002E-4</v>
      </c>
      <c r="N1140">
        <f t="shared" si="123"/>
        <v>0</v>
      </c>
      <c r="O1140">
        <f t="shared" si="124"/>
        <v>0</v>
      </c>
      <c r="P1140">
        <f t="shared" si="125"/>
        <v>0</v>
      </c>
      <c r="Q1140">
        <f>ROUND((O1140+$D$13*R1140)*$D$3,0)/($D$3)</f>
        <v>-0.9609375</v>
      </c>
      <c r="R1140">
        <f>Random!A1138</f>
        <v>-0.4820909349813719</v>
      </c>
      <c r="T1140">
        <f ca="1">IF(F1140&lt;$D$10,0,IFERROR(CORREL(OFFSET($J$3,0,0,$D$10,1),OFFSET($Q$3,F1140-$D$10,0,$D$10,1)),0))</f>
        <v>-4.4103139095106894E-2</v>
      </c>
      <c r="U1140">
        <f ca="1">IF(T1140&gt;$D$14,T1140,0)</f>
        <v>0</v>
      </c>
      <c r="V1140">
        <f t="shared" ca="1" si="126"/>
        <v>0</v>
      </c>
    </row>
    <row r="1141" spans="6:22" x14ac:dyDescent="0.25">
      <c r="F1141">
        <f t="shared" si="122"/>
        <v>1138</v>
      </c>
      <c r="G1141">
        <f>F1141/$D$2</f>
        <v>2.8449999999999998E-4</v>
      </c>
      <c r="H1141">
        <f>IF(AND(0&lt;=F1141, F1141&lt;=$D$10),2*PI()*($D$8+$D$5*G1141/(2*$D$6))*G1141,0)</f>
        <v>0</v>
      </c>
      <c r="I1141">
        <f t="shared" si="127"/>
        <v>0</v>
      </c>
      <c r="J1141">
        <f>ROUND(I1141*$D$3,0)/$D$3</f>
        <v>0</v>
      </c>
      <c r="L1141">
        <f t="shared" si="128"/>
        <v>-2862</v>
      </c>
      <c r="M1141">
        <f>L1141/$D$2</f>
        <v>-7.1549999999999999E-4</v>
      </c>
      <c r="N1141">
        <f t="shared" si="123"/>
        <v>0</v>
      </c>
      <c r="O1141">
        <f t="shared" si="124"/>
        <v>0</v>
      </c>
      <c r="P1141">
        <f t="shared" si="125"/>
        <v>0</v>
      </c>
      <c r="Q1141">
        <f>ROUND((O1141+$D$13*R1141)*$D$3,0)/($D$3)</f>
        <v>-0.4765625</v>
      </c>
      <c r="R1141">
        <f>Random!A1139</f>
        <v>-0.23922438623057463</v>
      </c>
      <c r="T1141">
        <f ca="1">IF(F1141&lt;$D$10,0,IFERROR(CORREL(OFFSET($J$3,0,0,$D$10,1),OFFSET($Q$3,F1141-$D$10,0,$D$10,1)),0))</f>
        <v>-5.1906179237729187E-2</v>
      </c>
      <c r="U1141">
        <f ca="1">IF(T1141&gt;$D$14,T1141,0)</f>
        <v>0</v>
      </c>
      <c r="V1141">
        <f t="shared" ca="1" si="126"/>
        <v>0</v>
      </c>
    </row>
    <row r="1142" spans="6:22" x14ac:dyDescent="0.25">
      <c r="F1142">
        <f t="shared" si="122"/>
        <v>1139</v>
      </c>
      <c r="G1142">
        <f>F1142/$D$2</f>
        <v>2.8475000000000001E-4</v>
      </c>
      <c r="H1142">
        <f>IF(AND(0&lt;=F1142, F1142&lt;=$D$10),2*PI()*($D$8+$D$5*G1142/(2*$D$6))*G1142,0)</f>
        <v>0</v>
      </c>
      <c r="I1142">
        <f t="shared" si="127"/>
        <v>0</v>
      </c>
      <c r="J1142">
        <f>ROUND(I1142*$D$3,0)/$D$3</f>
        <v>0</v>
      </c>
      <c r="L1142">
        <f t="shared" si="128"/>
        <v>-2861</v>
      </c>
      <c r="M1142">
        <f>L1142/$D$2</f>
        <v>-7.1524999999999996E-4</v>
      </c>
      <c r="N1142">
        <f t="shared" si="123"/>
        <v>0</v>
      </c>
      <c r="O1142">
        <f t="shared" si="124"/>
        <v>0</v>
      </c>
      <c r="P1142">
        <f t="shared" si="125"/>
        <v>0</v>
      </c>
      <c r="Q1142">
        <f>ROUND((O1142+$D$13*R1142)*$D$3,0)/($D$3)</f>
        <v>0.9921875</v>
      </c>
      <c r="R1142">
        <f>Random!A1140</f>
        <v>0.49474213378185861</v>
      </c>
      <c r="T1142">
        <f ca="1">IF(F1142&lt;$D$10,0,IFERROR(CORREL(OFFSET($J$3,0,0,$D$10,1),OFFSET($Q$3,F1142-$D$10,0,$D$10,1)),0))</f>
        <v>-4.0932862058411179E-2</v>
      </c>
      <c r="U1142">
        <f ca="1">IF(T1142&gt;$D$14,T1142,0)</f>
        <v>0</v>
      </c>
      <c r="V1142">
        <f t="shared" ca="1" si="126"/>
        <v>0</v>
      </c>
    </row>
    <row r="1143" spans="6:22" x14ac:dyDescent="0.25">
      <c r="F1143">
        <f t="shared" si="122"/>
        <v>1140</v>
      </c>
      <c r="G1143">
        <f>F1143/$D$2</f>
        <v>2.8499999999999999E-4</v>
      </c>
      <c r="H1143">
        <f>IF(AND(0&lt;=F1143, F1143&lt;=$D$10),2*PI()*($D$8+$D$5*G1143/(2*$D$6))*G1143,0)</f>
        <v>0</v>
      </c>
      <c r="I1143">
        <f t="shared" si="127"/>
        <v>0</v>
      </c>
      <c r="J1143">
        <f>ROUND(I1143*$D$3,0)/$D$3</f>
        <v>0</v>
      </c>
      <c r="L1143">
        <f t="shared" si="128"/>
        <v>-2860</v>
      </c>
      <c r="M1143">
        <f>L1143/$D$2</f>
        <v>-7.1500000000000003E-4</v>
      </c>
      <c r="N1143">
        <f t="shared" si="123"/>
        <v>0</v>
      </c>
      <c r="O1143">
        <f t="shared" si="124"/>
        <v>0</v>
      </c>
      <c r="P1143">
        <f t="shared" si="125"/>
        <v>0</v>
      </c>
      <c r="Q1143">
        <f>ROUND((O1143+$D$13*R1143)*$D$3,0)/($D$3)</f>
        <v>-0.515625</v>
      </c>
      <c r="R1143">
        <f>Random!A1141</f>
        <v>-0.25666831957001346</v>
      </c>
      <c r="T1143">
        <f ca="1">IF(F1143&lt;$D$10,0,IFERROR(CORREL(OFFSET($J$3,0,0,$D$10,1),OFFSET($Q$3,F1143-$D$10,0,$D$10,1)),0))</f>
        <v>-1.6582432431186237E-2</v>
      </c>
      <c r="U1143">
        <f ca="1">IF(T1143&gt;$D$14,T1143,0)</f>
        <v>0</v>
      </c>
      <c r="V1143">
        <f t="shared" ca="1" si="126"/>
        <v>0</v>
      </c>
    </row>
    <row r="1144" spans="6:22" x14ac:dyDescent="0.25">
      <c r="F1144">
        <f t="shared" si="122"/>
        <v>1141</v>
      </c>
      <c r="G1144">
        <f>F1144/$D$2</f>
        <v>2.8525000000000002E-4</v>
      </c>
      <c r="H1144">
        <f>IF(AND(0&lt;=F1144, F1144&lt;=$D$10),2*PI()*($D$8+$D$5*G1144/(2*$D$6))*G1144,0)</f>
        <v>0</v>
      </c>
      <c r="I1144">
        <f t="shared" si="127"/>
        <v>0</v>
      </c>
      <c r="J1144">
        <f>ROUND(I1144*$D$3,0)/$D$3</f>
        <v>0</v>
      </c>
      <c r="L1144">
        <f t="shared" si="128"/>
        <v>-2859</v>
      </c>
      <c r="M1144">
        <f>L1144/$D$2</f>
        <v>-7.1475E-4</v>
      </c>
      <c r="N1144">
        <f t="shared" si="123"/>
        <v>0</v>
      </c>
      <c r="O1144">
        <f t="shared" si="124"/>
        <v>0</v>
      </c>
      <c r="P1144">
        <f t="shared" si="125"/>
        <v>0</v>
      </c>
      <c r="Q1144">
        <f>ROUND((O1144+$D$13*R1144)*$D$3,0)/($D$3)</f>
        <v>-0.4921875</v>
      </c>
      <c r="R1144">
        <f>Random!A1142</f>
        <v>-0.24757292472501613</v>
      </c>
      <c r="T1144">
        <f ca="1">IF(F1144&lt;$D$10,0,IFERROR(CORREL(OFFSET($J$3,0,0,$D$10,1),OFFSET($Q$3,F1144-$D$10,0,$D$10,1)),0))</f>
        <v>1.2571542464806823E-2</v>
      </c>
      <c r="U1144">
        <f ca="1">IF(T1144&gt;$D$14,T1144,0)</f>
        <v>0</v>
      </c>
      <c r="V1144">
        <f t="shared" ca="1" si="126"/>
        <v>0</v>
      </c>
    </row>
    <row r="1145" spans="6:22" x14ac:dyDescent="0.25">
      <c r="F1145">
        <f t="shared" si="122"/>
        <v>1142</v>
      </c>
      <c r="G1145">
        <f>F1145/$D$2</f>
        <v>2.855E-4</v>
      </c>
      <c r="H1145">
        <f>IF(AND(0&lt;=F1145, F1145&lt;=$D$10),2*PI()*($D$8+$D$5*G1145/(2*$D$6))*G1145,0)</f>
        <v>0</v>
      </c>
      <c r="I1145">
        <f t="shared" si="127"/>
        <v>0</v>
      </c>
      <c r="J1145">
        <f>ROUND(I1145*$D$3,0)/$D$3</f>
        <v>0</v>
      </c>
      <c r="L1145">
        <f t="shared" si="128"/>
        <v>-2858</v>
      </c>
      <c r="M1145">
        <f>L1145/$D$2</f>
        <v>-7.1449999999999997E-4</v>
      </c>
      <c r="N1145">
        <f t="shared" si="123"/>
        <v>0</v>
      </c>
      <c r="O1145">
        <f t="shared" si="124"/>
        <v>0</v>
      </c>
      <c r="P1145">
        <f t="shared" si="125"/>
        <v>0</v>
      </c>
      <c r="Q1145">
        <f>ROUND((O1145+$D$13*R1145)*$D$3,0)/($D$3)</f>
        <v>-0.5625</v>
      </c>
      <c r="R1145">
        <f>Random!A1143</f>
        <v>-0.27956501266538858</v>
      </c>
      <c r="T1145">
        <f ca="1">IF(F1145&lt;$D$10,0,IFERROR(CORREL(OFFSET($J$3,0,0,$D$10,1),OFFSET($Q$3,F1145-$D$10,0,$D$10,1)),0))</f>
        <v>3.9123681080554841E-2</v>
      </c>
      <c r="U1145">
        <f ca="1">IF(T1145&gt;$D$14,T1145,0)</f>
        <v>0</v>
      </c>
      <c r="V1145">
        <f t="shared" ca="1" si="126"/>
        <v>0</v>
      </c>
    </row>
    <row r="1146" spans="6:22" x14ac:dyDescent="0.25">
      <c r="F1146">
        <f t="shared" si="122"/>
        <v>1143</v>
      </c>
      <c r="G1146">
        <f>F1146/$D$2</f>
        <v>2.8574999999999998E-4</v>
      </c>
      <c r="H1146">
        <f>IF(AND(0&lt;=F1146, F1146&lt;=$D$10),2*PI()*($D$8+$D$5*G1146/(2*$D$6))*G1146,0)</f>
        <v>0</v>
      </c>
      <c r="I1146">
        <f t="shared" si="127"/>
        <v>0</v>
      </c>
      <c r="J1146">
        <f>ROUND(I1146*$D$3,0)/$D$3</f>
        <v>0</v>
      </c>
      <c r="L1146">
        <f t="shared" si="128"/>
        <v>-2857</v>
      </c>
      <c r="M1146">
        <f>L1146/$D$2</f>
        <v>-7.1425000000000004E-4</v>
      </c>
      <c r="N1146">
        <f t="shared" si="123"/>
        <v>0</v>
      </c>
      <c r="O1146">
        <f t="shared" si="124"/>
        <v>0</v>
      </c>
      <c r="P1146">
        <f t="shared" si="125"/>
        <v>0</v>
      </c>
      <c r="Q1146">
        <f>ROUND((O1146+$D$13*R1146)*$D$3,0)/($D$3)</f>
        <v>0.5390625</v>
      </c>
      <c r="R1146">
        <f>Random!A1144</f>
        <v>0.27071038800682923</v>
      </c>
      <c r="T1146">
        <f ca="1">IF(F1146&lt;$D$10,0,IFERROR(CORREL(OFFSET($J$3,0,0,$D$10,1),OFFSET($Q$3,F1146-$D$10,0,$D$10,1)),0))</f>
        <v>5.0605433373288697E-2</v>
      </c>
      <c r="U1146">
        <f ca="1">IF(T1146&gt;$D$14,T1146,0)</f>
        <v>0</v>
      </c>
      <c r="V1146">
        <f t="shared" ca="1" si="126"/>
        <v>0</v>
      </c>
    </row>
    <row r="1147" spans="6:22" x14ac:dyDescent="0.25">
      <c r="F1147">
        <f t="shared" si="122"/>
        <v>1144</v>
      </c>
      <c r="G1147">
        <f>F1147/$D$2</f>
        <v>2.8600000000000001E-4</v>
      </c>
      <c r="H1147">
        <f>IF(AND(0&lt;=F1147, F1147&lt;=$D$10),2*PI()*($D$8+$D$5*G1147/(2*$D$6))*G1147,0)</f>
        <v>0</v>
      </c>
      <c r="I1147">
        <f t="shared" si="127"/>
        <v>0</v>
      </c>
      <c r="J1147">
        <f>ROUND(I1147*$D$3,0)/$D$3</f>
        <v>0</v>
      </c>
      <c r="L1147">
        <f t="shared" si="128"/>
        <v>-2856</v>
      </c>
      <c r="M1147">
        <f>L1147/$D$2</f>
        <v>-7.1400000000000001E-4</v>
      </c>
      <c r="N1147">
        <f t="shared" si="123"/>
        <v>0</v>
      </c>
      <c r="O1147">
        <f t="shared" si="124"/>
        <v>0</v>
      </c>
      <c r="P1147">
        <f t="shared" si="125"/>
        <v>0</v>
      </c>
      <c r="Q1147">
        <f>ROUND((O1147+$D$13*R1147)*$D$3,0)/($D$3)</f>
        <v>-0.4375</v>
      </c>
      <c r="R1147">
        <f>Random!A1145</f>
        <v>-0.21927887874374463</v>
      </c>
      <c r="T1147">
        <f ca="1">IF(F1147&lt;$D$10,0,IFERROR(CORREL(OFFSET($J$3,0,0,$D$10,1),OFFSET($Q$3,F1147-$D$10,0,$D$10,1)),0))</f>
        <v>4.5114782882173597E-2</v>
      </c>
      <c r="U1147">
        <f ca="1">IF(T1147&gt;$D$14,T1147,0)</f>
        <v>0</v>
      </c>
      <c r="V1147">
        <f t="shared" ca="1" si="126"/>
        <v>0</v>
      </c>
    </row>
    <row r="1148" spans="6:22" x14ac:dyDescent="0.25">
      <c r="F1148">
        <f t="shared" si="122"/>
        <v>1145</v>
      </c>
      <c r="G1148">
        <f>F1148/$D$2</f>
        <v>2.8624999999999999E-4</v>
      </c>
      <c r="H1148">
        <f>IF(AND(0&lt;=F1148, F1148&lt;=$D$10),2*PI()*($D$8+$D$5*G1148/(2*$D$6))*G1148,0)</f>
        <v>0</v>
      </c>
      <c r="I1148">
        <f t="shared" si="127"/>
        <v>0</v>
      </c>
      <c r="J1148">
        <f>ROUND(I1148*$D$3,0)/$D$3</f>
        <v>0</v>
      </c>
      <c r="L1148">
        <f t="shared" si="128"/>
        <v>-2855</v>
      </c>
      <c r="M1148">
        <f>L1148/$D$2</f>
        <v>-7.1374999999999997E-4</v>
      </c>
      <c r="N1148">
        <f t="shared" si="123"/>
        <v>0</v>
      </c>
      <c r="O1148">
        <f t="shared" si="124"/>
        <v>0</v>
      </c>
      <c r="P1148">
        <f t="shared" si="125"/>
        <v>0</v>
      </c>
      <c r="Q1148">
        <f>ROUND((O1148+$D$13*R1148)*$D$3,0)/($D$3)</f>
        <v>0.203125</v>
      </c>
      <c r="R1148">
        <f>Random!A1146</f>
        <v>0.10213014647946239</v>
      </c>
      <c r="T1148">
        <f ca="1">IF(F1148&lt;$D$10,0,IFERROR(CORREL(OFFSET($J$3,0,0,$D$10,1),OFFSET($Q$3,F1148-$D$10,0,$D$10,1)),0))</f>
        <v>2.6123191355906929E-2</v>
      </c>
      <c r="U1148">
        <f ca="1">IF(T1148&gt;$D$14,T1148,0)</f>
        <v>0</v>
      </c>
      <c r="V1148">
        <f t="shared" ca="1" si="126"/>
        <v>0</v>
      </c>
    </row>
    <row r="1149" spans="6:22" x14ac:dyDescent="0.25">
      <c r="F1149">
        <f t="shared" si="122"/>
        <v>1146</v>
      </c>
      <c r="G1149">
        <f>F1149/$D$2</f>
        <v>2.8650000000000003E-4</v>
      </c>
      <c r="H1149">
        <f>IF(AND(0&lt;=F1149, F1149&lt;=$D$10),2*PI()*($D$8+$D$5*G1149/(2*$D$6))*G1149,0)</f>
        <v>0</v>
      </c>
      <c r="I1149">
        <f t="shared" si="127"/>
        <v>0</v>
      </c>
      <c r="J1149">
        <f>ROUND(I1149*$D$3,0)/$D$3</f>
        <v>0</v>
      </c>
      <c r="L1149">
        <f t="shared" si="128"/>
        <v>-2854</v>
      </c>
      <c r="M1149">
        <f>L1149/$D$2</f>
        <v>-7.1350000000000005E-4</v>
      </c>
      <c r="N1149">
        <f t="shared" si="123"/>
        <v>0</v>
      </c>
      <c r="O1149">
        <f t="shared" si="124"/>
        <v>0</v>
      </c>
      <c r="P1149">
        <f t="shared" si="125"/>
        <v>0</v>
      </c>
      <c r="Q1149">
        <f>ROUND((O1149+$D$13*R1149)*$D$3,0)/($D$3)</f>
        <v>0.9140625</v>
      </c>
      <c r="R1149">
        <f>Random!A1147</f>
        <v>0.45684519074821028</v>
      </c>
      <c r="T1149">
        <f ca="1">IF(F1149&lt;$D$10,0,IFERROR(CORREL(OFFSET($J$3,0,0,$D$10,1),OFFSET($Q$3,F1149-$D$10,0,$D$10,1)),0))</f>
        <v>-1.6946041446618332E-3</v>
      </c>
      <c r="U1149">
        <f ca="1">IF(T1149&gt;$D$14,T1149,0)</f>
        <v>0</v>
      </c>
      <c r="V1149">
        <f t="shared" ca="1" si="126"/>
        <v>0</v>
      </c>
    </row>
    <row r="1150" spans="6:22" x14ac:dyDescent="0.25">
      <c r="F1150">
        <f t="shared" si="122"/>
        <v>1147</v>
      </c>
      <c r="G1150">
        <f>F1150/$D$2</f>
        <v>2.8675E-4</v>
      </c>
      <c r="H1150">
        <f>IF(AND(0&lt;=F1150, F1150&lt;=$D$10),2*PI()*($D$8+$D$5*G1150/(2*$D$6))*G1150,0)</f>
        <v>0</v>
      </c>
      <c r="I1150">
        <f t="shared" si="127"/>
        <v>0</v>
      </c>
      <c r="J1150">
        <f>ROUND(I1150*$D$3,0)/$D$3</f>
        <v>0</v>
      </c>
      <c r="L1150">
        <f t="shared" si="128"/>
        <v>-2853</v>
      </c>
      <c r="M1150">
        <f>L1150/$D$2</f>
        <v>-7.1325000000000002E-4</v>
      </c>
      <c r="N1150">
        <f t="shared" si="123"/>
        <v>0</v>
      </c>
      <c r="O1150">
        <f t="shared" si="124"/>
        <v>0</v>
      </c>
      <c r="P1150">
        <f t="shared" si="125"/>
        <v>0</v>
      </c>
      <c r="Q1150">
        <f>ROUND((O1150+$D$13*R1150)*$D$3,0)/($D$3)</f>
        <v>-0.109375</v>
      </c>
      <c r="R1150">
        <f>Random!A1148</f>
        <v>-5.5430043936746554E-2</v>
      </c>
      <c r="T1150">
        <f ca="1">IF(F1150&lt;$D$10,0,IFERROR(CORREL(OFFSET($J$3,0,0,$D$10,1),OFFSET($Q$3,F1150-$D$10,0,$D$10,1)),0))</f>
        <v>-3.1920802426780734E-2</v>
      </c>
      <c r="U1150">
        <f ca="1">IF(T1150&gt;$D$14,T1150,0)</f>
        <v>0</v>
      </c>
      <c r="V1150">
        <f t="shared" ca="1" si="126"/>
        <v>0</v>
      </c>
    </row>
    <row r="1151" spans="6:22" x14ac:dyDescent="0.25">
      <c r="F1151">
        <f t="shared" si="122"/>
        <v>1148</v>
      </c>
      <c r="G1151">
        <f>F1151/$D$2</f>
        <v>2.8699999999999998E-4</v>
      </c>
      <c r="H1151">
        <f>IF(AND(0&lt;=F1151, F1151&lt;=$D$10),2*PI()*($D$8+$D$5*G1151/(2*$D$6))*G1151,0)</f>
        <v>0</v>
      </c>
      <c r="I1151">
        <f t="shared" si="127"/>
        <v>0</v>
      </c>
      <c r="J1151">
        <f>ROUND(I1151*$D$3,0)/$D$3</f>
        <v>0</v>
      </c>
      <c r="L1151">
        <f t="shared" si="128"/>
        <v>-2852</v>
      </c>
      <c r="M1151">
        <f>L1151/$D$2</f>
        <v>-7.1299999999999998E-4</v>
      </c>
      <c r="N1151">
        <f t="shared" si="123"/>
        <v>0</v>
      </c>
      <c r="O1151">
        <f t="shared" si="124"/>
        <v>0</v>
      </c>
      <c r="P1151">
        <f t="shared" si="125"/>
        <v>0</v>
      </c>
      <c r="Q1151">
        <f>ROUND((O1151+$D$13*R1151)*$D$3,0)/($D$3)</f>
        <v>0.328125</v>
      </c>
      <c r="R1151">
        <f>Random!A1149</f>
        <v>0.16585313252873313</v>
      </c>
      <c r="T1151">
        <f ca="1">IF(F1151&lt;$D$10,0,IFERROR(CORREL(OFFSET($J$3,0,0,$D$10,1),OFFSET($Q$3,F1151-$D$10,0,$D$10,1)),0))</f>
        <v>-4.9920378904481519E-2</v>
      </c>
      <c r="U1151">
        <f ca="1">IF(T1151&gt;$D$14,T1151,0)</f>
        <v>0</v>
      </c>
      <c r="V1151">
        <f t="shared" ca="1" si="126"/>
        <v>0</v>
      </c>
    </row>
    <row r="1152" spans="6:22" x14ac:dyDescent="0.25">
      <c r="F1152">
        <f t="shared" si="122"/>
        <v>1149</v>
      </c>
      <c r="G1152">
        <f>F1152/$D$2</f>
        <v>2.8725000000000002E-4</v>
      </c>
      <c r="H1152">
        <f>IF(AND(0&lt;=F1152, F1152&lt;=$D$10),2*PI()*($D$8+$D$5*G1152/(2*$D$6))*G1152,0)</f>
        <v>0</v>
      </c>
      <c r="I1152">
        <f t="shared" si="127"/>
        <v>0</v>
      </c>
      <c r="J1152">
        <f>ROUND(I1152*$D$3,0)/$D$3</f>
        <v>0</v>
      </c>
      <c r="L1152">
        <f t="shared" si="128"/>
        <v>-2851</v>
      </c>
      <c r="M1152">
        <f>L1152/$D$2</f>
        <v>-7.1274999999999995E-4</v>
      </c>
      <c r="N1152">
        <f t="shared" si="123"/>
        <v>0</v>
      </c>
      <c r="O1152">
        <f t="shared" si="124"/>
        <v>0</v>
      </c>
      <c r="P1152">
        <f t="shared" si="125"/>
        <v>0</v>
      </c>
      <c r="Q1152">
        <f>ROUND((O1152+$D$13*R1152)*$D$3,0)/($D$3)</f>
        <v>0.6796875</v>
      </c>
      <c r="R1152">
        <f>Random!A1150</f>
        <v>0.34141513641182641</v>
      </c>
      <c r="T1152">
        <f ca="1">IF(F1152&lt;$D$10,0,IFERROR(CORREL(OFFSET($J$3,0,0,$D$10,1),OFFSET($Q$3,F1152-$D$10,0,$D$10,1)),0))</f>
        <v>-5.236351165826416E-2</v>
      </c>
      <c r="U1152">
        <f ca="1">IF(T1152&gt;$D$14,T1152,0)</f>
        <v>0</v>
      </c>
      <c r="V1152">
        <f t="shared" ca="1" si="126"/>
        <v>0</v>
      </c>
    </row>
    <row r="1153" spans="6:22" x14ac:dyDescent="0.25">
      <c r="F1153">
        <f t="shared" ref="F1153:F1216" si="129">F1152+1</f>
        <v>1150</v>
      </c>
      <c r="G1153">
        <f>F1153/$D$2</f>
        <v>2.875E-4</v>
      </c>
      <c r="H1153">
        <f>IF(AND(0&lt;=F1153, F1153&lt;=$D$10),2*PI()*($D$8+$D$5*G1153/(2*$D$6))*G1153,0)</f>
        <v>0</v>
      </c>
      <c r="I1153">
        <f t="shared" si="127"/>
        <v>0</v>
      </c>
      <c r="J1153">
        <f>ROUND(I1153*$D$3,0)/$D$3</f>
        <v>0</v>
      </c>
      <c r="L1153">
        <f t="shared" si="128"/>
        <v>-2850</v>
      </c>
      <c r="M1153">
        <f>L1153/$D$2</f>
        <v>-7.1250000000000003E-4</v>
      </c>
      <c r="N1153">
        <f t="shared" si="123"/>
        <v>0</v>
      </c>
      <c r="O1153">
        <f t="shared" si="124"/>
        <v>0</v>
      </c>
      <c r="P1153">
        <f t="shared" si="125"/>
        <v>0</v>
      </c>
      <c r="Q1153">
        <f>ROUND((O1153+$D$13*R1153)*$D$3,0)/($D$3)</f>
        <v>0.5625</v>
      </c>
      <c r="R1153">
        <f>Random!A1151</f>
        <v>0.2797000356342938</v>
      </c>
      <c r="T1153">
        <f ca="1">IF(F1153&lt;$D$10,0,IFERROR(CORREL(OFFSET($J$3,0,0,$D$10,1),OFFSET($Q$3,F1153-$D$10,0,$D$10,1)),0))</f>
        <v>-3.7369635527323121E-2</v>
      </c>
      <c r="U1153">
        <f ca="1">IF(T1153&gt;$D$14,T1153,0)</f>
        <v>0</v>
      </c>
      <c r="V1153">
        <f t="shared" ca="1" si="126"/>
        <v>0</v>
      </c>
    </row>
    <row r="1154" spans="6:22" x14ac:dyDescent="0.25">
      <c r="F1154">
        <f t="shared" si="129"/>
        <v>1151</v>
      </c>
      <c r="G1154">
        <f>F1154/$D$2</f>
        <v>2.8774999999999997E-4</v>
      </c>
      <c r="H1154">
        <f>IF(AND(0&lt;=F1154, F1154&lt;=$D$10),2*PI()*($D$8+$D$5*G1154/(2*$D$6))*G1154,0)</f>
        <v>0</v>
      </c>
      <c r="I1154">
        <f t="shared" si="127"/>
        <v>0</v>
      </c>
      <c r="J1154">
        <f>ROUND(I1154*$D$3,0)/$D$3</f>
        <v>0</v>
      </c>
      <c r="L1154">
        <f t="shared" si="128"/>
        <v>-2849</v>
      </c>
      <c r="M1154">
        <f>L1154/$D$2</f>
        <v>-7.1224999999999999E-4</v>
      </c>
      <c r="N1154">
        <f t="shared" si="123"/>
        <v>0</v>
      </c>
      <c r="O1154">
        <f t="shared" si="124"/>
        <v>0</v>
      </c>
      <c r="P1154">
        <f t="shared" si="125"/>
        <v>0</v>
      </c>
      <c r="Q1154">
        <f>ROUND((O1154+$D$13*R1154)*$D$3,0)/($D$3)</f>
        <v>3.125E-2</v>
      </c>
      <c r="R1154">
        <f>Random!A1152</f>
        <v>1.4343809119234052E-2</v>
      </c>
      <c r="T1154">
        <f ca="1">IF(F1154&lt;$D$10,0,IFERROR(CORREL(OFFSET($J$3,0,0,$D$10,1),OFFSET($Q$3,F1154-$D$10,0,$D$10,1)),0))</f>
        <v>-1.0581407866725892E-2</v>
      </c>
      <c r="U1154">
        <f ca="1">IF(T1154&gt;$D$14,T1154,0)</f>
        <v>0</v>
      </c>
      <c r="V1154">
        <f t="shared" ca="1" si="126"/>
        <v>0</v>
      </c>
    </row>
    <row r="1155" spans="6:22" x14ac:dyDescent="0.25">
      <c r="F1155">
        <f t="shared" si="129"/>
        <v>1152</v>
      </c>
      <c r="G1155">
        <f>F1155/$D$2</f>
        <v>2.8800000000000001E-4</v>
      </c>
      <c r="H1155">
        <f>IF(AND(0&lt;=F1155, F1155&lt;=$D$10),2*PI()*($D$8+$D$5*G1155/(2*$D$6))*G1155,0)</f>
        <v>0</v>
      </c>
      <c r="I1155">
        <f t="shared" si="127"/>
        <v>0</v>
      </c>
      <c r="J1155">
        <f>ROUND(I1155*$D$3,0)/$D$3</f>
        <v>0</v>
      </c>
      <c r="L1155">
        <f t="shared" si="128"/>
        <v>-2848</v>
      </c>
      <c r="M1155">
        <f>L1155/$D$2</f>
        <v>-7.1199999999999996E-4</v>
      </c>
      <c r="N1155">
        <f t="shared" si="123"/>
        <v>0</v>
      </c>
      <c r="O1155">
        <f t="shared" si="124"/>
        <v>0</v>
      </c>
      <c r="P1155">
        <f t="shared" si="125"/>
        <v>0</v>
      </c>
      <c r="Q1155">
        <f>ROUND((O1155+$D$13*R1155)*$D$3,0)/($D$3)</f>
        <v>-0.859375</v>
      </c>
      <c r="R1155">
        <f>Random!A1153</f>
        <v>-0.42775492868161979</v>
      </c>
      <c r="T1155">
        <f ca="1">IF(F1155&lt;$D$10,0,IFERROR(CORREL(OFFSET($J$3,0,0,$D$10,1),OFFSET($Q$3,F1155-$D$10,0,$D$10,1)),0))</f>
        <v>2.0805549417850826E-2</v>
      </c>
      <c r="U1155">
        <f ca="1">IF(T1155&gt;$D$14,T1155,0)</f>
        <v>0</v>
      </c>
      <c r="V1155">
        <f t="shared" ca="1" si="126"/>
        <v>0</v>
      </c>
    </row>
    <row r="1156" spans="6:22" x14ac:dyDescent="0.25">
      <c r="F1156">
        <f t="shared" si="129"/>
        <v>1153</v>
      </c>
      <c r="G1156">
        <f>F1156/$D$2</f>
        <v>2.8824999999999999E-4</v>
      </c>
      <c r="H1156">
        <f>IF(AND(0&lt;=F1156, F1156&lt;=$D$10),2*PI()*($D$8+$D$5*G1156/(2*$D$6))*G1156,0)</f>
        <v>0</v>
      </c>
      <c r="I1156">
        <f t="shared" si="127"/>
        <v>0</v>
      </c>
      <c r="J1156">
        <f>ROUND(I1156*$D$3,0)/$D$3</f>
        <v>0</v>
      </c>
      <c r="L1156">
        <f t="shared" si="128"/>
        <v>-2847</v>
      </c>
      <c r="M1156">
        <f>L1156/$D$2</f>
        <v>-7.1175000000000003E-4</v>
      </c>
      <c r="N1156">
        <f t="shared" ref="N1156:N1219" si="130">IF(AND(0&lt;=M1156,M1156&lt;=$D$6),2*PI()*($D$8+$D$5*M1156/(2*$D$6))*M1156,0)</f>
        <v>0</v>
      </c>
      <c r="O1156">
        <f t="shared" ref="O1156:O1219" si="131">SIN(N1156)</f>
        <v>0</v>
      </c>
      <c r="P1156">
        <f t="shared" ref="P1156:P1219" si="132">ROUND(O1156*$D$3,0)/($D$3)</f>
        <v>0</v>
      </c>
      <c r="Q1156">
        <f>ROUND((O1156+$D$13*R1156)*$D$3,0)/($D$3)</f>
        <v>0.171875</v>
      </c>
      <c r="R1156">
        <f>Random!A1154</f>
        <v>8.7768343469410315E-2</v>
      </c>
      <c r="T1156">
        <f ca="1">IF(F1156&lt;$D$10,0,IFERROR(CORREL(OFFSET($J$3,0,0,$D$10,1),OFFSET($Q$3,F1156-$D$10,0,$D$10,1)),0))</f>
        <v>4.3239330102195085E-2</v>
      </c>
      <c r="U1156">
        <f ca="1">IF(T1156&gt;$D$14,T1156,0)</f>
        <v>0</v>
      </c>
      <c r="V1156">
        <f t="shared" ref="V1156:V1219" ca="1" si="133">U1156*G1156</f>
        <v>0</v>
      </c>
    </row>
    <row r="1157" spans="6:22" x14ac:dyDescent="0.25">
      <c r="F1157">
        <f t="shared" si="129"/>
        <v>1154</v>
      </c>
      <c r="G1157">
        <f>F1157/$D$2</f>
        <v>2.8850000000000002E-4</v>
      </c>
      <c r="H1157">
        <f>IF(AND(0&lt;=F1157, F1157&lt;=$D$10),2*PI()*($D$8+$D$5*G1157/(2*$D$6))*G1157,0)</f>
        <v>0</v>
      </c>
      <c r="I1157">
        <f t="shared" ref="I1157:I1220" si="134">SIN(H1157)</f>
        <v>0</v>
      </c>
      <c r="J1157">
        <f>ROUND(I1157*$D$3,0)/$D$3</f>
        <v>0</v>
      </c>
      <c r="L1157">
        <f t="shared" ref="L1157:L1220" si="135">L1156+1</f>
        <v>-2846</v>
      </c>
      <c r="M1157">
        <f>L1157/$D$2</f>
        <v>-7.115E-4</v>
      </c>
      <c r="N1157">
        <f t="shared" si="130"/>
        <v>0</v>
      </c>
      <c r="O1157">
        <f t="shared" si="131"/>
        <v>0</v>
      </c>
      <c r="P1157">
        <f t="shared" si="132"/>
        <v>0</v>
      </c>
      <c r="Q1157">
        <f>ROUND((O1157+$D$13*R1157)*$D$3,0)/($D$3)</f>
        <v>0.1953125</v>
      </c>
      <c r="R1157">
        <f>Random!A1155</f>
        <v>9.8926439275291767E-2</v>
      </c>
      <c r="T1157">
        <f ca="1">IF(F1157&lt;$D$10,0,IFERROR(CORREL(OFFSET($J$3,0,0,$D$10,1),OFFSET($Q$3,F1157-$D$10,0,$D$10,1)),0))</f>
        <v>5.1761836645827494E-2</v>
      </c>
      <c r="U1157">
        <f ca="1">IF(T1157&gt;$D$14,T1157,0)</f>
        <v>0</v>
      </c>
      <c r="V1157">
        <f t="shared" ca="1" si="133"/>
        <v>0</v>
      </c>
    </row>
    <row r="1158" spans="6:22" x14ac:dyDescent="0.25">
      <c r="F1158">
        <f t="shared" si="129"/>
        <v>1155</v>
      </c>
      <c r="G1158">
        <f>F1158/$D$2</f>
        <v>2.8875E-4</v>
      </c>
      <c r="H1158">
        <f>IF(AND(0&lt;=F1158, F1158&lt;=$D$10),2*PI()*($D$8+$D$5*G1158/(2*$D$6))*G1158,0)</f>
        <v>0</v>
      </c>
      <c r="I1158">
        <f t="shared" si="134"/>
        <v>0</v>
      </c>
      <c r="J1158">
        <f>ROUND(I1158*$D$3,0)/$D$3</f>
        <v>0</v>
      </c>
      <c r="L1158">
        <f t="shared" si="135"/>
        <v>-2845</v>
      </c>
      <c r="M1158">
        <f>L1158/$D$2</f>
        <v>-7.1124999999999997E-4</v>
      </c>
      <c r="N1158">
        <f t="shared" si="130"/>
        <v>0</v>
      </c>
      <c r="O1158">
        <f t="shared" si="131"/>
        <v>0</v>
      </c>
      <c r="P1158">
        <f t="shared" si="132"/>
        <v>0</v>
      </c>
      <c r="Q1158">
        <f>ROUND((O1158+$D$13*R1158)*$D$3,0)/($D$3)</f>
        <v>-0.25</v>
      </c>
      <c r="R1158">
        <f>Random!A1156</f>
        <v>-0.12591809349324645</v>
      </c>
      <c r="T1158">
        <f ca="1">IF(F1158&lt;$D$10,0,IFERROR(CORREL(OFFSET($J$3,0,0,$D$10,1),OFFSET($Q$3,F1158-$D$10,0,$D$10,1)),0))</f>
        <v>3.9732998057648232E-2</v>
      </c>
      <c r="U1158">
        <f ca="1">IF(T1158&gt;$D$14,T1158,0)</f>
        <v>0</v>
      </c>
      <c r="V1158">
        <f t="shared" ca="1" si="133"/>
        <v>0</v>
      </c>
    </row>
    <row r="1159" spans="6:22" x14ac:dyDescent="0.25">
      <c r="F1159">
        <f t="shared" si="129"/>
        <v>1156</v>
      </c>
      <c r="G1159">
        <f>F1159/$D$2</f>
        <v>2.8899999999999998E-4</v>
      </c>
      <c r="H1159">
        <f>IF(AND(0&lt;=F1159, F1159&lt;=$D$10),2*PI()*($D$8+$D$5*G1159/(2*$D$6))*G1159,0)</f>
        <v>0</v>
      </c>
      <c r="I1159">
        <f t="shared" si="134"/>
        <v>0</v>
      </c>
      <c r="J1159">
        <f>ROUND(I1159*$D$3,0)/$D$3</f>
        <v>0</v>
      </c>
      <c r="L1159">
        <f t="shared" si="135"/>
        <v>-2844</v>
      </c>
      <c r="M1159">
        <f>L1159/$D$2</f>
        <v>-7.1100000000000004E-4</v>
      </c>
      <c r="N1159">
        <f t="shared" si="130"/>
        <v>0</v>
      </c>
      <c r="O1159">
        <f t="shared" si="131"/>
        <v>0</v>
      </c>
      <c r="P1159">
        <f t="shared" si="132"/>
        <v>0</v>
      </c>
      <c r="Q1159">
        <f>ROUND((O1159+$D$13*R1159)*$D$3,0)/($D$3)</f>
        <v>0.7578125</v>
      </c>
      <c r="R1159">
        <f>Random!A1157</f>
        <v>0.37705329458674641</v>
      </c>
      <c r="T1159">
        <f ca="1">IF(F1159&lt;$D$10,0,IFERROR(CORREL(OFFSET($J$3,0,0,$D$10,1),OFFSET($Q$3,F1159-$D$10,0,$D$10,1)),0))</f>
        <v>1.6057933225770159E-2</v>
      </c>
      <c r="U1159">
        <f ca="1">IF(T1159&gt;$D$14,T1159,0)</f>
        <v>0</v>
      </c>
      <c r="V1159">
        <f t="shared" ca="1" si="133"/>
        <v>0</v>
      </c>
    </row>
    <row r="1160" spans="6:22" x14ac:dyDescent="0.25">
      <c r="F1160">
        <f t="shared" si="129"/>
        <v>1157</v>
      </c>
      <c r="G1160">
        <f>F1160/$D$2</f>
        <v>2.8925000000000001E-4</v>
      </c>
      <c r="H1160">
        <f>IF(AND(0&lt;=F1160, F1160&lt;=$D$10),2*PI()*($D$8+$D$5*G1160/(2*$D$6))*G1160,0)</f>
        <v>0</v>
      </c>
      <c r="I1160">
        <f t="shared" si="134"/>
        <v>0</v>
      </c>
      <c r="J1160">
        <f>ROUND(I1160*$D$3,0)/$D$3</f>
        <v>0</v>
      </c>
      <c r="L1160">
        <f t="shared" si="135"/>
        <v>-2843</v>
      </c>
      <c r="M1160">
        <f>L1160/$D$2</f>
        <v>-7.1075000000000001E-4</v>
      </c>
      <c r="N1160">
        <f t="shared" si="130"/>
        <v>0</v>
      </c>
      <c r="O1160">
        <f t="shared" si="131"/>
        <v>0</v>
      </c>
      <c r="P1160">
        <f t="shared" si="132"/>
        <v>0</v>
      </c>
      <c r="Q1160">
        <f>ROUND((O1160+$D$13*R1160)*$D$3,0)/($D$3)</f>
        <v>0.96875</v>
      </c>
      <c r="R1160">
        <f>Random!A1158</f>
        <v>0.48481619561116285</v>
      </c>
      <c r="T1160">
        <f ca="1">IF(F1160&lt;$D$10,0,IFERROR(CORREL(OFFSET($J$3,0,0,$D$10,1),OFFSET($Q$3,F1160-$D$10,0,$D$10,1)),0))</f>
        <v>-1.385611278793039E-2</v>
      </c>
      <c r="U1160">
        <f ca="1">IF(T1160&gt;$D$14,T1160,0)</f>
        <v>0</v>
      </c>
      <c r="V1160">
        <f t="shared" ca="1" si="133"/>
        <v>0</v>
      </c>
    </row>
    <row r="1161" spans="6:22" x14ac:dyDescent="0.25">
      <c r="F1161">
        <f t="shared" si="129"/>
        <v>1158</v>
      </c>
      <c r="G1161">
        <f>F1161/$D$2</f>
        <v>2.8949999999999999E-4</v>
      </c>
      <c r="H1161">
        <f>IF(AND(0&lt;=F1161, F1161&lt;=$D$10),2*PI()*($D$8+$D$5*G1161/(2*$D$6))*G1161,0)</f>
        <v>0</v>
      </c>
      <c r="I1161">
        <f t="shared" si="134"/>
        <v>0</v>
      </c>
      <c r="J1161">
        <f>ROUND(I1161*$D$3,0)/$D$3</f>
        <v>0</v>
      </c>
      <c r="L1161">
        <f t="shared" si="135"/>
        <v>-2842</v>
      </c>
      <c r="M1161">
        <f>L1161/$D$2</f>
        <v>-7.1049999999999998E-4</v>
      </c>
      <c r="N1161">
        <f t="shared" si="130"/>
        <v>0</v>
      </c>
      <c r="O1161">
        <f t="shared" si="131"/>
        <v>0</v>
      </c>
      <c r="P1161">
        <f t="shared" si="132"/>
        <v>0</v>
      </c>
      <c r="Q1161">
        <f>ROUND((O1161+$D$13*R1161)*$D$3,0)/($D$3)</f>
        <v>-0.1484375</v>
      </c>
      <c r="R1161">
        <f>Random!A1159</f>
        <v>-7.458237304385662E-2</v>
      </c>
      <c r="T1161">
        <f ca="1">IF(F1161&lt;$D$10,0,IFERROR(CORREL(OFFSET($J$3,0,0,$D$10,1),OFFSET($Q$3,F1161-$D$10,0,$D$10,1)),0))</f>
        <v>-4.1770146511550227E-2</v>
      </c>
      <c r="U1161">
        <f ca="1">IF(T1161&gt;$D$14,T1161,0)</f>
        <v>0</v>
      </c>
      <c r="V1161">
        <f t="shared" ca="1" si="133"/>
        <v>0</v>
      </c>
    </row>
    <row r="1162" spans="6:22" x14ac:dyDescent="0.25">
      <c r="F1162">
        <f t="shared" si="129"/>
        <v>1159</v>
      </c>
      <c r="G1162">
        <f>F1162/$D$2</f>
        <v>2.8975000000000002E-4</v>
      </c>
      <c r="H1162">
        <f>IF(AND(0&lt;=F1162, F1162&lt;=$D$10),2*PI()*($D$8+$D$5*G1162/(2*$D$6))*G1162,0)</f>
        <v>0</v>
      </c>
      <c r="I1162">
        <f t="shared" si="134"/>
        <v>0</v>
      </c>
      <c r="J1162">
        <f>ROUND(I1162*$D$3,0)/$D$3</f>
        <v>0</v>
      </c>
      <c r="L1162">
        <f t="shared" si="135"/>
        <v>-2841</v>
      </c>
      <c r="M1162">
        <f>L1162/$D$2</f>
        <v>-7.1025000000000005E-4</v>
      </c>
      <c r="N1162">
        <f t="shared" si="130"/>
        <v>0</v>
      </c>
      <c r="O1162">
        <f t="shared" si="131"/>
        <v>0</v>
      </c>
      <c r="P1162">
        <f t="shared" si="132"/>
        <v>0</v>
      </c>
      <c r="Q1162">
        <f>ROUND((O1162+$D$13*R1162)*$D$3,0)/($D$3)</f>
        <v>-0.828125</v>
      </c>
      <c r="R1162">
        <f>Random!A1160</f>
        <v>-0.41559888509339615</v>
      </c>
      <c r="T1162">
        <f ca="1">IF(F1162&lt;$D$10,0,IFERROR(CORREL(OFFSET($J$3,0,0,$D$10,1),OFFSET($Q$3,F1162-$D$10,0,$D$10,1)),0))</f>
        <v>-5.2564544999059923E-2</v>
      </c>
      <c r="U1162">
        <f ca="1">IF(T1162&gt;$D$14,T1162,0)</f>
        <v>0</v>
      </c>
      <c r="V1162">
        <f t="shared" ca="1" si="133"/>
        <v>0</v>
      </c>
    </row>
    <row r="1163" spans="6:22" x14ac:dyDescent="0.25">
      <c r="F1163">
        <f t="shared" si="129"/>
        <v>1160</v>
      </c>
      <c r="G1163">
        <f>F1163/$D$2</f>
        <v>2.9E-4</v>
      </c>
      <c r="H1163">
        <f>IF(AND(0&lt;=F1163, F1163&lt;=$D$10),2*PI()*($D$8+$D$5*G1163/(2*$D$6))*G1163,0)</f>
        <v>0</v>
      </c>
      <c r="I1163">
        <f t="shared" si="134"/>
        <v>0</v>
      </c>
      <c r="J1163">
        <f>ROUND(I1163*$D$3,0)/$D$3</f>
        <v>0</v>
      </c>
      <c r="L1163">
        <f t="shared" si="135"/>
        <v>-2840</v>
      </c>
      <c r="M1163">
        <f>L1163/$D$2</f>
        <v>-7.1000000000000002E-4</v>
      </c>
      <c r="N1163">
        <f t="shared" si="130"/>
        <v>0</v>
      </c>
      <c r="O1163">
        <f t="shared" si="131"/>
        <v>0</v>
      </c>
      <c r="P1163">
        <f t="shared" si="132"/>
        <v>0</v>
      </c>
      <c r="Q1163">
        <f>ROUND((O1163+$D$13*R1163)*$D$3,0)/($D$3)</f>
        <v>-0.5859375</v>
      </c>
      <c r="R1163">
        <f>Random!A1161</f>
        <v>-0.29112746724265637</v>
      </c>
      <c r="T1163">
        <f ca="1">IF(F1163&lt;$D$10,0,IFERROR(CORREL(OFFSET($J$3,0,0,$D$10,1),OFFSET($Q$3,F1163-$D$10,0,$D$10,1)),0))</f>
        <v>-4.3158245988376684E-2</v>
      </c>
      <c r="U1163">
        <f ca="1">IF(T1163&gt;$D$14,T1163,0)</f>
        <v>0</v>
      </c>
      <c r="V1163">
        <f t="shared" ca="1" si="133"/>
        <v>0</v>
      </c>
    </row>
    <row r="1164" spans="6:22" x14ac:dyDescent="0.25">
      <c r="F1164">
        <f t="shared" si="129"/>
        <v>1161</v>
      </c>
      <c r="G1164">
        <f>F1164/$D$2</f>
        <v>2.9024999999999998E-4</v>
      </c>
      <c r="H1164">
        <f>IF(AND(0&lt;=F1164, F1164&lt;=$D$10),2*PI()*($D$8+$D$5*G1164/(2*$D$6))*G1164,0)</f>
        <v>0</v>
      </c>
      <c r="I1164">
        <f t="shared" si="134"/>
        <v>0</v>
      </c>
      <c r="J1164">
        <f>ROUND(I1164*$D$3,0)/$D$3</f>
        <v>0</v>
      </c>
      <c r="L1164">
        <f t="shared" si="135"/>
        <v>-2839</v>
      </c>
      <c r="M1164">
        <f>L1164/$D$2</f>
        <v>-7.0974999999999999E-4</v>
      </c>
      <c r="N1164">
        <f t="shared" si="130"/>
        <v>0</v>
      </c>
      <c r="O1164">
        <f t="shared" si="131"/>
        <v>0</v>
      </c>
      <c r="P1164">
        <f t="shared" si="132"/>
        <v>0</v>
      </c>
      <c r="Q1164">
        <f>ROUND((O1164+$D$13*R1164)*$D$3,0)/($D$3)</f>
        <v>0.734375</v>
      </c>
      <c r="R1164">
        <f>Random!A1162</f>
        <v>0.36716960281547917</v>
      </c>
      <c r="T1164">
        <f ca="1">IF(F1164&lt;$D$10,0,IFERROR(CORREL(OFFSET($J$3,0,0,$D$10,1),OFFSET($Q$3,F1164-$D$10,0,$D$10,1)),0))</f>
        <v>-1.8255044165449246E-2</v>
      </c>
      <c r="U1164">
        <f ca="1">IF(T1164&gt;$D$14,T1164,0)</f>
        <v>0</v>
      </c>
      <c r="V1164">
        <f t="shared" ca="1" si="133"/>
        <v>0</v>
      </c>
    </row>
    <row r="1165" spans="6:22" x14ac:dyDescent="0.25">
      <c r="F1165">
        <f t="shared" si="129"/>
        <v>1162</v>
      </c>
      <c r="G1165">
        <f>F1165/$D$2</f>
        <v>2.9050000000000001E-4</v>
      </c>
      <c r="H1165">
        <f>IF(AND(0&lt;=F1165, F1165&lt;=$D$10),2*PI()*($D$8+$D$5*G1165/(2*$D$6))*G1165,0)</f>
        <v>0</v>
      </c>
      <c r="I1165">
        <f t="shared" si="134"/>
        <v>0</v>
      </c>
      <c r="J1165">
        <f>ROUND(I1165*$D$3,0)/$D$3</f>
        <v>0</v>
      </c>
      <c r="L1165">
        <f t="shared" si="135"/>
        <v>-2838</v>
      </c>
      <c r="M1165">
        <f>L1165/$D$2</f>
        <v>-7.0949999999999995E-4</v>
      </c>
      <c r="N1165">
        <f t="shared" si="130"/>
        <v>0</v>
      </c>
      <c r="O1165">
        <f t="shared" si="131"/>
        <v>0</v>
      </c>
      <c r="P1165">
        <f t="shared" si="132"/>
        <v>0</v>
      </c>
      <c r="Q1165">
        <f>ROUND((O1165+$D$13*R1165)*$D$3,0)/($D$3)</f>
        <v>0.1015625</v>
      </c>
      <c r="R1165">
        <f>Random!A1163</f>
        <v>4.9753487106706462E-2</v>
      </c>
      <c r="T1165">
        <f ca="1">IF(F1165&lt;$D$10,0,IFERROR(CORREL(OFFSET($J$3,0,0,$D$10,1),OFFSET($Q$3,F1165-$D$10,0,$D$10,1)),0))</f>
        <v>1.0977300038063287E-2</v>
      </c>
      <c r="U1165">
        <f ca="1">IF(T1165&gt;$D$14,T1165,0)</f>
        <v>0</v>
      </c>
      <c r="V1165">
        <f t="shared" ca="1" si="133"/>
        <v>0</v>
      </c>
    </row>
    <row r="1166" spans="6:22" x14ac:dyDescent="0.25">
      <c r="F1166">
        <f t="shared" si="129"/>
        <v>1163</v>
      </c>
      <c r="G1166">
        <f>F1166/$D$2</f>
        <v>2.9074999999999999E-4</v>
      </c>
      <c r="H1166">
        <f>IF(AND(0&lt;=F1166, F1166&lt;=$D$10),2*PI()*($D$8+$D$5*G1166/(2*$D$6))*G1166,0)</f>
        <v>0</v>
      </c>
      <c r="I1166">
        <f t="shared" si="134"/>
        <v>0</v>
      </c>
      <c r="J1166">
        <f>ROUND(I1166*$D$3,0)/$D$3</f>
        <v>0</v>
      </c>
      <c r="L1166">
        <f t="shared" si="135"/>
        <v>-2837</v>
      </c>
      <c r="M1166">
        <f>L1166/$D$2</f>
        <v>-7.0925000000000003E-4</v>
      </c>
      <c r="N1166">
        <f t="shared" si="130"/>
        <v>0</v>
      </c>
      <c r="O1166">
        <f t="shared" si="131"/>
        <v>0</v>
      </c>
      <c r="P1166">
        <f t="shared" si="132"/>
        <v>0</v>
      </c>
      <c r="Q1166">
        <f>ROUND((O1166+$D$13*R1166)*$D$3,0)/($D$3)</f>
        <v>-0.71875</v>
      </c>
      <c r="R1166">
        <f>Random!A1164</f>
        <v>-0.35768167368251613</v>
      </c>
      <c r="T1166">
        <f ca="1">IF(F1166&lt;$D$10,0,IFERROR(CORREL(OFFSET($J$3,0,0,$D$10,1),OFFSET($Q$3,F1166-$D$10,0,$D$10,1)),0))</f>
        <v>3.4656182403369241E-2</v>
      </c>
      <c r="U1166">
        <f ca="1">IF(T1166&gt;$D$14,T1166,0)</f>
        <v>0</v>
      </c>
      <c r="V1166">
        <f t="shared" ca="1" si="133"/>
        <v>0</v>
      </c>
    </row>
    <row r="1167" spans="6:22" x14ac:dyDescent="0.25">
      <c r="F1167">
        <f t="shared" si="129"/>
        <v>1164</v>
      </c>
      <c r="G1167">
        <f>F1167/$D$2</f>
        <v>2.9100000000000003E-4</v>
      </c>
      <c r="H1167">
        <f>IF(AND(0&lt;=F1167, F1167&lt;=$D$10),2*PI()*($D$8+$D$5*G1167/(2*$D$6))*G1167,0)</f>
        <v>0</v>
      </c>
      <c r="I1167">
        <f t="shared" si="134"/>
        <v>0</v>
      </c>
      <c r="J1167">
        <f>ROUND(I1167*$D$3,0)/$D$3</f>
        <v>0</v>
      </c>
      <c r="L1167">
        <f t="shared" si="135"/>
        <v>-2836</v>
      </c>
      <c r="M1167">
        <f>L1167/$D$2</f>
        <v>-7.0899999999999999E-4</v>
      </c>
      <c r="N1167">
        <f t="shared" si="130"/>
        <v>0</v>
      </c>
      <c r="O1167">
        <f t="shared" si="131"/>
        <v>0</v>
      </c>
      <c r="P1167">
        <f t="shared" si="132"/>
        <v>0</v>
      </c>
      <c r="Q1167">
        <f>ROUND((O1167+$D$13*R1167)*$D$3,0)/($D$3)</f>
        <v>0.140625</v>
      </c>
      <c r="R1167">
        <f>Random!A1165</f>
        <v>7.0608426049609929E-2</v>
      </c>
      <c r="T1167">
        <f ca="1">IF(F1167&lt;$D$10,0,IFERROR(CORREL(OFFSET($J$3,0,0,$D$10,1),OFFSET($Q$3,F1167-$D$10,0,$D$10,1)),0))</f>
        <v>4.6454580672568323E-2</v>
      </c>
      <c r="U1167">
        <f ca="1">IF(T1167&gt;$D$14,T1167,0)</f>
        <v>0</v>
      </c>
      <c r="V1167">
        <f t="shared" ca="1" si="133"/>
        <v>0</v>
      </c>
    </row>
    <row r="1168" spans="6:22" x14ac:dyDescent="0.25">
      <c r="F1168">
        <f t="shared" si="129"/>
        <v>1165</v>
      </c>
      <c r="G1168">
        <f>F1168/$D$2</f>
        <v>2.9125E-4</v>
      </c>
      <c r="H1168">
        <f>IF(AND(0&lt;=F1168, F1168&lt;=$D$10),2*PI()*($D$8+$D$5*G1168/(2*$D$6))*G1168,0)</f>
        <v>0</v>
      </c>
      <c r="I1168">
        <f t="shared" si="134"/>
        <v>0</v>
      </c>
      <c r="J1168">
        <f>ROUND(I1168*$D$3,0)/$D$3</f>
        <v>0</v>
      </c>
      <c r="L1168">
        <f t="shared" si="135"/>
        <v>-2835</v>
      </c>
      <c r="M1168">
        <f>L1168/$D$2</f>
        <v>-7.0874999999999996E-4</v>
      </c>
      <c r="N1168">
        <f t="shared" si="130"/>
        <v>0</v>
      </c>
      <c r="O1168">
        <f t="shared" si="131"/>
        <v>0</v>
      </c>
      <c r="P1168">
        <f t="shared" si="132"/>
        <v>0</v>
      </c>
      <c r="Q1168">
        <f>ROUND((O1168+$D$13*R1168)*$D$3,0)/($D$3)</f>
        <v>0.828125</v>
      </c>
      <c r="R1168">
        <f>Random!A1166</f>
        <v>0.41407452139106493</v>
      </c>
      <c r="T1168">
        <f ca="1">IF(F1168&lt;$D$10,0,IFERROR(CORREL(OFFSET($J$3,0,0,$D$10,1),OFFSET($Q$3,F1168-$D$10,0,$D$10,1)),0))</f>
        <v>3.9073718172980852E-2</v>
      </c>
      <c r="U1168">
        <f ca="1">IF(T1168&gt;$D$14,T1168,0)</f>
        <v>0</v>
      </c>
      <c r="V1168">
        <f t="shared" ca="1" si="133"/>
        <v>0</v>
      </c>
    </row>
    <row r="1169" spans="6:22" x14ac:dyDescent="0.25">
      <c r="F1169">
        <f t="shared" si="129"/>
        <v>1166</v>
      </c>
      <c r="G1169">
        <f>F1169/$D$2</f>
        <v>2.9149999999999998E-4</v>
      </c>
      <c r="H1169">
        <f>IF(AND(0&lt;=F1169, F1169&lt;=$D$10),2*PI()*($D$8+$D$5*G1169/(2*$D$6))*G1169,0)</f>
        <v>0</v>
      </c>
      <c r="I1169">
        <f t="shared" si="134"/>
        <v>0</v>
      </c>
      <c r="J1169">
        <f>ROUND(I1169*$D$3,0)/$D$3</f>
        <v>0</v>
      </c>
      <c r="L1169">
        <f t="shared" si="135"/>
        <v>-2834</v>
      </c>
      <c r="M1169">
        <f>L1169/$D$2</f>
        <v>-7.0850000000000004E-4</v>
      </c>
      <c r="N1169">
        <f t="shared" si="130"/>
        <v>0</v>
      </c>
      <c r="O1169">
        <f t="shared" si="131"/>
        <v>0</v>
      </c>
      <c r="P1169">
        <f t="shared" si="132"/>
        <v>0</v>
      </c>
      <c r="Q1169">
        <f>ROUND((O1169+$D$13*R1169)*$D$3,0)/($D$3)</f>
        <v>0.953125</v>
      </c>
      <c r="R1169">
        <f>Random!A1167</f>
        <v>0.47508481042424033</v>
      </c>
      <c r="T1169">
        <f ca="1">IF(F1169&lt;$D$10,0,IFERROR(CORREL(OFFSET($J$3,0,0,$D$10,1),OFFSET($Q$3,F1169-$D$10,0,$D$10,1)),0))</f>
        <v>1.6860318963205941E-2</v>
      </c>
      <c r="U1169">
        <f ca="1">IF(T1169&gt;$D$14,T1169,0)</f>
        <v>0</v>
      </c>
      <c r="V1169">
        <f t="shared" ca="1" si="133"/>
        <v>0</v>
      </c>
    </row>
    <row r="1170" spans="6:22" x14ac:dyDescent="0.25">
      <c r="F1170">
        <f t="shared" si="129"/>
        <v>1167</v>
      </c>
      <c r="G1170">
        <f>F1170/$D$2</f>
        <v>2.9175000000000002E-4</v>
      </c>
      <c r="H1170">
        <f>IF(AND(0&lt;=F1170, F1170&lt;=$D$10),2*PI()*($D$8+$D$5*G1170/(2*$D$6))*G1170,0)</f>
        <v>0</v>
      </c>
      <c r="I1170">
        <f t="shared" si="134"/>
        <v>0</v>
      </c>
      <c r="J1170">
        <f>ROUND(I1170*$D$3,0)/$D$3</f>
        <v>0</v>
      </c>
      <c r="L1170">
        <f t="shared" si="135"/>
        <v>-2833</v>
      </c>
      <c r="M1170">
        <f>L1170/$D$2</f>
        <v>-7.0825E-4</v>
      </c>
      <c r="N1170">
        <f t="shared" si="130"/>
        <v>0</v>
      </c>
      <c r="O1170">
        <f t="shared" si="131"/>
        <v>0</v>
      </c>
      <c r="P1170">
        <f t="shared" si="132"/>
        <v>0</v>
      </c>
      <c r="Q1170">
        <f>ROUND((O1170+$D$13*R1170)*$D$3,0)/($D$3)</f>
        <v>-0.5859375</v>
      </c>
      <c r="R1170">
        <f>Random!A1168</f>
        <v>-0.29234831395907357</v>
      </c>
      <c r="T1170">
        <f ca="1">IF(F1170&lt;$D$10,0,IFERROR(CORREL(OFFSET($J$3,0,0,$D$10,1),OFFSET($Q$3,F1170-$D$10,0,$D$10,1)),0))</f>
        <v>-1.3826061828118625E-2</v>
      </c>
      <c r="U1170">
        <f ca="1">IF(T1170&gt;$D$14,T1170,0)</f>
        <v>0</v>
      </c>
      <c r="V1170">
        <f t="shared" ca="1" si="133"/>
        <v>0</v>
      </c>
    </row>
    <row r="1171" spans="6:22" x14ac:dyDescent="0.25">
      <c r="F1171">
        <f t="shared" si="129"/>
        <v>1168</v>
      </c>
      <c r="G1171">
        <f>F1171/$D$2</f>
        <v>2.92E-4</v>
      </c>
      <c r="H1171">
        <f>IF(AND(0&lt;=F1171, F1171&lt;=$D$10),2*PI()*($D$8+$D$5*G1171/(2*$D$6))*G1171,0)</f>
        <v>0</v>
      </c>
      <c r="I1171">
        <f t="shared" si="134"/>
        <v>0</v>
      </c>
      <c r="J1171">
        <f>ROUND(I1171*$D$3,0)/$D$3</f>
        <v>0</v>
      </c>
      <c r="L1171">
        <f t="shared" si="135"/>
        <v>-2832</v>
      </c>
      <c r="M1171">
        <f>L1171/$D$2</f>
        <v>-7.0799999999999997E-4</v>
      </c>
      <c r="N1171">
        <f t="shared" si="130"/>
        <v>0</v>
      </c>
      <c r="O1171">
        <f t="shared" si="131"/>
        <v>0</v>
      </c>
      <c r="P1171">
        <f t="shared" si="132"/>
        <v>0</v>
      </c>
      <c r="Q1171">
        <f>ROUND((O1171+$D$13*R1171)*$D$3,0)/($D$3)</f>
        <v>-0.8125</v>
      </c>
      <c r="R1171">
        <f>Random!A1169</f>
        <v>-0.40499991306205974</v>
      </c>
      <c r="T1171">
        <f ca="1">IF(F1171&lt;$D$10,0,IFERROR(CORREL(OFFSET($J$3,0,0,$D$10,1),OFFSET($Q$3,F1171-$D$10,0,$D$10,1)),0))</f>
        <v>-3.4819819413560243E-2</v>
      </c>
      <c r="U1171">
        <f ca="1">IF(T1171&gt;$D$14,T1171,0)</f>
        <v>0</v>
      </c>
      <c r="V1171">
        <f t="shared" ca="1" si="133"/>
        <v>0</v>
      </c>
    </row>
    <row r="1172" spans="6:22" x14ac:dyDescent="0.25">
      <c r="F1172">
        <f t="shared" si="129"/>
        <v>1169</v>
      </c>
      <c r="G1172">
        <f>F1172/$D$2</f>
        <v>2.9224999999999998E-4</v>
      </c>
      <c r="H1172">
        <f>IF(AND(0&lt;=F1172, F1172&lt;=$D$10),2*PI()*($D$8+$D$5*G1172/(2*$D$6))*G1172,0)</f>
        <v>0</v>
      </c>
      <c r="I1172">
        <f t="shared" si="134"/>
        <v>0</v>
      </c>
      <c r="J1172">
        <f>ROUND(I1172*$D$3,0)/$D$3</f>
        <v>0</v>
      </c>
      <c r="L1172">
        <f t="shared" si="135"/>
        <v>-2831</v>
      </c>
      <c r="M1172">
        <f>L1172/$D$2</f>
        <v>-7.0775000000000005E-4</v>
      </c>
      <c r="N1172">
        <f t="shared" si="130"/>
        <v>0</v>
      </c>
      <c r="O1172">
        <f t="shared" si="131"/>
        <v>0</v>
      </c>
      <c r="P1172">
        <f t="shared" si="132"/>
        <v>0</v>
      </c>
      <c r="Q1172">
        <f>ROUND((O1172+$D$13*R1172)*$D$3,0)/($D$3)</f>
        <v>-0.8046875</v>
      </c>
      <c r="R1172">
        <f>Random!A1170</f>
        <v>-0.40421767476587933</v>
      </c>
      <c r="T1172">
        <f ca="1">IF(F1172&lt;$D$10,0,IFERROR(CORREL(OFFSET($J$3,0,0,$D$10,1),OFFSET($Q$3,F1172-$D$10,0,$D$10,1)),0))</f>
        <v>-4.1329924235163622E-2</v>
      </c>
      <c r="U1172">
        <f ca="1">IF(T1172&gt;$D$14,T1172,0)</f>
        <v>0</v>
      </c>
      <c r="V1172">
        <f t="shared" ca="1" si="133"/>
        <v>0</v>
      </c>
    </row>
    <row r="1173" spans="6:22" x14ac:dyDescent="0.25">
      <c r="F1173">
        <f t="shared" si="129"/>
        <v>1170</v>
      </c>
      <c r="G1173">
        <f>F1173/$D$2</f>
        <v>2.9250000000000001E-4</v>
      </c>
      <c r="H1173">
        <f>IF(AND(0&lt;=F1173, F1173&lt;=$D$10),2*PI()*($D$8+$D$5*G1173/(2*$D$6))*G1173,0)</f>
        <v>0</v>
      </c>
      <c r="I1173">
        <f t="shared" si="134"/>
        <v>0</v>
      </c>
      <c r="J1173">
        <f>ROUND(I1173*$D$3,0)/$D$3</f>
        <v>0</v>
      </c>
      <c r="L1173">
        <f t="shared" si="135"/>
        <v>-2830</v>
      </c>
      <c r="M1173">
        <f>L1173/$D$2</f>
        <v>-7.0750000000000001E-4</v>
      </c>
      <c r="N1173">
        <f t="shared" si="130"/>
        <v>0</v>
      </c>
      <c r="O1173">
        <f t="shared" si="131"/>
        <v>0</v>
      </c>
      <c r="P1173">
        <f t="shared" si="132"/>
        <v>0</v>
      </c>
      <c r="Q1173">
        <f>ROUND((O1173+$D$13*R1173)*$D$3,0)/($D$3)</f>
        <v>0.3984375</v>
      </c>
      <c r="R1173">
        <f>Random!A1171</f>
        <v>0.20030922712399934</v>
      </c>
      <c r="T1173">
        <f ca="1">IF(F1173&lt;$D$10,0,IFERROR(CORREL(OFFSET($J$3,0,0,$D$10,1),OFFSET($Q$3,F1173-$D$10,0,$D$10,1)),0))</f>
        <v>-3.2150545817926673E-2</v>
      </c>
      <c r="U1173">
        <f ca="1">IF(T1173&gt;$D$14,T1173,0)</f>
        <v>0</v>
      </c>
      <c r="V1173">
        <f t="shared" ca="1" si="133"/>
        <v>0</v>
      </c>
    </row>
    <row r="1174" spans="6:22" x14ac:dyDescent="0.25">
      <c r="F1174">
        <f t="shared" si="129"/>
        <v>1171</v>
      </c>
      <c r="G1174">
        <f>F1174/$D$2</f>
        <v>2.9274999999999999E-4</v>
      </c>
      <c r="H1174">
        <f>IF(AND(0&lt;=F1174, F1174&lt;=$D$10),2*PI()*($D$8+$D$5*G1174/(2*$D$6))*G1174,0)</f>
        <v>0</v>
      </c>
      <c r="I1174">
        <f t="shared" si="134"/>
        <v>0</v>
      </c>
      <c r="J1174">
        <f>ROUND(I1174*$D$3,0)/$D$3</f>
        <v>0</v>
      </c>
      <c r="L1174">
        <f t="shared" si="135"/>
        <v>-2829</v>
      </c>
      <c r="M1174">
        <f>L1174/$D$2</f>
        <v>-7.0724999999999998E-4</v>
      </c>
      <c r="N1174">
        <f t="shared" si="130"/>
        <v>0</v>
      </c>
      <c r="O1174">
        <f t="shared" si="131"/>
        <v>0</v>
      </c>
      <c r="P1174">
        <f t="shared" si="132"/>
        <v>0</v>
      </c>
      <c r="Q1174">
        <f>ROUND((O1174+$D$13*R1174)*$D$3,0)/($D$3)</f>
        <v>-0.1640625</v>
      </c>
      <c r="R1174">
        <f>Random!A1172</f>
        <v>-8.2916864396385237E-2</v>
      </c>
      <c r="T1174">
        <f ca="1">IF(F1174&lt;$D$10,0,IFERROR(CORREL(OFFSET($J$3,0,0,$D$10,1),OFFSET($Q$3,F1174-$D$10,0,$D$10,1)),0))</f>
        <v>-1.1874402604222092E-2</v>
      </c>
      <c r="U1174">
        <f ca="1">IF(T1174&gt;$D$14,T1174,0)</f>
        <v>0</v>
      </c>
      <c r="V1174">
        <f t="shared" ca="1" si="133"/>
        <v>0</v>
      </c>
    </row>
    <row r="1175" spans="6:22" x14ac:dyDescent="0.25">
      <c r="F1175">
        <f t="shared" si="129"/>
        <v>1172</v>
      </c>
      <c r="G1175">
        <f>F1175/$D$2</f>
        <v>2.9300000000000002E-4</v>
      </c>
      <c r="H1175">
        <f>IF(AND(0&lt;=F1175, F1175&lt;=$D$10),2*PI()*($D$8+$D$5*G1175/(2*$D$6))*G1175,0)</f>
        <v>0</v>
      </c>
      <c r="I1175">
        <f t="shared" si="134"/>
        <v>0</v>
      </c>
      <c r="J1175">
        <f>ROUND(I1175*$D$3,0)/$D$3</f>
        <v>0</v>
      </c>
      <c r="L1175">
        <f t="shared" si="135"/>
        <v>-2828</v>
      </c>
      <c r="M1175">
        <f>L1175/$D$2</f>
        <v>-7.0699999999999995E-4</v>
      </c>
      <c r="N1175">
        <f t="shared" si="130"/>
        <v>0</v>
      </c>
      <c r="O1175">
        <f t="shared" si="131"/>
        <v>0</v>
      </c>
      <c r="P1175">
        <f t="shared" si="132"/>
        <v>0</v>
      </c>
      <c r="Q1175">
        <f>ROUND((O1175+$D$13*R1175)*$D$3,0)/($D$3)</f>
        <v>0.4765625</v>
      </c>
      <c r="R1175">
        <f>Random!A1173</f>
        <v>0.23836336627204258</v>
      </c>
      <c r="T1175">
        <f ca="1">IF(F1175&lt;$D$10,0,IFERROR(CORREL(OFFSET($J$3,0,0,$D$10,1),OFFSET($Q$3,F1175-$D$10,0,$D$10,1)),0))</f>
        <v>1.4380876870604397E-2</v>
      </c>
      <c r="U1175">
        <f ca="1">IF(T1175&gt;$D$14,T1175,0)</f>
        <v>0</v>
      </c>
      <c r="V1175">
        <f t="shared" ca="1" si="133"/>
        <v>0</v>
      </c>
    </row>
    <row r="1176" spans="6:22" x14ac:dyDescent="0.25">
      <c r="F1176">
        <f t="shared" si="129"/>
        <v>1173</v>
      </c>
      <c r="G1176">
        <f>F1176/$D$2</f>
        <v>2.9325E-4</v>
      </c>
      <c r="H1176">
        <f>IF(AND(0&lt;=F1176, F1176&lt;=$D$10),2*PI()*($D$8+$D$5*G1176/(2*$D$6))*G1176,0)</f>
        <v>0</v>
      </c>
      <c r="I1176">
        <f t="shared" si="134"/>
        <v>0</v>
      </c>
      <c r="J1176">
        <f>ROUND(I1176*$D$3,0)/$D$3</f>
        <v>0</v>
      </c>
      <c r="L1176">
        <f t="shared" si="135"/>
        <v>-2827</v>
      </c>
      <c r="M1176">
        <f>L1176/$D$2</f>
        <v>-7.0675000000000002E-4</v>
      </c>
      <c r="N1176">
        <f t="shared" si="130"/>
        <v>0</v>
      </c>
      <c r="O1176">
        <f t="shared" si="131"/>
        <v>0</v>
      </c>
      <c r="P1176">
        <f t="shared" si="132"/>
        <v>0</v>
      </c>
      <c r="Q1176">
        <f>ROUND((O1176+$D$13*R1176)*$D$3,0)/($D$3)</f>
        <v>0.171875</v>
      </c>
      <c r="R1176">
        <f>Random!A1174</f>
        <v>8.6157669710587026E-2</v>
      </c>
      <c r="T1176">
        <f ca="1">IF(F1176&lt;$D$10,0,IFERROR(CORREL(OFFSET($J$3,0,0,$D$10,1),OFFSET($Q$3,F1176-$D$10,0,$D$10,1)),0))</f>
        <v>3.1123649034585144E-2</v>
      </c>
      <c r="U1176">
        <f ca="1">IF(T1176&gt;$D$14,T1176,0)</f>
        <v>0</v>
      </c>
      <c r="V1176">
        <f t="shared" ca="1" si="133"/>
        <v>0</v>
      </c>
    </row>
    <row r="1177" spans="6:22" x14ac:dyDescent="0.25">
      <c r="F1177">
        <f t="shared" si="129"/>
        <v>1174</v>
      </c>
      <c r="G1177">
        <f>F1177/$D$2</f>
        <v>2.9349999999999998E-4</v>
      </c>
      <c r="H1177">
        <f>IF(AND(0&lt;=F1177, F1177&lt;=$D$10),2*PI()*($D$8+$D$5*G1177/(2*$D$6))*G1177,0)</f>
        <v>0</v>
      </c>
      <c r="I1177">
        <f t="shared" si="134"/>
        <v>0</v>
      </c>
      <c r="J1177">
        <f>ROUND(I1177*$D$3,0)/$D$3</f>
        <v>0</v>
      </c>
      <c r="L1177">
        <f t="shared" si="135"/>
        <v>-2826</v>
      </c>
      <c r="M1177">
        <f>L1177/$D$2</f>
        <v>-7.0649999999999999E-4</v>
      </c>
      <c r="N1177">
        <f t="shared" si="130"/>
        <v>0</v>
      </c>
      <c r="O1177">
        <f t="shared" si="131"/>
        <v>0</v>
      </c>
      <c r="P1177">
        <f t="shared" si="132"/>
        <v>0</v>
      </c>
      <c r="Q1177">
        <f>ROUND((O1177+$D$13*R1177)*$D$3,0)/($D$3)</f>
        <v>-0.9609375</v>
      </c>
      <c r="R1177">
        <f>Random!A1175</f>
        <v>-0.4808310934366482</v>
      </c>
      <c r="T1177">
        <f ca="1">IF(F1177&lt;$D$10,0,IFERROR(CORREL(OFFSET($J$3,0,0,$D$10,1),OFFSET($Q$3,F1177-$D$10,0,$D$10,1)),0))</f>
        <v>3.4149286949661142E-2</v>
      </c>
      <c r="U1177">
        <f ca="1">IF(T1177&gt;$D$14,T1177,0)</f>
        <v>0</v>
      </c>
      <c r="V1177">
        <f t="shared" ca="1" si="133"/>
        <v>0</v>
      </c>
    </row>
    <row r="1178" spans="6:22" x14ac:dyDescent="0.25">
      <c r="F1178">
        <f t="shared" si="129"/>
        <v>1175</v>
      </c>
      <c r="G1178">
        <f>F1178/$D$2</f>
        <v>2.9375000000000001E-4</v>
      </c>
      <c r="H1178">
        <f>IF(AND(0&lt;=F1178, F1178&lt;=$D$10),2*PI()*($D$8+$D$5*G1178/(2*$D$6))*G1178,0)</f>
        <v>0</v>
      </c>
      <c r="I1178">
        <f t="shared" si="134"/>
        <v>0</v>
      </c>
      <c r="J1178">
        <f>ROUND(I1178*$D$3,0)/$D$3</f>
        <v>0</v>
      </c>
      <c r="L1178">
        <f t="shared" si="135"/>
        <v>-2825</v>
      </c>
      <c r="M1178">
        <f>L1178/$D$2</f>
        <v>-7.0624999999999996E-4</v>
      </c>
      <c r="N1178">
        <f t="shared" si="130"/>
        <v>0</v>
      </c>
      <c r="O1178">
        <f t="shared" si="131"/>
        <v>0</v>
      </c>
      <c r="P1178">
        <f t="shared" si="132"/>
        <v>0</v>
      </c>
      <c r="Q1178">
        <f>ROUND((O1178+$D$13*R1178)*$D$3,0)/($D$3)</f>
        <v>-0.5234375</v>
      </c>
      <c r="R1178">
        <f>Random!A1176</f>
        <v>-0.25978087939879868</v>
      </c>
      <c r="T1178">
        <f ca="1">IF(F1178&lt;$D$10,0,IFERROR(CORREL(OFFSET($J$3,0,0,$D$10,1),OFFSET($Q$3,F1178-$D$10,0,$D$10,1)),0))</f>
        <v>2.5917399135392625E-2</v>
      </c>
      <c r="U1178">
        <f ca="1">IF(T1178&gt;$D$14,T1178,0)</f>
        <v>0</v>
      </c>
      <c r="V1178">
        <f t="shared" ca="1" si="133"/>
        <v>0</v>
      </c>
    </row>
    <row r="1179" spans="6:22" x14ac:dyDescent="0.25">
      <c r="F1179">
        <f t="shared" si="129"/>
        <v>1176</v>
      </c>
      <c r="G1179">
        <f>F1179/$D$2</f>
        <v>2.9399999999999999E-4</v>
      </c>
      <c r="H1179">
        <f>IF(AND(0&lt;=F1179, F1179&lt;=$D$10),2*PI()*($D$8+$D$5*G1179/(2*$D$6))*G1179,0)</f>
        <v>0</v>
      </c>
      <c r="I1179">
        <f t="shared" si="134"/>
        <v>0</v>
      </c>
      <c r="J1179">
        <f>ROUND(I1179*$D$3,0)/$D$3</f>
        <v>0</v>
      </c>
      <c r="L1179">
        <f t="shared" si="135"/>
        <v>-2824</v>
      </c>
      <c r="M1179">
        <f>L1179/$D$2</f>
        <v>-7.0600000000000003E-4</v>
      </c>
      <c r="N1179">
        <f t="shared" si="130"/>
        <v>0</v>
      </c>
      <c r="O1179">
        <f t="shared" si="131"/>
        <v>0</v>
      </c>
      <c r="P1179">
        <f t="shared" si="132"/>
        <v>0</v>
      </c>
      <c r="Q1179">
        <f>ROUND((O1179+$D$13*R1179)*$D$3,0)/($D$3)</f>
        <v>-0.4140625</v>
      </c>
      <c r="R1179">
        <f>Random!A1177</f>
        <v>-0.20783491245289298</v>
      </c>
      <c r="T1179">
        <f ca="1">IF(F1179&lt;$D$10,0,IFERROR(CORREL(OFFSET($J$3,0,0,$D$10,1),OFFSET($Q$3,F1179-$D$10,0,$D$10,1)),0))</f>
        <v>8.8117376914375236E-3</v>
      </c>
      <c r="U1179">
        <f ca="1">IF(T1179&gt;$D$14,T1179,0)</f>
        <v>0</v>
      </c>
      <c r="V1179">
        <f t="shared" ca="1" si="133"/>
        <v>0</v>
      </c>
    </row>
    <row r="1180" spans="6:22" x14ac:dyDescent="0.25">
      <c r="F1180">
        <f t="shared" si="129"/>
        <v>1177</v>
      </c>
      <c r="G1180">
        <f>F1180/$D$2</f>
        <v>2.9425000000000002E-4</v>
      </c>
      <c r="H1180">
        <f>IF(AND(0&lt;=F1180, F1180&lt;=$D$10),2*PI()*($D$8+$D$5*G1180/(2*$D$6))*G1180,0)</f>
        <v>0</v>
      </c>
      <c r="I1180">
        <f t="shared" si="134"/>
        <v>0</v>
      </c>
      <c r="J1180">
        <f>ROUND(I1180*$D$3,0)/$D$3</f>
        <v>0</v>
      </c>
      <c r="L1180">
        <f t="shared" si="135"/>
        <v>-2823</v>
      </c>
      <c r="M1180">
        <f>L1180/$D$2</f>
        <v>-7.0575E-4</v>
      </c>
      <c r="N1180">
        <f t="shared" si="130"/>
        <v>0</v>
      </c>
      <c r="O1180">
        <f t="shared" si="131"/>
        <v>0</v>
      </c>
      <c r="P1180">
        <f t="shared" si="132"/>
        <v>0</v>
      </c>
      <c r="Q1180">
        <f>ROUND((O1180+$D$13*R1180)*$D$3,0)/($D$3)</f>
        <v>-0.703125</v>
      </c>
      <c r="R1180">
        <f>Random!A1178</f>
        <v>-0.35115159084005998</v>
      </c>
      <c r="T1180">
        <f ca="1">IF(F1180&lt;$D$10,0,IFERROR(CORREL(OFFSET($J$3,0,0,$D$10,1),OFFSET($Q$3,F1180-$D$10,0,$D$10,1)),0))</f>
        <v>-1.0027632038408327E-2</v>
      </c>
      <c r="U1180">
        <f ca="1">IF(T1180&gt;$D$14,T1180,0)</f>
        <v>0</v>
      </c>
      <c r="V1180">
        <f t="shared" ca="1" si="133"/>
        <v>0</v>
      </c>
    </row>
    <row r="1181" spans="6:22" x14ac:dyDescent="0.25">
      <c r="F1181">
        <f t="shared" si="129"/>
        <v>1178</v>
      </c>
      <c r="G1181">
        <f>F1181/$D$2</f>
        <v>2.945E-4</v>
      </c>
      <c r="H1181">
        <f>IF(AND(0&lt;=F1181, F1181&lt;=$D$10),2*PI()*($D$8+$D$5*G1181/(2*$D$6))*G1181,0)</f>
        <v>0</v>
      </c>
      <c r="I1181">
        <f t="shared" si="134"/>
        <v>0</v>
      </c>
      <c r="J1181">
        <f>ROUND(I1181*$D$3,0)/$D$3</f>
        <v>0</v>
      </c>
      <c r="L1181">
        <f t="shared" si="135"/>
        <v>-2822</v>
      </c>
      <c r="M1181">
        <f>L1181/$D$2</f>
        <v>-7.0549999999999996E-4</v>
      </c>
      <c r="N1181">
        <f t="shared" si="130"/>
        <v>0</v>
      </c>
      <c r="O1181">
        <f t="shared" si="131"/>
        <v>0</v>
      </c>
      <c r="P1181">
        <f t="shared" si="132"/>
        <v>0</v>
      </c>
      <c r="Q1181">
        <f>ROUND((O1181+$D$13*R1181)*$D$3,0)/($D$3)</f>
        <v>-0.34375</v>
      </c>
      <c r="R1181">
        <f>Random!A1179</f>
        <v>-0.17148760645308592</v>
      </c>
      <c r="T1181">
        <f ca="1">IF(F1181&lt;$D$10,0,IFERROR(CORREL(OFFSET($J$3,0,0,$D$10,1),OFFSET($Q$3,F1181-$D$10,0,$D$10,1)),0))</f>
        <v>-2.2876381870780969E-2</v>
      </c>
      <c r="U1181">
        <f ca="1">IF(T1181&gt;$D$14,T1181,0)</f>
        <v>0</v>
      </c>
      <c r="V1181">
        <f t="shared" ca="1" si="133"/>
        <v>0</v>
      </c>
    </row>
    <row r="1182" spans="6:22" x14ac:dyDescent="0.25">
      <c r="F1182">
        <f t="shared" si="129"/>
        <v>1179</v>
      </c>
      <c r="G1182">
        <f>F1182/$D$2</f>
        <v>2.9474999999999998E-4</v>
      </c>
      <c r="H1182">
        <f>IF(AND(0&lt;=F1182, F1182&lt;=$D$10),2*PI()*($D$8+$D$5*G1182/(2*$D$6))*G1182,0)</f>
        <v>0</v>
      </c>
      <c r="I1182">
        <f t="shared" si="134"/>
        <v>0</v>
      </c>
      <c r="J1182">
        <f>ROUND(I1182*$D$3,0)/$D$3</f>
        <v>0</v>
      </c>
      <c r="L1182">
        <f t="shared" si="135"/>
        <v>-2821</v>
      </c>
      <c r="M1182">
        <f>L1182/$D$2</f>
        <v>-7.0525000000000004E-4</v>
      </c>
      <c r="N1182">
        <f t="shared" si="130"/>
        <v>0</v>
      </c>
      <c r="O1182">
        <f t="shared" si="131"/>
        <v>0</v>
      </c>
      <c r="P1182">
        <f t="shared" si="132"/>
        <v>0</v>
      </c>
      <c r="Q1182">
        <f>ROUND((O1182+$D$13*R1182)*$D$3,0)/($D$3)</f>
        <v>-0.6484375</v>
      </c>
      <c r="R1182">
        <f>Random!A1180</f>
        <v>-0.32553363932142587</v>
      </c>
      <c r="T1182">
        <f ca="1">IF(F1182&lt;$D$10,0,IFERROR(CORREL(OFFSET($J$3,0,0,$D$10,1),OFFSET($Q$3,F1182-$D$10,0,$D$10,1)),0))</f>
        <v>-2.3471584234256854E-2</v>
      </c>
      <c r="U1182">
        <f ca="1">IF(T1182&gt;$D$14,T1182,0)</f>
        <v>0</v>
      </c>
      <c r="V1182">
        <f t="shared" ca="1" si="133"/>
        <v>0</v>
      </c>
    </row>
    <row r="1183" spans="6:22" x14ac:dyDescent="0.25">
      <c r="F1183">
        <f t="shared" si="129"/>
        <v>1180</v>
      </c>
      <c r="G1183">
        <f>F1183/$D$2</f>
        <v>2.9500000000000001E-4</v>
      </c>
      <c r="H1183">
        <f>IF(AND(0&lt;=F1183, F1183&lt;=$D$10),2*PI()*($D$8+$D$5*G1183/(2*$D$6))*G1183,0)</f>
        <v>0</v>
      </c>
      <c r="I1183">
        <f t="shared" si="134"/>
        <v>0</v>
      </c>
      <c r="J1183">
        <f>ROUND(I1183*$D$3,0)/$D$3</f>
        <v>0</v>
      </c>
      <c r="L1183">
        <f t="shared" si="135"/>
        <v>-2820</v>
      </c>
      <c r="M1183">
        <f>L1183/$D$2</f>
        <v>-7.0500000000000001E-4</v>
      </c>
      <c r="N1183">
        <f t="shared" si="130"/>
        <v>0</v>
      </c>
      <c r="O1183">
        <f t="shared" si="131"/>
        <v>0</v>
      </c>
      <c r="P1183">
        <f t="shared" si="132"/>
        <v>0</v>
      </c>
      <c r="Q1183">
        <f>ROUND((O1183+$D$13*R1183)*$D$3,0)/($D$3)</f>
        <v>-0.2265625</v>
      </c>
      <c r="R1183">
        <f>Random!A1181</f>
        <v>-0.1121743941847102</v>
      </c>
      <c r="T1183">
        <f ca="1">IF(F1183&lt;$D$10,0,IFERROR(CORREL(OFFSET($J$3,0,0,$D$10,1),OFFSET($Q$3,F1183-$D$10,0,$D$10,1)),0))</f>
        <v>-1.508670787291275E-2</v>
      </c>
      <c r="U1183">
        <f ca="1">IF(T1183&gt;$D$14,T1183,0)</f>
        <v>0</v>
      </c>
      <c r="V1183">
        <f t="shared" ca="1" si="133"/>
        <v>0</v>
      </c>
    </row>
    <row r="1184" spans="6:22" x14ac:dyDescent="0.25">
      <c r="F1184">
        <f t="shared" si="129"/>
        <v>1181</v>
      </c>
      <c r="G1184">
        <f>F1184/$D$2</f>
        <v>2.9524999999999999E-4</v>
      </c>
      <c r="H1184">
        <f>IF(AND(0&lt;=F1184, F1184&lt;=$D$10),2*PI()*($D$8+$D$5*G1184/(2*$D$6))*G1184,0)</f>
        <v>0</v>
      </c>
      <c r="I1184">
        <f t="shared" si="134"/>
        <v>0</v>
      </c>
      <c r="J1184">
        <f>ROUND(I1184*$D$3,0)/$D$3</f>
        <v>0</v>
      </c>
      <c r="L1184">
        <f t="shared" si="135"/>
        <v>-2819</v>
      </c>
      <c r="M1184">
        <f>L1184/$D$2</f>
        <v>-7.0474999999999997E-4</v>
      </c>
      <c r="N1184">
        <f t="shared" si="130"/>
        <v>0</v>
      </c>
      <c r="O1184">
        <f t="shared" si="131"/>
        <v>0</v>
      </c>
      <c r="P1184">
        <f t="shared" si="132"/>
        <v>0</v>
      </c>
      <c r="Q1184">
        <f>ROUND((O1184+$D$13*R1184)*$D$3,0)/($D$3)</f>
        <v>-6.25E-2</v>
      </c>
      <c r="R1184">
        <f>Random!A1182</f>
        <v>-3.3018803212521042E-2</v>
      </c>
      <c r="T1184">
        <f ca="1">IF(F1184&lt;$D$10,0,IFERROR(CORREL(OFFSET($J$3,0,0,$D$10,1),OFFSET($Q$3,F1184-$D$10,0,$D$10,1)),0))</f>
        <v>-7.877612873226032E-4</v>
      </c>
      <c r="U1184">
        <f ca="1">IF(T1184&gt;$D$14,T1184,0)</f>
        <v>0</v>
      </c>
      <c r="V1184">
        <f t="shared" ca="1" si="133"/>
        <v>0</v>
      </c>
    </row>
    <row r="1185" spans="6:22" x14ac:dyDescent="0.25">
      <c r="F1185">
        <f t="shared" si="129"/>
        <v>1182</v>
      </c>
      <c r="G1185">
        <f>F1185/$D$2</f>
        <v>2.9550000000000003E-4</v>
      </c>
      <c r="H1185">
        <f>IF(AND(0&lt;=F1185, F1185&lt;=$D$10),2*PI()*($D$8+$D$5*G1185/(2*$D$6))*G1185,0)</f>
        <v>0</v>
      </c>
      <c r="I1185">
        <f t="shared" si="134"/>
        <v>0</v>
      </c>
      <c r="J1185">
        <f>ROUND(I1185*$D$3,0)/$D$3</f>
        <v>0</v>
      </c>
      <c r="L1185">
        <f t="shared" si="135"/>
        <v>-2818</v>
      </c>
      <c r="M1185">
        <f>L1185/$D$2</f>
        <v>-7.0450000000000005E-4</v>
      </c>
      <c r="N1185">
        <f t="shared" si="130"/>
        <v>0</v>
      </c>
      <c r="O1185">
        <f t="shared" si="131"/>
        <v>0</v>
      </c>
      <c r="P1185">
        <f t="shared" si="132"/>
        <v>0</v>
      </c>
      <c r="Q1185">
        <f>ROUND((O1185+$D$13*R1185)*$D$3,0)/($D$3)</f>
        <v>0.3359375</v>
      </c>
      <c r="R1185">
        <f>Random!A1183</f>
        <v>0.16735961833312085</v>
      </c>
      <c r="T1185">
        <f ca="1">IF(F1185&lt;$D$10,0,IFERROR(CORREL(OFFSET($J$3,0,0,$D$10,1),OFFSET($Q$3,F1185-$D$10,0,$D$10,1)),0))</f>
        <v>1.5289354149854257E-2</v>
      </c>
      <c r="U1185">
        <f ca="1">IF(T1185&gt;$D$14,T1185,0)</f>
        <v>0</v>
      </c>
      <c r="V1185">
        <f t="shared" ca="1" si="133"/>
        <v>0</v>
      </c>
    </row>
    <row r="1186" spans="6:22" x14ac:dyDescent="0.25">
      <c r="F1186">
        <f t="shared" si="129"/>
        <v>1183</v>
      </c>
      <c r="G1186">
        <f>F1186/$D$2</f>
        <v>2.9575000000000001E-4</v>
      </c>
      <c r="H1186">
        <f>IF(AND(0&lt;=F1186, F1186&lt;=$D$10),2*PI()*($D$8+$D$5*G1186/(2*$D$6))*G1186,0)</f>
        <v>0</v>
      </c>
      <c r="I1186">
        <f t="shared" si="134"/>
        <v>0</v>
      </c>
      <c r="J1186">
        <f>ROUND(I1186*$D$3,0)/$D$3</f>
        <v>0</v>
      </c>
      <c r="L1186">
        <f t="shared" si="135"/>
        <v>-2817</v>
      </c>
      <c r="M1186">
        <f>L1186/$D$2</f>
        <v>-7.0425000000000001E-4</v>
      </c>
      <c r="N1186">
        <f t="shared" si="130"/>
        <v>0</v>
      </c>
      <c r="O1186">
        <f t="shared" si="131"/>
        <v>0</v>
      </c>
      <c r="P1186">
        <f t="shared" si="132"/>
        <v>0</v>
      </c>
      <c r="Q1186">
        <f>ROUND((O1186+$D$13*R1186)*$D$3,0)/($D$3)</f>
        <v>0.2421875</v>
      </c>
      <c r="R1186">
        <f>Random!A1184</f>
        <v>0.12091055766852521</v>
      </c>
      <c r="T1186">
        <f ca="1">IF(F1186&lt;$D$10,0,IFERROR(CORREL(OFFSET($J$3,0,0,$D$10,1),OFFSET($Q$3,F1186-$D$10,0,$D$10,1)),0))</f>
        <v>2.3256839434004424E-2</v>
      </c>
      <c r="U1186">
        <f ca="1">IF(T1186&gt;$D$14,T1186,0)</f>
        <v>0</v>
      </c>
      <c r="V1186">
        <f t="shared" ca="1" si="133"/>
        <v>0</v>
      </c>
    </row>
    <row r="1187" spans="6:22" x14ac:dyDescent="0.25">
      <c r="F1187">
        <f t="shared" si="129"/>
        <v>1184</v>
      </c>
      <c r="G1187">
        <f>F1187/$D$2</f>
        <v>2.9599999999999998E-4</v>
      </c>
      <c r="H1187">
        <f>IF(AND(0&lt;=F1187, F1187&lt;=$D$10),2*PI()*($D$8+$D$5*G1187/(2*$D$6))*G1187,0)</f>
        <v>0</v>
      </c>
      <c r="I1187">
        <f t="shared" si="134"/>
        <v>0</v>
      </c>
      <c r="J1187">
        <f>ROUND(I1187*$D$3,0)/$D$3</f>
        <v>0</v>
      </c>
      <c r="L1187">
        <f t="shared" si="135"/>
        <v>-2816</v>
      </c>
      <c r="M1187">
        <f>L1187/$D$2</f>
        <v>-7.0399999999999998E-4</v>
      </c>
      <c r="N1187">
        <f t="shared" si="130"/>
        <v>0</v>
      </c>
      <c r="O1187">
        <f t="shared" si="131"/>
        <v>0</v>
      </c>
      <c r="P1187">
        <f t="shared" si="132"/>
        <v>0</v>
      </c>
      <c r="Q1187">
        <f>ROUND((O1187+$D$13*R1187)*$D$3,0)/($D$3)</f>
        <v>-0.9609375</v>
      </c>
      <c r="R1187">
        <f>Random!A1185</f>
        <v>-0.47870469318809628</v>
      </c>
      <c r="T1187">
        <f ca="1">IF(F1187&lt;$D$10,0,IFERROR(CORREL(OFFSET($J$3,0,0,$D$10,1),OFFSET($Q$3,F1187-$D$10,0,$D$10,1)),0))</f>
        <v>2.2134989070910917E-2</v>
      </c>
      <c r="U1187">
        <f ca="1">IF(T1187&gt;$D$14,T1187,0)</f>
        <v>0</v>
      </c>
      <c r="V1187">
        <f t="shared" ca="1" si="133"/>
        <v>0</v>
      </c>
    </row>
    <row r="1188" spans="6:22" x14ac:dyDescent="0.25">
      <c r="F1188">
        <f t="shared" si="129"/>
        <v>1185</v>
      </c>
      <c r="G1188">
        <f>F1188/$D$2</f>
        <v>2.9625000000000002E-4</v>
      </c>
      <c r="H1188">
        <f>IF(AND(0&lt;=F1188, F1188&lt;=$D$10),2*PI()*($D$8+$D$5*G1188/(2*$D$6))*G1188,0)</f>
        <v>0</v>
      </c>
      <c r="I1188">
        <f t="shared" si="134"/>
        <v>0</v>
      </c>
      <c r="J1188">
        <f>ROUND(I1188*$D$3,0)/$D$3</f>
        <v>0</v>
      </c>
      <c r="L1188">
        <f t="shared" si="135"/>
        <v>-2815</v>
      </c>
      <c r="M1188">
        <f>L1188/$D$2</f>
        <v>-7.0374999999999995E-4</v>
      </c>
      <c r="N1188">
        <f t="shared" si="130"/>
        <v>0</v>
      </c>
      <c r="O1188">
        <f t="shared" si="131"/>
        <v>0</v>
      </c>
      <c r="P1188">
        <f t="shared" si="132"/>
        <v>0</v>
      </c>
      <c r="Q1188">
        <f>ROUND((O1188+$D$13*R1188)*$D$3,0)/($D$3)</f>
        <v>-0.6328125</v>
      </c>
      <c r="R1188">
        <f>Random!A1186</f>
        <v>-0.31622207241403211</v>
      </c>
      <c r="T1188">
        <f ca="1">IF(F1188&lt;$D$10,0,IFERROR(CORREL(OFFSET($J$3,0,0,$D$10,1),OFFSET($Q$3,F1188-$D$10,0,$D$10,1)),0))</f>
        <v>1.5472272233918269E-2</v>
      </c>
      <c r="U1188">
        <f ca="1">IF(T1188&gt;$D$14,T1188,0)</f>
        <v>0</v>
      </c>
      <c r="V1188">
        <f t="shared" ca="1" si="133"/>
        <v>0</v>
      </c>
    </row>
    <row r="1189" spans="6:22" x14ac:dyDescent="0.25">
      <c r="F1189">
        <f t="shared" si="129"/>
        <v>1186</v>
      </c>
      <c r="G1189">
        <f>F1189/$D$2</f>
        <v>2.965E-4</v>
      </c>
      <c r="H1189">
        <f>IF(AND(0&lt;=F1189, F1189&lt;=$D$10),2*PI()*($D$8+$D$5*G1189/(2*$D$6))*G1189,0)</f>
        <v>0</v>
      </c>
      <c r="I1189">
        <f t="shared" si="134"/>
        <v>0</v>
      </c>
      <c r="J1189">
        <f>ROUND(I1189*$D$3,0)/$D$3</f>
        <v>0</v>
      </c>
      <c r="L1189">
        <f t="shared" si="135"/>
        <v>-2814</v>
      </c>
      <c r="M1189">
        <f>L1189/$D$2</f>
        <v>-7.0350000000000002E-4</v>
      </c>
      <c r="N1189">
        <f t="shared" si="130"/>
        <v>0</v>
      </c>
      <c r="O1189">
        <f t="shared" si="131"/>
        <v>0</v>
      </c>
      <c r="P1189">
        <f t="shared" si="132"/>
        <v>0</v>
      </c>
      <c r="Q1189">
        <f>ROUND((O1189+$D$13*R1189)*$D$3,0)/($D$3)</f>
        <v>-0.40625</v>
      </c>
      <c r="R1189">
        <f>Random!A1187</f>
        <v>-0.20460863003779717</v>
      </c>
      <c r="T1189">
        <f ca="1">IF(F1189&lt;$D$10,0,IFERROR(CORREL(OFFSET($J$3,0,0,$D$10,1),OFFSET($Q$3,F1189-$D$10,0,$D$10,1)),0))</f>
        <v>2.15654323071156E-3</v>
      </c>
      <c r="U1189">
        <f ca="1">IF(T1189&gt;$D$14,T1189,0)</f>
        <v>0</v>
      </c>
      <c r="V1189">
        <f t="shared" ca="1" si="133"/>
        <v>0</v>
      </c>
    </row>
    <row r="1190" spans="6:22" x14ac:dyDescent="0.25">
      <c r="F1190">
        <f t="shared" si="129"/>
        <v>1187</v>
      </c>
      <c r="G1190">
        <f>F1190/$D$2</f>
        <v>2.9674999999999998E-4</v>
      </c>
      <c r="H1190">
        <f>IF(AND(0&lt;=F1190, F1190&lt;=$D$10),2*PI()*($D$8+$D$5*G1190/(2*$D$6))*G1190,0)</f>
        <v>0</v>
      </c>
      <c r="I1190">
        <f t="shared" si="134"/>
        <v>0</v>
      </c>
      <c r="J1190">
        <f>ROUND(I1190*$D$3,0)/$D$3</f>
        <v>0</v>
      </c>
      <c r="L1190">
        <f t="shared" si="135"/>
        <v>-2813</v>
      </c>
      <c r="M1190">
        <f>L1190/$D$2</f>
        <v>-7.0324999999999999E-4</v>
      </c>
      <c r="N1190">
        <f t="shared" si="130"/>
        <v>0</v>
      </c>
      <c r="O1190">
        <f t="shared" si="131"/>
        <v>0</v>
      </c>
      <c r="P1190">
        <f t="shared" si="132"/>
        <v>0</v>
      </c>
      <c r="Q1190">
        <f>ROUND((O1190+$D$13*R1190)*$D$3,0)/($D$3)</f>
        <v>-0.6015625</v>
      </c>
      <c r="R1190">
        <f>Random!A1188</f>
        <v>-0.29963607604707054</v>
      </c>
      <c r="T1190">
        <f ca="1">IF(F1190&lt;$D$10,0,IFERROR(CORREL(OFFSET($J$3,0,0,$D$10,1),OFFSET($Q$3,F1190-$D$10,0,$D$10,1)),0))</f>
        <v>-1.1739386205327555E-2</v>
      </c>
      <c r="U1190">
        <f ca="1">IF(T1190&gt;$D$14,T1190,0)</f>
        <v>0</v>
      </c>
      <c r="V1190">
        <f t="shared" ca="1" si="133"/>
        <v>0</v>
      </c>
    </row>
    <row r="1191" spans="6:22" x14ac:dyDescent="0.25">
      <c r="F1191">
        <f t="shared" si="129"/>
        <v>1188</v>
      </c>
      <c r="G1191">
        <f>F1191/$D$2</f>
        <v>2.9700000000000001E-4</v>
      </c>
      <c r="H1191">
        <f>IF(AND(0&lt;=F1191, F1191&lt;=$D$10),2*PI()*($D$8+$D$5*G1191/(2*$D$6))*G1191,0)</f>
        <v>0</v>
      </c>
      <c r="I1191">
        <f t="shared" si="134"/>
        <v>0</v>
      </c>
      <c r="J1191">
        <f>ROUND(I1191*$D$3,0)/$D$3</f>
        <v>0</v>
      </c>
      <c r="L1191">
        <f t="shared" si="135"/>
        <v>-2812</v>
      </c>
      <c r="M1191">
        <f>L1191/$D$2</f>
        <v>-7.0299999999999996E-4</v>
      </c>
      <c r="N1191">
        <f t="shared" si="130"/>
        <v>0</v>
      </c>
      <c r="O1191">
        <f t="shared" si="131"/>
        <v>0</v>
      </c>
      <c r="P1191">
        <f t="shared" si="132"/>
        <v>0</v>
      </c>
      <c r="Q1191">
        <f>ROUND((O1191+$D$13*R1191)*$D$3,0)/($D$3)</f>
        <v>0.765625</v>
      </c>
      <c r="R1191">
        <f>Random!A1189</f>
        <v>0.38345642533698909</v>
      </c>
      <c r="T1191">
        <f ca="1">IF(F1191&lt;$D$10,0,IFERROR(CORREL(OFFSET($J$3,0,0,$D$10,1),OFFSET($Q$3,F1191-$D$10,0,$D$10,1)),0))</f>
        <v>-2.1963214077426709E-2</v>
      </c>
      <c r="U1191">
        <f ca="1">IF(T1191&gt;$D$14,T1191,0)</f>
        <v>0</v>
      </c>
      <c r="V1191">
        <f t="shared" ca="1" si="133"/>
        <v>0</v>
      </c>
    </row>
    <row r="1192" spans="6:22" x14ac:dyDescent="0.25">
      <c r="F1192">
        <f t="shared" si="129"/>
        <v>1189</v>
      </c>
      <c r="G1192">
        <f>F1192/$D$2</f>
        <v>2.9724999999999999E-4</v>
      </c>
      <c r="H1192">
        <f>IF(AND(0&lt;=F1192, F1192&lt;=$D$10),2*PI()*($D$8+$D$5*G1192/(2*$D$6))*G1192,0)</f>
        <v>0</v>
      </c>
      <c r="I1192">
        <f t="shared" si="134"/>
        <v>0</v>
      </c>
      <c r="J1192">
        <f>ROUND(I1192*$D$3,0)/$D$3</f>
        <v>0</v>
      </c>
      <c r="L1192">
        <f t="shared" si="135"/>
        <v>-2811</v>
      </c>
      <c r="M1192">
        <f>L1192/$D$2</f>
        <v>-7.0275000000000003E-4</v>
      </c>
      <c r="N1192">
        <f t="shared" si="130"/>
        <v>0</v>
      </c>
      <c r="O1192">
        <f t="shared" si="131"/>
        <v>0</v>
      </c>
      <c r="P1192">
        <f t="shared" si="132"/>
        <v>0</v>
      </c>
      <c r="Q1192">
        <f>ROUND((O1192+$D$13*R1192)*$D$3,0)/($D$3)</f>
        <v>-0.3828125</v>
      </c>
      <c r="R1192">
        <f>Random!A1190</f>
        <v>-0.19146722693581675</v>
      </c>
      <c r="T1192">
        <f ca="1">IF(F1192&lt;$D$10,0,IFERROR(CORREL(OFFSET($J$3,0,0,$D$10,1),OFFSET($Q$3,F1192-$D$10,0,$D$10,1)),0))</f>
        <v>-2.3889847604429606E-2</v>
      </c>
      <c r="U1192">
        <f ca="1">IF(T1192&gt;$D$14,T1192,0)</f>
        <v>0</v>
      </c>
      <c r="V1192">
        <f t="shared" ca="1" si="133"/>
        <v>0</v>
      </c>
    </row>
    <row r="1193" spans="6:22" x14ac:dyDescent="0.25">
      <c r="F1193">
        <f t="shared" si="129"/>
        <v>1190</v>
      </c>
      <c r="G1193">
        <f>F1193/$D$2</f>
        <v>2.9750000000000002E-4</v>
      </c>
      <c r="H1193">
        <f>IF(AND(0&lt;=F1193, F1193&lt;=$D$10),2*PI()*($D$8+$D$5*G1193/(2*$D$6))*G1193,0)</f>
        <v>0</v>
      </c>
      <c r="I1193">
        <f t="shared" si="134"/>
        <v>0</v>
      </c>
      <c r="J1193">
        <f>ROUND(I1193*$D$3,0)/$D$3</f>
        <v>0</v>
      </c>
      <c r="L1193">
        <f t="shared" si="135"/>
        <v>-2810</v>
      </c>
      <c r="M1193">
        <f>L1193/$D$2</f>
        <v>-7.025E-4</v>
      </c>
      <c r="N1193">
        <f t="shared" si="130"/>
        <v>0</v>
      </c>
      <c r="O1193">
        <f t="shared" si="131"/>
        <v>0</v>
      </c>
      <c r="P1193">
        <f t="shared" si="132"/>
        <v>0</v>
      </c>
      <c r="Q1193">
        <f>ROUND((O1193+$D$13*R1193)*$D$3,0)/($D$3)</f>
        <v>0.5390625</v>
      </c>
      <c r="R1193">
        <f>Random!A1191</f>
        <v>0.27071645991499294</v>
      </c>
      <c r="T1193">
        <f ca="1">IF(F1193&lt;$D$10,0,IFERROR(CORREL(OFFSET($J$3,0,0,$D$10,1),OFFSET($Q$3,F1193-$D$10,0,$D$10,1)),0))</f>
        <v>-1.7361473453342657E-2</v>
      </c>
      <c r="U1193">
        <f ca="1">IF(T1193&gt;$D$14,T1193,0)</f>
        <v>0</v>
      </c>
      <c r="V1193">
        <f t="shared" ca="1" si="133"/>
        <v>0</v>
      </c>
    </row>
    <row r="1194" spans="6:22" x14ac:dyDescent="0.25">
      <c r="F1194">
        <f t="shared" si="129"/>
        <v>1191</v>
      </c>
      <c r="G1194">
        <f>F1194/$D$2</f>
        <v>2.9775E-4</v>
      </c>
      <c r="H1194">
        <f>IF(AND(0&lt;=F1194, F1194&lt;=$D$10),2*PI()*($D$8+$D$5*G1194/(2*$D$6))*G1194,0)</f>
        <v>0</v>
      </c>
      <c r="I1194">
        <f t="shared" si="134"/>
        <v>0</v>
      </c>
      <c r="J1194">
        <f>ROUND(I1194*$D$3,0)/$D$3</f>
        <v>0</v>
      </c>
      <c r="L1194">
        <f t="shared" si="135"/>
        <v>-2809</v>
      </c>
      <c r="M1194">
        <f>L1194/$D$2</f>
        <v>-7.0224999999999997E-4</v>
      </c>
      <c r="N1194">
        <f t="shared" si="130"/>
        <v>0</v>
      </c>
      <c r="O1194">
        <f t="shared" si="131"/>
        <v>0</v>
      </c>
      <c r="P1194">
        <f t="shared" si="132"/>
        <v>0</v>
      </c>
      <c r="Q1194">
        <f>ROUND((O1194+$D$13*R1194)*$D$3,0)/($D$3)</f>
        <v>0.953125</v>
      </c>
      <c r="R1194">
        <f>Random!A1192</f>
        <v>0.47695395883754621</v>
      </c>
      <c r="T1194">
        <f ca="1">IF(F1194&lt;$D$10,0,IFERROR(CORREL(OFFSET($J$3,0,0,$D$10,1),OFFSET($Q$3,F1194-$D$10,0,$D$10,1)),0))</f>
        <v>-6.4692997436298838E-3</v>
      </c>
      <c r="U1194">
        <f ca="1">IF(T1194&gt;$D$14,T1194,0)</f>
        <v>0</v>
      </c>
      <c r="V1194">
        <f t="shared" ca="1" si="133"/>
        <v>0</v>
      </c>
    </row>
    <row r="1195" spans="6:22" x14ac:dyDescent="0.25">
      <c r="F1195">
        <f t="shared" si="129"/>
        <v>1192</v>
      </c>
      <c r="G1195">
        <f>F1195/$D$2</f>
        <v>2.9799999999999998E-4</v>
      </c>
      <c r="H1195">
        <f>IF(AND(0&lt;=F1195, F1195&lt;=$D$10),2*PI()*($D$8+$D$5*G1195/(2*$D$6))*G1195,0)</f>
        <v>0</v>
      </c>
      <c r="I1195">
        <f t="shared" si="134"/>
        <v>0</v>
      </c>
      <c r="J1195">
        <f>ROUND(I1195*$D$3,0)/$D$3</f>
        <v>0</v>
      </c>
      <c r="L1195">
        <f t="shared" si="135"/>
        <v>-2808</v>
      </c>
      <c r="M1195">
        <f>L1195/$D$2</f>
        <v>-7.0200000000000004E-4</v>
      </c>
      <c r="N1195">
        <f t="shared" si="130"/>
        <v>0</v>
      </c>
      <c r="O1195">
        <f t="shared" si="131"/>
        <v>0</v>
      </c>
      <c r="P1195">
        <f t="shared" si="132"/>
        <v>0</v>
      </c>
      <c r="Q1195">
        <f>ROUND((O1195+$D$13*R1195)*$D$3,0)/($D$3)</f>
        <v>0.625</v>
      </c>
      <c r="R1195">
        <f>Random!A1193</f>
        <v>0.31213701365171687</v>
      </c>
      <c r="T1195">
        <f ca="1">IF(F1195&lt;$D$10,0,IFERROR(CORREL(OFFSET($J$3,0,0,$D$10,1),OFFSET($Q$3,F1195-$D$10,0,$D$10,1)),0))</f>
        <v>4.3006571982345922E-3</v>
      </c>
      <c r="U1195">
        <f ca="1">IF(T1195&gt;$D$14,T1195,0)</f>
        <v>0</v>
      </c>
      <c r="V1195">
        <f t="shared" ca="1" si="133"/>
        <v>0</v>
      </c>
    </row>
    <row r="1196" spans="6:22" x14ac:dyDescent="0.25">
      <c r="F1196">
        <f t="shared" si="129"/>
        <v>1193</v>
      </c>
      <c r="G1196">
        <f>F1196/$D$2</f>
        <v>2.9825000000000001E-4</v>
      </c>
      <c r="H1196">
        <f>IF(AND(0&lt;=F1196, F1196&lt;=$D$10),2*PI()*($D$8+$D$5*G1196/(2*$D$6))*G1196,0)</f>
        <v>0</v>
      </c>
      <c r="I1196">
        <f t="shared" si="134"/>
        <v>0</v>
      </c>
      <c r="J1196">
        <f>ROUND(I1196*$D$3,0)/$D$3</f>
        <v>0</v>
      </c>
      <c r="L1196">
        <f t="shared" si="135"/>
        <v>-2807</v>
      </c>
      <c r="M1196">
        <f>L1196/$D$2</f>
        <v>-7.0175000000000001E-4</v>
      </c>
      <c r="N1196">
        <f t="shared" si="130"/>
        <v>0</v>
      </c>
      <c r="O1196">
        <f t="shared" si="131"/>
        <v>0</v>
      </c>
      <c r="P1196">
        <f t="shared" si="132"/>
        <v>0</v>
      </c>
      <c r="Q1196">
        <f>ROUND((O1196+$D$13*R1196)*$D$3,0)/($D$3)</f>
        <v>-0.4140625</v>
      </c>
      <c r="R1196">
        <f>Random!A1194</f>
        <v>-0.20863207074327439</v>
      </c>
      <c r="T1196">
        <f ca="1">IF(F1196&lt;$D$10,0,IFERROR(CORREL(OFFSET($J$3,0,0,$D$10,1),OFFSET($Q$3,F1196-$D$10,0,$D$10,1)),0))</f>
        <v>1.2234852950456272E-2</v>
      </c>
      <c r="U1196">
        <f ca="1">IF(T1196&gt;$D$14,T1196,0)</f>
        <v>0</v>
      </c>
      <c r="V1196">
        <f t="shared" ca="1" si="133"/>
        <v>0</v>
      </c>
    </row>
    <row r="1197" spans="6:22" x14ac:dyDescent="0.25">
      <c r="F1197">
        <f t="shared" si="129"/>
        <v>1194</v>
      </c>
      <c r="G1197">
        <f>F1197/$D$2</f>
        <v>2.9849999999999999E-4</v>
      </c>
      <c r="H1197">
        <f>IF(AND(0&lt;=F1197, F1197&lt;=$D$10),2*PI()*($D$8+$D$5*G1197/(2*$D$6))*G1197,0)</f>
        <v>0</v>
      </c>
      <c r="I1197">
        <f t="shared" si="134"/>
        <v>0</v>
      </c>
      <c r="J1197">
        <f>ROUND(I1197*$D$3,0)/$D$3</f>
        <v>0</v>
      </c>
      <c r="L1197">
        <f t="shared" si="135"/>
        <v>-2806</v>
      </c>
      <c r="M1197">
        <f>L1197/$D$2</f>
        <v>-7.0149999999999998E-4</v>
      </c>
      <c r="N1197">
        <f t="shared" si="130"/>
        <v>0</v>
      </c>
      <c r="O1197">
        <f t="shared" si="131"/>
        <v>0</v>
      </c>
      <c r="P1197">
        <f t="shared" si="132"/>
        <v>0</v>
      </c>
      <c r="Q1197">
        <f>ROUND((O1197+$D$13*R1197)*$D$3,0)/($D$3)</f>
        <v>0.4453125</v>
      </c>
      <c r="R1197">
        <f>Random!A1195</f>
        <v>0.22447084367198122</v>
      </c>
      <c r="T1197">
        <f ca="1">IF(F1197&lt;$D$10,0,IFERROR(CORREL(OFFSET($J$3,0,0,$D$10,1),OFFSET($Q$3,F1197-$D$10,0,$D$10,1)),0))</f>
        <v>1.7311586739639562E-2</v>
      </c>
      <c r="U1197">
        <f ca="1">IF(T1197&gt;$D$14,T1197,0)</f>
        <v>0</v>
      </c>
      <c r="V1197">
        <f t="shared" ca="1" si="133"/>
        <v>0</v>
      </c>
    </row>
    <row r="1198" spans="6:22" x14ac:dyDescent="0.25">
      <c r="F1198">
        <f t="shared" si="129"/>
        <v>1195</v>
      </c>
      <c r="G1198">
        <f>F1198/$D$2</f>
        <v>2.9875000000000002E-4</v>
      </c>
      <c r="H1198">
        <f>IF(AND(0&lt;=F1198, F1198&lt;=$D$10),2*PI()*($D$8+$D$5*G1198/(2*$D$6))*G1198,0)</f>
        <v>0</v>
      </c>
      <c r="I1198">
        <f t="shared" si="134"/>
        <v>0</v>
      </c>
      <c r="J1198">
        <f>ROUND(I1198*$D$3,0)/$D$3</f>
        <v>0</v>
      </c>
      <c r="L1198">
        <f t="shared" si="135"/>
        <v>-2805</v>
      </c>
      <c r="M1198">
        <f>L1198/$D$2</f>
        <v>-7.0125000000000005E-4</v>
      </c>
      <c r="N1198">
        <f t="shared" si="130"/>
        <v>0</v>
      </c>
      <c r="O1198">
        <f t="shared" si="131"/>
        <v>0</v>
      </c>
      <c r="P1198">
        <f t="shared" si="132"/>
        <v>0</v>
      </c>
      <c r="Q1198">
        <f>ROUND((O1198+$D$13*R1198)*$D$3,0)/($D$3)</f>
        <v>-2.34375E-2</v>
      </c>
      <c r="R1198">
        <f>Random!A1196</f>
        <v>-1.3262509625730723E-2</v>
      </c>
      <c r="T1198">
        <f ca="1">IF(F1198&lt;$D$10,0,IFERROR(CORREL(OFFSET($J$3,0,0,$D$10,1),OFFSET($Q$3,F1198-$D$10,0,$D$10,1)),0))</f>
        <v>1.4141914881099962E-2</v>
      </c>
      <c r="U1198">
        <f ca="1">IF(T1198&gt;$D$14,T1198,0)</f>
        <v>0</v>
      </c>
      <c r="V1198">
        <f t="shared" ca="1" si="133"/>
        <v>0</v>
      </c>
    </row>
    <row r="1199" spans="6:22" x14ac:dyDescent="0.25">
      <c r="F1199">
        <f t="shared" si="129"/>
        <v>1196</v>
      </c>
      <c r="G1199">
        <f>F1199/$D$2</f>
        <v>2.99E-4</v>
      </c>
      <c r="H1199">
        <f>IF(AND(0&lt;=F1199, F1199&lt;=$D$10),2*PI()*($D$8+$D$5*G1199/(2*$D$6))*G1199,0)</f>
        <v>0</v>
      </c>
      <c r="I1199">
        <f t="shared" si="134"/>
        <v>0</v>
      </c>
      <c r="J1199">
        <f>ROUND(I1199*$D$3,0)/$D$3</f>
        <v>0</v>
      </c>
      <c r="L1199">
        <f t="shared" si="135"/>
        <v>-2804</v>
      </c>
      <c r="M1199">
        <f>L1199/$D$2</f>
        <v>-7.0100000000000002E-4</v>
      </c>
      <c r="N1199">
        <f t="shared" si="130"/>
        <v>0</v>
      </c>
      <c r="O1199">
        <f t="shared" si="131"/>
        <v>0</v>
      </c>
      <c r="P1199">
        <f t="shared" si="132"/>
        <v>0</v>
      </c>
      <c r="Q1199">
        <f>ROUND((O1199+$D$13*R1199)*$D$3,0)/($D$3)</f>
        <v>-0.796875</v>
      </c>
      <c r="R1199">
        <f>Random!A1197</f>
        <v>-0.39783573711624542</v>
      </c>
      <c r="T1199">
        <f ca="1">IF(F1199&lt;$D$10,0,IFERROR(CORREL(OFFSET($J$3,0,0,$D$10,1),OFFSET($Q$3,F1199-$D$10,0,$D$10,1)),0))</f>
        <v>7.6276744070335025E-3</v>
      </c>
      <c r="U1199">
        <f ca="1">IF(T1199&gt;$D$14,T1199,0)</f>
        <v>0</v>
      </c>
      <c r="V1199">
        <f t="shared" ca="1" si="133"/>
        <v>0</v>
      </c>
    </row>
    <row r="1200" spans="6:22" x14ac:dyDescent="0.25">
      <c r="F1200">
        <f t="shared" si="129"/>
        <v>1197</v>
      </c>
      <c r="G1200">
        <f>F1200/$D$2</f>
        <v>2.9924999999999998E-4</v>
      </c>
      <c r="H1200">
        <f>IF(AND(0&lt;=F1200, F1200&lt;=$D$10),2*PI()*($D$8+$D$5*G1200/(2*$D$6))*G1200,0)</f>
        <v>0</v>
      </c>
      <c r="I1200">
        <f t="shared" si="134"/>
        <v>0</v>
      </c>
      <c r="J1200">
        <f>ROUND(I1200*$D$3,0)/$D$3</f>
        <v>0</v>
      </c>
      <c r="L1200">
        <f t="shared" si="135"/>
        <v>-2803</v>
      </c>
      <c r="M1200">
        <f>L1200/$D$2</f>
        <v>-7.0074999999999998E-4</v>
      </c>
      <c r="N1200">
        <f t="shared" si="130"/>
        <v>0</v>
      </c>
      <c r="O1200">
        <f t="shared" si="131"/>
        <v>0</v>
      </c>
      <c r="P1200">
        <f t="shared" si="132"/>
        <v>0</v>
      </c>
      <c r="Q1200">
        <f>ROUND((O1200+$D$13*R1200)*$D$3,0)/($D$3)</f>
        <v>0.5390625</v>
      </c>
      <c r="R1200">
        <f>Random!A1198</f>
        <v>0.27005240387678131</v>
      </c>
      <c r="T1200">
        <f ca="1">IF(F1200&lt;$D$10,0,IFERROR(CORREL(OFFSET($J$3,0,0,$D$10,1),OFFSET($Q$3,F1200-$D$10,0,$D$10,1)),0))</f>
        <v>-1.1904950647543866E-4</v>
      </c>
      <c r="U1200">
        <f ca="1">IF(T1200&gt;$D$14,T1200,0)</f>
        <v>0</v>
      </c>
      <c r="V1200">
        <f t="shared" ca="1" si="133"/>
        <v>0</v>
      </c>
    </row>
    <row r="1201" spans="6:22" x14ac:dyDescent="0.25">
      <c r="F1201">
        <f t="shared" si="129"/>
        <v>1198</v>
      </c>
      <c r="G1201">
        <f>F1201/$D$2</f>
        <v>2.9950000000000002E-4</v>
      </c>
      <c r="H1201">
        <f>IF(AND(0&lt;=F1201, F1201&lt;=$D$10),2*PI()*($D$8+$D$5*G1201/(2*$D$6))*G1201,0)</f>
        <v>0</v>
      </c>
      <c r="I1201">
        <f t="shared" si="134"/>
        <v>0</v>
      </c>
      <c r="J1201">
        <f>ROUND(I1201*$D$3,0)/$D$3</f>
        <v>0</v>
      </c>
      <c r="L1201">
        <f t="shared" si="135"/>
        <v>-2802</v>
      </c>
      <c r="M1201">
        <f>L1201/$D$2</f>
        <v>-7.0049999999999995E-4</v>
      </c>
      <c r="N1201">
        <f t="shared" si="130"/>
        <v>0</v>
      </c>
      <c r="O1201">
        <f t="shared" si="131"/>
        <v>0</v>
      </c>
      <c r="P1201">
        <f t="shared" si="132"/>
        <v>0</v>
      </c>
      <c r="Q1201">
        <f>ROUND((O1201+$D$13*R1201)*$D$3,0)/($D$3)</f>
        <v>0.3046875</v>
      </c>
      <c r="R1201">
        <f>Random!A1199</f>
        <v>0.1522716848496376</v>
      </c>
      <c r="T1201">
        <f ca="1">IF(F1201&lt;$D$10,0,IFERROR(CORREL(OFFSET($J$3,0,0,$D$10,1),OFFSET($Q$3,F1201-$D$10,0,$D$10,1)),0))</f>
        <v>-9.399233451195135E-3</v>
      </c>
      <c r="U1201">
        <f ca="1">IF(T1201&gt;$D$14,T1201,0)</f>
        <v>0</v>
      </c>
      <c r="V1201">
        <f t="shared" ca="1" si="133"/>
        <v>0</v>
      </c>
    </row>
    <row r="1202" spans="6:22" x14ac:dyDescent="0.25">
      <c r="F1202">
        <f t="shared" si="129"/>
        <v>1199</v>
      </c>
      <c r="G1202">
        <f>F1202/$D$2</f>
        <v>2.9974999999999999E-4</v>
      </c>
      <c r="H1202">
        <f>IF(AND(0&lt;=F1202, F1202&lt;=$D$10),2*PI()*($D$8+$D$5*G1202/(2*$D$6))*G1202,0)</f>
        <v>0</v>
      </c>
      <c r="I1202">
        <f t="shared" si="134"/>
        <v>0</v>
      </c>
      <c r="J1202">
        <f>ROUND(I1202*$D$3,0)/$D$3</f>
        <v>0</v>
      </c>
      <c r="L1202">
        <f t="shared" si="135"/>
        <v>-2801</v>
      </c>
      <c r="M1202">
        <f>L1202/$D$2</f>
        <v>-7.0025000000000003E-4</v>
      </c>
      <c r="N1202">
        <f t="shared" si="130"/>
        <v>0</v>
      </c>
      <c r="O1202">
        <f t="shared" si="131"/>
        <v>0</v>
      </c>
      <c r="P1202">
        <f t="shared" si="132"/>
        <v>0</v>
      </c>
      <c r="Q1202">
        <f>ROUND((O1202+$D$13*R1202)*$D$3,0)/($D$3)</f>
        <v>-0.765625</v>
      </c>
      <c r="R1202">
        <f>Random!A1200</f>
        <v>-0.38219414676192953</v>
      </c>
      <c r="T1202">
        <f ca="1">IF(F1202&lt;$D$10,0,IFERROR(CORREL(OFFSET($J$3,0,0,$D$10,1),OFFSET($Q$3,F1202-$D$10,0,$D$10,1)),0))</f>
        <v>-1.4108921528264994E-2</v>
      </c>
      <c r="U1202">
        <f ca="1">IF(T1202&gt;$D$14,T1202,0)</f>
        <v>0</v>
      </c>
      <c r="V1202">
        <f t="shared" ca="1" si="133"/>
        <v>0</v>
      </c>
    </row>
    <row r="1203" spans="6:22" x14ac:dyDescent="0.25">
      <c r="F1203">
        <f t="shared" si="129"/>
        <v>1200</v>
      </c>
      <c r="G1203">
        <f>F1203/$D$2</f>
        <v>2.9999999999999997E-4</v>
      </c>
      <c r="H1203">
        <f>IF(AND(0&lt;=F1203, F1203&lt;=$D$10),2*PI()*($D$8+$D$5*G1203/(2*$D$6))*G1203,0)</f>
        <v>0</v>
      </c>
      <c r="I1203">
        <f t="shared" si="134"/>
        <v>0</v>
      </c>
      <c r="J1203">
        <f>ROUND(I1203*$D$3,0)/$D$3</f>
        <v>0</v>
      </c>
      <c r="L1203">
        <f t="shared" si="135"/>
        <v>-2800</v>
      </c>
      <c r="M1203">
        <f>L1203/$D$2</f>
        <v>-6.9999999999999999E-4</v>
      </c>
      <c r="N1203">
        <f t="shared" si="130"/>
        <v>0</v>
      </c>
      <c r="O1203">
        <f t="shared" si="131"/>
        <v>0</v>
      </c>
      <c r="P1203">
        <f t="shared" si="132"/>
        <v>0</v>
      </c>
      <c r="Q1203">
        <f>ROUND((O1203+$D$13*R1203)*$D$3,0)/($D$3)</f>
        <v>0.3359375</v>
      </c>
      <c r="R1203">
        <f>Random!A1201</f>
        <v>0.16867136429763607</v>
      </c>
      <c r="T1203">
        <f ca="1">IF(F1203&lt;$D$10,0,IFERROR(CORREL(OFFSET($J$3,0,0,$D$10,1),OFFSET($Q$3,F1203-$D$10,0,$D$10,1)),0))</f>
        <v>-1.274465001169843E-2</v>
      </c>
      <c r="U1203">
        <f ca="1">IF(T1203&gt;$D$14,T1203,0)</f>
        <v>0</v>
      </c>
      <c r="V1203">
        <f t="shared" ca="1" si="133"/>
        <v>0</v>
      </c>
    </row>
    <row r="1204" spans="6:22" x14ac:dyDescent="0.25">
      <c r="F1204">
        <f t="shared" si="129"/>
        <v>1201</v>
      </c>
      <c r="G1204">
        <f>F1204/$D$2</f>
        <v>3.0025000000000001E-4</v>
      </c>
      <c r="H1204">
        <f>IF(AND(0&lt;=F1204, F1204&lt;=$D$10),2*PI()*($D$8+$D$5*G1204/(2*$D$6))*G1204,0)</f>
        <v>0</v>
      </c>
      <c r="I1204">
        <f t="shared" si="134"/>
        <v>0</v>
      </c>
      <c r="J1204">
        <f>ROUND(I1204*$D$3,0)/$D$3</f>
        <v>0</v>
      </c>
      <c r="L1204">
        <f t="shared" si="135"/>
        <v>-2799</v>
      </c>
      <c r="M1204">
        <f>L1204/$D$2</f>
        <v>-6.9974999999999996E-4</v>
      </c>
      <c r="N1204">
        <f t="shared" si="130"/>
        <v>0</v>
      </c>
      <c r="O1204">
        <f t="shared" si="131"/>
        <v>0</v>
      </c>
      <c r="P1204">
        <f t="shared" si="132"/>
        <v>0</v>
      </c>
      <c r="Q1204">
        <f>ROUND((O1204+$D$13*R1204)*$D$3,0)/($D$3)</f>
        <v>-0.5390625</v>
      </c>
      <c r="R1204">
        <f>Random!A1202</f>
        <v>-0.26885762961843707</v>
      </c>
      <c r="T1204">
        <f ca="1">IF(F1204&lt;$D$10,0,IFERROR(CORREL(OFFSET($J$3,0,0,$D$10,1),OFFSET($Q$3,F1204-$D$10,0,$D$10,1)),0))</f>
        <v>-6.0627437357210203E-3</v>
      </c>
      <c r="U1204">
        <f ca="1">IF(T1204&gt;$D$14,T1204,0)</f>
        <v>0</v>
      </c>
      <c r="V1204">
        <f t="shared" ca="1" si="133"/>
        <v>0</v>
      </c>
    </row>
    <row r="1205" spans="6:22" x14ac:dyDescent="0.25">
      <c r="F1205">
        <f t="shared" si="129"/>
        <v>1202</v>
      </c>
      <c r="G1205">
        <f>F1205/$D$2</f>
        <v>3.0049999999999999E-4</v>
      </c>
      <c r="H1205">
        <f>IF(AND(0&lt;=F1205, F1205&lt;=$D$10),2*PI()*($D$8+$D$5*G1205/(2*$D$6))*G1205,0)</f>
        <v>0</v>
      </c>
      <c r="I1205">
        <f t="shared" si="134"/>
        <v>0</v>
      </c>
      <c r="J1205">
        <f>ROUND(I1205*$D$3,0)/$D$3</f>
        <v>0</v>
      </c>
      <c r="L1205">
        <f t="shared" si="135"/>
        <v>-2798</v>
      </c>
      <c r="M1205">
        <f>L1205/$D$2</f>
        <v>-6.9950000000000003E-4</v>
      </c>
      <c r="N1205">
        <f t="shared" si="130"/>
        <v>0</v>
      </c>
      <c r="O1205">
        <f t="shared" si="131"/>
        <v>0</v>
      </c>
      <c r="P1205">
        <f t="shared" si="132"/>
        <v>0</v>
      </c>
      <c r="Q1205">
        <f>ROUND((O1205+$D$13*R1205)*$D$3,0)/($D$3)</f>
        <v>-0.78125</v>
      </c>
      <c r="R1205">
        <f>Random!A1203</f>
        <v>-0.39159654874874772</v>
      </c>
      <c r="T1205">
        <f ca="1">IF(F1205&lt;$D$10,0,IFERROR(CORREL(OFFSET($J$3,0,0,$D$10,1),OFFSET($Q$3,F1205-$D$10,0,$D$10,1)),0))</f>
        <v>5.0623297653151801E-3</v>
      </c>
      <c r="U1205">
        <f ca="1">IF(T1205&gt;$D$14,T1205,0)</f>
        <v>0</v>
      </c>
      <c r="V1205">
        <f t="shared" ca="1" si="133"/>
        <v>0</v>
      </c>
    </row>
    <row r="1206" spans="6:22" x14ac:dyDescent="0.25">
      <c r="F1206">
        <f t="shared" si="129"/>
        <v>1203</v>
      </c>
      <c r="G1206">
        <f>F1206/$D$2</f>
        <v>3.0075000000000002E-4</v>
      </c>
      <c r="H1206">
        <f>IF(AND(0&lt;=F1206, F1206&lt;=$D$10),2*PI()*($D$8+$D$5*G1206/(2*$D$6))*G1206,0)</f>
        <v>0</v>
      </c>
      <c r="I1206">
        <f t="shared" si="134"/>
        <v>0</v>
      </c>
      <c r="J1206">
        <f>ROUND(I1206*$D$3,0)/$D$3</f>
        <v>0</v>
      </c>
      <c r="L1206">
        <f t="shared" si="135"/>
        <v>-2797</v>
      </c>
      <c r="M1206">
        <f>L1206/$D$2</f>
        <v>-6.9925E-4</v>
      </c>
      <c r="N1206">
        <f t="shared" si="130"/>
        <v>0</v>
      </c>
      <c r="O1206">
        <f t="shared" si="131"/>
        <v>0</v>
      </c>
      <c r="P1206">
        <f t="shared" si="132"/>
        <v>0</v>
      </c>
      <c r="Q1206">
        <f>ROUND((O1206+$D$13*R1206)*$D$3,0)/($D$3)</f>
        <v>-0.1015625</v>
      </c>
      <c r="R1206">
        <f>Random!A1204</f>
        <v>-5.1603521751597548E-2</v>
      </c>
      <c r="T1206">
        <f ca="1">IF(F1206&lt;$D$10,0,IFERROR(CORREL(OFFSET($J$3,0,0,$D$10,1),OFFSET($Q$3,F1206-$D$10,0,$D$10,1)),0))</f>
        <v>1.6641623795655806E-2</v>
      </c>
      <c r="U1206">
        <f ca="1">IF(T1206&gt;$D$14,T1206,0)</f>
        <v>0</v>
      </c>
      <c r="V1206">
        <f t="shared" ca="1" si="133"/>
        <v>0</v>
      </c>
    </row>
    <row r="1207" spans="6:22" x14ac:dyDescent="0.25">
      <c r="F1207">
        <f t="shared" si="129"/>
        <v>1204</v>
      </c>
      <c r="G1207">
        <f>F1207/$D$2</f>
        <v>3.01E-4</v>
      </c>
      <c r="H1207">
        <f>IF(AND(0&lt;=F1207, F1207&lt;=$D$10),2*PI()*($D$8+$D$5*G1207/(2*$D$6))*G1207,0)</f>
        <v>0</v>
      </c>
      <c r="I1207">
        <f t="shared" si="134"/>
        <v>0</v>
      </c>
      <c r="J1207">
        <f>ROUND(I1207*$D$3,0)/$D$3</f>
        <v>0</v>
      </c>
      <c r="L1207">
        <f t="shared" si="135"/>
        <v>-2796</v>
      </c>
      <c r="M1207">
        <f>L1207/$D$2</f>
        <v>-6.9899999999999997E-4</v>
      </c>
      <c r="N1207">
        <f t="shared" si="130"/>
        <v>0</v>
      </c>
      <c r="O1207">
        <f t="shared" si="131"/>
        <v>0</v>
      </c>
      <c r="P1207">
        <f t="shared" si="132"/>
        <v>0</v>
      </c>
      <c r="Q1207">
        <f>ROUND((O1207+$D$13*R1207)*$D$3,0)/($D$3)</f>
        <v>0.2734375</v>
      </c>
      <c r="R1207">
        <f>Random!A1205</f>
        <v>0.13633007872076286</v>
      </c>
      <c r="T1207">
        <f ca="1">IF(F1207&lt;$D$10,0,IFERROR(CORREL(OFFSET($J$3,0,0,$D$10,1),OFFSET($Q$3,F1207-$D$10,0,$D$10,1)),0))</f>
        <v>2.024575376381672E-2</v>
      </c>
      <c r="U1207">
        <f ca="1">IF(T1207&gt;$D$14,T1207,0)</f>
        <v>0</v>
      </c>
      <c r="V1207">
        <f t="shared" ca="1" si="133"/>
        <v>0</v>
      </c>
    </row>
    <row r="1208" spans="6:22" x14ac:dyDescent="0.25">
      <c r="F1208">
        <f t="shared" si="129"/>
        <v>1205</v>
      </c>
      <c r="G1208">
        <f>F1208/$D$2</f>
        <v>3.0124999999999998E-4</v>
      </c>
      <c r="H1208">
        <f>IF(AND(0&lt;=F1208, F1208&lt;=$D$10),2*PI()*($D$8+$D$5*G1208/(2*$D$6))*G1208,0)</f>
        <v>0</v>
      </c>
      <c r="I1208">
        <f t="shared" si="134"/>
        <v>0</v>
      </c>
      <c r="J1208">
        <f>ROUND(I1208*$D$3,0)/$D$3</f>
        <v>0</v>
      </c>
      <c r="L1208">
        <f t="shared" si="135"/>
        <v>-2795</v>
      </c>
      <c r="M1208">
        <f>L1208/$D$2</f>
        <v>-6.9875000000000004E-4</v>
      </c>
      <c r="N1208">
        <f t="shared" si="130"/>
        <v>0</v>
      </c>
      <c r="O1208">
        <f t="shared" si="131"/>
        <v>0</v>
      </c>
      <c r="P1208">
        <f t="shared" si="132"/>
        <v>0</v>
      </c>
      <c r="Q1208">
        <f>ROUND((O1208+$D$13*R1208)*$D$3,0)/($D$3)</f>
        <v>0.40625</v>
      </c>
      <c r="R1208">
        <f>Random!A1206</f>
        <v>0.20355588502283239</v>
      </c>
      <c r="T1208">
        <f ca="1">IF(F1208&lt;$D$10,0,IFERROR(CORREL(OFFSET($J$3,0,0,$D$10,1),OFFSET($Q$3,F1208-$D$10,0,$D$10,1)),0))</f>
        <v>1.6502563512802208E-2</v>
      </c>
      <c r="U1208">
        <f ca="1">IF(T1208&gt;$D$14,T1208,0)</f>
        <v>0</v>
      </c>
      <c r="V1208">
        <f t="shared" ca="1" si="133"/>
        <v>0</v>
      </c>
    </row>
    <row r="1209" spans="6:22" x14ac:dyDescent="0.25">
      <c r="F1209">
        <f t="shared" si="129"/>
        <v>1206</v>
      </c>
      <c r="G1209">
        <f>F1209/$D$2</f>
        <v>3.0150000000000001E-4</v>
      </c>
      <c r="H1209">
        <f>IF(AND(0&lt;=F1209, F1209&lt;=$D$10),2*PI()*($D$8+$D$5*G1209/(2*$D$6))*G1209,0)</f>
        <v>0</v>
      </c>
      <c r="I1209">
        <f t="shared" si="134"/>
        <v>0</v>
      </c>
      <c r="J1209">
        <f>ROUND(I1209*$D$3,0)/$D$3</f>
        <v>0</v>
      </c>
      <c r="L1209">
        <f t="shared" si="135"/>
        <v>-2794</v>
      </c>
      <c r="M1209">
        <f>L1209/$D$2</f>
        <v>-6.9850000000000001E-4</v>
      </c>
      <c r="N1209">
        <f t="shared" si="130"/>
        <v>0</v>
      </c>
      <c r="O1209">
        <f t="shared" si="131"/>
        <v>0</v>
      </c>
      <c r="P1209">
        <f t="shared" si="132"/>
        <v>0</v>
      </c>
      <c r="Q1209">
        <f>ROUND((O1209+$D$13*R1209)*$D$3,0)/($D$3)</f>
        <v>0.515625</v>
      </c>
      <c r="R1209">
        <f>Random!A1207</f>
        <v>0.25671473024366442</v>
      </c>
      <c r="T1209">
        <f ca="1">IF(F1209&lt;$D$10,0,IFERROR(CORREL(OFFSET($J$3,0,0,$D$10,1),OFFSET($Q$3,F1209-$D$10,0,$D$10,1)),0))</f>
        <v>4.9069970950797312E-3</v>
      </c>
      <c r="U1209">
        <f ca="1">IF(T1209&gt;$D$14,T1209,0)</f>
        <v>0</v>
      </c>
      <c r="V1209">
        <f t="shared" ca="1" si="133"/>
        <v>0</v>
      </c>
    </row>
    <row r="1210" spans="6:22" x14ac:dyDescent="0.25">
      <c r="F1210">
        <f t="shared" si="129"/>
        <v>1207</v>
      </c>
      <c r="G1210">
        <f>F1210/$D$2</f>
        <v>3.0174999999999999E-4</v>
      </c>
      <c r="H1210">
        <f>IF(AND(0&lt;=F1210, F1210&lt;=$D$10),2*PI()*($D$8+$D$5*G1210/(2*$D$6))*G1210,0)</f>
        <v>0</v>
      </c>
      <c r="I1210">
        <f t="shared" si="134"/>
        <v>0</v>
      </c>
      <c r="J1210">
        <f>ROUND(I1210*$D$3,0)/$D$3</f>
        <v>0</v>
      </c>
      <c r="L1210">
        <f t="shared" si="135"/>
        <v>-2793</v>
      </c>
      <c r="M1210">
        <f>L1210/$D$2</f>
        <v>-6.9824999999999998E-4</v>
      </c>
      <c r="N1210">
        <f t="shared" si="130"/>
        <v>0</v>
      </c>
      <c r="O1210">
        <f t="shared" si="131"/>
        <v>0</v>
      </c>
      <c r="P1210">
        <f t="shared" si="132"/>
        <v>0</v>
      </c>
      <c r="Q1210">
        <f>ROUND((O1210+$D$13*R1210)*$D$3,0)/($D$3)</f>
        <v>-0.2890625</v>
      </c>
      <c r="R1210">
        <f>Random!A1208</f>
        <v>-0.14271255782276293</v>
      </c>
      <c r="T1210">
        <f ca="1">IF(F1210&lt;$D$10,0,IFERROR(CORREL(OFFSET($J$3,0,0,$D$10,1),OFFSET($Q$3,F1210-$D$10,0,$D$10,1)),0))</f>
        <v>-8.9299269096105634E-3</v>
      </c>
      <c r="U1210">
        <f ca="1">IF(T1210&gt;$D$14,T1210,0)</f>
        <v>0</v>
      </c>
      <c r="V1210">
        <f t="shared" ca="1" si="133"/>
        <v>0</v>
      </c>
    </row>
    <row r="1211" spans="6:22" x14ac:dyDescent="0.25">
      <c r="F1211">
        <f t="shared" si="129"/>
        <v>1208</v>
      </c>
      <c r="G1211">
        <f>F1211/$D$2</f>
        <v>3.0200000000000002E-4</v>
      </c>
      <c r="H1211">
        <f>IF(AND(0&lt;=F1211, F1211&lt;=$D$10),2*PI()*($D$8+$D$5*G1211/(2*$D$6))*G1211,0)</f>
        <v>0</v>
      </c>
      <c r="I1211">
        <f t="shared" si="134"/>
        <v>0</v>
      </c>
      <c r="J1211">
        <f>ROUND(I1211*$D$3,0)/$D$3</f>
        <v>0</v>
      </c>
      <c r="L1211">
        <f t="shared" si="135"/>
        <v>-2792</v>
      </c>
      <c r="M1211">
        <f>L1211/$D$2</f>
        <v>-6.9800000000000005E-4</v>
      </c>
      <c r="N1211">
        <f t="shared" si="130"/>
        <v>0</v>
      </c>
      <c r="O1211">
        <f t="shared" si="131"/>
        <v>0</v>
      </c>
      <c r="P1211">
        <f t="shared" si="132"/>
        <v>0</v>
      </c>
      <c r="Q1211">
        <f>ROUND((O1211+$D$13*R1211)*$D$3,0)/($D$3)</f>
        <v>-0.5234375</v>
      </c>
      <c r="R1211">
        <f>Random!A1209</f>
        <v>-0.26112426457328164</v>
      </c>
      <c r="T1211">
        <f ca="1">IF(F1211&lt;$D$10,0,IFERROR(CORREL(OFFSET($J$3,0,0,$D$10,1),OFFSET($Q$3,F1211-$D$10,0,$D$10,1)),0))</f>
        <v>-1.9345610365548424E-2</v>
      </c>
      <c r="U1211">
        <f ca="1">IF(T1211&gt;$D$14,T1211,0)</f>
        <v>0</v>
      </c>
      <c r="V1211">
        <f t="shared" ca="1" si="133"/>
        <v>0</v>
      </c>
    </row>
    <row r="1212" spans="6:22" x14ac:dyDescent="0.25">
      <c r="F1212">
        <f t="shared" si="129"/>
        <v>1209</v>
      </c>
      <c r="G1212">
        <f>F1212/$D$2</f>
        <v>3.0225E-4</v>
      </c>
      <c r="H1212">
        <f>IF(AND(0&lt;=F1212, F1212&lt;=$D$10),2*PI()*($D$8+$D$5*G1212/(2*$D$6))*G1212,0)</f>
        <v>0</v>
      </c>
      <c r="I1212">
        <f t="shared" si="134"/>
        <v>0</v>
      </c>
      <c r="J1212">
        <f>ROUND(I1212*$D$3,0)/$D$3</f>
        <v>0</v>
      </c>
      <c r="L1212">
        <f t="shared" si="135"/>
        <v>-2791</v>
      </c>
      <c r="M1212">
        <f>L1212/$D$2</f>
        <v>-6.9775000000000002E-4</v>
      </c>
      <c r="N1212">
        <f t="shared" si="130"/>
        <v>0</v>
      </c>
      <c r="O1212">
        <f t="shared" si="131"/>
        <v>0</v>
      </c>
      <c r="P1212">
        <f t="shared" si="132"/>
        <v>0</v>
      </c>
      <c r="Q1212">
        <f>ROUND((O1212+$D$13*R1212)*$D$3,0)/($D$3)</f>
        <v>0.609375</v>
      </c>
      <c r="R1212">
        <f>Random!A1210</f>
        <v>0.30645439147379616</v>
      </c>
      <c r="T1212">
        <f ca="1">IF(F1212&lt;$D$10,0,IFERROR(CORREL(OFFSET($J$3,0,0,$D$10,1),OFFSET($Q$3,F1212-$D$10,0,$D$10,1)),0))</f>
        <v>-2.2572187188350797E-2</v>
      </c>
      <c r="U1212">
        <f ca="1">IF(T1212&gt;$D$14,T1212,0)</f>
        <v>0</v>
      </c>
      <c r="V1212">
        <f t="shared" ca="1" si="133"/>
        <v>0</v>
      </c>
    </row>
    <row r="1213" spans="6:22" x14ac:dyDescent="0.25">
      <c r="F1213">
        <f t="shared" si="129"/>
        <v>1210</v>
      </c>
      <c r="G1213">
        <f>F1213/$D$2</f>
        <v>3.0249999999999998E-4</v>
      </c>
      <c r="H1213">
        <f>IF(AND(0&lt;=F1213, F1213&lt;=$D$10),2*PI()*($D$8+$D$5*G1213/(2*$D$6))*G1213,0)</f>
        <v>0</v>
      </c>
      <c r="I1213">
        <f t="shared" si="134"/>
        <v>0</v>
      </c>
      <c r="J1213">
        <f>ROUND(I1213*$D$3,0)/$D$3</f>
        <v>0</v>
      </c>
      <c r="L1213">
        <f t="shared" si="135"/>
        <v>-2790</v>
      </c>
      <c r="M1213">
        <f>L1213/$D$2</f>
        <v>-6.9749999999999999E-4</v>
      </c>
      <c r="N1213">
        <f t="shared" si="130"/>
        <v>0</v>
      </c>
      <c r="O1213">
        <f t="shared" si="131"/>
        <v>0</v>
      </c>
      <c r="P1213">
        <f t="shared" si="132"/>
        <v>0</v>
      </c>
      <c r="Q1213">
        <f>ROUND((O1213+$D$13*R1213)*$D$3,0)/($D$3)</f>
        <v>0.1328125</v>
      </c>
      <c r="R1213">
        <f>Random!A1211</f>
        <v>6.7218500947345605E-2</v>
      </c>
      <c r="T1213">
        <f ca="1">IF(F1213&lt;$D$10,0,IFERROR(CORREL(OFFSET($J$3,0,0,$D$10,1),OFFSET($Q$3,F1213-$D$10,0,$D$10,1)),0))</f>
        <v>-1.9189838624380128E-2</v>
      </c>
      <c r="U1213">
        <f ca="1">IF(T1213&gt;$D$14,T1213,0)</f>
        <v>0</v>
      </c>
      <c r="V1213">
        <f t="shared" ca="1" si="133"/>
        <v>0</v>
      </c>
    </row>
    <row r="1214" spans="6:22" x14ac:dyDescent="0.25">
      <c r="F1214">
        <f t="shared" si="129"/>
        <v>1211</v>
      </c>
      <c r="G1214">
        <f>F1214/$D$2</f>
        <v>3.0275000000000001E-4</v>
      </c>
      <c r="H1214">
        <f>IF(AND(0&lt;=F1214, F1214&lt;=$D$10),2*PI()*($D$8+$D$5*G1214/(2*$D$6))*G1214,0)</f>
        <v>0</v>
      </c>
      <c r="I1214">
        <f t="shared" si="134"/>
        <v>0</v>
      </c>
      <c r="J1214">
        <f>ROUND(I1214*$D$3,0)/$D$3</f>
        <v>0</v>
      </c>
      <c r="L1214">
        <f t="shared" si="135"/>
        <v>-2789</v>
      </c>
      <c r="M1214">
        <f>L1214/$D$2</f>
        <v>-6.9724999999999995E-4</v>
      </c>
      <c r="N1214">
        <f t="shared" si="130"/>
        <v>0</v>
      </c>
      <c r="O1214">
        <f t="shared" si="131"/>
        <v>0</v>
      </c>
      <c r="P1214">
        <f t="shared" si="132"/>
        <v>0</v>
      </c>
      <c r="Q1214">
        <f>ROUND((O1214+$D$13*R1214)*$D$3,0)/($D$3)</f>
        <v>0.8984375</v>
      </c>
      <c r="R1214">
        <f>Random!A1212</f>
        <v>0.44803098994519452</v>
      </c>
      <c r="T1214">
        <f ca="1">IF(F1214&lt;$D$10,0,IFERROR(CORREL(OFFSET($J$3,0,0,$D$10,1),OFFSET($Q$3,F1214-$D$10,0,$D$10,1)),0))</f>
        <v>-6.2581312816514219E-3</v>
      </c>
      <c r="U1214">
        <f ca="1">IF(T1214&gt;$D$14,T1214,0)</f>
        <v>0</v>
      </c>
      <c r="V1214">
        <f t="shared" ca="1" si="133"/>
        <v>0</v>
      </c>
    </row>
    <row r="1215" spans="6:22" x14ac:dyDescent="0.25">
      <c r="F1215">
        <f t="shared" si="129"/>
        <v>1212</v>
      </c>
      <c r="G1215">
        <f>F1215/$D$2</f>
        <v>3.0299999999999999E-4</v>
      </c>
      <c r="H1215">
        <f>IF(AND(0&lt;=F1215, F1215&lt;=$D$10),2*PI()*($D$8+$D$5*G1215/(2*$D$6))*G1215,0)</f>
        <v>0</v>
      </c>
      <c r="I1215">
        <f t="shared" si="134"/>
        <v>0</v>
      </c>
      <c r="J1215">
        <f>ROUND(I1215*$D$3,0)/$D$3</f>
        <v>0</v>
      </c>
      <c r="L1215">
        <f t="shared" si="135"/>
        <v>-2788</v>
      </c>
      <c r="M1215">
        <f>L1215/$D$2</f>
        <v>-6.9700000000000003E-4</v>
      </c>
      <c r="N1215">
        <f t="shared" si="130"/>
        <v>0</v>
      </c>
      <c r="O1215">
        <f t="shared" si="131"/>
        <v>0</v>
      </c>
      <c r="P1215">
        <f t="shared" si="132"/>
        <v>0</v>
      </c>
      <c r="Q1215">
        <f>ROUND((O1215+$D$13*R1215)*$D$3,0)/($D$3)</f>
        <v>-6.25E-2</v>
      </c>
      <c r="R1215">
        <f>Random!A1213</f>
        <v>-2.9440792056167009E-2</v>
      </c>
      <c r="T1215">
        <f ca="1">IF(F1215&lt;$D$10,0,IFERROR(CORREL(OFFSET($J$3,0,0,$D$10,1),OFFSET($Q$3,F1215-$D$10,0,$D$10,1)),0))</f>
        <v>9.2537473998504718E-3</v>
      </c>
      <c r="U1215">
        <f ca="1">IF(T1215&gt;$D$14,T1215,0)</f>
        <v>0</v>
      </c>
      <c r="V1215">
        <f t="shared" ca="1" si="133"/>
        <v>0</v>
      </c>
    </row>
    <row r="1216" spans="6:22" x14ac:dyDescent="0.25">
      <c r="F1216">
        <f t="shared" si="129"/>
        <v>1213</v>
      </c>
      <c r="G1216">
        <f>F1216/$D$2</f>
        <v>3.0325000000000003E-4</v>
      </c>
      <c r="H1216">
        <f>IF(AND(0&lt;=F1216, F1216&lt;=$D$10),2*PI()*($D$8+$D$5*G1216/(2*$D$6))*G1216,0)</f>
        <v>0</v>
      </c>
      <c r="I1216">
        <f t="shared" si="134"/>
        <v>0</v>
      </c>
      <c r="J1216">
        <f>ROUND(I1216*$D$3,0)/$D$3</f>
        <v>0</v>
      </c>
      <c r="L1216">
        <f t="shared" si="135"/>
        <v>-2787</v>
      </c>
      <c r="M1216">
        <f>L1216/$D$2</f>
        <v>-6.9675E-4</v>
      </c>
      <c r="N1216">
        <f t="shared" si="130"/>
        <v>0</v>
      </c>
      <c r="O1216">
        <f t="shared" si="131"/>
        <v>0</v>
      </c>
      <c r="P1216">
        <f t="shared" si="132"/>
        <v>0</v>
      </c>
      <c r="Q1216">
        <f>ROUND((O1216+$D$13*R1216)*$D$3,0)/($D$3)</f>
        <v>0.71875</v>
      </c>
      <c r="R1216">
        <f>Random!A1214</f>
        <v>0.36107483742820923</v>
      </c>
      <c r="T1216">
        <f ca="1">IF(F1216&lt;$D$10,0,IFERROR(CORREL(OFFSET($J$3,0,0,$D$10,1),OFFSET($Q$3,F1216-$D$10,0,$D$10,1)),0))</f>
        <v>1.974435342954314E-2</v>
      </c>
      <c r="U1216">
        <f ca="1">IF(T1216&gt;$D$14,T1216,0)</f>
        <v>0</v>
      </c>
      <c r="V1216">
        <f t="shared" ca="1" si="133"/>
        <v>0</v>
      </c>
    </row>
    <row r="1217" spans="6:22" x14ac:dyDescent="0.25">
      <c r="F1217">
        <f t="shared" ref="F1217:F1280" si="136">F1216+1</f>
        <v>1214</v>
      </c>
      <c r="G1217">
        <f>F1217/$D$2</f>
        <v>3.035E-4</v>
      </c>
      <c r="H1217">
        <f>IF(AND(0&lt;=F1217, F1217&lt;=$D$10),2*PI()*($D$8+$D$5*G1217/(2*$D$6))*G1217,0)</f>
        <v>0</v>
      </c>
      <c r="I1217">
        <f t="shared" si="134"/>
        <v>0</v>
      </c>
      <c r="J1217">
        <f>ROUND(I1217*$D$3,0)/$D$3</f>
        <v>0</v>
      </c>
      <c r="L1217">
        <f t="shared" si="135"/>
        <v>-2786</v>
      </c>
      <c r="M1217">
        <f>L1217/$D$2</f>
        <v>-6.9649999999999996E-4</v>
      </c>
      <c r="N1217">
        <f t="shared" si="130"/>
        <v>0</v>
      </c>
      <c r="O1217">
        <f t="shared" si="131"/>
        <v>0</v>
      </c>
      <c r="P1217">
        <f t="shared" si="132"/>
        <v>0</v>
      </c>
      <c r="Q1217">
        <f>ROUND((O1217+$D$13*R1217)*$D$3,0)/($D$3)</f>
        <v>-0.7890625</v>
      </c>
      <c r="R1217">
        <f>Random!A1215</f>
        <v>-0.39372044534787354</v>
      </c>
      <c r="T1217">
        <f ca="1">IF(F1217&lt;$D$10,0,IFERROR(CORREL(OFFSET($J$3,0,0,$D$10,1),OFFSET($Q$3,F1217-$D$10,0,$D$10,1)),0))</f>
        <v>1.9916295679306972E-2</v>
      </c>
      <c r="U1217">
        <f ca="1">IF(T1217&gt;$D$14,T1217,0)</f>
        <v>0</v>
      </c>
      <c r="V1217">
        <f t="shared" ca="1" si="133"/>
        <v>0</v>
      </c>
    </row>
    <row r="1218" spans="6:22" x14ac:dyDescent="0.25">
      <c r="F1218">
        <f t="shared" si="136"/>
        <v>1215</v>
      </c>
      <c r="G1218">
        <f>F1218/$D$2</f>
        <v>3.0374999999999998E-4</v>
      </c>
      <c r="H1218">
        <f>IF(AND(0&lt;=F1218, F1218&lt;=$D$10),2*PI()*($D$8+$D$5*G1218/(2*$D$6))*G1218,0)</f>
        <v>0</v>
      </c>
      <c r="I1218">
        <f t="shared" si="134"/>
        <v>0</v>
      </c>
      <c r="J1218">
        <f>ROUND(I1218*$D$3,0)/$D$3</f>
        <v>0</v>
      </c>
      <c r="L1218">
        <f t="shared" si="135"/>
        <v>-2785</v>
      </c>
      <c r="M1218">
        <f>L1218/$D$2</f>
        <v>-6.9625000000000004E-4</v>
      </c>
      <c r="N1218">
        <f t="shared" si="130"/>
        <v>0</v>
      </c>
      <c r="O1218">
        <f t="shared" si="131"/>
        <v>0</v>
      </c>
      <c r="P1218">
        <f t="shared" si="132"/>
        <v>0</v>
      </c>
      <c r="Q1218">
        <f>ROUND((O1218+$D$13*R1218)*$D$3,0)/($D$3)</f>
        <v>-0.1796875</v>
      </c>
      <c r="R1218">
        <f>Random!A1216</f>
        <v>-8.908853959020635E-2</v>
      </c>
      <c r="T1218">
        <f ca="1">IF(F1218&lt;$D$10,0,IFERROR(CORREL(OFFSET($J$3,0,0,$D$10,1),OFFSET($Q$3,F1218-$D$10,0,$D$10,1)),0))</f>
        <v>1.2758070139197867E-2</v>
      </c>
      <c r="U1218">
        <f ca="1">IF(T1218&gt;$D$14,T1218,0)</f>
        <v>0</v>
      </c>
      <c r="V1218">
        <f t="shared" ca="1" si="133"/>
        <v>0</v>
      </c>
    </row>
    <row r="1219" spans="6:22" x14ac:dyDescent="0.25">
      <c r="F1219">
        <f t="shared" si="136"/>
        <v>1216</v>
      </c>
      <c r="G1219">
        <f>F1219/$D$2</f>
        <v>3.0400000000000002E-4</v>
      </c>
      <c r="H1219">
        <f>IF(AND(0&lt;=F1219, F1219&lt;=$D$10),2*PI()*($D$8+$D$5*G1219/(2*$D$6))*G1219,0)</f>
        <v>0</v>
      </c>
      <c r="I1219">
        <f t="shared" si="134"/>
        <v>0</v>
      </c>
      <c r="J1219">
        <f>ROUND(I1219*$D$3,0)/$D$3</f>
        <v>0</v>
      </c>
      <c r="L1219">
        <f t="shared" si="135"/>
        <v>-2784</v>
      </c>
      <c r="M1219">
        <f>L1219/$D$2</f>
        <v>-6.96E-4</v>
      </c>
      <c r="N1219">
        <f t="shared" si="130"/>
        <v>0</v>
      </c>
      <c r="O1219">
        <f t="shared" si="131"/>
        <v>0</v>
      </c>
      <c r="P1219">
        <f t="shared" si="132"/>
        <v>0</v>
      </c>
      <c r="Q1219">
        <f>ROUND((O1219+$D$13*R1219)*$D$3,0)/($D$3)</f>
        <v>0.171875</v>
      </c>
      <c r="R1219">
        <f>Random!A1217</f>
        <v>8.4511615413909058E-2</v>
      </c>
      <c r="T1219">
        <f ca="1">IF(F1219&lt;$D$10,0,IFERROR(CORREL(OFFSET($J$3,0,0,$D$10,1),OFFSET($Q$3,F1219-$D$10,0,$D$10,1)),0))</f>
        <v>2.7380427990264839E-3</v>
      </c>
      <c r="U1219">
        <f ca="1">IF(T1219&gt;$D$14,T1219,0)</f>
        <v>0</v>
      </c>
      <c r="V1219">
        <f t="shared" ca="1" si="133"/>
        <v>0</v>
      </c>
    </row>
    <row r="1220" spans="6:22" x14ac:dyDescent="0.25">
      <c r="F1220">
        <f t="shared" si="136"/>
        <v>1217</v>
      </c>
      <c r="G1220">
        <f>F1220/$D$2</f>
        <v>3.0425E-4</v>
      </c>
      <c r="H1220">
        <f>IF(AND(0&lt;=F1220, F1220&lt;=$D$10),2*PI()*($D$8+$D$5*G1220/(2*$D$6))*G1220,0)</f>
        <v>0</v>
      </c>
      <c r="I1220">
        <f t="shared" si="134"/>
        <v>0</v>
      </c>
      <c r="J1220">
        <f>ROUND(I1220*$D$3,0)/$D$3</f>
        <v>0</v>
      </c>
      <c r="L1220">
        <f t="shared" si="135"/>
        <v>-2783</v>
      </c>
      <c r="M1220">
        <f>L1220/$D$2</f>
        <v>-6.9574999999999997E-4</v>
      </c>
      <c r="N1220">
        <f t="shared" ref="N1220:N1283" si="137">IF(AND(0&lt;=M1220,M1220&lt;=$D$6),2*PI()*($D$8+$D$5*M1220/(2*$D$6))*M1220,0)</f>
        <v>0</v>
      </c>
      <c r="O1220">
        <f t="shared" ref="O1220:O1283" si="138">SIN(N1220)</f>
        <v>0</v>
      </c>
      <c r="P1220">
        <f t="shared" ref="P1220:P1283" si="139">ROUND(O1220*$D$3,0)/($D$3)</f>
        <v>0</v>
      </c>
      <c r="Q1220">
        <f>ROUND((O1220+$D$13*R1220)*$D$3,0)/($D$3)</f>
        <v>-5.46875E-2</v>
      </c>
      <c r="R1220">
        <f>Random!A1218</f>
        <v>-2.5532121231278793E-2</v>
      </c>
      <c r="T1220">
        <f ca="1">IF(F1220&lt;$D$10,0,IFERROR(CORREL(OFFSET($J$3,0,0,$D$10,1),OFFSET($Q$3,F1220-$D$10,0,$D$10,1)),0))</f>
        <v>-8.1222899053444136E-3</v>
      </c>
      <c r="U1220">
        <f ca="1">IF(T1220&gt;$D$14,T1220,0)</f>
        <v>0</v>
      </c>
      <c r="V1220">
        <f t="shared" ref="V1220:V1283" ca="1" si="140">U1220*G1220</f>
        <v>0</v>
      </c>
    </row>
    <row r="1221" spans="6:22" x14ac:dyDescent="0.25">
      <c r="F1221">
        <f t="shared" si="136"/>
        <v>1218</v>
      </c>
      <c r="G1221">
        <f>F1221/$D$2</f>
        <v>3.0449999999999997E-4</v>
      </c>
      <c r="H1221">
        <f>IF(AND(0&lt;=F1221, F1221&lt;=$D$10),2*PI()*($D$8+$D$5*G1221/(2*$D$6))*G1221,0)</f>
        <v>0</v>
      </c>
      <c r="I1221">
        <f t="shared" ref="I1221:I1284" si="141">SIN(H1221)</f>
        <v>0</v>
      </c>
      <c r="J1221">
        <f>ROUND(I1221*$D$3,0)/$D$3</f>
        <v>0</v>
      </c>
      <c r="L1221">
        <f t="shared" ref="L1221:L1284" si="142">L1220+1</f>
        <v>-2782</v>
      </c>
      <c r="M1221">
        <f>L1221/$D$2</f>
        <v>-6.9550000000000005E-4</v>
      </c>
      <c r="N1221">
        <f t="shared" si="137"/>
        <v>0</v>
      </c>
      <c r="O1221">
        <f t="shared" si="138"/>
        <v>0</v>
      </c>
      <c r="P1221">
        <f t="shared" si="139"/>
        <v>0</v>
      </c>
      <c r="Q1221">
        <f>ROUND((O1221+$D$13*R1221)*$D$3,0)/($D$3)</f>
        <v>0.328125</v>
      </c>
      <c r="R1221">
        <f>Random!A1219</f>
        <v>0.16483322845624848</v>
      </c>
      <c r="T1221">
        <f ca="1">IF(F1221&lt;$D$10,0,IFERROR(CORREL(OFFSET($J$3,0,0,$D$10,1),OFFSET($Q$3,F1221-$D$10,0,$D$10,1)),0))</f>
        <v>-1.9119533912909596E-2</v>
      </c>
      <c r="U1221">
        <f ca="1">IF(T1221&gt;$D$14,T1221,0)</f>
        <v>0</v>
      </c>
      <c r="V1221">
        <f t="shared" ca="1" si="140"/>
        <v>0</v>
      </c>
    </row>
    <row r="1222" spans="6:22" x14ac:dyDescent="0.25">
      <c r="F1222">
        <f t="shared" si="136"/>
        <v>1219</v>
      </c>
      <c r="G1222">
        <f>F1222/$D$2</f>
        <v>3.0475000000000001E-4</v>
      </c>
      <c r="H1222">
        <f>IF(AND(0&lt;=F1222, F1222&lt;=$D$10),2*PI()*($D$8+$D$5*G1222/(2*$D$6))*G1222,0)</f>
        <v>0</v>
      </c>
      <c r="I1222">
        <f t="shared" si="141"/>
        <v>0</v>
      </c>
      <c r="J1222">
        <f>ROUND(I1222*$D$3,0)/$D$3</f>
        <v>0</v>
      </c>
      <c r="L1222">
        <f t="shared" si="142"/>
        <v>-2781</v>
      </c>
      <c r="M1222">
        <f>L1222/$D$2</f>
        <v>-6.9525000000000001E-4</v>
      </c>
      <c r="N1222">
        <f t="shared" si="137"/>
        <v>0</v>
      </c>
      <c r="O1222">
        <f t="shared" si="138"/>
        <v>0</v>
      </c>
      <c r="P1222">
        <f t="shared" si="139"/>
        <v>0</v>
      </c>
      <c r="Q1222">
        <f>ROUND((O1222+$D$13*R1222)*$D$3,0)/($D$3)</f>
        <v>-0.84375</v>
      </c>
      <c r="R1222">
        <f>Random!A1220</f>
        <v>-0.42143895984365465</v>
      </c>
      <c r="T1222">
        <f ca="1">IF(F1222&lt;$D$10,0,IFERROR(CORREL(OFFSET($J$3,0,0,$D$10,1),OFFSET($Q$3,F1222-$D$10,0,$D$10,1)),0))</f>
        <v>-2.1511516915729511E-2</v>
      </c>
      <c r="U1222">
        <f ca="1">IF(T1222&gt;$D$14,T1222,0)</f>
        <v>0</v>
      </c>
      <c r="V1222">
        <f t="shared" ca="1" si="140"/>
        <v>0</v>
      </c>
    </row>
    <row r="1223" spans="6:22" x14ac:dyDescent="0.25">
      <c r="F1223">
        <f t="shared" si="136"/>
        <v>1220</v>
      </c>
      <c r="G1223">
        <f>F1223/$D$2</f>
        <v>3.0499999999999999E-4</v>
      </c>
      <c r="H1223">
        <f>IF(AND(0&lt;=F1223, F1223&lt;=$D$10),2*PI()*($D$8+$D$5*G1223/(2*$D$6))*G1223,0)</f>
        <v>0</v>
      </c>
      <c r="I1223">
        <f t="shared" si="141"/>
        <v>0</v>
      </c>
      <c r="J1223">
        <f>ROUND(I1223*$D$3,0)/$D$3</f>
        <v>0</v>
      </c>
      <c r="L1223">
        <f t="shared" si="142"/>
        <v>-2780</v>
      </c>
      <c r="M1223">
        <f>L1223/$D$2</f>
        <v>-6.9499999999999998E-4</v>
      </c>
      <c r="N1223">
        <f t="shared" si="137"/>
        <v>0</v>
      </c>
      <c r="O1223">
        <f t="shared" si="138"/>
        <v>0</v>
      </c>
      <c r="P1223">
        <f t="shared" si="139"/>
        <v>0</v>
      </c>
      <c r="Q1223">
        <f>ROUND((O1223+$D$13*R1223)*$D$3,0)/($D$3)</f>
        <v>-0.875</v>
      </c>
      <c r="R1223">
        <f>Random!A1221</f>
        <v>-0.43704813489223571</v>
      </c>
      <c r="T1223">
        <f ca="1">IF(F1223&lt;$D$10,0,IFERROR(CORREL(OFFSET($J$3,0,0,$D$10,1),OFFSET($Q$3,F1223-$D$10,0,$D$10,1)),0))</f>
        <v>-1.5466104323335821E-2</v>
      </c>
      <c r="U1223">
        <f ca="1">IF(T1223&gt;$D$14,T1223,0)</f>
        <v>0</v>
      </c>
      <c r="V1223">
        <f t="shared" ca="1" si="140"/>
        <v>0</v>
      </c>
    </row>
    <row r="1224" spans="6:22" x14ac:dyDescent="0.25">
      <c r="F1224">
        <f t="shared" si="136"/>
        <v>1221</v>
      </c>
      <c r="G1224">
        <f>F1224/$D$2</f>
        <v>3.0525000000000002E-4</v>
      </c>
      <c r="H1224">
        <f>IF(AND(0&lt;=F1224, F1224&lt;=$D$10),2*PI()*($D$8+$D$5*G1224/(2*$D$6))*G1224,0)</f>
        <v>0</v>
      </c>
      <c r="I1224">
        <f t="shared" si="141"/>
        <v>0</v>
      </c>
      <c r="J1224">
        <f>ROUND(I1224*$D$3,0)/$D$3</f>
        <v>0</v>
      </c>
      <c r="L1224">
        <f t="shared" si="142"/>
        <v>-2779</v>
      </c>
      <c r="M1224">
        <f>L1224/$D$2</f>
        <v>-6.9474999999999995E-4</v>
      </c>
      <c r="N1224">
        <f t="shared" si="137"/>
        <v>0</v>
      </c>
      <c r="O1224">
        <f t="shared" si="138"/>
        <v>0</v>
      </c>
      <c r="P1224">
        <f t="shared" si="139"/>
        <v>0</v>
      </c>
      <c r="Q1224">
        <f>ROUND((O1224+$D$13*R1224)*$D$3,0)/($D$3)</f>
        <v>0.234375</v>
      </c>
      <c r="R1224">
        <f>Random!A1222</f>
        <v>0.11909049608684663</v>
      </c>
      <c r="T1224">
        <f ca="1">IF(F1224&lt;$D$10,0,IFERROR(CORREL(OFFSET($J$3,0,0,$D$10,1),OFFSET($Q$3,F1224-$D$10,0,$D$10,1)),0))</f>
        <v>-1.4601348149279546E-3</v>
      </c>
      <c r="U1224">
        <f ca="1">IF(T1224&gt;$D$14,T1224,0)</f>
        <v>0</v>
      </c>
      <c r="V1224">
        <f t="shared" ca="1" si="140"/>
        <v>0</v>
      </c>
    </row>
    <row r="1225" spans="6:22" x14ac:dyDescent="0.25">
      <c r="F1225">
        <f t="shared" si="136"/>
        <v>1222</v>
      </c>
      <c r="G1225">
        <f>F1225/$D$2</f>
        <v>3.055E-4</v>
      </c>
      <c r="H1225">
        <f>IF(AND(0&lt;=F1225, F1225&lt;=$D$10),2*PI()*($D$8+$D$5*G1225/(2*$D$6))*G1225,0)</f>
        <v>0</v>
      </c>
      <c r="I1225">
        <f t="shared" si="141"/>
        <v>0</v>
      </c>
      <c r="J1225">
        <f>ROUND(I1225*$D$3,0)/$D$3</f>
        <v>0</v>
      </c>
      <c r="L1225">
        <f t="shared" si="142"/>
        <v>-2778</v>
      </c>
      <c r="M1225">
        <f>L1225/$D$2</f>
        <v>-6.9450000000000002E-4</v>
      </c>
      <c r="N1225">
        <f t="shared" si="137"/>
        <v>0</v>
      </c>
      <c r="O1225">
        <f t="shared" si="138"/>
        <v>0</v>
      </c>
      <c r="P1225">
        <f t="shared" si="139"/>
        <v>0</v>
      </c>
      <c r="Q1225">
        <f>ROUND((O1225+$D$13*R1225)*$D$3,0)/($D$3)</f>
        <v>0.90625</v>
      </c>
      <c r="R1225">
        <f>Random!A1223</f>
        <v>0.45199474747787982</v>
      </c>
      <c r="T1225">
        <f ca="1">IF(F1225&lt;$D$10,0,IFERROR(CORREL(OFFSET($J$3,0,0,$D$10,1),OFFSET($Q$3,F1225-$D$10,0,$D$10,1)),0))</f>
        <v>1.4501486586058702E-2</v>
      </c>
      <c r="U1225">
        <f ca="1">IF(T1225&gt;$D$14,T1225,0)</f>
        <v>0</v>
      </c>
      <c r="V1225">
        <f t="shared" ca="1" si="140"/>
        <v>0</v>
      </c>
    </row>
    <row r="1226" spans="6:22" x14ac:dyDescent="0.25">
      <c r="F1226">
        <f t="shared" si="136"/>
        <v>1223</v>
      </c>
      <c r="G1226">
        <f>F1226/$D$2</f>
        <v>3.0574999999999998E-4</v>
      </c>
      <c r="H1226">
        <f>IF(AND(0&lt;=F1226, F1226&lt;=$D$10),2*PI()*($D$8+$D$5*G1226/(2*$D$6))*G1226,0)</f>
        <v>0</v>
      </c>
      <c r="I1226">
        <f t="shared" si="141"/>
        <v>0</v>
      </c>
      <c r="J1226">
        <f>ROUND(I1226*$D$3,0)/$D$3</f>
        <v>0</v>
      </c>
      <c r="L1226">
        <f t="shared" si="142"/>
        <v>-2777</v>
      </c>
      <c r="M1226">
        <f>L1226/$D$2</f>
        <v>-6.9424999999999999E-4</v>
      </c>
      <c r="N1226">
        <f t="shared" si="137"/>
        <v>0</v>
      </c>
      <c r="O1226">
        <f t="shared" si="138"/>
        <v>0</v>
      </c>
      <c r="P1226">
        <f t="shared" si="139"/>
        <v>0</v>
      </c>
      <c r="Q1226">
        <f>ROUND((O1226+$D$13*R1226)*$D$3,0)/($D$3)</f>
        <v>0.3125</v>
      </c>
      <c r="R1226">
        <f>Random!A1224</f>
        <v>0.15446816633334381</v>
      </c>
      <c r="T1226">
        <f ca="1">IF(F1226&lt;$D$10,0,IFERROR(CORREL(OFFSET($J$3,0,0,$D$10,1),OFFSET($Q$3,F1226-$D$10,0,$D$10,1)),0))</f>
        <v>2.3091024895468028E-2</v>
      </c>
      <c r="U1226">
        <f ca="1">IF(T1226&gt;$D$14,T1226,0)</f>
        <v>0</v>
      </c>
      <c r="V1226">
        <f t="shared" ca="1" si="140"/>
        <v>0</v>
      </c>
    </row>
    <row r="1227" spans="6:22" x14ac:dyDescent="0.25">
      <c r="F1227">
        <f t="shared" si="136"/>
        <v>1224</v>
      </c>
      <c r="G1227">
        <f>F1227/$D$2</f>
        <v>3.0600000000000001E-4</v>
      </c>
      <c r="H1227">
        <f>IF(AND(0&lt;=F1227, F1227&lt;=$D$10),2*PI()*($D$8+$D$5*G1227/(2*$D$6))*G1227,0)</f>
        <v>0</v>
      </c>
      <c r="I1227">
        <f t="shared" si="141"/>
        <v>0</v>
      </c>
      <c r="J1227">
        <f>ROUND(I1227*$D$3,0)/$D$3</f>
        <v>0</v>
      </c>
      <c r="L1227">
        <f t="shared" si="142"/>
        <v>-2776</v>
      </c>
      <c r="M1227">
        <f>L1227/$D$2</f>
        <v>-6.9399999999999996E-4</v>
      </c>
      <c r="N1227">
        <f t="shared" si="137"/>
        <v>0</v>
      </c>
      <c r="O1227">
        <f t="shared" si="138"/>
        <v>0</v>
      </c>
      <c r="P1227">
        <f t="shared" si="139"/>
        <v>0</v>
      </c>
      <c r="Q1227">
        <f>ROUND((O1227+$D$13*R1227)*$D$3,0)/($D$3)</f>
        <v>0.703125</v>
      </c>
      <c r="R1227">
        <f>Random!A1225</f>
        <v>0.350945153900038</v>
      </c>
      <c r="T1227">
        <f ca="1">IF(F1227&lt;$D$10,0,IFERROR(CORREL(OFFSET($J$3,0,0,$D$10,1),OFFSET($Q$3,F1227-$D$10,0,$D$10,1)),0))</f>
        <v>2.4124001415696282E-2</v>
      </c>
      <c r="U1227">
        <f ca="1">IF(T1227&gt;$D$14,T1227,0)</f>
        <v>0</v>
      </c>
      <c r="V1227">
        <f t="shared" ca="1" si="140"/>
        <v>0</v>
      </c>
    </row>
    <row r="1228" spans="6:22" x14ac:dyDescent="0.25">
      <c r="F1228">
        <f t="shared" si="136"/>
        <v>1225</v>
      </c>
      <c r="G1228">
        <f>F1228/$D$2</f>
        <v>3.0624999999999999E-4</v>
      </c>
      <c r="H1228">
        <f>IF(AND(0&lt;=F1228, F1228&lt;=$D$10),2*PI()*($D$8+$D$5*G1228/(2*$D$6))*G1228,0)</f>
        <v>0</v>
      </c>
      <c r="I1228">
        <f t="shared" si="141"/>
        <v>0</v>
      </c>
      <c r="J1228">
        <f>ROUND(I1228*$D$3,0)/$D$3</f>
        <v>0</v>
      </c>
      <c r="L1228">
        <f t="shared" si="142"/>
        <v>-2775</v>
      </c>
      <c r="M1228">
        <f>L1228/$D$2</f>
        <v>-6.9375000000000003E-4</v>
      </c>
      <c r="N1228">
        <f t="shared" si="137"/>
        <v>0</v>
      </c>
      <c r="O1228">
        <f t="shared" si="138"/>
        <v>0</v>
      </c>
      <c r="P1228">
        <f t="shared" si="139"/>
        <v>0</v>
      </c>
      <c r="Q1228">
        <f>ROUND((O1228+$D$13*R1228)*$D$3,0)/($D$3)</f>
        <v>-0.2734375</v>
      </c>
      <c r="R1228">
        <f>Random!A1226</f>
        <v>-0.13788276777365993</v>
      </c>
      <c r="T1228">
        <f ca="1">IF(F1228&lt;$D$10,0,IFERROR(CORREL(OFFSET($J$3,0,0,$D$10,1),OFFSET($Q$3,F1228-$D$10,0,$D$10,1)),0))</f>
        <v>1.6491879834067094E-2</v>
      </c>
      <c r="U1228">
        <f ca="1">IF(T1228&gt;$D$14,T1228,0)</f>
        <v>0</v>
      </c>
      <c r="V1228">
        <f t="shared" ca="1" si="140"/>
        <v>0</v>
      </c>
    </row>
    <row r="1229" spans="6:22" x14ac:dyDescent="0.25">
      <c r="F1229">
        <f t="shared" si="136"/>
        <v>1226</v>
      </c>
      <c r="G1229">
        <f>F1229/$D$2</f>
        <v>3.0650000000000002E-4</v>
      </c>
      <c r="H1229">
        <f>IF(AND(0&lt;=F1229, F1229&lt;=$D$10),2*PI()*($D$8+$D$5*G1229/(2*$D$6))*G1229,0)</f>
        <v>0</v>
      </c>
      <c r="I1229">
        <f t="shared" si="141"/>
        <v>0</v>
      </c>
      <c r="J1229">
        <f>ROUND(I1229*$D$3,0)/$D$3</f>
        <v>0</v>
      </c>
      <c r="L1229">
        <f t="shared" si="142"/>
        <v>-2774</v>
      </c>
      <c r="M1229">
        <f>L1229/$D$2</f>
        <v>-6.935E-4</v>
      </c>
      <c r="N1229">
        <f t="shared" si="137"/>
        <v>0</v>
      </c>
      <c r="O1229">
        <f t="shared" si="138"/>
        <v>0</v>
      </c>
      <c r="P1229">
        <f t="shared" si="139"/>
        <v>0</v>
      </c>
      <c r="Q1229">
        <f>ROUND((O1229+$D$13*R1229)*$D$3,0)/($D$3)</f>
        <v>-0.2578125</v>
      </c>
      <c r="R1229">
        <f>Random!A1227</f>
        <v>-0.12753501812410062</v>
      </c>
      <c r="T1229">
        <f ca="1">IF(F1229&lt;$D$10,0,IFERROR(CORREL(OFFSET($J$3,0,0,$D$10,1),OFFSET($Q$3,F1229-$D$10,0,$D$10,1)),0))</f>
        <v>2.3757561467895798E-3</v>
      </c>
      <c r="U1229">
        <f ca="1">IF(T1229&gt;$D$14,T1229,0)</f>
        <v>0</v>
      </c>
      <c r="V1229">
        <f t="shared" ca="1" si="140"/>
        <v>0</v>
      </c>
    </row>
    <row r="1230" spans="6:22" x14ac:dyDescent="0.25">
      <c r="F1230">
        <f t="shared" si="136"/>
        <v>1227</v>
      </c>
      <c r="G1230">
        <f>F1230/$D$2</f>
        <v>3.0675E-4</v>
      </c>
      <c r="H1230">
        <f>IF(AND(0&lt;=F1230, F1230&lt;=$D$10),2*PI()*($D$8+$D$5*G1230/(2*$D$6))*G1230,0)</f>
        <v>0</v>
      </c>
      <c r="I1230">
        <f t="shared" si="141"/>
        <v>0</v>
      </c>
      <c r="J1230">
        <f>ROUND(I1230*$D$3,0)/$D$3</f>
        <v>0</v>
      </c>
      <c r="L1230">
        <f t="shared" si="142"/>
        <v>-2773</v>
      </c>
      <c r="M1230">
        <f>L1230/$D$2</f>
        <v>-6.9324999999999996E-4</v>
      </c>
      <c r="N1230">
        <f t="shared" si="137"/>
        <v>0</v>
      </c>
      <c r="O1230">
        <f t="shared" si="138"/>
        <v>0</v>
      </c>
      <c r="P1230">
        <f t="shared" si="139"/>
        <v>0</v>
      </c>
      <c r="Q1230">
        <f>ROUND((O1230+$D$13*R1230)*$D$3,0)/($D$3)</f>
        <v>-0.3125</v>
      </c>
      <c r="R1230">
        <f>Random!A1228</f>
        <v>-0.1562973816873382</v>
      </c>
      <c r="T1230">
        <f ca="1">IF(F1230&lt;$D$10,0,IFERROR(CORREL(OFFSET($J$3,0,0,$D$10,1),OFFSET($Q$3,F1230-$D$10,0,$D$10,1)),0))</f>
        <v>-1.2516036986442446E-2</v>
      </c>
      <c r="U1230">
        <f ca="1">IF(T1230&gt;$D$14,T1230,0)</f>
        <v>0</v>
      </c>
      <c r="V1230">
        <f t="shared" ca="1" si="140"/>
        <v>0</v>
      </c>
    </row>
    <row r="1231" spans="6:22" x14ac:dyDescent="0.25">
      <c r="F1231">
        <f t="shared" si="136"/>
        <v>1228</v>
      </c>
      <c r="G1231">
        <f>F1231/$D$2</f>
        <v>3.0699999999999998E-4</v>
      </c>
      <c r="H1231">
        <f>IF(AND(0&lt;=F1231, F1231&lt;=$D$10),2*PI()*($D$8+$D$5*G1231/(2*$D$6))*G1231,0)</f>
        <v>0</v>
      </c>
      <c r="I1231">
        <f t="shared" si="141"/>
        <v>0</v>
      </c>
      <c r="J1231">
        <f>ROUND(I1231*$D$3,0)/$D$3</f>
        <v>0</v>
      </c>
      <c r="L1231">
        <f t="shared" si="142"/>
        <v>-2772</v>
      </c>
      <c r="M1231">
        <f>L1231/$D$2</f>
        <v>-6.9300000000000004E-4</v>
      </c>
      <c r="N1231">
        <f t="shared" si="137"/>
        <v>0</v>
      </c>
      <c r="O1231">
        <f t="shared" si="138"/>
        <v>0</v>
      </c>
      <c r="P1231">
        <f t="shared" si="139"/>
        <v>0</v>
      </c>
      <c r="Q1231">
        <f>ROUND((O1231+$D$13*R1231)*$D$3,0)/($D$3)</f>
        <v>0.5625</v>
      </c>
      <c r="R1231">
        <f>Random!A1229</f>
        <v>0.28271733215730666</v>
      </c>
      <c r="T1231">
        <f ca="1">IF(F1231&lt;$D$10,0,IFERROR(CORREL(OFFSET($J$3,0,0,$D$10,1),OFFSET($Q$3,F1231-$D$10,0,$D$10,1)),0))</f>
        <v>-2.1293545509928305E-2</v>
      </c>
      <c r="U1231">
        <f ca="1">IF(T1231&gt;$D$14,T1231,0)</f>
        <v>0</v>
      </c>
      <c r="V1231">
        <f t="shared" ca="1" si="140"/>
        <v>0</v>
      </c>
    </row>
    <row r="1232" spans="6:22" x14ac:dyDescent="0.25">
      <c r="F1232">
        <f t="shared" si="136"/>
        <v>1229</v>
      </c>
      <c r="G1232">
        <f>F1232/$D$2</f>
        <v>3.0725000000000001E-4</v>
      </c>
      <c r="H1232">
        <f>IF(AND(0&lt;=F1232, F1232&lt;=$D$10),2*PI()*($D$8+$D$5*G1232/(2*$D$6))*G1232,0)</f>
        <v>0</v>
      </c>
      <c r="I1232">
        <f t="shared" si="141"/>
        <v>0</v>
      </c>
      <c r="J1232">
        <f>ROUND(I1232*$D$3,0)/$D$3</f>
        <v>0</v>
      </c>
      <c r="L1232">
        <f t="shared" si="142"/>
        <v>-2771</v>
      </c>
      <c r="M1232">
        <f>L1232/$D$2</f>
        <v>-6.9275000000000001E-4</v>
      </c>
      <c r="N1232">
        <f t="shared" si="137"/>
        <v>0</v>
      </c>
      <c r="O1232">
        <f t="shared" si="138"/>
        <v>0</v>
      </c>
      <c r="P1232">
        <f t="shared" si="139"/>
        <v>0</v>
      </c>
      <c r="Q1232">
        <f>ROUND((O1232+$D$13*R1232)*$D$3,0)/($D$3)</f>
        <v>0.3125</v>
      </c>
      <c r="R1232">
        <f>Random!A1230</f>
        <v>0.15514041911483722</v>
      </c>
      <c r="T1232">
        <f ca="1">IF(F1232&lt;$D$10,0,IFERROR(CORREL(OFFSET($J$3,0,0,$D$10,1),OFFSET($Q$3,F1232-$D$10,0,$D$10,1)),0))</f>
        <v>-2.4119249934321421E-2</v>
      </c>
      <c r="U1232">
        <f ca="1">IF(T1232&gt;$D$14,T1232,0)</f>
        <v>0</v>
      </c>
      <c r="V1232">
        <f t="shared" ca="1" si="140"/>
        <v>0</v>
      </c>
    </row>
    <row r="1233" spans="6:22" x14ac:dyDescent="0.25">
      <c r="F1233">
        <f t="shared" si="136"/>
        <v>1230</v>
      </c>
      <c r="G1233">
        <f>F1233/$D$2</f>
        <v>3.0749999999999999E-4</v>
      </c>
      <c r="H1233">
        <f>IF(AND(0&lt;=F1233, F1233&lt;=$D$10),2*PI()*($D$8+$D$5*G1233/(2*$D$6))*G1233,0)</f>
        <v>0</v>
      </c>
      <c r="I1233">
        <f t="shared" si="141"/>
        <v>0</v>
      </c>
      <c r="J1233">
        <f>ROUND(I1233*$D$3,0)/$D$3</f>
        <v>0</v>
      </c>
      <c r="L1233">
        <f t="shared" si="142"/>
        <v>-2770</v>
      </c>
      <c r="M1233">
        <f>L1233/$D$2</f>
        <v>-6.9249999999999997E-4</v>
      </c>
      <c r="N1233">
        <f t="shared" si="137"/>
        <v>0</v>
      </c>
      <c r="O1233">
        <f t="shared" si="138"/>
        <v>0</v>
      </c>
      <c r="P1233">
        <f t="shared" si="139"/>
        <v>0</v>
      </c>
      <c r="Q1233">
        <f>ROUND((O1233+$D$13*R1233)*$D$3,0)/($D$3)</f>
        <v>-0.484375</v>
      </c>
      <c r="R1233">
        <f>Random!A1231</f>
        <v>-0.24132712197313311</v>
      </c>
      <c r="T1233">
        <f ca="1">IF(F1233&lt;$D$10,0,IFERROR(CORREL(OFFSET($J$3,0,0,$D$10,1),OFFSET($Q$3,F1233-$D$10,0,$D$10,1)),0))</f>
        <v>-1.9795015581432585E-2</v>
      </c>
      <c r="U1233">
        <f ca="1">IF(T1233&gt;$D$14,T1233,0)</f>
        <v>0</v>
      </c>
      <c r="V1233">
        <f t="shared" ca="1" si="140"/>
        <v>0</v>
      </c>
    </row>
    <row r="1234" spans="6:22" x14ac:dyDescent="0.25">
      <c r="F1234">
        <f t="shared" si="136"/>
        <v>1231</v>
      </c>
      <c r="G1234">
        <f>F1234/$D$2</f>
        <v>3.0775000000000003E-4</v>
      </c>
      <c r="H1234">
        <f>IF(AND(0&lt;=F1234, F1234&lt;=$D$10),2*PI()*($D$8+$D$5*G1234/(2*$D$6))*G1234,0)</f>
        <v>0</v>
      </c>
      <c r="I1234">
        <f t="shared" si="141"/>
        <v>0</v>
      </c>
      <c r="J1234">
        <f>ROUND(I1234*$D$3,0)/$D$3</f>
        <v>0</v>
      </c>
      <c r="L1234">
        <f t="shared" si="142"/>
        <v>-2769</v>
      </c>
      <c r="M1234">
        <f>L1234/$D$2</f>
        <v>-6.9225000000000005E-4</v>
      </c>
      <c r="N1234">
        <f t="shared" si="137"/>
        <v>0</v>
      </c>
      <c r="O1234">
        <f t="shared" si="138"/>
        <v>0</v>
      </c>
      <c r="P1234">
        <f t="shared" si="139"/>
        <v>0</v>
      </c>
      <c r="Q1234">
        <f>ROUND((O1234+$D$13*R1234)*$D$3,0)/($D$3)</f>
        <v>6.25E-2</v>
      </c>
      <c r="R1234">
        <f>Random!A1232</f>
        <v>3.1033667034448653E-2</v>
      </c>
      <c r="T1234">
        <f ca="1">IF(F1234&lt;$D$10,0,IFERROR(CORREL(OFFSET($J$3,0,0,$D$10,1),OFFSET($Q$3,F1234-$D$10,0,$D$10,1)),0))</f>
        <v>-8.058911052241222E-3</v>
      </c>
      <c r="U1234">
        <f ca="1">IF(T1234&gt;$D$14,T1234,0)</f>
        <v>0</v>
      </c>
      <c r="V1234">
        <f t="shared" ca="1" si="140"/>
        <v>0</v>
      </c>
    </row>
    <row r="1235" spans="6:22" x14ac:dyDescent="0.25">
      <c r="F1235">
        <f t="shared" si="136"/>
        <v>1232</v>
      </c>
      <c r="G1235">
        <f>F1235/$D$2</f>
        <v>3.0800000000000001E-4</v>
      </c>
      <c r="H1235">
        <f>IF(AND(0&lt;=F1235, F1235&lt;=$D$10),2*PI()*($D$8+$D$5*G1235/(2*$D$6))*G1235,0)</f>
        <v>0</v>
      </c>
      <c r="I1235">
        <f t="shared" si="141"/>
        <v>0</v>
      </c>
      <c r="J1235">
        <f>ROUND(I1235*$D$3,0)/$D$3</f>
        <v>0</v>
      </c>
      <c r="L1235">
        <f t="shared" si="142"/>
        <v>-2768</v>
      </c>
      <c r="M1235">
        <f>L1235/$D$2</f>
        <v>-6.9200000000000002E-4</v>
      </c>
      <c r="N1235">
        <f t="shared" si="137"/>
        <v>0</v>
      </c>
      <c r="O1235">
        <f t="shared" si="138"/>
        <v>0</v>
      </c>
      <c r="P1235">
        <f t="shared" si="139"/>
        <v>0</v>
      </c>
      <c r="Q1235">
        <f>ROUND((O1235+$D$13*R1235)*$D$3,0)/($D$3)</f>
        <v>0.7109375</v>
      </c>
      <c r="R1235">
        <f>Random!A1233</f>
        <v>0.35672953760398218</v>
      </c>
      <c r="T1235">
        <f ca="1">IF(F1235&lt;$D$10,0,IFERROR(CORREL(OFFSET($J$3,0,0,$D$10,1),OFFSET($Q$3,F1235-$D$10,0,$D$10,1)),0))</f>
        <v>4.4116726606293786E-3</v>
      </c>
      <c r="U1235">
        <f ca="1">IF(T1235&gt;$D$14,T1235,0)</f>
        <v>0</v>
      </c>
      <c r="V1235">
        <f t="shared" ca="1" si="140"/>
        <v>0</v>
      </c>
    </row>
    <row r="1236" spans="6:22" x14ac:dyDescent="0.25">
      <c r="F1236">
        <f t="shared" si="136"/>
        <v>1233</v>
      </c>
      <c r="G1236">
        <f>F1236/$D$2</f>
        <v>3.0824999999999998E-4</v>
      </c>
      <c r="H1236">
        <f>IF(AND(0&lt;=F1236, F1236&lt;=$D$10),2*PI()*($D$8+$D$5*G1236/(2*$D$6))*G1236,0)</f>
        <v>0</v>
      </c>
      <c r="I1236">
        <f t="shared" si="141"/>
        <v>0</v>
      </c>
      <c r="J1236">
        <f>ROUND(I1236*$D$3,0)/$D$3</f>
        <v>0</v>
      </c>
      <c r="L1236">
        <f t="shared" si="142"/>
        <v>-2767</v>
      </c>
      <c r="M1236">
        <f>L1236/$D$2</f>
        <v>-6.9174999999999998E-4</v>
      </c>
      <c r="N1236">
        <f t="shared" si="137"/>
        <v>0</v>
      </c>
      <c r="O1236">
        <f t="shared" si="138"/>
        <v>0</v>
      </c>
      <c r="P1236">
        <f t="shared" si="139"/>
        <v>0</v>
      </c>
      <c r="Q1236">
        <f>ROUND((O1236+$D$13*R1236)*$D$3,0)/($D$3)</f>
        <v>-0.125</v>
      </c>
      <c r="R1236">
        <f>Random!A1234</f>
        <v>-6.2722921035666013E-2</v>
      </c>
      <c r="T1236">
        <f ca="1">IF(F1236&lt;$D$10,0,IFERROR(CORREL(OFFSET($J$3,0,0,$D$10,1),OFFSET($Q$3,F1236-$D$10,0,$D$10,1)),0))</f>
        <v>1.4314025196231383E-2</v>
      </c>
      <c r="U1236">
        <f ca="1">IF(T1236&gt;$D$14,T1236,0)</f>
        <v>0</v>
      </c>
      <c r="V1236">
        <f t="shared" ca="1" si="140"/>
        <v>0</v>
      </c>
    </row>
    <row r="1237" spans="6:22" x14ac:dyDescent="0.25">
      <c r="F1237">
        <f t="shared" si="136"/>
        <v>1234</v>
      </c>
      <c r="G1237">
        <f>F1237/$D$2</f>
        <v>3.0850000000000002E-4</v>
      </c>
      <c r="H1237">
        <f>IF(AND(0&lt;=F1237, F1237&lt;=$D$10),2*PI()*($D$8+$D$5*G1237/(2*$D$6))*G1237,0)</f>
        <v>0</v>
      </c>
      <c r="I1237">
        <f t="shared" si="141"/>
        <v>0</v>
      </c>
      <c r="J1237">
        <f>ROUND(I1237*$D$3,0)/$D$3</f>
        <v>0</v>
      </c>
      <c r="L1237">
        <f t="shared" si="142"/>
        <v>-2766</v>
      </c>
      <c r="M1237">
        <f>L1237/$D$2</f>
        <v>-6.9149999999999995E-4</v>
      </c>
      <c r="N1237">
        <f t="shared" si="137"/>
        <v>0</v>
      </c>
      <c r="O1237">
        <f t="shared" si="138"/>
        <v>0</v>
      </c>
      <c r="P1237">
        <f t="shared" si="139"/>
        <v>0</v>
      </c>
      <c r="Q1237">
        <f>ROUND((O1237+$D$13*R1237)*$D$3,0)/($D$3)</f>
        <v>-0.7265625</v>
      </c>
      <c r="R1237">
        <f>Random!A1235</f>
        <v>-0.36202097268090982</v>
      </c>
      <c r="T1237">
        <f ca="1">IF(F1237&lt;$D$10,0,IFERROR(CORREL(OFFSET($J$3,0,0,$D$10,1),OFFSET($Q$3,F1237-$D$10,0,$D$10,1)),0))</f>
        <v>1.9016045174333873E-2</v>
      </c>
      <c r="U1237">
        <f ca="1">IF(T1237&gt;$D$14,T1237,0)</f>
        <v>0</v>
      </c>
      <c r="V1237">
        <f t="shared" ca="1" si="140"/>
        <v>0</v>
      </c>
    </row>
    <row r="1238" spans="6:22" x14ac:dyDescent="0.25">
      <c r="F1238">
        <f t="shared" si="136"/>
        <v>1235</v>
      </c>
      <c r="G1238">
        <f>F1238/$D$2</f>
        <v>3.0875E-4</v>
      </c>
      <c r="H1238">
        <f>IF(AND(0&lt;=F1238, F1238&lt;=$D$10),2*PI()*($D$8+$D$5*G1238/(2*$D$6))*G1238,0)</f>
        <v>0</v>
      </c>
      <c r="I1238">
        <f t="shared" si="141"/>
        <v>0</v>
      </c>
      <c r="J1238">
        <f>ROUND(I1238*$D$3,0)/$D$3</f>
        <v>0</v>
      </c>
      <c r="L1238">
        <f t="shared" si="142"/>
        <v>-2765</v>
      </c>
      <c r="M1238">
        <f>L1238/$D$2</f>
        <v>-6.9125000000000002E-4</v>
      </c>
      <c r="N1238">
        <f t="shared" si="137"/>
        <v>0</v>
      </c>
      <c r="O1238">
        <f t="shared" si="138"/>
        <v>0</v>
      </c>
      <c r="P1238">
        <f t="shared" si="139"/>
        <v>0</v>
      </c>
      <c r="Q1238">
        <f>ROUND((O1238+$D$13*R1238)*$D$3,0)/($D$3)</f>
        <v>0.546875</v>
      </c>
      <c r="R1238">
        <f>Random!A1236</f>
        <v>0.27356115703177408</v>
      </c>
      <c r="T1238">
        <f ca="1">IF(F1238&lt;$D$10,0,IFERROR(CORREL(OFFSET($J$3,0,0,$D$10,1),OFFSET($Q$3,F1238-$D$10,0,$D$10,1)),0))</f>
        <v>1.8265581291205143E-2</v>
      </c>
      <c r="U1238">
        <f ca="1">IF(T1238&gt;$D$14,T1238,0)</f>
        <v>0</v>
      </c>
      <c r="V1238">
        <f t="shared" ca="1" si="140"/>
        <v>0</v>
      </c>
    </row>
    <row r="1239" spans="6:22" x14ac:dyDescent="0.25">
      <c r="F1239">
        <f t="shared" si="136"/>
        <v>1236</v>
      </c>
      <c r="G1239">
        <f>F1239/$D$2</f>
        <v>3.0899999999999998E-4</v>
      </c>
      <c r="H1239">
        <f>IF(AND(0&lt;=F1239, F1239&lt;=$D$10),2*PI()*($D$8+$D$5*G1239/(2*$D$6))*G1239,0)</f>
        <v>0</v>
      </c>
      <c r="I1239">
        <f t="shared" si="141"/>
        <v>0</v>
      </c>
      <c r="J1239">
        <f>ROUND(I1239*$D$3,0)/$D$3</f>
        <v>0</v>
      </c>
      <c r="L1239">
        <f t="shared" si="142"/>
        <v>-2764</v>
      </c>
      <c r="M1239">
        <f>L1239/$D$2</f>
        <v>-6.9099999999999999E-4</v>
      </c>
      <c r="N1239">
        <f t="shared" si="137"/>
        <v>0</v>
      </c>
      <c r="O1239">
        <f t="shared" si="138"/>
        <v>0</v>
      </c>
      <c r="P1239">
        <f t="shared" si="139"/>
        <v>0</v>
      </c>
      <c r="Q1239">
        <f>ROUND((O1239+$D$13*R1239)*$D$3,0)/($D$3)</f>
        <v>0.578125</v>
      </c>
      <c r="R1239">
        <f>Random!A1237</f>
        <v>0.28972384506893256</v>
      </c>
      <c r="T1239">
        <f ca="1">IF(F1239&lt;$D$10,0,IFERROR(CORREL(OFFSET($J$3,0,0,$D$10,1),OFFSET($Q$3,F1239-$D$10,0,$D$10,1)),0))</f>
        <v>1.203898339286829E-2</v>
      </c>
      <c r="U1239">
        <f ca="1">IF(T1239&gt;$D$14,T1239,0)</f>
        <v>0</v>
      </c>
      <c r="V1239">
        <f t="shared" ca="1" si="140"/>
        <v>0</v>
      </c>
    </row>
    <row r="1240" spans="6:22" x14ac:dyDescent="0.25">
      <c r="F1240">
        <f t="shared" si="136"/>
        <v>1237</v>
      </c>
      <c r="G1240">
        <f>F1240/$D$2</f>
        <v>3.0925000000000001E-4</v>
      </c>
      <c r="H1240">
        <f>IF(AND(0&lt;=F1240, F1240&lt;=$D$10),2*PI()*($D$8+$D$5*G1240/(2*$D$6))*G1240,0)</f>
        <v>0</v>
      </c>
      <c r="I1240">
        <f t="shared" si="141"/>
        <v>0</v>
      </c>
      <c r="J1240">
        <f>ROUND(I1240*$D$3,0)/$D$3</f>
        <v>0</v>
      </c>
      <c r="L1240">
        <f t="shared" si="142"/>
        <v>-2763</v>
      </c>
      <c r="M1240">
        <f>L1240/$D$2</f>
        <v>-6.9074999999999996E-4</v>
      </c>
      <c r="N1240">
        <f t="shared" si="137"/>
        <v>0</v>
      </c>
      <c r="O1240">
        <f t="shared" si="138"/>
        <v>0</v>
      </c>
      <c r="P1240">
        <f t="shared" si="139"/>
        <v>0</v>
      </c>
      <c r="Q1240">
        <f>ROUND((O1240+$D$13*R1240)*$D$3,0)/($D$3)</f>
        <v>0.8828125</v>
      </c>
      <c r="R1240">
        <f>Random!A1238</f>
        <v>0.44329472914104817</v>
      </c>
      <c r="T1240">
        <f ca="1">IF(F1240&lt;$D$10,0,IFERROR(CORREL(OFFSET($J$3,0,0,$D$10,1),OFFSET($Q$3,F1240-$D$10,0,$D$10,1)),0))</f>
        <v>-1.9635873954676024E-3</v>
      </c>
      <c r="U1240">
        <f ca="1">IF(T1240&gt;$D$14,T1240,0)</f>
        <v>0</v>
      </c>
      <c r="V1240">
        <f t="shared" ca="1" si="140"/>
        <v>0</v>
      </c>
    </row>
    <row r="1241" spans="6:22" x14ac:dyDescent="0.25">
      <c r="F1241">
        <f t="shared" si="136"/>
        <v>1238</v>
      </c>
      <c r="G1241">
        <f>F1241/$D$2</f>
        <v>3.0949999999999999E-4</v>
      </c>
      <c r="H1241">
        <f>IF(AND(0&lt;=F1241, F1241&lt;=$D$10),2*PI()*($D$8+$D$5*G1241/(2*$D$6))*G1241,0)</f>
        <v>0</v>
      </c>
      <c r="I1241">
        <f t="shared" si="141"/>
        <v>0</v>
      </c>
      <c r="J1241">
        <f>ROUND(I1241*$D$3,0)/$D$3</f>
        <v>0</v>
      </c>
      <c r="L1241">
        <f t="shared" si="142"/>
        <v>-2762</v>
      </c>
      <c r="M1241">
        <f>L1241/$D$2</f>
        <v>-6.9050000000000003E-4</v>
      </c>
      <c r="N1241">
        <f t="shared" si="137"/>
        <v>0</v>
      </c>
      <c r="O1241">
        <f t="shared" si="138"/>
        <v>0</v>
      </c>
      <c r="P1241">
        <f t="shared" si="139"/>
        <v>0</v>
      </c>
      <c r="Q1241">
        <f>ROUND((O1241+$D$13*R1241)*$D$3,0)/($D$3)</f>
        <v>-0.8359375</v>
      </c>
      <c r="R1241">
        <f>Random!A1239</f>
        <v>-0.41825800619948195</v>
      </c>
      <c r="T1241">
        <f ca="1">IF(F1241&lt;$D$10,0,IFERROR(CORREL(OFFSET($J$3,0,0,$D$10,1),OFFSET($Q$3,F1241-$D$10,0,$D$10,1)),0))</f>
        <v>-1.6211503506331135E-2</v>
      </c>
      <c r="U1241">
        <f ca="1">IF(T1241&gt;$D$14,T1241,0)</f>
        <v>0</v>
      </c>
      <c r="V1241">
        <f t="shared" ca="1" si="140"/>
        <v>0</v>
      </c>
    </row>
    <row r="1242" spans="6:22" x14ac:dyDescent="0.25">
      <c r="F1242">
        <f t="shared" si="136"/>
        <v>1239</v>
      </c>
      <c r="G1242">
        <f>F1242/$D$2</f>
        <v>3.0975000000000002E-4</v>
      </c>
      <c r="H1242">
        <f>IF(AND(0&lt;=F1242, F1242&lt;=$D$10),2*PI()*($D$8+$D$5*G1242/(2*$D$6))*G1242,0)</f>
        <v>0</v>
      </c>
      <c r="I1242">
        <f t="shared" si="141"/>
        <v>0</v>
      </c>
      <c r="J1242">
        <f>ROUND(I1242*$D$3,0)/$D$3</f>
        <v>0</v>
      </c>
      <c r="L1242">
        <f t="shared" si="142"/>
        <v>-2761</v>
      </c>
      <c r="M1242">
        <f>L1242/$D$2</f>
        <v>-6.9025E-4</v>
      </c>
      <c r="N1242">
        <f t="shared" si="137"/>
        <v>0</v>
      </c>
      <c r="O1242">
        <f t="shared" si="138"/>
        <v>0</v>
      </c>
      <c r="P1242">
        <f t="shared" si="139"/>
        <v>0</v>
      </c>
      <c r="Q1242">
        <f>ROUND((O1242+$D$13*R1242)*$D$3,0)/($D$3)</f>
        <v>-7.8125E-2</v>
      </c>
      <c r="R1242">
        <f>Random!A1240</f>
        <v>-4.0829924168675813E-2</v>
      </c>
      <c r="T1242">
        <f ca="1">IF(F1242&lt;$D$10,0,IFERROR(CORREL(OFFSET($J$3,0,0,$D$10,1),OFFSET($Q$3,F1242-$D$10,0,$D$10,1)),0))</f>
        <v>-2.1897024375544409E-2</v>
      </c>
      <c r="U1242">
        <f ca="1">IF(T1242&gt;$D$14,T1242,0)</f>
        <v>0</v>
      </c>
      <c r="V1242">
        <f t="shared" ca="1" si="140"/>
        <v>0</v>
      </c>
    </row>
    <row r="1243" spans="6:22" x14ac:dyDescent="0.25">
      <c r="F1243">
        <f t="shared" si="136"/>
        <v>1240</v>
      </c>
      <c r="G1243">
        <f>F1243/$D$2</f>
        <v>3.1E-4</v>
      </c>
      <c r="H1243">
        <f>IF(AND(0&lt;=F1243, F1243&lt;=$D$10),2*PI()*($D$8+$D$5*G1243/(2*$D$6))*G1243,0)</f>
        <v>0</v>
      </c>
      <c r="I1243">
        <f t="shared" si="141"/>
        <v>0</v>
      </c>
      <c r="J1243">
        <f>ROUND(I1243*$D$3,0)/$D$3</f>
        <v>0</v>
      </c>
      <c r="L1243">
        <f t="shared" si="142"/>
        <v>-2760</v>
      </c>
      <c r="M1243">
        <f>L1243/$D$2</f>
        <v>-6.8999999999999997E-4</v>
      </c>
      <c r="N1243">
        <f t="shared" si="137"/>
        <v>0</v>
      </c>
      <c r="O1243">
        <f t="shared" si="138"/>
        <v>0</v>
      </c>
      <c r="P1243">
        <f t="shared" si="139"/>
        <v>0</v>
      </c>
      <c r="Q1243">
        <f>ROUND((O1243+$D$13*R1243)*$D$3,0)/($D$3)</f>
        <v>2.34375E-2</v>
      </c>
      <c r="R1243">
        <f>Random!A1241</f>
        <v>1.0820272542267251E-2</v>
      </c>
      <c r="T1243">
        <f ca="1">IF(F1243&lt;$D$10,0,IFERROR(CORREL(OFFSET($J$3,0,0,$D$10,1),OFFSET($Q$3,F1243-$D$10,0,$D$10,1)),0))</f>
        <v>-2.1617514344486208E-2</v>
      </c>
      <c r="U1243">
        <f ca="1">IF(T1243&gt;$D$14,T1243,0)</f>
        <v>0</v>
      </c>
      <c r="V1243">
        <f t="shared" ca="1" si="140"/>
        <v>0</v>
      </c>
    </row>
    <row r="1244" spans="6:22" x14ac:dyDescent="0.25">
      <c r="F1244">
        <f t="shared" si="136"/>
        <v>1241</v>
      </c>
      <c r="G1244">
        <f>F1244/$D$2</f>
        <v>3.1024999999999998E-4</v>
      </c>
      <c r="H1244">
        <f>IF(AND(0&lt;=F1244, F1244&lt;=$D$10),2*PI()*($D$8+$D$5*G1244/(2*$D$6))*G1244,0)</f>
        <v>0</v>
      </c>
      <c r="I1244">
        <f t="shared" si="141"/>
        <v>0</v>
      </c>
      <c r="J1244">
        <f>ROUND(I1244*$D$3,0)/$D$3</f>
        <v>0</v>
      </c>
      <c r="L1244">
        <f t="shared" si="142"/>
        <v>-2759</v>
      </c>
      <c r="M1244">
        <f>L1244/$D$2</f>
        <v>-6.8975000000000004E-4</v>
      </c>
      <c r="N1244">
        <f t="shared" si="137"/>
        <v>0</v>
      </c>
      <c r="O1244">
        <f t="shared" si="138"/>
        <v>0</v>
      </c>
      <c r="P1244">
        <f t="shared" si="139"/>
        <v>0</v>
      </c>
      <c r="Q1244">
        <f>ROUND((O1244+$D$13*R1244)*$D$3,0)/($D$3)</f>
        <v>-0.65625</v>
      </c>
      <c r="R1244">
        <f>Random!A1242</f>
        <v>-0.32942712954993569</v>
      </c>
      <c r="T1244">
        <f ca="1">IF(F1244&lt;$D$10,0,IFERROR(CORREL(OFFSET($J$3,0,0,$D$10,1),OFFSET($Q$3,F1244-$D$10,0,$D$10,1)),0))</f>
        <v>-1.2369930365550069E-2</v>
      </c>
      <c r="U1244">
        <f ca="1">IF(T1244&gt;$D$14,T1244,0)</f>
        <v>0</v>
      </c>
      <c r="V1244">
        <f t="shared" ca="1" si="140"/>
        <v>0</v>
      </c>
    </row>
    <row r="1245" spans="6:22" x14ac:dyDescent="0.25">
      <c r="F1245">
        <f t="shared" si="136"/>
        <v>1242</v>
      </c>
      <c r="G1245">
        <f>F1245/$D$2</f>
        <v>3.1050000000000001E-4</v>
      </c>
      <c r="H1245">
        <f>IF(AND(0&lt;=F1245, F1245&lt;=$D$10),2*PI()*($D$8+$D$5*G1245/(2*$D$6))*G1245,0)</f>
        <v>0</v>
      </c>
      <c r="I1245">
        <f t="shared" si="141"/>
        <v>0</v>
      </c>
      <c r="J1245">
        <f>ROUND(I1245*$D$3,0)/$D$3</f>
        <v>0</v>
      </c>
      <c r="L1245">
        <f t="shared" si="142"/>
        <v>-2758</v>
      </c>
      <c r="M1245">
        <f>L1245/$D$2</f>
        <v>-6.8950000000000001E-4</v>
      </c>
      <c r="N1245">
        <f t="shared" si="137"/>
        <v>0</v>
      </c>
      <c r="O1245">
        <f t="shared" si="138"/>
        <v>0</v>
      </c>
      <c r="P1245">
        <f t="shared" si="139"/>
        <v>0</v>
      </c>
      <c r="Q1245">
        <f>ROUND((O1245+$D$13*R1245)*$D$3,0)/($D$3)</f>
        <v>-0.796875</v>
      </c>
      <c r="R1245">
        <f>Random!A1243</f>
        <v>-0.39719858401968222</v>
      </c>
      <c r="T1245">
        <f ca="1">IF(F1245&lt;$D$10,0,IFERROR(CORREL(OFFSET($J$3,0,0,$D$10,1),OFFSET($Q$3,F1245-$D$10,0,$D$10,1)),0))</f>
        <v>2.8954190472864883E-3</v>
      </c>
      <c r="U1245">
        <f ca="1">IF(T1245&gt;$D$14,T1245,0)</f>
        <v>0</v>
      </c>
      <c r="V1245">
        <f t="shared" ca="1" si="140"/>
        <v>0</v>
      </c>
    </row>
    <row r="1246" spans="6:22" x14ac:dyDescent="0.25">
      <c r="F1246">
        <f t="shared" si="136"/>
        <v>1243</v>
      </c>
      <c r="G1246">
        <f>F1246/$D$2</f>
        <v>3.1074999999999999E-4</v>
      </c>
      <c r="H1246">
        <f>IF(AND(0&lt;=F1246, F1246&lt;=$D$10),2*PI()*($D$8+$D$5*G1246/(2*$D$6))*G1246,0)</f>
        <v>0</v>
      </c>
      <c r="I1246">
        <f t="shared" si="141"/>
        <v>0</v>
      </c>
      <c r="J1246">
        <f>ROUND(I1246*$D$3,0)/$D$3</f>
        <v>0</v>
      </c>
      <c r="L1246">
        <f t="shared" si="142"/>
        <v>-2757</v>
      </c>
      <c r="M1246">
        <f>L1246/$D$2</f>
        <v>-6.8924999999999998E-4</v>
      </c>
      <c r="N1246">
        <f t="shared" si="137"/>
        <v>0</v>
      </c>
      <c r="O1246">
        <f t="shared" si="138"/>
        <v>0</v>
      </c>
      <c r="P1246">
        <f t="shared" si="139"/>
        <v>0</v>
      </c>
      <c r="Q1246">
        <f>ROUND((O1246+$D$13*R1246)*$D$3,0)/($D$3)</f>
        <v>-0.75</v>
      </c>
      <c r="R1246">
        <f>Random!A1244</f>
        <v>-0.37442379490809985</v>
      </c>
      <c r="T1246">
        <f ca="1">IF(F1246&lt;$D$10,0,IFERROR(CORREL(OFFSET($J$3,0,0,$D$10,1),OFFSET($Q$3,F1246-$D$10,0,$D$10,1)),0))</f>
        <v>2.0647692399845787E-2</v>
      </c>
      <c r="U1246">
        <f ca="1">IF(T1246&gt;$D$14,T1246,0)</f>
        <v>0</v>
      </c>
      <c r="V1246">
        <f t="shared" ca="1" si="140"/>
        <v>0</v>
      </c>
    </row>
    <row r="1247" spans="6:22" x14ac:dyDescent="0.25">
      <c r="F1247">
        <f t="shared" si="136"/>
        <v>1244</v>
      </c>
      <c r="G1247">
        <f>F1247/$D$2</f>
        <v>3.1100000000000002E-4</v>
      </c>
      <c r="H1247">
        <f>IF(AND(0&lt;=F1247, F1247&lt;=$D$10),2*PI()*($D$8+$D$5*G1247/(2*$D$6))*G1247,0)</f>
        <v>0</v>
      </c>
      <c r="I1247">
        <f t="shared" si="141"/>
        <v>0</v>
      </c>
      <c r="J1247">
        <f>ROUND(I1247*$D$3,0)/$D$3</f>
        <v>0</v>
      </c>
      <c r="L1247">
        <f t="shared" si="142"/>
        <v>-2756</v>
      </c>
      <c r="M1247">
        <f>L1247/$D$2</f>
        <v>-6.8900000000000005E-4</v>
      </c>
      <c r="N1247">
        <f t="shared" si="137"/>
        <v>0</v>
      </c>
      <c r="O1247">
        <f t="shared" si="138"/>
        <v>0</v>
      </c>
      <c r="P1247">
        <f t="shared" si="139"/>
        <v>0</v>
      </c>
      <c r="Q1247">
        <f>ROUND((O1247+$D$13*R1247)*$D$3,0)/($D$3)</f>
        <v>-0.671875</v>
      </c>
      <c r="R1247">
        <f>Random!A1245</f>
        <v>-0.33774644424640299</v>
      </c>
      <c r="T1247">
        <f ca="1">IF(F1247&lt;$D$10,0,IFERROR(CORREL(OFFSET($J$3,0,0,$D$10,1),OFFSET($Q$3,F1247-$D$10,0,$D$10,1)),0))</f>
        <v>3.3537243292956286E-2</v>
      </c>
      <c r="U1247">
        <f ca="1">IF(T1247&gt;$D$14,T1247,0)</f>
        <v>0</v>
      </c>
      <c r="V1247">
        <f t="shared" ca="1" si="140"/>
        <v>0</v>
      </c>
    </row>
    <row r="1248" spans="6:22" x14ac:dyDescent="0.25">
      <c r="F1248">
        <f t="shared" si="136"/>
        <v>1245</v>
      </c>
      <c r="G1248">
        <f>F1248/$D$2</f>
        <v>3.1125E-4</v>
      </c>
      <c r="H1248">
        <f>IF(AND(0&lt;=F1248, F1248&lt;=$D$10),2*PI()*($D$8+$D$5*G1248/(2*$D$6))*G1248,0)</f>
        <v>0</v>
      </c>
      <c r="I1248">
        <f t="shared" si="141"/>
        <v>0</v>
      </c>
      <c r="J1248">
        <f>ROUND(I1248*$D$3,0)/$D$3</f>
        <v>0</v>
      </c>
      <c r="L1248">
        <f t="shared" si="142"/>
        <v>-2755</v>
      </c>
      <c r="M1248">
        <f>L1248/$D$2</f>
        <v>-6.8875000000000002E-4</v>
      </c>
      <c r="N1248">
        <f t="shared" si="137"/>
        <v>0</v>
      </c>
      <c r="O1248">
        <f t="shared" si="138"/>
        <v>0</v>
      </c>
      <c r="P1248">
        <f t="shared" si="139"/>
        <v>0</v>
      </c>
      <c r="Q1248">
        <f>ROUND((O1248+$D$13*R1248)*$D$3,0)/($D$3)</f>
        <v>-0.5</v>
      </c>
      <c r="R1248">
        <f>Random!A1246</f>
        <v>-0.24907025038093034</v>
      </c>
      <c r="T1248">
        <f ca="1">IF(F1248&lt;$D$10,0,IFERROR(CORREL(OFFSET($J$3,0,0,$D$10,1),OFFSET($Q$3,F1248-$D$10,0,$D$10,1)),0))</f>
        <v>3.627691739174764E-2</v>
      </c>
      <c r="U1248">
        <f ca="1">IF(T1248&gt;$D$14,T1248,0)</f>
        <v>0</v>
      </c>
      <c r="V1248">
        <f t="shared" ca="1" si="140"/>
        <v>0</v>
      </c>
    </row>
    <row r="1249" spans="6:22" x14ac:dyDescent="0.25">
      <c r="F1249">
        <f t="shared" si="136"/>
        <v>1246</v>
      </c>
      <c r="G1249">
        <f>F1249/$D$2</f>
        <v>3.1149999999999998E-4</v>
      </c>
      <c r="H1249">
        <f>IF(AND(0&lt;=F1249, F1249&lt;=$D$10),2*PI()*($D$8+$D$5*G1249/(2*$D$6))*G1249,0)</f>
        <v>0</v>
      </c>
      <c r="I1249">
        <f t="shared" si="141"/>
        <v>0</v>
      </c>
      <c r="J1249">
        <f>ROUND(I1249*$D$3,0)/$D$3</f>
        <v>0</v>
      </c>
      <c r="L1249">
        <f t="shared" si="142"/>
        <v>-2754</v>
      </c>
      <c r="M1249">
        <f>L1249/$D$2</f>
        <v>-6.8849999999999998E-4</v>
      </c>
      <c r="N1249">
        <f t="shared" si="137"/>
        <v>0</v>
      </c>
      <c r="O1249">
        <f t="shared" si="138"/>
        <v>0</v>
      </c>
      <c r="P1249">
        <f t="shared" si="139"/>
        <v>0</v>
      </c>
      <c r="Q1249">
        <f>ROUND((O1249+$D$13*R1249)*$D$3,0)/($D$3)</f>
        <v>-0.25</v>
      </c>
      <c r="R1249">
        <f>Random!A1247</f>
        <v>-0.12674558276764025</v>
      </c>
      <c r="T1249">
        <f ca="1">IF(F1249&lt;$D$10,0,IFERROR(CORREL(OFFSET($J$3,0,0,$D$10,1),OFFSET($Q$3,F1249-$D$10,0,$D$10,1)),0))</f>
        <v>2.7767437577090985E-2</v>
      </c>
      <c r="U1249">
        <f ca="1">IF(T1249&gt;$D$14,T1249,0)</f>
        <v>0</v>
      </c>
      <c r="V1249">
        <f t="shared" ca="1" si="140"/>
        <v>0</v>
      </c>
    </row>
    <row r="1250" spans="6:22" x14ac:dyDescent="0.25">
      <c r="F1250">
        <f t="shared" si="136"/>
        <v>1247</v>
      </c>
      <c r="G1250">
        <f>F1250/$D$2</f>
        <v>3.1175000000000002E-4</v>
      </c>
      <c r="H1250">
        <f>IF(AND(0&lt;=F1250, F1250&lt;=$D$10),2*PI()*($D$8+$D$5*G1250/(2*$D$6))*G1250,0)</f>
        <v>0</v>
      </c>
      <c r="I1250">
        <f t="shared" si="141"/>
        <v>0</v>
      </c>
      <c r="J1250">
        <f>ROUND(I1250*$D$3,0)/$D$3</f>
        <v>0</v>
      </c>
      <c r="L1250">
        <f t="shared" si="142"/>
        <v>-2753</v>
      </c>
      <c r="M1250">
        <f>L1250/$D$2</f>
        <v>-6.8824999999999995E-4</v>
      </c>
      <c r="N1250">
        <f t="shared" si="137"/>
        <v>0</v>
      </c>
      <c r="O1250">
        <f t="shared" si="138"/>
        <v>0</v>
      </c>
      <c r="P1250">
        <f t="shared" si="139"/>
        <v>0</v>
      </c>
      <c r="Q1250">
        <f>ROUND((O1250+$D$13*R1250)*$D$3,0)/($D$3)</f>
        <v>0.2890625</v>
      </c>
      <c r="R1250">
        <f>Random!A1248</f>
        <v>0.14648194282633642</v>
      </c>
      <c r="T1250">
        <f ca="1">IF(F1250&lt;$D$10,0,IFERROR(CORREL(OFFSET($J$3,0,0,$D$10,1),OFFSET($Q$3,F1250-$D$10,0,$D$10,1)),0))</f>
        <v>1.118314607955875E-2</v>
      </c>
      <c r="U1250">
        <f ca="1">IF(T1250&gt;$D$14,T1250,0)</f>
        <v>0</v>
      </c>
      <c r="V1250">
        <f t="shared" ca="1" si="140"/>
        <v>0</v>
      </c>
    </row>
    <row r="1251" spans="6:22" x14ac:dyDescent="0.25">
      <c r="F1251">
        <f t="shared" si="136"/>
        <v>1248</v>
      </c>
      <c r="G1251">
        <f>F1251/$D$2</f>
        <v>3.1199999999999999E-4</v>
      </c>
      <c r="H1251">
        <f>IF(AND(0&lt;=F1251, F1251&lt;=$D$10),2*PI()*($D$8+$D$5*G1251/(2*$D$6))*G1251,0)</f>
        <v>0</v>
      </c>
      <c r="I1251">
        <f t="shared" si="141"/>
        <v>0</v>
      </c>
      <c r="J1251">
        <f>ROUND(I1251*$D$3,0)/$D$3</f>
        <v>0</v>
      </c>
      <c r="L1251">
        <f t="shared" si="142"/>
        <v>-2752</v>
      </c>
      <c r="M1251">
        <f>L1251/$D$2</f>
        <v>-6.8800000000000003E-4</v>
      </c>
      <c r="N1251">
        <f t="shared" si="137"/>
        <v>0</v>
      </c>
      <c r="O1251">
        <f t="shared" si="138"/>
        <v>0</v>
      </c>
      <c r="P1251">
        <f t="shared" si="139"/>
        <v>0</v>
      </c>
      <c r="Q1251">
        <f>ROUND((O1251+$D$13*R1251)*$D$3,0)/($D$3)</f>
        <v>-0.390625</v>
      </c>
      <c r="R1251">
        <f>Random!A1249</f>
        <v>-0.19504406132385055</v>
      </c>
      <c r="T1251">
        <f ca="1">IF(F1251&lt;$D$10,0,IFERROR(CORREL(OFFSET($J$3,0,0,$D$10,1),OFFSET($Q$3,F1251-$D$10,0,$D$10,1)),0))</f>
        <v>-1.0415393399032694E-2</v>
      </c>
      <c r="U1251">
        <f ca="1">IF(T1251&gt;$D$14,T1251,0)</f>
        <v>0</v>
      </c>
      <c r="V1251">
        <f t="shared" ca="1" si="140"/>
        <v>0</v>
      </c>
    </row>
    <row r="1252" spans="6:22" x14ac:dyDescent="0.25">
      <c r="F1252">
        <f t="shared" si="136"/>
        <v>1249</v>
      </c>
      <c r="G1252">
        <f>F1252/$D$2</f>
        <v>3.1224999999999997E-4</v>
      </c>
      <c r="H1252">
        <f>IF(AND(0&lt;=F1252, F1252&lt;=$D$10),2*PI()*($D$8+$D$5*G1252/(2*$D$6))*G1252,0)</f>
        <v>0</v>
      </c>
      <c r="I1252">
        <f t="shared" si="141"/>
        <v>0</v>
      </c>
      <c r="J1252">
        <f>ROUND(I1252*$D$3,0)/$D$3</f>
        <v>0</v>
      </c>
      <c r="L1252">
        <f t="shared" si="142"/>
        <v>-2751</v>
      </c>
      <c r="M1252">
        <f>L1252/$D$2</f>
        <v>-6.8774999999999999E-4</v>
      </c>
      <c r="N1252">
        <f t="shared" si="137"/>
        <v>0</v>
      </c>
      <c r="O1252">
        <f t="shared" si="138"/>
        <v>0</v>
      </c>
      <c r="P1252">
        <f t="shared" si="139"/>
        <v>0</v>
      </c>
      <c r="Q1252">
        <f>ROUND((O1252+$D$13*R1252)*$D$3,0)/($D$3)</f>
        <v>-0.4296875</v>
      </c>
      <c r="R1252">
        <f>Random!A1250</f>
        <v>-0.2139788029046864</v>
      </c>
      <c r="T1252">
        <f ca="1">IF(F1252&lt;$D$10,0,IFERROR(CORREL(OFFSET($J$3,0,0,$D$10,1),OFFSET($Q$3,F1252-$D$10,0,$D$10,1)),0))</f>
        <v>-2.7657245813504757E-2</v>
      </c>
      <c r="U1252">
        <f ca="1">IF(T1252&gt;$D$14,T1252,0)</f>
        <v>0</v>
      </c>
      <c r="V1252">
        <f t="shared" ca="1" si="140"/>
        <v>0</v>
      </c>
    </row>
    <row r="1253" spans="6:22" x14ac:dyDescent="0.25">
      <c r="F1253">
        <f t="shared" si="136"/>
        <v>1250</v>
      </c>
      <c r="G1253">
        <f>F1253/$D$2</f>
        <v>3.1250000000000001E-4</v>
      </c>
      <c r="H1253">
        <f>IF(AND(0&lt;=F1253, F1253&lt;=$D$10),2*PI()*($D$8+$D$5*G1253/(2*$D$6))*G1253,0)</f>
        <v>0</v>
      </c>
      <c r="I1253">
        <f t="shared" si="141"/>
        <v>0</v>
      </c>
      <c r="J1253">
        <f>ROUND(I1253*$D$3,0)/$D$3</f>
        <v>0</v>
      </c>
      <c r="L1253">
        <f t="shared" si="142"/>
        <v>-2750</v>
      </c>
      <c r="M1253">
        <f>L1253/$D$2</f>
        <v>-6.8749999999999996E-4</v>
      </c>
      <c r="N1253">
        <f t="shared" si="137"/>
        <v>0</v>
      </c>
      <c r="O1253">
        <f t="shared" si="138"/>
        <v>0</v>
      </c>
      <c r="P1253">
        <f t="shared" si="139"/>
        <v>0</v>
      </c>
      <c r="Q1253">
        <f>ROUND((O1253+$D$13*R1253)*$D$3,0)/($D$3)</f>
        <v>-0.3671875</v>
      </c>
      <c r="R1253">
        <f>Random!A1251</f>
        <v>-0.18458414194924855</v>
      </c>
      <c r="T1253">
        <f ca="1">IF(F1253&lt;$D$10,0,IFERROR(CORREL(OFFSET($J$3,0,0,$D$10,1),OFFSET($Q$3,F1253-$D$10,0,$D$10,1)),0))</f>
        <v>-3.3452657898379874E-2</v>
      </c>
      <c r="U1253">
        <f ca="1">IF(T1253&gt;$D$14,T1253,0)</f>
        <v>0</v>
      </c>
      <c r="V1253">
        <f t="shared" ca="1" si="140"/>
        <v>0</v>
      </c>
    </row>
    <row r="1254" spans="6:22" x14ac:dyDescent="0.25">
      <c r="F1254">
        <f t="shared" si="136"/>
        <v>1251</v>
      </c>
      <c r="G1254">
        <f>F1254/$D$2</f>
        <v>3.1274999999999999E-4</v>
      </c>
      <c r="H1254">
        <f>IF(AND(0&lt;=F1254, F1254&lt;=$D$10),2*PI()*($D$8+$D$5*G1254/(2*$D$6))*G1254,0)</f>
        <v>0</v>
      </c>
      <c r="I1254">
        <f t="shared" si="141"/>
        <v>0</v>
      </c>
      <c r="J1254">
        <f>ROUND(I1254*$D$3,0)/$D$3</f>
        <v>0</v>
      </c>
      <c r="L1254">
        <f t="shared" si="142"/>
        <v>-2749</v>
      </c>
      <c r="M1254">
        <f>L1254/$D$2</f>
        <v>-6.8725000000000004E-4</v>
      </c>
      <c r="N1254">
        <f t="shared" si="137"/>
        <v>0</v>
      </c>
      <c r="O1254">
        <f t="shared" si="138"/>
        <v>0</v>
      </c>
      <c r="P1254">
        <f t="shared" si="139"/>
        <v>0</v>
      </c>
      <c r="Q1254">
        <f>ROUND((O1254+$D$13*R1254)*$D$3,0)/($D$3)</f>
        <v>-0.8828125</v>
      </c>
      <c r="R1254">
        <f>Random!A1252</f>
        <v>-0.44000342290230454</v>
      </c>
      <c r="T1254">
        <f ca="1">IF(F1254&lt;$D$10,0,IFERROR(CORREL(OFFSET($J$3,0,0,$D$10,1),OFFSET($Q$3,F1254-$D$10,0,$D$10,1)),0))</f>
        <v>-2.6190511695032202E-2</v>
      </c>
      <c r="U1254">
        <f ca="1">IF(T1254&gt;$D$14,T1254,0)</f>
        <v>0</v>
      </c>
      <c r="V1254">
        <f t="shared" ca="1" si="140"/>
        <v>0</v>
      </c>
    </row>
    <row r="1255" spans="6:22" x14ac:dyDescent="0.25">
      <c r="F1255">
        <f t="shared" si="136"/>
        <v>1252</v>
      </c>
      <c r="G1255">
        <f>F1255/$D$2</f>
        <v>3.1300000000000002E-4</v>
      </c>
      <c r="H1255">
        <f>IF(AND(0&lt;=F1255, F1255&lt;=$D$10),2*PI()*($D$8+$D$5*G1255/(2*$D$6))*G1255,0)</f>
        <v>0</v>
      </c>
      <c r="I1255">
        <f t="shared" si="141"/>
        <v>0</v>
      </c>
      <c r="J1255">
        <f>ROUND(I1255*$D$3,0)/$D$3</f>
        <v>0</v>
      </c>
      <c r="L1255">
        <f t="shared" si="142"/>
        <v>-2748</v>
      </c>
      <c r="M1255">
        <f>L1255/$D$2</f>
        <v>-6.87E-4</v>
      </c>
      <c r="N1255">
        <f t="shared" si="137"/>
        <v>0</v>
      </c>
      <c r="O1255">
        <f t="shared" si="138"/>
        <v>0</v>
      </c>
      <c r="P1255">
        <f t="shared" si="139"/>
        <v>0</v>
      </c>
      <c r="Q1255">
        <f>ROUND((O1255+$D$13*R1255)*$D$3,0)/($D$3)</f>
        <v>0.8828125</v>
      </c>
      <c r="R1255">
        <f>Random!A1253</f>
        <v>0.43957921655525389</v>
      </c>
      <c r="T1255">
        <f ca="1">IF(F1255&lt;$D$10,0,IFERROR(CORREL(OFFSET($J$3,0,0,$D$10,1),OFFSET($Q$3,F1255-$D$10,0,$D$10,1)),0))</f>
        <v>-7.5444480251856396E-3</v>
      </c>
      <c r="U1255">
        <f ca="1">IF(T1255&gt;$D$14,T1255,0)</f>
        <v>0</v>
      </c>
      <c r="V1255">
        <f t="shared" ca="1" si="140"/>
        <v>0</v>
      </c>
    </row>
    <row r="1256" spans="6:22" x14ac:dyDescent="0.25">
      <c r="F1256">
        <f t="shared" si="136"/>
        <v>1253</v>
      </c>
      <c r="G1256">
        <f>F1256/$D$2</f>
        <v>3.1325E-4</v>
      </c>
      <c r="H1256">
        <f>IF(AND(0&lt;=F1256, F1256&lt;=$D$10),2*PI()*($D$8+$D$5*G1256/(2*$D$6))*G1256,0)</f>
        <v>0</v>
      </c>
      <c r="I1256">
        <f t="shared" si="141"/>
        <v>0</v>
      </c>
      <c r="J1256">
        <f>ROUND(I1256*$D$3,0)/$D$3</f>
        <v>0</v>
      </c>
      <c r="L1256">
        <f t="shared" si="142"/>
        <v>-2747</v>
      </c>
      <c r="M1256">
        <f>L1256/$D$2</f>
        <v>-6.8674999999999997E-4</v>
      </c>
      <c r="N1256">
        <f t="shared" si="137"/>
        <v>0</v>
      </c>
      <c r="O1256">
        <f t="shared" si="138"/>
        <v>0</v>
      </c>
      <c r="P1256">
        <f t="shared" si="139"/>
        <v>0</v>
      </c>
      <c r="Q1256">
        <f>ROUND((O1256+$D$13*R1256)*$D$3,0)/($D$3)</f>
        <v>-0.5078125</v>
      </c>
      <c r="R1256">
        <f>Random!A1254</f>
        <v>-0.25305116582577836</v>
      </c>
      <c r="T1256">
        <f ca="1">IF(F1256&lt;$D$10,0,IFERROR(CORREL(OFFSET($J$3,0,0,$D$10,1),OFFSET($Q$3,F1256-$D$10,0,$D$10,1)),0))</f>
        <v>1.2568800485028741E-2</v>
      </c>
      <c r="U1256">
        <f ca="1">IF(T1256&gt;$D$14,T1256,0)</f>
        <v>0</v>
      </c>
      <c r="V1256">
        <f t="shared" ca="1" si="140"/>
        <v>0</v>
      </c>
    </row>
    <row r="1257" spans="6:22" x14ac:dyDescent="0.25">
      <c r="F1257">
        <f t="shared" si="136"/>
        <v>1254</v>
      </c>
      <c r="G1257">
        <f>F1257/$D$2</f>
        <v>3.1349999999999998E-4</v>
      </c>
      <c r="H1257">
        <f>IF(AND(0&lt;=F1257, F1257&lt;=$D$10),2*PI()*($D$8+$D$5*G1257/(2*$D$6))*G1257,0)</f>
        <v>0</v>
      </c>
      <c r="I1257">
        <f t="shared" si="141"/>
        <v>0</v>
      </c>
      <c r="J1257">
        <f>ROUND(I1257*$D$3,0)/$D$3</f>
        <v>0</v>
      </c>
      <c r="L1257">
        <f t="shared" si="142"/>
        <v>-2746</v>
      </c>
      <c r="M1257">
        <f>L1257/$D$2</f>
        <v>-6.8650000000000004E-4</v>
      </c>
      <c r="N1257">
        <f t="shared" si="137"/>
        <v>0</v>
      </c>
      <c r="O1257">
        <f t="shared" si="138"/>
        <v>0</v>
      </c>
      <c r="P1257">
        <f t="shared" si="139"/>
        <v>0</v>
      </c>
      <c r="Q1257">
        <f>ROUND((O1257+$D$13*R1257)*$D$3,0)/($D$3)</f>
        <v>0.171875</v>
      </c>
      <c r="R1257">
        <f>Random!A1255</f>
        <v>8.6407001780169024E-2</v>
      </c>
      <c r="T1257">
        <f ca="1">IF(F1257&lt;$D$10,0,IFERROR(CORREL(OFFSET($J$3,0,0,$D$10,1),OFFSET($Q$3,F1257-$D$10,0,$D$10,1)),0))</f>
        <v>2.9214183744737075E-2</v>
      </c>
      <c r="U1257">
        <f ca="1">IF(T1257&gt;$D$14,T1257,0)</f>
        <v>0</v>
      </c>
      <c r="V1257">
        <f t="shared" ca="1" si="140"/>
        <v>0</v>
      </c>
    </row>
    <row r="1258" spans="6:22" x14ac:dyDescent="0.25">
      <c r="F1258">
        <f t="shared" si="136"/>
        <v>1255</v>
      </c>
      <c r="G1258">
        <f>F1258/$D$2</f>
        <v>3.1375000000000001E-4</v>
      </c>
      <c r="H1258">
        <f>IF(AND(0&lt;=F1258, F1258&lt;=$D$10),2*PI()*($D$8+$D$5*G1258/(2*$D$6))*G1258,0)</f>
        <v>0</v>
      </c>
      <c r="I1258">
        <f t="shared" si="141"/>
        <v>0</v>
      </c>
      <c r="J1258">
        <f>ROUND(I1258*$D$3,0)/$D$3</f>
        <v>0</v>
      </c>
      <c r="L1258">
        <f t="shared" si="142"/>
        <v>-2745</v>
      </c>
      <c r="M1258">
        <f>L1258/$D$2</f>
        <v>-6.8625000000000001E-4</v>
      </c>
      <c r="N1258">
        <f t="shared" si="137"/>
        <v>0</v>
      </c>
      <c r="O1258">
        <f t="shared" si="138"/>
        <v>0</v>
      </c>
      <c r="P1258">
        <f t="shared" si="139"/>
        <v>0</v>
      </c>
      <c r="Q1258">
        <f>ROUND((O1258+$D$13*R1258)*$D$3,0)/($D$3)</f>
        <v>-5.46875E-2</v>
      </c>
      <c r="R1258">
        <f>Random!A1256</f>
        <v>-2.8090836996789048E-2</v>
      </c>
      <c r="T1258">
        <f ca="1">IF(F1258&lt;$D$10,0,IFERROR(CORREL(OFFSET($J$3,0,0,$D$10,1),OFFSET($Q$3,F1258-$D$10,0,$D$10,1)),0))</f>
        <v>3.731148580731454E-2</v>
      </c>
      <c r="U1258">
        <f ca="1">IF(T1258&gt;$D$14,T1258,0)</f>
        <v>0</v>
      </c>
      <c r="V1258">
        <f t="shared" ca="1" si="140"/>
        <v>0</v>
      </c>
    </row>
    <row r="1259" spans="6:22" x14ac:dyDescent="0.25">
      <c r="F1259">
        <f t="shared" si="136"/>
        <v>1256</v>
      </c>
      <c r="G1259">
        <f>F1259/$D$2</f>
        <v>3.1399999999999999E-4</v>
      </c>
      <c r="H1259">
        <f>IF(AND(0&lt;=F1259, F1259&lt;=$D$10),2*PI()*($D$8+$D$5*G1259/(2*$D$6))*G1259,0)</f>
        <v>0</v>
      </c>
      <c r="I1259">
        <f t="shared" si="141"/>
        <v>0</v>
      </c>
      <c r="J1259">
        <f>ROUND(I1259*$D$3,0)/$D$3</f>
        <v>0</v>
      </c>
      <c r="L1259">
        <f t="shared" si="142"/>
        <v>-2744</v>
      </c>
      <c r="M1259">
        <f>L1259/$D$2</f>
        <v>-6.8599999999999998E-4</v>
      </c>
      <c r="N1259">
        <f t="shared" si="137"/>
        <v>0</v>
      </c>
      <c r="O1259">
        <f t="shared" si="138"/>
        <v>0</v>
      </c>
      <c r="P1259">
        <f t="shared" si="139"/>
        <v>0</v>
      </c>
      <c r="Q1259">
        <f>ROUND((O1259+$D$13*R1259)*$D$3,0)/($D$3)</f>
        <v>0.9140625</v>
      </c>
      <c r="R1259">
        <f>Random!A1257</f>
        <v>0.45616692823561689</v>
      </c>
      <c r="T1259">
        <f ca="1">IF(F1259&lt;$D$10,0,IFERROR(CORREL(OFFSET($J$3,0,0,$D$10,1),OFFSET($Q$3,F1259-$D$10,0,$D$10,1)),0))</f>
        <v>3.4214845701184458E-2</v>
      </c>
      <c r="U1259">
        <f ca="1">IF(T1259&gt;$D$14,T1259,0)</f>
        <v>0</v>
      </c>
      <c r="V1259">
        <f t="shared" ca="1" si="140"/>
        <v>0</v>
      </c>
    </row>
    <row r="1260" spans="6:22" x14ac:dyDescent="0.25">
      <c r="F1260">
        <f t="shared" si="136"/>
        <v>1257</v>
      </c>
      <c r="G1260">
        <f>F1260/$D$2</f>
        <v>3.1425000000000002E-4</v>
      </c>
      <c r="H1260">
        <f>IF(AND(0&lt;=F1260, F1260&lt;=$D$10),2*PI()*($D$8+$D$5*G1260/(2*$D$6))*G1260,0)</f>
        <v>0</v>
      </c>
      <c r="I1260">
        <f t="shared" si="141"/>
        <v>0</v>
      </c>
      <c r="J1260">
        <f>ROUND(I1260*$D$3,0)/$D$3</f>
        <v>0</v>
      </c>
      <c r="L1260">
        <f t="shared" si="142"/>
        <v>-2743</v>
      </c>
      <c r="M1260">
        <f>L1260/$D$2</f>
        <v>-6.8575000000000005E-4</v>
      </c>
      <c r="N1260">
        <f t="shared" si="137"/>
        <v>0</v>
      </c>
      <c r="O1260">
        <f t="shared" si="138"/>
        <v>0</v>
      </c>
      <c r="P1260">
        <f t="shared" si="139"/>
        <v>0</v>
      </c>
      <c r="Q1260">
        <f>ROUND((O1260+$D$13*R1260)*$D$3,0)/($D$3)</f>
        <v>-0.53125</v>
      </c>
      <c r="R1260">
        <f>Random!A1258</f>
        <v>-0.26646568113722069</v>
      </c>
      <c r="T1260">
        <f ca="1">IF(F1260&lt;$D$10,0,IFERROR(CORREL(OFFSET($J$3,0,0,$D$10,1),OFFSET($Q$3,F1260-$D$10,0,$D$10,1)),0))</f>
        <v>1.4832540080181481E-2</v>
      </c>
      <c r="U1260">
        <f ca="1">IF(T1260&gt;$D$14,T1260,0)</f>
        <v>0</v>
      </c>
      <c r="V1260">
        <f t="shared" ca="1" si="140"/>
        <v>0</v>
      </c>
    </row>
    <row r="1261" spans="6:22" x14ac:dyDescent="0.25">
      <c r="F1261">
        <f t="shared" si="136"/>
        <v>1258</v>
      </c>
      <c r="G1261">
        <f>F1261/$D$2</f>
        <v>3.145E-4</v>
      </c>
      <c r="H1261">
        <f>IF(AND(0&lt;=F1261, F1261&lt;=$D$10),2*PI()*($D$8+$D$5*G1261/(2*$D$6))*G1261,0)</f>
        <v>0</v>
      </c>
      <c r="I1261">
        <f t="shared" si="141"/>
        <v>0</v>
      </c>
      <c r="J1261">
        <f>ROUND(I1261*$D$3,0)/$D$3</f>
        <v>0</v>
      </c>
      <c r="L1261">
        <f t="shared" si="142"/>
        <v>-2742</v>
      </c>
      <c r="M1261">
        <f>L1261/$D$2</f>
        <v>-6.8550000000000002E-4</v>
      </c>
      <c r="N1261">
        <f t="shared" si="137"/>
        <v>0</v>
      </c>
      <c r="O1261">
        <f t="shared" si="138"/>
        <v>0</v>
      </c>
      <c r="P1261">
        <f t="shared" si="139"/>
        <v>0</v>
      </c>
      <c r="Q1261">
        <f>ROUND((O1261+$D$13*R1261)*$D$3,0)/($D$3)</f>
        <v>0.296875</v>
      </c>
      <c r="R1261">
        <f>Random!A1259</f>
        <v>0.14963092973560865</v>
      </c>
      <c r="T1261">
        <f ca="1">IF(F1261&lt;$D$10,0,IFERROR(CORREL(OFFSET($J$3,0,0,$D$10,1),OFFSET($Q$3,F1261-$D$10,0,$D$10,1)),0))</f>
        <v>-6.4047866048094811E-3</v>
      </c>
      <c r="U1261">
        <f ca="1">IF(T1261&gt;$D$14,T1261,0)</f>
        <v>0</v>
      </c>
      <c r="V1261">
        <f t="shared" ca="1" si="140"/>
        <v>0</v>
      </c>
    </row>
    <row r="1262" spans="6:22" x14ac:dyDescent="0.25">
      <c r="F1262">
        <f t="shared" si="136"/>
        <v>1259</v>
      </c>
      <c r="G1262">
        <f>F1262/$D$2</f>
        <v>3.1474999999999998E-4</v>
      </c>
      <c r="H1262">
        <f>IF(AND(0&lt;=F1262, F1262&lt;=$D$10),2*PI()*($D$8+$D$5*G1262/(2*$D$6))*G1262,0)</f>
        <v>0</v>
      </c>
      <c r="I1262">
        <f t="shared" si="141"/>
        <v>0</v>
      </c>
      <c r="J1262">
        <f>ROUND(I1262*$D$3,0)/$D$3</f>
        <v>0</v>
      </c>
      <c r="L1262">
        <f t="shared" si="142"/>
        <v>-2741</v>
      </c>
      <c r="M1262">
        <f>L1262/$D$2</f>
        <v>-6.8524999999999999E-4</v>
      </c>
      <c r="N1262">
        <f t="shared" si="137"/>
        <v>0</v>
      </c>
      <c r="O1262">
        <f t="shared" si="138"/>
        <v>0</v>
      </c>
      <c r="P1262">
        <f t="shared" si="139"/>
        <v>0</v>
      </c>
      <c r="Q1262">
        <f>ROUND((O1262+$D$13*R1262)*$D$3,0)/($D$3)</f>
        <v>0</v>
      </c>
      <c r="R1262">
        <f>Random!A1260</f>
        <v>1.7416518065476172E-3</v>
      </c>
      <c r="T1262">
        <f ca="1">IF(F1262&lt;$D$10,0,IFERROR(CORREL(OFFSET($J$3,0,0,$D$10,1),OFFSET($Q$3,F1262-$D$10,0,$D$10,1)),0))</f>
        <v>-2.772701737147695E-2</v>
      </c>
      <c r="U1262">
        <f ca="1">IF(T1262&gt;$D$14,T1262,0)</f>
        <v>0</v>
      </c>
      <c r="V1262">
        <f t="shared" ca="1" si="140"/>
        <v>0</v>
      </c>
    </row>
    <row r="1263" spans="6:22" x14ac:dyDescent="0.25">
      <c r="F1263">
        <f t="shared" si="136"/>
        <v>1260</v>
      </c>
      <c r="G1263">
        <f>F1263/$D$2</f>
        <v>3.1500000000000001E-4</v>
      </c>
      <c r="H1263">
        <f>IF(AND(0&lt;=F1263, F1263&lt;=$D$10),2*PI()*($D$8+$D$5*G1263/(2*$D$6))*G1263,0)</f>
        <v>0</v>
      </c>
      <c r="I1263">
        <f t="shared" si="141"/>
        <v>0</v>
      </c>
      <c r="J1263">
        <f>ROUND(I1263*$D$3,0)/$D$3</f>
        <v>0</v>
      </c>
      <c r="L1263">
        <f t="shared" si="142"/>
        <v>-2740</v>
      </c>
      <c r="M1263">
        <f>L1263/$D$2</f>
        <v>-6.8499999999999995E-4</v>
      </c>
      <c r="N1263">
        <f t="shared" si="137"/>
        <v>0</v>
      </c>
      <c r="O1263">
        <f t="shared" si="138"/>
        <v>0</v>
      </c>
      <c r="P1263">
        <f t="shared" si="139"/>
        <v>0</v>
      </c>
      <c r="Q1263">
        <f>ROUND((O1263+$D$13*R1263)*$D$3,0)/($D$3)</f>
        <v>-0.8828125</v>
      </c>
      <c r="R1263">
        <f>Random!A1261</f>
        <v>-0.44221159920348863</v>
      </c>
      <c r="T1263">
        <f ca="1">IF(F1263&lt;$D$10,0,IFERROR(CORREL(OFFSET($J$3,0,0,$D$10,1),OFFSET($Q$3,F1263-$D$10,0,$D$10,1)),0))</f>
        <v>-3.7510222082718196E-2</v>
      </c>
      <c r="U1263">
        <f ca="1">IF(T1263&gt;$D$14,T1263,0)</f>
        <v>0</v>
      </c>
      <c r="V1263">
        <f t="shared" ca="1" si="140"/>
        <v>0</v>
      </c>
    </row>
    <row r="1264" spans="6:22" x14ac:dyDescent="0.25">
      <c r="F1264">
        <f t="shared" si="136"/>
        <v>1261</v>
      </c>
      <c r="G1264">
        <f>F1264/$D$2</f>
        <v>3.1524999999999999E-4</v>
      </c>
      <c r="H1264">
        <f>IF(AND(0&lt;=F1264, F1264&lt;=$D$10),2*PI()*($D$8+$D$5*G1264/(2*$D$6))*G1264,0)</f>
        <v>0</v>
      </c>
      <c r="I1264">
        <f t="shared" si="141"/>
        <v>0</v>
      </c>
      <c r="J1264">
        <f>ROUND(I1264*$D$3,0)/$D$3</f>
        <v>0</v>
      </c>
      <c r="L1264">
        <f t="shared" si="142"/>
        <v>-2739</v>
      </c>
      <c r="M1264">
        <f>L1264/$D$2</f>
        <v>-6.8475000000000003E-4</v>
      </c>
      <c r="N1264">
        <f t="shared" si="137"/>
        <v>0</v>
      </c>
      <c r="O1264">
        <f t="shared" si="138"/>
        <v>0</v>
      </c>
      <c r="P1264">
        <f t="shared" si="139"/>
        <v>0</v>
      </c>
      <c r="Q1264">
        <f>ROUND((O1264+$D$13*R1264)*$D$3,0)/($D$3)</f>
        <v>-0.328125</v>
      </c>
      <c r="R1264">
        <f>Random!A1262</f>
        <v>-0.16330099265517384</v>
      </c>
      <c r="T1264">
        <f ca="1">IF(F1264&lt;$D$10,0,IFERROR(CORREL(OFFSET($J$3,0,0,$D$10,1),OFFSET($Q$3,F1264-$D$10,0,$D$10,1)),0))</f>
        <v>-3.3603281470433774E-2</v>
      </c>
      <c r="U1264">
        <f ca="1">IF(T1264&gt;$D$14,T1264,0)</f>
        <v>0</v>
      </c>
      <c r="V1264">
        <f t="shared" ca="1" si="140"/>
        <v>0</v>
      </c>
    </row>
    <row r="1265" spans="6:22" x14ac:dyDescent="0.25">
      <c r="F1265">
        <f t="shared" si="136"/>
        <v>1262</v>
      </c>
      <c r="G1265">
        <f>F1265/$D$2</f>
        <v>3.1550000000000003E-4</v>
      </c>
      <c r="H1265">
        <f>IF(AND(0&lt;=F1265, F1265&lt;=$D$10),2*PI()*($D$8+$D$5*G1265/(2*$D$6))*G1265,0)</f>
        <v>0</v>
      </c>
      <c r="I1265">
        <f t="shared" si="141"/>
        <v>0</v>
      </c>
      <c r="J1265">
        <f>ROUND(I1265*$D$3,0)/$D$3</f>
        <v>0</v>
      </c>
      <c r="L1265">
        <f t="shared" si="142"/>
        <v>-2738</v>
      </c>
      <c r="M1265">
        <f>L1265/$D$2</f>
        <v>-6.845E-4</v>
      </c>
      <c r="N1265">
        <f t="shared" si="137"/>
        <v>0</v>
      </c>
      <c r="O1265">
        <f t="shared" si="138"/>
        <v>0</v>
      </c>
      <c r="P1265">
        <f t="shared" si="139"/>
        <v>0</v>
      </c>
      <c r="Q1265">
        <f>ROUND((O1265+$D$13*R1265)*$D$3,0)/($D$3)</f>
        <v>-0.171875</v>
      </c>
      <c r="R1265">
        <f>Random!A1263</f>
        <v>-8.6902067286216189E-2</v>
      </c>
      <c r="T1265">
        <f ca="1">IF(F1265&lt;$D$10,0,IFERROR(CORREL(OFFSET($J$3,0,0,$D$10,1),OFFSET($Q$3,F1265-$D$10,0,$D$10,1)),0))</f>
        <v>-1.8030572082088383E-2</v>
      </c>
      <c r="U1265">
        <f ca="1">IF(T1265&gt;$D$14,T1265,0)</f>
        <v>0</v>
      </c>
      <c r="V1265">
        <f t="shared" ca="1" si="140"/>
        <v>0</v>
      </c>
    </row>
    <row r="1266" spans="6:22" x14ac:dyDescent="0.25">
      <c r="F1266">
        <f t="shared" si="136"/>
        <v>1263</v>
      </c>
      <c r="G1266">
        <f>F1266/$D$2</f>
        <v>3.1575E-4</v>
      </c>
      <c r="H1266">
        <f>IF(AND(0&lt;=F1266, F1266&lt;=$D$10),2*PI()*($D$8+$D$5*G1266/(2*$D$6))*G1266,0)</f>
        <v>0</v>
      </c>
      <c r="I1266">
        <f t="shared" si="141"/>
        <v>0</v>
      </c>
      <c r="J1266">
        <f>ROUND(I1266*$D$3,0)/$D$3</f>
        <v>0</v>
      </c>
      <c r="L1266">
        <f t="shared" si="142"/>
        <v>-2737</v>
      </c>
      <c r="M1266">
        <f>L1266/$D$2</f>
        <v>-6.8424999999999996E-4</v>
      </c>
      <c r="N1266">
        <f t="shared" si="137"/>
        <v>0</v>
      </c>
      <c r="O1266">
        <f t="shared" si="138"/>
        <v>0</v>
      </c>
      <c r="P1266">
        <f t="shared" si="139"/>
        <v>0</v>
      </c>
      <c r="Q1266">
        <f>ROUND((O1266+$D$13*R1266)*$D$3,0)/($D$3)</f>
        <v>0.9609375</v>
      </c>
      <c r="R1266">
        <f>Random!A1264</f>
        <v>0.48052785352771554</v>
      </c>
      <c r="T1266">
        <f ca="1">IF(F1266&lt;$D$10,0,IFERROR(CORREL(OFFSET($J$3,0,0,$D$10,1),OFFSET($Q$3,F1266-$D$10,0,$D$10,1)),0))</f>
        <v>2.5745068334046173E-3</v>
      </c>
      <c r="U1266">
        <f ca="1">IF(T1266&gt;$D$14,T1266,0)</f>
        <v>0</v>
      </c>
      <c r="V1266">
        <f t="shared" ca="1" si="140"/>
        <v>0</v>
      </c>
    </row>
    <row r="1267" spans="6:22" x14ac:dyDescent="0.25">
      <c r="F1267">
        <f t="shared" si="136"/>
        <v>1264</v>
      </c>
      <c r="G1267">
        <f>F1267/$D$2</f>
        <v>3.1599999999999998E-4</v>
      </c>
      <c r="H1267">
        <f>IF(AND(0&lt;=F1267, F1267&lt;=$D$10),2*PI()*($D$8+$D$5*G1267/(2*$D$6))*G1267,0)</f>
        <v>0</v>
      </c>
      <c r="I1267">
        <f t="shared" si="141"/>
        <v>0</v>
      </c>
      <c r="J1267">
        <f>ROUND(I1267*$D$3,0)/$D$3</f>
        <v>0</v>
      </c>
      <c r="L1267">
        <f t="shared" si="142"/>
        <v>-2736</v>
      </c>
      <c r="M1267">
        <f>L1267/$D$2</f>
        <v>-6.8400000000000004E-4</v>
      </c>
      <c r="N1267">
        <f t="shared" si="137"/>
        <v>0</v>
      </c>
      <c r="O1267">
        <f t="shared" si="138"/>
        <v>0</v>
      </c>
      <c r="P1267">
        <f t="shared" si="139"/>
        <v>0</v>
      </c>
      <c r="Q1267">
        <f>ROUND((O1267+$D$13*R1267)*$D$3,0)/($D$3)</f>
        <v>0.9609375</v>
      </c>
      <c r="R1267">
        <f>Random!A1265</f>
        <v>0.48185794885267064</v>
      </c>
      <c r="T1267">
        <f ca="1">IF(F1267&lt;$D$10,0,IFERROR(CORREL(OFFSET($J$3,0,0,$D$10,1),OFFSET($Q$3,F1267-$D$10,0,$D$10,1)),0))</f>
        <v>1.798477770733059E-2</v>
      </c>
      <c r="U1267">
        <f ca="1">IF(T1267&gt;$D$14,T1267,0)</f>
        <v>0</v>
      </c>
      <c r="V1267">
        <f t="shared" ca="1" si="140"/>
        <v>0</v>
      </c>
    </row>
    <row r="1268" spans="6:22" x14ac:dyDescent="0.25">
      <c r="F1268">
        <f t="shared" si="136"/>
        <v>1265</v>
      </c>
      <c r="G1268">
        <f>F1268/$D$2</f>
        <v>3.1625000000000002E-4</v>
      </c>
      <c r="H1268">
        <f>IF(AND(0&lt;=F1268, F1268&lt;=$D$10),2*PI()*($D$8+$D$5*G1268/(2*$D$6))*G1268,0)</f>
        <v>0</v>
      </c>
      <c r="I1268">
        <f t="shared" si="141"/>
        <v>0</v>
      </c>
      <c r="J1268">
        <f>ROUND(I1268*$D$3,0)/$D$3</f>
        <v>0</v>
      </c>
      <c r="L1268">
        <f t="shared" si="142"/>
        <v>-2735</v>
      </c>
      <c r="M1268">
        <f>L1268/$D$2</f>
        <v>-6.8375E-4</v>
      </c>
      <c r="N1268">
        <f t="shared" si="137"/>
        <v>0</v>
      </c>
      <c r="O1268">
        <f t="shared" si="138"/>
        <v>0</v>
      </c>
      <c r="P1268">
        <f t="shared" si="139"/>
        <v>0</v>
      </c>
      <c r="Q1268">
        <f>ROUND((O1268+$D$13*R1268)*$D$3,0)/($D$3)</f>
        <v>0.6171875</v>
      </c>
      <c r="R1268">
        <f>Random!A1266</f>
        <v>0.30777293206078082</v>
      </c>
      <c r="T1268">
        <f ca="1">IF(F1268&lt;$D$10,0,IFERROR(CORREL(OFFSET($J$3,0,0,$D$10,1),OFFSET($Q$3,F1268-$D$10,0,$D$10,1)),0))</f>
        <v>2.2773073489534942E-2</v>
      </c>
      <c r="U1268">
        <f ca="1">IF(T1268&gt;$D$14,T1268,0)</f>
        <v>0</v>
      </c>
      <c r="V1268">
        <f t="shared" ca="1" si="140"/>
        <v>0</v>
      </c>
    </row>
    <row r="1269" spans="6:22" x14ac:dyDescent="0.25">
      <c r="F1269">
        <f t="shared" si="136"/>
        <v>1266</v>
      </c>
      <c r="G1269">
        <f>F1269/$D$2</f>
        <v>3.165E-4</v>
      </c>
      <c r="H1269">
        <f>IF(AND(0&lt;=F1269, F1269&lt;=$D$10),2*PI()*($D$8+$D$5*G1269/(2*$D$6))*G1269,0)</f>
        <v>0</v>
      </c>
      <c r="I1269">
        <f t="shared" si="141"/>
        <v>0</v>
      </c>
      <c r="J1269">
        <f>ROUND(I1269*$D$3,0)/$D$3</f>
        <v>0</v>
      </c>
      <c r="L1269">
        <f t="shared" si="142"/>
        <v>-2734</v>
      </c>
      <c r="M1269">
        <f>L1269/$D$2</f>
        <v>-6.8349999999999997E-4</v>
      </c>
      <c r="N1269">
        <f t="shared" si="137"/>
        <v>0</v>
      </c>
      <c r="O1269">
        <f t="shared" si="138"/>
        <v>0</v>
      </c>
      <c r="P1269">
        <f t="shared" si="139"/>
        <v>0</v>
      </c>
      <c r="Q1269">
        <f>ROUND((O1269+$D$13*R1269)*$D$3,0)/($D$3)</f>
        <v>0.65625</v>
      </c>
      <c r="R1269">
        <f>Random!A1267</f>
        <v>0.32710620354539499</v>
      </c>
      <c r="T1269">
        <f ca="1">IF(F1269&lt;$D$10,0,IFERROR(CORREL(OFFSET($J$3,0,0,$D$10,1),OFFSET($Q$3,F1269-$D$10,0,$D$10,1)),0))</f>
        <v>1.6638116696204255E-2</v>
      </c>
      <c r="U1269">
        <f ca="1">IF(T1269&gt;$D$14,T1269,0)</f>
        <v>0</v>
      </c>
      <c r="V1269">
        <f t="shared" ca="1" si="140"/>
        <v>0</v>
      </c>
    </row>
    <row r="1270" spans="6:22" x14ac:dyDescent="0.25">
      <c r="F1270">
        <f t="shared" si="136"/>
        <v>1267</v>
      </c>
      <c r="G1270">
        <f>F1270/$D$2</f>
        <v>3.1674999999999997E-4</v>
      </c>
      <c r="H1270">
        <f>IF(AND(0&lt;=F1270, F1270&lt;=$D$10),2*PI()*($D$8+$D$5*G1270/(2*$D$6))*G1270,0)</f>
        <v>0</v>
      </c>
      <c r="I1270">
        <f t="shared" si="141"/>
        <v>0</v>
      </c>
      <c r="J1270">
        <f>ROUND(I1270*$D$3,0)/$D$3</f>
        <v>0</v>
      </c>
      <c r="L1270">
        <f t="shared" si="142"/>
        <v>-2733</v>
      </c>
      <c r="M1270">
        <f>L1270/$D$2</f>
        <v>-6.8325000000000005E-4</v>
      </c>
      <c r="N1270">
        <f t="shared" si="137"/>
        <v>0</v>
      </c>
      <c r="O1270">
        <f t="shared" si="138"/>
        <v>0</v>
      </c>
      <c r="P1270">
        <f t="shared" si="139"/>
        <v>0</v>
      </c>
      <c r="Q1270">
        <f>ROUND((O1270+$D$13*R1270)*$D$3,0)/($D$3)</f>
        <v>3.125E-2</v>
      </c>
      <c r="R1270">
        <f>Random!A1268</f>
        <v>1.4045217970176105E-2</v>
      </c>
      <c r="T1270">
        <f ca="1">IF(F1270&lt;$D$10,0,IFERROR(CORREL(OFFSET($J$3,0,0,$D$10,1),OFFSET($Q$3,F1270-$D$10,0,$D$10,1)),0))</f>
        <v>3.1539019465684167E-3</v>
      </c>
      <c r="U1270">
        <f ca="1">IF(T1270&gt;$D$14,T1270,0)</f>
        <v>0</v>
      </c>
      <c r="V1270">
        <f t="shared" ca="1" si="140"/>
        <v>0</v>
      </c>
    </row>
    <row r="1271" spans="6:22" x14ac:dyDescent="0.25">
      <c r="F1271">
        <f t="shared" si="136"/>
        <v>1268</v>
      </c>
      <c r="G1271">
        <f>F1271/$D$2</f>
        <v>3.1700000000000001E-4</v>
      </c>
      <c r="H1271">
        <f>IF(AND(0&lt;=F1271, F1271&lt;=$D$10),2*PI()*($D$8+$D$5*G1271/(2*$D$6))*G1271,0)</f>
        <v>0</v>
      </c>
      <c r="I1271">
        <f t="shared" si="141"/>
        <v>0</v>
      </c>
      <c r="J1271">
        <f>ROUND(I1271*$D$3,0)/$D$3</f>
        <v>0</v>
      </c>
      <c r="L1271">
        <f t="shared" si="142"/>
        <v>-2732</v>
      </c>
      <c r="M1271">
        <f>L1271/$D$2</f>
        <v>-6.8300000000000001E-4</v>
      </c>
      <c r="N1271">
        <f t="shared" si="137"/>
        <v>0</v>
      </c>
      <c r="O1271">
        <f t="shared" si="138"/>
        <v>0</v>
      </c>
      <c r="P1271">
        <f t="shared" si="139"/>
        <v>0</v>
      </c>
      <c r="Q1271">
        <f>ROUND((O1271+$D$13*R1271)*$D$3,0)/($D$3)</f>
        <v>-7.03125E-2</v>
      </c>
      <c r="R1271">
        <f>Random!A1269</f>
        <v>-3.6187126971402694E-2</v>
      </c>
      <c r="T1271">
        <f ca="1">IF(F1271&lt;$D$10,0,IFERROR(CORREL(OFFSET($J$3,0,0,$D$10,1),OFFSET($Q$3,F1271-$D$10,0,$D$10,1)),0))</f>
        <v>-1.1733811956826339E-2</v>
      </c>
      <c r="U1271">
        <f ca="1">IF(T1271&gt;$D$14,T1271,0)</f>
        <v>0</v>
      </c>
      <c r="V1271">
        <f t="shared" ca="1" si="140"/>
        <v>0</v>
      </c>
    </row>
    <row r="1272" spans="6:22" x14ac:dyDescent="0.25">
      <c r="F1272">
        <f t="shared" si="136"/>
        <v>1269</v>
      </c>
      <c r="G1272">
        <f>F1272/$D$2</f>
        <v>3.1724999999999999E-4</v>
      </c>
      <c r="H1272">
        <f>IF(AND(0&lt;=F1272, F1272&lt;=$D$10),2*PI()*($D$8+$D$5*G1272/(2*$D$6))*G1272,0)</f>
        <v>0</v>
      </c>
      <c r="I1272">
        <f t="shared" si="141"/>
        <v>0</v>
      </c>
      <c r="J1272">
        <f>ROUND(I1272*$D$3,0)/$D$3</f>
        <v>0</v>
      </c>
      <c r="L1272">
        <f t="shared" si="142"/>
        <v>-2731</v>
      </c>
      <c r="M1272">
        <f>L1272/$D$2</f>
        <v>-6.8274999999999998E-4</v>
      </c>
      <c r="N1272">
        <f t="shared" si="137"/>
        <v>0</v>
      </c>
      <c r="O1272">
        <f t="shared" si="138"/>
        <v>0</v>
      </c>
      <c r="P1272">
        <f t="shared" si="139"/>
        <v>0</v>
      </c>
      <c r="Q1272">
        <f>ROUND((O1272+$D$13*R1272)*$D$3,0)/($D$3)</f>
        <v>7.8125E-2</v>
      </c>
      <c r="R1272">
        <f>Random!A1270</f>
        <v>3.8031747316550679E-2</v>
      </c>
      <c r="T1272">
        <f ca="1">IF(F1272&lt;$D$10,0,IFERROR(CORREL(OFFSET($J$3,0,0,$D$10,1),OFFSET($Q$3,F1272-$D$10,0,$D$10,1)),0))</f>
        <v>-2.1992224505531455E-2</v>
      </c>
      <c r="U1272">
        <f ca="1">IF(T1272&gt;$D$14,T1272,0)</f>
        <v>0</v>
      </c>
      <c r="V1272">
        <f t="shared" ca="1" si="140"/>
        <v>0</v>
      </c>
    </row>
    <row r="1273" spans="6:22" x14ac:dyDescent="0.25">
      <c r="F1273">
        <f t="shared" si="136"/>
        <v>1270</v>
      </c>
      <c r="G1273">
        <f>F1273/$D$2</f>
        <v>3.1750000000000002E-4</v>
      </c>
      <c r="H1273">
        <f>IF(AND(0&lt;=F1273, F1273&lt;=$D$10),2*PI()*($D$8+$D$5*G1273/(2*$D$6))*G1273,0)</f>
        <v>0</v>
      </c>
      <c r="I1273">
        <f t="shared" si="141"/>
        <v>0</v>
      </c>
      <c r="J1273">
        <f>ROUND(I1273*$D$3,0)/$D$3</f>
        <v>0</v>
      </c>
      <c r="L1273">
        <f t="shared" si="142"/>
        <v>-2730</v>
      </c>
      <c r="M1273">
        <f>L1273/$D$2</f>
        <v>-6.8249999999999995E-4</v>
      </c>
      <c r="N1273">
        <f t="shared" si="137"/>
        <v>0</v>
      </c>
      <c r="O1273">
        <f t="shared" si="138"/>
        <v>0</v>
      </c>
      <c r="P1273">
        <f t="shared" si="139"/>
        <v>0</v>
      </c>
      <c r="Q1273">
        <f>ROUND((O1273+$D$13*R1273)*$D$3,0)/($D$3)</f>
        <v>-0.4765625</v>
      </c>
      <c r="R1273">
        <f>Random!A1271</f>
        <v>-0.23918450070783004</v>
      </c>
      <c r="T1273">
        <f ca="1">IF(F1273&lt;$D$10,0,IFERROR(CORREL(OFFSET($J$3,0,0,$D$10,1),OFFSET($Q$3,F1273-$D$10,0,$D$10,1)),0))</f>
        <v>-2.4543146316113821E-2</v>
      </c>
      <c r="U1273">
        <f ca="1">IF(T1273&gt;$D$14,T1273,0)</f>
        <v>0</v>
      </c>
      <c r="V1273">
        <f t="shared" ca="1" si="140"/>
        <v>0</v>
      </c>
    </row>
    <row r="1274" spans="6:22" x14ac:dyDescent="0.25">
      <c r="F1274">
        <f t="shared" si="136"/>
        <v>1271</v>
      </c>
      <c r="G1274">
        <f>F1274/$D$2</f>
        <v>3.1775E-4</v>
      </c>
      <c r="H1274">
        <f>IF(AND(0&lt;=F1274, F1274&lt;=$D$10),2*PI()*($D$8+$D$5*G1274/(2*$D$6))*G1274,0)</f>
        <v>0</v>
      </c>
      <c r="I1274">
        <f t="shared" si="141"/>
        <v>0</v>
      </c>
      <c r="J1274">
        <f>ROUND(I1274*$D$3,0)/$D$3</f>
        <v>0</v>
      </c>
      <c r="L1274">
        <f t="shared" si="142"/>
        <v>-2729</v>
      </c>
      <c r="M1274">
        <f>L1274/$D$2</f>
        <v>-6.8225000000000002E-4</v>
      </c>
      <c r="N1274">
        <f t="shared" si="137"/>
        <v>0</v>
      </c>
      <c r="O1274">
        <f t="shared" si="138"/>
        <v>0</v>
      </c>
      <c r="P1274">
        <f t="shared" si="139"/>
        <v>0</v>
      </c>
      <c r="Q1274">
        <f>ROUND((O1274+$D$13*R1274)*$D$3,0)/($D$3)</f>
        <v>-0.859375</v>
      </c>
      <c r="R1274">
        <f>Random!A1272</f>
        <v>-0.43049611385052711</v>
      </c>
      <c r="T1274">
        <f ca="1">IF(F1274&lt;$D$10,0,IFERROR(CORREL(OFFSET($J$3,0,0,$D$10,1),OFFSET($Q$3,F1274-$D$10,0,$D$10,1)),0))</f>
        <v>-1.6277693137939753E-2</v>
      </c>
      <c r="U1274">
        <f ca="1">IF(T1274&gt;$D$14,T1274,0)</f>
        <v>0</v>
      </c>
      <c r="V1274">
        <f t="shared" ca="1" si="140"/>
        <v>0</v>
      </c>
    </row>
    <row r="1275" spans="6:22" x14ac:dyDescent="0.25">
      <c r="F1275">
        <f t="shared" si="136"/>
        <v>1272</v>
      </c>
      <c r="G1275">
        <f>F1275/$D$2</f>
        <v>3.1799999999999998E-4</v>
      </c>
      <c r="H1275">
        <f>IF(AND(0&lt;=F1275, F1275&lt;=$D$10),2*PI()*($D$8+$D$5*G1275/(2*$D$6))*G1275,0)</f>
        <v>0</v>
      </c>
      <c r="I1275">
        <f t="shared" si="141"/>
        <v>0</v>
      </c>
      <c r="J1275">
        <f>ROUND(I1275*$D$3,0)/$D$3</f>
        <v>0</v>
      </c>
      <c r="L1275">
        <f t="shared" si="142"/>
        <v>-2728</v>
      </c>
      <c r="M1275">
        <f>L1275/$D$2</f>
        <v>-6.8199999999999999E-4</v>
      </c>
      <c r="N1275">
        <f t="shared" si="137"/>
        <v>0</v>
      </c>
      <c r="O1275">
        <f t="shared" si="138"/>
        <v>0</v>
      </c>
      <c r="P1275">
        <f t="shared" si="139"/>
        <v>0</v>
      </c>
      <c r="Q1275">
        <f>ROUND((O1275+$D$13*R1275)*$D$3,0)/($D$3)</f>
        <v>0.4453125</v>
      </c>
      <c r="R1275">
        <f>Random!A1273</f>
        <v>0.22273544801141532</v>
      </c>
      <c r="T1275">
        <f ca="1">IF(F1275&lt;$D$10,0,IFERROR(CORREL(OFFSET($J$3,0,0,$D$10,1),OFFSET($Q$3,F1275-$D$10,0,$D$10,1)),0))</f>
        <v>-7.708664896834516E-4</v>
      </c>
      <c r="U1275">
        <f ca="1">IF(T1275&gt;$D$14,T1275,0)</f>
        <v>0</v>
      </c>
      <c r="V1275">
        <f t="shared" ca="1" si="140"/>
        <v>0</v>
      </c>
    </row>
    <row r="1276" spans="6:22" x14ac:dyDescent="0.25">
      <c r="F1276">
        <f t="shared" si="136"/>
        <v>1273</v>
      </c>
      <c r="G1276">
        <f>F1276/$D$2</f>
        <v>3.1825000000000001E-4</v>
      </c>
      <c r="H1276">
        <f>IF(AND(0&lt;=F1276, F1276&lt;=$D$10),2*PI()*($D$8+$D$5*G1276/(2*$D$6))*G1276,0)</f>
        <v>0</v>
      </c>
      <c r="I1276">
        <f t="shared" si="141"/>
        <v>0</v>
      </c>
      <c r="J1276">
        <f>ROUND(I1276*$D$3,0)/$D$3</f>
        <v>0</v>
      </c>
      <c r="L1276">
        <f t="shared" si="142"/>
        <v>-2727</v>
      </c>
      <c r="M1276">
        <f>L1276/$D$2</f>
        <v>-6.8174999999999996E-4</v>
      </c>
      <c r="N1276">
        <f t="shared" si="137"/>
        <v>0</v>
      </c>
      <c r="O1276">
        <f t="shared" si="138"/>
        <v>0</v>
      </c>
      <c r="P1276">
        <f t="shared" si="139"/>
        <v>0</v>
      </c>
      <c r="Q1276">
        <f>ROUND((O1276+$D$13*R1276)*$D$3,0)/($D$3)</f>
        <v>-0.1484375</v>
      </c>
      <c r="R1276">
        <f>Random!A1274</f>
        <v>-7.2404580422765319E-2</v>
      </c>
      <c r="T1276">
        <f ca="1">IF(F1276&lt;$D$10,0,IFERROR(CORREL(OFFSET($J$3,0,0,$D$10,1),OFFSET($Q$3,F1276-$D$10,0,$D$10,1)),0))</f>
        <v>1.2933304533528357E-2</v>
      </c>
      <c r="U1276">
        <f ca="1">IF(T1276&gt;$D$14,T1276,0)</f>
        <v>0</v>
      </c>
      <c r="V1276">
        <f t="shared" ca="1" si="140"/>
        <v>0</v>
      </c>
    </row>
    <row r="1277" spans="6:22" x14ac:dyDescent="0.25">
      <c r="F1277">
        <f t="shared" si="136"/>
        <v>1274</v>
      </c>
      <c r="G1277">
        <f>F1277/$D$2</f>
        <v>3.1849999999999999E-4</v>
      </c>
      <c r="H1277">
        <f>IF(AND(0&lt;=F1277, F1277&lt;=$D$10),2*PI()*($D$8+$D$5*G1277/(2*$D$6))*G1277,0)</f>
        <v>0</v>
      </c>
      <c r="I1277">
        <f t="shared" si="141"/>
        <v>0</v>
      </c>
      <c r="J1277">
        <f>ROUND(I1277*$D$3,0)/$D$3</f>
        <v>0</v>
      </c>
      <c r="L1277">
        <f t="shared" si="142"/>
        <v>-2726</v>
      </c>
      <c r="M1277">
        <f>L1277/$D$2</f>
        <v>-6.8150000000000003E-4</v>
      </c>
      <c r="N1277">
        <f t="shared" si="137"/>
        <v>0</v>
      </c>
      <c r="O1277">
        <f t="shared" si="138"/>
        <v>0</v>
      </c>
      <c r="P1277">
        <f t="shared" si="139"/>
        <v>0</v>
      </c>
      <c r="Q1277">
        <f>ROUND((O1277+$D$13*R1277)*$D$3,0)/($D$3)</f>
        <v>0.6796875</v>
      </c>
      <c r="R1277">
        <f>Random!A1275</f>
        <v>0.33808000005789585</v>
      </c>
      <c r="T1277">
        <f ca="1">IF(F1277&lt;$D$10,0,IFERROR(CORREL(OFFSET($J$3,0,0,$D$10,1),OFFSET($Q$3,F1277-$D$10,0,$D$10,1)),0))</f>
        <v>2.2840349636133628E-2</v>
      </c>
      <c r="U1277">
        <f ca="1">IF(T1277&gt;$D$14,T1277,0)</f>
        <v>0</v>
      </c>
      <c r="V1277">
        <f t="shared" ca="1" si="140"/>
        <v>0</v>
      </c>
    </row>
    <row r="1278" spans="6:22" x14ac:dyDescent="0.25">
      <c r="F1278">
        <f t="shared" si="136"/>
        <v>1275</v>
      </c>
      <c r="G1278">
        <f>F1278/$D$2</f>
        <v>3.1875000000000002E-4</v>
      </c>
      <c r="H1278">
        <f>IF(AND(0&lt;=F1278, F1278&lt;=$D$10),2*PI()*($D$8+$D$5*G1278/(2*$D$6))*G1278,0)</f>
        <v>0</v>
      </c>
      <c r="I1278">
        <f t="shared" si="141"/>
        <v>0</v>
      </c>
      <c r="J1278">
        <f>ROUND(I1278*$D$3,0)/$D$3</f>
        <v>0</v>
      </c>
      <c r="L1278">
        <f t="shared" si="142"/>
        <v>-2725</v>
      </c>
      <c r="M1278">
        <f>L1278/$D$2</f>
        <v>-6.8125E-4</v>
      </c>
      <c r="N1278">
        <f t="shared" si="137"/>
        <v>0</v>
      </c>
      <c r="O1278">
        <f t="shared" si="138"/>
        <v>0</v>
      </c>
      <c r="P1278">
        <f t="shared" si="139"/>
        <v>0</v>
      </c>
      <c r="Q1278">
        <f>ROUND((O1278+$D$13*R1278)*$D$3,0)/($D$3)</f>
        <v>0.453125</v>
      </c>
      <c r="R1278">
        <f>Random!A1276</f>
        <v>0.22480563019760369</v>
      </c>
      <c r="T1278">
        <f ca="1">IF(F1278&lt;$D$10,0,IFERROR(CORREL(OFFSET($J$3,0,0,$D$10,1),OFFSET($Q$3,F1278-$D$10,0,$D$10,1)),0))</f>
        <v>2.1807125749008248E-2</v>
      </c>
      <c r="U1278">
        <f ca="1">IF(T1278&gt;$D$14,T1278,0)</f>
        <v>0</v>
      </c>
      <c r="V1278">
        <f t="shared" ca="1" si="140"/>
        <v>0</v>
      </c>
    </row>
    <row r="1279" spans="6:22" x14ac:dyDescent="0.25">
      <c r="F1279">
        <f t="shared" si="136"/>
        <v>1276</v>
      </c>
      <c r="G1279">
        <f>F1279/$D$2</f>
        <v>3.19E-4</v>
      </c>
      <c r="H1279">
        <f>IF(AND(0&lt;=F1279, F1279&lt;=$D$10),2*PI()*($D$8+$D$5*G1279/(2*$D$6))*G1279,0)</f>
        <v>0</v>
      </c>
      <c r="I1279">
        <f t="shared" si="141"/>
        <v>0</v>
      </c>
      <c r="J1279">
        <f>ROUND(I1279*$D$3,0)/$D$3</f>
        <v>0</v>
      </c>
      <c r="L1279">
        <f t="shared" si="142"/>
        <v>-2724</v>
      </c>
      <c r="M1279">
        <f>L1279/$D$2</f>
        <v>-6.8099999999999996E-4</v>
      </c>
      <c r="N1279">
        <f t="shared" si="137"/>
        <v>0</v>
      </c>
      <c r="O1279">
        <f t="shared" si="138"/>
        <v>0</v>
      </c>
      <c r="P1279">
        <f t="shared" si="139"/>
        <v>0</v>
      </c>
      <c r="Q1279">
        <f>ROUND((O1279+$D$13*R1279)*$D$3,0)/($D$3)</f>
        <v>-9.375E-2</v>
      </c>
      <c r="R1279">
        <f>Random!A1277</f>
        <v>-4.5442738880955624E-2</v>
      </c>
      <c r="T1279">
        <f ca="1">IF(F1279&lt;$D$10,0,IFERROR(CORREL(OFFSET($J$3,0,0,$D$10,1),OFFSET($Q$3,F1279-$D$10,0,$D$10,1)),0))</f>
        <v>1.2483304077493982E-2</v>
      </c>
      <c r="U1279">
        <f ca="1">IF(T1279&gt;$D$14,T1279,0)</f>
        <v>0</v>
      </c>
      <c r="V1279">
        <f t="shared" ca="1" si="140"/>
        <v>0</v>
      </c>
    </row>
    <row r="1280" spans="6:22" x14ac:dyDescent="0.25">
      <c r="F1280">
        <f t="shared" si="136"/>
        <v>1277</v>
      </c>
      <c r="G1280">
        <f>F1280/$D$2</f>
        <v>3.1924999999999998E-4</v>
      </c>
      <c r="H1280">
        <f>IF(AND(0&lt;=F1280, F1280&lt;=$D$10),2*PI()*($D$8+$D$5*G1280/(2*$D$6))*G1280,0)</f>
        <v>0</v>
      </c>
      <c r="I1280">
        <f t="shared" si="141"/>
        <v>0</v>
      </c>
      <c r="J1280">
        <f>ROUND(I1280*$D$3,0)/$D$3</f>
        <v>0</v>
      </c>
      <c r="L1280">
        <f t="shared" si="142"/>
        <v>-2723</v>
      </c>
      <c r="M1280">
        <f>L1280/$D$2</f>
        <v>-6.8075000000000004E-4</v>
      </c>
      <c r="N1280">
        <f t="shared" si="137"/>
        <v>0</v>
      </c>
      <c r="O1280">
        <f t="shared" si="138"/>
        <v>0</v>
      </c>
      <c r="P1280">
        <f t="shared" si="139"/>
        <v>0</v>
      </c>
      <c r="Q1280">
        <f>ROUND((O1280+$D$13*R1280)*$D$3,0)/($D$3)</f>
        <v>-6.25E-2</v>
      </c>
      <c r="R1280">
        <f>Random!A1278</f>
        <v>-3.122595447616705E-2</v>
      </c>
      <c r="T1280">
        <f ca="1">IF(F1280&lt;$D$10,0,IFERROR(CORREL(OFFSET($J$3,0,0,$D$10,1),OFFSET($Q$3,F1280-$D$10,0,$D$10,1)),0))</f>
        <v>7.1070315586628735E-4</v>
      </c>
      <c r="U1280">
        <f ca="1">IF(T1280&gt;$D$14,T1280,0)</f>
        <v>0</v>
      </c>
      <c r="V1280">
        <f t="shared" ca="1" si="140"/>
        <v>0</v>
      </c>
    </row>
    <row r="1281" spans="6:22" x14ac:dyDescent="0.25">
      <c r="F1281">
        <f t="shared" ref="F1281:F1344" si="143">F1280+1</f>
        <v>1278</v>
      </c>
      <c r="G1281">
        <f>F1281/$D$2</f>
        <v>3.1950000000000001E-4</v>
      </c>
      <c r="H1281">
        <f>IF(AND(0&lt;=F1281, F1281&lt;=$D$10),2*PI()*($D$8+$D$5*G1281/(2*$D$6))*G1281,0)</f>
        <v>0</v>
      </c>
      <c r="I1281">
        <f t="shared" si="141"/>
        <v>0</v>
      </c>
      <c r="J1281">
        <f>ROUND(I1281*$D$3,0)/$D$3</f>
        <v>0</v>
      </c>
      <c r="L1281">
        <f t="shared" si="142"/>
        <v>-2722</v>
      </c>
      <c r="M1281">
        <f>L1281/$D$2</f>
        <v>-6.8050000000000001E-4</v>
      </c>
      <c r="N1281">
        <f t="shared" si="137"/>
        <v>0</v>
      </c>
      <c r="O1281">
        <f t="shared" si="138"/>
        <v>0</v>
      </c>
      <c r="P1281">
        <f t="shared" si="139"/>
        <v>0</v>
      </c>
      <c r="Q1281">
        <f>ROUND((O1281+$D$13*R1281)*$D$3,0)/($D$3)</f>
        <v>-5.46875E-2</v>
      </c>
      <c r="R1281">
        <f>Random!A1279</f>
        <v>-2.7545540689061787E-2</v>
      </c>
      <c r="T1281">
        <f ca="1">IF(F1281&lt;$D$10,0,IFERROR(CORREL(OFFSET($J$3,0,0,$D$10,1),OFFSET($Q$3,F1281-$D$10,0,$D$10,1)),0))</f>
        <v>-1.073740557258809E-2</v>
      </c>
      <c r="U1281">
        <f ca="1">IF(T1281&gt;$D$14,T1281,0)</f>
        <v>0</v>
      </c>
      <c r="V1281">
        <f t="shared" ca="1" si="140"/>
        <v>0</v>
      </c>
    </row>
    <row r="1282" spans="6:22" x14ac:dyDescent="0.25">
      <c r="F1282">
        <f t="shared" si="143"/>
        <v>1279</v>
      </c>
      <c r="G1282">
        <f>F1282/$D$2</f>
        <v>3.1974999999999999E-4</v>
      </c>
      <c r="H1282">
        <f>IF(AND(0&lt;=F1282, F1282&lt;=$D$10),2*PI()*($D$8+$D$5*G1282/(2*$D$6))*G1282,0)</f>
        <v>0</v>
      </c>
      <c r="I1282">
        <f t="shared" si="141"/>
        <v>0</v>
      </c>
      <c r="J1282">
        <f>ROUND(I1282*$D$3,0)/$D$3</f>
        <v>0</v>
      </c>
      <c r="L1282">
        <f t="shared" si="142"/>
        <v>-2721</v>
      </c>
      <c r="M1282">
        <f>L1282/$D$2</f>
        <v>-6.8024999999999997E-4</v>
      </c>
      <c r="N1282">
        <f t="shared" si="137"/>
        <v>0</v>
      </c>
      <c r="O1282">
        <f t="shared" si="138"/>
        <v>0</v>
      </c>
      <c r="P1282">
        <f t="shared" si="139"/>
        <v>0</v>
      </c>
      <c r="Q1282">
        <f>ROUND((O1282+$D$13*R1282)*$D$3,0)/($D$3)</f>
        <v>-0.9921875</v>
      </c>
      <c r="R1282">
        <f>Random!A1280</f>
        <v>-0.49771131568538707</v>
      </c>
      <c r="T1282">
        <f ca="1">IF(F1282&lt;$D$10,0,IFERROR(CORREL(OFFSET($J$3,0,0,$D$10,1),OFFSET($Q$3,F1282-$D$10,0,$D$10,1)),0))</f>
        <v>-1.6271653761474634E-2</v>
      </c>
      <c r="U1282">
        <f ca="1">IF(T1282&gt;$D$14,T1282,0)</f>
        <v>0</v>
      </c>
      <c r="V1282">
        <f t="shared" ca="1" si="140"/>
        <v>0</v>
      </c>
    </row>
    <row r="1283" spans="6:22" x14ac:dyDescent="0.25">
      <c r="F1283">
        <f t="shared" si="143"/>
        <v>1280</v>
      </c>
      <c r="G1283">
        <f>F1283/$D$2</f>
        <v>3.2000000000000003E-4</v>
      </c>
      <c r="H1283">
        <f>IF(AND(0&lt;=F1283, F1283&lt;=$D$10),2*PI()*($D$8+$D$5*G1283/(2*$D$6))*G1283,0)</f>
        <v>0</v>
      </c>
      <c r="I1283">
        <f t="shared" si="141"/>
        <v>0</v>
      </c>
      <c r="J1283">
        <f>ROUND(I1283*$D$3,0)/$D$3</f>
        <v>0</v>
      </c>
      <c r="L1283">
        <f t="shared" si="142"/>
        <v>-2720</v>
      </c>
      <c r="M1283">
        <f>L1283/$D$2</f>
        <v>-6.8000000000000005E-4</v>
      </c>
      <c r="N1283">
        <f t="shared" si="137"/>
        <v>0</v>
      </c>
      <c r="O1283">
        <f t="shared" si="138"/>
        <v>0</v>
      </c>
      <c r="P1283">
        <f t="shared" si="139"/>
        <v>0</v>
      </c>
      <c r="Q1283">
        <f>ROUND((O1283+$D$13*R1283)*$D$3,0)/($D$3)</f>
        <v>-0.1484375</v>
      </c>
      <c r="R1283">
        <f>Random!A1281</f>
        <v>-7.2305395870026823E-2</v>
      </c>
      <c r="T1283">
        <f ca="1">IF(F1283&lt;$D$10,0,IFERROR(CORREL(OFFSET($J$3,0,0,$D$10,1),OFFSET($Q$3,F1283-$D$10,0,$D$10,1)),0))</f>
        <v>-1.4332495618735477E-2</v>
      </c>
      <c r="U1283">
        <f ca="1">IF(T1283&gt;$D$14,T1283,0)</f>
        <v>0</v>
      </c>
      <c r="V1283">
        <f t="shared" ca="1" si="140"/>
        <v>0</v>
      </c>
    </row>
    <row r="1284" spans="6:22" x14ac:dyDescent="0.25">
      <c r="F1284">
        <f t="shared" si="143"/>
        <v>1281</v>
      </c>
      <c r="G1284">
        <f>F1284/$D$2</f>
        <v>3.2025000000000001E-4</v>
      </c>
      <c r="H1284">
        <f>IF(AND(0&lt;=F1284, F1284&lt;=$D$10),2*PI()*($D$8+$D$5*G1284/(2*$D$6))*G1284,0)</f>
        <v>0</v>
      </c>
      <c r="I1284">
        <f t="shared" si="141"/>
        <v>0</v>
      </c>
      <c r="J1284">
        <f>ROUND(I1284*$D$3,0)/$D$3</f>
        <v>0</v>
      </c>
      <c r="L1284">
        <f t="shared" si="142"/>
        <v>-2719</v>
      </c>
      <c r="M1284">
        <f>L1284/$D$2</f>
        <v>-6.7975000000000002E-4</v>
      </c>
      <c r="N1284">
        <f t="shared" ref="N1284:N1347" si="144">IF(AND(0&lt;=M1284,M1284&lt;=$D$6),2*PI()*($D$8+$D$5*M1284/(2*$D$6))*M1284,0)</f>
        <v>0</v>
      </c>
      <c r="O1284">
        <f t="shared" ref="O1284:O1347" si="145">SIN(N1284)</f>
        <v>0</v>
      </c>
      <c r="P1284">
        <f t="shared" ref="P1284:P1347" si="146">ROUND(O1284*$D$3,0)/($D$3)</f>
        <v>0</v>
      </c>
      <c r="Q1284">
        <f>ROUND((O1284+$D$13*R1284)*$D$3,0)/($D$3)</f>
        <v>0.5</v>
      </c>
      <c r="R1284">
        <f>Random!A1282</f>
        <v>0.25161480321048957</v>
      </c>
      <c r="T1284">
        <f ca="1">IF(F1284&lt;$D$10,0,IFERROR(CORREL(OFFSET($J$3,0,0,$D$10,1),OFFSET($Q$3,F1284-$D$10,0,$D$10,1)),0))</f>
        <v>-8.6908670276957724E-3</v>
      </c>
      <c r="U1284">
        <f ca="1">IF(T1284&gt;$D$14,T1284,0)</f>
        <v>0</v>
      </c>
      <c r="V1284">
        <f t="shared" ref="V1284:V1347" ca="1" si="147">U1284*G1284</f>
        <v>0</v>
      </c>
    </row>
    <row r="1285" spans="6:22" x14ac:dyDescent="0.25">
      <c r="F1285">
        <f t="shared" si="143"/>
        <v>1282</v>
      </c>
      <c r="G1285">
        <f>F1285/$D$2</f>
        <v>3.2049999999999998E-4</v>
      </c>
      <c r="H1285">
        <f>IF(AND(0&lt;=F1285, F1285&lt;=$D$10),2*PI()*($D$8+$D$5*G1285/(2*$D$6))*G1285,0)</f>
        <v>0</v>
      </c>
      <c r="I1285">
        <f t="shared" ref="I1285:I1348" si="148">SIN(H1285)</f>
        <v>0</v>
      </c>
      <c r="J1285">
        <f>ROUND(I1285*$D$3,0)/$D$3</f>
        <v>0</v>
      </c>
      <c r="L1285">
        <f t="shared" ref="L1285:L1348" si="149">L1284+1</f>
        <v>-2718</v>
      </c>
      <c r="M1285">
        <f>L1285/$D$2</f>
        <v>-6.7949999999999998E-4</v>
      </c>
      <c r="N1285">
        <f t="shared" si="144"/>
        <v>0</v>
      </c>
      <c r="O1285">
        <f t="shared" si="145"/>
        <v>0</v>
      </c>
      <c r="P1285">
        <f t="shared" si="146"/>
        <v>0</v>
      </c>
      <c r="Q1285">
        <f>ROUND((O1285+$D$13*R1285)*$D$3,0)/($D$3)</f>
        <v>-0.71875</v>
      </c>
      <c r="R1285">
        <f>Random!A1283</f>
        <v>-0.35992852921195873</v>
      </c>
      <c r="T1285">
        <f ca="1">IF(F1285&lt;$D$10,0,IFERROR(CORREL(OFFSET($J$3,0,0,$D$10,1),OFFSET($Q$3,F1285-$D$10,0,$D$10,1)),0))</f>
        <v>-2.177116395863475E-3</v>
      </c>
      <c r="U1285">
        <f ca="1">IF(T1285&gt;$D$14,T1285,0)</f>
        <v>0</v>
      </c>
      <c r="V1285">
        <f t="shared" ca="1" si="147"/>
        <v>0</v>
      </c>
    </row>
    <row r="1286" spans="6:22" x14ac:dyDescent="0.25">
      <c r="F1286">
        <f t="shared" si="143"/>
        <v>1283</v>
      </c>
      <c r="G1286">
        <f>F1286/$D$2</f>
        <v>3.2075000000000002E-4</v>
      </c>
      <c r="H1286">
        <f>IF(AND(0&lt;=F1286, F1286&lt;=$D$10),2*PI()*($D$8+$D$5*G1286/(2*$D$6))*G1286,0)</f>
        <v>0</v>
      </c>
      <c r="I1286">
        <f t="shared" si="148"/>
        <v>0</v>
      </c>
      <c r="J1286">
        <f>ROUND(I1286*$D$3,0)/$D$3</f>
        <v>0</v>
      </c>
      <c r="L1286">
        <f t="shared" si="149"/>
        <v>-2717</v>
      </c>
      <c r="M1286">
        <f>L1286/$D$2</f>
        <v>-6.7924999999999995E-4</v>
      </c>
      <c r="N1286">
        <f t="shared" si="144"/>
        <v>0</v>
      </c>
      <c r="O1286">
        <f t="shared" si="145"/>
        <v>0</v>
      </c>
      <c r="P1286">
        <f t="shared" si="146"/>
        <v>0</v>
      </c>
      <c r="Q1286">
        <f>ROUND((O1286+$D$13*R1286)*$D$3,0)/($D$3)</f>
        <v>0.5625</v>
      </c>
      <c r="R1286">
        <f>Random!A1284</f>
        <v>0.28202061414735113</v>
      </c>
      <c r="T1286">
        <f ca="1">IF(F1286&lt;$D$10,0,IFERROR(CORREL(OFFSET($J$3,0,0,$D$10,1),OFFSET($Q$3,F1286-$D$10,0,$D$10,1)),0))</f>
        <v>4.6050160909331525E-3</v>
      </c>
      <c r="U1286">
        <f ca="1">IF(T1286&gt;$D$14,T1286,0)</f>
        <v>0</v>
      </c>
      <c r="V1286">
        <f t="shared" ca="1" si="147"/>
        <v>0</v>
      </c>
    </row>
    <row r="1287" spans="6:22" x14ac:dyDescent="0.25">
      <c r="F1287">
        <f t="shared" si="143"/>
        <v>1284</v>
      </c>
      <c r="G1287">
        <f>F1287/$D$2</f>
        <v>3.21E-4</v>
      </c>
      <c r="H1287">
        <f>IF(AND(0&lt;=F1287, F1287&lt;=$D$10),2*PI()*($D$8+$D$5*G1287/(2*$D$6))*G1287,0)</f>
        <v>0</v>
      </c>
      <c r="I1287">
        <f t="shared" si="148"/>
        <v>0</v>
      </c>
      <c r="J1287">
        <f>ROUND(I1287*$D$3,0)/$D$3</f>
        <v>0</v>
      </c>
      <c r="L1287">
        <f t="shared" si="149"/>
        <v>-2716</v>
      </c>
      <c r="M1287">
        <f>L1287/$D$2</f>
        <v>-6.7900000000000002E-4</v>
      </c>
      <c r="N1287">
        <f t="shared" si="144"/>
        <v>0</v>
      </c>
      <c r="O1287">
        <f t="shared" si="145"/>
        <v>0</v>
      </c>
      <c r="P1287">
        <f t="shared" si="146"/>
        <v>0</v>
      </c>
      <c r="Q1287">
        <f>ROUND((O1287+$D$13*R1287)*$D$3,0)/($D$3)</f>
        <v>0.546875</v>
      </c>
      <c r="R1287">
        <f>Random!A1285</f>
        <v>0.27295122657689463</v>
      </c>
      <c r="T1287">
        <f ca="1">IF(F1287&lt;$D$10,0,IFERROR(CORREL(OFFSET($J$3,0,0,$D$10,1),OFFSET($Q$3,F1287-$D$10,0,$D$10,1)),0))</f>
        <v>7.530483157360152E-3</v>
      </c>
      <c r="U1287">
        <f ca="1">IF(T1287&gt;$D$14,T1287,0)</f>
        <v>0</v>
      </c>
      <c r="V1287">
        <f t="shared" ca="1" si="147"/>
        <v>0</v>
      </c>
    </row>
    <row r="1288" spans="6:22" x14ac:dyDescent="0.25">
      <c r="F1288">
        <f t="shared" si="143"/>
        <v>1285</v>
      </c>
      <c r="G1288">
        <f>F1288/$D$2</f>
        <v>3.2124999999999998E-4</v>
      </c>
      <c r="H1288">
        <f>IF(AND(0&lt;=F1288, F1288&lt;=$D$10),2*PI()*($D$8+$D$5*G1288/(2*$D$6))*G1288,0)</f>
        <v>0</v>
      </c>
      <c r="I1288">
        <f t="shared" si="148"/>
        <v>0</v>
      </c>
      <c r="J1288">
        <f>ROUND(I1288*$D$3,0)/$D$3</f>
        <v>0</v>
      </c>
      <c r="L1288">
        <f t="shared" si="149"/>
        <v>-2715</v>
      </c>
      <c r="M1288">
        <f>L1288/$D$2</f>
        <v>-6.7874999999999999E-4</v>
      </c>
      <c r="N1288">
        <f t="shared" si="144"/>
        <v>0</v>
      </c>
      <c r="O1288">
        <f t="shared" si="145"/>
        <v>0</v>
      </c>
      <c r="P1288">
        <f t="shared" si="146"/>
        <v>0</v>
      </c>
      <c r="Q1288">
        <f>ROUND((O1288+$D$13*R1288)*$D$3,0)/($D$3)</f>
        <v>-0.8359375</v>
      </c>
      <c r="R1288">
        <f>Random!A1286</f>
        <v>-0.41990792767329144</v>
      </c>
      <c r="T1288">
        <f ca="1">IF(F1288&lt;$D$10,0,IFERROR(CORREL(OFFSET($J$3,0,0,$D$10,1),OFFSET($Q$3,F1288-$D$10,0,$D$10,1)),0))</f>
        <v>5.3969599700831169E-3</v>
      </c>
      <c r="U1288">
        <f ca="1">IF(T1288&gt;$D$14,T1288,0)</f>
        <v>0</v>
      </c>
      <c r="V1288">
        <f t="shared" ca="1" si="147"/>
        <v>0</v>
      </c>
    </row>
    <row r="1289" spans="6:22" x14ac:dyDescent="0.25">
      <c r="F1289">
        <f t="shared" si="143"/>
        <v>1286</v>
      </c>
      <c r="G1289">
        <f>F1289/$D$2</f>
        <v>3.2150000000000001E-4</v>
      </c>
      <c r="H1289">
        <f>IF(AND(0&lt;=F1289, F1289&lt;=$D$10),2*PI()*($D$8+$D$5*G1289/(2*$D$6))*G1289,0)</f>
        <v>0</v>
      </c>
      <c r="I1289">
        <f t="shared" si="148"/>
        <v>0</v>
      </c>
      <c r="J1289">
        <f>ROUND(I1289*$D$3,0)/$D$3</f>
        <v>0</v>
      </c>
      <c r="L1289">
        <f t="shared" si="149"/>
        <v>-2714</v>
      </c>
      <c r="M1289">
        <f>L1289/$D$2</f>
        <v>-6.7849999999999996E-4</v>
      </c>
      <c r="N1289">
        <f t="shared" si="144"/>
        <v>0</v>
      </c>
      <c r="O1289">
        <f t="shared" si="145"/>
        <v>0</v>
      </c>
      <c r="P1289">
        <f t="shared" si="146"/>
        <v>0</v>
      </c>
      <c r="Q1289">
        <f>ROUND((O1289+$D$13*R1289)*$D$3,0)/($D$3)</f>
        <v>6.25E-2</v>
      </c>
      <c r="R1289">
        <f>Random!A1287</f>
        <v>2.9346821550381041E-2</v>
      </c>
      <c r="T1289">
        <f ca="1">IF(F1289&lt;$D$10,0,IFERROR(CORREL(OFFSET($J$3,0,0,$D$10,1),OFFSET($Q$3,F1289-$D$10,0,$D$10,1)),0))</f>
        <v>3.5101566162945284E-3</v>
      </c>
      <c r="U1289">
        <f ca="1">IF(T1289&gt;$D$14,T1289,0)</f>
        <v>0</v>
      </c>
      <c r="V1289">
        <f t="shared" ca="1" si="147"/>
        <v>0</v>
      </c>
    </row>
    <row r="1290" spans="6:22" x14ac:dyDescent="0.25">
      <c r="F1290">
        <f t="shared" si="143"/>
        <v>1287</v>
      </c>
      <c r="G1290">
        <f>F1290/$D$2</f>
        <v>3.2174999999999999E-4</v>
      </c>
      <c r="H1290">
        <f>IF(AND(0&lt;=F1290, F1290&lt;=$D$10),2*PI()*($D$8+$D$5*G1290/(2*$D$6))*G1290,0)</f>
        <v>0</v>
      </c>
      <c r="I1290">
        <f t="shared" si="148"/>
        <v>0</v>
      </c>
      <c r="J1290">
        <f>ROUND(I1290*$D$3,0)/$D$3</f>
        <v>0</v>
      </c>
      <c r="L1290">
        <f t="shared" si="149"/>
        <v>-2713</v>
      </c>
      <c r="M1290">
        <f>L1290/$D$2</f>
        <v>-6.7825000000000003E-4</v>
      </c>
      <c r="N1290">
        <f t="shared" si="144"/>
        <v>0</v>
      </c>
      <c r="O1290">
        <f t="shared" si="145"/>
        <v>0</v>
      </c>
      <c r="P1290">
        <f t="shared" si="146"/>
        <v>0</v>
      </c>
      <c r="Q1290">
        <f>ROUND((O1290+$D$13*R1290)*$D$3,0)/($D$3)</f>
        <v>0.328125</v>
      </c>
      <c r="R1290">
        <f>Random!A1288</f>
        <v>0.16408065191406973</v>
      </c>
      <c r="T1290">
        <f ca="1">IF(F1290&lt;$D$10,0,IFERROR(CORREL(OFFSET($J$3,0,0,$D$10,1),OFFSET($Q$3,F1290-$D$10,0,$D$10,1)),0))</f>
        <v>1.7836722785357665E-3</v>
      </c>
      <c r="U1290">
        <f ca="1">IF(T1290&gt;$D$14,T1290,0)</f>
        <v>0</v>
      </c>
      <c r="V1290">
        <f t="shared" ca="1" si="147"/>
        <v>0</v>
      </c>
    </row>
    <row r="1291" spans="6:22" x14ac:dyDescent="0.25">
      <c r="F1291">
        <f t="shared" si="143"/>
        <v>1288</v>
      </c>
      <c r="G1291">
        <f>F1291/$D$2</f>
        <v>3.2200000000000002E-4</v>
      </c>
      <c r="H1291">
        <f>IF(AND(0&lt;=F1291, F1291&lt;=$D$10),2*PI()*($D$8+$D$5*G1291/(2*$D$6))*G1291,0)</f>
        <v>0</v>
      </c>
      <c r="I1291">
        <f t="shared" si="148"/>
        <v>0</v>
      </c>
      <c r="J1291">
        <f>ROUND(I1291*$D$3,0)/$D$3</f>
        <v>0</v>
      </c>
      <c r="L1291">
        <f t="shared" si="149"/>
        <v>-2712</v>
      </c>
      <c r="M1291">
        <f>L1291/$D$2</f>
        <v>-6.78E-4</v>
      </c>
      <c r="N1291">
        <f t="shared" si="144"/>
        <v>0</v>
      </c>
      <c r="O1291">
        <f t="shared" si="145"/>
        <v>0</v>
      </c>
      <c r="P1291">
        <f t="shared" si="146"/>
        <v>0</v>
      </c>
      <c r="Q1291">
        <f>ROUND((O1291+$D$13*R1291)*$D$3,0)/($D$3)</f>
        <v>-0.140625</v>
      </c>
      <c r="R1291">
        <f>Random!A1289</f>
        <v>-7.104293273255291E-2</v>
      </c>
      <c r="T1291">
        <f ca="1">IF(F1291&lt;$D$10,0,IFERROR(CORREL(OFFSET($J$3,0,0,$D$10,1),OFFSET($Q$3,F1291-$D$10,0,$D$10,1)),0))</f>
        <v>1.5840169839031635E-3</v>
      </c>
      <c r="U1291">
        <f ca="1">IF(T1291&gt;$D$14,T1291,0)</f>
        <v>0</v>
      </c>
      <c r="V1291">
        <f t="shared" ca="1" si="147"/>
        <v>0</v>
      </c>
    </row>
    <row r="1292" spans="6:22" x14ac:dyDescent="0.25">
      <c r="F1292">
        <f t="shared" si="143"/>
        <v>1289</v>
      </c>
      <c r="G1292">
        <f>F1292/$D$2</f>
        <v>3.2225E-4</v>
      </c>
      <c r="H1292">
        <f>IF(AND(0&lt;=F1292, F1292&lt;=$D$10),2*PI()*($D$8+$D$5*G1292/(2*$D$6))*G1292,0)</f>
        <v>0</v>
      </c>
      <c r="I1292">
        <f t="shared" si="148"/>
        <v>0</v>
      </c>
      <c r="J1292">
        <f>ROUND(I1292*$D$3,0)/$D$3</f>
        <v>0</v>
      </c>
      <c r="L1292">
        <f t="shared" si="149"/>
        <v>-2711</v>
      </c>
      <c r="M1292">
        <f>L1292/$D$2</f>
        <v>-6.7774999999999997E-4</v>
      </c>
      <c r="N1292">
        <f t="shared" si="144"/>
        <v>0</v>
      </c>
      <c r="O1292">
        <f t="shared" si="145"/>
        <v>0</v>
      </c>
      <c r="P1292">
        <f t="shared" si="146"/>
        <v>0</v>
      </c>
      <c r="Q1292">
        <f>ROUND((O1292+$D$13*R1292)*$D$3,0)/($D$3)</f>
        <v>0.1328125</v>
      </c>
      <c r="R1292">
        <f>Random!A1290</f>
        <v>6.4949741413393824E-2</v>
      </c>
      <c r="T1292">
        <f ca="1">IF(F1292&lt;$D$10,0,IFERROR(CORREL(OFFSET($J$3,0,0,$D$10,1),OFFSET($Q$3,F1292-$D$10,0,$D$10,1)),0))</f>
        <v>3.846533499456118E-3</v>
      </c>
      <c r="U1292">
        <f ca="1">IF(T1292&gt;$D$14,T1292,0)</f>
        <v>0</v>
      </c>
      <c r="V1292">
        <f t="shared" ca="1" si="147"/>
        <v>0</v>
      </c>
    </row>
    <row r="1293" spans="6:22" x14ac:dyDescent="0.25">
      <c r="F1293">
        <f t="shared" si="143"/>
        <v>1290</v>
      </c>
      <c r="G1293">
        <f>F1293/$D$2</f>
        <v>3.2249999999999998E-4</v>
      </c>
      <c r="H1293">
        <f>IF(AND(0&lt;=F1293, F1293&lt;=$D$10),2*PI()*($D$8+$D$5*G1293/(2*$D$6))*G1293,0)</f>
        <v>0</v>
      </c>
      <c r="I1293">
        <f t="shared" si="148"/>
        <v>0</v>
      </c>
      <c r="J1293">
        <f>ROUND(I1293*$D$3,0)/$D$3</f>
        <v>0</v>
      </c>
      <c r="L1293">
        <f t="shared" si="149"/>
        <v>-2710</v>
      </c>
      <c r="M1293">
        <f>L1293/$D$2</f>
        <v>-6.7750000000000004E-4</v>
      </c>
      <c r="N1293">
        <f t="shared" si="144"/>
        <v>0</v>
      </c>
      <c r="O1293">
        <f t="shared" si="145"/>
        <v>0</v>
      </c>
      <c r="P1293">
        <f t="shared" si="146"/>
        <v>0</v>
      </c>
      <c r="Q1293">
        <f>ROUND((O1293+$D$13*R1293)*$D$3,0)/($D$3)</f>
        <v>0.8125</v>
      </c>
      <c r="R1293">
        <f>Random!A1291</f>
        <v>0.40512064357873367</v>
      </c>
      <c r="T1293">
        <f ca="1">IF(F1293&lt;$D$10,0,IFERROR(CORREL(OFFSET($J$3,0,0,$D$10,1),OFFSET($Q$3,F1293-$D$10,0,$D$10,1)),0))</f>
        <v>4.9477361133437219E-3</v>
      </c>
      <c r="U1293">
        <f ca="1">IF(T1293&gt;$D$14,T1293,0)</f>
        <v>0</v>
      </c>
      <c r="V1293">
        <f t="shared" ca="1" si="147"/>
        <v>0</v>
      </c>
    </row>
    <row r="1294" spans="6:22" x14ac:dyDescent="0.25">
      <c r="F1294">
        <f t="shared" si="143"/>
        <v>1291</v>
      </c>
      <c r="G1294">
        <f>F1294/$D$2</f>
        <v>3.2275000000000001E-4</v>
      </c>
      <c r="H1294">
        <f>IF(AND(0&lt;=F1294, F1294&lt;=$D$10),2*PI()*($D$8+$D$5*G1294/(2*$D$6))*G1294,0)</f>
        <v>0</v>
      </c>
      <c r="I1294">
        <f t="shared" si="148"/>
        <v>0</v>
      </c>
      <c r="J1294">
        <f>ROUND(I1294*$D$3,0)/$D$3</f>
        <v>0</v>
      </c>
      <c r="L1294">
        <f t="shared" si="149"/>
        <v>-2709</v>
      </c>
      <c r="M1294">
        <f>L1294/$D$2</f>
        <v>-6.7725000000000001E-4</v>
      </c>
      <c r="N1294">
        <f t="shared" si="144"/>
        <v>0</v>
      </c>
      <c r="O1294">
        <f t="shared" si="145"/>
        <v>0</v>
      </c>
      <c r="P1294">
        <f t="shared" si="146"/>
        <v>0</v>
      </c>
      <c r="Q1294">
        <f>ROUND((O1294+$D$13*R1294)*$D$3,0)/($D$3)</f>
        <v>-0.25</v>
      </c>
      <c r="R1294">
        <f>Random!A1292</f>
        <v>-0.12416387140922558</v>
      </c>
      <c r="T1294">
        <f ca="1">IF(F1294&lt;$D$10,0,IFERROR(CORREL(OFFSET($J$3,0,0,$D$10,1),OFFSET($Q$3,F1294-$D$10,0,$D$10,1)),0))</f>
        <v>2.7623096173140008E-3</v>
      </c>
      <c r="U1294">
        <f ca="1">IF(T1294&gt;$D$14,T1294,0)</f>
        <v>0</v>
      </c>
      <c r="V1294">
        <f t="shared" ca="1" si="147"/>
        <v>0</v>
      </c>
    </row>
    <row r="1295" spans="6:22" x14ac:dyDescent="0.25">
      <c r="F1295">
        <f t="shared" si="143"/>
        <v>1292</v>
      </c>
      <c r="G1295">
        <f>F1295/$D$2</f>
        <v>3.2299999999999999E-4</v>
      </c>
      <c r="H1295">
        <f>IF(AND(0&lt;=F1295, F1295&lt;=$D$10),2*PI()*($D$8+$D$5*G1295/(2*$D$6))*G1295,0)</f>
        <v>0</v>
      </c>
      <c r="I1295">
        <f t="shared" si="148"/>
        <v>0</v>
      </c>
      <c r="J1295">
        <f>ROUND(I1295*$D$3,0)/$D$3</f>
        <v>0</v>
      </c>
      <c r="L1295">
        <f t="shared" si="149"/>
        <v>-2708</v>
      </c>
      <c r="M1295">
        <f>L1295/$D$2</f>
        <v>-6.7699999999999998E-4</v>
      </c>
      <c r="N1295">
        <f t="shared" si="144"/>
        <v>0</v>
      </c>
      <c r="O1295">
        <f t="shared" si="145"/>
        <v>0</v>
      </c>
      <c r="P1295">
        <f t="shared" si="146"/>
        <v>0</v>
      </c>
      <c r="Q1295">
        <f>ROUND((O1295+$D$13*R1295)*$D$3,0)/($D$3)</f>
        <v>0.96875</v>
      </c>
      <c r="R1295">
        <f>Random!A1293</f>
        <v>0.48514194252764131</v>
      </c>
      <c r="T1295">
        <f ca="1">IF(F1295&lt;$D$10,0,IFERROR(CORREL(OFFSET($J$3,0,0,$D$10,1),OFFSET($Q$3,F1295-$D$10,0,$D$10,1)),0))</f>
        <v>1.1710617423279532E-3</v>
      </c>
      <c r="U1295">
        <f ca="1">IF(T1295&gt;$D$14,T1295,0)</f>
        <v>0</v>
      </c>
      <c r="V1295">
        <f t="shared" ca="1" si="147"/>
        <v>0</v>
      </c>
    </row>
    <row r="1296" spans="6:22" x14ac:dyDescent="0.25">
      <c r="F1296">
        <f t="shared" si="143"/>
        <v>1293</v>
      </c>
      <c r="G1296">
        <f>F1296/$D$2</f>
        <v>3.2325000000000002E-4</v>
      </c>
      <c r="H1296">
        <f>IF(AND(0&lt;=F1296, F1296&lt;=$D$10),2*PI()*($D$8+$D$5*G1296/(2*$D$6))*G1296,0)</f>
        <v>0</v>
      </c>
      <c r="I1296">
        <f t="shared" si="148"/>
        <v>0</v>
      </c>
      <c r="J1296">
        <f>ROUND(I1296*$D$3,0)/$D$3</f>
        <v>0</v>
      </c>
      <c r="L1296">
        <f t="shared" si="149"/>
        <v>-2707</v>
      </c>
      <c r="M1296">
        <f>L1296/$D$2</f>
        <v>-6.7675000000000005E-4</v>
      </c>
      <c r="N1296">
        <f t="shared" si="144"/>
        <v>0</v>
      </c>
      <c r="O1296">
        <f t="shared" si="145"/>
        <v>0</v>
      </c>
      <c r="P1296">
        <f t="shared" si="146"/>
        <v>0</v>
      </c>
      <c r="Q1296">
        <f>ROUND((O1296+$D$13*R1296)*$D$3,0)/($D$3)</f>
        <v>-0.6484375</v>
      </c>
      <c r="R1296">
        <f>Random!A1294</f>
        <v>-0.32390038478882444</v>
      </c>
      <c r="T1296">
        <f ca="1">IF(F1296&lt;$D$10,0,IFERROR(CORREL(OFFSET($J$3,0,0,$D$10,1),OFFSET($Q$3,F1296-$D$10,0,$D$10,1)),0))</f>
        <v>-5.201567554359356E-3</v>
      </c>
      <c r="U1296">
        <f ca="1">IF(T1296&gt;$D$14,T1296,0)</f>
        <v>0</v>
      </c>
      <c r="V1296">
        <f t="shared" ca="1" si="147"/>
        <v>0</v>
      </c>
    </row>
    <row r="1297" spans="6:22" x14ac:dyDescent="0.25">
      <c r="F1297">
        <f t="shared" si="143"/>
        <v>1294</v>
      </c>
      <c r="G1297">
        <f>F1297/$D$2</f>
        <v>3.235E-4</v>
      </c>
      <c r="H1297">
        <f>IF(AND(0&lt;=F1297, F1297&lt;=$D$10),2*PI()*($D$8+$D$5*G1297/(2*$D$6))*G1297,0)</f>
        <v>0</v>
      </c>
      <c r="I1297">
        <f t="shared" si="148"/>
        <v>0</v>
      </c>
      <c r="J1297">
        <f>ROUND(I1297*$D$3,0)/$D$3</f>
        <v>0</v>
      </c>
      <c r="L1297">
        <f t="shared" si="149"/>
        <v>-2706</v>
      </c>
      <c r="M1297">
        <f>L1297/$D$2</f>
        <v>-6.7650000000000002E-4</v>
      </c>
      <c r="N1297">
        <f t="shared" si="144"/>
        <v>0</v>
      </c>
      <c r="O1297">
        <f t="shared" si="145"/>
        <v>0</v>
      </c>
      <c r="P1297">
        <f t="shared" si="146"/>
        <v>0</v>
      </c>
      <c r="Q1297">
        <f>ROUND((O1297+$D$13*R1297)*$D$3,0)/($D$3)</f>
        <v>0.875</v>
      </c>
      <c r="R1297">
        <f>Random!A1295</f>
        <v>0.4359307793774656</v>
      </c>
      <c r="T1297">
        <f ca="1">IF(F1297&lt;$D$10,0,IFERROR(CORREL(OFFSET($J$3,0,0,$D$10,1),OFFSET($Q$3,F1297-$D$10,0,$D$10,1)),0))</f>
        <v>-1.118087849673717E-2</v>
      </c>
      <c r="U1297">
        <f ca="1">IF(T1297&gt;$D$14,T1297,0)</f>
        <v>0</v>
      </c>
      <c r="V1297">
        <f t="shared" ca="1" si="147"/>
        <v>0</v>
      </c>
    </row>
    <row r="1298" spans="6:22" x14ac:dyDescent="0.25">
      <c r="F1298">
        <f t="shared" si="143"/>
        <v>1295</v>
      </c>
      <c r="G1298">
        <f>F1298/$D$2</f>
        <v>3.2374999999999998E-4</v>
      </c>
      <c r="H1298">
        <f>IF(AND(0&lt;=F1298, F1298&lt;=$D$10),2*PI()*($D$8+$D$5*G1298/(2*$D$6))*G1298,0)</f>
        <v>0</v>
      </c>
      <c r="I1298">
        <f t="shared" si="148"/>
        <v>0</v>
      </c>
      <c r="J1298">
        <f>ROUND(I1298*$D$3,0)/$D$3</f>
        <v>0</v>
      </c>
      <c r="L1298">
        <f t="shared" si="149"/>
        <v>-2705</v>
      </c>
      <c r="M1298">
        <f>L1298/$D$2</f>
        <v>-6.7624999999999998E-4</v>
      </c>
      <c r="N1298">
        <f t="shared" si="144"/>
        <v>0</v>
      </c>
      <c r="O1298">
        <f t="shared" si="145"/>
        <v>0</v>
      </c>
      <c r="P1298">
        <f t="shared" si="146"/>
        <v>0</v>
      </c>
      <c r="Q1298">
        <f>ROUND((O1298+$D$13*R1298)*$D$3,0)/($D$3)</f>
        <v>7.03125E-2</v>
      </c>
      <c r="R1298">
        <f>Random!A1296</f>
        <v>3.5095859832697363E-2</v>
      </c>
      <c r="T1298">
        <f ca="1">IF(F1298&lt;$D$10,0,IFERROR(CORREL(OFFSET($J$3,0,0,$D$10,1),OFFSET($Q$3,F1298-$D$10,0,$D$10,1)),0))</f>
        <v>-1.5250251745537142E-2</v>
      </c>
      <c r="U1298">
        <f ca="1">IF(T1298&gt;$D$14,T1298,0)</f>
        <v>0</v>
      </c>
      <c r="V1298">
        <f t="shared" ca="1" si="147"/>
        <v>0</v>
      </c>
    </row>
    <row r="1299" spans="6:22" x14ac:dyDescent="0.25">
      <c r="F1299">
        <f t="shared" si="143"/>
        <v>1296</v>
      </c>
      <c r="G1299">
        <f>F1299/$D$2</f>
        <v>3.2400000000000001E-4</v>
      </c>
      <c r="H1299">
        <f>IF(AND(0&lt;=F1299, F1299&lt;=$D$10),2*PI()*($D$8+$D$5*G1299/(2*$D$6))*G1299,0)</f>
        <v>0</v>
      </c>
      <c r="I1299">
        <f t="shared" si="148"/>
        <v>0</v>
      </c>
      <c r="J1299">
        <f>ROUND(I1299*$D$3,0)/$D$3</f>
        <v>0</v>
      </c>
      <c r="L1299">
        <f t="shared" si="149"/>
        <v>-2704</v>
      </c>
      <c r="M1299">
        <f>L1299/$D$2</f>
        <v>-6.7599999999999995E-4</v>
      </c>
      <c r="N1299">
        <f t="shared" si="144"/>
        <v>0</v>
      </c>
      <c r="O1299">
        <f t="shared" si="145"/>
        <v>0</v>
      </c>
      <c r="P1299">
        <f t="shared" si="146"/>
        <v>0</v>
      </c>
      <c r="Q1299">
        <f>ROUND((O1299+$D$13*R1299)*$D$3,0)/($D$3)</f>
        <v>-0.5859375</v>
      </c>
      <c r="R1299">
        <f>Random!A1297</f>
        <v>-0.29180117013833473</v>
      </c>
      <c r="T1299">
        <f ca="1">IF(F1299&lt;$D$10,0,IFERROR(CORREL(OFFSET($J$3,0,0,$D$10,1),OFFSET($Q$3,F1299-$D$10,0,$D$10,1)),0))</f>
        <v>-1.3010456044036606E-2</v>
      </c>
      <c r="U1299">
        <f ca="1">IF(T1299&gt;$D$14,T1299,0)</f>
        <v>0</v>
      </c>
      <c r="V1299">
        <f t="shared" ca="1" si="147"/>
        <v>0</v>
      </c>
    </row>
    <row r="1300" spans="6:22" x14ac:dyDescent="0.25">
      <c r="F1300">
        <f t="shared" si="143"/>
        <v>1297</v>
      </c>
      <c r="G1300">
        <f>F1300/$D$2</f>
        <v>3.2424999999999999E-4</v>
      </c>
      <c r="H1300">
        <f>IF(AND(0&lt;=F1300, F1300&lt;=$D$10),2*PI()*($D$8+$D$5*G1300/(2*$D$6))*G1300,0)</f>
        <v>0</v>
      </c>
      <c r="I1300">
        <f t="shared" si="148"/>
        <v>0</v>
      </c>
      <c r="J1300">
        <f>ROUND(I1300*$D$3,0)/$D$3</f>
        <v>0</v>
      </c>
      <c r="L1300">
        <f t="shared" si="149"/>
        <v>-2703</v>
      </c>
      <c r="M1300">
        <f>L1300/$D$2</f>
        <v>-6.7575000000000003E-4</v>
      </c>
      <c r="N1300">
        <f t="shared" si="144"/>
        <v>0</v>
      </c>
      <c r="O1300">
        <f t="shared" si="145"/>
        <v>0</v>
      </c>
      <c r="P1300">
        <f t="shared" si="146"/>
        <v>0</v>
      </c>
      <c r="Q1300">
        <f>ROUND((O1300+$D$13*R1300)*$D$3,0)/($D$3)</f>
        <v>0.5</v>
      </c>
      <c r="R1300">
        <f>Random!A1298</f>
        <v>0.24970802475554998</v>
      </c>
      <c r="T1300">
        <f ca="1">IF(F1300&lt;$D$10,0,IFERROR(CORREL(OFFSET($J$3,0,0,$D$10,1),OFFSET($Q$3,F1300-$D$10,0,$D$10,1)),0))</f>
        <v>-4.8773350337353348E-3</v>
      </c>
      <c r="U1300">
        <f ca="1">IF(T1300&gt;$D$14,T1300,0)</f>
        <v>0</v>
      </c>
      <c r="V1300">
        <f t="shared" ca="1" si="147"/>
        <v>0</v>
      </c>
    </row>
    <row r="1301" spans="6:22" x14ac:dyDescent="0.25">
      <c r="F1301">
        <f t="shared" si="143"/>
        <v>1298</v>
      </c>
      <c r="G1301">
        <f>F1301/$D$2</f>
        <v>3.2449999999999997E-4</v>
      </c>
      <c r="H1301">
        <f>IF(AND(0&lt;=F1301, F1301&lt;=$D$10),2*PI()*($D$8+$D$5*G1301/(2*$D$6))*G1301,0)</f>
        <v>0</v>
      </c>
      <c r="I1301">
        <f t="shared" si="148"/>
        <v>0</v>
      </c>
      <c r="J1301">
        <f>ROUND(I1301*$D$3,0)/$D$3</f>
        <v>0</v>
      </c>
      <c r="L1301">
        <f t="shared" si="149"/>
        <v>-2702</v>
      </c>
      <c r="M1301">
        <f>L1301/$D$2</f>
        <v>-6.7549999999999999E-4</v>
      </c>
      <c r="N1301">
        <f t="shared" si="144"/>
        <v>0</v>
      </c>
      <c r="O1301">
        <f t="shared" si="145"/>
        <v>0</v>
      </c>
      <c r="P1301">
        <f t="shared" si="146"/>
        <v>0</v>
      </c>
      <c r="Q1301">
        <f>ROUND((O1301+$D$13*R1301)*$D$3,0)/($D$3)</f>
        <v>0.671875</v>
      </c>
      <c r="R1301">
        <f>Random!A1299</f>
        <v>0.33425478645427875</v>
      </c>
      <c r="T1301">
        <f ca="1">IF(F1301&lt;$D$10,0,IFERROR(CORREL(OFFSET($J$3,0,0,$D$10,1),OFFSET($Q$3,F1301-$D$10,0,$D$10,1)),0))</f>
        <v>2.4459206765737973E-3</v>
      </c>
      <c r="U1301">
        <f ca="1">IF(T1301&gt;$D$14,T1301,0)</f>
        <v>0</v>
      </c>
      <c r="V1301">
        <f t="shared" ca="1" si="147"/>
        <v>0</v>
      </c>
    </row>
    <row r="1302" spans="6:22" x14ac:dyDescent="0.25">
      <c r="F1302">
        <f t="shared" si="143"/>
        <v>1299</v>
      </c>
      <c r="G1302">
        <f>F1302/$D$2</f>
        <v>3.2475000000000001E-4</v>
      </c>
      <c r="H1302">
        <f>IF(AND(0&lt;=F1302, F1302&lt;=$D$10),2*PI()*($D$8+$D$5*G1302/(2*$D$6))*G1302,0)</f>
        <v>0</v>
      </c>
      <c r="I1302">
        <f t="shared" si="148"/>
        <v>0</v>
      </c>
      <c r="J1302">
        <f>ROUND(I1302*$D$3,0)/$D$3</f>
        <v>0</v>
      </c>
      <c r="L1302">
        <f t="shared" si="149"/>
        <v>-2701</v>
      </c>
      <c r="M1302">
        <f>L1302/$D$2</f>
        <v>-6.7524999999999996E-4</v>
      </c>
      <c r="N1302">
        <f t="shared" si="144"/>
        <v>0</v>
      </c>
      <c r="O1302">
        <f t="shared" si="145"/>
        <v>0</v>
      </c>
      <c r="P1302">
        <f t="shared" si="146"/>
        <v>0</v>
      </c>
      <c r="Q1302">
        <f>ROUND((O1302+$D$13*R1302)*$D$3,0)/($D$3)</f>
        <v>0.7265625</v>
      </c>
      <c r="R1302">
        <f>Random!A1300</f>
        <v>0.36416748098853313</v>
      </c>
      <c r="T1302">
        <f ca="1">IF(F1302&lt;$D$10,0,IFERROR(CORREL(OFFSET($J$3,0,0,$D$10,1),OFFSET($Q$3,F1302-$D$10,0,$D$10,1)),0))</f>
        <v>6.6526480998725353E-3</v>
      </c>
      <c r="U1302">
        <f ca="1">IF(T1302&gt;$D$14,T1302,0)</f>
        <v>0</v>
      </c>
      <c r="V1302">
        <f t="shared" ca="1" si="147"/>
        <v>0</v>
      </c>
    </row>
    <row r="1303" spans="6:22" x14ac:dyDescent="0.25">
      <c r="F1303">
        <f t="shared" si="143"/>
        <v>1300</v>
      </c>
      <c r="G1303">
        <f>F1303/$D$2</f>
        <v>3.2499999999999999E-4</v>
      </c>
      <c r="H1303">
        <f>IF(AND(0&lt;=F1303, F1303&lt;=$D$10),2*PI()*($D$8+$D$5*G1303/(2*$D$6))*G1303,0)</f>
        <v>0</v>
      </c>
      <c r="I1303">
        <f t="shared" si="148"/>
        <v>0</v>
      </c>
      <c r="J1303">
        <f>ROUND(I1303*$D$3,0)/$D$3</f>
        <v>0</v>
      </c>
      <c r="L1303">
        <f t="shared" si="149"/>
        <v>-2700</v>
      </c>
      <c r="M1303">
        <f>L1303/$D$2</f>
        <v>-6.7500000000000004E-4</v>
      </c>
      <c r="N1303">
        <f t="shared" si="144"/>
        <v>0</v>
      </c>
      <c r="O1303">
        <f t="shared" si="145"/>
        <v>0</v>
      </c>
      <c r="P1303">
        <f t="shared" si="146"/>
        <v>0</v>
      </c>
      <c r="Q1303">
        <f>ROUND((O1303+$D$13*R1303)*$D$3,0)/($D$3)</f>
        <v>0.484375</v>
      </c>
      <c r="R1303">
        <f>Random!A1301</f>
        <v>0.24064012736578222</v>
      </c>
      <c r="T1303">
        <f ca="1">IF(F1303&lt;$D$10,0,IFERROR(CORREL(OFFSET($J$3,0,0,$D$10,1),OFFSET($Q$3,F1303-$D$10,0,$D$10,1)),0))</f>
        <v>7.3695276448836281E-3</v>
      </c>
      <c r="U1303">
        <f ca="1">IF(T1303&gt;$D$14,T1303,0)</f>
        <v>0</v>
      </c>
      <c r="V1303">
        <f t="shared" ca="1" si="147"/>
        <v>0</v>
      </c>
    </row>
    <row r="1304" spans="6:22" x14ac:dyDescent="0.25">
      <c r="F1304">
        <f t="shared" si="143"/>
        <v>1301</v>
      </c>
      <c r="G1304">
        <f>F1304/$D$2</f>
        <v>3.2525000000000002E-4</v>
      </c>
      <c r="H1304">
        <f>IF(AND(0&lt;=F1304, F1304&lt;=$D$10),2*PI()*($D$8+$D$5*G1304/(2*$D$6))*G1304,0)</f>
        <v>0</v>
      </c>
      <c r="I1304">
        <f t="shared" si="148"/>
        <v>0</v>
      </c>
      <c r="J1304">
        <f>ROUND(I1304*$D$3,0)/$D$3</f>
        <v>0</v>
      </c>
      <c r="L1304">
        <f t="shared" si="149"/>
        <v>-2699</v>
      </c>
      <c r="M1304">
        <f>L1304/$D$2</f>
        <v>-6.7475E-4</v>
      </c>
      <c r="N1304">
        <f t="shared" si="144"/>
        <v>0</v>
      </c>
      <c r="O1304">
        <f t="shared" si="145"/>
        <v>0</v>
      </c>
      <c r="P1304">
        <f t="shared" si="146"/>
        <v>0</v>
      </c>
      <c r="Q1304">
        <f>ROUND((O1304+$D$13*R1304)*$D$3,0)/($D$3)</f>
        <v>6.25E-2</v>
      </c>
      <c r="R1304">
        <f>Random!A1302</f>
        <v>2.9577008573267838E-2</v>
      </c>
      <c r="T1304">
        <f ca="1">IF(F1304&lt;$D$10,0,IFERROR(CORREL(OFFSET($J$3,0,0,$D$10,1),OFFSET($Q$3,F1304-$D$10,0,$D$10,1)),0))</f>
        <v>3.2600834300649069E-3</v>
      </c>
      <c r="U1304">
        <f ca="1">IF(T1304&gt;$D$14,T1304,0)</f>
        <v>0</v>
      </c>
      <c r="V1304">
        <f t="shared" ca="1" si="147"/>
        <v>0</v>
      </c>
    </row>
    <row r="1305" spans="6:22" x14ac:dyDescent="0.25">
      <c r="F1305">
        <f t="shared" si="143"/>
        <v>1302</v>
      </c>
      <c r="G1305">
        <f>F1305/$D$2</f>
        <v>3.255E-4</v>
      </c>
      <c r="H1305">
        <f>IF(AND(0&lt;=F1305, F1305&lt;=$D$10),2*PI()*($D$8+$D$5*G1305/(2*$D$6))*G1305,0)</f>
        <v>0</v>
      </c>
      <c r="I1305">
        <f t="shared" si="148"/>
        <v>0</v>
      </c>
      <c r="J1305">
        <f>ROUND(I1305*$D$3,0)/$D$3</f>
        <v>0</v>
      </c>
      <c r="L1305">
        <f t="shared" si="149"/>
        <v>-2698</v>
      </c>
      <c r="M1305">
        <f>L1305/$D$2</f>
        <v>-6.7449999999999997E-4</v>
      </c>
      <c r="N1305">
        <f t="shared" si="144"/>
        <v>0</v>
      </c>
      <c r="O1305">
        <f t="shared" si="145"/>
        <v>0</v>
      </c>
      <c r="P1305">
        <f t="shared" si="146"/>
        <v>0</v>
      </c>
      <c r="Q1305">
        <f>ROUND((O1305+$D$13*R1305)*$D$3,0)/($D$3)</f>
        <v>0.9609375</v>
      </c>
      <c r="R1305">
        <f>Random!A1303</f>
        <v>0.48138457040240257</v>
      </c>
      <c r="T1305">
        <f ca="1">IF(F1305&lt;$D$10,0,IFERROR(CORREL(OFFSET($J$3,0,0,$D$10,1),OFFSET($Q$3,F1305-$D$10,0,$D$10,1)),0))</f>
        <v>-2.5574424594674581E-3</v>
      </c>
      <c r="U1305">
        <f ca="1">IF(T1305&gt;$D$14,T1305,0)</f>
        <v>0</v>
      </c>
      <c r="V1305">
        <f t="shared" ca="1" si="147"/>
        <v>0</v>
      </c>
    </row>
    <row r="1306" spans="6:22" x14ac:dyDescent="0.25">
      <c r="F1306">
        <f t="shared" si="143"/>
        <v>1303</v>
      </c>
      <c r="G1306">
        <f>F1306/$D$2</f>
        <v>3.2574999999999998E-4</v>
      </c>
      <c r="H1306">
        <f>IF(AND(0&lt;=F1306, F1306&lt;=$D$10),2*PI()*($D$8+$D$5*G1306/(2*$D$6))*G1306,0)</f>
        <v>0</v>
      </c>
      <c r="I1306">
        <f t="shared" si="148"/>
        <v>0</v>
      </c>
      <c r="J1306">
        <f>ROUND(I1306*$D$3,0)/$D$3</f>
        <v>0</v>
      </c>
      <c r="L1306">
        <f t="shared" si="149"/>
        <v>-2697</v>
      </c>
      <c r="M1306">
        <f>L1306/$D$2</f>
        <v>-6.7425000000000004E-4</v>
      </c>
      <c r="N1306">
        <f t="shared" si="144"/>
        <v>0</v>
      </c>
      <c r="O1306">
        <f t="shared" si="145"/>
        <v>0</v>
      </c>
      <c r="P1306">
        <f t="shared" si="146"/>
        <v>0</v>
      </c>
      <c r="Q1306">
        <f>ROUND((O1306+$D$13*R1306)*$D$3,0)/($D$3)</f>
        <v>-0.6953125</v>
      </c>
      <c r="R1306">
        <f>Random!A1304</f>
        <v>-0.34669309953450278</v>
      </c>
      <c r="T1306">
        <f ca="1">IF(F1306&lt;$D$10,0,IFERROR(CORREL(OFFSET($J$3,0,0,$D$10,1),OFFSET($Q$3,F1306-$D$10,0,$D$10,1)),0))</f>
        <v>-8.1010358861142249E-3</v>
      </c>
      <c r="U1306">
        <f ca="1">IF(T1306&gt;$D$14,T1306,0)</f>
        <v>0</v>
      </c>
      <c r="V1306">
        <f t="shared" ca="1" si="147"/>
        <v>0</v>
      </c>
    </row>
    <row r="1307" spans="6:22" x14ac:dyDescent="0.25">
      <c r="F1307">
        <f t="shared" si="143"/>
        <v>1304</v>
      </c>
      <c r="G1307">
        <f>F1307/$D$2</f>
        <v>3.2600000000000001E-4</v>
      </c>
      <c r="H1307">
        <f>IF(AND(0&lt;=F1307, F1307&lt;=$D$10),2*PI()*($D$8+$D$5*G1307/(2*$D$6))*G1307,0)</f>
        <v>0</v>
      </c>
      <c r="I1307">
        <f t="shared" si="148"/>
        <v>0</v>
      </c>
      <c r="J1307">
        <f>ROUND(I1307*$D$3,0)/$D$3</f>
        <v>0</v>
      </c>
      <c r="L1307">
        <f t="shared" si="149"/>
        <v>-2696</v>
      </c>
      <c r="M1307">
        <f>L1307/$D$2</f>
        <v>-6.7400000000000001E-4</v>
      </c>
      <c r="N1307">
        <f t="shared" si="144"/>
        <v>0</v>
      </c>
      <c r="O1307">
        <f t="shared" si="145"/>
        <v>0</v>
      </c>
      <c r="P1307">
        <f t="shared" si="146"/>
        <v>0</v>
      </c>
      <c r="Q1307">
        <f>ROUND((O1307+$D$13*R1307)*$D$3,0)/($D$3)</f>
        <v>-0.125</v>
      </c>
      <c r="R1307">
        <f>Random!A1305</f>
        <v>-6.2979125327904728E-2</v>
      </c>
      <c r="T1307">
        <f ca="1">IF(F1307&lt;$D$10,0,IFERROR(CORREL(OFFSET($J$3,0,0,$D$10,1),OFFSET($Q$3,F1307-$D$10,0,$D$10,1)),0))</f>
        <v>-7.5086857751381682E-3</v>
      </c>
      <c r="U1307">
        <f ca="1">IF(T1307&gt;$D$14,T1307,0)</f>
        <v>0</v>
      </c>
      <c r="V1307">
        <f t="shared" ca="1" si="147"/>
        <v>0</v>
      </c>
    </row>
    <row r="1308" spans="6:22" x14ac:dyDescent="0.25">
      <c r="F1308">
        <f t="shared" si="143"/>
        <v>1305</v>
      </c>
      <c r="G1308">
        <f>F1308/$D$2</f>
        <v>3.2624999999999999E-4</v>
      </c>
      <c r="H1308">
        <f>IF(AND(0&lt;=F1308, F1308&lt;=$D$10),2*PI()*($D$8+$D$5*G1308/(2*$D$6))*G1308,0)</f>
        <v>0</v>
      </c>
      <c r="I1308">
        <f t="shared" si="148"/>
        <v>0</v>
      </c>
      <c r="J1308">
        <f>ROUND(I1308*$D$3,0)/$D$3</f>
        <v>0</v>
      </c>
      <c r="L1308">
        <f t="shared" si="149"/>
        <v>-2695</v>
      </c>
      <c r="M1308">
        <f>L1308/$D$2</f>
        <v>-6.7374999999999998E-4</v>
      </c>
      <c r="N1308">
        <f t="shared" si="144"/>
        <v>0</v>
      </c>
      <c r="O1308">
        <f t="shared" si="145"/>
        <v>0</v>
      </c>
      <c r="P1308">
        <f t="shared" si="146"/>
        <v>0</v>
      </c>
      <c r="Q1308">
        <f>ROUND((O1308+$D$13*R1308)*$D$3,0)/($D$3)</f>
        <v>0.1484375</v>
      </c>
      <c r="R1308">
        <f>Random!A1306</f>
        <v>7.5592747252045012E-2</v>
      </c>
      <c r="T1308">
        <f ca="1">IF(F1308&lt;$D$10,0,IFERROR(CORREL(OFFSET($J$3,0,0,$D$10,1),OFFSET($Q$3,F1308-$D$10,0,$D$10,1)),0))</f>
        <v>-3.6964472433946038E-3</v>
      </c>
      <c r="U1308">
        <f ca="1">IF(T1308&gt;$D$14,T1308,0)</f>
        <v>0</v>
      </c>
      <c r="V1308">
        <f t="shared" ca="1" si="147"/>
        <v>0</v>
      </c>
    </row>
    <row r="1309" spans="6:22" x14ac:dyDescent="0.25">
      <c r="F1309">
        <f t="shared" si="143"/>
        <v>1306</v>
      </c>
      <c r="G1309">
        <f>F1309/$D$2</f>
        <v>3.2650000000000002E-4</v>
      </c>
      <c r="H1309">
        <f>IF(AND(0&lt;=F1309, F1309&lt;=$D$10),2*PI()*($D$8+$D$5*G1309/(2*$D$6))*G1309,0)</f>
        <v>0</v>
      </c>
      <c r="I1309">
        <f t="shared" si="148"/>
        <v>0</v>
      </c>
      <c r="J1309">
        <f>ROUND(I1309*$D$3,0)/$D$3</f>
        <v>0</v>
      </c>
      <c r="L1309">
        <f t="shared" si="149"/>
        <v>-2694</v>
      </c>
      <c r="M1309">
        <f>L1309/$D$2</f>
        <v>-6.7350000000000005E-4</v>
      </c>
      <c r="N1309">
        <f t="shared" si="144"/>
        <v>0</v>
      </c>
      <c r="O1309">
        <f t="shared" si="145"/>
        <v>0</v>
      </c>
      <c r="P1309">
        <f t="shared" si="146"/>
        <v>0</v>
      </c>
      <c r="Q1309">
        <f>ROUND((O1309+$D$13*R1309)*$D$3,0)/($D$3)</f>
        <v>-0.1328125</v>
      </c>
      <c r="R1309">
        <f>Random!A1307</f>
        <v>-6.6964250300687422E-2</v>
      </c>
      <c r="T1309">
        <f ca="1">IF(F1309&lt;$D$10,0,IFERROR(CORREL(OFFSET($J$3,0,0,$D$10,1),OFFSET($Q$3,F1309-$D$10,0,$D$10,1)),0))</f>
        <v>2.6693624213060454E-3</v>
      </c>
      <c r="U1309">
        <f ca="1">IF(T1309&gt;$D$14,T1309,0)</f>
        <v>0</v>
      </c>
      <c r="V1309">
        <f t="shared" ca="1" si="147"/>
        <v>0</v>
      </c>
    </row>
    <row r="1310" spans="6:22" x14ac:dyDescent="0.25">
      <c r="F1310">
        <f t="shared" si="143"/>
        <v>1307</v>
      </c>
      <c r="G1310">
        <f>F1310/$D$2</f>
        <v>3.2675E-4</v>
      </c>
      <c r="H1310">
        <f>IF(AND(0&lt;=F1310, F1310&lt;=$D$10),2*PI()*($D$8+$D$5*G1310/(2*$D$6))*G1310,0)</f>
        <v>0</v>
      </c>
      <c r="I1310">
        <f t="shared" si="148"/>
        <v>0</v>
      </c>
      <c r="J1310">
        <f>ROUND(I1310*$D$3,0)/$D$3</f>
        <v>0</v>
      </c>
      <c r="L1310">
        <f t="shared" si="149"/>
        <v>-2693</v>
      </c>
      <c r="M1310">
        <f>L1310/$D$2</f>
        <v>-6.7325000000000002E-4</v>
      </c>
      <c r="N1310">
        <f t="shared" si="144"/>
        <v>0</v>
      </c>
      <c r="O1310">
        <f t="shared" si="145"/>
        <v>0</v>
      </c>
      <c r="P1310">
        <f t="shared" si="146"/>
        <v>0</v>
      </c>
      <c r="Q1310">
        <f>ROUND((O1310+$D$13*R1310)*$D$3,0)/($D$3)</f>
        <v>-0.6328125</v>
      </c>
      <c r="R1310">
        <f>Random!A1308</f>
        <v>-0.31731904004324052</v>
      </c>
      <c r="T1310">
        <f ca="1">IF(F1310&lt;$D$10,0,IFERROR(CORREL(OFFSET($J$3,0,0,$D$10,1),OFFSET($Q$3,F1310-$D$10,0,$D$10,1)),0))</f>
        <v>9.5240152558942158E-3</v>
      </c>
      <c r="U1310">
        <f ca="1">IF(T1310&gt;$D$14,T1310,0)</f>
        <v>0</v>
      </c>
      <c r="V1310">
        <f t="shared" ca="1" si="147"/>
        <v>0</v>
      </c>
    </row>
    <row r="1311" spans="6:22" x14ac:dyDescent="0.25">
      <c r="F1311">
        <f t="shared" si="143"/>
        <v>1308</v>
      </c>
      <c r="G1311">
        <f>F1311/$D$2</f>
        <v>3.2699999999999998E-4</v>
      </c>
      <c r="H1311">
        <f>IF(AND(0&lt;=F1311, F1311&lt;=$D$10),2*PI()*($D$8+$D$5*G1311/(2*$D$6))*G1311,0)</f>
        <v>0</v>
      </c>
      <c r="I1311">
        <f t="shared" si="148"/>
        <v>0</v>
      </c>
      <c r="J1311">
        <f>ROUND(I1311*$D$3,0)/$D$3</f>
        <v>0</v>
      </c>
      <c r="L1311">
        <f t="shared" si="149"/>
        <v>-2692</v>
      </c>
      <c r="M1311">
        <f>L1311/$D$2</f>
        <v>-6.7299999999999999E-4</v>
      </c>
      <c r="N1311">
        <f t="shared" si="144"/>
        <v>0</v>
      </c>
      <c r="O1311">
        <f t="shared" si="145"/>
        <v>0</v>
      </c>
      <c r="P1311">
        <f t="shared" si="146"/>
        <v>0</v>
      </c>
      <c r="Q1311">
        <f>ROUND((O1311+$D$13*R1311)*$D$3,0)/($D$3)</f>
        <v>0.1796875</v>
      </c>
      <c r="R1311">
        <f>Random!A1309</f>
        <v>9.1199111887183104E-2</v>
      </c>
      <c r="T1311">
        <f ca="1">IF(F1311&lt;$D$10,0,IFERROR(CORREL(OFFSET($J$3,0,0,$D$10,1),OFFSET($Q$3,F1311-$D$10,0,$D$10,1)),0))</f>
        <v>1.4506469623690546E-2</v>
      </c>
      <c r="U1311">
        <f ca="1">IF(T1311&gt;$D$14,T1311,0)</f>
        <v>0</v>
      </c>
      <c r="V1311">
        <f t="shared" ca="1" si="147"/>
        <v>0</v>
      </c>
    </row>
    <row r="1312" spans="6:22" x14ac:dyDescent="0.25">
      <c r="F1312">
        <f t="shared" si="143"/>
        <v>1309</v>
      </c>
      <c r="G1312">
        <f>F1312/$D$2</f>
        <v>3.2725000000000001E-4</v>
      </c>
      <c r="H1312">
        <f>IF(AND(0&lt;=F1312, F1312&lt;=$D$10),2*PI()*($D$8+$D$5*G1312/(2*$D$6))*G1312,0)</f>
        <v>0</v>
      </c>
      <c r="I1312">
        <f t="shared" si="148"/>
        <v>0</v>
      </c>
      <c r="J1312">
        <f>ROUND(I1312*$D$3,0)/$D$3</f>
        <v>0</v>
      </c>
      <c r="L1312">
        <f t="shared" si="149"/>
        <v>-2691</v>
      </c>
      <c r="M1312">
        <f>L1312/$D$2</f>
        <v>-6.7274999999999995E-4</v>
      </c>
      <c r="N1312">
        <f t="shared" si="144"/>
        <v>0</v>
      </c>
      <c r="O1312">
        <f t="shared" si="145"/>
        <v>0</v>
      </c>
      <c r="P1312">
        <f t="shared" si="146"/>
        <v>0</v>
      </c>
      <c r="Q1312">
        <f>ROUND((O1312+$D$13*R1312)*$D$3,0)/($D$3)</f>
        <v>0.4375</v>
      </c>
      <c r="R1312">
        <f>Random!A1310</f>
        <v>0.2191306626373497</v>
      </c>
      <c r="T1312">
        <f ca="1">IF(F1312&lt;$D$10,0,IFERROR(CORREL(OFFSET($J$3,0,0,$D$10,1),OFFSET($Q$3,F1312-$D$10,0,$D$10,1)),0))</f>
        <v>1.5828512780099585E-2</v>
      </c>
      <c r="U1312">
        <f ca="1">IF(T1312&gt;$D$14,T1312,0)</f>
        <v>0</v>
      </c>
      <c r="V1312">
        <f t="shared" ca="1" si="147"/>
        <v>0</v>
      </c>
    </row>
    <row r="1313" spans="6:22" x14ac:dyDescent="0.25">
      <c r="F1313">
        <f t="shared" si="143"/>
        <v>1310</v>
      </c>
      <c r="G1313">
        <f>F1313/$D$2</f>
        <v>3.2749999999999999E-4</v>
      </c>
      <c r="H1313">
        <f>IF(AND(0&lt;=F1313, F1313&lt;=$D$10),2*PI()*($D$8+$D$5*G1313/(2*$D$6))*G1313,0)</f>
        <v>0</v>
      </c>
      <c r="I1313">
        <f t="shared" si="148"/>
        <v>0</v>
      </c>
      <c r="J1313">
        <f>ROUND(I1313*$D$3,0)/$D$3</f>
        <v>0</v>
      </c>
      <c r="L1313">
        <f t="shared" si="149"/>
        <v>-2690</v>
      </c>
      <c r="M1313">
        <f>L1313/$D$2</f>
        <v>-6.7250000000000003E-4</v>
      </c>
      <c r="N1313">
        <f t="shared" si="144"/>
        <v>0</v>
      </c>
      <c r="O1313">
        <f t="shared" si="145"/>
        <v>0</v>
      </c>
      <c r="P1313">
        <f t="shared" si="146"/>
        <v>0</v>
      </c>
      <c r="Q1313">
        <f>ROUND((O1313+$D$13*R1313)*$D$3,0)/($D$3)</f>
        <v>0.375</v>
      </c>
      <c r="R1313">
        <f>Random!A1311</f>
        <v>0.18768920359764274</v>
      </c>
      <c r="T1313">
        <f ca="1">IF(F1313&lt;$D$10,0,IFERROR(CORREL(OFFSET($J$3,0,0,$D$10,1),OFFSET($Q$3,F1313-$D$10,0,$D$10,1)),0))</f>
        <v>9.7333897002323377E-3</v>
      </c>
      <c r="U1313">
        <f ca="1">IF(T1313&gt;$D$14,T1313,0)</f>
        <v>0</v>
      </c>
      <c r="V1313">
        <f t="shared" ca="1" si="147"/>
        <v>0</v>
      </c>
    </row>
    <row r="1314" spans="6:22" x14ac:dyDescent="0.25">
      <c r="F1314">
        <f t="shared" si="143"/>
        <v>1311</v>
      </c>
      <c r="G1314">
        <f>F1314/$D$2</f>
        <v>3.2775000000000002E-4</v>
      </c>
      <c r="H1314">
        <f>IF(AND(0&lt;=F1314, F1314&lt;=$D$10),2*PI()*($D$8+$D$5*G1314/(2*$D$6))*G1314,0)</f>
        <v>0</v>
      </c>
      <c r="I1314">
        <f t="shared" si="148"/>
        <v>0</v>
      </c>
      <c r="J1314">
        <f>ROUND(I1314*$D$3,0)/$D$3</f>
        <v>0</v>
      </c>
      <c r="L1314">
        <f t="shared" si="149"/>
        <v>-2689</v>
      </c>
      <c r="M1314">
        <f>L1314/$D$2</f>
        <v>-6.7225E-4</v>
      </c>
      <c r="N1314">
        <f t="shared" si="144"/>
        <v>0</v>
      </c>
      <c r="O1314">
        <f t="shared" si="145"/>
        <v>0</v>
      </c>
      <c r="P1314">
        <f t="shared" si="146"/>
        <v>0</v>
      </c>
      <c r="Q1314">
        <f>ROUND((O1314+$D$13*R1314)*$D$3,0)/($D$3)</f>
        <v>-0.421875</v>
      </c>
      <c r="R1314">
        <f>Random!A1312</f>
        <v>-0.21002942164498672</v>
      </c>
      <c r="T1314">
        <f ca="1">IF(F1314&lt;$D$10,0,IFERROR(CORREL(OFFSET($J$3,0,0,$D$10,1),OFFSET($Q$3,F1314-$D$10,0,$D$10,1)),0))</f>
        <v>1.5072835317107283E-3</v>
      </c>
      <c r="U1314">
        <f ca="1">IF(T1314&gt;$D$14,T1314,0)</f>
        <v>0</v>
      </c>
      <c r="V1314">
        <f t="shared" ca="1" si="147"/>
        <v>0</v>
      </c>
    </row>
    <row r="1315" spans="6:22" x14ac:dyDescent="0.25">
      <c r="F1315">
        <f t="shared" si="143"/>
        <v>1312</v>
      </c>
      <c r="G1315">
        <f>F1315/$D$2</f>
        <v>3.28E-4</v>
      </c>
      <c r="H1315">
        <f>IF(AND(0&lt;=F1315, F1315&lt;=$D$10),2*PI()*($D$8+$D$5*G1315/(2*$D$6))*G1315,0)</f>
        <v>0</v>
      </c>
      <c r="I1315">
        <f t="shared" si="148"/>
        <v>0</v>
      </c>
      <c r="J1315">
        <f>ROUND(I1315*$D$3,0)/$D$3</f>
        <v>0</v>
      </c>
      <c r="L1315">
        <f t="shared" si="149"/>
        <v>-2688</v>
      </c>
      <c r="M1315">
        <f>L1315/$D$2</f>
        <v>-6.7199999999999996E-4</v>
      </c>
      <c r="N1315">
        <f t="shared" si="144"/>
        <v>0</v>
      </c>
      <c r="O1315">
        <f t="shared" si="145"/>
        <v>0</v>
      </c>
      <c r="P1315">
        <f t="shared" si="146"/>
        <v>0</v>
      </c>
      <c r="Q1315">
        <f>ROUND((O1315+$D$13*R1315)*$D$3,0)/($D$3)</f>
        <v>0.609375</v>
      </c>
      <c r="R1315">
        <f>Random!A1313</f>
        <v>0.30441579256067519</v>
      </c>
      <c r="T1315">
        <f ca="1">IF(F1315&lt;$D$10,0,IFERROR(CORREL(OFFSET($J$3,0,0,$D$10,1),OFFSET($Q$3,F1315-$D$10,0,$D$10,1)),0))</f>
        <v>-7.2301745284415499E-3</v>
      </c>
      <c r="U1315">
        <f ca="1">IF(T1315&gt;$D$14,T1315,0)</f>
        <v>0</v>
      </c>
      <c r="V1315">
        <f t="shared" ca="1" si="147"/>
        <v>0</v>
      </c>
    </row>
    <row r="1316" spans="6:22" x14ac:dyDescent="0.25">
      <c r="F1316">
        <f t="shared" si="143"/>
        <v>1313</v>
      </c>
      <c r="G1316">
        <f>F1316/$D$2</f>
        <v>3.2824999999999998E-4</v>
      </c>
      <c r="H1316">
        <f>IF(AND(0&lt;=F1316, F1316&lt;=$D$10),2*PI()*($D$8+$D$5*G1316/(2*$D$6))*G1316,0)</f>
        <v>0</v>
      </c>
      <c r="I1316">
        <f t="shared" si="148"/>
        <v>0</v>
      </c>
      <c r="J1316">
        <f>ROUND(I1316*$D$3,0)/$D$3</f>
        <v>0</v>
      </c>
      <c r="L1316">
        <f t="shared" si="149"/>
        <v>-2687</v>
      </c>
      <c r="M1316">
        <f>L1316/$D$2</f>
        <v>-6.7175000000000004E-4</v>
      </c>
      <c r="N1316">
        <f t="shared" si="144"/>
        <v>0</v>
      </c>
      <c r="O1316">
        <f t="shared" si="145"/>
        <v>0</v>
      </c>
      <c r="P1316">
        <f t="shared" si="146"/>
        <v>0</v>
      </c>
      <c r="Q1316">
        <f>ROUND((O1316+$D$13*R1316)*$D$3,0)/($D$3)</f>
        <v>0.6875</v>
      </c>
      <c r="R1316">
        <f>Random!A1314</f>
        <v>0.34356270838681846</v>
      </c>
      <c r="T1316">
        <f ca="1">IF(F1316&lt;$D$10,0,IFERROR(CORREL(OFFSET($J$3,0,0,$D$10,1),OFFSET($Q$3,F1316-$D$10,0,$D$10,1)),0))</f>
        <v>-1.7142049596685846E-2</v>
      </c>
      <c r="U1316">
        <f ca="1">IF(T1316&gt;$D$14,T1316,0)</f>
        <v>0</v>
      </c>
      <c r="V1316">
        <f t="shared" ca="1" si="147"/>
        <v>0</v>
      </c>
    </row>
    <row r="1317" spans="6:22" x14ac:dyDescent="0.25">
      <c r="F1317">
        <f t="shared" si="143"/>
        <v>1314</v>
      </c>
      <c r="G1317">
        <f>F1317/$D$2</f>
        <v>3.2850000000000002E-4</v>
      </c>
      <c r="H1317">
        <f>IF(AND(0&lt;=F1317, F1317&lt;=$D$10),2*PI()*($D$8+$D$5*G1317/(2*$D$6))*G1317,0)</f>
        <v>0</v>
      </c>
      <c r="I1317">
        <f t="shared" si="148"/>
        <v>0</v>
      </c>
      <c r="J1317">
        <f>ROUND(I1317*$D$3,0)/$D$3</f>
        <v>0</v>
      </c>
      <c r="L1317">
        <f t="shared" si="149"/>
        <v>-2686</v>
      </c>
      <c r="M1317">
        <f>L1317/$D$2</f>
        <v>-6.715E-4</v>
      </c>
      <c r="N1317">
        <f t="shared" si="144"/>
        <v>0</v>
      </c>
      <c r="O1317">
        <f t="shared" si="145"/>
        <v>0</v>
      </c>
      <c r="P1317">
        <f t="shared" si="146"/>
        <v>0</v>
      </c>
      <c r="Q1317">
        <f>ROUND((O1317+$D$13*R1317)*$D$3,0)/($D$3)</f>
        <v>-0.109375</v>
      </c>
      <c r="R1317">
        <f>Random!A1315</f>
        <v>-5.4339900949048281E-2</v>
      </c>
      <c r="T1317">
        <f ca="1">IF(F1317&lt;$D$10,0,IFERROR(CORREL(OFFSET($J$3,0,0,$D$10,1),OFFSET($Q$3,F1317-$D$10,0,$D$10,1)),0))</f>
        <v>-2.3011487302438578E-2</v>
      </c>
      <c r="U1317">
        <f ca="1">IF(T1317&gt;$D$14,T1317,0)</f>
        <v>0</v>
      </c>
      <c r="V1317">
        <f t="shared" ca="1" si="147"/>
        <v>0</v>
      </c>
    </row>
    <row r="1318" spans="6:22" x14ac:dyDescent="0.25">
      <c r="F1318">
        <f t="shared" si="143"/>
        <v>1315</v>
      </c>
      <c r="G1318">
        <f>F1318/$D$2</f>
        <v>3.2874999999999999E-4</v>
      </c>
      <c r="H1318">
        <f>IF(AND(0&lt;=F1318, F1318&lt;=$D$10),2*PI()*($D$8+$D$5*G1318/(2*$D$6))*G1318,0)</f>
        <v>0</v>
      </c>
      <c r="I1318">
        <f t="shared" si="148"/>
        <v>0</v>
      </c>
      <c r="J1318">
        <f>ROUND(I1318*$D$3,0)/$D$3</f>
        <v>0</v>
      </c>
      <c r="L1318">
        <f t="shared" si="149"/>
        <v>-2685</v>
      </c>
      <c r="M1318">
        <f>L1318/$D$2</f>
        <v>-6.7124999999999997E-4</v>
      </c>
      <c r="N1318">
        <f t="shared" si="144"/>
        <v>0</v>
      </c>
      <c r="O1318">
        <f t="shared" si="145"/>
        <v>0</v>
      </c>
      <c r="P1318">
        <f t="shared" si="146"/>
        <v>0</v>
      </c>
      <c r="Q1318">
        <f>ROUND((O1318+$D$13*R1318)*$D$3,0)/($D$3)</f>
        <v>-0.734375</v>
      </c>
      <c r="R1318">
        <f>Random!A1316</f>
        <v>-0.36855149462331127</v>
      </c>
      <c r="T1318">
        <f ca="1">IF(F1318&lt;$D$10,0,IFERROR(CORREL(OFFSET($J$3,0,0,$D$10,1),OFFSET($Q$3,F1318-$D$10,0,$D$10,1)),0))</f>
        <v>-2.0276327037367571E-2</v>
      </c>
      <c r="U1318">
        <f ca="1">IF(T1318&gt;$D$14,T1318,0)</f>
        <v>0</v>
      </c>
      <c r="V1318">
        <f t="shared" ca="1" si="147"/>
        <v>0</v>
      </c>
    </row>
    <row r="1319" spans="6:22" x14ac:dyDescent="0.25">
      <c r="F1319">
        <f t="shared" si="143"/>
        <v>1316</v>
      </c>
      <c r="G1319">
        <f>F1319/$D$2</f>
        <v>3.2899999999999997E-4</v>
      </c>
      <c r="H1319">
        <f>IF(AND(0&lt;=F1319, F1319&lt;=$D$10),2*PI()*($D$8+$D$5*G1319/(2*$D$6))*G1319,0)</f>
        <v>0</v>
      </c>
      <c r="I1319">
        <f t="shared" si="148"/>
        <v>0</v>
      </c>
      <c r="J1319">
        <f>ROUND(I1319*$D$3,0)/$D$3</f>
        <v>0</v>
      </c>
      <c r="L1319">
        <f t="shared" si="149"/>
        <v>-2684</v>
      </c>
      <c r="M1319">
        <f>L1319/$D$2</f>
        <v>-6.7100000000000005E-4</v>
      </c>
      <c r="N1319">
        <f t="shared" si="144"/>
        <v>0</v>
      </c>
      <c r="O1319">
        <f t="shared" si="145"/>
        <v>0</v>
      </c>
      <c r="P1319">
        <f t="shared" si="146"/>
        <v>0</v>
      </c>
      <c r="Q1319">
        <f>ROUND((O1319+$D$13*R1319)*$D$3,0)/($D$3)</f>
        <v>0.2421875</v>
      </c>
      <c r="R1319">
        <f>Random!A1317</f>
        <v>0.11938801932789411</v>
      </c>
      <c r="T1319">
        <f ca="1">IF(F1319&lt;$D$10,0,IFERROR(CORREL(OFFSET($J$3,0,0,$D$10,1),OFFSET($Q$3,F1319-$D$10,0,$D$10,1)),0))</f>
        <v>-9.1972731080440101E-3</v>
      </c>
      <c r="U1319">
        <f ca="1">IF(T1319&gt;$D$14,T1319,0)</f>
        <v>0</v>
      </c>
      <c r="V1319">
        <f t="shared" ca="1" si="147"/>
        <v>0</v>
      </c>
    </row>
    <row r="1320" spans="6:22" x14ac:dyDescent="0.25">
      <c r="F1320">
        <f t="shared" si="143"/>
        <v>1317</v>
      </c>
      <c r="G1320">
        <f>F1320/$D$2</f>
        <v>3.2925000000000001E-4</v>
      </c>
      <c r="H1320">
        <f>IF(AND(0&lt;=F1320, F1320&lt;=$D$10),2*PI()*($D$8+$D$5*G1320/(2*$D$6))*G1320,0)</f>
        <v>0</v>
      </c>
      <c r="I1320">
        <f t="shared" si="148"/>
        <v>0</v>
      </c>
      <c r="J1320">
        <f>ROUND(I1320*$D$3,0)/$D$3</f>
        <v>0</v>
      </c>
      <c r="L1320">
        <f t="shared" si="149"/>
        <v>-2683</v>
      </c>
      <c r="M1320">
        <f>L1320/$D$2</f>
        <v>-6.7075000000000001E-4</v>
      </c>
      <c r="N1320">
        <f t="shared" si="144"/>
        <v>0</v>
      </c>
      <c r="O1320">
        <f t="shared" si="145"/>
        <v>0</v>
      </c>
      <c r="P1320">
        <f t="shared" si="146"/>
        <v>0</v>
      </c>
      <c r="Q1320">
        <f>ROUND((O1320+$D$13*R1320)*$D$3,0)/($D$3)</f>
        <v>0.34375</v>
      </c>
      <c r="R1320">
        <f>Random!A1318</f>
        <v>0.17244789630576196</v>
      </c>
      <c r="T1320">
        <f ca="1">IF(F1320&lt;$D$10,0,IFERROR(CORREL(OFFSET($J$3,0,0,$D$10,1),OFFSET($Q$3,F1320-$D$10,0,$D$10,1)),0))</f>
        <v>4.2372090748296716E-3</v>
      </c>
      <c r="U1320">
        <f ca="1">IF(T1320&gt;$D$14,T1320,0)</f>
        <v>0</v>
      </c>
      <c r="V1320">
        <f t="shared" ca="1" si="147"/>
        <v>0</v>
      </c>
    </row>
    <row r="1321" spans="6:22" x14ac:dyDescent="0.25">
      <c r="F1321">
        <f t="shared" si="143"/>
        <v>1318</v>
      </c>
      <c r="G1321">
        <f>F1321/$D$2</f>
        <v>3.2949999999999999E-4</v>
      </c>
      <c r="H1321">
        <f>IF(AND(0&lt;=F1321, F1321&lt;=$D$10),2*PI()*($D$8+$D$5*G1321/(2*$D$6))*G1321,0)</f>
        <v>0</v>
      </c>
      <c r="I1321">
        <f t="shared" si="148"/>
        <v>0</v>
      </c>
      <c r="J1321">
        <f>ROUND(I1321*$D$3,0)/$D$3</f>
        <v>0</v>
      </c>
      <c r="L1321">
        <f t="shared" si="149"/>
        <v>-2682</v>
      </c>
      <c r="M1321">
        <f>L1321/$D$2</f>
        <v>-6.7049999999999998E-4</v>
      </c>
      <c r="N1321">
        <f t="shared" si="144"/>
        <v>0</v>
      </c>
      <c r="O1321">
        <f t="shared" si="145"/>
        <v>0</v>
      </c>
      <c r="P1321">
        <f t="shared" si="146"/>
        <v>0</v>
      </c>
      <c r="Q1321">
        <f>ROUND((O1321+$D$13*R1321)*$D$3,0)/($D$3)</f>
        <v>0.8203125</v>
      </c>
      <c r="R1321">
        <f>Random!A1319</f>
        <v>0.40862681424413749</v>
      </c>
      <c r="T1321">
        <f ca="1">IF(F1321&lt;$D$10,0,IFERROR(CORREL(OFFSET($J$3,0,0,$D$10,1),OFFSET($Q$3,F1321-$D$10,0,$D$10,1)),0))</f>
        <v>1.5999107261205292E-2</v>
      </c>
      <c r="U1321">
        <f ca="1">IF(T1321&gt;$D$14,T1321,0)</f>
        <v>0</v>
      </c>
      <c r="V1321">
        <f t="shared" ca="1" si="147"/>
        <v>0</v>
      </c>
    </row>
    <row r="1322" spans="6:22" x14ac:dyDescent="0.25">
      <c r="F1322">
        <f t="shared" si="143"/>
        <v>1319</v>
      </c>
      <c r="G1322">
        <f>F1322/$D$2</f>
        <v>3.2975000000000002E-4</v>
      </c>
      <c r="H1322">
        <f>IF(AND(0&lt;=F1322, F1322&lt;=$D$10),2*PI()*($D$8+$D$5*G1322/(2*$D$6))*G1322,0)</f>
        <v>0</v>
      </c>
      <c r="I1322">
        <f t="shared" si="148"/>
        <v>0</v>
      </c>
      <c r="J1322">
        <f>ROUND(I1322*$D$3,0)/$D$3</f>
        <v>0</v>
      </c>
      <c r="L1322">
        <f t="shared" si="149"/>
        <v>-2681</v>
      </c>
      <c r="M1322">
        <f>L1322/$D$2</f>
        <v>-6.7024999999999995E-4</v>
      </c>
      <c r="N1322">
        <f t="shared" si="144"/>
        <v>0</v>
      </c>
      <c r="O1322">
        <f t="shared" si="145"/>
        <v>0</v>
      </c>
      <c r="P1322">
        <f t="shared" si="146"/>
        <v>0</v>
      </c>
      <c r="Q1322">
        <f>ROUND((O1322+$D$13*R1322)*$D$3,0)/($D$3)</f>
        <v>-0.734375</v>
      </c>
      <c r="R1322">
        <f>Random!A1320</f>
        <v>-0.36567228096465232</v>
      </c>
      <c r="T1322">
        <f ca="1">IF(F1322&lt;$D$10,0,IFERROR(CORREL(OFFSET($J$3,0,0,$D$10,1),OFFSET($Q$3,F1322-$D$10,0,$D$10,1)),0))</f>
        <v>2.0807530013784582E-2</v>
      </c>
      <c r="U1322">
        <f ca="1">IF(T1322&gt;$D$14,T1322,0)</f>
        <v>0</v>
      </c>
      <c r="V1322">
        <f t="shared" ca="1" si="147"/>
        <v>0</v>
      </c>
    </row>
    <row r="1323" spans="6:22" x14ac:dyDescent="0.25">
      <c r="F1323">
        <f t="shared" si="143"/>
        <v>1320</v>
      </c>
      <c r="G1323">
        <f>F1323/$D$2</f>
        <v>3.3E-4</v>
      </c>
      <c r="H1323">
        <f>IF(AND(0&lt;=F1323, F1323&lt;=$D$10),2*PI()*($D$8+$D$5*G1323/(2*$D$6))*G1323,0)</f>
        <v>0</v>
      </c>
      <c r="I1323">
        <f t="shared" si="148"/>
        <v>0</v>
      </c>
      <c r="J1323">
        <f>ROUND(I1323*$D$3,0)/$D$3</f>
        <v>0</v>
      </c>
      <c r="L1323">
        <f t="shared" si="149"/>
        <v>-2680</v>
      </c>
      <c r="M1323">
        <f>L1323/$D$2</f>
        <v>-6.7000000000000002E-4</v>
      </c>
      <c r="N1323">
        <f t="shared" si="144"/>
        <v>0</v>
      </c>
      <c r="O1323">
        <f t="shared" si="145"/>
        <v>0</v>
      </c>
      <c r="P1323">
        <f t="shared" si="146"/>
        <v>0</v>
      </c>
      <c r="Q1323">
        <f>ROUND((O1323+$D$13*R1323)*$D$3,0)/($D$3)</f>
        <v>-0.5859375</v>
      </c>
      <c r="R1323">
        <f>Random!A1321</f>
        <v>-0.29479664383153281</v>
      </c>
      <c r="T1323">
        <f ca="1">IF(F1323&lt;$D$10,0,IFERROR(CORREL(OFFSET($J$3,0,0,$D$10,1),OFFSET($Q$3,F1323-$D$10,0,$D$10,1)),0))</f>
        <v>1.9095100486338574E-2</v>
      </c>
      <c r="U1323">
        <f ca="1">IF(T1323&gt;$D$14,T1323,0)</f>
        <v>0</v>
      </c>
      <c r="V1323">
        <f t="shared" ca="1" si="147"/>
        <v>0</v>
      </c>
    </row>
    <row r="1324" spans="6:22" x14ac:dyDescent="0.25">
      <c r="F1324">
        <f t="shared" si="143"/>
        <v>1321</v>
      </c>
      <c r="G1324">
        <f>F1324/$D$2</f>
        <v>3.3024999999999998E-4</v>
      </c>
      <c r="H1324">
        <f>IF(AND(0&lt;=F1324, F1324&lt;=$D$10),2*PI()*($D$8+$D$5*G1324/(2*$D$6))*G1324,0)</f>
        <v>0</v>
      </c>
      <c r="I1324">
        <f t="shared" si="148"/>
        <v>0</v>
      </c>
      <c r="J1324">
        <f>ROUND(I1324*$D$3,0)/$D$3</f>
        <v>0</v>
      </c>
      <c r="L1324">
        <f t="shared" si="149"/>
        <v>-2679</v>
      </c>
      <c r="M1324">
        <f>L1324/$D$2</f>
        <v>-6.6974999999999999E-4</v>
      </c>
      <c r="N1324">
        <f t="shared" si="144"/>
        <v>0</v>
      </c>
      <c r="O1324">
        <f t="shared" si="145"/>
        <v>0</v>
      </c>
      <c r="P1324">
        <f t="shared" si="146"/>
        <v>0</v>
      </c>
      <c r="Q1324">
        <f>ROUND((O1324+$D$13*R1324)*$D$3,0)/($D$3)</f>
        <v>4.6875E-2</v>
      </c>
      <c r="R1324">
        <f>Random!A1322</f>
        <v>2.4410647545600628E-2</v>
      </c>
      <c r="T1324">
        <f ca="1">IF(F1324&lt;$D$10,0,IFERROR(CORREL(OFFSET($J$3,0,0,$D$10,1),OFFSET($Q$3,F1324-$D$10,0,$D$10,1)),0))</f>
        <v>1.0304453822183231E-2</v>
      </c>
      <c r="U1324">
        <f ca="1">IF(T1324&gt;$D$14,T1324,0)</f>
        <v>0</v>
      </c>
      <c r="V1324">
        <f t="shared" ca="1" si="147"/>
        <v>0</v>
      </c>
    </row>
    <row r="1325" spans="6:22" x14ac:dyDescent="0.25">
      <c r="F1325">
        <f t="shared" si="143"/>
        <v>1322</v>
      </c>
      <c r="G1325">
        <f>F1325/$D$2</f>
        <v>3.3050000000000001E-4</v>
      </c>
      <c r="H1325">
        <f>IF(AND(0&lt;=F1325, F1325&lt;=$D$10),2*PI()*($D$8+$D$5*G1325/(2*$D$6))*G1325,0)</f>
        <v>0</v>
      </c>
      <c r="I1325">
        <f t="shared" si="148"/>
        <v>0</v>
      </c>
      <c r="J1325">
        <f>ROUND(I1325*$D$3,0)/$D$3</f>
        <v>0</v>
      </c>
      <c r="L1325">
        <f t="shared" si="149"/>
        <v>-2678</v>
      </c>
      <c r="M1325">
        <f>L1325/$D$2</f>
        <v>-6.6949999999999996E-4</v>
      </c>
      <c r="N1325">
        <f t="shared" si="144"/>
        <v>0</v>
      </c>
      <c r="O1325">
        <f t="shared" si="145"/>
        <v>0</v>
      </c>
      <c r="P1325">
        <f t="shared" si="146"/>
        <v>0</v>
      </c>
      <c r="Q1325">
        <f>ROUND((O1325+$D$13*R1325)*$D$3,0)/($D$3)</f>
        <v>0.3828125</v>
      </c>
      <c r="R1325">
        <f>Random!A1323</f>
        <v>0.19076983752965204</v>
      </c>
      <c r="T1325">
        <f ca="1">IF(F1325&lt;$D$10,0,IFERROR(CORREL(OFFSET($J$3,0,0,$D$10,1),OFFSET($Q$3,F1325-$D$10,0,$D$10,1)),0))</f>
        <v>-2.7385631600768171E-3</v>
      </c>
      <c r="U1325">
        <f ca="1">IF(T1325&gt;$D$14,T1325,0)</f>
        <v>0</v>
      </c>
      <c r="V1325">
        <f t="shared" ca="1" si="147"/>
        <v>0</v>
      </c>
    </row>
    <row r="1326" spans="6:22" x14ac:dyDescent="0.25">
      <c r="F1326">
        <f t="shared" si="143"/>
        <v>1323</v>
      </c>
      <c r="G1326">
        <f>F1326/$D$2</f>
        <v>3.3074999999999999E-4</v>
      </c>
      <c r="H1326">
        <f>IF(AND(0&lt;=F1326, F1326&lt;=$D$10),2*PI()*($D$8+$D$5*G1326/(2*$D$6))*G1326,0)</f>
        <v>0</v>
      </c>
      <c r="I1326">
        <f t="shared" si="148"/>
        <v>0</v>
      </c>
      <c r="J1326">
        <f>ROUND(I1326*$D$3,0)/$D$3</f>
        <v>0</v>
      </c>
      <c r="L1326">
        <f t="shared" si="149"/>
        <v>-2677</v>
      </c>
      <c r="M1326">
        <f>L1326/$D$2</f>
        <v>-6.6925000000000003E-4</v>
      </c>
      <c r="N1326">
        <f t="shared" si="144"/>
        <v>0</v>
      </c>
      <c r="O1326">
        <f t="shared" si="145"/>
        <v>0</v>
      </c>
      <c r="P1326">
        <f t="shared" si="146"/>
        <v>0</v>
      </c>
      <c r="Q1326">
        <f>ROUND((O1326+$D$13*R1326)*$D$3,0)/($D$3)</f>
        <v>0.6484375</v>
      </c>
      <c r="R1326">
        <f>Random!A1324</f>
        <v>0.32599916976434062</v>
      </c>
      <c r="T1326">
        <f ca="1">IF(F1326&lt;$D$10,0,IFERROR(CORREL(OFFSET($J$3,0,0,$D$10,1),OFFSET($Q$3,F1326-$D$10,0,$D$10,1)),0))</f>
        <v>-1.5968953830370617E-2</v>
      </c>
      <c r="U1326">
        <f ca="1">IF(T1326&gt;$D$14,T1326,0)</f>
        <v>0</v>
      </c>
      <c r="V1326">
        <f t="shared" ca="1" si="147"/>
        <v>0</v>
      </c>
    </row>
    <row r="1327" spans="6:22" x14ac:dyDescent="0.25">
      <c r="F1327">
        <f t="shared" si="143"/>
        <v>1324</v>
      </c>
      <c r="G1327">
        <f>F1327/$D$2</f>
        <v>3.3100000000000002E-4</v>
      </c>
      <c r="H1327">
        <f>IF(AND(0&lt;=F1327, F1327&lt;=$D$10),2*PI()*($D$8+$D$5*G1327/(2*$D$6))*G1327,0)</f>
        <v>0</v>
      </c>
      <c r="I1327">
        <f t="shared" si="148"/>
        <v>0</v>
      </c>
      <c r="J1327">
        <f>ROUND(I1327*$D$3,0)/$D$3</f>
        <v>0</v>
      </c>
      <c r="L1327">
        <f t="shared" si="149"/>
        <v>-2676</v>
      </c>
      <c r="M1327">
        <f>L1327/$D$2</f>
        <v>-6.69E-4</v>
      </c>
      <c r="N1327">
        <f t="shared" si="144"/>
        <v>0</v>
      </c>
      <c r="O1327">
        <f t="shared" si="145"/>
        <v>0</v>
      </c>
      <c r="P1327">
        <f t="shared" si="146"/>
        <v>0</v>
      </c>
      <c r="Q1327">
        <f>ROUND((O1327+$D$13*R1327)*$D$3,0)/($D$3)</f>
        <v>0.4453125</v>
      </c>
      <c r="R1327">
        <f>Random!A1325</f>
        <v>0.22182429664543912</v>
      </c>
      <c r="T1327">
        <f ca="1">IF(F1327&lt;$D$10,0,IFERROR(CORREL(OFFSET($J$3,0,0,$D$10,1),OFFSET($Q$3,F1327-$D$10,0,$D$10,1)),0))</f>
        <v>-2.3693912181741654E-2</v>
      </c>
      <c r="U1327">
        <f ca="1">IF(T1327&gt;$D$14,T1327,0)</f>
        <v>0</v>
      </c>
      <c r="V1327">
        <f t="shared" ca="1" si="147"/>
        <v>0</v>
      </c>
    </row>
    <row r="1328" spans="6:22" x14ac:dyDescent="0.25">
      <c r="F1328">
        <f t="shared" si="143"/>
        <v>1325</v>
      </c>
      <c r="G1328">
        <f>F1328/$D$2</f>
        <v>3.3125E-4</v>
      </c>
      <c r="H1328">
        <f>IF(AND(0&lt;=F1328, F1328&lt;=$D$10),2*PI()*($D$8+$D$5*G1328/(2*$D$6))*G1328,0)</f>
        <v>0</v>
      </c>
      <c r="I1328">
        <f t="shared" si="148"/>
        <v>0</v>
      </c>
      <c r="J1328">
        <f>ROUND(I1328*$D$3,0)/$D$3</f>
        <v>0</v>
      </c>
      <c r="L1328">
        <f t="shared" si="149"/>
        <v>-2675</v>
      </c>
      <c r="M1328">
        <f>L1328/$D$2</f>
        <v>-6.6874999999999997E-4</v>
      </c>
      <c r="N1328">
        <f t="shared" si="144"/>
        <v>0</v>
      </c>
      <c r="O1328">
        <f t="shared" si="145"/>
        <v>0</v>
      </c>
      <c r="P1328">
        <f t="shared" si="146"/>
        <v>0</v>
      </c>
      <c r="Q1328">
        <f>ROUND((O1328+$D$13*R1328)*$D$3,0)/($D$3)</f>
        <v>-0.7734375</v>
      </c>
      <c r="R1328">
        <f>Random!A1326</f>
        <v>-0.38721008106052746</v>
      </c>
      <c r="T1328">
        <f ca="1">IF(F1328&lt;$D$10,0,IFERROR(CORREL(OFFSET($J$3,0,0,$D$10,1),OFFSET($Q$3,F1328-$D$10,0,$D$10,1)),0))</f>
        <v>-2.3162718969396926E-2</v>
      </c>
      <c r="U1328">
        <f ca="1">IF(T1328&gt;$D$14,T1328,0)</f>
        <v>0</v>
      </c>
      <c r="V1328">
        <f t="shared" ca="1" si="147"/>
        <v>0</v>
      </c>
    </row>
    <row r="1329" spans="6:22" x14ac:dyDescent="0.25">
      <c r="F1329">
        <f t="shared" si="143"/>
        <v>1326</v>
      </c>
      <c r="G1329">
        <f>F1329/$D$2</f>
        <v>3.3149999999999998E-4</v>
      </c>
      <c r="H1329">
        <f>IF(AND(0&lt;=F1329, F1329&lt;=$D$10),2*PI()*($D$8+$D$5*G1329/(2*$D$6))*G1329,0)</f>
        <v>0</v>
      </c>
      <c r="I1329">
        <f t="shared" si="148"/>
        <v>0</v>
      </c>
      <c r="J1329">
        <f>ROUND(I1329*$D$3,0)/$D$3</f>
        <v>0</v>
      </c>
      <c r="L1329">
        <f t="shared" si="149"/>
        <v>-2674</v>
      </c>
      <c r="M1329">
        <f>L1329/$D$2</f>
        <v>-6.6850000000000004E-4</v>
      </c>
      <c r="N1329">
        <f t="shared" si="144"/>
        <v>0</v>
      </c>
      <c r="O1329">
        <f t="shared" si="145"/>
        <v>0</v>
      </c>
      <c r="P1329">
        <f t="shared" si="146"/>
        <v>0</v>
      </c>
      <c r="Q1329">
        <f>ROUND((O1329+$D$13*R1329)*$D$3,0)/($D$3)</f>
        <v>-0.21875</v>
      </c>
      <c r="R1329">
        <f>Random!A1327</f>
        <v>-0.10781758935180863</v>
      </c>
      <c r="T1329">
        <f ca="1">IF(F1329&lt;$D$10,0,IFERROR(CORREL(OFFSET($J$3,0,0,$D$10,1),OFFSET($Q$3,F1329-$D$10,0,$D$10,1)),0))</f>
        <v>-1.1363363505907352E-2</v>
      </c>
      <c r="U1329">
        <f ca="1">IF(T1329&gt;$D$14,T1329,0)</f>
        <v>0</v>
      </c>
      <c r="V1329">
        <f t="shared" ca="1" si="147"/>
        <v>0</v>
      </c>
    </row>
    <row r="1330" spans="6:22" x14ac:dyDescent="0.25">
      <c r="F1330">
        <f t="shared" si="143"/>
        <v>1327</v>
      </c>
      <c r="G1330">
        <f>F1330/$D$2</f>
        <v>3.3175000000000001E-4</v>
      </c>
      <c r="H1330">
        <f>IF(AND(0&lt;=F1330, F1330&lt;=$D$10),2*PI()*($D$8+$D$5*G1330/(2*$D$6))*G1330,0)</f>
        <v>0</v>
      </c>
      <c r="I1330">
        <f t="shared" si="148"/>
        <v>0</v>
      </c>
      <c r="J1330">
        <f>ROUND(I1330*$D$3,0)/$D$3</f>
        <v>0</v>
      </c>
      <c r="L1330">
        <f t="shared" si="149"/>
        <v>-2673</v>
      </c>
      <c r="M1330">
        <f>L1330/$D$2</f>
        <v>-6.6825000000000001E-4</v>
      </c>
      <c r="N1330">
        <f t="shared" si="144"/>
        <v>0</v>
      </c>
      <c r="O1330">
        <f t="shared" si="145"/>
        <v>0</v>
      </c>
      <c r="P1330">
        <f t="shared" si="146"/>
        <v>0</v>
      </c>
      <c r="Q1330">
        <f>ROUND((O1330+$D$13*R1330)*$D$3,0)/($D$3)</f>
        <v>-0.609375</v>
      </c>
      <c r="R1330">
        <f>Random!A1328</f>
        <v>-0.30613519178202686</v>
      </c>
      <c r="T1330">
        <f ca="1">IF(F1330&lt;$D$10,0,IFERROR(CORREL(OFFSET($J$3,0,0,$D$10,1),OFFSET($Q$3,F1330-$D$10,0,$D$10,1)),0))</f>
        <v>5.3359481403856285E-3</v>
      </c>
      <c r="U1330">
        <f ca="1">IF(T1330&gt;$D$14,T1330,0)</f>
        <v>0</v>
      </c>
      <c r="V1330">
        <f t="shared" ca="1" si="147"/>
        <v>0</v>
      </c>
    </row>
    <row r="1331" spans="6:22" x14ac:dyDescent="0.25">
      <c r="F1331">
        <f t="shared" si="143"/>
        <v>1328</v>
      </c>
      <c r="G1331">
        <f>F1331/$D$2</f>
        <v>3.3199999999999999E-4</v>
      </c>
      <c r="H1331">
        <f>IF(AND(0&lt;=F1331, F1331&lt;=$D$10),2*PI()*($D$8+$D$5*G1331/(2*$D$6))*G1331,0)</f>
        <v>0</v>
      </c>
      <c r="I1331">
        <f t="shared" si="148"/>
        <v>0</v>
      </c>
      <c r="J1331">
        <f>ROUND(I1331*$D$3,0)/$D$3</f>
        <v>0</v>
      </c>
      <c r="L1331">
        <f t="shared" si="149"/>
        <v>-2672</v>
      </c>
      <c r="M1331">
        <f>L1331/$D$2</f>
        <v>-6.6799999999999997E-4</v>
      </c>
      <c r="N1331">
        <f t="shared" si="144"/>
        <v>0</v>
      </c>
      <c r="O1331">
        <f t="shared" si="145"/>
        <v>0</v>
      </c>
      <c r="P1331">
        <f t="shared" si="146"/>
        <v>0</v>
      </c>
      <c r="Q1331">
        <f>ROUND((O1331+$D$13*R1331)*$D$3,0)/($D$3)</f>
        <v>-0.5078125</v>
      </c>
      <c r="R1331">
        <f>Random!A1329</f>
        <v>-0.25400159470613348</v>
      </c>
      <c r="T1331">
        <f ca="1">IF(F1331&lt;$D$10,0,IFERROR(CORREL(OFFSET($J$3,0,0,$D$10,1),OFFSET($Q$3,F1331-$D$10,0,$D$10,1)),0))</f>
        <v>2.2022056994991736E-2</v>
      </c>
      <c r="U1331">
        <f ca="1">IF(T1331&gt;$D$14,T1331,0)</f>
        <v>0</v>
      </c>
      <c r="V1331">
        <f t="shared" ca="1" si="147"/>
        <v>0</v>
      </c>
    </row>
    <row r="1332" spans="6:22" x14ac:dyDescent="0.25">
      <c r="F1332">
        <f t="shared" si="143"/>
        <v>1329</v>
      </c>
      <c r="G1332">
        <f>F1332/$D$2</f>
        <v>3.3225000000000003E-4</v>
      </c>
      <c r="H1332">
        <f>IF(AND(0&lt;=F1332, F1332&lt;=$D$10),2*PI()*($D$8+$D$5*G1332/(2*$D$6))*G1332,0)</f>
        <v>0</v>
      </c>
      <c r="I1332">
        <f t="shared" si="148"/>
        <v>0</v>
      </c>
      <c r="J1332">
        <f>ROUND(I1332*$D$3,0)/$D$3</f>
        <v>0</v>
      </c>
      <c r="L1332">
        <f t="shared" si="149"/>
        <v>-2671</v>
      </c>
      <c r="M1332">
        <f>L1332/$D$2</f>
        <v>-6.6775000000000005E-4</v>
      </c>
      <c r="N1332">
        <f t="shared" si="144"/>
        <v>0</v>
      </c>
      <c r="O1332">
        <f t="shared" si="145"/>
        <v>0</v>
      </c>
      <c r="P1332">
        <f t="shared" si="146"/>
        <v>0</v>
      </c>
      <c r="Q1332">
        <f>ROUND((O1332+$D$13*R1332)*$D$3,0)/($D$3)</f>
        <v>0.6171875</v>
      </c>
      <c r="R1332">
        <f>Random!A1330</f>
        <v>0.30846112700277684</v>
      </c>
      <c r="T1332">
        <f ca="1">IF(F1332&lt;$D$10,0,IFERROR(CORREL(OFFSET($J$3,0,0,$D$10,1),OFFSET($Q$3,F1332-$D$10,0,$D$10,1)),0))</f>
        <v>3.144332953586354E-2</v>
      </c>
      <c r="U1332">
        <f ca="1">IF(T1332&gt;$D$14,T1332,0)</f>
        <v>0</v>
      </c>
      <c r="V1332">
        <f t="shared" ca="1" si="147"/>
        <v>0</v>
      </c>
    </row>
    <row r="1333" spans="6:22" x14ac:dyDescent="0.25">
      <c r="F1333">
        <f t="shared" si="143"/>
        <v>1330</v>
      </c>
      <c r="G1333">
        <f>F1333/$D$2</f>
        <v>3.325E-4</v>
      </c>
      <c r="H1333">
        <f>IF(AND(0&lt;=F1333, F1333&lt;=$D$10),2*PI()*($D$8+$D$5*G1333/(2*$D$6))*G1333,0)</f>
        <v>0</v>
      </c>
      <c r="I1333">
        <f t="shared" si="148"/>
        <v>0</v>
      </c>
      <c r="J1333">
        <f>ROUND(I1333*$D$3,0)/$D$3</f>
        <v>0</v>
      </c>
      <c r="L1333">
        <f t="shared" si="149"/>
        <v>-2670</v>
      </c>
      <c r="M1333">
        <f>L1333/$D$2</f>
        <v>-6.6750000000000002E-4</v>
      </c>
      <c r="N1333">
        <f t="shared" si="144"/>
        <v>0</v>
      </c>
      <c r="O1333">
        <f t="shared" si="145"/>
        <v>0</v>
      </c>
      <c r="P1333">
        <f t="shared" si="146"/>
        <v>0</v>
      </c>
      <c r="Q1333">
        <f>ROUND((O1333+$D$13*R1333)*$D$3,0)/($D$3)</f>
        <v>-0.2890625</v>
      </c>
      <c r="R1333">
        <f>Random!A1331</f>
        <v>-0.14379863578539243</v>
      </c>
      <c r="T1333">
        <f ca="1">IF(F1333&lt;$D$10,0,IFERROR(CORREL(OFFSET($J$3,0,0,$D$10,1),OFFSET($Q$3,F1333-$D$10,0,$D$10,1)),0))</f>
        <v>2.9764983254155938E-2</v>
      </c>
      <c r="U1333">
        <f ca="1">IF(T1333&gt;$D$14,T1333,0)</f>
        <v>0</v>
      </c>
      <c r="V1333">
        <f t="shared" ca="1" si="147"/>
        <v>0</v>
      </c>
    </row>
    <row r="1334" spans="6:22" x14ac:dyDescent="0.25">
      <c r="F1334">
        <f t="shared" si="143"/>
        <v>1331</v>
      </c>
      <c r="G1334">
        <f>F1334/$D$2</f>
        <v>3.3274999999999998E-4</v>
      </c>
      <c r="H1334">
        <f>IF(AND(0&lt;=F1334, F1334&lt;=$D$10),2*PI()*($D$8+$D$5*G1334/(2*$D$6))*G1334,0)</f>
        <v>0</v>
      </c>
      <c r="I1334">
        <f t="shared" si="148"/>
        <v>0</v>
      </c>
      <c r="J1334">
        <f>ROUND(I1334*$D$3,0)/$D$3</f>
        <v>0</v>
      </c>
      <c r="L1334">
        <f t="shared" si="149"/>
        <v>-2669</v>
      </c>
      <c r="M1334">
        <f>L1334/$D$2</f>
        <v>-6.6724999999999998E-4</v>
      </c>
      <c r="N1334">
        <f t="shared" si="144"/>
        <v>0</v>
      </c>
      <c r="O1334">
        <f t="shared" si="145"/>
        <v>0</v>
      </c>
      <c r="P1334">
        <f t="shared" si="146"/>
        <v>0</v>
      </c>
      <c r="Q1334">
        <f>ROUND((O1334+$D$13*R1334)*$D$3,0)/($D$3)</f>
        <v>0.2109375</v>
      </c>
      <c r="R1334">
        <f>Random!A1332</f>
        <v>0.10642055707441467</v>
      </c>
      <c r="T1334">
        <f ca="1">IF(F1334&lt;$D$10,0,IFERROR(CORREL(OFFSET($J$3,0,0,$D$10,1),OFFSET($Q$3,F1334-$D$10,0,$D$10,1)),0))</f>
        <v>2.0176929907813949E-2</v>
      </c>
      <c r="U1334">
        <f ca="1">IF(T1334&gt;$D$14,T1334,0)</f>
        <v>0</v>
      </c>
      <c r="V1334">
        <f t="shared" ca="1" si="147"/>
        <v>0</v>
      </c>
    </row>
    <row r="1335" spans="6:22" x14ac:dyDescent="0.25">
      <c r="F1335">
        <f t="shared" si="143"/>
        <v>1332</v>
      </c>
      <c r="G1335">
        <f>F1335/$D$2</f>
        <v>3.3300000000000002E-4</v>
      </c>
      <c r="H1335">
        <f>IF(AND(0&lt;=F1335, F1335&lt;=$D$10),2*PI()*($D$8+$D$5*G1335/(2*$D$6))*G1335,0)</f>
        <v>0</v>
      </c>
      <c r="I1335">
        <f t="shared" si="148"/>
        <v>0</v>
      </c>
      <c r="J1335">
        <f>ROUND(I1335*$D$3,0)/$D$3</f>
        <v>0</v>
      </c>
      <c r="L1335">
        <f t="shared" si="149"/>
        <v>-2668</v>
      </c>
      <c r="M1335">
        <f>L1335/$D$2</f>
        <v>-6.6699999999999995E-4</v>
      </c>
      <c r="N1335">
        <f t="shared" si="144"/>
        <v>0</v>
      </c>
      <c r="O1335">
        <f t="shared" si="145"/>
        <v>0</v>
      </c>
      <c r="P1335">
        <f t="shared" si="146"/>
        <v>0</v>
      </c>
      <c r="Q1335">
        <f>ROUND((O1335+$D$13*R1335)*$D$3,0)/($D$3)</f>
        <v>0.234375</v>
      </c>
      <c r="R1335">
        <f>Random!A1333</f>
        <v>0.1176748862728636</v>
      </c>
      <c r="T1335">
        <f ca="1">IF(F1335&lt;$D$10,0,IFERROR(CORREL(OFFSET($J$3,0,0,$D$10,1),OFFSET($Q$3,F1335-$D$10,0,$D$10,1)),0))</f>
        <v>5.2767277380507749E-4</v>
      </c>
      <c r="U1335">
        <f ca="1">IF(T1335&gt;$D$14,T1335,0)</f>
        <v>0</v>
      </c>
      <c r="V1335">
        <f t="shared" ca="1" si="147"/>
        <v>0</v>
      </c>
    </row>
    <row r="1336" spans="6:22" x14ac:dyDescent="0.25">
      <c r="F1336">
        <f t="shared" si="143"/>
        <v>1333</v>
      </c>
      <c r="G1336">
        <f>F1336/$D$2</f>
        <v>3.3325E-4</v>
      </c>
      <c r="H1336">
        <f>IF(AND(0&lt;=F1336, F1336&lt;=$D$10),2*PI()*($D$8+$D$5*G1336/(2*$D$6))*G1336,0)</f>
        <v>0</v>
      </c>
      <c r="I1336">
        <f t="shared" si="148"/>
        <v>0</v>
      </c>
      <c r="J1336">
        <f>ROUND(I1336*$D$3,0)/$D$3</f>
        <v>0</v>
      </c>
      <c r="L1336">
        <f t="shared" si="149"/>
        <v>-2667</v>
      </c>
      <c r="M1336">
        <f>L1336/$D$2</f>
        <v>-6.6675000000000002E-4</v>
      </c>
      <c r="N1336">
        <f t="shared" si="144"/>
        <v>0</v>
      </c>
      <c r="O1336">
        <f t="shared" si="145"/>
        <v>0</v>
      </c>
      <c r="P1336">
        <f t="shared" si="146"/>
        <v>0</v>
      </c>
      <c r="Q1336">
        <f>ROUND((O1336+$D$13*R1336)*$D$3,0)/($D$3)</f>
        <v>-3.125E-2</v>
      </c>
      <c r="R1336">
        <f>Random!A1334</f>
        <v>-1.5283626552814455E-2</v>
      </c>
      <c r="T1336">
        <f ca="1">IF(F1336&lt;$D$10,0,IFERROR(CORREL(OFFSET($J$3,0,0,$D$10,1),OFFSET($Q$3,F1336-$D$10,0,$D$10,1)),0))</f>
        <v>-2.2247871591747757E-2</v>
      </c>
      <c r="U1336">
        <f ca="1">IF(T1336&gt;$D$14,T1336,0)</f>
        <v>0</v>
      </c>
      <c r="V1336">
        <f t="shared" ca="1" si="147"/>
        <v>0</v>
      </c>
    </row>
    <row r="1337" spans="6:22" x14ac:dyDescent="0.25">
      <c r="F1337">
        <f t="shared" si="143"/>
        <v>1334</v>
      </c>
      <c r="G1337">
        <f>F1337/$D$2</f>
        <v>3.3349999999999997E-4</v>
      </c>
      <c r="H1337">
        <f>IF(AND(0&lt;=F1337, F1337&lt;=$D$10),2*PI()*($D$8+$D$5*G1337/(2*$D$6))*G1337,0)</f>
        <v>0</v>
      </c>
      <c r="I1337">
        <f t="shared" si="148"/>
        <v>0</v>
      </c>
      <c r="J1337">
        <f>ROUND(I1337*$D$3,0)/$D$3</f>
        <v>0</v>
      </c>
      <c r="L1337">
        <f t="shared" si="149"/>
        <v>-2666</v>
      </c>
      <c r="M1337">
        <f>L1337/$D$2</f>
        <v>-6.6649999999999999E-4</v>
      </c>
      <c r="N1337">
        <f t="shared" si="144"/>
        <v>0</v>
      </c>
      <c r="O1337">
        <f t="shared" si="145"/>
        <v>0</v>
      </c>
      <c r="P1337">
        <f t="shared" si="146"/>
        <v>0</v>
      </c>
      <c r="Q1337">
        <f>ROUND((O1337+$D$13*R1337)*$D$3,0)/($D$3)</f>
        <v>-0.5390625</v>
      </c>
      <c r="R1337">
        <f>Random!A1335</f>
        <v>-0.26991057644681504</v>
      </c>
      <c r="T1337">
        <f ca="1">IF(F1337&lt;$D$10,0,IFERROR(CORREL(OFFSET($J$3,0,0,$D$10,1),OFFSET($Q$3,F1337-$D$10,0,$D$10,1)),0))</f>
        <v>-3.8967305874278373E-2</v>
      </c>
      <c r="U1337">
        <f ca="1">IF(T1337&gt;$D$14,T1337,0)</f>
        <v>0</v>
      </c>
      <c r="V1337">
        <f t="shared" ca="1" si="147"/>
        <v>0</v>
      </c>
    </row>
    <row r="1338" spans="6:22" x14ac:dyDescent="0.25">
      <c r="F1338">
        <f t="shared" si="143"/>
        <v>1335</v>
      </c>
      <c r="G1338">
        <f>F1338/$D$2</f>
        <v>3.3375000000000001E-4</v>
      </c>
      <c r="H1338">
        <f>IF(AND(0&lt;=F1338, F1338&lt;=$D$10),2*PI()*($D$8+$D$5*G1338/(2*$D$6))*G1338,0)</f>
        <v>0</v>
      </c>
      <c r="I1338">
        <f t="shared" si="148"/>
        <v>0</v>
      </c>
      <c r="J1338">
        <f>ROUND(I1338*$D$3,0)/$D$3</f>
        <v>0</v>
      </c>
      <c r="L1338">
        <f t="shared" si="149"/>
        <v>-2665</v>
      </c>
      <c r="M1338">
        <f>L1338/$D$2</f>
        <v>-6.6624999999999996E-4</v>
      </c>
      <c r="N1338">
        <f t="shared" si="144"/>
        <v>0</v>
      </c>
      <c r="O1338">
        <f t="shared" si="145"/>
        <v>0</v>
      </c>
      <c r="P1338">
        <f t="shared" si="146"/>
        <v>0</v>
      </c>
      <c r="Q1338">
        <f>ROUND((O1338+$D$13*R1338)*$D$3,0)/($D$3)</f>
        <v>0.828125</v>
      </c>
      <c r="R1338">
        <f>Random!A1336</f>
        <v>0.41332485229447558</v>
      </c>
      <c r="T1338">
        <f ca="1">IF(F1338&lt;$D$10,0,IFERROR(CORREL(OFFSET($J$3,0,0,$D$10,1),OFFSET($Q$3,F1338-$D$10,0,$D$10,1)),0))</f>
        <v>-3.9915755978895032E-2</v>
      </c>
      <c r="U1338">
        <f ca="1">IF(T1338&gt;$D$14,T1338,0)</f>
        <v>0</v>
      </c>
      <c r="V1338">
        <f t="shared" ca="1" si="147"/>
        <v>0</v>
      </c>
    </row>
    <row r="1339" spans="6:22" x14ac:dyDescent="0.25">
      <c r="F1339">
        <f t="shared" si="143"/>
        <v>1336</v>
      </c>
      <c r="G1339">
        <f>F1339/$D$2</f>
        <v>3.3399999999999999E-4</v>
      </c>
      <c r="H1339">
        <f>IF(AND(0&lt;=F1339, F1339&lt;=$D$10),2*PI()*($D$8+$D$5*G1339/(2*$D$6))*G1339,0)</f>
        <v>0</v>
      </c>
      <c r="I1339">
        <f t="shared" si="148"/>
        <v>0</v>
      </c>
      <c r="J1339">
        <f>ROUND(I1339*$D$3,0)/$D$3</f>
        <v>0</v>
      </c>
      <c r="L1339">
        <f t="shared" si="149"/>
        <v>-2664</v>
      </c>
      <c r="M1339">
        <f>L1339/$D$2</f>
        <v>-6.6600000000000003E-4</v>
      </c>
      <c r="N1339">
        <f t="shared" si="144"/>
        <v>0</v>
      </c>
      <c r="O1339">
        <f t="shared" si="145"/>
        <v>0</v>
      </c>
      <c r="P1339">
        <f t="shared" si="146"/>
        <v>0</v>
      </c>
      <c r="Q1339">
        <f>ROUND((O1339+$D$13*R1339)*$D$3,0)/($D$3)</f>
        <v>0.8359375</v>
      </c>
      <c r="R1339">
        <f>Random!A1337</f>
        <v>0.41986500602935439</v>
      </c>
      <c r="T1339">
        <f ca="1">IF(F1339&lt;$D$10,0,IFERROR(CORREL(OFFSET($J$3,0,0,$D$10,1),OFFSET($Q$3,F1339-$D$10,0,$D$10,1)),0))</f>
        <v>-2.9616194549707823E-2</v>
      </c>
      <c r="U1339">
        <f ca="1">IF(T1339&gt;$D$14,T1339,0)</f>
        <v>0</v>
      </c>
      <c r="V1339">
        <f t="shared" ca="1" si="147"/>
        <v>0</v>
      </c>
    </row>
    <row r="1340" spans="6:22" x14ac:dyDescent="0.25">
      <c r="F1340">
        <f t="shared" si="143"/>
        <v>1337</v>
      </c>
      <c r="G1340">
        <f>F1340/$D$2</f>
        <v>3.3425000000000002E-4</v>
      </c>
      <c r="H1340">
        <f>IF(AND(0&lt;=F1340, F1340&lt;=$D$10),2*PI()*($D$8+$D$5*G1340/(2*$D$6))*G1340,0)</f>
        <v>0</v>
      </c>
      <c r="I1340">
        <f t="shared" si="148"/>
        <v>0</v>
      </c>
      <c r="J1340">
        <f>ROUND(I1340*$D$3,0)/$D$3</f>
        <v>0</v>
      </c>
      <c r="L1340">
        <f t="shared" si="149"/>
        <v>-2663</v>
      </c>
      <c r="M1340">
        <f>L1340/$D$2</f>
        <v>-6.6575E-4</v>
      </c>
      <c r="N1340">
        <f t="shared" si="144"/>
        <v>0</v>
      </c>
      <c r="O1340">
        <f t="shared" si="145"/>
        <v>0</v>
      </c>
      <c r="P1340">
        <f t="shared" si="146"/>
        <v>0</v>
      </c>
      <c r="Q1340">
        <f>ROUND((O1340+$D$13*R1340)*$D$3,0)/($D$3)</f>
        <v>0.65625</v>
      </c>
      <c r="R1340">
        <f>Random!A1338</f>
        <v>0.32906969647216122</v>
      </c>
      <c r="T1340">
        <f ca="1">IF(F1340&lt;$D$10,0,IFERROR(CORREL(OFFSET($J$3,0,0,$D$10,1),OFFSET($Q$3,F1340-$D$10,0,$D$10,1)),0))</f>
        <v>-1.0601563729871026E-2</v>
      </c>
      <c r="U1340">
        <f ca="1">IF(T1340&gt;$D$14,T1340,0)</f>
        <v>0</v>
      </c>
      <c r="V1340">
        <f t="shared" ca="1" si="147"/>
        <v>0</v>
      </c>
    </row>
    <row r="1341" spans="6:22" x14ac:dyDescent="0.25">
      <c r="F1341">
        <f t="shared" si="143"/>
        <v>1338</v>
      </c>
      <c r="G1341">
        <f>F1341/$D$2</f>
        <v>3.345E-4</v>
      </c>
      <c r="H1341">
        <f>IF(AND(0&lt;=F1341, F1341&lt;=$D$10),2*PI()*($D$8+$D$5*G1341/(2*$D$6))*G1341,0)</f>
        <v>0</v>
      </c>
      <c r="I1341">
        <f t="shared" si="148"/>
        <v>0</v>
      </c>
      <c r="J1341">
        <f>ROUND(I1341*$D$3,0)/$D$3</f>
        <v>0</v>
      </c>
      <c r="L1341">
        <f t="shared" si="149"/>
        <v>-2662</v>
      </c>
      <c r="M1341">
        <f>L1341/$D$2</f>
        <v>-6.6549999999999997E-4</v>
      </c>
      <c r="N1341">
        <f t="shared" si="144"/>
        <v>0</v>
      </c>
      <c r="O1341">
        <f t="shared" si="145"/>
        <v>0</v>
      </c>
      <c r="P1341">
        <f t="shared" si="146"/>
        <v>0</v>
      </c>
      <c r="Q1341">
        <f>ROUND((O1341+$D$13*R1341)*$D$3,0)/($D$3)</f>
        <v>0.6875</v>
      </c>
      <c r="R1341">
        <f>Random!A1339</f>
        <v>0.34532077317260124</v>
      </c>
      <c r="T1341">
        <f ca="1">IF(F1341&lt;$D$10,0,IFERROR(CORREL(OFFSET($J$3,0,0,$D$10,1),OFFSET($Q$3,F1341-$D$10,0,$D$10,1)),0))</f>
        <v>9.5231187949434276E-3</v>
      </c>
      <c r="U1341">
        <f ca="1">IF(T1341&gt;$D$14,T1341,0)</f>
        <v>0</v>
      </c>
      <c r="V1341">
        <f t="shared" ca="1" si="147"/>
        <v>0</v>
      </c>
    </row>
    <row r="1342" spans="6:22" x14ac:dyDescent="0.25">
      <c r="F1342">
        <f t="shared" si="143"/>
        <v>1339</v>
      </c>
      <c r="G1342">
        <f>F1342/$D$2</f>
        <v>3.3474999999999998E-4</v>
      </c>
      <c r="H1342">
        <f>IF(AND(0&lt;=F1342, F1342&lt;=$D$10),2*PI()*($D$8+$D$5*G1342/(2*$D$6))*G1342,0)</f>
        <v>0</v>
      </c>
      <c r="I1342">
        <f t="shared" si="148"/>
        <v>0</v>
      </c>
      <c r="J1342">
        <f>ROUND(I1342*$D$3,0)/$D$3</f>
        <v>0</v>
      </c>
      <c r="L1342">
        <f t="shared" si="149"/>
        <v>-2661</v>
      </c>
      <c r="M1342">
        <f>L1342/$D$2</f>
        <v>-6.6525000000000004E-4</v>
      </c>
      <c r="N1342">
        <f t="shared" si="144"/>
        <v>0</v>
      </c>
      <c r="O1342">
        <f t="shared" si="145"/>
        <v>0</v>
      </c>
      <c r="P1342">
        <f t="shared" si="146"/>
        <v>0</v>
      </c>
      <c r="Q1342">
        <f>ROUND((O1342+$D$13*R1342)*$D$3,0)/($D$3)</f>
        <v>0.703125</v>
      </c>
      <c r="R1342">
        <f>Random!A1340</f>
        <v>0.35166954192158351</v>
      </c>
      <c r="T1342">
        <f ca="1">IF(F1342&lt;$D$10,0,IFERROR(CORREL(OFFSET($J$3,0,0,$D$10,1),OFFSET($Q$3,F1342-$D$10,0,$D$10,1)),0))</f>
        <v>2.6125509867013352E-2</v>
      </c>
      <c r="U1342">
        <f ca="1">IF(T1342&gt;$D$14,T1342,0)</f>
        <v>0</v>
      </c>
      <c r="V1342">
        <f t="shared" ca="1" si="147"/>
        <v>0</v>
      </c>
    </row>
    <row r="1343" spans="6:22" x14ac:dyDescent="0.25">
      <c r="F1343">
        <f t="shared" si="143"/>
        <v>1340</v>
      </c>
      <c r="G1343">
        <f>F1343/$D$2</f>
        <v>3.3500000000000001E-4</v>
      </c>
      <c r="H1343">
        <f>IF(AND(0&lt;=F1343, F1343&lt;=$D$10),2*PI()*($D$8+$D$5*G1343/(2*$D$6))*G1343,0)</f>
        <v>0</v>
      </c>
      <c r="I1343">
        <f t="shared" si="148"/>
        <v>0</v>
      </c>
      <c r="J1343">
        <f>ROUND(I1343*$D$3,0)/$D$3</f>
        <v>0</v>
      </c>
      <c r="L1343">
        <f t="shared" si="149"/>
        <v>-2660</v>
      </c>
      <c r="M1343">
        <f>L1343/$D$2</f>
        <v>-6.6500000000000001E-4</v>
      </c>
      <c r="N1343">
        <f t="shared" si="144"/>
        <v>0</v>
      </c>
      <c r="O1343">
        <f t="shared" si="145"/>
        <v>0</v>
      </c>
      <c r="P1343">
        <f t="shared" si="146"/>
        <v>0</v>
      </c>
      <c r="Q1343">
        <f>ROUND((O1343+$D$13*R1343)*$D$3,0)/($D$3)</f>
        <v>0.5703125</v>
      </c>
      <c r="R1343">
        <f>Random!A1341</f>
        <v>0.28702812730019689</v>
      </c>
      <c r="T1343">
        <f ca="1">IF(F1343&lt;$D$10,0,IFERROR(CORREL(OFFSET($J$3,0,0,$D$10,1),OFFSET($Q$3,F1343-$D$10,0,$D$10,1)),0))</f>
        <v>3.4744550128828489E-2</v>
      </c>
      <c r="U1343">
        <f ca="1">IF(T1343&gt;$D$14,T1343,0)</f>
        <v>0</v>
      </c>
      <c r="V1343">
        <f t="shared" ca="1" si="147"/>
        <v>0</v>
      </c>
    </row>
    <row r="1344" spans="6:22" x14ac:dyDescent="0.25">
      <c r="F1344">
        <f t="shared" si="143"/>
        <v>1341</v>
      </c>
      <c r="G1344">
        <f>F1344/$D$2</f>
        <v>3.3524999999999999E-4</v>
      </c>
      <c r="H1344">
        <f>IF(AND(0&lt;=F1344, F1344&lt;=$D$10),2*PI()*($D$8+$D$5*G1344/(2*$D$6))*G1344,0)</f>
        <v>0</v>
      </c>
      <c r="I1344">
        <f t="shared" si="148"/>
        <v>0</v>
      </c>
      <c r="J1344">
        <f>ROUND(I1344*$D$3,0)/$D$3</f>
        <v>0</v>
      </c>
      <c r="L1344">
        <f t="shared" si="149"/>
        <v>-2659</v>
      </c>
      <c r="M1344">
        <f>L1344/$D$2</f>
        <v>-6.6474999999999998E-4</v>
      </c>
      <c r="N1344">
        <f t="shared" si="144"/>
        <v>0</v>
      </c>
      <c r="O1344">
        <f t="shared" si="145"/>
        <v>0</v>
      </c>
      <c r="P1344">
        <f t="shared" si="146"/>
        <v>0</v>
      </c>
      <c r="Q1344">
        <f>ROUND((O1344+$D$13*R1344)*$D$3,0)/($D$3)</f>
        <v>0.8515625</v>
      </c>
      <c r="R1344">
        <f>Random!A1342</f>
        <v>0.42460573588512596</v>
      </c>
      <c r="T1344">
        <f ca="1">IF(F1344&lt;$D$10,0,IFERROR(CORREL(OFFSET($J$3,0,0,$D$10,1),OFFSET($Q$3,F1344-$D$10,0,$D$10,1)),0))</f>
        <v>3.0814482809479862E-2</v>
      </c>
      <c r="U1344">
        <f ca="1">IF(T1344&gt;$D$14,T1344,0)</f>
        <v>0</v>
      </c>
      <c r="V1344">
        <f t="shared" ca="1" si="147"/>
        <v>0</v>
      </c>
    </row>
    <row r="1345" spans="6:22" x14ac:dyDescent="0.25">
      <c r="F1345">
        <f t="shared" ref="F1345:F1408" si="150">F1344+1</f>
        <v>1342</v>
      </c>
      <c r="G1345">
        <f>F1345/$D$2</f>
        <v>3.3550000000000002E-4</v>
      </c>
      <c r="H1345">
        <f>IF(AND(0&lt;=F1345, F1345&lt;=$D$10),2*PI()*($D$8+$D$5*G1345/(2*$D$6))*G1345,0)</f>
        <v>0</v>
      </c>
      <c r="I1345">
        <f t="shared" si="148"/>
        <v>0</v>
      </c>
      <c r="J1345">
        <f>ROUND(I1345*$D$3,0)/$D$3</f>
        <v>0</v>
      </c>
      <c r="L1345">
        <f t="shared" si="149"/>
        <v>-2658</v>
      </c>
      <c r="M1345">
        <f>L1345/$D$2</f>
        <v>-6.6450000000000005E-4</v>
      </c>
      <c r="N1345">
        <f t="shared" si="144"/>
        <v>0</v>
      </c>
      <c r="O1345">
        <f t="shared" si="145"/>
        <v>0</v>
      </c>
      <c r="P1345">
        <f t="shared" si="146"/>
        <v>0</v>
      </c>
      <c r="Q1345">
        <f>ROUND((O1345+$D$13*R1345)*$D$3,0)/($D$3)</f>
        <v>0.421875</v>
      </c>
      <c r="R1345">
        <f>Random!A1343</f>
        <v>0.20904527013458307</v>
      </c>
      <c r="T1345">
        <f ca="1">IF(F1345&lt;$D$10,0,IFERROR(CORREL(OFFSET($J$3,0,0,$D$10,1),OFFSET($Q$3,F1345-$D$10,0,$D$10,1)),0))</f>
        <v>1.5822393351324075E-2</v>
      </c>
      <c r="U1345">
        <f ca="1">IF(T1345&gt;$D$14,T1345,0)</f>
        <v>0</v>
      </c>
      <c r="V1345">
        <f t="shared" ca="1" si="147"/>
        <v>0</v>
      </c>
    </row>
    <row r="1346" spans="6:22" x14ac:dyDescent="0.25">
      <c r="F1346">
        <f t="shared" si="150"/>
        <v>1343</v>
      </c>
      <c r="G1346">
        <f>F1346/$D$2</f>
        <v>3.3575E-4</v>
      </c>
      <c r="H1346">
        <f>IF(AND(0&lt;=F1346, F1346&lt;=$D$10),2*PI()*($D$8+$D$5*G1346/(2*$D$6))*G1346,0)</f>
        <v>0</v>
      </c>
      <c r="I1346">
        <f t="shared" si="148"/>
        <v>0</v>
      </c>
      <c r="J1346">
        <f>ROUND(I1346*$D$3,0)/$D$3</f>
        <v>0</v>
      </c>
      <c r="L1346">
        <f t="shared" si="149"/>
        <v>-2657</v>
      </c>
      <c r="M1346">
        <f>L1346/$D$2</f>
        <v>-6.6425000000000002E-4</v>
      </c>
      <c r="N1346">
        <f t="shared" si="144"/>
        <v>0</v>
      </c>
      <c r="O1346">
        <f t="shared" si="145"/>
        <v>0</v>
      </c>
      <c r="P1346">
        <f t="shared" si="146"/>
        <v>0</v>
      </c>
      <c r="Q1346">
        <f>ROUND((O1346+$D$13*R1346)*$D$3,0)/($D$3)</f>
        <v>-0.828125</v>
      </c>
      <c r="R1346">
        <f>Random!A1344</f>
        <v>-0.41343501389116877</v>
      </c>
      <c r="T1346">
        <f ca="1">IF(F1346&lt;$D$10,0,IFERROR(CORREL(OFFSET($J$3,0,0,$D$10,1),OFFSET($Q$3,F1346-$D$10,0,$D$10,1)),0))</f>
        <v>-6.1791307607232272E-3</v>
      </c>
      <c r="U1346">
        <f ca="1">IF(T1346&gt;$D$14,T1346,0)</f>
        <v>0</v>
      </c>
      <c r="V1346">
        <f t="shared" ca="1" si="147"/>
        <v>0</v>
      </c>
    </row>
    <row r="1347" spans="6:22" x14ac:dyDescent="0.25">
      <c r="F1347">
        <f t="shared" si="150"/>
        <v>1344</v>
      </c>
      <c r="G1347">
        <f>F1347/$D$2</f>
        <v>3.3599999999999998E-4</v>
      </c>
      <c r="H1347">
        <f>IF(AND(0&lt;=F1347, F1347&lt;=$D$10),2*PI()*($D$8+$D$5*G1347/(2*$D$6))*G1347,0)</f>
        <v>0</v>
      </c>
      <c r="I1347">
        <f t="shared" si="148"/>
        <v>0</v>
      </c>
      <c r="J1347">
        <f>ROUND(I1347*$D$3,0)/$D$3</f>
        <v>0</v>
      </c>
      <c r="L1347">
        <f t="shared" si="149"/>
        <v>-2656</v>
      </c>
      <c r="M1347">
        <f>L1347/$D$2</f>
        <v>-6.6399999999999999E-4</v>
      </c>
      <c r="N1347">
        <f t="shared" si="144"/>
        <v>0</v>
      </c>
      <c r="O1347">
        <f t="shared" si="145"/>
        <v>0</v>
      </c>
      <c r="P1347">
        <f t="shared" si="146"/>
        <v>0</v>
      </c>
      <c r="Q1347">
        <f>ROUND((O1347+$D$13*R1347)*$D$3,0)/($D$3)</f>
        <v>0.4765625</v>
      </c>
      <c r="R1347">
        <f>Random!A1345</f>
        <v>0.23682692186068532</v>
      </c>
      <c r="T1347">
        <f ca="1">IF(F1347&lt;$D$10,0,IFERROR(CORREL(OFFSET($J$3,0,0,$D$10,1),OFFSET($Q$3,F1347-$D$10,0,$D$10,1)),0))</f>
        <v>-2.2913901467425966E-2</v>
      </c>
      <c r="U1347">
        <f ca="1">IF(T1347&gt;$D$14,T1347,0)</f>
        <v>0</v>
      </c>
      <c r="V1347">
        <f t="shared" ca="1" si="147"/>
        <v>0</v>
      </c>
    </row>
    <row r="1348" spans="6:22" x14ac:dyDescent="0.25">
      <c r="F1348">
        <f t="shared" si="150"/>
        <v>1345</v>
      </c>
      <c r="G1348">
        <f>F1348/$D$2</f>
        <v>3.3625000000000001E-4</v>
      </c>
      <c r="H1348">
        <f>IF(AND(0&lt;=F1348, F1348&lt;=$D$10),2*PI()*($D$8+$D$5*G1348/(2*$D$6))*G1348,0)</f>
        <v>0</v>
      </c>
      <c r="I1348">
        <f t="shared" si="148"/>
        <v>0</v>
      </c>
      <c r="J1348">
        <f>ROUND(I1348*$D$3,0)/$D$3</f>
        <v>0</v>
      </c>
      <c r="L1348">
        <f t="shared" si="149"/>
        <v>-2655</v>
      </c>
      <c r="M1348">
        <f>L1348/$D$2</f>
        <v>-6.6374999999999995E-4</v>
      </c>
      <c r="N1348">
        <f t="shared" ref="N1348:N1411" si="151">IF(AND(0&lt;=M1348,M1348&lt;=$D$6),2*PI()*($D$8+$D$5*M1348/(2*$D$6))*M1348,0)</f>
        <v>0</v>
      </c>
      <c r="O1348">
        <f t="shared" ref="O1348:O1411" si="152">SIN(N1348)</f>
        <v>0</v>
      </c>
      <c r="P1348">
        <f t="shared" ref="P1348:P1411" si="153">ROUND(O1348*$D$3,0)/($D$3)</f>
        <v>0</v>
      </c>
      <c r="Q1348">
        <f>ROUND((O1348+$D$13*R1348)*$D$3,0)/($D$3)</f>
        <v>-0.7578125</v>
      </c>
      <c r="R1348">
        <f>Random!A1346</f>
        <v>-0.38046912268286071</v>
      </c>
      <c r="T1348">
        <f ca="1">IF(F1348&lt;$D$10,0,IFERROR(CORREL(OFFSET($J$3,0,0,$D$10,1),OFFSET($Q$3,F1348-$D$10,0,$D$10,1)),0))</f>
        <v>-3.3515100457457703E-2</v>
      </c>
      <c r="U1348">
        <f ca="1">IF(T1348&gt;$D$14,T1348,0)</f>
        <v>0</v>
      </c>
      <c r="V1348">
        <f t="shared" ref="V1348:V1411" ca="1" si="154">U1348*G1348</f>
        <v>0</v>
      </c>
    </row>
    <row r="1349" spans="6:22" x14ac:dyDescent="0.25">
      <c r="F1349">
        <f t="shared" si="150"/>
        <v>1346</v>
      </c>
      <c r="G1349">
        <f>F1349/$D$2</f>
        <v>3.3649999999999999E-4</v>
      </c>
      <c r="H1349">
        <f>IF(AND(0&lt;=F1349, F1349&lt;=$D$10),2*PI()*($D$8+$D$5*G1349/(2*$D$6))*G1349,0)</f>
        <v>0</v>
      </c>
      <c r="I1349">
        <f t="shared" ref="I1349:I1412" si="155">SIN(H1349)</f>
        <v>0</v>
      </c>
      <c r="J1349">
        <f>ROUND(I1349*$D$3,0)/$D$3</f>
        <v>0</v>
      </c>
      <c r="L1349">
        <f t="shared" ref="L1349:L1412" si="156">L1348+1</f>
        <v>-2654</v>
      </c>
      <c r="M1349">
        <f>L1349/$D$2</f>
        <v>-6.6350000000000003E-4</v>
      </c>
      <c r="N1349">
        <f t="shared" si="151"/>
        <v>0</v>
      </c>
      <c r="O1349">
        <f t="shared" si="152"/>
        <v>0</v>
      </c>
      <c r="P1349">
        <f t="shared" si="153"/>
        <v>0</v>
      </c>
      <c r="Q1349">
        <f>ROUND((O1349+$D$13*R1349)*$D$3,0)/($D$3)</f>
        <v>0.3671875</v>
      </c>
      <c r="R1349">
        <f>Random!A1347</f>
        <v>0.18180461283924365</v>
      </c>
      <c r="T1349">
        <f ca="1">IF(F1349&lt;$D$10,0,IFERROR(CORREL(OFFSET($J$3,0,0,$D$10,1),OFFSET($Q$3,F1349-$D$10,0,$D$10,1)),0))</f>
        <v>-2.912063285471167E-2</v>
      </c>
      <c r="U1349">
        <f ca="1">IF(T1349&gt;$D$14,T1349,0)</f>
        <v>0</v>
      </c>
      <c r="V1349">
        <f t="shared" ca="1" si="154"/>
        <v>0</v>
      </c>
    </row>
    <row r="1350" spans="6:22" x14ac:dyDescent="0.25">
      <c r="F1350">
        <f t="shared" si="150"/>
        <v>1347</v>
      </c>
      <c r="G1350">
        <f>F1350/$D$2</f>
        <v>3.3675000000000003E-4</v>
      </c>
      <c r="H1350">
        <f>IF(AND(0&lt;=F1350, F1350&lt;=$D$10),2*PI()*($D$8+$D$5*G1350/(2*$D$6))*G1350,0)</f>
        <v>0</v>
      </c>
      <c r="I1350">
        <f t="shared" si="155"/>
        <v>0</v>
      </c>
      <c r="J1350">
        <f>ROUND(I1350*$D$3,0)/$D$3</f>
        <v>0</v>
      </c>
      <c r="L1350">
        <f t="shared" si="156"/>
        <v>-2653</v>
      </c>
      <c r="M1350">
        <f>L1350/$D$2</f>
        <v>-6.6324999999999999E-4</v>
      </c>
      <c r="N1350">
        <f t="shared" si="151"/>
        <v>0</v>
      </c>
      <c r="O1350">
        <f t="shared" si="152"/>
        <v>0</v>
      </c>
      <c r="P1350">
        <f t="shared" si="153"/>
        <v>0</v>
      </c>
      <c r="Q1350">
        <f>ROUND((O1350+$D$13*R1350)*$D$3,0)/($D$3)</f>
        <v>-0.171875</v>
      </c>
      <c r="R1350">
        <f>Random!A1348</f>
        <v>-8.7005440730069994E-2</v>
      </c>
      <c r="T1350">
        <f ca="1">IF(F1350&lt;$D$10,0,IFERROR(CORREL(OFFSET($J$3,0,0,$D$10,1),OFFSET($Q$3,F1350-$D$10,0,$D$10,1)),0))</f>
        <v>-1.4762362497506199E-2</v>
      </c>
      <c r="U1350">
        <f ca="1">IF(T1350&gt;$D$14,T1350,0)</f>
        <v>0</v>
      </c>
      <c r="V1350">
        <f t="shared" ca="1" si="154"/>
        <v>0</v>
      </c>
    </row>
    <row r="1351" spans="6:22" x14ac:dyDescent="0.25">
      <c r="F1351">
        <f t="shared" si="150"/>
        <v>1348</v>
      </c>
      <c r="G1351">
        <f>F1351/$D$2</f>
        <v>3.3700000000000001E-4</v>
      </c>
      <c r="H1351">
        <f>IF(AND(0&lt;=F1351, F1351&lt;=$D$10),2*PI()*($D$8+$D$5*G1351/(2*$D$6))*G1351,0)</f>
        <v>0</v>
      </c>
      <c r="I1351">
        <f t="shared" si="155"/>
        <v>0</v>
      </c>
      <c r="J1351">
        <f>ROUND(I1351*$D$3,0)/$D$3</f>
        <v>0</v>
      </c>
      <c r="L1351">
        <f t="shared" si="156"/>
        <v>-2652</v>
      </c>
      <c r="M1351">
        <f>L1351/$D$2</f>
        <v>-6.6299999999999996E-4</v>
      </c>
      <c r="N1351">
        <f t="shared" si="151"/>
        <v>0</v>
      </c>
      <c r="O1351">
        <f t="shared" si="152"/>
        <v>0</v>
      </c>
      <c r="P1351">
        <f t="shared" si="153"/>
        <v>0</v>
      </c>
      <c r="Q1351">
        <f>ROUND((O1351+$D$13*R1351)*$D$3,0)/($D$3)</f>
        <v>0.4296875</v>
      </c>
      <c r="R1351">
        <f>Random!A1349</f>
        <v>0.21643384803811039</v>
      </c>
      <c r="T1351">
        <f ca="1">IF(F1351&lt;$D$10,0,IFERROR(CORREL(OFFSET($J$3,0,0,$D$10,1),OFFSET($Q$3,F1351-$D$10,0,$D$10,1)),0))</f>
        <v>3.103818309134798E-3</v>
      </c>
      <c r="U1351">
        <f ca="1">IF(T1351&gt;$D$14,T1351,0)</f>
        <v>0</v>
      </c>
      <c r="V1351">
        <f t="shared" ca="1" si="154"/>
        <v>0</v>
      </c>
    </row>
    <row r="1352" spans="6:22" x14ac:dyDescent="0.25">
      <c r="F1352">
        <f t="shared" si="150"/>
        <v>1349</v>
      </c>
      <c r="G1352">
        <f>F1352/$D$2</f>
        <v>3.3724999999999998E-4</v>
      </c>
      <c r="H1352">
        <f>IF(AND(0&lt;=F1352, F1352&lt;=$D$10),2*PI()*($D$8+$D$5*G1352/(2*$D$6))*G1352,0)</f>
        <v>0</v>
      </c>
      <c r="I1352">
        <f t="shared" si="155"/>
        <v>0</v>
      </c>
      <c r="J1352">
        <f>ROUND(I1352*$D$3,0)/$D$3</f>
        <v>0</v>
      </c>
      <c r="L1352">
        <f t="shared" si="156"/>
        <v>-2651</v>
      </c>
      <c r="M1352">
        <f>L1352/$D$2</f>
        <v>-6.6275000000000004E-4</v>
      </c>
      <c r="N1352">
        <f t="shared" si="151"/>
        <v>0</v>
      </c>
      <c r="O1352">
        <f t="shared" si="152"/>
        <v>0</v>
      </c>
      <c r="P1352">
        <f t="shared" si="153"/>
        <v>0</v>
      </c>
      <c r="Q1352">
        <f>ROUND((O1352+$D$13*R1352)*$D$3,0)/($D$3)</f>
        <v>0.609375</v>
      </c>
      <c r="R1352">
        <f>Random!A1350</f>
        <v>0.3064502117621819</v>
      </c>
      <c r="T1352">
        <f ca="1">IF(F1352&lt;$D$10,0,IFERROR(CORREL(OFFSET($J$3,0,0,$D$10,1),OFFSET($Q$3,F1352-$D$10,0,$D$10,1)),0))</f>
        <v>1.8646936566916468E-2</v>
      </c>
      <c r="U1352">
        <f ca="1">IF(T1352&gt;$D$14,T1352,0)</f>
        <v>0</v>
      </c>
      <c r="V1352">
        <f t="shared" ca="1" si="154"/>
        <v>0</v>
      </c>
    </row>
    <row r="1353" spans="6:22" x14ac:dyDescent="0.25">
      <c r="F1353">
        <f t="shared" si="150"/>
        <v>1350</v>
      </c>
      <c r="G1353">
        <f>F1353/$D$2</f>
        <v>3.3750000000000002E-4</v>
      </c>
      <c r="H1353">
        <f>IF(AND(0&lt;=F1353, F1353&lt;=$D$10),2*PI()*($D$8+$D$5*G1353/(2*$D$6))*G1353,0)</f>
        <v>0</v>
      </c>
      <c r="I1353">
        <f t="shared" si="155"/>
        <v>0</v>
      </c>
      <c r="J1353">
        <f>ROUND(I1353*$D$3,0)/$D$3</f>
        <v>0</v>
      </c>
      <c r="L1353">
        <f t="shared" si="156"/>
        <v>-2650</v>
      </c>
      <c r="M1353">
        <f>L1353/$D$2</f>
        <v>-6.625E-4</v>
      </c>
      <c r="N1353">
        <f t="shared" si="151"/>
        <v>0</v>
      </c>
      <c r="O1353">
        <f t="shared" si="152"/>
        <v>0</v>
      </c>
      <c r="P1353">
        <f t="shared" si="153"/>
        <v>0</v>
      </c>
      <c r="Q1353">
        <f>ROUND((O1353+$D$13*R1353)*$D$3,0)/($D$3)</f>
        <v>0.6796875</v>
      </c>
      <c r="R1353">
        <f>Random!A1351</f>
        <v>0.33810760124811234</v>
      </c>
      <c r="T1353">
        <f ca="1">IF(F1353&lt;$D$10,0,IFERROR(CORREL(OFFSET($J$3,0,0,$D$10,1),OFFSET($Q$3,F1353-$D$10,0,$D$10,1)),0))</f>
        <v>2.4777946665525311E-2</v>
      </c>
      <c r="U1353">
        <f ca="1">IF(T1353&gt;$D$14,T1353,0)</f>
        <v>0</v>
      </c>
      <c r="V1353">
        <f t="shared" ca="1" si="154"/>
        <v>0</v>
      </c>
    </row>
    <row r="1354" spans="6:22" x14ac:dyDescent="0.25">
      <c r="F1354">
        <f t="shared" si="150"/>
        <v>1351</v>
      </c>
      <c r="G1354">
        <f>F1354/$D$2</f>
        <v>3.3775E-4</v>
      </c>
      <c r="H1354">
        <f>IF(AND(0&lt;=F1354, F1354&lt;=$D$10),2*PI()*($D$8+$D$5*G1354/(2*$D$6))*G1354,0)</f>
        <v>0</v>
      </c>
      <c r="I1354">
        <f t="shared" si="155"/>
        <v>0</v>
      </c>
      <c r="J1354">
        <f>ROUND(I1354*$D$3,0)/$D$3</f>
        <v>0</v>
      </c>
      <c r="L1354">
        <f t="shared" si="156"/>
        <v>-2649</v>
      </c>
      <c r="M1354">
        <f>L1354/$D$2</f>
        <v>-6.6224999999999997E-4</v>
      </c>
      <c r="N1354">
        <f t="shared" si="151"/>
        <v>0</v>
      </c>
      <c r="O1354">
        <f t="shared" si="152"/>
        <v>0</v>
      </c>
      <c r="P1354">
        <f t="shared" si="153"/>
        <v>0</v>
      </c>
      <c r="Q1354">
        <f>ROUND((O1354+$D$13*R1354)*$D$3,0)/($D$3)</f>
        <v>0.5703125</v>
      </c>
      <c r="R1354">
        <f>Random!A1352</f>
        <v>0.28579972696207101</v>
      </c>
      <c r="T1354">
        <f ca="1">IF(F1354&lt;$D$10,0,IFERROR(CORREL(OFFSET($J$3,0,0,$D$10,1),OFFSET($Q$3,F1354-$D$10,0,$D$10,1)),0))</f>
        <v>2.0075714164734089E-2</v>
      </c>
      <c r="U1354">
        <f ca="1">IF(T1354&gt;$D$14,T1354,0)</f>
        <v>0</v>
      </c>
      <c r="V1354">
        <f t="shared" ca="1" si="154"/>
        <v>0</v>
      </c>
    </row>
    <row r="1355" spans="6:22" x14ac:dyDescent="0.25">
      <c r="F1355">
        <f t="shared" si="150"/>
        <v>1352</v>
      </c>
      <c r="G1355">
        <f>F1355/$D$2</f>
        <v>3.3799999999999998E-4</v>
      </c>
      <c r="H1355">
        <f>IF(AND(0&lt;=F1355, F1355&lt;=$D$10),2*PI()*($D$8+$D$5*G1355/(2*$D$6))*G1355,0)</f>
        <v>0</v>
      </c>
      <c r="I1355">
        <f t="shared" si="155"/>
        <v>0</v>
      </c>
      <c r="J1355">
        <f>ROUND(I1355*$D$3,0)/$D$3</f>
        <v>0</v>
      </c>
      <c r="L1355">
        <f t="shared" si="156"/>
        <v>-2648</v>
      </c>
      <c r="M1355">
        <f>L1355/$D$2</f>
        <v>-6.6200000000000005E-4</v>
      </c>
      <c r="N1355">
        <f t="shared" si="151"/>
        <v>0</v>
      </c>
      <c r="O1355">
        <f t="shared" si="152"/>
        <v>0</v>
      </c>
      <c r="P1355">
        <f t="shared" si="153"/>
        <v>0</v>
      </c>
      <c r="Q1355">
        <f>ROUND((O1355+$D$13*R1355)*$D$3,0)/($D$3)</f>
        <v>0.6953125</v>
      </c>
      <c r="R1355">
        <f>Random!A1353</f>
        <v>0.34633594573231397</v>
      </c>
      <c r="T1355">
        <f ca="1">IF(F1355&lt;$D$10,0,IFERROR(CORREL(OFFSET($J$3,0,0,$D$10,1),OFFSET($Q$3,F1355-$D$10,0,$D$10,1)),0))</f>
        <v>6.3077526477715437E-3</v>
      </c>
      <c r="U1355">
        <f ca="1">IF(T1355&gt;$D$14,T1355,0)</f>
        <v>0</v>
      </c>
      <c r="V1355">
        <f t="shared" ca="1" si="154"/>
        <v>0</v>
      </c>
    </row>
    <row r="1356" spans="6:22" x14ac:dyDescent="0.25">
      <c r="F1356">
        <f t="shared" si="150"/>
        <v>1353</v>
      </c>
      <c r="G1356">
        <f>F1356/$D$2</f>
        <v>3.3825000000000001E-4</v>
      </c>
      <c r="H1356">
        <f>IF(AND(0&lt;=F1356, F1356&lt;=$D$10),2*PI()*($D$8+$D$5*G1356/(2*$D$6))*G1356,0)</f>
        <v>0</v>
      </c>
      <c r="I1356">
        <f t="shared" si="155"/>
        <v>0</v>
      </c>
      <c r="J1356">
        <f>ROUND(I1356*$D$3,0)/$D$3</f>
        <v>0</v>
      </c>
      <c r="L1356">
        <f t="shared" si="156"/>
        <v>-2647</v>
      </c>
      <c r="M1356">
        <f>L1356/$D$2</f>
        <v>-6.6175000000000001E-4</v>
      </c>
      <c r="N1356">
        <f t="shared" si="151"/>
        <v>0</v>
      </c>
      <c r="O1356">
        <f t="shared" si="152"/>
        <v>0</v>
      </c>
      <c r="P1356">
        <f t="shared" si="153"/>
        <v>0</v>
      </c>
      <c r="Q1356">
        <f>ROUND((O1356+$D$13*R1356)*$D$3,0)/($D$3)</f>
        <v>0.6875</v>
      </c>
      <c r="R1356">
        <f>Random!A1354</f>
        <v>0.34547881269126779</v>
      </c>
      <c r="T1356">
        <f ca="1">IF(F1356&lt;$D$10,0,IFERROR(CORREL(OFFSET($J$3,0,0,$D$10,1),OFFSET($Q$3,F1356-$D$10,0,$D$10,1)),0))</f>
        <v>-1.0524221548010151E-2</v>
      </c>
      <c r="U1356">
        <f ca="1">IF(T1356&gt;$D$14,T1356,0)</f>
        <v>0</v>
      </c>
      <c r="V1356">
        <f t="shared" ca="1" si="154"/>
        <v>0</v>
      </c>
    </row>
    <row r="1357" spans="6:22" x14ac:dyDescent="0.25">
      <c r="F1357">
        <f t="shared" si="150"/>
        <v>1354</v>
      </c>
      <c r="G1357">
        <f>F1357/$D$2</f>
        <v>3.3849999999999999E-4</v>
      </c>
      <c r="H1357">
        <f>IF(AND(0&lt;=F1357, F1357&lt;=$D$10),2*PI()*($D$8+$D$5*G1357/(2*$D$6))*G1357,0)</f>
        <v>0</v>
      </c>
      <c r="I1357">
        <f t="shared" si="155"/>
        <v>0</v>
      </c>
      <c r="J1357">
        <f>ROUND(I1357*$D$3,0)/$D$3</f>
        <v>0</v>
      </c>
      <c r="L1357">
        <f t="shared" si="156"/>
        <v>-2646</v>
      </c>
      <c r="M1357">
        <f>L1357/$D$2</f>
        <v>-6.6149999999999998E-4</v>
      </c>
      <c r="N1357">
        <f t="shared" si="151"/>
        <v>0</v>
      </c>
      <c r="O1357">
        <f t="shared" si="152"/>
        <v>0</v>
      </c>
      <c r="P1357">
        <f t="shared" si="153"/>
        <v>0</v>
      </c>
      <c r="Q1357">
        <f>ROUND((O1357+$D$13*R1357)*$D$3,0)/($D$3)</f>
        <v>0.140625</v>
      </c>
      <c r="R1357">
        <f>Random!A1355</f>
        <v>7.0468716491492001E-2</v>
      </c>
      <c r="T1357">
        <f ca="1">IF(F1357&lt;$D$10,0,IFERROR(CORREL(OFFSET($J$3,0,0,$D$10,1),OFFSET($Q$3,F1357-$D$10,0,$D$10,1)),0))</f>
        <v>-2.3804800593220876E-2</v>
      </c>
      <c r="U1357">
        <f ca="1">IF(T1357&gt;$D$14,T1357,0)</f>
        <v>0</v>
      </c>
      <c r="V1357">
        <f t="shared" ca="1" si="154"/>
        <v>0</v>
      </c>
    </row>
    <row r="1358" spans="6:22" x14ac:dyDescent="0.25">
      <c r="F1358">
        <f t="shared" si="150"/>
        <v>1355</v>
      </c>
      <c r="G1358">
        <f>F1358/$D$2</f>
        <v>3.3875000000000002E-4</v>
      </c>
      <c r="H1358">
        <f>IF(AND(0&lt;=F1358, F1358&lt;=$D$10),2*PI()*($D$8+$D$5*G1358/(2*$D$6))*G1358,0)</f>
        <v>0</v>
      </c>
      <c r="I1358">
        <f t="shared" si="155"/>
        <v>0</v>
      </c>
      <c r="J1358">
        <f>ROUND(I1358*$D$3,0)/$D$3</f>
        <v>0</v>
      </c>
      <c r="L1358">
        <f t="shared" si="156"/>
        <v>-2645</v>
      </c>
      <c r="M1358">
        <f>L1358/$D$2</f>
        <v>-6.6125000000000005E-4</v>
      </c>
      <c r="N1358">
        <f t="shared" si="151"/>
        <v>0</v>
      </c>
      <c r="O1358">
        <f t="shared" si="152"/>
        <v>0</v>
      </c>
      <c r="P1358">
        <f t="shared" si="153"/>
        <v>0</v>
      </c>
      <c r="Q1358">
        <f>ROUND((O1358+$D$13*R1358)*$D$3,0)/($D$3)</f>
        <v>-0.7890625</v>
      </c>
      <c r="R1358">
        <f>Random!A1356</f>
        <v>-0.39549659685502414</v>
      </c>
      <c r="T1358">
        <f ca="1">IF(F1358&lt;$D$10,0,IFERROR(CORREL(OFFSET($J$3,0,0,$D$10,1),OFFSET($Q$3,F1358-$D$10,0,$D$10,1)),0))</f>
        <v>-2.9041605882416242E-2</v>
      </c>
      <c r="U1358">
        <f ca="1">IF(T1358&gt;$D$14,T1358,0)</f>
        <v>0</v>
      </c>
      <c r="V1358">
        <f t="shared" ca="1" si="154"/>
        <v>0</v>
      </c>
    </row>
    <row r="1359" spans="6:22" x14ac:dyDescent="0.25">
      <c r="F1359">
        <f t="shared" si="150"/>
        <v>1356</v>
      </c>
      <c r="G1359">
        <f>F1359/$D$2</f>
        <v>3.39E-4</v>
      </c>
      <c r="H1359">
        <f>IF(AND(0&lt;=F1359, F1359&lt;=$D$10),2*PI()*($D$8+$D$5*G1359/(2*$D$6))*G1359,0)</f>
        <v>0</v>
      </c>
      <c r="I1359">
        <f t="shared" si="155"/>
        <v>0</v>
      </c>
      <c r="J1359">
        <f>ROUND(I1359*$D$3,0)/$D$3</f>
        <v>0</v>
      </c>
      <c r="L1359">
        <f t="shared" si="156"/>
        <v>-2644</v>
      </c>
      <c r="M1359">
        <f>L1359/$D$2</f>
        <v>-6.6100000000000002E-4</v>
      </c>
      <c r="N1359">
        <f t="shared" si="151"/>
        <v>0</v>
      </c>
      <c r="O1359">
        <f t="shared" si="152"/>
        <v>0</v>
      </c>
      <c r="P1359">
        <f t="shared" si="153"/>
        <v>0</v>
      </c>
      <c r="Q1359">
        <f>ROUND((O1359+$D$13*R1359)*$D$3,0)/($D$3)</f>
        <v>-0.859375</v>
      </c>
      <c r="R1359">
        <f>Random!A1357</f>
        <v>-0.43007211034999304</v>
      </c>
      <c r="T1359">
        <f ca="1">IF(F1359&lt;$D$10,0,IFERROR(CORREL(OFFSET($J$3,0,0,$D$10,1),OFFSET($Q$3,F1359-$D$10,0,$D$10,1)),0))</f>
        <v>-2.0140616964921126E-2</v>
      </c>
      <c r="U1359">
        <f ca="1">IF(T1359&gt;$D$14,T1359,0)</f>
        <v>0</v>
      </c>
      <c r="V1359">
        <f t="shared" ca="1" si="154"/>
        <v>0</v>
      </c>
    </row>
    <row r="1360" spans="6:22" x14ac:dyDescent="0.25">
      <c r="F1360">
        <f t="shared" si="150"/>
        <v>1357</v>
      </c>
      <c r="G1360">
        <f>F1360/$D$2</f>
        <v>3.3924999999999998E-4</v>
      </c>
      <c r="H1360">
        <f>IF(AND(0&lt;=F1360, F1360&lt;=$D$10),2*PI()*($D$8+$D$5*G1360/(2*$D$6))*G1360,0)</f>
        <v>0</v>
      </c>
      <c r="I1360">
        <f t="shared" si="155"/>
        <v>0</v>
      </c>
      <c r="J1360">
        <f>ROUND(I1360*$D$3,0)/$D$3</f>
        <v>0</v>
      </c>
      <c r="L1360">
        <f t="shared" si="156"/>
        <v>-2643</v>
      </c>
      <c r="M1360">
        <f>L1360/$D$2</f>
        <v>-6.6074999999999999E-4</v>
      </c>
      <c r="N1360">
        <f t="shared" si="151"/>
        <v>0</v>
      </c>
      <c r="O1360">
        <f t="shared" si="152"/>
        <v>0</v>
      </c>
      <c r="P1360">
        <f t="shared" si="153"/>
        <v>0</v>
      </c>
      <c r="Q1360">
        <f>ROUND((O1360+$D$13*R1360)*$D$3,0)/($D$3)</f>
        <v>-0.171875</v>
      </c>
      <c r="R1360">
        <f>Random!A1358</f>
        <v>-8.7760507211261274E-2</v>
      </c>
      <c r="T1360">
        <f ca="1">IF(F1360&lt;$D$10,0,IFERROR(CORREL(OFFSET($J$3,0,0,$D$10,1),OFFSET($Q$3,F1360-$D$10,0,$D$10,1)),0))</f>
        <v>-1.1774261666846822E-3</v>
      </c>
      <c r="U1360">
        <f ca="1">IF(T1360&gt;$D$14,T1360,0)</f>
        <v>0</v>
      </c>
      <c r="V1360">
        <f t="shared" ca="1" si="154"/>
        <v>0</v>
      </c>
    </row>
    <row r="1361" spans="6:22" x14ac:dyDescent="0.25">
      <c r="F1361">
        <f t="shared" si="150"/>
        <v>1358</v>
      </c>
      <c r="G1361">
        <f>F1361/$D$2</f>
        <v>3.3950000000000001E-4</v>
      </c>
      <c r="H1361">
        <f>IF(AND(0&lt;=F1361, F1361&lt;=$D$10),2*PI()*($D$8+$D$5*G1361/(2*$D$6))*G1361,0)</f>
        <v>0</v>
      </c>
      <c r="I1361">
        <f t="shared" si="155"/>
        <v>0</v>
      </c>
      <c r="J1361">
        <f>ROUND(I1361*$D$3,0)/$D$3</f>
        <v>0</v>
      </c>
      <c r="L1361">
        <f t="shared" si="156"/>
        <v>-2642</v>
      </c>
      <c r="M1361">
        <f>L1361/$D$2</f>
        <v>-6.6049999999999995E-4</v>
      </c>
      <c r="N1361">
        <f t="shared" si="151"/>
        <v>0</v>
      </c>
      <c r="O1361">
        <f t="shared" si="152"/>
        <v>0</v>
      </c>
      <c r="P1361">
        <f t="shared" si="153"/>
        <v>0</v>
      </c>
      <c r="Q1361">
        <f>ROUND((O1361+$D$13*R1361)*$D$3,0)/($D$3)</f>
        <v>0.78125</v>
      </c>
      <c r="R1361">
        <f>Random!A1359</f>
        <v>0.38949798244184608</v>
      </c>
      <c r="T1361">
        <f ca="1">IF(F1361&lt;$D$10,0,IFERROR(CORREL(OFFSET($J$3,0,0,$D$10,1),OFFSET($Q$3,F1361-$D$10,0,$D$10,1)),0))</f>
        <v>1.6485261265309779E-2</v>
      </c>
      <c r="U1361">
        <f ca="1">IF(T1361&gt;$D$14,T1361,0)</f>
        <v>0</v>
      </c>
      <c r="V1361">
        <f t="shared" ca="1" si="154"/>
        <v>0</v>
      </c>
    </row>
    <row r="1362" spans="6:22" x14ac:dyDescent="0.25">
      <c r="F1362">
        <f t="shared" si="150"/>
        <v>1359</v>
      </c>
      <c r="G1362">
        <f>F1362/$D$2</f>
        <v>3.3974999999999999E-4</v>
      </c>
      <c r="H1362">
        <f>IF(AND(0&lt;=F1362, F1362&lt;=$D$10),2*PI()*($D$8+$D$5*G1362/(2*$D$6))*G1362,0)</f>
        <v>0</v>
      </c>
      <c r="I1362">
        <f t="shared" si="155"/>
        <v>0</v>
      </c>
      <c r="J1362">
        <f>ROUND(I1362*$D$3,0)/$D$3</f>
        <v>0</v>
      </c>
      <c r="L1362">
        <f t="shared" si="156"/>
        <v>-2641</v>
      </c>
      <c r="M1362">
        <f>L1362/$D$2</f>
        <v>-6.6025000000000003E-4</v>
      </c>
      <c r="N1362">
        <f t="shared" si="151"/>
        <v>0</v>
      </c>
      <c r="O1362">
        <f t="shared" si="152"/>
        <v>0</v>
      </c>
      <c r="P1362">
        <f t="shared" si="153"/>
        <v>0</v>
      </c>
      <c r="Q1362">
        <f>ROUND((O1362+$D$13*R1362)*$D$3,0)/($D$3)</f>
        <v>0.3828125</v>
      </c>
      <c r="R1362">
        <f>Random!A1360</f>
        <v>0.19081957146640105</v>
      </c>
      <c r="T1362">
        <f ca="1">IF(F1362&lt;$D$10,0,IFERROR(CORREL(OFFSET($J$3,0,0,$D$10,1),OFFSET($Q$3,F1362-$D$10,0,$D$10,1)),0))</f>
        <v>2.7011103746791065E-2</v>
      </c>
      <c r="U1362">
        <f ca="1">IF(T1362&gt;$D$14,T1362,0)</f>
        <v>0</v>
      </c>
      <c r="V1362">
        <f t="shared" ca="1" si="154"/>
        <v>0</v>
      </c>
    </row>
    <row r="1363" spans="6:22" x14ac:dyDescent="0.25">
      <c r="F1363">
        <f t="shared" si="150"/>
        <v>1360</v>
      </c>
      <c r="G1363">
        <f>F1363/$D$2</f>
        <v>3.4000000000000002E-4</v>
      </c>
      <c r="H1363">
        <f>IF(AND(0&lt;=F1363, F1363&lt;=$D$10),2*PI()*($D$8+$D$5*G1363/(2*$D$6))*G1363,0)</f>
        <v>0</v>
      </c>
      <c r="I1363">
        <f t="shared" si="155"/>
        <v>0</v>
      </c>
      <c r="J1363">
        <f>ROUND(I1363*$D$3,0)/$D$3</f>
        <v>0</v>
      </c>
      <c r="L1363">
        <f t="shared" si="156"/>
        <v>-2640</v>
      </c>
      <c r="M1363">
        <f>L1363/$D$2</f>
        <v>-6.6E-4</v>
      </c>
      <c r="N1363">
        <f t="shared" si="151"/>
        <v>0</v>
      </c>
      <c r="O1363">
        <f t="shared" si="152"/>
        <v>0</v>
      </c>
      <c r="P1363">
        <f t="shared" si="153"/>
        <v>0</v>
      </c>
      <c r="Q1363">
        <f>ROUND((O1363+$D$13*R1363)*$D$3,0)/($D$3)</f>
        <v>0.453125</v>
      </c>
      <c r="R1363">
        <f>Random!A1361</f>
        <v>0.22821630680868754</v>
      </c>
      <c r="T1363">
        <f ca="1">IF(F1363&lt;$D$10,0,IFERROR(CORREL(OFFSET($J$3,0,0,$D$10,1),OFFSET($Q$3,F1363-$D$10,0,$D$10,1)),0))</f>
        <v>2.932475122430914E-2</v>
      </c>
      <c r="U1363">
        <f ca="1">IF(T1363&gt;$D$14,T1363,0)</f>
        <v>0</v>
      </c>
      <c r="V1363">
        <f t="shared" ca="1" si="154"/>
        <v>0</v>
      </c>
    </row>
    <row r="1364" spans="6:22" x14ac:dyDescent="0.25">
      <c r="F1364">
        <f t="shared" si="150"/>
        <v>1361</v>
      </c>
      <c r="G1364">
        <f>F1364/$D$2</f>
        <v>3.4025E-4</v>
      </c>
      <c r="H1364">
        <f>IF(AND(0&lt;=F1364, F1364&lt;=$D$10),2*PI()*($D$8+$D$5*G1364/(2*$D$6))*G1364,0)</f>
        <v>0</v>
      </c>
      <c r="I1364">
        <f t="shared" si="155"/>
        <v>0</v>
      </c>
      <c r="J1364">
        <f>ROUND(I1364*$D$3,0)/$D$3</f>
        <v>0</v>
      </c>
      <c r="L1364">
        <f t="shared" si="156"/>
        <v>-2639</v>
      </c>
      <c r="M1364">
        <f>L1364/$D$2</f>
        <v>-6.5974999999999996E-4</v>
      </c>
      <c r="N1364">
        <f t="shared" si="151"/>
        <v>0</v>
      </c>
      <c r="O1364">
        <f t="shared" si="152"/>
        <v>0</v>
      </c>
      <c r="P1364">
        <f t="shared" si="153"/>
        <v>0</v>
      </c>
      <c r="Q1364">
        <f>ROUND((O1364+$D$13*R1364)*$D$3,0)/($D$3)</f>
        <v>0.609375</v>
      </c>
      <c r="R1364">
        <f>Random!A1362</f>
        <v>0.30524702073043619</v>
      </c>
      <c r="T1364">
        <f ca="1">IF(F1364&lt;$D$10,0,IFERROR(CORREL(OFFSET($J$3,0,0,$D$10,1),OFFSET($Q$3,F1364-$D$10,0,$D$10,1)),0))</f>
        <v>1.9601422346500662E-2</v>
      </c>
      <c r="U1364">
        <f ca="1">IF(T1364&gt;$D$14,T1364,0)</f>
        <v>0</v>
      </c>
      <c r="V1364">
        <f t="shared" ca="1" si="154"/>
        <v>0</v>
      </c>
    </row>
    <row r="1365" spans="6:22" x14ac:dyDescent="0.25">
      <c r="F1365">
        <f t="shared" si="150"/>
        <v>1362</v>
      </c>
      <c r="G1365">
        <f>F1365/$D$2</f>
        <v>3.4049999999999998E-4</v>
      </c>
      <c r="H1365">
        <f>IF(AND(0&lt;=F1365, F1365&lt;=$D$10),2*PI()*($D$8+$D$5*G1365/(2*$D$6))*G1365,0)</f>
        <v>0</v>
      </c>
      <c r="I1365">
        <f t="shared" si="155"/>
        <v>0</v>
      </c>
      <c r="J1365">
        <f>ROUND(I1365*$D$3,0)/$D$3</f>
        <v>0</v>
      </c>
      <c r="L1365">
        <f t="shared" si="156"/>
        <v>-2638</v>
      </c>
      <c r="M1365">
        <f>L1365/$D$2</f>
        <v>-6.5950000000000004E-4</v>
      </c>
      <c r="N1365">
        <f t="shared" si="151"/>
        <v>0</v>
      </c>
      <c r="O1365">
        <f t="shared" si="152"/>
        <v>0</v>
      </c>
      <c r="P1365">
        <f t="shared" si="153"/>
        <v>0</v>
      </c>
      <c r="Q1365">
        <f>ROUND((O1365+$D$13*R1365)*$D$3,0)/($D$3)</f>
        <v>0.7578125</v>
      </c>
      <c r="R1365">
        <f>Random!A1363</f>
        <v>0.37755998444335181</v>
      </c>
      <c r="T1365">
        <f ca="1">IF(F1365&lt;$D$10,0,IFERROR(CORREL(OFFSET($J$3,0,0,$D$10,1),OFFSET($Q$3,F1365-$D$10,0,$D$10,1)),0))</f>
        <v>3.542709565362579E-3</v>
      </c>
      <c r="U1365">
        <f ca="1">IF(T1365&gt;$D$14,T1365,0)</f>
        <v>0</v>
      </c>
      <c r="V1365">
        <f t="shared" ca="1" si="154"/>
        <v>0</v>
      </c>
    </row>
    <row r="1366" spans="6:22" x14ac:dyDescent="0.25">
      <c r="F1366">
        <f t="shared" si="150"/>
        <v>1363</v>
      </c>
      <c r="G1366">
        <f>F1366/$D$2</f>
        <v>3.4075000000000002E-4</v>
      </c>
      <c r="H1366">
        <f>IF(AND(0&lt;=F1366, F1366&lt;=$D$10),2*PI()*($D$8+$D$5*G1366/(2*$D$6))*G1366,0)</f>
        <v>0</v>
      </c>
      <c r="I1366">
        <f t="shared" si="155"/>
        <v>0</v>
      </c>
      <c r="J1366">
        <f>ROUND(I1366*$D$3,0)/$D$3</f>
        <v>0</v>
      </c>
      <c r="L1366">
        <f t="shared" si="156"/>
        <v>-2637</v>
      </c>
      <c r="M1366">
        <f>L1366/$D$2</f>
        <v>-6.5925000000000001E-4</v>
      </c>
      <c r="N1366">
        <f t="shared" si="151"/>
        <v>0</v>
      </c>
      <c r="O1366">
        <f t="shared" si="152"/>
        <v>0</v>
      </c>
      <c r="P1366">
        <f t="shared" si="153"/>
        <v>0</v>
      </c>
      <c r="Q1366">
        <f>ROUND((O1366+$D$13*R1366)*$D$3,0)/($D$3)</f>
        <v>0.3671875</v>
      </c>
      <c r="R1366">
        <f>Random!A1364</f>
        <v>0.18418368019775022</v>
      </c>
      <c r="T1366">
        <f ca="1">IF(F1366&lt;$D$10,0,IFERROR(CORREL(OFFSET($J$3,0,0,$D$10,1),OFFSET($Q$3,F1366-$D$10,0,$D$10,1)),0))</f>
        <v>-1.4500981510926127E-2</v>
      </c>
      <c r="U1366">
        <f ca="1">IF(T1366&gt;$D$14,T1366,0)</f>
        <v>0</v>
      </c>
      <c r="V1366">
        <f t="shared" ca="1" si="154"/>
        <v>0</v>
      </c>
    </row>
    <row r="1367" spans="6:22" x14ac:dyDescent="0.25">
      <c r="F1367">
        <f t="shared" si="150"/>
        <v>1364</v>
      </c>
      <c r="G1367">
        <f>F1367/$D$2</f>
        <v>3.4099999999999999E-4</v>
      </c>
      <c r="H1367">
        <f>IF(AND(0&lt;=F1367, F1367&lt;=$D$10),2*PI()*($D$8+$D$5*G1367/(2*$D$6))*G1367,0)</f>
        <v>0</v>
      </c>
      <c r="I1367">
        <f t="shared" si="155"/>
        <v>0</v>
      </c>
      <c r="J1367">
        <f>ROUND(I1367*$D$3,0)/$D$3</f>
        <v>0</v>
      </c>
      <c r="L1367">
        <f t="shared" si="156"/>
        <v>-2636</v>
      </c>
      <c r="M1367">
        <f>L1367/$D$2</f>
        <v>-6.5899999999999997E-4</v>
      </c>
      <c r="N1367">
        <f t="shared" si="151"/>
        <v>0</v>
      </c>
      <c r="O1367">
        <f t="shared" si="152"/>
        <v>0</v>
      </c>
      <c r="P1367">
        <f t="shared" si="153"/>
        <v>0</v>
      </c>
      <c r="Q1367">
        <f>ROUND((O1367+$D$13*R1367)*$D$3,0)/($D$3)</f>
        <v>0.40625</v>
      </c>
      <c r="R1367">
        <f>Random!A1365</f>
        <v>0.20148948624357854</v>
      </c>
      <c r="T1367">
        <f ca="1">IF(F1367&lt;$D$10,0,IFERROR(CORREL(OFFSET($J$3,0,0,$D$10,1),OFFSET($Q$3,F1367-$D$10,0,$D$10,1)),0))</f>
        <v>-2.9118433279605234E-2</v>
      </c>
      <c r="U1367">
        <f ca="1">IF(T1367&gt;$D$14,T1367,0)</f>
        <v>0</v>
      </c>
      <c r="V1367">
        <f t="shared" ca="1" si="154"/>
        <v>0</v>
      </c>
    </row>
    <row r="1368" spans="6:22" x14ac:dyDescent="0.25">
      <c r="F1368">
        <f t="shared" si="150"/>
        <v>1365</v>
      </c>
      <c r="G1368">
        <f>F1368/$D$2</f>
        <v>3.4124999999999997E-4</v>
      </c>
      <c r="H1368">
        <f>IF(AND(0&lt;=F1368, F1368&lt;=$D$10),2*PI()*($D$8+$D$5*G1368/(2*$D$6))*G1368,0)</f>
        <v>0</v>
      </c>
      <c r="I1368">
        <f t="shared" si="155"/>
        <v>0</v>
      </c>
      <c r="J1368">
        <f>ROUND(I1368*$D$3,0)/$D$3</f>
        <v>0</v>
      </c>
      <c r="L1368">
        <f t="shared" si="156"/>
        <v>-2635</v>
      </c>
      <c r="M1368">
        <f>L1368/$D$2</f>
        <v>-6.5875000000000005E-4</v>
      </c>
      <c r="N1368">
        <f t="shared" si="151"/>
        <v>0</v>
      </c>
      <c r="O1368">
        <f t="shared" si="152"/>
        <v>0</v>
      </c>
      <c r="P1368">
        <f t="shared" si="153"/>
        <v>0</v>
      </c>
      <c r="Q1368">
        <f>ROUND((O1368+$D$13*R1368)*$D$3,0)/($D$3)</f>
        <v>-7.8125E-3</v>
      </c>
      <c r="R1368">
        <f>Random!A1366</f>
        <v>-5.5833286634722201E-3</v>
      </c>
      <c r="T1368">
        <f ca="1">IF(F1368&lt;$D$10,0,IFERROR(CORREL(OFFSET($J$3,0,0,$D$10,1),OFFSET($Q$3,F1368-$D$10,0,$D$10,1)),0))</f>
        <v>-3.6108990492573975E-2</v>
      </c>
      <c r="U1368">
        <f ca="1">IF(T1368&gt;$D$14,T1368,0)</f>
        <v>0</v>
      </c>
      <c r="V1368">
        <f t="shared" ca="1" si="154"/>
        <v>0</v>
      </c>
    </row>
    <row r="1369" spans="6:22" x14ac:dyDescent="0.25">
      <c r="F1369">
        <f t="shared" si="150"/>
        <v>1366</v>
      </c>
      <c r="G1369">
        <f>F1369/$D$2</f>
        <v>3.4150000000000001E-4</v>
      </c>
      <c r="H1369">
        <f>IF(AND(0&lt;=F1369, F1369&lt;=$D$10),2*PI()*($D$8+$D$5*G1369/(2*$D$6))*G1369,0)</f>
        <v>0</v>
      </c>
      <c r="I1369">
        <f t="shared" si="155"/>
        <v>0</v>
      </c>
      <c r="J1369">
        <f>ROUND(I1369*$D$3,0)/$D$3</f>
        <v>0</v>
      </c>
      <c r="L1369">
        <f t="shared" si="156"/>
        <v>-2634</v>
      </c>
      <c r="M1369">
        <f>L1369/$D$2</f>
        <v>-6.5850000000000001E-4</v>
      </c>
      <c r="N1369">
        <f t="shared" si="151"/>
        <v>0</v>
      </c>
      <c r="O1369">
        <f t="shared" si="152"/>
        <v>0</v>
      </c>
      <c r="P1369">
        <f t="shared" si="153"/>
        <v>0</v>
      </c>
      <c r="Q1369">
        <f>ROUND((O1369+$D$13*R1369)*$D$3,0)/($D$3)</f>
        <v>-0.578125</v>
      </c>
      <c r="R1369">
        <f>Random!A1367</f>
        <v>-0.28943053492702009</v>
      </c>
      <c r="T1369">
        <f ca="1">IF(F1369&lt;$D$10,0,IFERROR(CORREL(OFFSET($J$3,0,0,$D$10,1),OFFSET($Q$3,F1369-$D$10,0,$D$10,1)),0))</f>
        <v>-2.7861683330685963E-2</v>
      </c>
      <c r="U1369">
        <f ca="1">IF(T1369&gt;$D$14,T1369,0)</f>
        <v>0</v>
      </c>
      <c r="V1369">
        <f t="shared" ca="1" si="154"/>
        <v>0</v>
      </c>
    </row>
    <row r="1370" spans="6:22" x14ac:dyDescent="0.25">
      <c r="F1370">
        <f t="shared" si="150"/>
        <v>1367</v>
      </c>
      <c r="G1370">
        <f>F1370/$D$2</f>
        <v>3.4174999999999999E-4</v>
      </c>
      <c r="H1370">
        <f>IF(AND(0&lt;=F1370, F1370&lt;=$D$10),2*PI()*($D$8+$D$5*G1370/(2*$D$6))*G1370,0)</f>
        <v>0</v>
      </c>
      <c r="I1370">
        <f t="shared" si="155"/>
        <v>0</v>
      </c>
      <c r="J1370">
        <f>ROUND(I1370*$D$3,0)/$D$3</f>
        <v>0</v>
      </c>
      <c r="L1370">
        <f t="shared" si="156"/>
        <v>-2633</v>
      </c>
      <c r="M1370">
        <f>L1370/$D$2</f>
        <v>-6.5824999999999998E-4</v>
      </c>
      <c r="N1370">
        <f t="shared" si="151"/>
        <v>0</v>
      </c>
      <c r="O1370">
        <f t="shared" si="152"/>
        <v>0</v>
      </c>
      <c r="P1370">
        <f t="shared" si="153"/>
        <v>0</v>
      </c>
      <c r="Q1370">
        <f>ROUND((O1370+$D$13*R1370)*$D$3,0)/($D$3)</f>
        <v>0.3359375</v>
      </c>
      <c r="R1370">
        <f>Random!A1368</f>
        <v>0.16665337593293605</v>
      </c>
      <c r="T1370">
        <f ca="1">IF(F1370&lt;$D$10,0,IFERROR(CORREL(OFFSET($J$3,0,0,$D$10,1),OFFSET($Q$3,F1370-$D$10,0,$D$10,1)),0))</f>
        <v>-1.0821358399551674E-2</v>
      </c>
      <c r="U1370">
        <f ca="1">IF(T1370&gt;$D$14,T1370,0)</f>
        <v>0</v>
      </c>
      <c r="V1370">
        <f t="shared" ca="1" si="154"/>
        <v>0</v>
      </c>
    </row>
    <row r="1371" spans="6:22" x14ac:dyDescent="0.25">
      <c r="F1371">
        <f t="shared" si="150"/>
        <v>1368</v>
      </c>
      <c r="G1371">
        <f>F1371/$D$2</f>
        <v>3.4200000000000002E-4</v>
      </c>
      <c r="H1371">
        <f>IF(AND(0&lt;=F1371, F1371&lt;=$D$10),2*PI()*($D$8+$D$5*G1371/(2*$D$6))*G1371,0)</f>
        <v>0</v>
      </c>
      <c r="I1371">
        <f t="shared" si="155"/>
        <v>0</v>
      </c>
      <c r="J1371">
        <f>ROUND(I1371*$D$3,0)/$D$3</f>
        <v>0</v>
      </c>
      <c r="L1371">
        <f t="shared" si="156"/>
        <v>-2632</v>
      </c>
      <c r="M1371">
        <f>L1371/$D$2</f>
        <v>-6.5799999999999995E-4</v>
      </c>
      <c r="N1371">
        <f t="shared" si="151"/>
        <v>0</v>
      </c>
      <c r="O1371">
        <f t="shared" si="152"/>
        <v>0</v>
      </c>
      <c r="P1371">
        <f t="shared" si="153"/>
        <v>0</v>
      </c>
      <c r="Q1371">
        <f>ROUND((O1371+$D$13*R1371)*$D$3,0)/($D$3)</f>
        <v>0.2890625</v>
      </c>
      <c r="R1371">
        <f>Random!A1369</f>
        <v>0.14337577036354898</v>
      </c>
      <c r="T1371">
        <f ca="1">IF(F1371&lt;$D$10,0,IFERROR(CORREL(OFFSET($J$3,0,0,$D$10,1),OFFSET($Q$3,F1371-$D$10,0,$D$10,1)),0))</f>
        <v>6.6629087570823642E-3</v>
      </c>
      <c r="U1371">
        <f ca="1">IF(T1371&gt;$D$14,T1371,0)</f>
        <v>0</v>
      </c>
      <c r="V1371">
        <f t="shared" ca="1" si="154"/>
        <v>0</v>
      </c>
    </row>
    <row r="1372" spans="6:22" x14ac:dyDescent="0.25">
      <c r="F1372">
        <f t="shared" si="150"/>
        <v>1369</v>
      </c>
      <c r="G1372">
        <f>F1372/$D$2</f>
        <v>3.4225E-4</v>
      </c>
      <c r="H1372">
        <f>IF(AND(0&lt;=F1372, F1372&lt;=$D$10),2*PI()*($D$8+$D$5*G1372/(2*$D$6))*G1372,0)</f>
        <v>0</v>
      </c>
      <c r="I1372">
        <f t="shared" si="155"/>
        <v>0</v>
      </c>
      <c r="J1372">
        <f>ROUND(I1372*$D$3,0)/$D$3</f>
        <v>0</v>
      </c>
      <c r="L1372">
        <f t="shared" si="156"/>
        <v>-2631</v>
      </c>
      <c r="M1372">
        <f>L1372/$D$2</f>
        <v>-6.5775000000000002E-4</v>
      </c>
      <c r="N1372">
        <f t="shared" si="151"/>
        <v>0</v>
      </c>
      <c r="O1372">
        <f t="shared" si="152"/>
        <v>0</v>
      </c>
      <c r="P1372">
        <f t="shared" si="153"/>
        <v>0</v>
      </c>
      <c r="Q1372">
        <f>ROUND((O1372+$D$13*R1372)*$D$3,0)/($D$3)</f>
        <v>-0.8203125</v>
      </c>
      <c r="R1372">
        <f>Random!A1370</f>
        <v>-0.4103252036514039</v>
      </c>
      <c r="T1372">
        <f ca="1">IF(F1372&lt;$D$10,0,IFERROR(CORREL(OFFSET($J$3,0,0,$D$10,1),OFFSET($Q$3,F1372-$D$10,0,$D$10,1)),0))</f>
        <v>1.9943387921383206E-2</v>
      </c>
      <c r="U1372">
        <f ca="1">IF(T1372&gt;$D$14,T1372,0)</f>
        <v>0</v>
      </c>
      <c r="V1372">
        <f t="shared" ca="1" si="154"/>
        <v>0</v>
      </c>
    </row>
    <row r="1373" spans="6:22" x14ac:dyDescent="0.25">
      <c r="F1373">
        <f t="shared" si="150"/>
        <v>1370</v>
      </c>
      <c r="G1373">
        <f>F1373/$D$2</f>
        <v>3.4249999999999998E-4</v>
      </c>
      <c r="H1373">
        <f>IF(AND(0&lt;=F1373, F1373&lt;=$D$10),2*PI()*($D$8+$D$5*G1373/(2*$D$6))*G1373,0)</f>
        <v>0</v>
      </c>
      <c r="I1373">
        <f t="shared" si="155"/>
        <v>0</v>
      </c>
      <c r="J1373">
        <f>ROUND(I1373*$D$3,0)/$D$3</f>
        <v>0</v>
      </c>
      <c r="L1373">
        <f t="shared" si="156"/>
        <v>-2630</v>
      </c>
      <c r="M1373">
        <f>L1373/$D$2</f>
        <v>-6.5749999999999999E-4</v>
      </c>
      <c r="N1373">
        <f t="shared" si="151"/>
        <v>0</v>
      </c>
      <c r="O1373">
        <f t="shared" si="152"/>
        <v>0</v>
      </c>
      <c r="P1373">
        <f t="shared" si="153"/>
        <v>0</v>
      </c>
      <c r="Q1373">
        <f>ROUND((O1373+$D$13*R1373)*$D$3,0)/($D$3)</f>
        <v>-0.390625</v>
      </c>
      <c r="R1373">
        <f>Random!A1371</f>
        <v>-0.19646930283465258</v>
      </c>
      <c r="T1373">
        <f ca="1">IF(F1373&lt;$D$10,0,IFERROR(CORREL(OFFSET($J$3,0,0,$D$10,1),OFFSET($Q$3,F1373-$D$10,0,$D$10,1)),0))</f>
        <v>2.9388798488948167E-2</v>
      </c>
      <c r="U1373">
        <f ca="1">IF(T1373&gt;$D$14,T1373,0)</f>
        <v>0</v>
      </c>
      <c r="V1373">
        <f t="shared" ca="1" si="154"/>
        <v>0</v>
      </c>
    </row>
    <row r="1374" spans="6:22" x14ac:dyDescent="0.25">
      <c r="F1374">
        <f t="shared" si="150"/>
        <v>1371</v>
      </c>
      <c r="G1374">
        <f>F1374/$D$2</f>
        <v>3.4275000000000001E-4</v>
      </c>
      <c r="H1374">
        <f>IF(AND(0&lt;=F1374, F1374&lt;=$D$10),2*PI()*($D$8+$D$5*G1374/(2*$D$6))*G1374,0)</f>
        <v>0</v>
      </c>
      <c r="I1374">
        <f t="shared" si="155"/>
        <v>0</v>
      </c>
      <c r="J1374">
        <f>ROUND(I1374*$D$3,0)/$D$3</f>
        <v>0</v>
      </c>
      <c r="L1374">
        <f t="shared" si="156"/>
        <v>-2629</v>
      </c>
      <c r="M1374">
        <f>L1374/$D$2</f>
        <v>-6.5724999999999996E-4</v>
      </c>
      <c r="N1374">
        <f t="shared" si="151"/>
        <v>0</v>
      </c>
      <c r="O1374">
        <f t="shared" si="152"/>
        <v>0</v>
      </c>
      <c r="P1374">
        <f t="shared" si="153"/>
        <v>0</v>
      </c>
      <c r="Q1374">
        <f>ROUND((O1374+$D$13*R1374)*$D$3,0)/($D$3)</f>
        <v>-0.6953125</v>
      </c>
      <c r="R1374">
        <f>Random!A1372</f>
        <v>-0.34701823708141133</v>
      </c>
      <c r="T1374">
        <f ca="1">IF(F1374&lt;$D$10,0,IFERROR(CORREL(OFFSET($J$3,0,0,$D$10,1),OFFSET($Q$3,F1374-$D$10,0,$D$10,1)),0))</f>
        <v>3.0574467361029766E-2</v>
      </c>
      <c r="U1374">
        <f ca="1">IF(T1374&gt;$D$14,T1374,0)</f>
        <v>0</v>
      </c>
      <c r="V1374">
        <f t="shared" ca="1" si="154"/>
        <v>0</v>
      </c>
    </row>
    <row r="1375" spans="6:22" x14ac:dyDescent="0.25">
      <c r="F1375">
        <f t="shared" si="150"/>
        <v>1372</v>
      </c>
      <c r="G1375">
        <f>F1375/$D$2</f>
        <v>3.4299999999999999E-4</v>
      </c>
      <c r="H1375">
        <f>IF(AND(0&lt;=F1375, F1375&lt;=$D$10),2*PI()*($D$8+$D$5*G1375/(2*$D$6))*G1375,0)</f>
        <v>0</v>
      </c>
      <c r="I1375">
        <f t="shared" si="155"/>
        <v>0</v>
      </c>
      <c r="J1375">
        <f>ROUND(I1375*$D$3,0)/$D$3</f>
        <v>0</v>
      </c>
      <c r="L1375">
        <f t="shared" si="156"/>
        <v>-2628</v>
      </c>
      <c r="M1375">
        <f>L1375/$D$2</f>
        <v>-6.5700000000000003E-4</v>
      </c>
      <c r="N1375">
        <f t="shared" si="151"/>
        <v>0</v>
      </c>
      <c r="O1375">
        <f t="shared" si="152"/>
        <v>0</v>
      </c>
      <c r="P1375">
        <f t="shared" si="153"/>
        <v>0</v>
      </c>
      <c r="Q1375">
        <f>ROUND((O1375+$D$13*R1375)*$D$3,0)/($D$3)</f>
        <v>-0.25</v>
      </c>
      <c r="R1375">
        <f>Random!A1373</f>
        <v>-0.12628261112186445</v>
      </c>
      <c r="T1375">
        <f ca="1">IF(F1375&lt;$D$10,0,IFERROR(CORREL(OFFSET($J$3,0,0,$D$10,1),OFFSET($Q$3,F1375-$D$10,0,$D$10,1)),0))</f>
        <v>2.215669772670914E-2</v>
      </c>
      <c r="U1375">
        <f ca="1">IF(T1375&gt;$D$14,T1375,0)</f>
        <v>0</v>
      </c>
      <c r="V1375">
        <f t="shared" ca="1" si="154"/>
        <v>0</v>
      </c>
    </row>
    <row r="1376" spans="6:22" x14ac:dyDescent="0.25">
      <c r="F1376">
        <f t="shared" si="150"/>
        <v>1373</v>
      </c>
      <c r="G1376">
        <f>F1376/$D$2</f>
        <v>3.4325000000000002E-4</v>
      </c>
      <c r="H1376">
        <f>IF(AND(0&lt;=F1376, F1376&lt;=$D$10),2*PI()*($D$8+$D$5*G1376/(2*$D$6))*G1376,0)</f>
        <v>0</v>
      </c>
      <c r="I1376">
        <f t="shared" si="155"/>
        <v>0</v>
      </c>
      <c r="J1376">
        <f>ROUND(I1376*$D$3,0)/$D$3</f>
        <v>0</v>
      </c>
      <c r="L1376">
        <f t="shared" si="156"/>
        <v>-2627</v>
      </c>
      <c r="M1376">
        <f>L1376/$D$2</f>
        <v>-6.5675E-4</v>
      </c>
      <c r="N1376">
        <f t="shared" si="151"/>
        <v>0</v>
      </c>
      <c r="O1376">
        <f t="shared" si="152"/>
        <v>0</v>
      </c>
      <c r="P1376">
        <f t="shared" si="153"/>
        <v>0</v>
      </c>
      <c r="Q1376">
        <f>ROUND((O1376+$D$13*R1376)*$D$3,0)/($D$3)</f>
        <v>-0.4609375</v>
      </c>
      <c r="R1376">
        <f>Random!A1374</f>
        <v>-0.23211018882591683</v>
      </c>
      <c r="T1376">
        <f ca="1">IF(F1376&lt;$D$10,0,IFERROR(CORREL(OFFSET($J$3,0,0,$D$10,1),OFFSET($Q$3,F1376-$D$10,0,$D$10,1)),0))</f>
        <v>9.0053797013790651E-3</v>
      </c>
      <c r="U1376">
        <f ca="1">IF(T1376&gt;$D$14,T1376,0)</f>
        <v>0</v>
      </c>
      <c r="V1376">
        <f t="shared" ca="1" si="154"/>
        <v>0</v>
      </c>
    </row>
    <row r="1377" spans="6:22" x14ac:dyDescent="0.25">
      <c r="F1377">
        <f t="shared" si="150"/>
        <v>1374</v>
      </c>
      <c r="G1377">
        <f>F1377/$D$2</f>
        <v>3.435E-4</v>
      </c>
      <c r="H1377">
        <f>IF(AND(0&lt;=F1377, F1377&lt;=$D$10),2*PI()*($D$8+$D$5*G1377/(2*$D$6))*G1377,0)</f>
        <v>0</v>
      </c>
      <c r="I1377">
        <f t="shared" si="155"/>
        <v>0</v>
      </c>
      <c r="J1377">
        <f>ROUND(I1377*$D$3,0)/$D$3</f>
        <v>0</v>
      </c>
      <c r="L1377">
        <f t="shared" si="156"/>
        <v>-2626</v>
      </c>
      <c r="M1377">
        <f>L1377/$D$2</f>
        <v>-6.5649999999999997E-4</v>
      </c>
      <c r="N1377">
        <f t="shared" si="151"/>
        <v>0</v>
      </c>
      <c r="O1377">
        <f t="shared" si="152"/>
        <v>0</v>
      </c>
      <c r="P1377">
        <f t="shared" si="153"/>
        <v>0</v>
      </c>
      <c r="Q1377">
        <f>ROUND((O1377+$D$13*R1377)*$D$3,0)/($D$3)</f>
        <v>0.4140625</v>
      </c>
      <c r="R1377">
        <f>Random!A1375</f>
        <v>0.20530285117699043</v>
      </c>
      <c r="T1377">
        <f ca="1">IF(F1377&lt;$D$10,0,IFERROR(CORREL(OFFSET($J$3,0,0,$D$10,1),OFFSET($Q$3,F1377-$D$10,0,$D$10,1)),0))</f>
        <v>-6.8770341850440311E-3</v>
      </c>
      <c r="U1377">
        <f ca="1">IF(T1377&gt;$D$14,T1377,0)</f>
        <v>0</v>
      </c>
      <c r="V1377">
        <f t="shared" ca="1" si="154"/>
        <v>0</v>
      </c>
    </row>
    <row r="1378" spans="6:22" x14ac:dyDescent="0.25">
      <c r="F1378">
        <f t="shared" si="150"/>
        <v>1375</v>
      </c>
      <c r="G1378">
        <f>F1378/$D$2</f>
        <v>3.4374999999999998E-4</v>
      </c>
      <c r="H1378">
        <f>IF(AND(0&lt;=F1378, F1378&lt;=$D$10),2*PI()*($D$8+$D$5*G1378/(2*$D$6))*G1378,0)</f>
        <v>0</v>
      </c>
      <c r="I1378">
        <f t="shared" si="155"/>
        <v>0</v>
      </c>
      <c r="J1378">
        <f>ROUND(I1378*$D$3,0)/$D$3</f>
        <v>0</v>
      </c>
      <c r="L1378">
        <f t="shared" si="156"/>
        <v>-2625</v>
      </c>
      <c r="M1378">
        <f>L1378/$D$2</f>
        <v>-6.5625000000000004E-4</v>
      </c>
      <c r="N1378">
        <f t="shared" si="151"/>
        <v>0</v>
      </c>
      <c r="O1378">
        <f t="shared" si="152"/>
        <v>0</v>
      </c>
      <c r="P1378">
        <f t="shared" si="153"/>
        <v>0</v>
      </c>
      <c r="Q1378">
        <f>ROUND((O1378+$D$13*R1378)*$D$3,0)/($D$3)</f>
        <v>-0.3515625</v>
      </c>
      <c r="R1378">
        <f>Random!A1376</f>
        <v>-0.17402697990652494</v>
      </c>
      <c r="T1378">
        <f ca="1">IF(F1378&lt;$D$10,0,IFERROR(CORREL(OFFSET($J$3,0,0,$D$10,1),OFFSET($Q$3,F1378-$D$10,0,$D$10,1)),0))</f>
        <v>-2.1910288686228303E-2</v>
      </c>
      <c r="U1378">
        <f ca="1">IF(T1378&gt;$D$14,T1378,0)</f>
        <v>0</v>
      </c>
      <c r="V1378">
        <f t="shared" ca="1" si="154"/>
        <v>0</v>
      </c>
    </row>
    <row r="1379" spans="6:22" x14ac:dyDescent="0.25">
      <c r="F1379">
        <f t="shared" si="150"/>
        <v>1376</v>
      </c>
      <c r="G1379">
        <f>F1379/$D$2</f>
        <v>3.4400000000000001E-4</v>
      </c>
      <c r="H1379">
        <f>IF(AND(0&lt;=F1379, F1379&lt;=$D$10),2*PI()*($D$8+$D$5*G1379/(2*$D$6))*G1379,0)</f>
        <v>0</v>
      </c>
      <c r="I1379">
        <f t="shared" si="155"/>
        <v>0</v>
      </c>
      <c r="J1379">
        <f>ROUND(I1379*$D$3,0)/$D$3</f>
        <v>0</v>
      </c>
      <c r="L1379">
        <f t="shared" si="156"/>
        <v>-2624</v>
      </c>
      <c r="M1379">
        <f>L1379/$D$2</f>
        <v>-6.5600000000000001E-4</v>
      </c>
      <c r="N1379">
        <f t="shared" si="151"/>
        <v>0</v>
      </c>
      <c r="O1379">
        <f t="shared" si="152"/>
        <v>0</v>
      </c>
      <c r="P1379">
        <f t="shared" si="153"/>
        <v>0</v>
      </c>
      <c r="Q1379">
        <f>ROUND((O1379+$D$13*R1379)*$D$3,0)/($D$3)</f>
        <v>-0.6875</v>
      </c>
      <c r="R1379">
        <f>Random!A1377</f>
        <v>-0.34527943843988429</v>
      </c>
      <c r="T1379">
        <f ca="1">IF(F1379&lt;$D$10,0,IFERROR(CORREL(OFFSET($J$3,0,0,$D$10,1),OFFSET($Q$3,F1379-$D$10,0,$D$10,1)),0))</f>
        <v>-2.7220623190174979E-2</v>
      </c>
      <c r="U1379">
        <f ca="1">IF(T1379&gt;$D$14,T1379,0)</f>
        <v>0</v>
      </c>
      <c r="V1379">
        <f t="shared" ca="1" si="154"/>
        <v>0</v>
      </c>
    </row>
    <row r="1380" spans="6:22" x14ac:dyDescent="0.25">
      <c r="F1380">
        <f t="shared" si="150"/>
        <v>1377</v>
      </c>
      <c r="G1380">
        <f>F1380/$D$2</f>
        <v>3.4424999999999999E-4</v>
      </c>
      <c r="H1380">
        <f>IF(AND(0&lt;=F1380, F1380&lt;=$D$10),2*PI()*($D$8+$D$5*G1380/(2*$D$6))*G1380,0)</f>
        <v>0</v>
      </c>
      <c r="I1380">
        <f t="shared" si="155"/>
        <v>0</v>
      </c>
      <c r="J1380">
        <f>ROUND(I1380*$D$3,0)/$D$3</f>
        <v>0</v>
      </c>
      <c r="L1380">
        <f t="shared" si="156"/>
        <v>-2623</v>
      </c>
      <c r="M1380">
        <f>L1380/$D$2</f>
        <v>-6.5574999999999997E-4</v>
      </c>
      <c r="N1380">
        <f t="shared" si="151"/>
        <v>0</v>
      </c>
      <c r="O1380">
        <f t="shared" si="152"/>
        <v>0</v>
      </c>
      <c r="P1380">
        <f t="shared" si="153"/>
        <v>0</v>
      </c>
      <c r="Q1380">
        <f>ROUND((O1380+$D$13*R1380)*$D$3,0)/($D$3)</f>
        <v>-0.3984375</v>
      </c>
      <c r="R1380">
        <f>Random!A1378</f>
        <v>-0.19892823677180194</v>
      </c>
      <c r="T1380">
        <f ca="1">IF(F1380&lt;$D$10,0,IFERROR(CORREL(OFFSET($J$3,0,0,$D$10,1),OFFSET($Q$3,F1380-$D$10,0,$D$10,1)),0))</f>
        <v>-2.3700058953289117E-2</v>
      </c>
      <c r="U1380">
        <f ca="1">IF(T1380&gt;$D$14,T1380,0)</f>
        <v>0</v>
      </c>
      <c r="V1380">
        <f t="shared" ca="1" si="154"/>
        <v>0</v>
      </c>
    </row>
    <row r="1381" spans="6:22" x14ac:dyDescent="0.25">
      <c r="F1381">
        <f t="shared" si="150"/>
        <v>1378</v>
      </c>
      <c r="G1381">
        <f>F1381/$D$2</f>
        <v>3.4450000000000003E-4</v>
      </c>
      <c r="H1381">
        <f>IF(AND(0&lt;=F1381, F1381&lt;=$D$10),2*PI()*($D$8+$D$5*G1381/(2*$D$6))*G1381,0)</f>
        <v>0</v>
      </c>
      <c r="I1381">
        <f t="shared" si="155"/>
        <v>0</v>
      </c>
      <c r="J1381">
        <f>ROUND(I1381*$D$3,0)/$D$3</f>
        <v>0</v>
      </c>
      <c r="L1381">
        <f t="shared" si="156"/>
        <v>-2622</v>
      </c>
      <c r="M1381">
        <f>L1381/$D$2</f>
        <v>-6.5550000000000005E-4</v>
      </c>
      <c r="N1381">
        <f t="shared" si="151"/>
        <v>0</v>
      </c>
      <c r="O1381">
        <f t="shared" si="152"/>
        <v>0</v>
      </c>
      <c r="P1381">
        <f t="shared" si="153"/>
        <v>0</v>
      </c>
      <c r="Q1381">
        <f>ROUND((O1381+$D$13*R1381)*$D$3,0)/($D$3)</f>
        <v>0.453125</v>
      </c>
      <c r="R1381">
        <f>Random!A1379</f>
        <v>0.22639783136823632</v>
      </c>
      <c r="T1381">
        <f ca="1">IF(F1381&lt;$D$10,0,IFERROR(CORREL(OFFSET($J$3,0,0,$D$10,1),OFFSET($Q$3,F1381-$D$10,0,$D$10,1)),0))</f>
        <v>-1.1009697024914247E-2</v>
      </c>
      <c r="U1381">
        <f ca="1">IF(T1381&gt;$D$14,T1381,0)</f>
        <v>0</v>
      </c>
      <c r="V1381">
        <f t="shared" ca="1" si="154"/>
        <v>0</v>
      </c>
    </row>
    <row r="1382" spans="6:22" x14ac:dyDescent="0.25">
      <c r="F1382">
        <f t="shared" si="150"/>
        <v>1379</v>
      </c>
      <c r="G1382">
        <f>F1382/$D$2</f>
        <v>3.4475E-4</v>
      </c>
      <c r="H1382">
        <f>IF(AND(0&lt;=F1382, F1382&lt;=$D$10),2*PI()*($D$8+$D$5*G1382/(2*$D$6))*G1382,0)</f>
        <v>0</v>
      </c>
      <c r="I1382">
        <f t="shared" si="155"/>
        <v>0</v>
      </c>
      <c r="J1382">
        <f>ROUND(I1382*$D$3,0)/$D$3</f>
        <v>0</v>
      </c>
      <c r="L1382">
        <f t="shared" si="156"/>
        <v>-2621</v>
      </c>
      <c r="M1382">
        <f>L1382/$D$2</f>
        <v>-6.5525000000000002E-4</v>
      </c>
      <c r="N1382">
        <f t="shared" si="151"/>
        <v>0</v>
      </c>
      <c r="O1382">
        <f t="shared" si="152"/>
        <v>0</v>
      </c>
      <c r="P1382">
        <f t="shared" si="153"/>
        <v>0</v>
      </c>
      <c r="Q1382">
        <f>ROUND((O1382+$D$13*R1382)*$D$3,0)/($D$3)</f>
        <v>0.6796875</v>
      </c>
      <c r="R1382">
        <f>Random!A1380</f>
        <v>0.34109806323671055</v>
      </c>
      <c r="T1382">
        <f ca="1">IF(F1382&lt;$D$10,0,IFERROR(CORREL(OFFSET($J$3,0,0,$D$10,1),OFFSET($Q$3,F1382-$D$10,0,$D$10,1)),0))</f>
        <v>4.6426170517523731E-3</v>
      </c>
      <c r="U1382">
        <f ca="1">IF(T1382&gt;$D$14,T1382,0)</f>
        <v>0</v>
      </c>
      <c r="V1382">
        <f t="shared" ca="1" si="154"/>
        <v>0</v>
      </c>
    </row>
    <row r="1383" spans="6:22" x14ac:dyDescent="0.25">
      <c r="F1383">
        <f t="shared" si="150"/>
        <v>1380</v>
      </c>
      <c r="G1383">
        <f>F1383/$D$2</f>
        <v>3.4499999999999998E-4</v>
      </c>
      <c r="H1383">
        <f>IF(AND(0&lt;=F1383, F1383&lt;=$D$10),2*PI()*($D$8+$D$5*G1383/(2*$D$6))*G1383,0)</f>
        <v>0</v>
      </c>
      <c r="I1383">
        <f t="shared" si="155"/>
        <v>0</v>
      </c>
      <c r="J1383">
        <f>ROUND(I1383*$D$3,0)/$D$3</f>
        <v>0</v>
      </c>
      <c r="L1383">
        <f t="shared" si="156"/>
        <v>-2620</v>
      </c>
      <c r="M1383">
        <f>L1383/$D$2</f>
        <v>-6.5499999999999998E-4</v>
      </c>
      <c r="N1383">
        <f t="shared" si="151"/>
        <v>0</v>
      </c>
      <c r="O1383">
        <f t="shared" si="152"/>
        <v>0</v>
      </c>
      <c r="P1383">
        <f t="shared" si="153"/>
        <v>0</v>
      </c>
      <c r="Q1383">
        <f>ROUND((O1383+$D$13*R1383)*$D$3,0)/($D$3)</f>
        <v>0.8515625</v>
      </c>
      <c r="R1383">
        <f>Random!A1381</f>
        <v>0.4244357650441738</v>
      </c>
      <c r="T1383">
        <f ca="1">IF(F1383&lt;$D$10,0,IFERROR(CORREL(OFFSET($J$3,0,0,$D$10,1),OFFSET($Q$3,F1383-$D$10,0,$D$10,1)),0))</f>
        <v>1.7006105059116632E-2</v>
      </c>
      <c r="U1383">
        <f ca="1">IF(T1383&gt;$D$14,T1383,0)</f>
        <v>0</v>
      </c>
      <c r="V1383">
        <f t="shared" ca="1" si="154"/>
        <v>0</v>
      </c>
    </row>
    <row r="1384" spans="6:22" x14ac:dyDescent="0.25">
      <c r="F1384">
        <f t="shared" si="150"/>
        <v>1381</v>
      </c>
      <c r="G1384">
        <f>F1384/$D$2</f>
        <v>3.4525000000000002E-4</v>
      </c>
      <c r="H1384">
        <f>IF(AND(0&lt;=F1384, F1384&lt;=$D$10),2*PI()*($D$8+$D$5*G1384/(2*$D$6))*G1384,0)</f>
        <v>0</v>
      </c>
      <c r="I1384">
        <f t="shared" si="155"/>
        <v>0</v>
      </c>
      <c r="J1384">
        <f>ROUND(I1384*$D$3,0)/$D$3</f>
        <v>0</v>
      </c>
      <c r="L1384">
        <f t="shared" si="156"/>
        <v>-2619</v>
      </c>
      <c r="M1384">
        <f>L1384/$D$2</f>
        <v>-6.5474999999999995E-4</v>
      </c>
      <c r="N1384">
        <f t="shared" si="151"/>
        <v>0</v>
      </c>
      <c r="O1384">
        <f t="shared" si="152"/>
        <v>0</v>
      </c>
      <c r="P1384">
        <f t="shared" si="153"/>
        <v>0</v>
      </c>
      <c r="Q1384">
        <f>ROUND((O1384+$D$13*R1384)*$D$3,0)/($D$3)</f>
        <v>-0.1484375</v>
      </c>
      <c r="R1384">
        <f>Random!A1382</f>
        <v>-7.2581088235294633E-2</v>
      </c>
      <c r="T1384">
        <f ca="1">IF(F1384&lt;$D$10,0,IFERROR(CORREL(OFFSET($J$3,0,0,$D$10,1),OFFSET($Q$3,F1384-$D$10,0,$D$10,1)),0))</f>
        <v>2.1632067523226276E-2</v>
      </c>
      <c r="U1384">
        <f ca="1">IF(T1384&gt;$D$14,T1384,0)</f>
        <v>0</v>
      </c>
      <c r="V1384">
        <f t="shared" ca="1" si="154"/>
        <v>0</v>
      </c>
    </row>
    <row r="1385" spans="6:22" x14ac:dyDescent="0.25">
      <c r="F1385">
        <f t="shared" si="150"/>
        <v>1382</v>
      </c>
      <c r="G1385">
        <f>F1385/$D$2</f>
        <v>3.455E-4</v>
      </c>
      <c r="H1385">
        <f>IF(AND(0&lt;=F1385, F1385&lt;=$D$10),2*PI()*($D$8+$D$5*G1385/(2*$D$6))*G1385,0)</f>
        <v>0</v>
      </c>
      <c r="I1385">
        <f t="shared" si="155"/>
        <v>0</v>
      </c>
      <c r="J1385">
        <f>ROUND(I1385*$D$3,0)/$D$3</f>
        <v>0</v>
      </c>
      <c r="L1385">
        <f t="shared" si="156"/>
        <v>-2618</v>
      </c>
      <c r="M1385">
        <f>L1385/$D$2</f>
        <v>-6.5450000000000003E-4</v>
      </c>
      <c r="N1385">
        <f t="shared" si="151"/>
        <v>0</v>
      </c>
      <c r="O1385">
        <f t="shared" si="152"/>
        <v>0</v>
      </c>
      <c r="P1385">
        <f t="shared" si="153"/>
        <v>0</v>
      </c>
      <c r="Q1385">
        <f>ROUND((O1385+$D$13*R1385)*$D$3,0)/($D$3)</f>
        <v>0.1875</v>
      </c>
      <c r="R1385">
        <f>Random!A1383</f>
        <v>9.2120922914661341E-2</v>
      </c>
      <c r="T1385">
        <f ca="1">IF(F1385&lt;$D$10,0,IFERROR(CORREL(OFFSET($J$3,0,0,$D$10,1),OFFSET($Q$3,F1385-$D$10,0,$D$10,1)),0))</f>
        <v>1.7581009349418971E-2</v>
      </c>
      <c r="U1385">
        <f ca="1">IF(T1385&gt;$D$14,T1385,0)</f>
        <v>0</v>
      </c>
      <c r="V1385">
        <f t="shared" ca="1" si="154"/>
        <v>0</v>
      </c>
    </row>
    <row r="1386" spans="6:22" x14ac:dyDescent="0.25">
      <c r="F1386">
        <f t="shared" si="150"/>
        <v>1383</v>
      </c>
      <c r="G1386">
        <f>F1386/$D$2</f>
        <v>3.4574999999999997E-4</v>
      </c>
      <c r="H1386">
        <f>IF(AND(0&lt;=F1386, F1386&lt;=$D$10),2*PI()*($D$8+$D$5*G1386/(2*$D$6))*G1386,0)</f>
        <v>0</v>
      </c>
      <c r="I1386">
        <f t="shared" si="155"/>
        <v>0</v>
      </c>
      <c r="J1386">
        <f>ROUND(I1386*$D$3,0)/$D$3</f>
        <v>0</v>
      </c>
      <c r="L1386">
        <f t="shared" si="156"/>
        <v>-2617</v>
      </c>
      <c r="M1386">
        <f>L1386/$D$2</f>
        <v>-6.5424999999999999E-4</v>
      </c>
      <c r="N1386">
        <f t="shared" si="151"/>
        <v>0</v>
      </c>
      <c r="O1386">
        <f t="shared" si="152"/>
        <v>0</v>
      </c>
      <c r="P1386">
        <f t="shared" si="153"/>
        <v>0</v>
      </c>
      <c r="Q1386">
        <f>ROUND((O1386+$D$13*R1386)*$D$3,0)/($D$3)</f>
        <v>0.71875</v>
      </c>
      <c r="R1386">
        <f>Random!A1384</f>
        <v>0.35986442781094297</v>
      </c>
      <c r="T1386">
        <f ca="1">IF(F1386&lt;$D$10,0,IFERROR(CORREL(OFFSET($J$3,0,0,$D$10,1),OFFSET($Q$3,F1386-$D$10,0,$D$10,1)),0))</f>
        <v>8.9128659290669543E-3</v>
      </c>
      <c r="U1386">
        <f ca="1">IF(T1386&gt;$D$14,T1386,0)</f>
        <v>0</v>
      </c>
      <c r="V1386">
        <f t="shared" ca="1" si="154"/>
        <v>0</v>
      </c>
    </row>
    <row r="1387" spans="6:22" x14ac:dyDescent="0.25">
      <c r="F1387">
        <f t="shared" si="150"/>
        <v>1384</v>
      </c>
      <c r="G1387">
        <f>F1387/$D$2</f>
        <v>3.4600000000000001E-4</v>
      </c>
      <c r="H1387">
        <f>IF(AND(0&lt;=F1387, F1387&lt;=$D$10),2*PI()*($D$8+$D$5*G1387/(2*$D$6))*G1387,0)</f>
        <v>0</v>
      </c>
      <c r="I1387">
        <f t="shared" si="155"/>
        <v>0</v>
      </c>
      <c r="J1387">
        <f>ROUND(I1387*$D$3,0)/$D$3</f>
        <v>0</v>
      </c>
      <c r="L1387">
        <f t="shared" si="156"/>
        <v>-2616</v>
      </c>
      <c r="M1387">
        <f>L1387/$D$2</f>
        <v>-6.5399999999999996E-4</v>
      </c>
      <c r="N1387">
        <f t="shared" si="151"/>
        <v>0</v>
      </c>
      <c r="O1387">
        <f t="shared" si="152"/>
        <v>0</v>
      </c>
      <c r="P1387">
        <f t="shared" si="153"/>
        <v>0</v>
      </c>
      <c r="Q1387">
        <f>ROUND((O1387+$D$13*R1387)*$D$3,0)/($D$3)</f>
        <v>2.34375E-2</v>
      </c>
      <c r="R1387">
        <f>Random!A1385</f>
        <v>1.0602764713472879E-2</v>
      </c>
      <c r="T1387">
        <f ca="1">IF(F1387&lt;$D$10,0,IFERROR(CORREL(OFFSET($J$3,0,0,$D$10,1),OFFSET($Q$3,F1387-$D$10,0,$D$10,1)),0))</f>
        <v>-1.9420496526199634E-3</v>
      </c>
      <c r="U1387">
        <f ca="1">IF(T1387&gt;$D$14,T1387,0)</f>
        <v>0</v>
      </c>
      <c r="V1387">
        <f t="shared" ca="1" si="154"/>
        <v>0</v>
      </c>
    </row>
    <row r="1388" spans="6:22" x14ac:dyDescent="0.25">
      <c r="F1388">
        <f t="shared" si="150"/>
        <v>1385</v>
      </c>
      <c r="G1388">
        <f>F1388/$D$2</f>
        <v>3.4624999999999999E-4</v>
      </c>
      <c r="H1388">
        <f>IF(AND(0&lt;=F1388, F1388&lt;=$D$10),2*PI()*($D$8+$D$5*G1388/(2*$D$6))*G1388,0)</f>
        <v>0</v>
      </c>
      <c r="I1388">
        <f t="shared" si="155"/>
        <v>0</v>
      </c>
      <c r="J1388">
        <f>ROUND(I1388*$D$3,0)/$D$3</f>
        <v>0</v>
      </c>
      <c r="L1388">
        <f t="shared" si="156"/>
        <v>-2615</v>
      </c>
      <c r="M1388">
        <f>L1388/$D$2</f>
        <v>-6.5375000000000003E-4</v>
      </c>
      <c r="N1388">
        <f t="shared" si="151"/>
        <v>0</v>
      </c>
      <c r="O1388">
        <f t="shared" si="152"/>
        <v>0</v>
      </c>
      <c r="P1388">
        <f t="shared" si="153"/>
        <v>0</v>
      </c>
      <c r="Q1388">
        <f>ROUND((O1388+$D$13*R1388)*$D$3,0)/($D$3)</f>
        <v>0.5859375</v>
      </c>
      <c r="R1388">
        <f>Random!A1386</f>
        <v>0.29436433990301569</v>
      </c>
      <c r="T1388">
        <f ca="1">IF(F1388&lt;$D$10,0,IFERROR(CORREL(OFFSET($J$3,0,0,$D$10,1),OFFSET($Q$3,F1388-$D$10,0,$D$10,1)),0))</f>
        <v>-9.8179286066300258E-3</v>
      </c>
      <c r="U1388">
        <f ca="1">IF(T1388&gt;$D$14,T1388,0)</f>
        <v>0</v>
      </c>
      <c r="V1388">
        <f t="shared" ca="1" si="154"/>
        <v>0</v>
      </c>
    </row>
    <row r="1389" spans="6:22" x14ac:dyDescent="0.25">
      <c r="F1389">
        <f t="shared" si="150"/>
        <v>1386</v>
      </c>
      <c r="G1389">
        <f>F1389/$D$2</f>
        <v>3.4650000000000002E-4</v>
      </c>
      <c r="H1389">
        <f>IF(AND(0&lt;=F1389, F1389&lt;=$D$10),2*PI()*($D$8+$D$5*G1389/(2*$D$6))*G1389,0)</f>
        <v>0</v>
      </c>
      <c r="I1389">
        <f t="shared" si="155"/>
        <v>0</v>
      </c>
      <c r="J1389">
        <f>ROUND(I1389*$D$3,0)/$D$3</f>
        <v>0</v>
      </c>
      <c r="L1389">
        <f t="shared" si="156"/>
        <v>-2614</v>
      </c>
      <c r="M1389">
        <f>L1389/$D$2</f>
        <v>-6.535E-4</v>
      </c>
      <c r="N1389">
        <f t="shared" si="151"/>
        <v>0</v>
      </c>
      <c r="O1389">
        <f t="shared" si="152"/>
        <v>0</v>
      </c>
      <c r="P1389">
        <f t="shared" si="153"/>
        <v>0</v>
      </c>
      <c r="Q1389">
        <f>ROUND((O1389+$D$13*R1389)*$D$3,0)/($D$3)</f>
        <v>0.6484375</v>
      </c>
      <c r="R1389">
        <f>Random!A1387</f>
        <v>0.32564029688576224</v>
      </c>
      <c r="T1389">
        <f ca="1">IF(F1389&lt;$D$10,0,IFERROR(CORREL(OFFSET($J$3,0,0,$D$10,1),OFFSET($Q$3,F1389-$D$10,0,$D$10,1)),0))</f>
        <v>-1.4740266512848986E-2</v>
      </c>
      <c r="U1389">
        <f ca="1">IF(T1389&gt;$D$14,T1389,0)</f>
        <v>0</v>
      </c>
      <c r="V1389">
        <f t="shared" ca="1" si="154"/>
        <v>0</v>
      </c>
    </row>
    <row r="1390" spans="6:22" x14ac:dyDescent="0.25">
      <c r="F1390">
        <f t="shared" si="150"/>
        <v>1387</v>
      </c>
      <c r="G1390">
        <f>F1390/$D$2</f>
        <v>3.4675E-4</v>
      </c>
      <c r="H1390">
        <f>IF(AND(0&lt;=F1390, F1390&lt;=$D$10),2*PI()*($D$8+$D$5*G1390/(2*$D$6))*G1390,0)</f>
        <v>0</v>
      </c>
      <c r="I1390">
        <f t="shared" si="155"/>
        <v>0</v>
      </c>
      <c r="J1390">
        <f>ROUND(I1390*$D$3,0)/$D$3</f>
        <v>0</v>
      </c>
      <c r="L1390">
        <f t="shared" si="156"/>
        <v>-2613</v>
      </c>
      <c r="M1390">
        <f>L1390/$D$2</f>
        <v>-6.5324999999999997E-4</v>
      </c>
      <c r="N1390">
        <f t="shared" si="151"/>
        <v>0</v>
      </c>
      <c r="O1390">
        <f t="shared" si="152"/>
        <v>0</v>
      </c>
      <c r="P1390">
        <f t="shared" si="153"/>
        <v>0</v>
      </c>
      <c r="Q1390">
        <f>ROUND((O1390+$D$13*R1390)*$D$3,0)/($D$3)</f>
        <v>0.921875</v>
      </c>
      <c r="R1390">
        <f>Random!A1388</f>
        <v>0.45918259552814633</v>
      </c>
      <c r="T1390">
        <f ca="1">IF(F1390&lt;$D$10,0,IFERROR(CORREL(OFFSET($J$3,0,0,$D$10,1),OFFSET($Q$3,F1390-$D$10,0,$D$10,1)),0))</f>
        <v>-1.5533646951018953E-2</v>
      </c>
      <c r="U1390">
        <f ca="1">IF(T1390&gt;$D$14,T1390,0)</f>
        <v>0</v>
      </c>
      <c r="V1390">
        <f t="shared" ca="1" si="154"/>
        <v>0</v>
      </c>
    </row>
    <row r="1391" spans="6:22" x14ac:dyDescent="0.25">
      <c r="F1391">
        <f t="shared" si="150"/>
        <v>1388</v>
      </c>
      <c r="G1391">
        <f>F1391/$D$2</f>
        <v>3.4699999999999998E-4</v>
      </c>
      <c r="H1391">
        <f>IF(AND(0&lt;=F1391, F1391&lt;=$D$10),2*PI()*($D$8+$D$5*G1391/(2*$D$6))*G1391,0)</f>
        <v>0</v>
      </c>
      <c r="I1391">
        <f t="shared" si="155"/>
        <v>0</v>
      </c>
      <c r="J1391">
        <f>ROUND(I1391*$D$3,0)/$D$3</f>
        <v>0</v>
      </c>
      <c r="L1391">
        <f t="shared" si="156"/>
        <v>-2612</v>
      </c>
      <c r="M1391">
        <f>L1391/$D$2</f>
        <v>-6.5300000000000004E-4</v>
      </c>
      <c r="N1391">
        <f t="shared" si="151"/>
        <v>0</v>
      </c>
      <c r="O1391">
        <f t="shared" si="152"/>
        <v>0</v>
      </c>
      <c r="P1391">
        <f t="shared" si="153"/>
        <v>0</v>
      </c>
      <c r="Q1391">
        <f>ROUND((O1391+$D$13*R1391)*$D$3,0)/($D$3)</f>
        <v>-0.4921875</v>
      </c>
      <c r="R1391">
        <f>Random!A1389</f>
        <v>-0.24776248178318472</v>
      </c>
      <c r="T1391">
        <f ca="1">IF(F1391&lt;$D$10,0,IFERROR(CORREL(OFFSET($J$3,0,0,$D$10,1),OFFSET($Q$3,F1391-$D$10,0,$D$10,1)),0))</f>
        <v>-1.4992354386593189E-2</v>
      </c>
      <c r="U1391">
        <f ca="1">IF(T1391&gt;$D$14,T1391,0)</f>
        <v>0</v>
      </c>
      <c r="V1391">
        <f t="shared" ca="1" si="154"/>
        <v>0</v>
      </c>
    </row>
    <row r="1392" spans="6:22" x14ac:dyDescent="0.25">
      <c r="F1392">
        <f t="shared" si="150"/>
        <v>1389</v>
      </c>
      <c r="G1392">
        <f>F1392/$D$2</f>
        <v>3.4725000000000001E-4</v>
      </c>
      <c r="H1392">
        <f>IF(AND(0&lt;=F1392, F1392&lt;=$D$10),2*PI()*($D$8+$D$5*G1392/(2*$D$6))*G1392,0)</f>
        <v>0</v>
      </c>
      <c r="I1392">
        <f t="shared" si="155"/>
        <v>0</v>
      </c>
      <c r="J1392">
        <f>ROUND(I1392*$D$3,0)/$D$3</f>
        <v>0</v>
      </c>
      <c r="L1392">
        <f t="shared" si="156"/>
        <v>-2611</v>
      </c>
      <c r="M1392">
        <f>L1392/$D$2</f>
        <v>-6.5275000000000001E-4</v>
      </c>
      <c r="N1392">
        <f t="shared" si="151"/>
        <v>0</v>
      </c>
      <c r="O1392">
        <f t="shared" si="152"/>
        <v>0</v>
      </c>
      <c r="P1392">
        <f t="shared" si="153"/>
        <v>0</v>
      </c>
      <c r="Q1392">
        <f>ROUND((O1392+$D$13*R1392)*$D$3,0)/($D$3)</f>
        <v>0.6015625</v>
      </c>
      <c r="R1392">
        <f>Random!A1390</f>
        <v>0.30130819327323455</v>
      </c>
      <c r="T1392">
        <f ca="1">IF(F1392&lt;$D$10,0,IFERROR(CORREL(OFFSET($J$3,0,0,$D$10,1),OFFSET($Q$3,F1392-$D$10,0,$D$10,1)),0))</f>
        <v>-9.717064848976208E-3</v>
      </c>
      <c r="U1392">
        <f ca="1">IF(T1392&gt;$D$14,T1392,0)</f>
        <v>0</v>
      </c>
      <c r="V1392">
        <f t="shared" ca="1" si="154"/>
        <v>0</v>
      </c>
    </row>
    <row r="1393" spans="6:22" x14ac:dyDescent="0.25">
      <c r="F1393">
        <f t="shared" si="150"/>
        <v>1390</v>
      </c>
      <c r="G1393">
        <f>F1393/$D$2</f>
        <v>3.4749999999999999E-4</v>
      </c>
      <c r="H1393">
        <f>IF(AND(0&lt;=F1393, F1393&lt;=$D$10),2*PI()*($D$8+$D$5*G1393/(2*$D$6))*G1393,0)</f>
        <v>0</v>
      </c>
      <c r="I1393">
        <f t="shared" si="155"/>
        <v>0</v>
      </c>
      <c r="J1393">
        <f>ROUND(I1393*$D$3,0)/$D$3</f>
        <v>0</v>
      </c>
      <c r="L1393">
        <f t="shared" si="156"/>
        <v>-2610</v>
      </c>
      <c r="M1393">
        <f>L1393/$D$2</f>
        <v>-6.5249999999999998E-4</v>
      </c>
      <c r="N1393">
        <f t="shared" si="151"/>
        <v>0</v>
      </c>
      <c r="O1393">
        <f t="shared" si="152"/>
        <v>0</v>
      </c>
      <c r="P1393">
        <f t="shared" si="153"/>
        <v>0</v>
      </c>
      <c r="Q1393">
        <f>ROUND((O1393+$D$13*R1393)*$D$3,0)/($D$3)</f>
        <v>0.2265625</v>
      </c>
      <c r="R1393">
        <f>Random!A1391</f>
        <v>0.1114012741890853</v>
      </c>
      <c r="T1393">
        <f ca="1">IF(F1393&lt;$D$10,0,IFERROR(CORREL(OFFSET($J$3,0,0,$D$10,1),OFFSET($Q$3,F1393-$D$10,0,$D$10,1)),0))</f>
        <v>-4.7538225989020638E-3</v>
      </c>
      <c r="U1393">
        <f ca="1">IF(T1393&gt;$D$14,T1393,0)</f>
        <v>0</v>
      </c>
      <c r="V1393">
        <f t="shared" ca="1" si="154"/>
        <v>0</v>
      </c>
    </row>
    <row r="1394" spans="6:22" x14ac:dyDescent="0.25">
      <c r="F1394">
        <f t="shared" si="150"/>
        <v>1391</v>
      </c>
      <c r="G1394">
        <f>F1394/$D$2</f>
        <v>3.4775000000000002E-4</v>
      </c>
      <c r="H1394">
        <f>IF(AND(0&lt;=F1394, F1394&lt;=$D$10),2*PI()*($D$8+$D$5*G1394/(2*$D$6))*G1394,0)</f>
        <v>0</v>
      </c>
      <c r="I1394">
        <f t="shared" si="155"/>
        <v>0</v>
      </c>
      <c r="J1394">
        <f>ROUND(I1394*$D$3,0)/$D$3</f>
        <v>0</v>
      </c>
      <c r="L1394">
        <f t="shared" si="156"/>
        <v>-2609</v>
      </c>
      <c r="M1394">
        <f>L1394/$D$2</f>
        <v>-6.5225000000000005E-4</v>
      </c>
      <c r="N1394">
        <f t="shared" si="151"/>
        <v>0</v>
      </c>
      <c r="O1394">
        <f t="shared" si="152"/>
        <v>0</v>
      </c>
      <c r="P1394">
        <f t="shared" si="153"/>
        <v>0</v>
      </c>
      <c r="Q1394">
        <f>ROUND((O1394+$D$13*R1394)*$D$3,0)/($D$3)</f>
        <v>-0.7421875</v>
      </c>
      <c r="R1394">
        <f>Random!A1392</f>
        <v>-0.37071508368797401</v>
      </c>
      <c r="T1394">
        <f ca="1">IF(F1394&lt;$D$10,0,IFERROR(CORREL(OFFSET($J$3,0,0,$D$10,1),OFFSET($Q$3,F1394-$D$10,0,$D$10,1)),0))</f>
        <v>-3.2667340153937167E-4</v>
      </c>
      <c r="U1394">
        <f ca="1">IF(T1394&gt;$D$14,T1394,0)</f>
        <v>0</v>
      </c>
      <c r="V1394">
        <f t="shared" ca="1" si="154"/>
        <v>0</v>
      </c>
    </row>
    <row r="1395" spans="6:22" x14ac:dyDescent="0.25">
      <c r="F1395">
        <f t="shared" si="150"/>
        <v>1392</v>
      </c>
      <c r="G1395">
        <f>F1395/$D$2</f>
        <v>3.48E-4</v>
      </c>
      <c r="H1395">
        <f>IF(AND(0&lt;=F1395, F1395&lt;=$D$10),2*PI()*($D$8+$D$5*G1395/(2*$D$6))*G1395,0)</f>
        <v>0</v>
      </c>
      <c r="I1395">
        <f t="shared" si="155"/>
        <v>0</v>
      </c>
      <c r="J1395">
        <f>ROUND(I1395*$D$3,0)/$D$3</f>
        <v>0</v>
      </c>
      <c r="L1395">
        <f t="shared" si="156"/>
        <v>-2608</v>
      </c>
      <c r="M1395">
        <f>L1395/$D$2</f>
        <v>-6.5200000000000002E-4</v>
      </c>
      <c r="N1395">
        <f t="shared" si="151"/>
        <v>0</v>
      </c>
      <c r="O1395">
        <f t="shared" si="152"/>
        <v>0</v>
      </c>
      <c r="P1395">
        <f t="shared" si="153"/>
        <v>0</v>
      </c>
      <c r="Q1395">
        <f>ROUND((O1395+$D$13*R1395)*$D$3,0)/($D$3)</f>
        <v>-0.7265625</v>
      </c>
      <c r="R1395">
        <f>Random!A1393</f>
        <v>-0.36241916772246274</v>
      </c>
      <c r="T1395">
        <f ca="1">IF(F1395&lt;$D$10,0,IFERROR(CORREL(OFFSET($J$3,0,0,$D$10,1),OFFSET($Q$3,F1395-$D$10,0,$D$10,1)),0))</f>
        <v>4.54557736193006E-3</v>
      </c>
      <c r="U1395">
        <f ca="1">IF(T1395&gt;$D$14,T1395,0)</f>
        <v>0</v>
      </c>
      <c r="V1395">
        <f t="shared" ca="1" si="154"/>
        <v>0</v>
      </c>
    </row>
    <row r="1396" spans="6:22" x14ac:dyDescent="0.25">
      <c r="F1396">
        <f t="shared" si="150"/>
        <v>1393</v>
      </c>
      <c r="G1396">
        <f>F1396/$D$2</f>
        <v>3.4824999999999998E-4</v>
      </c>
      <c r="H1396">
        <f>IF(AND(0&lt;=F1396, F1396&lt;=$D$10),2*PI()*($D$8+$D$5*G1396/(2*$D$6))*G1396,0)</f>
        <v>0</v>
      </c>
      <c r="I1396">
        <f t="shared" si="155"/>
        <v>0</v>
      </c>
      <c r="J1396">
        <f>ROUND(I1396*$D$3,0)/$D$3</f>
        <v>0</v>
      </c>
      <c r="L1396">
        <f t="shared" si="156"/>
        <v>-2607</v>
      </c>
      <c r="M1396">
        <f>L1396/$D$2</f>
        <v>-6.5174999999999999E-4</v>
      </c>
      <c r="N1396">
        <f t="shared" si="151"/>
        <v>0</v>
      </c>
      <c r="O1396">
        <f t="shared" si="152"/>
        <v>0</v>
      </c>
      <c r="P1396">
        <f t="shared" si="153"/>
        <v>0</v>
      </c>
      <c r="Q1396">
        <f>ROUND((O1396+$D$13*R1396)*$D$3,0)/($D$3)</f>
        <v>0.8984375</v>
      </c>
      <c r="R1396">
        <f>Random!A1394</f>
        <v>0.44907225458047229</v>
      </c>
      <c r="T1396">
        <f ca="1">IF(F1396&lt;$D$10,0,IFERROR(CORREL(OFFSET($J$3,0,0,$D$10,1),OFFSET($Q$3,F1396-$D$10,0,$D$10,1)),0))</f>
        <v>8.3392812838798472E-3</v>
      </c>
      <c r="U1396">
        <f ca="1">IF(T1396&gt;$D$14,T1396,0)</f>
        <v>0</v>
      </c>
      <c r="V1396">
        <f t="shared" ca="1" si="154"/>
        <v>0</v>
      </c>
    </row>
    <row r="1397" spans="6:22" x14ac:dyDescent="0.25">
      <c r="F1397">
        <f t="shared" si="150"/>
        <v>1394</v>
      </c>
      <c r="G1397">
        <f>F1397/$D$2</f>
        <v>3.4850000000000001E-4</v>
      </c>
      <c r="H1397">
        <f>IF(AND(0&lt;=F1397, F1397&lt;=$D$10),2*PI()*($D$8+$D$5*G1397/(2*$D$6))*G1397,0)</f>
        <v>0</v>
      </c>
      <c r="I1397">
        <f t="shared" si="155"/>
        <v>0</v>
      </c>
      <c r="J1397">
        <f>ROUND(I1397*$D$3,0)/$D$3</f>
        <v>0</v>
      </c>
      <c r="L1397">
        <f t="shared" si="156"/>
        <v>-2606</v>
      </c>
      <c r="M1397">
        <f>L1397/$D$2</f>
        <v>-6.5149999999999995E-4</v>
      </c>
      <c r="N1397">
        <f t="shared" si="151"/>
        <v>0</v>
      </c>
      <c r="O1397">
        <f t="shared" si="152"/>
        <v>0</v>
      </c>
      <c r="P1397">
        <f t="shared" si="153"/>
        <v>0</v>
      </c>
      <c r="Q1397">
        <f>ROUND((O1397+$D$13*R1397)*$D$3,0)/($D$3)</f>
        <v>0.78125</v>
      </c>
      <c r="R1397">
        <f>Random!A1395</f>
        <v>0.38960251558612313</v>
      </c>
      <c r="T1397">
        <f ca="1">IF(F1397&lt;$D$10,0,IFERROR(CORREL(OFFSET($J$3,0,0,$D$10,1),OFFSET($Q$3,F1397-$D$10,0,$D$10,1)),0))</f>
        <v>4.7584433717507146E-3</v>
      </c>
      <c r="U1397">
        <f ca="1">IF(T1397&gt;$D$14,T1397,0)</f>
        <v>0</v>
      </c>
      <c r="V1397">
        <f t="shared" ca="1" si="154"/>
        <v>0</v>
      </c>
    </row>
    <row r="1398" spans="6:22" x14ac:dyDescent="0.25">
      <c r="F1398">
        <f t="shared" si="150"/>
        <v>1395</v>
      </c>
      <c r="G1398">
        <f>F1398/$D$2</f>
        <v>3.4874999999999999E-4</v>
      </c>
      <c r="H1398">
        <f>IF(AND(0&lt;=F1398, F1398&lt;=$D$10),2*PI()*($D$8+$D$5*G1398/(2*$D$6))*G1398,0)</f>
        <v>0</v>
      </c>
      <c r="I1398">
        <f t="shared" si="155"/>
        <v>0</v>
      </c>
      <c r="J1398">
        <f>ROUND(I1398*$D$3,0)/$D$3</f>
        <v>0</v>
      </c>
      <c r="L1398">
        <f t="shared" si="156"/>
        <v>-2605</v>
      </c>
      <c r="M1398">
        <f>L1398/$D$2</f>
        <v>-6.5125000000000003E-4</v>
      </c>
      <c r="N1398">
        <f t="shared" si="151"/>
        <v>0</v>
      </c>
      <c r="O1398">
        <f t="shared" si="152"/>
        <v>0</v>
      </c>
      <c r="P1398">
        <f t="shared" si="153"/>
        <v>0</v>
      </c>
      <c r="Q1398">
        <f>ROUND((O1398+$D$13*R1398)*$D$3,0)/($D$3)</f>
        <v>2.34375E-2</v>
      </c>
      <c r="R1398">
        <f>Random!A1396</f>
        <v>1.2002350346914437E-2</v>
      </c>
      <c r="T1398">
        <f ca="1">IF(F1398&lt;$D$10,0,IFERROR(CORREL(OFFSET($J$3,0,0,$D$10,1),OFFSET($Q$3,F1398-$D$10,0,$D$10,1)),0))</f>
        <v>-1.4221153947488216E-3</v>
      </c>
      <c r="U1398">
        <f ca="1">IF(T1398&gt;$D$14,T1398,0)</f>
        <v>0</v>
      </c>
      <c r="V1398">
        <f t="shared" ca="1" si="154"/>
        <v>0</v>
      </c>
    </row>
    <row r="1399" spans="6:22" x14ac:dyDescent="0.25">
      <c r="F1399">
        <f t="shared" si="150"/>
        <v>1396</v>
      </c>
      <c r="G1399">
        <f>F1399/$D$2</f>
        <v>3.4900000000000003E-4</v>
      </c>
      <c r="H1399">
        <f>IF(AND(0&lt;=F1399, F1399&lt;=$D$10),2*PI()*($D$8+$D$5*G1399/(2*$D$6))*G1399,0)</f>
        <v>0</v>
      </c>
      <c r="I1399">
        <f t="shared" si="155"/>
        <v>0</v>
      </c>
      <c r="J1399">
        <f>ROUND(I1399*$D$3,0)/$D$3</f>
        <v>0</v>
      </c>
      <c r="L1399">
        <f t="shared" si="156"/>
        <v>-2604</v>
      </c>
      <c r="M1399">
        <f>L1399/$D$2</f>
        <v>-6.5099999999999999E-4</v>
      </c>
      <c r="N1399">
        <f t="shared" si="151"/>
        <v>0</v>
      </c>
      <c r="O1399">
        <f t="shared" si="152"/>
        <v>0</v>
      </c>
      <c r="P1399">
        <f t="shared" si="153"/>
        <v>0</v>
      </c>
      <c r="Q1399">
        <f>ROUND((O1399+$D$13*R1399)*$D$3,0)/($D$3)</f>
        <v>-0.359375</v>
      </c>
      <c r="R1399">
        <f>Random!A1397</f>
        <v>-0.17932835540786385</v>
      </c>
      <c r="T1399">
        <f ca="1">IF(F1399&lt;$D$10,0,IFERROR(CORREL(OFFSET($J$3,0,0,$D$10,1),OFFSET($Q$3,F1399-$D$10,0,$D$10,1)),0))</f>
        <v>-7.9250155256246693E-3</v>
      </c>
      <c r="U1399">
        <f ca="1">IF(T1399&gt;$D$14,T1399,0)</f>
        <v>0</v>
      </c>
      <c r="V1399">
        <f t="shared" ca="1" si="154"/>
        <v>0</v>
      </c>
    </row>
    <row r="1400" spans="6:22" x14ac:dyDescent="0.25">
      <c r="F1400">
        <f t="shared" si="150"/>
        <v>1397</v>
      </c>
      <c r="G1400">
        <f>F1400/$D$2</f>
        <v>3.4925000000000001E-4</v>
      </c>
      <c r="H1400">
        <f>IF(AND(0&lt;=F1400, F1400&lt;=$D$10),2*PI()*($D$8+$D$5*G1400/(2*$D$6))*G1400,0)</f>
        <v>0</v>
      </c>
      <c r="I1400">
        <f t="shared" si="155"/>
        <v>0</v>
      </c>
      <c r="J1400">
        <f>ROUND(I1400*$D$3,0)/$D$3</f>
        <v>0</v>
      </c>
      <c r="L1400">
        <f t="shared" si="156"/>
        <v>-2603</v>
      </c>
      <c r="M1400">
        <f>L1400/$D$2</f>
        <v>-6.5074999999999996E-4</v>
      </c>
      <c r="N1400">
        <f t="shared" si="151"/>
        <v>0</v>
      </c>
      <c r="O1400">
        <f t="shared" si="152"/>
        <v>0</v>
      </c>
      <c r="P1400">
        <f t="shared" si="153"/>
        <v>0</v>
      </c>
      <c r="Q1400">
        <f>ROUND((O1400+$D$13*R1400)*$D$3,0)/($D$3)</f>
        <v>-0.265625</v>
      </c>
      <c r="R1400">
        <f>Random!A1398</f>
        <v>-0.1337782827292765</v>
      </c>
      <c r="T1400">
        <f ca="1">IF(F1400&lt;$D$10,0,IFERROR(CORREL(OFFSET($J$3,0,0,$D$10,1),OFFSET($Q$3,F1400-$D$10,0,$D$10,1)),0))</f>
        <v>-9.5791457918194371E-3</v>
      </c>
      <c r="U1400">
        <f ca="1">IF(T1400&gt;$D$14,T1400,0)</f>
        <v>0</v>
      </c>
      <c r="V1400">
        <f t="shared" ca="1" si="154"/>
        <v>0</v>
      </c>
    </row>
    <row r="1401" spans="6:22" x14ac:dyDescent="0.25">
      <c r="F1401">
        <f t="shared" si="150"/>
        <v>1398</v>
      </c>
      <c r="G1401">
        <f>F1401/$D$2</f>
        <v>3.4949999999999998E-4</v>
      </c>
      <c r="H1401">
        <f>IF(AND(0&lt;=F1401, F1401&lt;=$D$10),2*PI()*($D$8+$D$5*G1401/(2*$D$6))*G1401,0)</f>
        <v>0</v>
      </c>
      <c r="I1401">
        <f t="shared" si="155"/>
        <v>0</v>
      </c>
      <c r="J1401">
        <f>ROUND(I1401*$D$3,0)/$D$3</f>
        <v>0</v>
      </c>
      <c r="L1401">
        <f t="shared" si="156"/>
        <v>-2602</v>
      </c>
      <c r="M1401">
        <f>L1401/$D$2</f>
        <v>-6.5050000000000004E-4</v>
      </c>
      <c r="N1401">
        <f t="shared" si="151"/>
        <v>0</v>
      </c>
      <c r="O1401">
        <f t="shared" si="152"/>
        <v>0</v>
      </c>
      <c r="P1401">
        <f t="shared" si="153"/>
        <v>0</v>
      </c>
      <c r="Q1401">
        <f>ROUND((O1401+$D$13*R1401)*$D$3,0)/($D$3)</f>
        <v>-0.5859375</v>
      </c>
      <c r="R1401">
        <f>Random!A1399</f>
        <v>-0.29358170463943112</v>
      </c>
      <c r="T1401">
        <f ca="1">IF(F1401&lt;$D$10,0,IFERROR(CORREL(OFFSET($J$3,0,0,$D$10,1),OFFSET($Q$3,F1401-$D$10,0,$D$10,1)),0))</f>
        <v>-7.5432971179094426E-3</v>
      </c>
      <c r="U1401">
        <f ca="1">IF(T1401&gt;$D$14,T1401,0)</f>
        <v>0</v>
      </c>
      <c r="V1401">
        <f t="shared" ca="1" si="154"/>
        <v>0</v>
      </c>
    </row>
    <row r="1402" spans="6:22" x14ac:dyDescent="0.25">
      <c r="F1402">
        <f t="shared" si="150"/>
        <v>1399</v>
      </c>
      <c r="G1402">
        <f>F1402/$D$2</f>
        <v>3.4975000000000002E-4</v>
      </c>
      <c r="H1402">
        <f>IF(AND(0&lt;=F1402, F1402&lt;=$D$10),2*PI()*($D$8+$D$5*G1402/(2*$D$6))*G1402,0)</f>
        <v>0</v>
      </c>
      <c r="I1402">
        <f t="shared" si="155"/>
        <v>0</v>
      </c>
      <c r="J1402">
        <f>ROUND(I1402*$D$3,0)/$D$3</f>
        <v>0</v>
      </c>
      <c r="L1402">
        <f t="shared" si="156"/>
        <v>-2601</v>
      </c>
      <c r="M1402">
        <f>L1402/$D$2</f>
        <v>-6.5025E-4</v>
      </c>
      <c r="N1402">
        <f t="shared" si="151"/>
        <v>0</v>
      </c>
      <c r="O1402">
        <f t="shared" si="152"/>
        <v>0</v>
      </c>
      <c r="P1402">
        <f t="shared" si="153"/>
        <v>0</v>
      </c>
      <c r="Q1402">
        <f>ROUND((O1402+$D$13*R1402)*$D$3,0)/($D$3)</f>
        <v>-0.3984375</v>
      </c>
      <c r="R1402">
        <f>Random!A1400</f>
        <v>-0.19780913482842677</v>
      </c>
      <c r="T1402">
        <f ca="1">IF(F1402&lt;$D$10,0,IFERROR(CORREL(OFFSET($J$3,0,0,$D$10,1),OFFSET($Q$3,F1402-$D$10,0,$D$10,1)),0))</f>
        <v>3.2889493226066866E-4</v>
      </c>
      <c r="U1402">
        <f ca="1">IF(T1402&gt;$D$14,T1402,0)</f>
        <v>0</v>
      </c>
      <c r="V1402">
        <f t="shared" ca="1" si="154"/>
        <v>0</v>
      </c>
    </row>
    <row r="1403" spans="6:22" x14ac:dyDescent="0.25">
      <c r="F1403">
        <f t="shared" si="150"/>
        <v>1400</v>
      </c>
      <c r="G1403">
        <f>F1403/$D$2</f>
        <v>3.5E-4</v>
      </c>
      <c r="H1403">
        <f>IF(AND(0&lt;=F1403, F1403&lt;=$D$10),2*PI()*($D$8+$D$5*G1403/(2*$D$6))*G1403,0)</f>
        <v>0</v>
      </c>
      <c r="I1403">
        <f t="shared" si="155"/>
        <v>0</v>
      </c>
      <c r="J1403">
        <f>ROUND(I1403*$D$3,0)/$D$3</f>
        <v>0</v>
      </c>
      <c r="L1403">
        <f t="shared" si="156"/>
        <v>-2600</v>
      </c>
      <c r="M1403">
        <f>L1403/$D$2</f>
        <v>-6.4999999999999997E-4</v>
      </c>
      <c r="N1403">
        <f t="shared" si="151"/>
        <v>0</v>
      </c>
      <c r="O1403">
        <f t="shared" si="152"/>
        <v>0</v>
      </c>
      <c r="P1403">
        <f t="shared" si="153"/>
        <v>0</v>
      </c>
      <c r="Q1403">
        <f>ROUND((O1403+$D$13*R1403)*$D$3,0)/($D$3)</f>
        <v>-0.828125</v>
      </c>
      <c r="R1403">
        <f>Random!A1401</f>
        <v>-0.41431365227836958</v>
      </c>
      <c r="T1403">
        <f ca="1">IF(F1403&lt;$D$10,0,IFERROR(CORREL(OFFSET($J$3,0,0,$D$10,1),OFFSET($Q$3,F1403-$D$10,0,$D$10,1)),0))</f>
        <v>8.0541575972744028E-3</v>
      </c>
      <c r="U1403">
        <f ca="1">IF(T1403&gt;$D$14,T1403,0)</f>
        <v>0</v>
      </c>
      <c r="V1403">
        <f t="shared" ca="1" si="154"/>
        <v>0</v>
      </c>
    </row>
    <row r="1404" spans="6:22" x14ac:dyDescent="0.25">
      <c r="F1404">
        <f t="shared" si="150"/>
        <v>1401</v>
      </c>
      <c r="G1404">
        <f>F1404/$D$2</f>
        <v>3.5024999999999998E-4</v>
      </c>
      <c r="H1404">
        <f>IF(AND(0&lt;=F1404, F1404&lt;=$D$10),2*PI()*($D$8+$D$5*G1404/(2*$D$6))*G1404,0)</f>
        <v>0</v>
      </c>
      <c r="I1404">
        <f t="shared" si="155"/>
        <v>0</v>
      </c>
      <c r="J1404">
        <f>ROUND(I1404*$D$3,0)/$D$3</f>
        <v>0</v>
      </c>
      <c r="L1404">
        <f t="shared" si="156"/>
        <v>-2599</v>
      </c>
      <c r="M1404">
        <f>L1404/$D$2</f>
        <v>-6.4975000000000005E-4</v>
      </c>
      <c r="N1404">
        <f t="shared" si="151"/>
        <v>0</v>
      </c>
      <c r="O1404">
        <f t="shared" si="152"/>
        <v>0</v>
      </c>
      <c r="P1404">
        <f t="shared" si="153"/>
        <v>0</v>
      </c>
      <c r="Q1404">
        <f>ROUND((O1404+$D$13*R1404)*$D$3,0)/($D$3)</f>
        <v>3.125E-2</v>
      </c>
      <c r="R1404">
        <f>Random!A1402</f>
        <v>1.5075031033850328E-2</v>
      </c>
      <c r="T1404">
        <f ca="1">IF(F1404&lt;$D$10,0,IFERROR(CORREL(OFFSET($J$3,0,0,$D$10,1),OFFSET($Q$3,F1404-$D$10,0,$D$10,1)),0))</f>
        <v>1.693104616536906E-2</v>
      </c>
      <c r="U1404">
        <f ca="1">IF(T1404&gt;$D$14,T1404,0)</f>
        <v>0</v>
      </c>
      <c r="V1404">
        <f t="shared" ca="1" si="154"/>
        <v>0</v>
      </c>
    </row>
    <row r="1405" spans="6:22" x14ac:dyDescent="0.25">
      <c r="F1405">
        <f t="shared" si="150"/>
        <v>1402</v>
      </c>
      <c r="G1405">
        <f>F1405/$D$2</f>
        <v>3.5050000000000001E-4</v>
      </c>
      <c r="H1405">
        <f>IF(AND(0&lt;=F1405, F1405&lt;=$D$10),2*PI()*($D$8+$D$5*G1405/(2*$D$6))*G1405,0)</f>
        <v>0</v>
      </c>
      <c r="I1405">
        <f t="shared" si="155"/>
        <v>0</v>
      </c>
      <c r="J1405">
        <f>ROUND(I1405*$D$3,0)/$D$3</f>
        <v>0</v>
      </c>
      <c r="L1405">
        <f t="shared" si="156"/>
        <v>-2598</v>
      </c>
      <c r="M1405">
        <f>L1405/$D$2</f>
        <v>-6.4950000000000001E-4</v>
      </c>
      <c r="N1405">
        <f t="shared" si="151"/>
        <v>0</v>
      </c>
      <c r="O1405">
        <f t="shared" si="152"/>
        <v>0</v>
      </c>
      <c r="P1405">
        <f t="shared" si="153"/>
        <v>0</v>
      </c>
      <c r="Q1405">
        <f>ROUND((O1405+$D$13*R1405)*$D$3,0)/($D$3)</f>
        <v>-0.6875</v>
      </c>
      <c r="R1405">
        <f>Random!A1403</f>
        <v>-0.34383546048121261</v>
      </c>
      <c r="T1405">
        <f ca="1">IF(F1405&lt;$D$10,0,IFERROR(CORREL(OFFSET($J$3,0,0,$D$10,1),OFFSET($Q$3,F1405-$D$10,0,$D$10,1)),0))</f>
        <v>2.170416569582909E-2</v>
      </c>
      <c r="U1405">
        <f ca="1">IF(T1405&gt;$D$14,T1405,0)</f>
        <v>0</v>
      </c>
      <c r="V1405">
        <f t="shared" ca="1" si="154"/>
        <v>0</v>
      </c>
    </row>
    <row r="1406" spans="6:22" x14ac:dyDescent="0.25">
      <c r="F1406">
        <f t="shared" si="150"/>
        <v>1403</v>
      </c>
      <c r="G1406">
        <f>F1406/$D$2</f>
        <v>3.5074999999999999E-4</v>
      </c>
      <c r="H1406">
        <f>IF(AND(0&lt;=F1406, F1406&lt;=$D$10),2*PI()*($D$8+$D$5*G1406/(2*$D$6))*G1406,0)</f>
        <v>0</v>
      </c>
      <c r="I1406">
        <f t="shared" si="155"/>
        <v>0</v>
      </c>
      <c r="J1406">
        <f>ROUND(I1406*$D$3,0)/$D$3</f>
        <v>0</v>
      </c>
      <c r="L1406">
        <f t="shared" si="156"/>
        <v>-2597</v>
      </c>
      <c r="M1406">
        <f>L1406/$D$2</f>
        <v>-6.4924999999999998E-4</v>
      </c>
      <c r="N1406">
        <f t="shared" si="151"/>
        <v>0</v>
      </c>
      <c r="O1406">
        <f t="shared" si="152"/>
        <v>0</v>
      </c>
      <c r="P1406">
        <f t="shared" si="153"/>
        <v>0</v>
      </c>
      <c r="Q1406">
        <f>ROUND((O1406+$D$13*R1406)*$D$3,0)/($D$3)</f>
        <v>-0.65625</v>
      </c>
      <c r="R1406">
        <f>Random!A1404</f>
        <v>-0.3278603185295309</v>
      </c>
      <c r="T1406">
        <f ca="1">IF(F1406&lt;$D$10,0,IFERROR(CORREL(OFFSET($J$3,0,0,$D$10,1),OFFSET($Q$3,F1406-$D$10,0,$D$10,1)),0))</f>
        <v>2.1492982958367976E-2</v>
      </c>
      <c r="U1406">
        <f ca="1">IF(T1406&gt;$D$14,T1406,0)</f>
        <v>0</v>
      </c>
      <c r="V1406">
        <f t="shared" ca="1" si="154"/>
        <v>0</v>
      </c>
    </row>
    <row r="1407" spans="6:22" x14ac:dyDescent="0.25">
      <c r="F1407">
        <f t="shared" si="150"/>
        <v>1404</v>
      </c>
      <c r="G1407">
        <f>F1407/$D$2</f>
        <v>3.5100000000000002E-4</v>
      </c>
      <c r="H1407">
        <f>IF(AND(0&lt;=F1407, F1407&lt;=$D$10),2*PI()*($D$8+$D$5*G1407/(2*$D$6))*G1407,0)</f>
        <v>0</v>
      </c>
      <c r="I1407">
        <f t="shared" si="155"/>
        <v>0</v>
      </c>
      <c r="J1407">
        <f>ROUND(I1407*$D$3,0)/$D$3</f>
        <v>0</v>
      </c>
      <c r="L1407">
        <f t="shared" si="156"/>
        <v>-2596</v>
      </c>
      <c r="M1407">
        <f>L1407/$D$2</f>
        <v>-6.4899999999999995E-4</v>
      </c>
      <c r="N1407">
        <f t="shared" si="151"/>
        <v>0</v>
      </c>
      <c r="O1407">
        <f t="shared" si="152"/>
        <v>0</v>
      </c>
      <c r="P1407">
        <f t="shared" si="153"/>
        <v>0</v>
      </c>
      <c r="Q1407">
        <f>ROUND((O1407+$D$13*R1407)*$D$3,0)/($D$3)</f>
        <v>0.171875</v>
      </c>
      <c r="R1407">
        <f>Random!A1405</f>
        <v>8.5887795378106091E-2</v>
      </c>
      <c r="T1407">
        <f ca="1">IF(F1407&lt;$D$10,0,IFERROR(CORREL(OFFSET($J$3,0,0,$D$10,1),OFFSET($Q$3,F1407-$D$10,0,$D$10,1)),0))</f>
        <v>1.5822535856887397E-2</v>
      </c>
      <c r="U1407">
        <f ca="1">IF(T1407&gt;$D$14,T1407,0)</f>
        <v>0</v>
      </c>
      <c r="V1407">
        <f t="shared" ca="1" si="154"/>
        <v>0</v>
      </c>
    </row>
    <row r="1408" spans="6:22" x14ac:dyDescent="0.25">
      <c r="F1408">
        <f t="shared" si="150"/>
        <v>1405</v>
      </c>
      <c r="G1408">
        <f>F1408/$D$2</f>
        <v>3.5125E-4</v>
      </c>
      <c r="H1408">
        <f>IF(AND(0&lt;=F1408, F1408&lt;=$D$10),2*PI()*($D$8+$D$5*G1408/(2*$D$6))*G1408,0)</f>
        <v>0</v>
      </c>
      <c r="I1408">
        <f t="shared" si="155"/>
        <v>0</v>
      </c>
      <c r="J1408">
        <f>ROUND(I1408*$D$3,0)/$D$3</f>
        <v>0</v>
      </c>
      <c r="L1408">
        <f t="shared" si="156"/>
        <v>-2595</v>
      </c>
      <c r="M1408">
        <f>L1408/$D$2</f>
        <v>-6.4875000000000002E-4</v>
      </c>
      <c r="N1408">
        <f t="shared" si="151"/>
        <v>0</v>
      </c>
      <c r="O1408">
        <f t="shared" si="152"/>
        <v>0</v>
      </c>
      <c r="P1408">
        <f t="shared" si="153"/>
        <v>0</v>
      </c>
      <c r="Q1408">
        <f>ROUND((O1408+$D$13*R1408)*$D$3,0)/($D$3)</f>
        <v>0.75</v>
      </c>
      <c r="R1408">
        <f>Random!A1406</f>
        <v>0.37424179574365002</v>
      </c>
      <c r="T1408">
        <f ca="1">IF(F1408&lt;$D$10,0,IFERROR(CORREL(OFFSET($J$3,0,0,$D$10,1),OFFSET($Q$3,F1408-$D$10,0,$D$10,1)),0))</f>
        <v>2.6497390990215092E-3</v>
      </c>
      <c r="U1408">
        <f ca="1">IF(T1408&gt;$D$14,T1408,0)</f>
        <v>0</v>
      </c>
      <c r="V1408">
        <f t="shared" ca="1" si="154"/>
        <v>0</v>
      </c>
    </row>
    <row r="1409" spans="6:22" x14ac:dyDescent="0.25">
      <c r="F1409">
        <f t="shared" ref="F1409:F1472" si="157">F1408+1</f>
        <v>1406</v>
      </c>
      <c r="G1409">
        <f>F1409/$D$2</f>
        <v>3.5149999999999998E-4</v>
      </c>
      <c r="H1409">
        <f>IF(AND(0&lt;=F1409, F1409&lt;=$D$10),2*PI()*($D$8+$D$5*G1409/(2*$D$6))*G1409,0)</f>
        <v>0</v>
      </c>
      <c r="I1409">
        <f t="shared" si="155"/>
        <v>0</v>
      </c>
      <c r="J1409">
        <f>ROUND(I1409*$D$3,0)/$D$3</f>
        <v>0</v>
      </c>
      <c r="L1409">
        <f t="shared" si="156"/>
        <v>-2594</v>
      </c>
      <c r="M1409">
        <f>L1409/$D$2</f>
        <v>-6.4849999999999999E-4</v>
      </c>
      <c r="N1409">
        <f t="shared" si="151"/>
        <v>0</v>
      </c>
      <c r="O1409">
        <f t="shared" si="152"/>
        <v>0</v>
      </c>
      <c r="P1409">
        <f t="shared" si="153"/>
        <v>0</v>
      </c>
      <c r="Q1409">
        <f>ROUND((O1409+$D$13*R1409)*$D$3,0)/($D$3)</f>
        <v>-4.6875E-2</v>
      </c>
      <c r="R1409">
        <f>Random!A1407</f>
        <v>-2.1841042880577866E-2</v>
      </c>
      <c r="T1409">
        <f ca="1">IF(F1409&lt;$D$10,0,IFERROR(CORREL(OFFSET($J$3,0,0,$D$10,1),OFFSET($Q$3,F1409-$D$10,0,$D$10,1)),0))</f>
        <v>-1.147161961355121E-2</v>
      </c>
      <c r="U1409">
        <f ca="1">IF(T1409&gt;$D$14,T1409,0)</f>
        <v>0</v>
      </c>
      <c r="V1409">
        <f t="shared" ca="1" si="154"/>
        <v>0</v>
      </c>
    </row>
    <row r="1410" spans="6:22" x14ac:dyDescent="0.25">
      <c r="F1410">
        <f t="shared" si="157"/>
        <v>1407</v>
      </c>
      <c r="G1410">
        <f>F1410/$D$2</f>
        <v>3.5175000000000001E-4</v>
      </c>
      <c r="H1410">
        <f>IF(AND(0&lt;=F1410, F1410&lt;=$D$10),2*PI()*($D$8+$D$5*G1410/(2*$D$6))*G1410,0)</f>
        <v>0</v>
      </c>
      <c r="I1410">
        <f t="shared" si="155"/>
        <v>0</v>
      </c>
      <c r="J1410">
        <f>ROUND(I1410*$D$3,0)/$D$3</f>
        <v>0</v>
      </c>
      <c r="L1410">
        <f t="shared" si="156"/>
        <v>-2593</v>
      </c>
      <c r="M1410">
        <f>L1410/$D$2</f>
        <v>-6.4824999999999995E-4</v>
      </c>
      <c r="N1410">
        <f t="shared" si="151"/>
        <v>0</v>
      </c>
      <c r="O1410">
        <f t="shared" si="152"/>
        <v>0</v>
      </c>
      <c r="P1410">
        <f t="shared" si="153"/>
        <v>0</v>
      </c>
      <c r="Q1410">
        <f>ROUND((O1410+$D$13*R1410)*$D$3,0)/($D$3)</f>
        <v>-0.7734375</v>
      </c>
      <c r="R1410">
        <f>Random!A1408</f>
        <v>-0.38524023582362943</v>
      </c>
      <c r="T1410">
        <f ca="1">IF(F1410&lt;$D$10,0,IFERROR(CORREL(OFFSET($J$3,0,0,$D$10,1),OFFSET($Q$3,F1410-$D$10,0,$D$10,1)),0))</f>
        <v>-2.2060874598052057E-2</v>
      </c>
      <c r="U1410">
        <f ca="1">IF(T1410&gt;$D$14,T1410,0)</f>
        <v>0</v>
      </c>
      <c r="V1410">
        <f t="shared" ca="1" si="154"/>
        <v>0</v>
      </c>
    </row>
    <row r="1411" spans="6:22" x14ac:dyDescent="0.25">
      <c r="F1411">
        <f t="shared" si="157"/>
        <v>1408</v>
      </c>
      <c r="G1411">
        <f>F1411/$D$2</f>
        <v>3.5199999999999999E-4</v>
      </c>
      <c r="H1411">
        <f>IF(AND(0&lt;=F1411, F1411&lt;=$D$10),2*PI()*($D$8+$D$5*G1411/(2*$D$6))*G1411,0)</f>
        <v>0</v>
      </c>
      <c r="I1411">
        <f t="shared" si="155"/>
        <v>0</v>
      </c>
      <c r="J1411">
        <f>ROUND(I1411*$D$3,0)/$D$3</f>
        <v>0</v>
      </c>
      <c r="L1411">
        <f t="shared" si="156"/>
        <v>-2592</v>
      </c>
      <c r="M1411">
        <f>L1411/$D$2</f>
        <v>-6.4800000000000003E-4</v>
      </c>
      <c r="N1411">
        <f t="shared" si="151"/>
        <v>0</v>
      </c>
      <c r="O1411">
        <f t="shared" si="152"/>
        <v>0</v>
      </c>
      <c r="P1411">
        <f t="shared" si="153"/>
        <v>0</v>
      </c>
      <c r="Q1411">
        <f>ROUND((O1411+$D$13*R1411)*$D$3,0)/($D$3)</f>
        <v>-0.296875</v>
      </c>
      <c r="R1411">
        <f>Random!A1409</f>
        <v>-0.14898252190587957</v>
      </c>
      <c r="T1411">
        <f ca="1">IF(F1411&lt;$D$10,0,IFERROR(CORREL(OFFSET($J$3,0,0,$D$10,1),OFFSET($Q$3,F1411-$D$10,0,$D$10,1)),0))</f>
        <v>-2.147873458483162E-2</v>
      </c>
      <c r="U1411">
        <f ca="1">IF(T1411&gt;$D$14,T1411,0)</f>
        <v>0</v>
      </c>
      <c r="V1411">
        <f t="shared" ca="1" si="154"/>
        <v>0</v>
      </c>
    </row>
    <row r="1412" spans="6:22" x14ac:dyDescent="0.25">
      <c r="F1412">
        <f t="shared" si="157"/>
        <v>1409</v>
      </c>
      <c r="G1412">
        <f>F1412/$D$2</f>
        <v>3.5225000000000002E-4</v>
      </c>
      <c r="H1412">
        <f>IF(AND(0&lt;=F1412, F1412&lt;=$D$10),2*PI()*($D$8+$D$5*G1412/(2*$D$6))*G1412,0)</f>
        <v>0</v>
      </c>
      <c r="I1412">
        <f t="shared" si="155"/>
        <v>0</v>
      </c>
      <c r="J1412">
        <f>ROUND(I1412*$D$3,0)/$D$3</f>
        <v>0</v>
      </c>
      <c r="L1412">
        <f t="shared" si="156"/>
        <v>-2591</v>
      </c>
      <c r="M1412">
        <f>L1412/$D$2</f>
        <v>-6.4775E-4</v>
      </c>
      <c r="N1412">
        <f t="shared" ref="N1412:N1475" si="158">IF(AND(0&lt;=M1412,M1412&lt;=$D$6),2*PI()*($D$8+$D$5*M1412/(2*$D$6))*M1412,0)</f>
        <v>0</v>
      </c>
      <c r="O1412">
        <f t="shared" ref="O1412:O1475" si="159">SIN(N1412)</f>
        <v>0</v>
      </c>
      <c r="P1412">
        <f t="shared" ref="P1412:P1475" si="160">ROUND(O1412*$D$3,0)/($D$3)</f>
        <v>0</v>
      </c>
      <c r="Q1412">
        <f>ROUND((O1412+$D$13*R1412)*$D$3,0)/($D$3)</f>
        <v>-0.703125</v>
      </c>
      <c r="R1412">
        <f>Random!A1410</f>
        <v>-0.35141081246045636</v>
      </c>
      <c r="T1412">
        <f ca="1">IF(F1412&lt;$D$10,0,IFERROR(CORREL(OFFSET($J$3,0,0,$D$10,1),OFFSET($Q$3,F1412-$D$10,0,$D$10,1)),0))</f>
        <v>-1.3984331995207662E-2</v>
      </c>
      <c r="U1412">
        <f ca="1">IF(T1412&gt;$D$14,T1412,0)</f>
        <v>0</v>
      </c>
      <c r="V1412">
        <f t="shared" ref="V1412:V1475" ca="1" si="161">U1412*G1412</f>
        <v>0</v>
      </c>
    </row>
    <row r="1413" spans="6:22" x14ac:dyDescent="0.25">
      <c r="F1413">
        <f t="shared" si="157"/>
        <v>1410</v>
      </c>
      <c r="G1413">
        <f>F1413/$D$2</f>
        <v>3.525E-4</v>
      </c>
      <c r="H1413">
        <f>IF(AND(0&lt;=F1413, F1413&lt;=$D$10),2*PI()*($D$8+$D$5*G1413/(2*$D$6))*G1413,0)</f>
        <v>0</v>
      </c>
      <c r="I1413">
        <f t="shared" ref="I1413:I1476" si="162">SIN(H1413)</f>
        <v>0</v>
      </c>
      <c r="J1413">
        <f>ROUND(I1413*$D$3,0)/$D$3</f>
        <v>0</v>
      </c>
      <c r="L1413">
        <f t="shared" ref="L1413:L1476" si="163">L1412+1</f>
        <v>-2590</v>
      </c>
      <c r="M1413">
        <f>L1413/$D$2</f>
        <v>-6.4749999999999996E-4</v>
      </c>
      <c r="N1413">
        <f t="shared" si="158"/>
        <v>0</v>
      </c>
      <c r="O1413">
        <f t="shared" si="159"/>
        <v>0</v>
      </c>
      <c r="P1413">
        <f t="shared" si="160"/>
        <v>0</v>
      </c>
      <c r="Q1413">
        <f>ROUND((O1413+$D$13*R1413)*$D$3,0)/($D$3)</f>
        <v>0.7734375</v>
      </c>
      <c r="R1413">
        <f>Random!A1411</f>
        <v>0.38857089032102643</v>
      </c>
      <c r="T1413">
        <f ca="1">IF(F1413&lt;$D$10,0,IFERROR(CORREL(OFFSET($J$3,0,0,$D$10,1),OFFSET($Q$3,F1413-$D$10,0,$D$10,1)),0))</f>
        <v>8.9279010470357087E-4</v>
      </c>
      <c r="U1413">
        <f ca="1">IF(T1413&gt;$D$14,T1413,0)</f>
        <v>0</v>
      </c>
      <c r="V1413">
        <f t="shared" ca="1" si="161"/>
        <v>0</v>
      </c>
    </row>
    <row r="1414" spans="6:22" x14ac:dyDescent="0.25">
      <c r="F1414">
        <f t="shared" si="157"/>
        <v>1411</v>
      </c>
      <c r="G1414">
        <f>F1414/$D$2</f>
        <v>3.5274999999999998E-4</v>
      </c>
      <c r="H1414">
        <f>IF(AND(0&lt;=F1414, F1414&lt;=$D$10),2*PI()*($D$8+$D$5*G1414/(2*$D$6))*G1414,0)</f>
        <v>0</v>
      </c>
      <c r="I1414">
        <f t="shared" si="162"/>
        <v>0</v>
      </c>
      <c r="J1414">
        <f>ROUND(I1414*$D$3,0)/$D$3</f>
        <v>0</v>
      </c>
      <c r="L1414">
        <f t="shared" si="163"/>
        <v>-2589</v>
      </c>
      <c r="M1414">
        <f>L1414/$D$2</f>
        <v>-6.4725000000000004E-4</v>
      </c>
      <c r="N1414">
        <f t="shared" si="158"/>
        <v>0</v>
      </c>
      <c r="O1414">
        <f t="shared" si="159"/>
        <v>0</v>
      </c>
      <c r="P1414">
        <f t="shared" si="160"/>
        <v>0</v>
      </c>
      <c r="Q1414">
        <f>ROUND((O1414+$D$13*R1414)*$D$3,0)/($D$3)</f>
        <v>-0.765625</v>
      </c>
      <c r="R1414">
        <f>Random!A1412</f>
        <v>-0.38291234178285938</v>
      </c>
      <c r="T1414">
        <f ca="1">IF(F1414&lt;$D$10,0,IFERROR(CORREL(OFFSET($J$3,0,0,$D$10,1),OFFSET($Q$3,F1414-$D$10,0,$D$10,1)),0))</f>
        <v>1.464306745827073E-2</v>
      </c>
      <c r="U1414">
        <f ca="1">IF(T1414&gt;$D$14,T1414,0)</f>
        <v>0</v>
      </c>
      <c r="V1414">
        <f t="shared" ca="1" si="161"/>
        <v>0</v>
      </c>
    </row>
    <row r="1415" spans="6:22" x14ac:dyDescent="0.25">
      <c r="F1415">
        <f t="shared" si="157"/>
        <v>1412</v>
      </c>
      <c r="G1415">
        <f>F1415/$D$2</f>
        <v>3.5300000000000002E-4</v>
      </c>
      <c r="H1415">
        <f>IF(AND(0&lt;=F1415, F1415&lt;=$D$10),2*PI()*($D$8+$D$5*G1415/(2*$D$6))*G1415,0)</f>
        <v>0</v>
      </c>
      <c r="I1415">
        <f t="shared" si="162"/>
        <v>0</v>
      </c>
      <c r="J1415">
        <f>ROUND(I1415*$D$3,0)/$D$3</f>
        <v>0</v>
      </c>
      <c r="L1415">
        <f t="shared" si="163"/>
        <v>-2588</v>
      </c>
      <c r="M1415">
        <f>L1415/$D$2</f>
        <v>-6.4700000000000001E-4</v>
      </c>
      <c r="N1415">
        <f t="shared" si="158"/>
        <v>0</v>
      </c>
      <c r="O1415">
        <f t="shared" si="159"/>
        <v>0</v>
      </c>
      <c r="P1415">
        <f t="shared" si="160"/>
        <v>0</v>
      </c>
      <c r="Q1415">
        <f>ROUND((O1415+$D$13*R1415)*$D$3,0)/($D$3)</f>
        <v>-0.5625</v>
      </c>
      <c r="R1415">
        <f>Random!A1413</f>
        <v>-0.27974229346889945</v>
      </c>
      <c r="T1415">
        <f ca="1">IF(F1415&lt;$D$10,0,IFERROR(CORREL(OFFSET($J$3,0,0,$D$10,1),OFFSET($Q$3,F1415-$D$10,0,$D$10,1)),0))</f>
        <v>2.5853231439006502E-2</v>
      </c>
      <c r="U1415">
        <f ca="1">IF(T1415&gt;$D$14,T1415,0)</f>
        <v>0</v>
      </c>
      <c r="V1415">
        <f t="shared" ca="1" si="161"/>
        <v>0</v>
      </c>
    </row>
    <row r="1416" spans="6:22" x14ac:dyDescent="0.25">
      <c r="F1416">
        <f t="shared" si="157"/>
        <v>1413</v>
      </c>
      <c r="G1416">
        <f>F1416/$D$2</f>
        <v>3.5324999999999999E-4</v>
      </c>
      <c r="H1416">
        <f>IF(AND(0&lt;=F1416, F1416&lt;=$D$10),2*PI()*($D$8+$D$5*G1416/(2*$D$6))*G1416,0)</f>
        <v>0</v>
      </c>
      <c r="I1416">
        <f t="shared" si="162"/>
        <v>0</v>
      </c>
      <c r="J1416">
        <f>ROUND(I1416*$D$3,0)/$D$3</f>
        <v>0</v>
      </c>
      <c r="L1416">
        <f t="shared" si="163"/>
        <v>-2587</v>
      </c>
      <c r="M1416">
        <f>L1416/$D$2</f>
        <v>-6.4674999999999997E-4</v>
      </c>
      <c r="N1416">
        <f t="shared" si="158"/>
        <v>0</v>
      </c>
      <c r="O1416">
        <f t="shared" si="159"/>
        <v>0</v>
      </c>
      <c r="P1416">
        <f t="shared" si="160"/>
        <v>0</v>
      </c>
      <c r="Q1416">
        <f>ROUND((O1416+$D$13*R1416)*$D$3,0)/($D$3)</f>
        <v>0.890625</v>
      </c>
      <c r="R1416">
        <f>Random!A1414</f>
        <v>0.44619999850827463</v>
      </c>
      <c r="T1416">
        <f ca="1">IF(F1416&lt;$D$10,0,IFERROR(CORREL(OFFSET($J$3,0,0,$D$10,1),OFFSET($Q$3,F1416-$D$10,0,$D$10,1)),0))</f>
        <v>2.8192241139673932E-2</v>
      </c>
      <c r="U1416">
        <f ca="1">IF(T1416&gt;$D$14,T1416,0)</f>
        <v>0</v>
      </c>
      <c r="V1416">
        <f t="shared" ca="1" si="161"/>
        <v>0</v>
      </c>
    </row>
    <row r="1417" spans="6:22" x14ac:dyDescent="0.25">
      <c r="F1417">
        <f t="shared" si="157"/>
        <v>1414</v>
      </c>
      <c r="G1417">
        <f>F1417/$D$2</f>
        <v>3.5349999999999997E-4</v>
      </c>
      <c r="H1417">
        <f>IF(AND(0&lt;=F1417, F1417&lt;=$D$10),2*PI()*($D$8+$D$5*G1417/(2*$D$6))*G1417,0)</f>
        <v>0</v>
      </c>
      <c r="I1417">
        <f t="shared" si="162"/>
        <v>0</v>
      </c>
      <c r="J1417">
        <f>ROUND(I1417*$D$3,0)/$D$3</f>
        <v>0</v>
      </c>
      <c r="L1417">
        <f t="shared" si="163"/>
        <v>-2586</v>
      </c>
      <c r="M1417">
        <f>L1417/$D$2</f>
        <v>-6.4650000000000005E-4</v>
      </c>
      <c r="N1417">
        <f t="shared" si="158"/>
        <v>0</v>
      </c>
      <c r="O1417">
        <f t="shared" si="159"/>
        <v>0</v>
      </c>
      <c r="P1417">
        <f t="shared" si="160"/>
        <v>0</v>
      </c>
      <c r="Q1417">
        <f>ROUND((O1417+$D$13*R1417)*$D$3,0)/($D$3)</f>
        <v>0.84375</v>
      </c>
      <c r="R1417">
        <f>Random!A1415</f>
        <v>0.42162243413451694</v>
      </c>
      <c r="T1417">
        <f ca="1">IF(F1417&lt;$D$10,0,IFERROR(CORREL(OFFSET($J$3,0,0,$D$10,1),OFFSET($Q$3,F1417-$D$10,0,$D$10,1)),0))</f>
        <v>2.0280179202841177E-2</v>
      </c>
      <c r="U1417">
        <f ca="1">IF(T1417&gt;$D$14,T1417,0)</f>
        <v>0</v>
      </c>
      <c r="V1417">
        <f t="shared" ca="1" si="161"/>
        <v>0</v>
      </c>
    </row>
    <row r="1418" spans="6:22" x14ac:dyDescent="0.25">
      <c r="F1418">
        <f t="shared" si="157"/>
        <v>1415</v>
      </c>
      <c r="G1418">
        <f>F1418/$D$2</f>
        <v>3.5375000000000001E-4</v>
      </c>
      <c r="H1418">
        <f>IF(AND(0&lt;=F1418, F1418&lt;=$D$10),2*PI()*($D$8+$D$5*G1418/(2*$D$6))*G1418,0)</f>
        <v>0</v>
      </c>
      <c r="I1418">
        <f t="shared" si="162"/>
        <v>0</v>
      </c>
      <c r="J1418">
        <f>ROUND(I1418*$D$3,0)/$D$3</f>
        <v>0</v>
      </c>
      <c r="L1418">
        <f t="shared" si="163"/>
        <v>-2585</v>
      </c>
      <c r="M1418">
        <f>L1418/$D$2</f>
        <v>-6.4625000000000001E-4</v>
      </c>
      <c r="N1418">
        <f t="shared" si="158"/>
        <v>0</v>
      </c>
      <c r="O1418">
        <f t="shared" si="159"/>
        <v>0</v>
      </c>
      <c r="P1418">
        <f t="shared" si="160"/>
        <v>0</v>
      </c>
      <c r="Q1418">
        <f>ROUND((O1418+$D$13*R1418)*$D$3,0)/($D$3)</f>
        <v>-0.453125</v>
      </c>
      <c r="R1418">
        <f>Random!A1416</f>
        <v>-0.22661170107625239</v>
      </c>
      <c r="T1418">
        <f ca="1">IF(F1418&lt;$D$10,0,IFERROR(CORREL(OFFSET($J$3,0,0,$D$10,1),OFFSET($Q$3,F1418-$D$10,0,$D$10,1)),0))</f>
        <v>4.1942061877034004E-3</v>
      </c>
      <c r="U1418">
        <f ca="1">IF(T1418&gt;$D$14,T1418,0)</f>
        <v>0</v>
      </c>
      <c r="V1418">
        <f t="shared" ca="1" si="161"/>
        <v>0</v>
      </c>
    </row>
    <row r="1419" spans="6:22" x14ac:dyDescent="0.25">
      <c r="F1419">
        <f t="shared" si="157"/>
        <v>1416</v>
      </c>
      <c r="G1419">
        <f>F1419/$D$2</f>
        <v>3.5399999999999999E-4</v>
      </c>
      <c r="H1419">
        <f>IF(AND(0&lt;=F1419, F1419&lt;=$D$10),2*PI()*($D$8+$D$5*G1419/(2*$D$6))*G1419,0)</f>
        <v>0</v>
      </c>
      <c r="I1419">
        <f t="shared" si="162"/>
        <v>0</v>
      </c>
      <c r="J1419">
        <f>ROUND(I1419*$D$3,0)/$D$3</f>
        <v>0</v>
      </c>
      <c r="L1419">
        <f t="shared" si="163"/>
        <v>-2584</v>
      </c>
      <c r="M1419">
        <f>L1419/$D$2</f>
        <v>-6.4599999999999998E-4</v>
      </c>
      <c r="N1419">
        <f t="shared" si="158"/>
        <v>0</v>
      </c>
      <c r="O1419">
        <f t="shared" si="159"/>
        <v>0</v>
      </c>
      <c r="P1419">
        <f t="shared" si="160"/>
        <v>0</v>
      </c>
      <c r="Q1419">
        <f>ROUND((O1419+$D$13*R1419)*$D$3,0)/($D$3)</f>
        <v>0.203125</v>
      </c>
      <c r="R1419">
        <f>Random!A1417</f>
        <v>0.10254029760582128</v>
      </c>
      <c r="T1419">
        <f ca="1">IF(F1419&lt;$D$10,0,IFERROR(CORREL(OFFSET($J$3,0,0,$D$10,1),OFFSET($Q$3,F1419-$D$10,0,$D$10,1)),0))</f>
        <v>-1.4050270534911129E-2</v>
      </c>
      <c r="U1419">
        <f ca="1">IF(T1419&gt;$D$14,T1419,0)</f>
        <v>0</v>
      </c>
      <c r="V1419">
        <f t="shared" ca="1" si="161"/>
        <v>0</v>
      </c>
    </row>
    <row r="1420" spans="6:22" x14ac:dyDescent="0.25">
      <c r="F1420">
        <f t="shared" si="157"/>
        <v>1417</v>
      </c>
      <c r="G1420">
        <f>F1420/$D$2</f>
        <v>3.5425000000000002E-4</v>
      </c>
      <c r="H1420">
        <f>IF(AND(0&lt;=F1420, F1420&lt;=$D$10),2*PI()*($D$8+$D$5*G1420/(2*$D$6))*G1420,0)</f>
        <v>0</v>
      </c>
      <c r="I1420">
        <f t="shared" si="162"/>
        <v>0</v>
      </c>
      <c r="J1420">
        <f>ROUND(I1420*$D$3,0)/$D$3</f>
        <v>0</v>
      </c>
      <c r="L1420">
        <f t="shared" si="163"/>
        <v>-2583</v>
      </c>
      <c r="M1420">
        <f>L1420/$D$2</f>
        <v>-6.4574999999999995E-4</v>
      </c>
      <c r="N1420">
        <f t="shared" si="158"/>
        <v>0</v>
      </c>
      <c r="O1420">
        <f t="shared" si="159"/>
        <v>0</v>
      </c>
      <c r="P1420">
        <f t="shared" si="160"/>
        <v>0</v>
      </c>
      <c r="Q1420">
        <f>ROUND((O1420+$D$13*R1420)*$D$3,0)/($D$3)</f>
        <v>0.875</v>
      </c>
      <c r="R1420">
        <f>Random!A1418</f>
        <v>0.43844743243598439</v>
      </c>
      <c r="T1420">
        <f ca="1">IF(F1420&lt;$D$10,0,IFERROR(CORREL(OFFSET($J$3,0,0,$D$10,1),OFFSET($Q$3,F1420-$D$10,0,$D$10,1)),0))</f>
        <v>-2.8084864307726387E-2</v>
      </c>
      <c r="U1420">
        <f ca="1">IF(T1420&gt;$D$14,T1420,0)</f>
        <v>0</v>
      </c>
      <c r="V1420">
        <f t="shared" ca="1" si="161"/>
        <v>0</v>
      </c>
    </row>
    <row r="1421" spans="6:22" x14ac:dyDescent="0.25">
      <c r="F1421">
        <f t="shared" si="157"/>
        <v>1418</v>
      </c>
      <c r="G1421">
        <f>F1421/$D$2</f>
        <v>3.545E-4</v>
      </c>
      <c r="H1421">
        <f>IF(AND(0&lt;=F1421, F1421&lt;=$D$10),2*PI()*($D$8+$D$5*G1421/(2*$D$6))*G1421,0)</f>
        <v>0</v>
      </c>
      <c r="I1421">
        <f t="shared" si="162"/>
        <v>0</v>
      </c>
      <c r="J1421">
        <f>ROUND(I1421*$D$3,0)/$D$3</f>
        <v>0</v>
      </c>
      <c r="L1421">
        <f t="shared" si="163"/>
        <v>-2582</v>
      </c>
      <c r="M1421">
        <f>L1421/$D$2</f>
        <v>-6.4550000000000002E-4</v>
      </c>
      <c r="N1421">
        <f t="shared" si="158"/>
        <v>0</v>
      </c>
      <c r="O1421">
        <f t="shared" si="159"/>
        <v>0</v>
      </c>
      <c r="P1421">
        <f t="shared" si="160"/>
        <v>0</v>
      </c>
      <c r="Q1421">
        <f>ROUND((O1421+$D$13*R1421)*$D$3,0)/($D$3)</f>
        <v>-0.5234375</v>
      </c>
      <c r="R1421">
        <f>Random!A1419</f>
        <v>-0.26346820175167929</v>
      </c>
      <c r="T1421">
        <f ca="1">IF(F1421&lt;$D$10,0,IFERROR(CORREL(OFFSET($J$3,0,0,$D$10,1),OFFSET($Q$3,F1421-$D$10,0,$D$10,1)),0))</f>
        <v>-3.4466258458133434E-2</v>
      </c>
      <c r="U1421">
        <f ca="1">IF(T1421&gt;$D$14,T1421,0)</f>
        <v>0</v>
      </c>
      <c r="V1421">
        <f t="shared" ca="1" si="161"/>
        <v>0</v>
      </c>
    </row>
    <row r="1422" spans="6:22" x14ac:dyDescent="0.25">
      <c r="F1422">
        <f t="shared" si="157"/>
        <v>1419</v>
      </c>
      <c r="G1422">
        <f>F1422/$D$2</f>
        <v>3.5474999999999998E-4</v>
      </c>
      <c r="H1422">
        <f>IF(AND(0&lt;=F1422, F1422&lt;=$D$10),2*PI()*($D$8+$D$5*G1422/(2*$D$6))*G1422,0)</f>
        <v>0</v>
      </c>
      <c r="I1422">
        <f t="shared" si="162"/>
        <v>0</v>
      </c>
      <c r="J1422">
        <f>ROUND(I1422*$D$3,0)/$D$3</f>
        <v>0</v>
      </c>
      <c r="L1422">
        <f t="shared" si="163"/>
        <v>-2581</v>
      </c>
      <c r="M1422">
        <f>L1422/$D$2</f>
        <v>-6.4524999999999999E-4</v>
      </c>
      <c r="N1422">
        <f t="shared" si="158"/>
        <v>0</v>
      </c>
      <c r="O1422">
        <f t="shared" si="159"/>
        <v>0</v>
      </c>
      <c r="P1422">
        <f t="shared" si="160"/>
        <v>0</v>
      </c>
      <c r="Q1422">
        <f>ROUND((O1422+$D$13*R1422)*$D$3,0)/($D$3)</f>
        <v>0.75</v>
      </c>
      <c r="R1422">
        <f>Random!A1420</f>
        <v>0.37420267564945597</v>
      </c>
      <c r="T1422">
        <f ca="1">IF(F1422&lt;$D$10,0,IFERROR(CORREL(OFFSET($J$3,0,0,$D$10,1),OFFSET($Q$3,F1422-$D$10,0,$D$10,1)),0))</f>
        <v>-2.6937475178895266E-2</v>
      </c>
      <c r="U1422">
        <f ca="1">IF(T1422&gt;$D$14,T1422,0)</f>
        <v>0</v>
      </c>
      <c r="V1422">
        <f t="shared" ca="1" si="161"/>
        <v>0</v>
      </c>
    </row>
    <row r="1423" spans="6:22" x14ac:dyDescent="0.25">
      <c r="F1423">
        <f t="shared" si="157"/>
        <v>1420</v>
      </c>
      <c r="G1423">
        <f>F1423/$D$2</f>
        <v>3.5500000000000001E-4</v>
      </c>
      <c r="H1423">
        <f>IF(AND(0&lt;=F1423, F1423&lt;=$D$10),2*PI()*($D$8+$D$5*G1423/(2*$D$6))*G1423,0)</f>
        <v>0</v>
      </c>
      <c r="I1423">
        <f t="shared" si="162"/>
        <v>0</v>
      </c>
      <c r="J1423">
        <f>ROUND(I1423*$D$3,0)/$D$3</f>
        <v>0</v>
      </c>
      <c r="L1423">
        <f t="shared" si="163"/>
        <v>-2580</v>
      </c>
      <c r="M1423">
        <f>L1423/$D$2</f>
        <v>-6.4499999999999996E-4</v>
      </c>
      <c r="N1423">
        <f t="shared" si="158"/>
        <v>0</v>
      </c>
      <c r="O1423">
        <f t="shared" si="159"/>
        <v>0</v>
      </c>
      <c r="P1423">
        <f t="shared" si="160"/>
        <v>0</v>
      </c>
      <c r="Q1423">
        <f>ROUND((O1423+$D$13*R1423)*$D$3,0)/($D$3)</f>
        <v>0.5</v>
      </c>
      <c r="R1423">
        <f>Random!A1421</f>
        <v>0.25101849479145477</v>
      </c>
      <c r="T1423">
        <f ca="1">IF(F1423&lt;$D$10,0,IFERROR(CORREL(OFFSET($J$3,0,0,$D$10,1),OFFSET($Q$3,F1423-$D$10,0,$D$10,1)),0))</f>
        <v>-1.2229806482029312E-2</v>
      </c>
      <c r="U1423">
        <f ca="1">IF(T1423&gt;$D$14,T1423,0)</f>
        <v>0</v>
      </c>
      <c r="V1423">
        <f t="shared" ca="1" si="161"/>
        <v>0</v>
      </c>
    </row>
    <row r="1424" spans="6:22" x14ac:dyDescent="0.25">
      <c r="F1424">
        <f t="shared" si="157"/>
        <v>1421</v>
      </c>
      <c r="G1424">
        <f>F1424/$D$2</f>
        <v>3.5524999999999999E-4</v>
      </c>
      <c r="H1424">
        <f>IF(AND(0&lt;=F1424, F1424&lt;=$D$10),2*PI()*($D$8+$D$5*G1424/(2*$D$6))*G1424,0)</f>
        <v>0</v>
      </c>
      <c r="I1424">
        <f t="shared" si="162"/>
        <v>0</v>
      </c>
      <c r="J1424">
        <f>ROUND(I1424*$D$3,0)/$D$3</f>
        <v>0</v>
      </c>
      <c r="L1424">
        <f t="shared" si="163"/>
        <v>-2579</v>
      </c>
      <c r="M1424">
        <f>L1424/$D$2</f>
        <v>-6.4475000000000003E-4</v>
      </c>
      <c r="N1424">
        <f t="shared" si="158"/>
        <v>0</v>
      </c>
      <c r="O1424">
        <f t="shared" si="159"/>
        <v>0</v>
      </c>
      <c r="P1424">
        <f t="shared" si="160"/>
        <v>0</v>
      </c>
      <c r="Q1424">
        <f>ROUND((O1424+$D$13*R1424)*$D$3,0)/($D$3)</f>
        <v>-0.109375</v>
      </c>
      <c r="R1424">
        <f>Random!A1422</f>
        <v>-5.5067153545245606E-2</v>
      </c>
      <c r="T1424">
        <f ca="1">IF(F1424&lt;$D$10,0,IFERROR(CORREL(OFFSET($J$3,0,0,$D$10,1),OFFSET($Q$3,F1424-$D$10,0,$D$10,1)),0))</f>
        <v>3.4407606306739165E-3</v>
      </c>
      <c r="U1424">
        <f ca="1">IF(T1424&gt;$D$14,T1424,0)</f>
        <v>0</v>
      </c>
      <c r="V1424">
        <f t="shared" ca="1" si="161"/>
        <v>0</v>
      </c>
    </row>
    <row r="1425" spans="6:22" x14ac:dyDescent="0.25">
      <c r="F1425">
        <f t="shared" si="157"/>
        <v>1422</v>
      </c>
      <c r="G1425">
        <f>F1425/$D$2</f>
        <v>3.5550000000000002E-4</v>
      </c>
      <c r="H1425">
        <f>IF(AND(0&lt;=F1425, F1425&lt;=$D$10),2*PI()*($D$8+$D$5*G1425/(2*$D$6))*G1425,0)</f>
        <v>0</v>
      </c>
      <c r="I1425">
        <f t="shared" si="162"/>
        <v>0</v>
      </c>
      <c r="J1425">
        <f>ROUND(I1425*$D$3,0)/$D$3</f>
        <v>0</v>
      </c>
      <c r="L1425">
        <f t="shared" si="163"/>
        <v>-2578</v>
      </c>
      <c r="M1425">
        <f>L1425/$D$2</f>
        <v>-6.445E-4</v>
      </c>
      <c r="N1425">
        <f t="shared" si="158"/>
        <v>0</v>
      </c>
      <c r="O1425">
        <f t="shared" si="159"/>
        <v>0</v>
      </c>
      <c r="P1425">
        <f t="shared" si="160"/>
        <v>0</v>
      </c>
      <c r="Q1425">
        <f>ROUND((O1425+$D$13*R1425)*$D$3,0)/($D$3)</f>
        <v>0.2890625</v>
      </c>
      <c r="R1425">
        <f>Random!A1423</f>
        <v>0.14436143475776231</v>
      </c>
      <c r="T1425">
        <f ca="1">IF(F1425&lt;$D$10,0,IFERROR(CORREL(OFFSET($J$3,0,0,$D$10,1),OFFSET($Q$3,F1425-$D$10,0,$D$10,1)),0))</f>
        <v>1.785736666607405E-2</v>
      </c>
      <c r="U1425">
        <f ca="1">IF(T1425&gt;$D$14,T1425,0)</f>
        <v>0</v>
      </c>
      <c r="V1425">
        <f t="shared" ca="1" si="161"/>
        <v>0</v>
      </c>
    </row>
    <row r="1426" spans="6:22" x14ac:dyDescent="0.25">
      <c r="F1426">
        <f t="shared" si="157"/>
        <v>1423</v>
      </c>
      <c r="G1426">
        <f>F1426/$D$2</f>
        <v>3.5575E-4</v>
      </c>
      <c r="H1426">
        <f>IF(AND(0&lt;=F1426, F1426&lt;=$D$10),2*PI()*($D$8+$D$5*G1426/(2*$D$6))*G1426,0)</f>
        <v>0</v>
      </c>
      <c r="I1426">
        <f t="shared" si="162"/>
        <v>0</v>
      </c>
      <c r="J1426">
        <f>ROUND(I1426*$D$3,0)/$D$3</f>
        <v>0</v>
      </c>
      <c r="L1426">
        <f t="shared" si="163"/>
        <v>-2577</v>
      </c>
      <c r="M1426">
        <f>L1426/$D$2</f>
        <v>-6.4424999999999997E-4</v>
      </c>
      <c r="N1426">
        <f t="shared" si="158"/>
        <v>0</v>
      </c>
      <c r="O1426">
        <f t="shared" si="159"/>
        <v>0</v>
      </c>
      <c r="P1426">
        <f t="shared" si="160"/>
        <v>0</v>
      </c>
      <c r="Q1426">
        <f>ROUND((O1426+$D$13*R1426)*$D$3,0)/($D$3)</f>
        <v>-0.1484375</v>
      </c>
      <c r="R1426">
        <f>Random!A1424</f>
        <v>-7.4661872778415073E-2</v>
      </c>
      <c r="T1426">
        <f ca="1">IF(F1426&lt;$D$10,0,IFERROR(CORREL(OFFSET($J$3,0,0,$D$10,1),OFFSET($Q$3,F1426-$D$10,0,$D$10,1)),0))</f>
        <v>2.550890222983453E-2</v>
      </c>
      <c r="U1426">
        <f ca="1">IF(T1426&gt;$D$14,T1426,0)</f>
        <v>0</v>
      </c>
      <c r="V1426">
        <f t="shared" ca="1" si="161"/>
        <v>0</v>
      </c>
    </row>
    <row r="1427" spans="6:22" x14ac:dyDescent="0.25">
      <c r="F1427">
        <f t="shared" si="157"/>
        <v>1424</v>
      </c>
      <c r="G1427">
        <f>F1427/$D$2</f>
        <v>3.5599999999999998E-4</v>
      </c>
      <c r="H1427">
        <f>IF(AND(0&lt;=F1427, F1427&lt;=$D$10),2*PI()*($D$8+$D$5*G1427/(2*$D$6))*G1427,0)</f>
        <v>0</v>
      </c>
      <c r="I1427">
        <f t="shared" si="162"/>
        <v>0</v>
      </c>
      <c r="J1427">
        <f>ROUND(I1427*$D$3,0)/$D$3</f>
        <v>0</v>
      </c>
      <c r="L1427">
        <f t="shared" si="163"/>
        <v>-2576</v>
      </c>
      <c r="M1427">
        <f>L1427/$D$2</f>
        <v>-6.4400000000000004E-4</v>
      </c>
      <c r="N1427">
        <f t="shared" si="158"/>
        <v>0</v>
      </c>
      <c r="O1427">
        <f t="shared" si="159"/>
        <v>0</v>
      </c>
      <c r="P1427">
        <f t="shared" si="160"/>
        <v>0</v>
      </c>
      <c r="Q1427">
        <f>ROUND((O1427+$D$13*R1427)*$D$3,0)/($D$3)</f>
        <v>0.1171875</v>
      </c>
      <c r="R1427">
        <f>Random!A1425</f>
        <v>5.8379981105866841E-2</v>
      </c>
      <c r="T1427">
        <f ca="1">IF(F1427&lt;$D$10,0,IFERROR(CORREL(OFFSET($J$3,0,0,$D$10,1),OFFSET($Q$3,F1427-$D$10,0,$D$10,1)),0))</f>
        <v>2.7087912723796955E-2</v>
      </c>
      <c r="U1427">
        <f ca="1">IF(T1427&gt;$D$14,T1427,0)</f>
        <v>0</v>
      </c>
      <c r="V1427">
        <f t="shared" ca="1" si="161"/>
        <v>0</v>
      </c>
    </row>
    <row r="1428" spans="6:22" x14ac:dyDescent="0.25">
      <c r="F1428">
        <f t="shared" si="157"/>
        <v>1425</v>
      </c>
      <c r="G1428">
        <f>F1428/$D$2</f>
        <v>3.5625000000000001E-4</v>
      </c>
      <c r="H1428">
        <f>IF(AND(0&lt;=F1428, F1428&lt;=$D$10),2*PI()*($D$8+$D$5*G1428/(2*$D$6))*G1428,0)</f>
        <v>0</v>
      </c>
      <c r="I1428">
        <f t="shared" si="162"/>
        <v>0</v>
      </c>
      <c r="J1428">
        <f>ROUND(I1428*$D$3,0)/$D$3</f>
        <v>0</v>
      </c>
      <c r="L1428">
        <f t="shared" si="163"/>
        <v>-2575</v>
      </c>
      <c r="M1428">
        <f>L1428/$D$2</f>
        <v>-6.4375000000000001E-4</v>
      </c>
      <c r="N1428">
        <f t="shared" si="158"/>
        <v>0</v>
      </c>
      <c r="O1428">
        <f t="shared" si="159"/>
        <v>0</v>
      </c>
      <c r="P1428">
        <f t="shared" si="160"/>
        <v>0</v>
      </c>
      <c r="Q1428">
        <f>ROUND((O1428+$D$13*R1428)*$D$3,0)/($D$3)</f>
        <v>-0.5234375</v>
      </c>
      <c r="R1428">
        <f>Random!A1426</f>
        <v>-0.26003629311895538</v>
      </c>
      <c r="T1428">
        <f ca="1">IF(F1428&lt;$D$10,0,IFERROR(CORREL(OFFSET($J$3,0,0,$D$10,1),OFFSET($Q$3,F1428-$D$10,0,$D$10,1)),0))</f>
        <v>2.0139776408633948E-2</v>
      </c>
      <c r="U1428">
        <f ca="1">IF(T1428&gt;$D$14,T1428,0)</f>
        <v>0</v>
      </c>
      <c r="V1428">
        <f t="shared" ca="1" si="161"/>
        <v>0</v>
      </c>
    </row>
    <row r="1429" spans="6:22" x14ac:dyDescent="0.25">
      <c r="F1429">
        <f t="shared" si="157"/>
        <v>1426</v>
      </c>
      <c r="G1429">
        <f>F1429/$D$2</f>
        <v>3.5649999999999999E-4</v>
      </c>
      <c r="H1429">
        <f>IF(AND(0&lt;=F1429, F1429&lt;=$D$10),2*PI()*($D$8+$D$5*G1429/(2*$D$6))*G1429,0)</f>
        <v>0</v>
      </c>
      <c r="I1429">
        <f t="shared" si="162"/>
        <v>0</v>
      </c>
      <c r="J1429">
        <f>ROUND(I1429*$D$3,0)/$D$3</f>
        <v>0</v>
      </c>
      <c r="L1429">
        <f t="shared" si="163"/>
        <v>-2574</v>
      </c>
      <c r="M1429">
        <f>L1429/$D$2</f>
        <v>-6.4349999999999997E-4</v>
      </c>
      <c r="N1429">
        <f t="shared" si="158"/>
        <v>0</v>
      </c>
      <c r="O1429">
        <f t="shared" si="159"/>
        <v>0</v>
      </c>
      <c r="P1429">
        <f t="shared" si="160"/>
        <v>0</v>
      </c>
      <c r="Q1429">
        <f>ROUND((O1429+$D$13*R1429)*$D$3,0)/($D$3)</f>
        <v>-0.1015625</v>
      </c>
      <c r="R1429">
        <f>Random!A1427</f>
        <v>-5.0101232413604868E-2</v>
      </c>
      <c r="T1429">
        <f ca="1">IF(F1429&lt;$D$10,0,IFERROR(CORREL(OFFSET($J$3,0,0,$D$10,1),OFFSET($Q$3,F1429-$D$10,0,$D$10,1)),0))</f>
        <v>9.2079816760133344E-3</v>
      </c>
      <c r="U1429">
        <f ca="1">IF(T1429&gt;$D$14,T1429,0)</f>
        <v>0</v>
      </c>
      <c r="V1429">
        <f t="shared" ca="1" si="161"/>
        <v>0</v>
      </c>
    </row>
    <row r="1430" spans="6:22" x14ac:dyDescent="0.25">
      <c r="F1430">
        <f t="shared" si="157"/>
        <v>1427</v>
      </c>
      <c r="G1430">
        <f>F1430/$D$2</f>
        <v>3.5675000000000002E-4</v>
      </c>
      <c r="H1430">
        <f>IF(AND(0&lt;=F1430, F1430&lt;=$D$10),2*PI()*($D$8+$D$5*G1430/(2*$D$6))*G1430,0)</f>
        <v>0</v>
      </c>
      <c r="I1430">
        <f t="shared" si="162"/>
        <v>0</v>
      </c>
      <c r="J1430">
        <f>ROUND(I1430*$D$3,0)/$D$3</f>
        <v>0</v>
      </c>
      <c r="L1430">
        <f t="shared" si="163"/>
        <v>-2573</v>
      </c>
      <c r="M1430">
        <f>L1430/$D$2</f>
        <v>-6.4325000000000005E-4</v>
      </c>
      <c r="N1430">
        <f t="shared" si="158"/>
        <v>0</v>
      </c>
      <c r="O1430">
        <f t="shared" si="159"/>
        <v>0</v>
      </c>
      <c r="P1430">
        <f t="shared" si="160"/>
        <v>0</v>
      </c>
      <c r="Q1430">
        <f>ROUND((O1430+$D$13*R1430)*$D$3,0)/($D$3)</f>
        <v>0.7890625</v>
      </c>
      <c r="R1430">
        <f>Random!A1428</f>
        <v>0.39396450622161372</v>
      </c>
      <c r="T1430">
        <f ca="1">IF(F1430&lt;$D$10,0,IFERROR(CORREL(OFFSET($J$3,0,0,$D$10,1),OFFSET($Q$3,F1430-$D$10,0,$D$10,1)),0))</f>
        <v>-5.5995975142049152E-3</v>
      </c>
      <c r="U1430">
        <f ca="1">IF(T1430&gt;$D$14,T1430,0)</f>
        <v>0</v>
      </c>
      <c r="V1430">
        <f t="shared" ca="1" si="161"/>
        <v>0</v>
      </c>
    </row>
    <row r="1431" spans="6:22" x14ac:dyDescent="0.25">
      <c r="F1431">
        <f t="shared" si="157"/>
        <v>1428</v>
      </c>
      <c r="G1431">
        <f>F1431/$D$2</f>
        <v>3.57E-4</v>
      </c>
      <c r="H1431">
        <f>IF(AND(0&lt;=F1431, F1431&lt;=$D$10),2*PI()*($D$8+$D$5*G1431/(2*$D$6))*G1431,0)</f>
        <v>0</v>
      </c>
      <c r="I1431">
        <f t="shared" si="162"/>
        <v>0</v>
      </c>
      <c r="J1431">
        <f>ROUND(I1431*$D$3,0)/$D$3</f>
        <v>0</v>
      </c>
      <c r="L1431">
        <f t="shared" si="163"/>
        <v>-2572</v>
      </c>
      <c r="M1431">
        <f>L1431/$D$2</f>
        <v>-6.4300000000000002E-4</v>
      </c>
      <c r="N1431">
        <f t="shared" si="158"/>
        <v>0</v>
      </c>
      <c r="O1431">
        <f t="shared" si="159"/>
        <v>0</v>
      </c>
      <c r="P1431">
        <f t="shared" si="160"/>
        <v>0</v>
      </c>
      <c r="Q1431">
        <f>ROUND((O1431+$D$13*R1431)*$D$3,0)/($D$3)</f>
        <v>0.6640625</v>
      </c>
      <c r="R1431">
        <f>Random!A1429</f>
        <v>0.33094851885272913</v>
      </c>
      <c r="T1431">
        <f ca="1">IF(F1431&lt;$D$10,0,IFERROR(CORREL(OFFSET($J$3,0,0,$D$10,1),OFFSET($Q$3,F1431-$D$10,0,$D$10,1)),0))</f>
        <v>-2.0542569575470432E-2</v>
      </c>
      <c r="U1431">
        <f ca="1">IF(T1431&gt;$D$14,T1431,0)</f>
        <v>0</v>
      </c>
      <c r="V1431">
        <f t="shared" ca="1" si="161"/>
        <v>0</v>
      </c>
    </row>
    <row r="1432" spans="6:22" x14ac:dyDescent="0.25">
      <c r="F1432">
        <f t="shared" si="157"/>
        <v>1429</v>
      </c>
      <c r="G1432">
        <f>F1432/$D$2</f>
        <v>3.5724999999999998E-4</v>
      </c>
      <c r="H1432">
        <f>IF(AND(0&lt;=F1432, F1432&lt;=$D$10),2*PI()*($D$8+$D$5*G1432/(2*$D$6))*G1432,0)</f>
        <v>0</v>
      </c>
      <c r="I1432">
        <f t="shared" si="162"/>
        <v>0</v>
      </c>
      <c r="J1432">
        <f>ROUND(I1432*$D$3,0)/$D$3</f>
        <v>0</v>
      </c>
      <c r="L1432">
        <f t="shared" si="163"/>
        <v>-2571</v>
      </c>
      <c r="M1432">
        <f>L1432/$D$2</f>
        <v>-6.4274999999999998E-4</v>
      </c>
      <c r="N1432">
        <f t="shared" si="158"/>
        <v>0</v>
      </c>
      <c r="O1432">
        <f t="shared" si="159"/>
        <v>0</v>
      </c>
      <c r="P1432">
        <f t="shared" si="160"/>
        <v>0</v>
      </c>
      <c r="Q1432">
        <f>ROUND((O1432+$D$13*R1432)*$D$3,0)/($D$3)</f>
        <v>0.7734375</v>
      </c>
      <c r="R1432">
        <f>Random!A1430</f>
        <v>0.38764252264254362</v>
      </c>
      <c r="T1432">
        <f ca="1">IF(F1432&lt;$D$10,0,IFERROR(CORREL(OFFSET($J$3,0,0,$D$10,1),OFFSET($Q$3,F1432-$D$10,0,$D$10,1)),0))</f>
        <v>-3.1110249013572764E-2</v>
      </c>
      <c r="U1432">
        <f ca="1">IF(T1432&gt;$D$14,T1432,0)</f>
        <v>0</v>
      </c>
      <c r="V1432">
        <f t="shared" ca="1" si="161"/>
        <v>0</v>
      </c>
    </row>
    <row r="1433" spans="6:22" x14ac:dyDescent="0.25">
      <c r="F1433">
        <f t="shared" si="157"/>
        <v>1430</v>
      </c>
      <c r="G1433">
        <f>F1433/$D$2</f>
        <v>3.5750000000000002E-4</v>
      </c>
      <c r="H1433">
        <f>IF(AND(0&lt;=F1433, F1433&lt;=$D$10),2*PI()*($D$8+$D$5*G1433/(2*$D$6))*G1433,0)</f>
        <v>0</v>
      </c>
      <c r="I1433">
        <f t="shared" si="162"/>
        <v>0</v>
      </c>
      <c r="J1433">
        <f>ROUND(I1433*$D$3,0)/$D$3</f>
        <v>0</v>
      </c>
      <c r="L1433">
        <f t="shared" si="163"/>
        <v>-2570</v>
      </c>
      <c r="M1433">
        <f>L1433/$D$2</f>
        <v>-6.4249999999999995E-4</v>
      </c>
      <c r="N1433">
        <f t="shared" si="158"/>
        <v>0</v>
      </c>
      <c r="O1433">
        <f t="shared" si="159"/>
        <v>0</v>
      </c>
      <c r="P1433">
        <f t="shared" si="160"/>
        <v>0</v>
      </c>
      <c r="Q1433">
        <f>ROUND((O1433+$D$13*R1433)*$D$3,0)/($D$3)</f>
        <v>7.8125E-2</v>
      </c>
      <c r="R1433">
        <f>Random!A1431</f>
        <v>4.0137588313918338E-2</v>
      </c>
      <c r="T1433">
        <f ca="1">IF(F1433&lt;$D$10,0,IFERROR(CORREL(OFFSET($J$3,0,0,$D$10,1),OFFSET($Q$3,F1433-$D$10,0,$D$10,1)),0))</f>
        <v>-3.2167607880622714E-2</v>
      </c>
      <c r="U1433">
        <f ca="1">IF(T1433&gt;$D$14,T1433,0)</f>
        <v>0</v>
      </c>
      <c r="V1433">
        <f t="shared" ca="1" si="161"/>
        <v>0</v>
      </c>
    </row>
    <row r="1434" spans="6:22" x14ac:dyDescent="0.25">
      <c r="F1434">
        <f t="shared" si="157"/>
        <v>1431</v>
      </c>
      <c r="G1434">
        <f>F1434/$D$2</f>
        <v>3.5775E-4</v>
      </c>
      <c r="H1434">
        <f>IF(AND(0&lt;=F1434, F1434&lt;=$D$10),2*PI()*($D$8+$D$5*G1434/(2*$D$6))*G1434,0)</f>
        <v>0</v>
      </c>
      <c r="I1434">
        <f t="shared" si="162"/>
        <v>0</v>
      </c>
      <c r="J1434">
        <f>ROUND(I1434*$D$3,0)/$D$3</f>
        <v>0</v>
      </c>
      <c r="L1434">
        <f t="shared" si="163"/>
        <v>-2569</v>
      </c>
      <c r="M1434">
        <f>L1434/$D$2</f>
        <v>-6.4225000000000003E-4</v>
      </c>
      <c r="N1434">
        <f t="shared" si="158"/>
        <v>0</v>
      </c>
      <c r="O1434">
        <f t="shared" si="159"/>
        <v>0</v>
      </c>
      <c r="P1434">
        <f t="shared" si="160"/>
        <v>0</v>
      </c>
      <c r="Q1434">
        <f>ROUND((O1434+$D$13*R1434)*$D$3,0)/($D$3)</f>
        <v>-0.375</v>
      </c>
      <c r="R1434">
        <f>Random!A1432</f>
        <v>-0.18584742693488188</v>
      </c>
      <c r="T1434">
        <f ca="1">IF(F1434&lt;$D$10,0,IFERROR(CORREL(OFFSET($J$3,0,0,$D$10,1),OFFSET($Q$3,F1434-$D$10,0,$D$10,1)),0))</f>
        <v>-2.263979751672995E-2</v>
      </c>
      <c r="U1434">
        <f ca="1">IF(T1434&gt;$D$14,T1434,0)</f>
        <v>0</v>
      </c>
      <c r="V1434">
        <f t="shared" ca="1" si="161"/>
        <v>0</v>
      </c>
    </row>
    <row r="1435" spans="6:22" x14ac:dyDescent="0.25">
      <c r="F1435">
        <f t="shared" si="157"/>
        <v>1432</v>
      </c>
      <c r="G1435">
        <f>F1435/$D$2</f>
        <v>3.5799999999999997E-4</v>
      </c>
      <c r="H1435">
        <f>IF(AND(0&lt;=F1435, F1435&lt;=$D$10),2*PI()*($D$8+$D$5*G1435/(2*$D$6))*G1435,0)</f>
        <v>0</v>
      </c>
      <c r="I1435">
        <f t="shared" si="162"/>
        <v>0</v>
      </c>
      <c r="J1435">
        <f>ROUND(I1435*$D$3,0)/$D$3</f>
        <v>0</v>
      </c>
      <c r="L1435">
        <f t="shared" si="163"/>
        <v>-2568</v>
      </c>
      <c r="M1435">
        <f>L1435/$D$2</f>
        <v>-6.4199999999999999E-4</v>
      </c>
      <c r="N1435">
        <f t="shared" si="158"/>
        <v>0</v>
      </c>
      <c r="O1435">
        <f t="shared" si="159"/>
        <v>0</v>
      </c>
      <c r="P1435">
        <f t="shared" si="160"/>
        <v>0</v>
      </c>
      <c r="Q1435">
        <f>ROUND((O1435+$D$13*R1435)*$D$3,0)/($D$3)</f>
        <v>0.4453125</v>
      </c>
      <c r="R1435">
        <f>Random!A1433</f>
        <v>0.22455783027524068</v>
      </c>
      <c r="T1435">
        <f ca="1">IF(F1435&lt;$D$10,0,IFERROR(CORREL(OFFSET($J$3,0,0,$D$10,1),OFFSET($Q$3,F1435-$D$10,0,$D$10,1)),0))</f>
        <v>-4.687328014364979E-3</v>
      </c>
      <c r="U1435">
        <f ca="1">IF(T1435&gt;$D$14,T1435,0)</f>
        <v>0</v>
      </c>
      <c r="V1435">
        <f t="shared" ca="1" si="161"/>
        <v>0</v>
      </c>
    </row>
    <row r="1436" spans="6:22" x14ac:dyDescent="0.25">
      <c r="F1436">
        <f t="shared" si="157"/>
        <v>1433</v>
      </c>
      <c r="G1436">
        <f>F1436/$D$2</f>
        <v>3.5825000000000001E-4</v>
      </c>
      <c r="H1436">
        <f>IF(AND(0&lt;=F1436, F1436&lt;=$D$10),2*PI()*($D$8+$D$5*G1436/(2*$D$6))*G1436,0)</f>
        <v>0</v>
      </c>
      <c r="I1436">
        <f t="shared" si="162"/>
        <v>0</v>
      </c>
      <c r="J1436">
        <f>ROUND(I1436*$D$3,0)/$D$3</f>
        <v>0</v>
      </c>
      <c r="L1436">
        <f t="shared" si="163"/>
        <v>-2567</v>
      </c>
      <c r="M1436">
        <f>L1436/$D$2</f>
        <v>-6.4174999999999996E-4</v>
      </c>
      <c r="N1436">
        <f t="shared" si="158"/>
        <v>0</v>
      </c>
      <c r="O1436">
        <f t="shared" si="159"/>
        <v>0</v>
      </c>
      <c r="P1436">
        <f t="shared" si="160"/>
        <v>0</v>
      </c>
      <c r="Q1436">
        <f>ROUND((O1436+$D$13*R1436)*$D$3,0)/($D$3)</f>
        <v>-9.375E-2</v>
      </c>
      <c r="R1436">
        <f>Random!A1434</f>
        <v>-4.6186931966305855E-2</v>
      </c>
      <c r="T1436">
        <f ca="1">IF(F1436&lt;$D$10,0,IFERROR(CORREL(OFFSET($J$3,0,0,$D$10,1),OFFSET($Q$3,F1436-$D$10,0,$D$10,1)),0))</f>
        <v>1.4029994195600868E-2</v>
      </c>
      <c r="U1436">
        <f ca="1">IF(T1436&gt;$D$14,T1436,0)</f>
        <v>0</v>
      </c>
      <c r="V1436">
        <f t="shared" ca="1" si="161"/>
        <v>0</v>
      </c>
    </row>
    <row r="1437" spans="6:22" x14ac:dyDescent="0.25">
      <c r="F1437">
        <f t="shared" si="157"/>
        <v>1434</v>
      </c>
      <c r="G1437">
        <f>F1437/$D$2</f>
        <v>3.5849999999999999E-4</v>
      </c>
      <c r="H1437">
        <f>IF(AND(0&lt;=F1437, F1437&lt;=$D$10),2*PI()*($D$8+$D$5*G1437/(2*$D$6))*G1437,0)</f>
        <v>0</v>
      </c>
      <c r="I1437">
        <f t="shared" si="162"/>
        <v>0</v>
      </c>
      <c r="J1437">
        <f>ROUND(I1437*$D$3,0)/$D$3</f>
        <v>0</v>
      </c>
      <c r="L1437">
        <f t="shared" si="163"/>
        <v>-2566</v>
      </c>
      <c r="M1437">
        <f>L1437/$D$2</f>
        <v>-6.4150000000000003E-4</v>
      </c>
      <c r="N1437">
        <f t="shared" si="158"/>
        <v>0</v>
      </c>
      <c r="O1437">
        <f t="shared" si="159"/>
        <v>0</v>
      </c>
      <c r="P1437">
        <f t="shared" si="160"/>
        <v>0</v>
      </c>
      <c r="Q1437">
        <f>ROUND((O1437+$D$13*R1437)*$D$3,0)/($D$3)</f>
        <v>-0.3203125</v>
      </c>
      <c r="R1437">
        <f>Random!A1435</f>
        <v>-0.15895484698173612</v>
      </c>
      <c r="T1437">
        <f ca="1">IF(F1437&lt;$D$10,0,IFERROR(CORREL(OFFSET($J$3,0,0,$D$10,1),OFFSET($Q$3,F1437-$D$10,0,$D$10,1)),0))</f>
        <v>3.0004626081184132E-2</v>
      </c>
      <c r="U1437">
        <f ca="1">IF(T1437&gt;$D$14,T1437,0)</f>
        <v>0</v>
      </c>
      <c r="V1437">
        <f t="shared" ca="1" si="161"/>
        <v>0</v>
      </c>
    </row>
    <row r="1438" spans="6:22" x14ac:dyDescent="0.25">
      <c r="F1438">
        <f t="shared" si="157"/>
        <v>1435</v>
      </c>
      <c r="G1438">
        <f>F1438/$D$2</f>
        <v>3.5875000000000002E-4</v>
      </c>
      <c r="H1438">
        <f>IF(AND(0&lt;=F1438, F1438&lt;=$D$10),2*PI()*($D$8+$D$5*G1438/(2*$D$6))*G1438,0)</f>
        <v>0</v>
      </c>
      <c r="I1438">
        <f t="shared" si="162"/>
        <v>0</v>
      </c>
      <c r="J1438">
        <f>ROUND(I1438*$D$3,0)/$D$3</f>
        <v>0</v>
      </c>
      <c r="L1438">
        <f t="shared" si="163"/>
        <v>-2565</v>
      </c>
      <c r="M1438">
        <f>L1438/$D$2</f>
        <v>-6.4125E-4</v>
      </c>
      <c r="N1438">
        <f t="shared" si="158"/>
        <v>0</v>
      </c>
      <c r="O1438">
        <f t="shared" si="159"/>
        <v>0</v>
      </c>
      <c r="P1438">
        <f t="shared" si="160"/>
        <v>0</v>
      </c>
      <c r="Q1438">
        <f>ROUND((O1438+$D$13*R1438)*$D$3,0)/($D$3)</f>
        <v>-0.3046875</v>
      </c>
      <c r="R1438">
        <f>Random!A1436</f>
        <v>-0.15191612905990581</v>
      </c>
      <c r="T1438">
        <f ca="1">IF(F1438&lt;$D$10,0,IFERROR(CORREL(OFFSET($J$3,0,0,$D$10,1),OFFSET($Q$3,F1438-$D$10,0,$D$10,1)),0))</f>
        <v>3.6056096462849054E-2</v>
      </c>
      <c r="U1438">
        <f ca="1">IF(T1438&gt;$D$14,T1438,0)</f>
        <v>0</v>
      </c>
      <c r="V1438">
        <f t="shared" ca="1" si="161"/>
        <v>0</v>
      </c>
    </row>
    <row r="1439" spans="6:22" x14ac:dyDescent="0.25">
      <c r="F1439">
        <f t="shared" si="157"/>
        <v>1436</v>
      </c>
      <c r="G1439">
        <f>F1439/$D$2</f>
        <v>3.59E-4</v>
      </c>
      <c r="H1439">
        <f>IF(AND(0&lt;=F1439, F1439&lt;=$D$10),2*PI()*($D$8+$D$5*G1439/(2*$D$6))*G1439,0)</f>
        <v>0</v>
      </c>
      <c r="I1439">
        <f t="shared" si="162"/>
        <v>0</v>
      </c>
      <c r="J1439">
        <f>ROUND(I1439*$D$3,0)/$D$3</f>
        <v>0</v>
      </c>
      <c r="L1439">
        <f t="shared" si="163"/>
        <v>-2564</v>
      </c>
      <c r="M1439">
        <f>L1439/$D$2</f>
        <v>-6.4099999999999997E-4</v>
      </c>
      <c r="N1439">
        <f t="shared" si="158"/>
        <v>0</v>
      </c>
      <c r="O1439">
        <f t="shared" si="159"/>
        <v>0</v>
      </c>
      <c r="P1439">
        <f t="shared" si="160"/>
        <v>0</v>
      </c>
      <c r="Q1439">
        <f>ROUND((O1439+$D$13*R1439)*$D$3,0)/($D$3)</f>
        <v>-0.2890625</v>
      </c>
      <c r="R1439">
        <f>Random!A1437</f>
        <v>-0.14538302524108904</v>
      </c>
      <c r="T1439">
        <f ca="1">IF(F1439&lt;$D$10,0,IFERROR(CORREL(OFFSET($J$3,0,0,$D$10,1),OFFSET($Q$3,F1439-$D$10,0,$D$10,1)),0))</f>
        <v>3.308169325805823E-2</v>
      </c>
      <c r="U1439">
        <f ca="1">IF(T1439&gt;$D$14,T1439,0)</f>
        <v>0</v>
      </c>
      <c r="V1439">
        <f t="shared" ca="1" si="161"/>
        <v>0</v>
      </c>
    </row>
    <row r="1440" spans="6:22" x14ac:dyDescent="0.25">
      <c r="F1440">
        <f t="shared" si="157"/>
        <v>1437</v>
      </c>
      <c r="G1440">
        <f>F1440/$D$2</f>
        <v>3.5924999999999998E-4</v>
      </c>
      <c r="H1440">
        <f>IF(AND(0&lt;=F1440, F1440&lt;=$D$10),2*PI()*($D$8+$D$5*G1440/(2*$D$6))*G1440,0)</f>
        <v>0</v>
      </c>
      <c r="I1440">
        <f t="shared" si="162"/>
        <v>0</v>
      </c>
      <c r="J1440">
        <f>ROUND(I1440*$D$3,0)/$D$3</f>
        <v>0</v>
      </c>
      <c r="L1440">
        <f t="shared" si="163"/>
        <v>-2563</v>
      </c>
      <c r="M1440">
        <f>L1440/$D$2</f>
        <v>-6.4075000000000004E-4</v>
      </c>
      <c r="N1440">
        <f t="shared" si="158"/>
        <v>0</v>
      </c>
      <c r="O1440">
        <f t="shared" si="159"/>
        <v>0</v>
      </c>
      <c r="P1440">
        <f t="shared" si="160"/>
        <v>0</v>
      </c>
      <c r="Q1440">
        <f>ROUND((O1440+$D$13*R1440)*$D$3,0)/($D$3)</f>
        <v>0.46875</v>
      </c>
      <c r="R1440">
        <f>Random!A1438</f>
        <v>0.23621450368330132</v>
      </c>
      <c r="T1440">
        <f ca="1">IF(F1440&lt;$D$10,0,IFERROR(CORREL(OFFSET($J$3,0,0,$D$10,1),OFFSET($Q$3,F1440-$D$10,0,$D$10,1)),0))</f>
        <v>2.0729305995543835E-2</v>
      </c>
      <c r="U1440">
        <f ca="1">IF(T1440&gt;$D$14,T1440,0)</f>
        <v>0</v>
      </c>
      <c r="V1440">
        <f t="shared" ca="1" si="161"/>
        <v>0</v>
      </c>
    </row>
    <row r="1441" spans="6:22" x14ac:dyDescent="0.25">
      <c r="F1441">
        <f t="shared" si="157"/>
        <v>1438</v>
      </c>
      <c r="G1441">
        <f>F1441/$D$2</f>
        <v>3.5950000000000001E-4</v>
      </c>
      <c r="H1441">
        <f>IF(AND(0&lt;=F1441, F1441&lt;=$D$10),2*PI()*($D$8+$D$5*G1441/(2*$D$6))*G1441,0)</f>
        <v>0</v>
      </c>
      <c r="I1441">
        <f t="shared" si="162"/>
        <v>0</v>
      </c>
      <c r="J1441">
        <f>ROUND(I1441*$D$3,0)/$D$3</f>
        <v>0</v>
      </c>
      <c r="L1441">
        <f t="shared" si="163"/>
        <v>-2562</v>
      </c>
      <c r="M1441">
        <f>L1441/$D$2</f>
        <v>-6.4050000000000001E-4</v>
      </c>
      <c r="N1441">
        <f t="shared" si="158"/>
        <v>0</v>
      </c>
      <c r="O1441">
        <f t="shared" si="159"/>
        <v>0</v>
      </c>
      <c r="P1441">
        <f t="shared" si="160"/>
        <v>0</v>
      </c>
      <c r="Q1441">
        <f>ROUND((O1441+$D$13*R1441)*$D$3,0)/($D$3)</f>
        <v>0.96875</v>
      </c>
      <c r="R1441">
        <f>Random!A1439</f>
        <v>0.48458034295473007</v>
      </c>
      <c r="T1441">
        <f ca="1">IF(F1441&lt;$D$10,0,IFERROR(CORREL(OFFSET($J$3,0,0,$D$10,1),OFFSET($Q$3,F1441-$D$10,0,$D$10,1)),0))</f>
        <v>1.3512190062726504E-3</v>
      </c>
      <c r="U1441">
        <f ca="1">IF(T1441&gt;$D$14,T1441,0)</f>
        <v>0</v>
      </c>
      <c r="V1441">
        <f t="shared" ca="1" si="161"/>
        <v>0</v>
      </c>
    </row>
    <row r="1442" spans="6:22" x14ac:dyDescent="0.25">
      <c r="F1442">
        <f t="shared" si="157"/>
        <v>1439</v>
      </c>
      <c r="G1442">
        <f>F1442/$D$2</f>
        <v>3.5974999999999999E-4</v>
      </c>
      <c r="H1442">
        <f>IF(AND(0&lt;=F1442, F1442&lt;=$D$10),2*PI()*($D$8+$D$5*G1442/(2*$D$6))*G1442,0)</f>
        <v>0</v>
      </c>
      <c r="I1442">
        <f t="shared" si="162"/>
        <v>0</v>
      </c>
      <c r="J1442">
        <f>ROUND(I1442*$D$3,0)/$D$3</f>
        <v>0</v>
      </c>
      <c r="L1442">
        <f t="shared" si="163"/>
        <v>-2561</v>
      </c>
      <c r="M1442">
        <f>L1442/$D$2</f>
        <v>-6.4024999999999998E-4</v>
      </c>
      <c r="N1442">
        <f t="shared" si="158"/>
        <v>0</v>
      </c>
      <c r="O1442">
        <f t="shared" si="159"/>
        <v>0</v>
      </c>
      <c r="P1442">
        <f t="shared" si="160"/>
        <v>0</v>
      </c>
      <c r="Q1442">
        <f>ROUND((O1442+$D$13*R1442)*$D$3,0)/($D$3)</f>
        <v>-0.796875</v>
      </c>
      <c r="R1442">
        <f>Random!A1440</f>
        <v>-0.39961604978161447</v>
      </c>
      <c r="T1442">
        <f ca="1">IF(F1442&lt;$D$10,0,IFERROR(CORREL(OFFSET($J$3,0,0,$D$10,1),OFFSET($Q$3,F1442-$D$10,0,$D$10,1)),0))</f>
        <v>-2.1848368370572146E-2</v>
      </c>
      <c r="U1442">
        <f ca="1">IF(T1442&gt;$D$14,T1442,0)</f>
        <v>0</v>
      </c>
      <c r="V1442">
        <f t="shared" ca="1" si="161"/>
        <v>0</v>
      </c>
    </row>
    <row r="1443" spans="6:22" x14ac:dyDescent="0.25">
      <c r="F1443">
        <f t="shared" si="157"/>
        <v>1440</v>
      </c>
      <c r="G1443">
        <f>F1443/$D$2</f>
        <v>3.6000000000000002E-4</v>
      </c>
      <c r="H1443">
        <f>IF(AND(0&lt;=F1443, F1443&lt;=$D$10),2*PI()*($D$8+$D$5*G1443/(2*$D$6))*G1443,0)</f>
        <v>0</v>
      </c>
      <c r="I1443">
        <f t="shared" si="162"/>
        <v>0</v>
      </c>
      <c r="J1443">
        <f>ROUND(I1443*$D$3,0)/$D$3</f>
        <v>0</v>
      </c>
      <c r="L1443">
        <f t="shared" si="163"/>
        <v>-2560</v>
      </c>
      <c r="M1443">
        <f>L1443/$D$2</f>
        <v>-6.4000000000000005E-4</v>
      </c>
      <c r="N1443">
        <f t="shared" si="158"/>
        <v>0</v>
      </c>
      <c r="O1443">
        <f t="shared" si="159"/>
        <v>0</v>
      </c>
      <c r="P1443">
        <f t="shared" si="160"/>
        <v>0</v>
      </c>
      <c r="Q1443">
        <f>ROUND((O1443+$D$13*R1443)*$D$3,0)/($D$3)</f>
        <v>0.109375</v>
      </c>
      <c r="R1443">
        <f>Random!A1441</f>
        <v>5.6089910168296786E-2</v>
      </c>
      <c r="T1443">
        <f ca="1">IF(F1443&lt;$D$10,0,IFERROR(CORREL(OFFSET($J$3,0,0,$D$10,1),OFFSET($Q$3,F1443-$D$10,0,$D$10,1)),0))</f>
        <v>-3.6529658715890548E-2</v>
      </c>
      <c r="U1443">
        <f ca="1">IF(T1443&gt;$D$14,T1443,0)</f>
        <v>0</v>
      </c>
      <c r="V1443">
        <f t="shared" ca="1" si="161"/>
        <v>0</v>
      </c>
    </row>
    <row r="1444" spans="6:22" x14ac:dyDescent="0.25">
      <c r="F1444">
        <f t="shared" si="157"/>
        <v>1441</v>
      </c>
      <c r="G1444">
        <f>F1444/$D$2</f>
        <v>3.6025E-4</v>
      </c>
      <c r="H1444">
        <f>IF(AND(0&lt;=F1444, F1444&lt;=$D$10),2*PI()*($D$8+$D$5*G1444/(2*$D$6))*G1444,0)</f>
        <v>0</v>
      </c>
      <c r="I1444">
        <f t="shared" si="162"/>
        <v>0</v>
      </c>
      <c r="J1444">
        <f>ROUND(I1444*$D$3,0)/$D$3</f>
        <v>0</v>
      </c>
      <c r="L1444">
        <f t="shared" si="163"/>
        <v>-2559</v>
      </c>
      <c r="M1444">
        <f>L1444/$D$2</f>
        <v>-6.3975000000000002E-4</v>
      </c>
      <c r="N1444">
        <f t="shared" si="158"/>
        <v>0</v>
      </c>
      <c r="O1444">
        <f t="shared" si="159"/>
        <v>0</v>
      </c>
      <c r="P1444">
        <f t="shared" si="160"/>
        <v>0</v>
      </c>
      <c r="Q1444">
        <f>ROUND((O1444+$D$13*R1444)*$D$3,0)/($D$3)</f>
        <v>-0.7421875</v>
      </c>
      <c r="R1444">
        <f>Random!A1442</f>
        <v>-0.37254669349756819</v>
      </c>
      <c r="T1444">
        <f ca="1">IF(F1444&lt;$D$10,0,IFERROR(CORREL(OFFSET($J$3,0,0,$D$10,1),OFFSET($Q$3,F1444-$D$10,0,$D$10,1)),0))</f>
        <v>-4.1374059415811508E-2</v>
      </c>
      <c r="U1444">
        <f ca="1">IF(T1444&gt;$D$14,T1444,0)</f>
        <v>0</v>
      </c>
      <c r="V1444">
        <f t="shared" ca="1" si="161"/>
        <v>0</v>
      </c>
    </row>
    <row r="1445" spans="6:22" x14ac:dyDescent="0.25">
      <c r="F1445">
        <f t="shared" si="157"/>
        <v>1442</v>
      </c>
      <c r="G1445">
        <f>F1445/$D$2</f>
        <v>3.6049999999999998E-4</v>
      </c>
      <c r="H1445">
        <f>IF(AND(0&lt;=F1445, F1445&lt;=$D$10),2*PI()*($D$8+$D$5*G1445/(2*$D$6))*G1445,0)</f>
        <v>0</v>
      </c>
      <c r="I1445">
        <f t="shared" si="162"/>
        <v>0</v>
      </c>
      <c r="J1445">
        <f>ROUND(I1445*$D$3,0)/$D$3</f>
        <v>0</v>
      </c>
      <c r="L1445">
        <f t="shared" si="163"/>
        <v>-2558</v>
      </c>
      <c r="M1445">
        <f>L1445/$D$2</f>
        <v>-6.3949999999999999E-4</v>
      </c>
      <c r="N1445">
        <f t="shared" si="158"/>
        <v>0</v>
      </c>
      <c r="O1445">
        <f t="shared" si="159"/>
        <v>0</v>
      </c>
      <c r="P1445">
        <f t="shared" si="160"/>
        <v>0</v>
      </c>
      <c r="Q1445">
        <f>ROUND((O1445+$D$13*R1445)*$D$3,0)/($D$3)</f>
        <v>0.1796875</v>
      </c>
      <c r="R1445">
        <f>Random!A1443</f>
        <v>8.8065453639548763E-2</v>
      </c>
      <c r="T1445">
        <f ca="1">IF(F1445&lt;$D$10,0,IFERROR(CORREL(OFFSET($J$3,0,0,$D$10,1),OFFSET($Q$3,F1445-$D$10,0,$D$10,1)),0))</f>
        <v>-3.0071458329670647E-2</v>
      </c>
      <c r="U1445">
        <f ca="1">IF(T1445&gt;$D$14,T1445,0)</f>
        <v>0</v>
      </c>
      <c r="V1445">
        <f t="shared" ca="1" si="161"/>
        <v>0</v>
      </c>
    </row>
    <row r="1446" spans="6:22" x14ac:dyDescent="0.25">
      <c r="F1446">
        <f t="shared" si="157"/>
        <v>1443</v>
      </c>
      <c r="G1446">
        <f>F1446/$D$2</f>
        <v>3.6075000000000001E-4</v>
      </c>
      <c r="H1446">
        <f>IF(AND(0&lt;=F1446, F1446&lt;=$D$10),2*PI()*($D$8+$D$5*G1446/(2*$D$6))*G1446,0)</f>
        <v>0</v>
      </c>
      <c r="I1446">
        <f t="shared" si="162"/>
        <v>0</v>
      </c>
      <c r="J1446">
        <f>ROUND(I1446*$D$3,0)/$D$3</f>
        <v>0</v>
      </c>
      <c r="L1446">
        <f t="shared" si="163"/>
        <v>-2557</v>
      </c>
      <c r="M1446">
        <f>L1446/$D$2</f>
        <v>-6.3924999999999995E-4</v>
      </c>
      <c r="N1446">
        <f t="shared" si="158"/>
        <v>0</v>
      </c>
      <c r="O1446">
        <f t="shared" si="159"/>
        <v>0</v>
      </c>
      <c r="P1446">
        <f t="shared" si="160"/>
        <v>0</v>
      </c>
      <c r="Q1446">
        <f>ROUND((O1446+$D$13*R1446)*$D$3,0)/($D$3)</f>
        <v>0.875</v>
      </c>
      <c r="R1446">
        <f>Random!A1444</f>
        <v>0.43874042613758479</v>
      </c>
      <c r="T1446">
        <f ca="1">IF(F1446&lt;$D$10,0,IFERROR(CORREL(OFFSET($J$3,0,0,$D$10,1),OFFSET($Q$3,F1446-$D$10,0,$D$10,1)),0))</f>
        <v>-1.2051783220848088E-2</v>
      </c>
      <c r="U1446">
        <f ca="1">IF(T1446&gt;$D$14,T1446,0)</f>
        <v>0</v>
      </c>
      <c r="V1446">
        <f t="shared" ca="1" si="161"/>
        <v>0</v>
      </c>
    </row>
    <row r="1447" spans="6:22" x14ac:dyDescent="0.25">
      <c r="F1447">
        <f t="shared" si="157"/>
        <v>1444</v>
      </c>
      <c r="G1447">
        <f>F1447/$D$2</f>
        <v>3.6099999999999999E-4</v>
      </c>
      <c r="H1447">
        <f>IF(AND(0&lt;=F1447, F1447&lt;=$D$10),2*PI()*($D$8+$D$5*G1447/(2*$D$6))*G1447,0)</f>
        <v>0</v>
      </c>
      <c r="I1447">
        <f t="shared" si="162"/>
        <v>0</v>
      </c>
      <c r="J1447">
        <f>ROUND(I1447*$D$3,0)/$D$3</f>
        <v>0</v>
      </c>
      <c r="L1447">
        <f t="shared" si="163"/>
        <v>-2556</v>
      </c>
      <c r="M1447">
        <f>L1447/$D$2</f>
        <v>-6.3900000000000003E-4</v>
      </c>
      <c r="N1447">
        <f t="shared" si="158"/>
        <v>0</v>
      </c>
      <c r="O1447">
        <f t="shared" si="159"/>
        <v>0</v>
      </c>
      <c r="P1447">
        <f t="shared" si="160"/>
        <v>0</v>
      </c>
      <c r="Q1447">
        <f>ROUND((O1447+$D$13*R1447)*$D$3,0)/($D$3)</f>
        <v>0.6953125</v>
      </c>
      <c r="R1447">
        <f>Random!A1445</f>
        <v>0.34787332062443643</v>
      </c>
      <c r="T1447">
        <f ca="1">IF(F1447&lt;$D$10,0,IFERROR(CORREL(OFFSET($J$3,0,0,$D$10,1),OFFSET($Q$3,F1447-$D$10,0,$D$10,1)),0))</f>
        <v>8.4713322289683181E-3</v>
      </c>
      <c r="U1447">
        <f ca="1">IF(T1447&gt;$D$14,T1447,0)</f>
        <v>0</v>
      </c>
      <c r="V1447">
        <f t="shared" ca="1" si="161"/>
        <v>0</v>
      </c>
    </row>
    <row r="1448" spans="6:22" x14ac:dyDescent="0.25">
      <c r="F1448">
        <f t="shared" si="157"/>
        <v>1445</v>
      </c>
      <c r="G1448">
        <f>F1448/$D$2</f>
        <v>3.6125000000000003E-4</v>
      </c>
      <c r="H1448">
        <f>IF(AND(0&lt;=F1448, F1448&lt;=$D$10),2*PI()*($D$8+$D$5*G1448/(2*$D$6))*G1448,0)</f>
        <v>0</v>
      </c>
      <c r="I1448">
        <f t="shared" si="162"/>
        <v>0</v>
      </c>
      <c r="J1448">
        <f>ROUND(I1448*$D$3,0)/$D$3</f>
        <v>0</v>
      </c>
      <c r="L1448">
        <f t="shared" si="163"/>
        <v>-2555</v>
      </c>
      <c r="M1448">
        <f>L1448/$D$2</f>
        <v>-6.3874999999999999E-4</v>
      </c>
      <c r="N1448">
        <f t="shared" si="158"/>
        <v>0</v>
      </c>
      <c r="O1448">
        <f t="shared" si="159"/>
        <v>0</v>
      </c>
      <c r="P1448">
        <f t="shared" si="160"/>
        <v>0</v>
      </c>
      <c r="Q1448">
        <f>ROUND((O1448+$D$13*R1448)*$D$3,0)/($D$3)</f>
        <v>-0.640625</v>
      </c>
      <c r="R1448">
        <f>Random!A1446</f>
        <v>-0.32018059760285045</v>
      </c>
      <c r="T1448">
        <f ca="1">IF(F1448&lt;$D$10,0,IFERROR(CORREL(OFFSET($J$3,0,0,$D$10,1),OFFSET($Q$3,F1448-$D$10,0,$D$10,1)),0))</f>
        <v>2.3582680179385855E-2</v>
      </c>
      <c r="U1448">
        <f ca="1">IF(T1448&gt;$D$14,T1448,0)</f>
        <v>0</v>
      </c>
      <c r="V1448">
        <f t="shared" ca="1" si="161"/>
        <v>0</v>
      </c>
    </row>
    <row r="1449" spans="6:22" x14ac:dyDescent="0.25">
      <c r="F1449">
        <f t="shared" si="157"/>
        <v>1446</v>
      </c>
      <c r="G1449">
        <f>F1449/$D$2</f>
        <v>3.615E-4</v>
      </c>
      <c r="H1449">
        <f>IF(AND(0&lt;=F1449, F1449&lt;=$D$10),2*PI()*($D$8+$D$5*G1449/(2*$D$6))*G1449,0)</f>
        <v>0</v>
      </c>
      <c r="I1449">
        <f t="shared" si="162"/>
        <v>0</v>
      </c>
      <c r="J1449">
        <f>ROUND(I1449*$D$3,0)/$D$3</f>
        <v>0</v>
      </c>
      <c r="L1449">
        <f t="shared" si="163"/>
        <v>-2554</v>
      </c>
      <c r="M1449">
        <f>L1449/$D$2</f>
        <v>-6.3849999999999996E-4</v>
      </c>
      <c r="N1449">
        <f t="shared" si="158"/>
        <v>0</v>
      </c>
      <c r="O1449">
        <f t="shared" si="159"/>
        <v>0</v>
      </c>
      <c r="P1449">
        <f t="shared" si="160"/>
        <v>0</v>
      </c>
      <c r="Q1449">
        <f>ROUND((O1449+$D$13*R1449)*$D$3,0)/($D$3)</f>
        <v>-0.2890625</v>
      </c>
      <c r="R1449">
        <f>Random!A1447</f>
        <v>-0.14483568289930637</v>
      </c>
      <c r="T1449">
        <f ca="1">IF(F1449&lt;$D$10,0,IFERROR(CORREL(OFFSET($J$3,0,0,$D$10,1),OFFSET($Q$3,F1449-$D$10,0,$D$10,1)),0))</f>
        <v>3.1686012811224656E-2</v>
      </c>
      <c r="U1449">
        <f ca="1">IF(T1449&gt;$D$14,T1449,0)</f>
        <v>0</v>
      </c>
      <c r="V1449">
        <f t="shared" ca="1" si="161"/>
        <v>0</v>
      </c>
    </row>
    <row r="1450" spans="6:22" x14ac:dyDescent="0.25">
      <c r="F1450">
        <f t="shared" si="157"/>
        <v>1447</v>
      </c>
      <c r="G1450">
        <f>F1450/$D$2</f>
        <v>3.6174999999999998E-4</v>
      </c>
      <c r="H1450">
        <f>IF(AND(0&lt;=F1450, F1450&lt;=$D$10),2*PI()*($D$8+$D$5*G1450/(2*$D$6))*G1450,0)</f>
        <v>0</v>
      </c>
      <c r="I1450">
        <f t="shared" si="162"/>
        <v>0</v>
      </c>
      <c r="J1450">
        <f>ROUND(I1450*$D$3,0)/$D$3</f>
        <v>0</v>
      </c>
      <c r="L1450">
        <f t="shared" si="163"/>
        <v>-2553</v>
      </c>
      <c r="M1450">
        <f>L1450/$D$2</f>
        <v>-6.3825000000000004E-4</v>
      </c>
      <c r="N1450">
        <f t="shared" si="158"/>
        <v>0</v>
      </c>
      <c r="O1450">
        <f t="shared" si="159"/>
        <v>0</v>
      </c>
      <c r="P1450">
        <f t="shared" si="160"/>
        <v>0</v>
      </c>
      <c r="Q1450">
        <f>ROUND((O1450+$D$13*R1450)*$D$3,0)/($D$3)</f>
        <v>-0.8125</v>
      </c>
      <c r="R1450">
        <f>Random!A1448</f>
        <v>-0.40580315456593619</v>
      </c>
      <c r="T1450">
        <f ca="1">IF(F1450&lt;$D$10,0,IFERROR(CORREL(OFFSET($J$3,0,0,$D$10,1),OFFSET($Q$3,F1450-$D$10,0,$D$10,1)),0))</f>
        <v>3.0525715974714256E-2</v>
      </c>
      <c r="U1450">
        <f ca="1">IF(T1450&gt;$D$14,T1450,0)</f>
        <v>0</v>
      </c>
      <c r="V1450">
        <f t="shared" ca="1" si="161"/>
        <v>0</v>
      </c>
    </row>
    <row r="1451" spans="6:22" x14ac:dyDescent="0.25">
      <c r="F1451">
        <f t="shared" si="157"/>
        <v>1448</v>
      </c>
      <c r="G1451">
        <f>F1451/$D$2</f>
        <v>3.6200000000000002E-4</v>
      </c>
      <c r="H1451">
        <f>IF(AND(0&lt;=F1451, F1451&lt;=$D$10),2*PI()*($D$8+$D$5*G1451/(2*$D$6))*G1451,0)</f>
        <v>0</v>
      </c>
      <c r="I1451">
        <f t="shared" si="162"/>
        <v>0</v>
      </c>
      <c r="J1451">
        <f>ROUND(I1451*$D$3,0)/$D$3</f>
        <v>0</v>
      </c>
      <c r="L1451">
        <f t="shared" si="163"/>
        <v>-2552</v>
      </c>
      <c r="M1451">
        <f>L1451/$D$2</f>
        <v>-6.38E-4</v>
      </c>
      <c r="N1451">
        <f t="shared" si="158"/>
        <v>0</v>
      </c>
      <c r="O1451">
        <f t="shared" si="159"/>
        <v>0</v>
      </c>
      <c r="P1451">
        <f t="shared" si="160"/>
        <v>0</v>
      </c>
      <c r="Q1451">
        <f>ROUND((O1451+$D$13*R1451)*$D$3,0)/($D$3)</f>
        <v>0.953125</v>
      </c>
      <c r="R1451">
        <f>Random!A1449</f>
        <v>0.4780758779176203</v>
      </c>
      <c r="T1451">
        <f ca="1">IF(F1451&lt;$D$10,0,IFERROR(CORREL(OFFSET($J$3,0,0,$D$10,1),OFFSET($Q$3,F1451-$D$10,0,$D$10,1)),0))</f>
        <v>2.1494341105063878E-2</v>
      </c>
      <c r="U1451">
        <f ca="1">IF(T1451&gt;$D$14,T1451,0)</f>
        <v>0</v>
      </c>
      <c r="V1451">
        <f t="shared" ca="1" si="161"/>
        <v>0</v>
      </c>
    </row>
    <row r="1452" spans="6:22" x14ac:dyDescent="0.25">
      <c r="F1452">
        <f t="shared" si="157"/>
        <v>1449</v>
      </c>
      <c r="G1452">
        <f>F1452/$D$2</f>
        <v>3.6225E-4</v>
      </c>
      <c r="H1452">
        <f>IF(AND(0&lt;=F1452, F1452&lt;=$D$10),2*PI()*($D$8+$D$5*G1452/(2*$D$6))*G1452,0)</f>
        <v>0</v>
      </c>
      <c r="I1452">
        <f t="shared" si="162"/>
        <v>0</v>
      </c>
      <c r="J1452">
        <f>ROUND(I1452*$D$3,0)/$D$3</f>
        <v>0</v>
      </c>
      <c r="L1452">
        <f t="shared" si="163"/>
        <v>-2551</v>
      </c>
      <c r="M1452">
        <f>L1452/$D$2</f>
        <v>-6.3774999999999997E-4</v>
      </c>
      <c r="N1452">
        <f t="shared" si="158"/>
        <v>0</v>
      </c>
      <c r="O1452">
        <f t="shared" si="159"/>
        <v>0</v>
      </c>
      <c r="P1452">
        <f t="shared" si="160"/>
        <v>0</v>
      </c>
      <c r="Q1452">
        <f>ROUND((O1452+$D$13*R1452)*$D$3,0)/($D$3)</f>
        <v>0.671875</v>
      </c>
      <c r="R1452">
        <f>Random!A1450</f>
        <v>0.33536983440919765</v>
      </c>
      <c r="T1452">
        <f ca="1">IF(F1452&lt;$D$10,0,IFERROR(CORREL(OFFSET($J$3,0,0,$D$10,1),OFFSET($Q$3,F1452-$D$10,0,$D$10,1)),0))</f>
        <v>2.5724025857484152E-3</v>
      </c>
      <c r="U1452">
        <f ca="1">IF(T1452&gt;$D$14,T1452,0)</f>
        <v>0</v>
      </c>
      <c r="V1452">
        <f t="shared" ca="1" si="161"/>
        <v>0</v>
      </c>
    </row>
    <row r="1453" spans="6:22" x14ac:dyDescent="0.25">
      <c r="F1453">
        <f t="shared" si="157"/>
        <v>1450</v>
      </c>
      <c r="G1453">
        <f>F1453/$D$2</f>
        <v>3.6249999999999998E-4</v>
      </c>
      <c r="H1453">
        <f>IF(AND(0&lt;=F1453, F1453&lt;=$D$10),2*PI()*($D$8+$D$5*G1453/(2*$D$6))*G1453,0)</f>
        <v>0</v>
      </c>
      <c r="I1453">
        <f t="shared" si="162"/>
        <v>0</v>
      </c>
      <c r="J1453">
        <f>ROUND(I1453*$D$3,0)/$D$3</f>
        <v>0</v>
      </c>
      <c r="L1453">
        <f t="shared" si="163"/>
        <v>-2550</v>
      </c>
      <c r="M1453">
        <f>L1453/$D$2</f>
        <v>-6.3750000000000005E-4</v>
      </c>
      <c r="N1453">
        <f t="shared" si="158"/>
        <v>0</v>
      </c>
      <c r="O1453">
        <f t="shared" si="159"/>
        <v>0</v>
      </c>
      <c r="P1453">
        <f t="shared" si="160"/>
        <v>0</v>
      </c>
      <c r="Q1453">
        <f>ROUND((O1453+$D$13*R1453)*$D$3,0)/($D$3)</f>
        <v>-0.609375</v>
      </c>
      <c r="R1453">
        <f>Random!A1451</f>
        <v>-0.30446792094304365</v>
      </c>
      <c r="T1453">
        <f ca="1">IF(F1453&lt;$D$10,0,IFERROR(CORREL(OFFSET($J$3,0,0,$D$10,1),OFFSET($Q$3,F1453-$D$10,0,$D$10,1)),0))</f>
        <v>-1.7186094803210039E-2</v>
      </c>
      <c r="U1453">
        <f ca="1">IF(T1453&gt;$D$14,T1453,0)</f>
        <v>0</v>
      </c>
      <c r="V1453">
        <f t="shared" ca="1" si="161"/>
        <v>0</v>
      </c>
    </row>
    <row r="1454" spans="6:22" x14ac:dyDescent="0.25">
      <c r="F1454">
        <f t="shared" si="157"/>
        <v>1451</v>
      </c>
      <c r="G1454">
        <f>F1454/$D$2</f>
        <v>3.6275000000000001E-4</v>
      </c>
      <c r="H1454">
        <f>IF(AND(0&lt;=F1454, F1454&lt;=$D$10),2*PI()*($D$8+$D$5*G1454/(2*$D$6))*G1454,0)</f>
        <v>0</v>
      </c>
      <c r="I1454">
        <f t="shared" si="162"/>
        <v>0</v>
      </c>
      <c r="J1454">
        <f>ROUND(I1454*$D$3,0)/$D$3</f>
        <v>0</v>
      </c>
      <c r="L1454">
        <f t="shared" si="163"/>
        <v>-2549</v>
      </c>
      <c r="M1454">
        <f>L1454/$D$2</f>
        <v>-6.3725000000000001E-4</v>
      </c>
      <c r="N1454">
        <f t="shared" si="158"/>
        <v>0</v>
      </c>
      <c r="O1454">
        <f t="shared" si="159"/>
        <v>0</v>
      </c>
      <c r="P1454">
        <f t="shared" si="160"/>
        <v>0</v>
      </c>
      <c r="Q1454">
        <f>ROUND((O1454+$D$13*R1454)*$D$3,0)/($D$3)</f>
        <v>0.8671875</v>
      </c>
      <c r="R1454">
        <f>Random!A1452</f>
        <v>0.43403046323350181</v>
      </c>
      <c r="T1454">
        <f ca="1">IF(F1454&lt;$D$10,0,IFERROR(CORREL(OFFSET($J$3,0,0,$D$10,1),OFFSET($Q$3,F1454-$D$10,0,$D$10,1)),0))</f>
        <v>-2.8544618602928201E-2</v>
      </c>
      <c r="U1454">
        <f ca="1">IF(T1454&gt;$D$14,T1454,0)</f>
        <v>0</v>
      </c>
      <c r="V1454">
        <f t="shared" ca="1" si="161"/>
        <v>0</v>
      </c>
    </row>
    <row r="1455" spans="6:22" x14ac:dyDescent="0.25">
      <c r="F1455">
        <f t="shared" si="157"/>
        <v>1452</v>
      </c>
      <c r="G1455">
        <f>F1455/$D$2</f>
        <v>3.6299999999999999E-4</v>
      </c>
      <c r="H1455">
        <f>IF(AND(0&lt;=F1455, F1455&lt;=$D$10),2*PI()*($D$8+$D$5*G1455/(2*$D$6))*G1455,0)</f>
        <v>0</v>
      </c>
      <c r="I1455">
        <f t="shared" si="162"/>
        <v>0</v>
      </c>
      <c r="J1455">
        <f>ROUND(I1455*$D$3,0)/$D$3</f>
        <v>0</v>
      </c>
      <c r="L1455">
        <f t="shared" si="163"/>
        <v>-2548</v>
      </c>
      <c r="M1455">
        <f>L1455/$D$2</f>
        <v>-6.3699999999999998E-4</v>
      </c>
      <c r="N1455">
        <f t="shared" si="158"/>
        <v>0</v>
      </c>
      <c r="O1455">
        <f t="shared" si="159"/>
        <v>0</v>
      </c>
      <c r="P1455">
        <f t="shared" si="160"/>
        <v>0</v>
      </c>
      <c r="Q1455">
        <f>ROUND((O1455+$D$13*R1455)*$D$3,0)/($D$3)</f>
        <v>-0.75</v>
      </c>
      <c r="R1455">
        <f>Random!A1453</f>
        <v>-0.37378608645820099</v>
      </c>
      <c r="T1455">
        <f ca="1">IF(F1455&lt;$D$10,0,IFERROR(CORREL(OFFSET($J$3,0,0,$D$10,1),OFFSET($Q$3,F1455-$D$10,0,$D$10,1)),0))</f>
        <v>-3.0459471673744614E-2</v>
      </c>
      <c r="U1455">
        <f ca="1">IF(T1455&gt;$D$14,T1455,0)</f>
        <v>0</v>
      </c>
      <c r="V1455">
        <f t="shared" ca="1" si="161"/>
        <v>0</v>
      </c>
    </row>
    <row r="1456" spans="6:22" x14ac:dyDescent="0.25">
      <c r="F1456">
        <f t="shared" si="157"/>
        <v>1453</v>
      </c>
      <c r="G1456">
        <f>F1456/$D$2</f>
        <v>3.6325000000000002E-4</v>
      </c>
      <c r="H1456">
        <f>IF(AND(0&lt;=F1456, F1456&lt;=$D$10),2*PI()*($D$8+$D$5*G1456/(2*$D$6))*G1456,0)</f>
        <v>0</v>
      </c>
      <c r="I1456">
        <f t="shared" si="162"/>
        <v>0</v>
      </c>
      <c r="J1456">
        <f>ROUND(I1456*$D$3,0)/$D$3</f>
        <v>0</v>
      </c>
      <c r="L1456">
        <f t="shared" si="163"/>
        <v>-2547</v>
      </c>
      <c r="M1456">
        <f>L1456/$D$2</f>
        <v>-6.3674999999999995E-4</v>
      </c>
      <c r="N1456">
        <f t="shared" si="158"/>
        <v>0</v>
      </c>
      <c r="O1456">
        <f t="shared" si="159"/>
        <v>0</v>
      </c>
      <c r="P1456">
        <f t="shared" si="160"/>
        <v>0</v>
      </c>
      <c r="Q1456">
        <f>ROUND((O1456+$D$13*R1456)*$D$3,0)/($D$3)</f>
        <v>0.4609375</v>
      </c>
      <c r="R1456">
        <f>Random!A1454</f>
        <v>0.23088390369149048</v>
      </c>
      <c r="T1456">
        <f ca="1">IF(F1456&lt;$D$10,0,IFERROR(CORREL(OFFSET($J$3,0,0,$D$10,1),OFFSET($Q$3,F1456-$D$10,0,$D$10,1)),0))</f>
        <v>-1.938878964617546E-2</v>
      </c>
      <c r="U1456">
        <f ca="1">IF(T1456&gt;$D$14,T1456,0)</f>
        <v>0</v>
      </c>
      <c r="V1456">
        <f t="shared" ca="1" si="161"/>
        <v>0</v>
      </c>
    </row>
    <row r="1457" spans="6:22" x14ac:dyDescent="0.25">
      <c r="F1457">
        <f t="shared" si="157"/>
        <v>1454</v>
      </c>
      <c r="G1457">
        <f>F1457/$D$2</f>
        <v>3.635E-4</v>
      </c>
      <c r="H1457">
        <f>IF(AND(0&lt;=F1457, F1457&lt;=$D$10),2*PI()*($D$8+$D$5*G1457/(2*$D$6))*G1457,0)</f>
        <v>0</v>
      </c>
      <c r="I1457">
        <f t="shared" si="162"/>
        <v>0</v>
      </c>
      <c r="J1457">
        <f>ROUND(I1457*$D$3,0)/$D$3</f>
        <v>0</v>
      </c>
      <c r="L1457">
        <f t="shared" si="163"/>
        <v>-2546</v>
      </c>
      <c r="M1457">
        <f>L1457/$D$2</f>
        <v>-6.3650000000000002E-4</v>
      </c>
      <c r="N1457">
        <f t="shared" si="158"/>
        <v>0</v>
      </c>
      <c r="O1457">
        <f t="shared" si="159"/>
        <v>0</v>
      </c>
      <c r="P1457">
        <f t="shared" si="160"/>
        <v>0</v>
      </c>
      <c r="Q1457">
        <f>ROUND((O1457+$D$13*R1457)*$D$3,0)/($D$3)</f>
        <v>0.4296875</v>
      </c>
      <c r="R1457">
        <f>Random!A1455</f>
        <v>0.21403142480234527</v>
      </c>
      <c r="T1457">
        <f ca="1">IF(F1457&lt;$D$10,0,IFERROR(CORREL(OFFSET($J$3,0,0,$D$10,1),OFFSET($Q$3,F1457-$D$10,0,$D$10,1)),0))</f>
        <v>-2.6238914209390685E-3</v>
      </c>
      <c r="U1457">
        <f ca="1">IF(T1457&gt;$D$14,T1457,0)</f>
        <v>0</v>
      </c>
      <c r="V1457">
        <f t="shared" ca="1" si="161"/>
        <v>0</v>
      </c>
    </row>
    <row r="1458" spans="6:22" x14ac:dyDescent="0.25">
      <c r="F1458">
        <f t="shared" si="157"/>
        <v>1455</v>
      </c>
      <c r="G1458">
        <f>F1458/$D$2</f>
        <v>3.6374999999999998E-4</v>
      </c>
      <c r="H1458">
        <f>IF(AND(0&lt;=F1458, F1458&lt;=$D$10),2*PI()*($D$8+$D$5*G1458/(2*$D$6))*G1458,0)</f>
        <v>0</v>
      </c>
      <c r="I1458">
        <f t="shared" si="162"/>
        <v>0</v>
      </c>
      <c r="J1458">
        <f>ROUND(I1458*$D$3,0)/$D$3</f>
        <v>0</v>
      </c>
      <c r="L1458">
        <f t="shared" si="163"/>
        <v>-2545</v>
      </c>
      <c r="M1458">
        <f>L1458/$D$2</f>
        <v>-6.3624999999999999E-4</v>
      </c>
      <c r="N1458">
        <f t="shared" si="158"/>
        <v>0</v>
      </c>
      <c r="O1458">
        <f t="shared" si="159"/>
        <v>0</v>
      </c>
      <c r="P1458">
        <f t="shared" si="160"/>
        <v>0</v>
      </c>
      <c r="Q1458">
        <f>ROUND((O1458+$D$13*R1458)*$D$3,0)/($D$3)</f>
        <v>0.7109375</v>
      </c>
      <c r="R1458">
        <f>Random!A1456</f>
        <v>0.35487903283444389</v>
      </c>
      <c r="T1458">
        <f ca="1">IF(F1458&lt;$D$10,0,IFERROR(CORREL(OFFSET($J$3,0,0,$D$10,1),OFFSET($Q$3,F1458-$D$10,0,$D$10,1)),0))</f>
        <v>1.3069091692575648E-2</v>
      </c>
      <c r="U1458">
        <f ca="1">IF(T1458&gt;$D$14,T1458,0)</f>
        <v>0</v>
      </c>
      <c r="V1458">
        <f t="shared" ca="1" si="161"/>
        <v>0</v>
      </c>
    </row>
    <row r="1459" spans="6:22" x14ac:dyDescent="0.25">
      <c r="F1459">
        <f t="shared" si="157"/>
        <v>1456</v>
      </c>
      <c r="G1459">
        <f>F1459/$D$2</f>
        <v>3.6400000000000001E-4</v>
      </c>
      <c r="H1459">
        <f>IF(AND(0&lt;=F1459, F1459&lt;=$D$10),2*PI()*($D$8+$D$5*G1459/(2*$D$6))*G1459,0)</f>
        <v>0</v>
      </c>
      <c r="I1459">
        <f t="shared" si="162"/>
        <v>0</v>
      </c>
      <c r="J1459">
        <f>ROUND(I1459*$D$3,0)/$D$3</f>
        <v>0</v>
      </c>
      <c r="L1459">
        <f t="shared" si="163"/>
        <v>-2544</v>
      </c>
      <c r="M1459">
        <f>L1459/$D$2</f>
        <v>-6.3599999999999996E-4</v>
      </c>
      <c r="N1459">
        <f t="shared" si="158"/>
        <v>0</v>
      </c>
      <c r="O1459">
        <f t="shared" si="159"/>
        <v>0</v>
      </c>
      <c r="P1459">
        <f t="shared" si="160"/>
        <v>0</v>
      </c>
      <c r="Q1459">
        <f>ROUND((O1459+$D$13*R1459)*$D$3,0)/($D$3)</f>
        <v>0.8125</v>
      </c>
      <c r="R1459">
        <f>Random!A1457</f>
        <v>0.40554349283760316</v>
      </c>
      <c r="T1459">
        <f ca="1">IF(F1459&lt;$D$10,0,IFERROR(CORREL(OFFSET($J$3,0,0,$D$10,1),OFFSET($Q$3,F1459-$D$10,0,$D$10,1)),0))</f>
        <v>2.0978149535072012E-2</v>
      </c>
      <c r="U1459">
        <f ca="1">IF(T1459&gt;$D$14,T1459,0)</f>
        <v>0</v>
      </c>
      <c r="V1459">
        <f t="shared" ca="1" si="161"/>
        <v>0</v>
      </c>
    </row>
    <row r="1460" spans="6:22" x14ac:dyDescent="0.25">
      <c r="F1460">
        <f t="shared" si="157"/>
        <v>1457</v>
      </c>
      <c r="G1460">
        <f>F1460/$D$2</f>
        <v>3.6424999999999999E-4</v>
      </c>
      <c r="H1460">
        <f>IF(AND(0&lt;=F1460, F1460&lt;=$D$10),2*PI()*($D$8+$D$5*G1460/(2*$D$6))*G1460,0)</f>
        <v>0</v>
      </c>
      <c r="I1460">
        <f t="shared" si="162"/>
        <v>0</v>
      </c>
      <c r="J1460">
        <f>ROUND(I1460*$D$3,0)/$D$3</f>
        <v>0</v>
      </c>
      <c r="L1460">
        <f t="shared" si="163"/>
        <v>-2543</v>
      </c>
      <c r="M1460">
        <f>L1460/$D$2</f>
        <v>-6.3575000000000003E-4</v>
      </c>
      <c r="N1460">
        <f t="shared" si="158"/>
        <v>0</v>
      </c>
      <c r="O1460">
        <f t="shared" si="159"/>
        <v>0</v>
      </c>
      <c r="P1460">
        <f t="shared" si="160"/>
        <v>0</v>
      </c>
      <c r="Q1460">
        <f>ROUND((O1460+$D$13*R1460)*$D$3,0)/($D$3)</f>
        <v>-0.7421875</v>
      </c>
      <c r="R1460">
        <f>Random!A1458</f>
        <v>-0.36967569258017119</v>
      </c>
      <c r="T1460">
        <f ca="1">IF(F1460&lt;$D$10,0,IFERROR(CORREL(OFFSET($J$3,0,0,$D$10,1),OFFSET($Q$3,F1460-$D$10,0,$D$10,1)),0))</f>
        <v>1.9179546846083764E-2</v>
      </c>
      <c r="U1460">
        <f ca="1">IF(T1460&gt;$D$14,T1460,0)</f>
        <v>0</v>
      </c>
      <c r="V1460">
        <f t="shared" ca="1" si="161"/>
        <v>0</v>
      </c>
    </row>
    <row r="1461" spans="6:22" x14ac:dyDescent="0.25">
      <c r="F1461">
        <f t="shared" si="157"/>
        <v>1458</v>
      </c>
      <c r="G1461">
        <f>F1461/$D$2</f>
        <v>3.6450000000000002E-4</v>
      </c>
      <c r="H1461">
        <f>IF(AND(0&lt;=F1461, F1461&lt;=$D$10),2*PI()*($D$8+$D$5*G1461/(2*$D$6))*G1461,0)</f>
        <v>0</v>
      </c>
      <c r="I1461">
        <f t="shared" si="162"/>
        <v>0</v>
      </c>
      <c r="J1461">
        <f>ROUND(I1461*$D$3,0)/$D$3</f>
        <v>0</v>
      </c>
      <c r="L1461">
        <f t="shared" si="163"/>
        <v>-2542</v>
      </c>
      <c r="M1461">
        <f>L1461/$D$2</f>
        <v>-6.355E-4</v>
      </c>
      <c r="N1461">
        <f t="shared" si="158"/>
        <v>0</v>
      </c>
      <c r="O1461">
        <f t="shared" si="159"/>
        <v>0</v>
      </c>
      <c r="P1461">
        <f t="shared" si="160"/>
        <v>0</v>
      </c>
      <c r="Q1461">
        <f>ROUND((O1461+$D$13*R1461)*$D$3,0)/($D$3)</f>
        <v>-8.59375E-2</v>
      </c>
      <c r="R1461">
        <f>Random!A1459</f>
        <v>-4.2888967411081169E-2</v>
      </c>
      <c r="T1461">
        <f ca="1">IF(F1461&lt;$D$10,0,IFERROR(CORREL(OFFSET($J$3,0,0,$D$10,1),OFFSET($Q$3,F1461-$D$10,0,$D$10,1)),0))</f>
        <v>1.0996844047639356E-2</v>
      </c>
      <c r="U1461">
        <f ca="1">IF(T1461&gt;$D$14,T1461,0)</f>
        <v>0</v>
      </c>
      <c r="V1461">
        <f t="shared" ca="1" si="161"/>
        <v>0</v>
      </c>
    </row>
    <row r="1462" spans="6:22" x14ac:dyDescent="0.25">
      <c r="F1462">
        <f t="shared" si="157"/>
        <v>1459</v>
      </c>
      <c r="G1462">
        <f>F1462/$D$2</f>
        <v>3.6475E-4</v>
      </c>
      <c r="H1462">
        <f>IF(AND(0&lt;=F1462, F1462&lt;=$D$10),2*PI()*($D$8+$D$5*G1462/(2*$D$6))*G1462,0)</f>
        <v>0</v>
      </c>
      <c r="I1462">
        <f t="shared" si="162"/>
        <v>0</v>
      </c>
      <c r="J1462">
        <f>ROUND(I1462*$D$3,0)/$D$3</f>
        <v>0</v>
      </c>
      <c r="L1462">
        <f t="shared" si="163"/>
        <v>-2541</v>
      </c>
      <c r="M1462">
        <f>L1462/$D$2</f>
        <v>-6.3524999999999996E-4</v>
      </c>
      <c r="N1462">
        <f t="shared" si="158"/>
        <v>0</v>
      </c>
      <c r="O1462">
        <f t="shared" si="159"/>
        <v>0</v>
      </c>
      <c r="P1462">
        <f t="shared" si="160"/>
        <v>0</v>
      </c>
      <c r="Q1462">
        <f>ROUND((O1462+$D$13*R1462)*$D$3,0)/($D$3)</f>
        <v>-0.7265625</v>
      </c>
      <c r="R1462">
        <f>Random!A1460</f>
        <v>-0.36222891054236739</v>
      </c>
      <c r="T1462">
        <f ca="1">IF(F1462&lt;$D$10,0,IFERROR(CORREL(OFFSET($J$3,0,0,$D$10,1),OFFSET($Q$3,F1462-$D$10,0,$D$10,1)),0))</f>
        <v>-2.0980558221449395E-3</v>
      </c>
      <c r="U1462">
        <f ca="1">IF(T1462&gt;$D$14,T1462,0)</f>
        <v>0</v>
      </c>
      <c r="V1462">
        <f t="shared" ca="1" si="161"/>
        <v>0</v>
      </c>
    </row>
    <row r="1463" spans="6:22" x14ac:dyDescent="0.25">
      <c r="F1463">
        <f t="shared" si="157"/>
        <v>1460</v>
      </c>
      <c r="G1463">
        <f>F1463/$D$2</f>
        <v>3.6499999999999998E-4</v>
      </c>
      <c r="H1463">
        <f>IF(AND(0&lt;=F1463, F1463&lt;=$D$10),2*PI()*($D$8+$D$5*G1463/(2*$D$6))*G1463,0)</f>
        <v>0</v>
      </c>
      <c r="I1463">
        <f t="shared" si="162"/>
        <v>0</v>
      </c>
      <c r="J1463">
        <f>ROUND(I1463*$D$3,0)/$D$3</f>
        <v>0</v>
      </c>
      <c r="L1463">
        <f t="shared" si="163"/>
        <v>-2540</v>
      </c>
      <c r="M1463">
        <f>L1463/$D$2</f>
        <v>-6.3500000000000004E-4</v>
      </c>
      <c r="N1463">
        <f t="shared" si="158"/>
        <v>0</v>
      </c>
      <c r="O1463">
        <f t="shared" si="159"/>
        <v>0</v>
      </c>
      <c r="P1463">
        <f t="shared" si="160"/>
        <v>0</v>
      </c>
      <c r="Q1463">
        <f>ROUND((O1463+$D$13*R1463)*$D$3,0)/($D$3)</f>
        <v>-0.8828125</v>
      </c>
      <c r="R1463">
        <f>Random!A1461</f>
        <v>-0.43958451594263026</v>
      </c>
      <c r="T1463">
        <f ca="1">IF(F1463&lt;$D$10,0,IFERROR(CORREL(OFFSET($J$3,0,0,$D$10,1),OFFSET($Q$3,F1463-$D$10,0,$D$10,1)),0))</f>
        <v>-1.0913793154723749E-2</v>
      </c>
      <c r="U1463">
        <f ca="1">IF(T1463&gt;$D$14,T1463,0)</f>
        <v>0</v>
      </c>
      <c r="V1463">
        <f t="shared" ca="1" si="161"/>
        <v>0</v>
      </c>
    </row>
    <row r="1464" spans="6:22" x14ac:dyDescent="0.25">
      <c r="F1464">
        <f t="shared" si="157"/>
        <v>1461</v>
      </c>
      <c r="G1464">
        <f>F1464/$D$2</f>
        <v>3.6525000000000001E-4</v>
      </c>
      <c r="H1464">
        <f>IF(AND(0&lt;=F1464, F1464&lt;=$D$10),2*PI()*($D$8+$D$5*G1464/(2*$D$6))*G1464,0)</f>
        <v>0</v>
      </c>
      <c r="I1464">
        <f t="shared" si="162"/>
        <v>0</v>
      </c>
      <c r="J1464">
        <f>ROUND(I1464*$D$3,0)/$D$3</f>
        <v>0</v>
      </c>
      <c r="L1464">
        <f t="shared" si="163"/>
        <v>-2539</v>
      </c>
      <c r="M1464">
        <f>L1464/$D$2</f>
        <v>-6.3475000000000001E-4</v>
      </c>
      <c r="N1464">
        <f t="shared" si="158"/>
        <v>0</v>
      </c>
      <c r="O1464">
        <f t="shared" si="159"/>
        <v>0</v>
      </c>
      <c r="P1464">
        <f t="shared" si="160"/>
        <v>0</v>
      </c>
      <c r="Q1464">
        <f>ROUND((O1464+$D$13*R1464)*$D$3,0)/($D$3)</f>
        <v>-9.375E-2</v>
      </c>
      <c r="R1464">
        <f>Random!A1462</f>
        <v>-4.8060222403864095E-2</v>
      </c>
      <c r="T1464">
        <f ca="1">IF(F1464&lt;$D$10,0,IFERROR(CORREL(OFFSET($J$3,0,0,$D$10,1),OFFSET($Q$3,F1464-$D$10,0,$D$10,1)),0))</f>
        <v>-1.2604439803514599E-2</v>
      </c>
      <c r="U1464">
        <f ca="1">IF(T1464&gt;$D$14,T1464,0)</f>
        <v>0</v>
      </c>
      <c r="V1464">
        <f t="shared" ca="1" si="161"/>
        <v>0</v>
      </c>
    </row>
    <row r="1465" spans="6:22" x14ac:dyDescent="0.25">
      <c r="F1465">
        <f t="shared" si="157"/>
        <v>1462</v>
      </c>
      <c r="G1465">
        <f>F1465/$D$2</f>
        <v>3.6549999999999999E-4</v>
      </c>
      <c r="H1465">
        <f>IF(AND(0&lt;=F1465, F1465&lt;=$D$10),2*PI()*($D$8+$D$5*G1465/(2*$D$6))*G1465,0)</f>
        <v>0</v>
      </c>
      <c r="I1465">
        <f t="shared" si="162"/>
        <v>0</v>
      </c>
      <c r="J1465">
        <f>ROUND(I1465*$D$3,0)/$D$3</f>
        <v>0</v>
      </c>
      <c r="L1465">
        <f t="shared" si="163"/>
        <v>-2538</v>
      </c>
      <c r="M1465">
        <f>L1465/$D$2</f>
        <v>-6.3449999999999997E-4</v>
      </c>
      <c r="N1465">
        <f t="shared" si="158"/>
        <v>0</v>
      </c>
      <c r="O1465">
        <f t="shared" si="159"/>
        <v>0</v>
      </c>
      <c r="P1465">
        <f t="shared" si="160"/>
        <v>0</v>
      </c>
      <c r="Q1465">
        <f>ROUND((O1465+$D$13*R1465)*$D$3,0)/($D$3)</f>
        <v>0.859375</v>
      </c>
      <c r="R1465">
        <f>Random!A1463</f>
        <v>0.4297500869979638</v>
      </c>
      <c r="T1465">
        <f ca="1">IF(F1465&lt;$D$10,0,IFERROR(CORREL(OFFSET($J$3,0,0,$D$10,1),OFFSET($Q$3,F1465-$D$10,0,$D$10,1)),0))</f>
        <v>-1.0931685038523252E-2</v>
      </c>
      <c r="U1465">
        <f ca="1">IF(T1465&gt;$D$14,T1465,0)</f>
        <v>0</v>
      </c>
      <c r="V1465">
        <f t="shared" ca="1" si="161"/>
        <v>0</v>
      </c>
    </row>
    <row r="1466" spans="6:22" x14ac:dyDescent="0.25">
      <c r="F1466">
        <f t="shared" si="157"/>
        <v>1463</v>
      </c>
      <c r="G1466">
        <f>F1466/$D$2</f>
        <v>3.6575000000000003E-4</v>
      </c>
      <c r="H1466">
        <f>IF(AND(0&lt;=F1466, F1466&lt;=$D$10),2*PI()*($D$8+$D$5*G1466/(2*$D$6))*G1466,0)</f>
        <v>0</v>
      </c>
      <c r="I1466">
        <f t="shared" si="162"/>
        <v>0</v>
      </c>
      <c r="J1466">
        <f>ROUND(I1466*$D$3,0)/$D$3</f>
        <v>0</v>
      </c>
      <c r="L1466">
        <f t="shared" si="163"/>
        <v>-2537</v>
      </c>
      <c r="M1466">
        <f>L1466/$D$2</f>
        <v>-6.3425000000000005E-4</v>
      </c>
      <c r="N1466">
        <f t="shared" si="158"/>
        <v>0</v>
      </c>
      <c r="O1466">
        <f t="shared" si="159"/>
        <v>0</v>
      </c>
      <c r="P1466">
        <f t="shared" si="160"/>
        <v>0</v>
      </c>
      <c r="Q1466">
        <f>ROUND((O1466+$D$13*R1466)*$D$3,0)/($D$3)</f>
        <v>-0.1640625</v>
      </c>
      <c r="R1466">
        <f>Random!A1464</f>
        <v>-8.0946669182447084E-2</v>
      </c>
      <c r="T1466">
        <f ca="1">IF(F1466&lt;$D$10,0,IFERROR(CORREL(OFFSET($J$3,0,0,$D$10,1),OFFSET($Q$3,F1466-$D$10,0,$D$10,1)),0))</f>
        <v>-5.5071462828397101E-3</v>
      </c>
      <c r="U1466">
        <f ca="1">IF(T1466&gt;$D$14,T1466,0)</f>
        <v>0</v>
      </c>
      <c r="V1466">
        <f t="shared" ca="1" si="161"/>
        <v>0</v>
      </c>
    </row>
    <row r="1467" spans="6:22" x14ac:dyDescent="0.25">
      <c r="F1467">
        <f t="shared" si="157"/>
        <v>1464</v>
      </c>
      <c r="G1467">
        <f>F1467/$D$2</f>
        <v>3.6600000000000001E-4</v>
      </c>
      <c r="H1467">
        <f>IF(AND(0&lt;=F1467, F1467&lt;=$D$10),2*PI()*($D$8+$D$5*G1467/(2*$D$6))*G1467,0)</f>
        <v>0</v>
      </c>
      <c r="I1467">
        <f t="shared" si="162"/>
        <v>0</v>
      </c>
      <c r="J1467">
        <f>ROUND(I1467*$D$3,0)/$D$3</f>
        <v>0</v>
      </c>
      <c r="L1467">
        <f t="shared" si="163"/>
        <v>-2536</v>
      </c>
      <c r="M1467">
        <f>L1467/$D$2</f>
        <v>-6.3400000000000001E-4</v>
      </c>
      <c r="N1467">
        <f t="shared" si="158"/>
        <v>0</v>
      </c>
      <c r="O1467">
        <f t="shared" si="159"/>
        <v>0</v>
      </c>
      <c r="P1467">
        <f t="shared" si="160"/>
        <v>0</v>
      </c>
      <c r="Q1467">
        <f>ROUND((O1467+$D$13*R1467)*$D$3,0)/($D$3)</f>
        <v>0.109375</v>
      </c>
      <c r="R1467">
        <f>Random!A1465</f>
        <v>5.3211216668512473E-2</v>
      </c>
      <c r="T1467">
        <f ca="1">IF(F1467&lt;$D$10,0,IFERROR(CORREL(OFFSET($J$3,0,0,$D$10,1),OFFSET($Q$3,F1467-$D$10,0,$D$10,1)),0))</f>
        <v>2.5328642176809454E-3</v>
      </c>
      <c r="U1467">
        <f ca="1">IF(T1467&gt;$D$14,T1467,0)</f>
        <v>0</v>
      </c>
      <c r="V1467">
        <f t="shared" ca="1" si="161"/>
        <v>0</v>
      </c>
    </row>
    <row r="1468" spans="6:22" x14ac:dyDescent="0.25">
      <c r="F1468">
        <f t="shared" si="157"/>
        <v>1465</v>
      </c>
      <c r="G1468">
        <f>F1468/$D$2</f>
        <v>3.6624999999999998E-4</v>
      </c>
      <c r="H1468">
        <f>IF(AND(0&lt;=F1468, F1468&lt;=$D$10),2*PI()*($D$8+$D$5*G1468/(2*$D$6))*G1468,0)</f>
        <v>0</v>
      </c>
      <c r="I1468">
        <f t="shared" si="162"/>
        <v>0</v>
      </c>
      <c r="J1468">
        <f>ROUND(I1468*$D$3,0)/$D$3</f>
        <v>0</v>
      </c>
      <c r="L1468">
        <f t="shared" si="163"/>
        <v>-2535</v>
      </c>
      <c r="M1468">
        <f>L1468/$D$2</f>
        <v>-6.3374999999999998E-4</v>
      </c>
      <c r="N1468">
        <f t="shared" si="158"/>
        <v>0</v>
      </c>
      <c r="O1468">
        <f t="shared" si="159"/>
        <v>0</v>
      </c>
      <c r="P1468">
        <f t="shared" si="160"/>
        <v>0</v>
      </c>
      <c r="Q1468">
        <f>ROUND((O1468+$D$13*R1468)*$D$3,0)/($D$3)</f>
        <v>0.1328125</v>
      </c>
      <c r="R1468">
        <f>Random!A1466</f>
        <v>6.5583308032763465E-2</v>
      </c>
      <c r="T1468">
        <f ca="1">IF(F1468&lt;$D$10,0,IFERROR(CORREL(OFFSET($J$3,0,0,$D$10,1),OFFSET($Q$3,F1468-$D$10,0,$D$10,1)),0))</f>
        <v>1.1072159618357865E-2</v>
      </c>
      <c r="U1468">
        <f ca="1">IF(T1468&gt;$D$14,T1468,0)</f>
        <v>0</v>
      </c>
      <c r="V1468">
        <f t="shared" ca="1" si="161"/>
        <v>0</v>
      </c>
    </row>
    <row r="1469" spans="6:22" x14ac:dyDescent="0.25">
      <c r="F1469">
        <f t="shared" si="157"/>
        <v>1466</v>
      </c>
      <c r="G1469">
        <f>F1469/$D$2</f>
        <v>3.6650000000000002E-4</v>
      </c>
      <c r="H1469">
        <f>IF(AND(0&lt;=F1469, F1469&lt;=$D$10),2*PI()*($D$8+$D$5*G1469/(2*$D$6))*G1469,0)</f>
        <v>0</v>
      </c>
      <c r="I1469">
        <f t="shared" si="162"/>
        <v>0</v>
      </c>
      <c r="J1469">
        <f>ROUND(I1469*$D$3,0)/$D$3</f>
        <v>0</v>
      </c>
      <c r="L1469">
        <f t="shared" si="163"/>
        <v>-2534</v>
      </c>
      <c r="M1469">
        <f>L1469/$D$2</f>
        <v>-6.3349999999999995E-4</v>
      </c>
      <c r="N1469">
        <f t="shared" si="158"/>
        <v>0</v>
      </c>
      <c r="O1469">
        <f t="shared" si="159"/>
        <v>0</v>
      </c>
      <c r="P1469">
        <f t="shared" si="160"/>
        <v>0</v>
      </c>
      <c r="Q1469">
        <f>ROUND((O1469+$D$13*R1469)*$D$3,0)/($D$3)</f>
        <v>0.15625</v>
      </c>
      <c r="R1469">
        <f>Random!A1467</f>
        <v>7.9908448123543474E-2</v>
      </c>
      <c r="T1469">
        <f ca="1">IF(F1469&lt;$D$10,0,IFERROR(CORREL(OFFSET($J$3,0,0,$D$10,1),OFFSET($Q$3,F1469-$D$10,0,$D$10,1)),0))</f>
        <v>1.4586801306776765E-2</v>
      </c>
      <c r="U1469">
        <f ca="1">IF(T1469&gt;$D$14,T1469,0)</f>
        <v>0</v>
      </c>
      <c r="V1469">
        <f t="shared" ca="1" si="161"/>
        <v>0</v>
      </c>
    </row>
    <row r="1470" spans="6:22" x14ac:dyDescent="0.25">
      <c r="F1470">
        <f t="shared" si="157"/>
        <v>1467</v>
      </c>
      <c r="G1470">
        <f>F1470/$D$2</f>
        <v>3.6675E-4</v>
      </c>
      <c r="H1470">
        <f>IF(AND(0&lt;=F1470, F1470&lt;=$D$10),2*PI()*($D$8+$D$5*G1470/(2*$D$6))*G1470,0)</f>
        <v>0</v>
      </c>
      <c r="I1470">
        <f t="shared" si="162"/>
        <v>0</v>
      </c>
      <c r="J1470">
        <f>ROUND(I1470*$D$3,0)/$D$3</f>
        <v>0</v>
      </c>
      <c r="L1470">
        <f t="shared" si="163"/>
        <v>-2533</v>
      </c>
      <c r="M1470">
        <f>L1470/$D$2</f>
        <v>-6.3325000000000002E-4</v>
      </c>
      <c r="N1470">
        <f t="shared" si="158"/>
        <v>0</v>
      </c>
      <c r="O1470">
        <f t="shared" si="159"/>
        <v>0</v>
      </c>
      <c r="P1470">
        <f t="shared" si="160"/>
        <v>0</v>
      </c>
      <c r="Q1470">
        <f>ROUND((O1470+$D$13*R1470)*$D$3,0)/($D$3)</f>
        <v>0.8046875</v>
      </c>
      <c r="R1470">
        <f>Random!A1468</f>
        <v>0.40218154041459475</v>
      </c>
      <c r="T1470">
        <f ca="1">IF(F1470&lt;$D$10,0,IFERROR(CORREL(OFFSET($J$3,0,0,$D$10,1),OFFSET($Q$3,F1470-$D$10,0,$D$10,1)),0))</f>
        <v>1.358563719991512E-2</v>
      </c>
      <c r="U1470">
        <f ca="1">IF(T1470&gt;$D$14,T1470,0)</f>
        <v>0</v>
      </c>
      <c r="V1470">
        <f t="shared" ca="1" si="161"/>
        <v>0</v>
      </c>
    </row>
    <row r="1471" spans="6:22" x14ac:dyDescent="0.25">
      <c r="F1471">
        <f t="shared" si="157"/>
        <v>1468</v>
      </c>
      <c r="G1471">
        <f>F1471/$D$2</f>
        <v>3.6699999999999998E-4</v>
      </c>
      <c r="H1471">
        <f>IF(AND(0&lt;=F1471, F1471&lt;=$D$10),2*PI()*($D$8+$D$5*G1471/(2*$D$6))*G1471,0)</f>
        <v>0</v>
      </c>
      <c r="I1471">
        <f t="shared" si="162"/>
        <v>0</v>
      </c>
      <c r="J1471">
        <f>ROUND(I1471*$D$3,0)/$D$3</f>
        <v>0</v>
      </c>
      <c r="L1471">
        <f t="shared" si="163"/>
        <v>-2532</v>
      </c>
      <c r="M1471">
        <f>L1471/$D$2</f>
        <v>-6.3299999999999999E-4</v>
      </c>
      <c r="N1471">
        <f t="shared" si="158"/>
        <v>0</v>
      </c>
      <c r="O1471">
        <f t="shared" si="159"/>
        <v>0</v>
      </c>
      <c r="P1471">
        <f t="shared" si="160"/>
        <v>0</v>
      </c>
      <c r="Q1471">
        <f>ROUND((O1471+$D$13*R1471)*$D$3,0)/($D$3)</f>
        <v>-0.1953125</v>
      </c>
      <c r="R1471">
        <f>Random!A1469</f>
        <v>-9.8841529104567893E-2</v>
      </c>
      <c r="T1471">
        <f ca="1">IF(F1471&lt;$D$10,0,IFERROR(CORREL(OFFSET($J$3,0,0,$D$10,1),OFFSET($Q$3,F1471-$D$10,0,$D$10,1)),0))</f>
        <v>8.0175899832368638E-3</v>
      </c>
      <c r="U1471">
        <f ca="1">IF(T1471&gt;$D$14,T1471,0)</f>
        <v>0</v>
      </c>
      <c r="V1471">
        <f t="shared" ca="1" si="161"/>
        <v>0</v>
      </c>
    </row>
    <row r="1472" spans="6:22" x14ac:dyDescent="0.25">
      <c r="F1472">
        <f t="shared" si="157"/>
        <v>1469</v>
      </c>
      <c r="G1472">
        <f>F1472/$D$2</f>
        <v>3.6725000000000001E-4</v>
      </c>
      <c r="H1472">
        <f>IF(AND(0&lt;=F1472, F1472&lt;=$D$10),2*PI()*($D$8+$D$5*G1472/(2*$D$6))*G1472,0)</f>
        <v>0</v>
      </c>
      <c r="I1472">
        <f t="shared" si="162"/>
        <v>0</v>
      </c>
      <c r="J1472">
        <f>ROUND(I1472*$D$3,0)/$D$3</f>
        <v>0</v>
      </c>
      <c r="L1472">
        <f t="shared" si="163"/>
        <v>-2531</v>
      </c>
      <c r="M1472">
        <f>L1472/$D$2</f>
        <v>-6.3274999999999996E-4</v>
      </c>
      <c r="N1472">
        <f t="shared" si="158"/>
        <v>0</v>
      </c>
      <c r="O1472">
        <f t="shared" si="159"/>
        <v>0</v>
      </c>
      <c r="P1472">
        <f t="shared" si="160"/>
        <v>0</v>
      </c>
      <c r="Q1472">
        <f>ROUND((O1472+$D$13*R1472)*$D$3,0)/($D$3)</f>
        <v>0.796875</v>
      </c>
      <c r="R1472">
        <f>Random!A1470</f>
        <v>0.39891813113046637</v>
      </c>
      <c r="T1472">
        <f ca="1">IF(F1472&lt;$D$10,0,IFERROR(CORREL(OFFSET($J$3,0,0,$D$10,1),OFFSET($Q$3,F1472-$D$10,0,$D$10,1)),0))</f>
        <v>-7.4638303317950915E-4</v>
      </c>
      <c r="U1472">
        <f ca="1">IF(T1472&gt;$D$14,T1472,0)</f>
        <v>0</v>
      </c>
      <c r="V1472">
        <f t="shared" ca="1" si="161"/>
        <v>0</v>
      </c>
    </row>
    <row r="1473" spans="6:22" x14ac:dyDescent="0.25">
      <c r="F1473">
        <f t="shared" ref="F1473:F1536" si="164">F1472+1</f>
        <v>1470</v>
      </c>
      <c r="G1473">
        <f>F1473/$D$2</f>
        <v>3.6749999999999999E-4</v>
      </c>
      <c r="H1473">
        <f>IF(AND(0&lt;=F1473, F1473&lt;=$D$10),2*PI()*($D$8+$D$5*G1473/(2*$D$6))*G1473,0)</f>
        <v>0</v>
      </c>
      <c r="I1473">
        <f t="shared" si="162"/>
        <v>0</v>
      </c>
      <c r="J1473">
        <f>ROUND(I1473*$D$3,0)/$D$3</f>
        <v>0</v>
      </c>
      <c r="L1473">
        <f t="shared" si="163"/>
        <v>-2530</v>
      </c>
      <c r="M1473">
        <f>L1473/$D$2</f>
        <v>-6.3250000000000003E-4</v>
      </c>
      <c r="N1473">
        <f t="shared" si="158"/>
        <v>0</v>
      </c>
      <c r="O1473">
        <f t="shared" si="159"/>
        <v>0</v>
      </c>
      <c r="P1473">
        <f t="shared" si="160"/>
        <v>0</v>
      </c>
      <c r="Q1473">
        <f>ROUND((O1473+$D$13*R1473)*$D$3,0)/($D$3)</f>
        <v>0.5859375</v>
      </c>
      <c r="R1473">
        <f>Random!A1471</f>
        <v>0.2921105569799245</v>
      </c>
      <c r="T1473">
        <f ca="1">IF(F1473&lt;$D$10,0,IFERROR(CORREL(OFFSET($J$3,0,0,$D$10,1),OFFSET($Q$3,F1473-$D$10,0,$D$10,1)),0))</f>
        <v>-1.2809999559839077E-2</v>
      </c>
      <c r="U1473">
        <f ca="1">IF(T1473&gt;$D$14,T1473,0)</f>
        <v>0</v>
      </c>
      <c r="V1473">
        <f t="shared" ca="1" si="161"/>
        <v>0</v>
      </c>
    </row>
    <row r="1474" spans="6:22" x14ac:dyDescent="0.25">
      <c r="F1474">
        <f t="shared" si="164"/>
        <v>1471</v>
      </c>
      <c r="G1474">
        <f>F1474/$D$2</f>
        <v>3.6775000000000002E-4</v>
      </c>
      <c r="H1474">
        <f>IF(AND(0&lt;=F1474, F1474&lt;=$D$10),2*PI()*($D$8+$D$5*G1474/(2*$D$6))*G1474,0)</f>
        <v>0</v>
      </c>
      <c r="I1474">
        <f t="shared" si="162"/>
        <v>0</v>
      </c>
      <c r="J1474">
        <f>ROUND(I1474*$D$3,0)/$D$3</f>
        <v>0</v>
      </c>
      <c r="L1474">
        <f t="shared" si="163"/>
        <v>-2529</v>
      </c>
      <c r="M1474">
        <f>L1474/$D$2</f>
        <v>-6.3225E-4</v>
      </c>
      <c r="N1474">
        <f t="shared" si="158"/>
        <v>0</v>
      </c>
      <c r="O1474">
        <f t="shared" si="159"/>
        <v>0</v>
      </c>
      <c r="P1474">
        <f t="shared" si="160"/>
        <v>0</v>
      </c>
      <c r="Q1474">
        <f>ROUND((O1474+$D$13*R1474)*$D$3,0)/($D$3)</f>
        <v>-0.125</v>
      </c>
      <c r="R1474">
        <f>Random!A1472</f>
        <v>-6.2962895823146958E-2</v>
      </c>
      <c r="T1474">
        <f ca="1">IF(F1474&lt;$D$10,0,IFERROR(CORREL(OFFSET($J$3,0,0,$D$10,1),OFFSET($Q$3,F1474-$D$10,0,$D$10,1)),0))</f>
        <v>-2.130757658973002E-2</v>
      </c>
      <c r="U1474">
        <f ca="1">IF(T1474&gt;$D$14,T1474,0)</f>
        <v>0</v>
      </c>
      <c r="V1474">
        <f t="shared" ca="1" si="161"/>
        <v>0</v>
      </c>
    </row>
    <row r="1475" spans="6:22" x14ac:dyDescent="0.25">
      <c r="F1475">
        <f t="shared" si="164"/>
        <v>1472</v>
      </c>
      <c r="G1475">
        <f>F1475/$D$2</f>
        <v>3.68E-4</v>
      </c>
      <c r="H1475">
        <f>IF(AND(0&lt;=F1475, F1475&lt;=$D$10),2*PI()*($D$8+$D$5*G1475/(2*$D$6))*G1475,0)</f>
        <v>0</v>
      </c>
      <c r="I1475">
        <f t="shared" si="162"/>
        <v>0</v>
      </c>
      <c r="J1475">
        <f>ROUND(I1475*$D$3,0)/$D$3</f>
        <v>0</v>
      </c>
      <c r="L1475">
        <f t="shared" si="163"/>
        <v>-2528</v>
      </c>
      <c r="M1475">
        <f>L1475/$D$2</f>
        <v>-6.3199999999999997E-4</v>
      </c>
      <c r="N1475">
        <f t="shared" si="158"/>
        <v>0</v>
      </c>
      <c r="O1475">
        <f t="shared" si="159"/>
        <v>0</v>
      </c>
      <c r="P1475">
        <f t="shared" si="160"/>
        <v>0</v>
      </c>
      <c r="Q1475">
        <f>ROUND((O1475+$D$13*R1475)*$D$3,0)/($D$3)</f>
        <v>-9.375E-2</v>
      </c>
      <c r="R1475">
        <f>Random!A1473</f>
        <v>-4.5958208804010137E-2</v>
      </c>
      <c r="T1475">
        <f ca="1">IF(F1475&lt;$D$10,0,IFERROR(CORREL(OFFSET($J$3,0,0,$D$10,1),OFFSET($Q$3,F1475-$D$10,0,$D$10,1)),0))</f>
        <v>-2.2312883155671235E-2</v>
      </c>
      <c r="U1475">
        <f ca="1">IF(T1475&gt;$D$14,T1475,0)</f>
        <v>0</v>
      </c>
      <c r="V1475">
        <f t="shared" ca="1" si="161"/>
        <v>0</v>
      </c>
    </row>
    <row r="1476" spans="6:22" x14ac:dyDescent="0.25">
      <c r="F1476">
        <f t="shared" si="164"/>
        <v>1473</v>
      </c>
      <c r="G1476">
        <f>F1476/$D$2</f>
        <v>3.6824999999999998E-4</v>
      </c>
      <c r="H1476">
        <f>IF(AND(0&lt;=F1476, F1476&lt;=$D$10),2*PI()*($D$8+$D$5*G1476/(2*$D$6))*G1476,0)</f>
        <v>0</v>
      </c>
      <c r="I1476">
        <f t="shared" si="162"/>
        <v>0</v>
      </c>
      <c r="J1476">
        <f>ROUND(I1476*$D$3,0)/$D$3</f>
        <v>0</v>
      </c>
      <c r="L1476">
        <f t="shared" si="163"/>
        <v>-2527</v>
      </c>
      <c r="M1476">
        <f>L1476/$D$2</f>
        <v>-6.3175000000000004E-4</v>
      </c>
      <c r="N1476">
        <f t="shared" ref="N1476:N1539" si="165">IF(AND(0&lt;=M1476,M1476&lt;=$D$6),2*PI()*($D$8+$D$5*M1476/(2*$D$6))*M1476,0)</f>
        <v>0</v>
      </c>
      <c r="O1476">
        <f t="shared" ref="O1476:O1539" si="166">SIN(N1476)</f>
        <v>0</v>
      </c>
      <c r="P1476">
        <f t="shared" ref="P1476:P1539" si="167">ROUND(O1476*$D$3,0)/($D$3)</f>
        <v>0</v>
      </c>
      <c r="Q1476">
        <f>ROUND((O1476+$D$13*R1476)*$D$3,0)/($D$3)</f>
        <v>-0.5390625</v>
      </c>
      <c r="R1476">
        <f>Random!A1474</f>
        <v>-0.26996866360993121</v>
      </c>
      <c r="T1476">
        <f ca="1">IF(F1476&lt;$D$10,0,IFERROR(CORREL(OFFSET($J$3,0,0,$D$10,1),OFFSET($Q$3,F1476-$D$10,0,$D$10,1)),0))</f>
        <v>-1.5181992177657741E-2</v>
      </c>
      <c r="U1476">
        <f ca="1">IF(T1476&gt;$D$14,T1476,0)</f>
        <v>0</v>
      </c>
      <c r="V1476">
        <f t="shared" ref="V1476:V1539" ca="1" si="168">U1476*G1476</f>
        <v>0</v>
      </c>
    </row>
    <row r="1477" spans="6:22" x14ac:dyDescent="0.25">
      <c r="F1477">
        <f t="shared" si="164"/>
        <v>1474</v>
      </c>
      <c r="G1477">
        <f>F1477/$D$2</f>
        <v>3.6850000000000001E-4</v>
      </c>
      <c r="H1477">
        <f>IF(AND(0&lt;=F1477, F1477&lt;=$D$10),2*PI()*($D$8+$D$5*G1477/(2*$D$6))*G1477,0)</f>
        <v>0</v>
      </c>
      <c r="I1477">
        <f t="shared" ref="I1477:I1540" si="169">SIN(H1477)</f>
        <v>0</v>
      </c>
      <c r="J1477">
        <f>ROUND(I1477*$D$3,0)/$D$3</f>
        <v>0</v>
      </c>
      <c r="L1477">
        <f t="shared" ref="L1477:L1540" si="170">L1476+1</f>
        <v>-2526</v>
      </c>
      <c r="M1477">
        <f>L1477/$D$2</f>
        <v>-6.3150000000000001E-4</v>
      </c>
      <c r="N1477">
        <f t="shared" si="165"/>
        <v>0</v>
      </c>
      <c r="O1477">
        <f t="shared" si="166"/>
        <v>0</v>
      </c>
      <c r="P1477">
        <f t="shared" si="167"/>
        <v>0</v>
      </c>
      <c r="Q1477">
        <f>ROUND((O1477+$D$13*R1477)*$D$3,0)/($D$3)</f>
        <v>-0.6015625</v>
      </c>
      <c r="R1477">
        <f>Random!A1475</f>
        <v>-0.30147173152357964</v>
      </c>
      <c r="T1477">
        <f ca="1">IF(F1477&lt;$D$10,0,IFERROR(CORREL(OFFSET($J$3,0,0,$D$10,1),OFFSET($Q$3,F1477-$D$10,0,$D$10,1)),0))</f>
        <v>-1.1694595716137137E-3</v>
      </c>
      <c r="U1477">
        <f ca="1">IF(T1477&gt;$D$14,T1477,0)</f>
        <v>0</v>
      </c>
      <c r="V1477">
        <f t="shared" ca="1" si="168"/>
        <v>0</v>
      </c>
    </row>
    <row r="1478" spans="6:22" x14ac:dyDescent="0.25">
      <c r="F1478">
        <f t="shared" si="164"/>
        <v>1475</v>
      </c>
      <c r="G1478">
        <f>F1478/$D$2</f>
        <v>3.6874999999999999E-4</v>
      </c>
      <c r="H1478">
        <f>IF(AND(0&lt;=F1478, F1478&lt;=$D$10),2*PI()*($D$8+$D$5*G1478/(2*$D$6))*G1478,0)</f>
        <v>0</v>
      </c>
      <c r="I1478">
        <f t="shared" si="169"/>
        <v>0</v>
      </c>
      <c r="J1478">
        <f>ROUND(I1478*$D$3,0)/$D$3</f>
        <v>0</v>
      </c>
      <c r="L1478">
        <f t="shared" si="170"/>
        <v>-2525</v>
      </c>
      <c r="M1478">
        <f>L1478/$D$2</f>
        <v>-6.3124999999999998E-4</v>
      </c>
      <c r="N1478">
        <f t="shared" si="165"/>
        <v>0</v>
      </c>
      <c r="O1478">
        <f t="shared" si="166"/>
        <v>0</v>
      </c>
      <c r="P1478">
        <f t="shared" si="167"/>
        <v>0</v>
      </c>
      <c r="Q1478">
        <f>ROUND((O1478+$D$13*R1478)*$D$3,0)/($D$3)</f>
        <v>-0.296875</v>
      </c>
      <c r="R1478">
        <f>Random!A1476</f>
        <v>-0.14779210403323062</v>
      </c>
      <c r="T1478">
        <f ca="1">IF(F1478&lt;$D$10,0,IFERROR(CORREL(OFFSET($J$3,0,0,$D$10,1),OFFSET($Q$3,F1478-$D$10,0,$D$10,1)),0))</f>
        <v>1.5768954603632094E-2</v>
      </c>
      <c r="U1478">
        <f ca="1">IF(T1478&gt;$D$14,T1478,0)</f>
        <v>0</v>
      </c>
      <c r="V1478">
        <f t="shared" ca="1" si="168"/>
        <v>0</v>
      </c>
    </row>
    <row r="1479" spans="6:22" x14ac:dyDescent="0.25">
      <c r="F1479">
        <f t="shared" si="164"/>
        <v>1476</v>
      </c>
      <c r="G1479">
        <f>F1479/$D$2</f>
        <v>3.6900000000000002E-4</v>
      </c>
      <c r="H1479">
        <f>IF(AND(0&lt;=F1479, F1479&lt;=$D$10),2*PI()*($D$8+$D$5*G1479/(2*$D$6))*G1479,0)</f>
        <v>0</v>
      </c>
      <c r="I1479">
        <f t="shared" si="169"/>
        <v>0</v>
      </c>
      <c r="J1479">
        <f>ROUND(I1479*$D$3,0)/$D$3</f>
        <v>0</v>
      </c>
      <c r="L1479">
        <f t="shared" si="170"/>
        <v>-2524</v>
      </c>
      <c r="M1479">
        <f>L1479/$D$2</f>
        <v>-6.3100000000000005E-4</v>
      </c>
      <c r="N1479">
        <f t="shared" si="165"/>
        <v>0</v>
      </c>
      <c r="O1479">
        <f t="shared" si="166"/>
        <v>0</v>
      </c>
      <c r="P1479">
        <f t="shared" si="167"/>
        <v>0</v>
      </c>
      <c r="Q1479">
        <f>ROUND((O1479+$D$13*R1479)*$D$3,0)/($D$3)</f>
        <v>0.7734375</v>
      </c>
      <c r="R1479">
        <f>Random!A1477</f>
        <v>0.38612332444834851</v>
      </c>
      <c r="T1479">
        <f ca="1">IF(F1479&lt;$D$10,0,IFERROR(CORREL(OFFSET($J$3,0,0,$D$10,1),OFFSET($Q$3,F1479-$D$10,0,$D$10,1)),0))</f>
        <v>2.6226042558611516E-2</v>
      </c>
      <c r="U1479">
        <f ca="1">IF(T1479&gt;$D$14,T1479,0)</f>
        <v>0</v>
      </c>
      <c r="V1479">
        <f t="shared" ca="1" si="168"/>
        <v>0</v>
      </c>
    </row>
    <row r="1480" spans="6:22" x14ac:dyDescent="0.25">
      <c r="F1480">
        <f t="shared" si="164"/>
        <v>1477</v>
      </c>
      <c r="G1480">
        <f>F1480/$D$2</f>
        <v>3.6925E-4</v>
      </c>
      <c r="H1480">
        <f>IF(AND(0&lt;=F1480, F1480&lt;=$D$10),2*PI()*($D$8+$D$5*G1480/(2*$D$6))*G1480,0)</f>
        <v>0</v>
      </c>
      <c r="I1480">
        <f t="shared" si="169"/>
        <v>0</v>
      </c>
      <c r="J1480">
        <f>ROUND(I1480*$D$3,0)/$D$3</f>
        <v>0</v>
      </c>
      <c r="L1480">
        <f t="shared" si="170"/>
        <v>-2523</v>
      </c>
      <c r="M1480">
        <f>L1480/$D$2</f>
        <v>-6.3075000000000002E-4</v>
      </c>
      <c r="N1480">
        <f t="shared" si="165"/>
        <v>0</v>
      </c>
      <c r="O1480">
        <f t="shared" si="166"/>
        <v>0</v>
      </c>
      <c r="P1480">
        <f t="shared" si="167"/>
        <v>0</v>
      </c>
      <c r="Q1480">
        <f>ROUND((O1480+$D$13*R1480)*$D$3,0)/($D$3)</f>
        <v>0.59375</v>
      </c>
      <c r="R1480">
        <f>Random!A1478</f>
        <v>0.29564958562906485</v>
      </c>
      <c r="T1480">
        <f ca="1">IF(F1480&lt;$D$10,0,IFERROR(CORREL(OFFSET($J$3,0,0,$D$10,1),OFFSET($Q$3,F1480-$D$10,0,$D$10,1)),0))</f>
        <v>2.4460347063489724E-2</v>
      </c>
      <c r="U1480">
        <f ca="1">IF(T1480&gt;$D$14,T1480,0)</f>
        <v>0</v>
      </c>
      <c r="V1480">
        <f t="shared" ca="1" si="168"/>
        <v>0</v>
      </c>
    </row>
    <row r="1481" spans="6:22" x14ac:dyDescent="0.25">
      <c r="F1481">
        <f t="shared" si="164"/>
        <v>1478</v>
      </c>
      <c r="G1481">
        <f>F1481/$D$2</f>
        <v>3.6949999999999998E-4</v>
      </c>
      <c r="H1481">
        <f>IF(AND(0&lt;=F1481, F1481&lt;=$D$10),2*PI()*($D$8+$D$5*G1481/(2*$D$6))*G1481,0)</f>
        <v>0</v>
      </c>
      <c r="I1481">
        <f t="shared" si="169"/>
        <v>0</v>
      </c>
      <c r="J1481">
        <f>ROUND(I1481*$D$3,0)/$D$3</f>
        <v>0</v>
      </c>
      <c r="L1481">
        <f t="shared" si="170"/>
        <v>-2522</v>
      </c>
      <c r="M1481">
        <f>L1481/$D$2</f>
        <v>-6.3049999999999998E-4</v>
      </c>
      <c r="N1481">
        <f t="shared" si="165"/>
        <v>0</v>
      </c>
      <c r="O1481">
        <f t="shared" si="166"/>
        <v>0</v>
      </c>
      <c r="P1481">
        <f t="shared" si="167"/>
        <v>0</v>
      </c>
      <c r="Q1481">
        <f>ROUND((O1481+$D$13*R1481)*$D$3,0)/($D$3)</f>
        <v>-7.8125E-3</v>
      </c>
      <c r="R1481">
        <f>Random!A1479</f>
        <v>-2.1025012594294568E-3</v>
      </c>
      <c r="T1481">
        <f ca="1">IF(F1481&lt;$D$10,0,IFERROR(CORREL(OFFSET($J$3,0,0,$D$10,1),OFFSET($Q$3,F1481-$D$10,0,$D$10,1)),0))</f>
        <v>1.4290636958976635E-2</v>
      </c>
      <c r="U1481">
        <f ca="1">IF(T1481&gt;$D$14,T1481,0)</f>
        <v>0</v>
      </c>
      <c r="V1481">
        <f t="shared" ca="1" si="168"/>
        <v>0</v>
      </c>
    </row>
    <row r="1482" spans="6:22" x14ac:dyDescent="0.25">
      <c r="F1482">
        <f t="shared" si="164"/>
        <v>1479</v>
      </c>
      <c r="G1482">
        <f>F1482/$D$2</f>
        <v>3.6975000000000002E-4</v>
      </c>
      <c r="H1482">
        <f>IF(AND(0&lt;=F1482, F1482&lt;=$D$10),2*PI()*($D$8+$D$5*G1482/(2*$D$6))*G1482,0)</f>
        <v>0</v>
      </c>
      <c r="I1482">
        <f t="shared" si="169"/>
        <v>0</v>
      </c>
      <c r="J1482">
        <f>ROUND(I1482*$D$3,0)/$D$3</f>
        <v>0</v>
      </c>
      <c r="L1482">
        <f t="shared" si="170"/>
        <v>-2521</v>
      </c>
      <c r="M1482">
        <f>L1482/$D$2</f>
        <v>-6.3024999999999995E-4</v>
      </c>
      <c r="N1482">
        <f t="shared" si="165"/>
        <v>0</v>
      </c>
      <c r="O1482">
        <f t="shared" si="166"/>
        <v>0</v>
      </c>
      <c r="P1482">
        <f t="shared" si="167"/>
        <v>0</v>
      </c>
      <c r="Q1482">
        <f>ROUND((O1482+$D$13*R1482)*$D$3,0)/($D$3)</f>
        <v>-0.5390625</v>
      </c>
      <c r="R1482">
        <f>Random!A1480</f>
        <v>-0.27063314774555391</v>
      </c>
      <c r="T1482">
        <f ca="1">IF(F1482&lt;$D$10,0,IFERROR(CORREL(OFFSET($J$3,0,0,$D$10,1),OFFSET($Q$3,F1482-$D$10,0,$D$10,1)),0))</f>
        <v>-1.0513608108072929E-3</v>
      </c>
      <c r="U1482">
        <f ca="1">IF(T1482&gt;$D$14,T1482,0)</f>
        <v>0</v>
      </c>
      <c r="V1482">
        <f t="shared" ca="1" si="168"/>
        <v>0</v>
      </c>
    </row>
    <row r="1483" spans="6:22" x14ac:dyDescent="0.25">
      <c r="F1483">
        <f t="shared" si="164"/>
        <v>1480</v>
      </c>
      <c r="G1483">
        <f>F1483/$D$2</f>
        <v>3.6999999999999999E-4</v>
      </c>
      <c r="H1483">
        <f>IF(AND(0&lt;=F1483, F1483&lt;=$D$10),2*PI()*($D$8+$D$5*G1483/(2*$D$6))*G1483,0)</f>
        <v>0</v>
      </c>
      <c r="I1483">
        <f t="shared" si="169"/>
        <v>0</v>
      </c>
      <c r="J1483">
        <f>ROUND(I1483*$D$3,0)/$D$3</f>
        <v>0</v>
      </c>
      <c r="L1483">
        <f t="shared" si="170"/>
        <v>-2520</v>
      </c>
      <c r="M1483">
        <f>L1483/$D$2</f>
        <v>-6.3000000000000003E-4</v>
      </c>
      <c r="N1483">
        <f t="shared" si="165"/>
        <v>0</v>
      </c>
      <c r="O1483">
        <f t="shared" si="166"/>
        <v>0</v>
      </c>
      <c r="P1483">
        <f t="shared" si="167"/>
        <v>0</v>
      </c>
      <c r="Q1483">
        <f>ROUND((O1483+$D$13*R1483)*$D$3,0)/($D$3)</f>
        <v>0.4140625</v>
      </c>
      <c r="R1483">
        <f>Random!A1481</f>
        <v>0.2052557818336207</v>
      </c>
      <c r="T1483">
        <f ca="1">IF(F1483&lt;$D$10,0,IFERROR(CORREL(OFFSET($J$3,0,0,$D$10,1),OFFSET($Q$3,F1483-$D$10,0,$D$10,1)),0))</f>
        <v>-1.40042959244137E-2</v>
      </c>
      <c r="U1483">
        <f ca="1">IF(T1483&gt;$D$14,T1483,0)</f>
        <v>0</v>
      </c>
      <c r="V1483">
        <f t="shared" ca="1" si="168"/>
        <v>0</v>
      </c>
    </row>
    <row r="1484" spans="6:22" x14ac:dyDescent="0.25">
      <c r="F1484">
        <f t="shared" si="164"/>
        <v>1481</v>
      </c>
      <c r="G1484">
        <f>F1484/$D$2</f>
        <v>3.7024999999999997E-4</v>
      </c>
      <c r="H1484">
        <f>IF(AND(0&lt;=F1484, F1484&lt;=$D$10),2*PI()*($D$8+$D$5*G1484/(2*$D$6))*G1484,0)</f>
        <v>0</v>
      </c>
      <c r="I1484">
        <f t="shared" si="169"/>
        <v>0</v>
      </c>
      <c r="J1484">
        <f>ROUND(I1484*$D$3,0)/$D$3</f>
        <v>0</v>
      </c>
      <c r="L1484">
        <f t="shared" si="170"/>
        <v>-2519</v>
      </c>
      <c r="M1484">
        <f>L1484/$D$2</f>
        <v>-6.2974999999999999E-4</v>
      </c>
      <c r="N1484">
        <f t="shared" si="165"/>
        <v>0</v>
      </c>
      <c r="O1484">
        <f t="shared" si="166"/>
        <v>0</v>
      </c>
      <c r="P1484">
        <f t="shared" si="167"/>
        <v>0</v>
      </c>
      <c r="Q1484">
        <f>ROUND((O1484+$D$13*R1484)*$D$3,0)/($D$3)</f>
        <v>0.5234375</v>
      </c>
      <c r="R1484">
        <f>Random!A1482</f>
        <v>0.26199114315378136</v>
      </c>
      <c r="T1484">
        <f ca="1">IF(F1484&lt;$D$10,0,IFERROR(CORREL(OFFSET($J$3,0,0,$D$10,1),OFFSET($Q$3,F1484-$D$10,0,$D$10,1)),0))</f>
        <v>-2.3611816732701484E-2</v>
      </c>
      <c r="U1484">
        <f ca="1">IF(T1484&gt;$D$14,T1484,0)</f>
        <v>0</v>
      </c>
      <c r="V1484">
        <f t="shared" ca="1" si="168"/>
        <v>0</v>
      </c>
    </row>
    <row r="1485" spans="6:22" x14ac:dyDescent="0.25">
      <c r="F1485">
        <f t="shared" si="164"/>
        <v>1482</v>
      </c>
      <c r="G1485">
        <f>F1485/$D$2</f>
        <v>3.7050000000000001E-4</v>
      </c>
      <c r="H1485">
        <f>IF(AND(0&lt;=F1485, F1485&lt;=$D$10),2*PI()*($D$8+$D$5*G1485/(2*$D$6))*G1485,0)</f>
        <v>0</v>
      </c>
      <c r="I1485">
        <f t="shared" si="169"/>
        <v>0</v>
      </c>
      <c r="J1485">
        <f>ROUND(I1485*$D$3,0)/$D$3</f>
        <v>0</v>
      </c>
      <c r="L1485">
        <f t="shared" si="170"/>
        <v>-2518</v>
      </c>
      <c r="M1485">
        <f>L1485/$D$2</f>
        <v>-6.2949999999999996E-4</v>
      </c>
      <c r="N1485">
        <f t="shared" si="165"/>
        <v>0</v>
      </c>
      <c r="O1485">
        <f t="shared" si="166"/>
        <v>0</v>
      </c>
      <c r="P1485">
        <f t="shared" si="167"/>
        <v>0</v>
      </c>
      <c r="Q1485">
        <f>ROUND((O1485+$D$13*R1485)*$D$3,0)/($D$3)</f>
        <v>0.390625</v>
      </c>
      <c r="R1485">
        <f>Random!A1483</f>
        <v>0.19407310213441542</v>
      </c>
      <c r="T1485">
        <f ca="1">IF(F1485&lt;$D$10,0,IFERROR(CORREL(OFFSET($J$3,0,0,$D$10,1),OFFSET($Q$3,F1485-$D$10,0,$D$10,1)),0))</f>
        <v>-2.5819103200307929E-2</v>
      </c>
      <c r="U1485">
        <f ca="1">IF(T1485&gt;$D$14,T1485,0)</f>
        <v>0</v>
      </c>
      <c r="V1485">
        <f t="shared" ca="1" si="168"/>
        <v>0</v>
      </c>
    </row>
    <row r="1486" spans="6:22" x14ac:dyDescent="0.25">
      <c r="F1486">
        <f t="shared" si="164"/>
        <v>1483</v>
      </c>
      <c r="G1486">
        <f>F1486/$D$2</f>
        <v>3.7074999999999999E-4</v>
      </c>
      <c r="H1486">
        <f>IF(AND(0&lt;=F1486, F1486&lt;=$D$10),2*PI()*($D$8+$D$5*G1486/(2*$D$6))*G1486,0)</f>
        <v>0</v>
      </c>
      <c r="I1486">
        <f t="shared" si="169"/>
        <v>0</v>
      </c>
      <c r="J1486">
        <f>ROUND(I1486*$D$3,0)/$D$3</f>
        <v>0</v>
      </c>
      <c r="L1486">
        <f t="shared" si="170"/>
        <v>-2517</v>
      </c>
      <c r="M1486">
        <f>L1486/$D$2</f>
        <v>-6.2925000000000003E-4</v>
      </c>
      <c r="N1486">
        <f t="shared" si="165"/>
        <v>0</v>
      </c>
      <c r="O1486">
        <f t="shared" si="166"/>
        <v>0</v>
      </c>
      <c r="P1486">
        <f t="shared" si="167"/>
        <v>0</v>
      </c>
      <c r="Q1486">
        <f>ROUND((O1486+$D$13*R1486)*$D$3,0)/($D$3)</f>
        <v>-0.7421875</v>
      </c>
      <c r="R1486">
        <f>Random!A1484</f>
        <v>-0.37197042257282442</v>
      </c>
      <c r="T1486">
        <f ca="1">IF(F1486&lt;$D$10,0,IFERROR(CORREL(OFFSET($J$3,0,0,$D$10,1),OFFSET($Q$3,F1486-$D$10,0,$D$10,1)),0))</f>
        <v>-1.8380295827246079E-2</v>
      </c>
      <c r="U1486">
        <f ca="1">IF(T1486&gt;$D$14,T1486,0)</f>
        <v>0</v>
      </c>
      <c r="V1486">
        <f t="shared" ca="1" si="168"/>
        <v>0</v>
      </c>
    </row>
    <row r="1487" spans="6:22" x14ac:dyDescent="0.25">
      <c r="F1487">
        <f t="shared" si="164"/>
        <v>1484</v>
      </c>
      <c r="G1487">
        <f>F1487/$D$2</f>
        <v>3.7100000000000002E-4</v>
      </c>
      <c r="H1487">
        <f>IF(AND(0&lt;=F1487, F1487&lt;=$D$10),2*PI()*($D$8+$D$5*G1487/(2*$D$6))*G1487,0)</f>
        <v>0</v>
      </c>
      <c r="I1487">
        <f t="shared" si="169"/>
        <v>0</v>
      </c>
      <c r="J1487">
        <f>ROUND(I1487*$D$3,0)/$D$3</f>
        <v>0</v>
      </c>
      <c r="L1487">
        <f t="shared" si="170"/>
        <v>-2516</v>
      </c>
      <c r="M1487">
        <f>L1487/$D$2</f>
        <v>-6.29E-4</v>
      </c>
      <c r="N1487">
        <f t="shared" si="165"/>
        <v>0</v>
      </c>
      <c r="O1487">
        <f t="shared" si="166"/>
        <v>0</v>
      </c>
      <c r="P1487">
        <f t="shared" si="167"/>
        <v>0</v>
      </c>
      <c r="Q1487">
        <f>ROUND((O1487+$D$13*R1487)*$D$3,0)/($D$3)</f>
        <v>-0.8828125</v>
      </c>
      <c r="R1487">
        <f>Random!A1485</f>
        <v>-0.44201793280019253</v>
      </c>
      <c r="T1487">
        <f ca="1">IF(F1487&lt;$D$10,0,IFERROR(CORREL(OFFSET($J$3,0,0,$D$10,1),OFFSET($Q$3,F1487-$D$10,0,$D$10,1)),0))</f>
        <v>-2.3978544437066938E-3</v>
      </c>
      <c r="U1487">
        <f ca="1">IF(T1487&gt;$D$14,T1487,0)</f>
        <v>0</v>
      </c>
      <c r="V1487">
        <f t="shared" ca="1" si="168"/>
        <v>0</v>
      </c>
    </row>
    <row r="1488" spans="6:22" x14ac:dyDescent="0.25">
      <c r="F1488">
        <f t="shared" si="164"/>
        <v>1485</v>
      </c>
      <c r="G1488">
        <f>F1488/$D$2</f>
        <v>3.7125E-4</v>
      </c>
      <c r="H1488">
        <f>IF(AND(0&lt;=F1488, F1488&lt;=$D$10),2*PI()*($D$8+$D$5*G1488/(2*$D$6))*G1488,0)</f>
        <v>0</v>
      </c>
      <c r="I1488">
        <f t="shared" si="169"/>
        <v>0</v>
      </c>
      <c r="J1488">
        <f>ROUND(I1488*$D$3,0)/$D$3</f>
        <v>0</v>
      </c>
      <c r="L1488">
        <f t="shared" si="170"/>
        <v>-2515</v>
      </c>
      <c r="M1488">
        <f>L1488/$D$2</f>
        <v>-6.2874999999999997E-4</v>
      </c>
      <c r="N1488">
        <f t="shared" si="165"/>
        <v>0</v>
      </c>
      <c r="O1488">
        <f t="shared" si="166"/>
        <v>0</v>
      </c>
      <c r="P1488">
        <f t="shared" si="167"/>
        <v>0</v>
      </c>
      <c r="Q1488">
        <f>ROUND((O1488+$D$13*R1488)*$D$3,0)/($D$3)</f>
        <v>0.109375</v>
      </c>
      <c r="R1488">
        <f>Random!A1486</f>
        <v>5.6025215914083382E-2</v>
      </c>
      <c r="T1488">
        <f ca="1">IF(F1488&lt;$D$10,0,IFERROR(CORREL(OFFSET($J$3,0,0,$D$10,1),OFFSET($Q$3,F1488-$D$10,0,$D$10,1)),0))</f>
        <v>1.7909325810216894E-2</v>
      </c>
      <c r="U1488">
        <f ca="1">IF(T1488&gt;$D$14,T1488,0)</f>
        <v>0</v>
      </c>
      <c r="V1488">
        <f t="shared" ca="1" si="168"/>
        <v>0</v>
      </c>
    </row>
    <row r="1489" spans="6:22" x14ac:dyDescent="0.25">
      <c r="F1489">
        <f t="shared" si="164"/>
        <v>1486</v>
      </c>
      <c r="G1489">
        <f>F1489/$D$2</f>
        <v>3.7149999999999998E-4</v>
      </c>
      <c r="H1489">
        <f>IF(AND(0&lt;=F1489, F1489&lt;=$D$10),2*PI()*($D$8+$D$5*G1489/(2*$D$6))*G1489,0)</f>
        <v>0</v>
      </c>
      <c r="I1489">
        <f t="shared" si="169"/>
        <v>0</v>
      </c>
      <c r="J1489">
        <f>ROUND(I1489*$D$3,0)/$D$3</f>
        <v>0</v>
      </c>
      <c r="L1489">
        <f t="shared" si="170"/>
        <v>-2514</v>
      </c>
      <c r="M1489">
        <f>L1489/$D$2</f>
        <v>-6.2850000000000004E-4</v>
      </c>
      <c r="N1489">
        <f t="shared" si="165"/>
        <v>0</v>
      </c>
      <c r="O1489">
        <f t="shared" si="166"/>
        <v>0</v>
      </c>
      <c r="P1489">
        <f t="shared" si="167"/>
        <v>0</v>
      </c>
      <c r="Q1489">
        <f>ROUND((O1489+$D$13*R1489)*$D$3,0)/($D$3)</f>
        <v>7.03125E-2</v>
      </c>
      <c r="R1489">
        <f>Random!A1487</f>
        <v>3.6450178715003445E-2</v>
      </c>
      <c r="T1489">
        <f ca="1">IF(F1489&lt;$D$10,0,IFERROR(CORREL(OFFSET($J$3,0,0,$D$10,1),OFFSET($Q$3,F1489-$D$10,0,$D$10,1)),0))</f>
        <v>3.0451871416166457E-2</v>
      </c>
      <c r="U1489">
        <f ca="1">IF(T1489&gt;$D$14,T1489,0)</f>
        <v>0</v>
      </c>
      <c r="V1489">
        <f t="shared" ca="1" si="168"/>
        <v>0</v>
      </c>
    </row>
    <row r="1490" spans="6:22" x14ac:dyDescent="0.25">
      <c r="F1490">
        <f t="shared" si="164"/>
        <v>1487</v>
      </c>
      <c r="G1490">
        <f>F1490/$D$2</f>
        <v>3.7175000000000001E-4</v>
      </c>
      <c r="H1490">
        <f>IF(AND(0&lt;=F1490, F1490&lt;=$D$10),2*PI()*($D$8+$D$5*G1490/(2*$D$6))*G1490,0)</f>
        <v>0</v>
      </c>
      <c r="I1490">
        <f t="shared" si="169"/>
        <v>0</v>
      </c>
      <c r="J1490">
        <f>ROUND(I1490*$D$3,0)/$D$3</f>
        <v>0</v>
      </c>
      <c r="L1490">
        <f t="shared" si="170"/>
        <v>-2513</v>
      </c>
      <c r="M1490">
        <f>L1490/$D$2</f>
        <v>-6.2825000000000001E-4</v>
      </c>
      <c r="N1490">
        <f t="shared" si="165"/>
        <v>0</v>
      </c>
      <c r="O1490">
        <f t="shared" si="166"/>
        <v>0</v>
      </c>
      <c r="P1490">
        <f t="shared" si="167"/>
        <v>0</v>
      </c>
      <c r="Q1490">
        <f>ROUND((O1490+$D$13*R1490)*$D$3,0)/($D$3)</f>
        <v>0.921875</v>
      </c>
      <c r="R1490">
        <f>Random!A1488</f>
        <v>0.46011669501054875</v>
      </c>
      <c r="T1490">
        <f ca="1">IF(F1490&lt;$D$10,0,IFERROR(CORREL(OFFSET($J$3,0,0,$D$10,1),OFFSET($Q$3,F1490-$D$10,0,$D$10,1)),0))</f>
        <v>3.3245235974684331E-2</v>
      </c>
      <c r="U1490">
        <f ca="1">IF(T1490&gt;$D$14,T1490,0)</f>
        <v>0</v>
      </c>
      <c r="V1490">
        <f t="shared" ca="1" si="168"/>
        <v>0</v>
      </c>
    </row>
    <row r="1491" spans="6:22" x14ac:dyDescent="0.25">
      <c r="F1491">
        <f t="shared" si="164"/>
        <v>1488</v>
      </c>
      <c r="G1491">
        <f>F1491/$D$2</f>
        <v>3.7199999999999999E-4</v>
      </c>
      <c r="H1491">
        <f>IF(AND(0&lt;=F1491, F1491&lt;=$D$10),2*PI()*($D$8+$D$5*G1491/(2*$D$6))*G1491,0)</f>
        <v>0</v>
      </c>
      <c r="I1491">
        <f t="shared" si="169"/>
        <v>0</v>
      </c>
      <c r="J1491">
        <f>ROUND(I1491*$D$3,0)/$D$3</f>
        <v>0</v>
      </c>
      <c r="L1491">
        <f t="shared" si="170"/>
        <v>-2512</v>
      </c>
      <c r="M1491">
        <f>L1491/$D$2</f>
        <v>-6.2799999999999998E-4</v>
      </c>
      <c r="N1491">
        <f t="shared" si="165"/>
        <v>0</v>
      </c>
      <c r="O1491">
        <f t="shared" si="166"/>
        <v>0</v>
      </c>
      <c r="P1491">
        <f t="shared" si="167"/>
        <v>0</v>
      </c>
      <c r="Q1491">
        <f>ROUND((O1491+$D$13*R1491)*$D$3,0)/($D$3)</f>
        <v>-0.90625</v>
      </c>
      <c r="R1491">
        <f>Random!A1489</f>
        <v>-0.45352294680828498</v>
      </c>
      <c r="T1491">
        <f ca="1">IF(F1491&lt;$D$10,0,IFERROR(CORREL(OFFSET($J$3,0,0,$D$10,1),OFFSET($Q$3,F1491-$D$10,0,$D$10,1)),0))</f>
        <v>2.0265083407177004E-2</v>
      </c>
      <c r="U1491">
        <f ca="1">IF(T1491&gt;$D$14,T1491,0)</f>
        <v>0</v>
      </c>
      <c r="V1491">
        <f t="shared" ca="1" si="168"/>
        <v>0</v>
      </c>
    </row>
    <row r="1492" spans="6:22" x14ac:dyDescent="0.25">
      <c r="F1492">
        <f t="shared" si="164"/>
        <v>1489</v>
      </c>
      <c r="G1492">
        <f>F1492/$D$2</f>
        <v>3.7225000000000002E-4</v>
      </c>
      <c r="H1492">
        <f>IF(AND(0&lt;=F1492, F1492&lt;=$D$10),2*PI()*($D$8+$D$5*G1492/(2*$D$6))*G1492,0)</f>
        <v>0</v>
      </c>
      <c r="I1492">
        <f t="shared" si="169"/>
        <v>0</v>
      </c>
      <c r="J1492">
        <f>ROUND(I1492*$D$3,0)/$D$3</f>
        <v>0</v>
      </c>
      <c r="L1492">
        <f t="shared" si="170"/>
        <v>-2511</v>
      </c>
      <c r="M1492">
        <f>L1492/$D$2</f>
        <v>-6.2775000000000005E-4</v>
      </c>
      <c r="N1492">
        <f t="shared" si="165"/>
        <v>0</v>
      </c>
      <c r="O1492">
        <f t="shared" si="166"/>
        <v>0</v>
      </c>
      <c r="P1492">
        <f t="shared" si="167"/>
        <v>0</v>
      </c>
      <c r="Q1492">
        <f>ROUND((O1492+$D$13*R1492)*$D$3,0)/($D$3)</f>
        <v>0.3359375</v>
      </c>
      <c r="R1492">
        <f>Random!A1490</f>
        <v>0.16913221139559775</v>
      </c>
      <c r="T1492">
        <f ca="1">IF(F1492&lt;$D$10,0,IFERROR(CORREL(OFFSET($J$3,0,0,$D$10,1),OFFSET($Q$3,F1492-$D$10,0,$D$10,1)),0))</f>
        <v>2.4104140879494156E-3</v>
      </c>
      <c r="U1492">
        <f ca="1">IF(T1492&gt;$D$14,T1492,0)</f>
        <v>0</v>
      </c>
      <c r="V1492">
        <f t="shared" ca="1" si="168"/>
        <v>0</v>
      </c>
    </row>
    <row r="1493" spans="6:22" x14ac:dyDescent="0.25">
      <c r="F1493">
        <f t="shared" si="164"/>
        <v>1490</v>
      </c>
      <c r="G1493">
        <f>F1493/$D$2</f>
        <v>3.725E-4</v>
      </c>
      <c r="H1493">
        <f>IF(AND(0&lt;=F1493, F1493&lt;=$D$10),2*PI()*($D$8+$D$5*G1493/(2*$D$6))*G1493,0)</f>
        <v>0</v>
      </c>
      <c r="I1493">
        <f t="shared" si="169"/>
        <v>0</v>
      </c>
      <c r="J1493">
        <f>ROUND(I1493*$D$3,0)/$D$3</f>
        <v>0</v>
      </c>
      <c r="L1493">
        <f t="shared" si="170"/>
        <v>-2510</v>
      </c>
      <c r="M1493">
        <f>L1493/$D$2</f>
        <v>-6.2750000000000002E-4</v>
      </c>
      <c r="N1493">
        <f t="shared" si="165"/>
        <v>0</v>
      </c>
      <c r="O1493">
        <f t="shared" si="166"/>
        <v>0</v>
      </c>
      <c r="P1493">
        <f t="shared" si="167"/>
        <v>0</v>
      </c>
      <c r="Q1493">
        <f>ROUND((O1493+$D$13*R1493)*$D$3,0)/($D$3)</f>
        <v>-0.7421875</v>
      </c>
      <c r="R1493">
        <f>Random!A1491</f>
        <v>-0.37227090861616063</v>
      </c>
      <c r="T1493">
        <f ca="1">IF(F1493&lt;$D$10,0,IFERROR(CORREL(OFFSET($J$3,0,0,$D$10,1),OFFSET($Q$3,F1493-$D$10,0,$D$10,1)),0))</f>
        <v>-1.6752334023125086E-2</v>
      </c>
      <c r="U1493">
        <f ca="1">IF(T1493&gt;$D$14,T1493,0)</f>
        <v>0</v>
      </c>
      <c r="V1493">
        <f t="shared" ca="1" si="168"/>
        <v>0</v>
      </c>
    </row>
    <row r="1494" spans="6:22" x14ac:dyDescent="0.25">
      <c r="F1494">
        <f t="shared" si="164"/>
        <v>1491</v>
      </c>
      <c r="G1494">
        <f>F1494/$D$2</f>
        <v>3.7274999999999998E-4</v>
      </c>
      <c r="H1494">
        <f>IF(AND(0&lt;=F1494, F1494&lt;=$D$10),2*PI()*($D$8+$D$5*G1494/(2*$D$6))*G1494,0)</f>
        <v>0</v>
      </c>
      <c r="I1494">
        <f t="shared" si="169"/>
        <v>0</v>
      </c>
      <c r="J1494">
        <f>ROUND(I1494*$D$3,0)/$D$3</f>
        <v>0</v>
      </c>
      <c r="L1494">
        <f t="shared" si="170"/>
        <v>-2509</v>
      </c>
      <c r="M1494">
        <f>L1494/$D$2</f>
        <v>-6.2724999999999999E-4</v>
      </c>
      <c r="N1494">
        <f t="shared" si="165"/>
        <v>0</v>
      </c>
      <c r="O1494">
        <f t="shared" si="166"/>
        <v>0</v>
      </c>
      <c r="P1494">
        <f t="shared" si="167"/>
        <v>0</v>
      </c>
      <c r="Q1494">
        <f>ROUND((O1494+$D$13*R1494)*$D$3,0)/($D$3)</f>
        <v>0.34375</v>
      </c>
      <c r="R1494">
        <f>Random!A1492</f>
        <v>0.17191187543262054</v>
      </c>
      <c r="T1494">
        <f ca="1">IF(F1494&lt;$D$10,0,IFERROR(CORREL(OFFSET($J$3,0,0,$D$10,1),OFFSET($Q$3,F1494-$D$10,0,$D$10,1)),0))</f>
        <v>-2.9489129366758116E-2</v>
      </c>
      <c r="U1494">
        <f ca="1">IF(T1494&gt;$D$14,T1494,0)</f>
        <v>0</v>
      </c>
      <c r="V1494">
        <f t="shared" ca="1" si="168"/>
        <v>0</v>
      </c>
    </row>
    <row r="1495" spans="6:22" x14ac:dyDescent="0.25">
      <c r="F1495">
        <f t="shared" si="164"/>
        <v>1492</v>
      </c>
      <c r="G1495">
        <f>F1495/$D$2</f>
        <v>3.7300000000000001E-4</v>
      </c>
      <c r="H1495">
        <f>IF(AND(0&lt;=F1495, F1495&lt;=$D$10),2*PI()*($D$8+$D$5*G1495/(2*$D$6))*G1495,0)</f>
        <v>0</v>
      </c>
      <c r="I1495">
        <f t="shared" si="169"/>
        <v>0</v>
      </c>
      <c r="J1495">
        <f>ROUND(I1495*$D$3,0)/$D$3</f>
        <v>0</v>
      </c>
      <c r="L1495">
        <f t="shared" si="170"/>
        <v>-2508</v>
      </c>
      <c r="M1495">
        <f>L1495/$D$2</f>
        <v>-6.2699999999999995E-4</v>
      </c>
      <c r="N1495">
        <f t="shared" si="165"/>
        <v>0</v>
      </c>
      <c r="O1495">
        <f t="shared" si="166"/>
        <v>0</v>
      </c>
      <c r="P1495">
        <f t="shared" si="167"/>
        <v>0</v>
      </c>
      <c r="Q1495">
        <f>ROUND((O1495+$D$13*R1495)*$D$3,0)/($D$3)</f>
        <v>0.109375</v>
      </c>
      <c r="R1495">
        <f>Random!A1493</f>
        <v>5.3969583318297598E-2</v>
      </c>
      <c r="T1495">
        <f ca="1">IF(F1495&lt;$D$10,0,IFERROR(CORREL(OFFSET($J$3,0,0,$D$10,1),OFFSET($Q$3,F1495-$D$10,0,$D$10,1)),0))</f>
        <v>-3.1906802900937968E-2</v>
      </c>
      <c r="U1495">
        <f ca="1">IF(T1495&gt;$D$14,T1495,0)</f>
        <v>0</v>
      </c>
      <c r="V1495">
        <f t="shared" ca="1" si="168"/>
        <v>0</v>
      </c>
    </row>
    <row r="1496" spans="6:22" x14ac:dyDescent="0.25">
      <c r="F1496">
        <f t="shared" si="164"/>
        <v>1493</v>
      </c>
      <c r="G1496">
        <f>F1496/$D$2</f>
        <v>3.7324999999999999E-4</v>
      </c>
      <c r="H1496">
        <f>IF(AND(0&lt;=F1496, F1496&lt;=$D$10),2*PI()*($D$8+$D$5*G1496/(2*$D$6))*G1496,0)</f>
        <v>0</v>
      </c>
      <c r="I1496">
        <f t="shared" si="169"/>
        <v>0</v>
      </c>
      <c r="J1496">
        <f>ROUND(I1496*$D$3,0)/$D$3</f>
        <v>0</v>
      </c>
      <c r="L1496">
        <f t="shared" si="170"/>
        <v>-2507</v>
      </c>
      <c r="M1496">
        <f>L1496/$D$2</f>
        <v>-6.2675000000000003E-4</v>
      </c>
      <c r="N1496">
        <f t="shared" si="165"/>
        <v>0</v>
      </c>
      <c r="O1496">
        <f t="shared" si="166"/>
        <v>0</v>
      </c>
      <c r="P1496">
        <f t="shared" si="167"/>
        <v>0</v>
      </c>
      <c r="Q1496">
        <f>ROUND((O1496+$D$13*R1496)*$D$3,0)/($D$3)</f>
        <v>-0.71875</v>
      </c>
      <c r="R1496">
        <f>Random!A1494</f>
        <v>-0.36062445119284792</v>
      </c>
      <c r="T1496">
        <f ca="1">IF(F1496&lt;$D$10,0,IFERROR(CORREL(OFFSET($J$3,0,0,$D$10,1),OFFSET($Q$3,F1496-$D$10,0,$D$10,1)),0))</f>
        <v>-2.3640555600855425E-2</v>
      </c>
      <c r="U1496">
        <f ca="1">IF(T1496&gt;$D$14,T1496,0)</f>
        <v>0</v>
      </c>
      <c r="V1496">
        <f t="shared" ca="1" si="168"/>
        <v>0</v>
      </c>
    </row>
    <row r="1497" spans="6:22" x14ac:dyDescent="0.25">
      <c r="F1497">
        <f t="shared" si="164"/>
        <v>1494</v>
      </c>
      <c r="G1497">
        <f>F1497/$D$2</f>
        <v>3.7350000000000003E-4</v>
      </c>
      <c r="H1497">
        <f>IF(AND(0&lt;=F1497, F1497&lt;=$D$10),2*PI()*($D$8+$D$5*G1497/(2*$D$6))*G1497,0)</f>
        <v>0</v>
      </c>
      <c r="I1497">
        <f t="shared" si="169"/>
        <v>0</v>
      </c>
      <c r="J1497">
        <f>ROUND(I1497*$D$3,0)/$D$3</f>
        <v>0</v>
      </c>
      <c r="L1497">
        <f t="shared" si="170"/>
        <v>-2506</v>
      </c>
      <c r="M1497">
        <f>L1497/$D$2</f>
        <v>-6.265E-4</v>
      </c>
      <c r="N1497">
        <f t="shared" si="165"/>
        <v>0</v>
      </c>
      <c r="O1497">
        <f t="shared" si="166"/>
        <v>0</v>
      </c>
      <c r="P1497">
        <f t="shared" si="167"/>
        <v>0</v>
      </c>
      <c r="Q1497">
        <f>ROUND((O1497+$D$13*R1497)*$D$3,0)/($D$3)</f>
        <v>-0.671875</v>
      </c>
      <c r="R1497">
        <f>Random!A1495</f>
        <v>-0.33423035889313191</v>
      </c>
      <c r="T1497">
        <f ca="1">IF(F1497&lt;$D$10,0,IFERROR(CORREL(OFFSET($J$3,0,0,$D$10,1),OFFSET($Q$3,F1497-$D$10,0,$D$10,1)),0))</f>
        <v>-6.6331722511425578E-3</v>
      </c>
      <c r="U1497">
        <f ca="1">IF(T1497&gt;$D$14,T1497,0)</f>
        <v>0</v>
      </c>
      <c r="V1497">
        <f t="shared" ca="1" si="168"/>
        <v>0</v>
      </c>
    </row>
    <row r="1498" spans="6:22" x14ac:dyDescent="0.25">
      <c r="F1498">
        <f t="shared" si="164"/>
        <v>1495</v>
      </c>
      <c r="G1498">
        <f>F1498/$D$2</f>
        <v>3.7375E-4</v>
      </c>
      <c r="H1498">
        <f>IF(AND(0&lt;=F1498, F1498&lt;=$D$10),2*PI()*($D$8+$D$5*G1498/(2*$D$6))*G1498,0)</f>
        <v>0</v>
      </c>
      <c r="I1498">
        <f t="shared" si="169"/>
        <v>0</v>
      </c>
      <c r="J1498">
        <f>ROUND(I1498*$D$3,0)/$D$3</f>
        <v>0</v>
      </c>
      <c r="L1498">
        <f t="shared" si="170"/>
        <v>-2505</v>
      </c>
      <c r="M1498">
        <f>L1498/$D$2</f>
        <v>-6.2624999999999996E-4</v>
      </c>
      <c r="N1498">
        <f t="shared" si="165"/>
        <v>0</v>
      </c>
      <c r="O1498">
        <f t="shared" si="166"/>
        <v>0</v>
      </c>
      <c r="P1498">
        <f t="shared" si="167"/>
        <v>0</v>
      </c>
      <c r="Q1498">
        <f>ROUND((O1498+$D$13*R1498)*$D$3,0)/($D$3)</f>
        <v>0.9609375</v>
      </c>
      <c r="R1498">
        <f>Random!A1496</f>
        <v>0.47932116029144745</v>
      </c>
      <c r="T1498">
        <f ca="1">IF(F1498&lt;$D$10,0,IFERROR(CORREL(OFFSET($J$3,0,0,$D$10,1),OFFSET($Q$3,F1498-$D$10,0,$D$10,1)),0))</f>
        <v>1.2212128443456509E-2</v>
      </c>
      <c r="U1498">
        <f ca="1">IF(T1498&gt;$D$14,T1498,0)</f>
        <v>0</v>
      </c>
      <c r="V1498">
        <f t="shared" ca="1" si="168"/>
        <v>0</v>
      </c>
    </row>
    <row r="1499" spans="6:22" x14ac:dyDescent="0.25">
      <c r="F1499">
        <f t="shared" si="164"/>
        <v>1496</v>
      </c>
      <c r="G1499">
        <f>F1499/$D$2</f>
        <v>3.7399999999999998E-4</v>
      </c>
      <c r="H1499">
        <f>IF(AND(0&lt;=F1499, F1499&lt;=$D$10),2*PI()*($D$8+$D$5*G1499/(2*$D$6))*G1499,0)</f>
        <v>0</v>
      </c>
      <c r="I1499">
        <f t="shared" si="169"/>
        <v>0</v>
      </c>
      <c r="J1499">
        <f>ROUND(I1499*$D$3,0)/$D$3</f>
        <v>0</v>
      </c>
      <c r="L1499">
        <f t="shared" si="170"/>
        <v>-2504</v>
      </c>
      <c r="M1499">
        <f>L1499/$D$2</f>
        <v>-6.2600000000000004E-4</v>
      </c>
      <c r="N1499">
        <f t="shared" si="165"/>
        <v>0</v>
      </c>
      <c r="O1499">
        <f t="shared" si="166"/>
        <v>0</v>
      </c>
      <c r="P1499">
        <f t="shared" si="167"/>
        <v>0</v>
      </c>
      <c r="Q1499">
        <f>ROUND((O1499+$D$13*R1499)*$D$3,0)/($D$3)</f>
        <v>-3.125E-2</v>
      </c>
      <c r="R1499">
        <f>Random!A1497</f>
        <v>-1.6905260445415293E-2</v>
      </c>
      <c r="T1499">
        <f ca="1">IF(F1499&lt;$D$10,0,IFERROR(CORREL(OFFSET($J$3,0,0,$D$10,1),OFFSET($Q$3,F1499-$D$10,0,$D$10,1)),0))</f>
        <v>2.6181016920388173E-2</v>
      </c>
      <c r="U1499">
        <f ca="1">IF(T1499&gt;$D$14,T1499,0)</f>
        <v>0</v>
      </c>
      <c r="V1499">
        <f t="shared" ca="1" si="168"/>
        <v>0</v>
      </c>
    </row>
    <row r="1500" spans="6:22" x14ac:dyDescent="0.25">
      <c r="F1500">
        <f t="shared" si="164"/>
        <v>1497</v>
      </c>
      <c r="G1500">
        <f>F1500/$D$2</f>
        <v>3.7425000000000002E-4</v>
      </c>
      <c r="H1500">
        <f>IF(AND(0&lt;=F1500, F1500&lt;=$D$10),2*PI()*($D$8+$D$5*G1500/(2*$D$6))*G1500,0)</f>
        <v>0</v>
      </c>
      <c r="I1500">
        <f t="shared" si="169"/>
        <v>0</v>
      </c>
      <c r="J1500">
        <f>ROUND(I1500*$D$3,0)/$D$3</f>
        <v>0</v>
      </c>
      <c r="L1500">
        <f t="shared" si="170"/>
        <v>-2503</v>
      </c>
      <c r="M1500">
        <f>L1500/$D$2</f>
        <v>-6.2575E-4</v>
      </c>
      <c r="N1500">
        <f t="shared" si="165"/>
        <v>0</v>
      </c>
      <c r="O1500">
        <f t="shared" si="166"/>
        <v>0</v>
      </c>
      <c r="P1500">
        <f t="shared" si="167"/>
        <v>0</v>
      </c>
      <c r="Q1500">
        <f>ROUND((O1500+$D$13*R1500)*$D$3,0)/($D$3)</f>
        <v>9.375E-2</v>
      </c>
      <c r="R1500">
        <f>Random!A1498</f>
        <v>4.6318806851598615E-2</v>
      </c>
      <c r="T1500">
        <f ca="1">IF(F1500&lt;$D$10,0,IFERROR(CORREL(OFFSET($J$3,0,0,$D$10,1),OFFSET($Q$3,F1500-$D$10,0,$D$10,1)),0))</f>
        <v>3.0774169200625118E-2</v>
      </c>
      <c r="U1500">
        <f ca="1">IF(T1500&gt;$D$14,T1500,0)</f>
        <v>0</v>
      </c>
      <c r="V1500">
        <f t="shared" ca="1" si="168"/>
        <v>0</v>
      </c>
    </row>
    <row r="1501" spans="6:22" x14ac:dyDescent="0.25">
      <c r="F1501">
        <f t="shared" si="164"/>
        <v>1498</v>
      </c>
      <c r="G1501">
        <f>F1501/$D$2</f>
        <v>3.745E-4</v>
      </c>
      <c r="H1501">
        <f>IF(AND(0&lt;=F1501, F1501&lt;=$D$10),2*PI()*($D$8+$D$5*G1501/(2*$D$6))*G1501,0)</f>
        <v>0</v>
      </c>
      <c r="I1501">
        <f t="shared" si="169"/>
        <v>0</v>
      </c>
      <c r="J1501">
        <f>ROUND(I1501*$D$3,0)/$D$3</f>
        <v>0</v>
      </c>
      <c r="L1501">
        <f t="shared" si="170"/>
        <v>-2502</v>
      </c>
      <c r="M1501">
        <f>L1501/$D$2</f>
        <v>-6.2549999999999997E-4</v>
      </c>
      <c r="N1501">
        <f t="shared" si="165"/>
        <v>0</v>
      </c>
      <c r="O1501">
        <f t="shared" si="166"/>
        <v>0</v>
      </c>
      <c r="P1501">
        <f t="shared" si="167"/>
        <v>0</v>
      </c>
      <c r="Q1501">
        <f>ROUND((O1501+$D$13*R1501)*$D$3,0)/($D$3)</f>
        <v>0.125</v>
      </c>
      <c r="R1501">
        <f>Random!A1499</f>
        <v>6.1663379561956999E-2</v>
      </c>
      <c r="T1501">
        <f ca="1">IF(F1501&lt;$D$10,0,IFERROR(CORREL(OFFSET($J$3,0,0,$D$10,1),OFFSET($Q$3,F1501-$D$10,0,$D$10,1)),0))</f>
        <v>2.3879948833924382E-2</v>
      </c>
      <c r="U1501">
        <f ca="1">IF(T1501&gt;$D$14,T1501,0)</f>
        <v>0</v>
      </c>
      <c r="V1501">
        <f t="shared" ca="1" si="168"/>
        <v>0</v>
      </c>
    </row>
    <row r="1502" spans="6:22" x14ac:dyDescent="0.25">
      <c r="F1502">
        <f t="shared" si="164"/>
        <v>1499</v>
      </c>
      <c r="G1502">
        <f>F1502/$D$2</f>
        <v>3.7474999999999997E-4</v>
      </c>
      <c r="H1502">
        <f>IF(AND(0&lt;=F1502, F1502&lt;=$D$10),2*PI()*($D$8+$D$5*G1502/(2*$D$6))*G1502,0)</f>
        <v>0</v>
      </c>
      <c r="I1502">
        <f t="shared" si="169"/>
        <v>0</v>
      </c>
      <c r="J1502">
        <f>ROUND(I1502*$D$3,0)/$D$3</f>
        <v>0</v>
      </c>
      <c r="L1502">
        <f t="shared" si="170"/>
        <v>-2501</v>
      </c>
      <c r="M1502">
        <f>L1502/$D$2</f>
        <v>-6.2525000000000005E-4</v>
      </c>
      <c r="N1502">
        <f t="shared" si="165"/>
        <v>0</v>
      </c>
      <c r="O1502">
        <f t="shared" si="166"/>
        <v>0</v>
      </c>
      <c r="P1502">
        <f t="shared" si="167"/>
        <v>0</v>
      </c>
      <c r="Q1502">
        <f>ROUND((O1502+$D$13*R1502)*$D$3,0)/($D$3)</f>
        <v>-0.5703125</v>
      </c>
      <c r="R1502">
        <f>Random!A1500</f>
        <v>-0.28632353955985923</v>
      </c>
      <c r="T1502">
        <f ca="1">IF(F1502&lt;$D$10,0,IFERROR(CORREL(OFFSET($J$3,0,0,$D$10,1),OFFSET($Q$3,F1502-$D$10,0,$D$10,1)),0))</f>
        <v>1.0564850167517525E-2</v>
      </c>
      <c r="U1502">
        <f ca="1">IF(T1502&gt;$D$14,T1502,0)</f>
        <v>0</v>
      </c>
      <c r="V1502">
        <f t="shared" ca="1" si="168"/>
        <v>0</v>
      </c>
    </row>
    <row r="1503" spans="6:22" x14ac:dyDescent="0.25">
      <c r="F1503">
        <f t="shared" si="164"/>
        <v>1500</v>
      </c>
      <c r="G1503">
        <f>F1503/$D$2</f>
        <v>3.7500000000000001E-4</v>
      </c>
      <c r="H1503">
        <f>IF(AND(0&lt;=F1503, F1503&lt;=$D$10),2*PI()*($D$8+$D$5*G1503/(2*$D$6))*G1503,0)</f>
        <v>0</v>
      </c>
      <c r="I1503">
        <f t="shared" si="169"/>
        <v>0</v>
      </c>
      <c r="J1503">
        <f>ROUND(I1503*$D$3,0)/$D$3</f>
        <v>0</v>
      </c>
      <c r="L1503">
        <f t="shared" si="170"/>
        <v>-2500</v>
      </c>
      <c r="M1503">
        <f>L1503/$D$2</f>
        <v>-6.2500000000000001E-4</v>
      </c>
      <c r="N1503">
        <f t="shared" si="165"/>
        <v>0</v>
      </c>
      <c r="O1503">
        <f t="shared" si="166"/>
        <v>0</v>
      </c>
      <c r="P1503">
        <f t="shared" si="167"/>
        <v>0</v>
      </c>
      <c r="Q1503">
        <f>ROUND((O1503+$D$13*R1503)*$D$3,0)/($D$3)</f>
        <v>0.1484375</v>
      </c>
      <c r="R1503">
        <f>Random!A1501</f>
        <v>7.3188700911391846E-2</v>
      </c>
      <c r="T1503">
        <f ca="1">IF(F1503&lt;$D$10,0,IFERROR(CORREL(OFFSET($J$3,0,0,$D$10,1),OFFSET($Q$3,F1503-$D$10,0,$D$10,1)),0))</f>
        <v>-3.069025871593811E-3</v>
      </c>
      <c r="U1503">
        <f ca="1">IF(T1503&gt;$D$14,T1503,0)</f>
        <v>0</v>
      </c>
      <c r="V1503">
        <f t="shared" ca="1" si="168"/>
        <v>0</v>
      </c>
    </row>
    <row r="1504" spans="6:22" x14ac:dyDescent="0.25">
      <c r="F1504">
        <f t="shared" si="164"/>
        <v>1501</v>
      </c>
      <c r="G1504">
        <f>F1504/$D$2</f>
        <v>3.7524999999999999E-4</v>
      </c>
      <c r="H1504">
        <f>IF(AND(0&lt;=F1504, F1504&lt;=$D$10),2*PI()*($D$8+$D$5*G1504/(2*$D$6))*G1504,0)</f>
        <v>0</v>
      </c>
      <c r="I1504">
        <f t="shared" si="169"/>
        <v>0</v>
      </c>
      <c r="J1504">
        <f>ROUND(I1504*$D$3,0)/$D$3</f>
        <v>0</v>
      </c>
      <c r="L1504">
        <f t="shared" si="170"/>
        <v>-2499</v>
      </c>
      <c r="M1504">
        <f>L1504/$D$2</f>
        <v>-6.2474999999999998E-4</v>
      </c>
      <c r="N1504">
        <f t="shared" si="165"/>
        <v>0</v>
      </c>
      <c r="O1504">
        <f t="shared" si="166"/>
        <v>0</v>
      </c>
      <c r="P1504">
        <f t="shared" si="167"/>
        <v>0</v>
      </c>
      <c r="Q1504">
        <f>ROUND((O1504+$D$13*R1504)*$D$3,0)/($D$3)</f>
        <v>0.1875</v>
      </c>
      <c r="R1504">
        <f>Random!A1502</f>
        <v>9.4472564154722938E-2</v>
      </c>
      <c r="T1504">
        <f ca="1">IF(F1504&lt;$D$10,0,IFERROR(CORREL(OFFSET($J$3,0,0,$D$10,1),OFFSET($Q$3,F1504-$D$10,0,$D$10,1)),0))</f>
        <v>-1.607871468831322E-2</v>
      </c>
      <c r="U1504">
        <f ca="1">IF(T1504&gt;$D$14,T1504,0)</f>
        <v>0</v>
      </c>
      <c r="V1504">
        <f t="shared" ca="1" si="168"/>
        <v>0</v>
      </c>
    </row>
    <row r="1505" spans="6:22" x14ac:dyDescent="0.25">
      <c r="F1505">
        <f t="shared" si="164"/>
        <v>1502</v>
      </c>
      <c r="G1505">
        <f>F1505/$D$2</f>
        <v>3.7550000000000002E-4</v>
      </c>
      <c r="H1505">
        <f>IF(AND(0&lt;=F1505, F1505&lt;=$D$10),2*PI()*($D$8+$D$5*G1505/(2*$D$6))*G1505,0)</f>
        <v>0</v>
      </c>
      <c r="I1505">
        <f t="shared" si="169"/>
        <v>0</v>
      </c>
      <c r="J1505">
        <f>ROUND(I1505*$D$3,0)/$D$3</f>
        <v>0</v>
      </c>
      <c r="L1505">
        <f t="shared" si="170"/>
        <v>-2498</v>
      </c>
      <c r="M1505">
        <f>L1505/$D$2</f>
        <v>-6.2449999999999995E-4</v>
      </c>
      <c r="N1505">
        <f t="shared" si="165"/>
        <v>0</v>
      </c>
      <c r="O1505">
        <f t="shared" si="166"/>
        <v>0</v>
      </c>
      <c r="P1505">
        <f t="shared" si="167"/>
        <v>0</v>
      </c>
      <c r="Q1505">
        <f>ROUND((O1505+$D$13*R1505)*$D$3,0)/($D$3)</f>
        <v>-0.765625</v>
      </c>
      <c r="R1505">
        <f>Random!A1503</f>
        <v>-0.38359682425495856</v>
      </c>
      <c r="T1505">
        <f ca="1">IF(F1505&lt;$D$10,0,IFERROR(CORREL(OFFSET($J$3,0,0,$D$10,1),OFFSET($Q$3,F1505-$D$10,0,$D$10,1)),0))</f>
        <v>-2.149786353521355E-2</v>
      </c>
      <c r="U1505">
        <f ca="1">IF(T1505&gt;$D$14,T1505,0)</f>
        <v>0</v>
      </c>
      <c r="V1505">
        <f t="shared" ca="1" si="168"/>
        <v>0</v>
      </c>
    </row>
    <row r="1506" spans="6:22" x14ac:dyDescent="0.25">
      <c r="F1506">
        <f t="shared" si="164"/>
        <v>1503</v>
      </c>
      <c r="G1506">
        <f>F1506/$D$2</f>
        <v>3.7575E-4</v>
      </c>
      <c r="H1506">
        <f>IF(AND(0&lt;=F1506, F1506&lt;=$D$10),2*PI()*($D$8+$D$5*G1506/(2*$D$6))*G1506,0)</f>
        <v>0</v>
      </c>
      <c r="I1506">
        <f t="shared" si="169"/>
        <v>0</v>
      </c>
      <c r="J1506">
        <f>ROUND(I1506*$D$3,0)/$D$3</f>
        <v>0</v>
      </c>
      <c r="L1506">
        <f t="shared" si="170"/>
        <v>-2497</v>
      </c>
      <c r="M1506">
        <f>L1506/$D$2</f>
        <v>-6.2425000000000002E-4</v>
      </c>
      <c r="N1506">
        <f t="shared" si="165"/>
        <v>0</v>
      </c>
      <c r="O1506">
        <f t="shared" si="166"/>
        <v>0</v>
      </c>
      <c r="P1506">
        <f t="shared" si="167"/>
        <v>0</v>
      </c>
      <c r="Q1506">
        <f>ROUND((O1506+$D$13*R1506)*$D$3,0)/($D$3)</f>
        <v>0.8984375</v>
      </c>
      <c r="R1506">
        <f>Random!A1504</f>
        <v>0.44950421422668529</v>
      </c>
      <c r="T1506">
        <f ca="1">IF(F1506&lt;$D$10,0,IFERROR(CORREL(OFFSET($J$3,0,0,$D$10,1),OFFSET($Q$3,F1506-$D$10,0,$D$10,1)),0))</f>
        <v>-1.6289870613742714E-2</v>
      </c>
      <c r="U1506">
        <f ca="1">IF(T1506&gt;$D$14,T1506,0)</f>
        <v>0</v>
      </c>
      <c r="V1506">
        <f t="shared" ca="1" si="168"/>
        <v>0</v>
      </c>
    </row>
    <row r="1507" spans="6:22" x14ac:dyDescent="0.25">
      <c r="F1507">
        <f t="shared" si="164"/>
        <v>1504</v>
      </c>
      <c r="G1507">
        <f>F1507/$D$2</f>
        <v>3.7599999999999998E-4</v>
      </c>
      <c r="H1507">
        <f>IF(AND(0&lt;=F1507, F1507&lt;=$D$10),2*PI()*($D$8+$D$5*G1507/(2*$D$6))*G1507,0)</f>
        <v>0</v>
      </c>
      <c r="I1507">
        <f t="shared" si="169"/>
        <v>0</v>
      </c>
      <c r="J1507">
        <f>ROUND(I1507*$D$3,0)/$D$3</f>
        <v>0</v>
      </c>
      <c r="L1507">
        <f t="shared" si="170"/>
        <v>-2496</v>
      </c>
      <c r="M1507">
        <f>L1507/$D$2</f>
        <v>-6.2399999999999999E-4</v>
      </c>
      <c r="N1507">
        <f t="shared" si="165"/>
        <v>0</v>
      </c>
      <c r="O1507">
        <f t="shared" si="166"/>
        <v>0</v>
      </c>
      <c r="P1507">
        <f t="shared" si="167"/>
        <v>0</v>
      </c>
      <c r="Q1507">
        <f>ROUND((O1507+$D$13*R1507)*$D$3,0)/($D$3)</f>
        <v>0.3671875</v>
      </c>
      <c r="R1507">
        <f>Random!A1505</f>
        <v>0.18522640718024241</v>
      </c>
      <c r="T1507">
        <f ca="1">IF(F1507&lt;$D$10,0,IFERROR(CORREL(OFFSET($J$3,0,0,$D$10,1),OFFSET($Q$3,F1507-$D$10,0,$D$10,1)),0))</f>
        <v>-8.226356353304029E-3</v>
      </c>
      <c r="U1507">
        <f ca="1">IF(T1507&gt;$D$14,T1507,0)</f>
        <v>0</v>
      </c>
      <c r="V1507">
        <f t="shared" ca="1" si="168"/>
        <v>0</v>
      </c>
    </row>
    <row r="1508" spans="6:22" x14ac:dyDescent="0.25">
      <c r="F1508">
        <f t="shared" si="164"/>
        <v>1505</v>
      </c>
      <c r="G1508">
        <f>F1508/$D$2</f>
        <v>3.7625000000000001E-4</v>
      </c>
      <c r="H1508">
        <f>IF(AND(0&lt;=F1508, F1508&lt;=$D$10),2*PI()*($D$8+$D$5*G1508/(2*$D$6))*G1508,0)</f>
        <v>0</v>
      </c>
      <c r="I1508">
        <f t="shared" si="169"/>
        <v>0</v>
      </c>
      <c r="J1508">
        <f>ROUND(I1508*$D$3,0)/$D$3</f>
        <v>0</v>
      </c>
      <c r="L1508">
        <f t="shared" si="170"/>
        <v>-2495</v>
      </c>
      <c r="M1508">
        <f>L1508/$D$2</f>
        <v>-6.2374999999999996E-4</v>
      </c>
      <c r="N1508">
        <f t="shared" si="165"/>
        <v>0</v>
      </c>
      <c r="O1508">
        <f t="shared" si="166"/>
        <v>0</v>
      </c>
      <c r="P1508">
        <f t="shared" si="167"/>
        <v>0</v>
      </c>
      <c r="Q1508">
        <f>ROUND((O1508+$D$13*R1508)*$D$3,0)/($D$3)</f>
        <v>3.125E-2</v>
      </c>
      <c r="R1508">
        <f>Random!A1506</f>
        <v>1.6782342795939931E-2</v>
      </c>
      <c r="T1508">
        <f ca="1">IF(F1508&lt;$D$10,0,IFERROR(CORREL(OFFSET($J$3,0,0,$D$10,1),OFFSET($Q$3,F1508-$D$10,0,$D$10,1)),0))</f>
        <v>2.0730597287853484E-3</v>
      </c>
      <c r="U1508">
        <f ca="1">IF(T1508&gt;$D$14,T1508,0)</f>
        <v>0</v>
      </c>
      <c r="V1508">
        <f t="shared" ca="1" si="168"/>
        <v>0</v>
      </c>
    </row>
    <row r="1509" spans="6:22" x14ac:dyDescent="0.25">
      <c r="F1509">
        <f t="shared" si="164"/>
        <v>1506</v>
      </c>
      <c r="G1509">
        <f>F1509/$D$2</f>
        <v>3.7649999999999999E-4</v>
      </c>
      <c r="H1509">
        <f>IF(AND(0&lt;=F1509, F1509&lt;=$D$10),2*PI()*($D$8+$D$5*G1509/(2*$D$6))*G1509,0)</f>
        <v>0</v>
      </c>
      <c r="I1509">
        <f t="shared" si="169"/>
        <v>0</v>
      </c>
      <c r="J1509">
        <f>ROUND(I1509*$D$3,0)/$D$3</f>
        <v>0</v>
      </c>
      <c r="L1509">
        <f t="shared" si="170"/>
        <v>-2494</v>
      </c>
      <c r="M1509">
        <f>L1509/$D$2</f>
        <v>-6.2350000000000003E-4</v>
      </c>
      <c r="N1509">
        <f t="shared" si="165"/>
        <v>0</v>
      </c>
      <c r="O1509">
        <f t="shared" si="166"/>
        <v>0</v>
      </c>
      <c r="P1509">
        <f t="shared" si="167"/>
        <v>0</v>
      </c>
      <c r="Q1509">
        <f>ROUND((O1509+$D$13*R1509)*$D$3,0)/($D$3)</f>
        <v>-0.1171875</v>
      </c>
      <c r="R1509">
        <f>Random!A1507</f>
        <v>-5.8038966265063774E-2</v>
      </c>
      <c r="T1509">
        <f ca="1">IF(F1509&lt;$D$10,0,IFERROR(CORREL(OFFSET($J$3,0,0,$D$10,1),OFFSET($Q$3,F1509-$D$10,0,$D$10,1)),0))</f>
        <v>1.2764150535151271E-2</v>
      </c>
      <c r="U1509">
        <f ca="1">IF(T1509&gt;$D$14,T1509,0)</f>
        <v>0</v>
      </c>
      <c r="V1509">
        <f t="shared" ca="1" si="168"/>
        <v>0</v>
      </c>
    </row>
    <row r="1510" spans="6:22" x14ac:dyDescent="0.25">
      <c r="F1510">
        <f t="shared" si="164"/>
        <v>1507</v>
      </c>
      <c r="G1510">
        <f>F1510/$D$2</f>
        <v>3.7675000000000002E-4</v>
      </c>
      <c r="H1510">
        <f>IF(AND(0&lt;=F1510, F1510&lt;=$D$10),2*PI()*($D$8+$D$5*G1510/(2*$D$6))*G1510,0)</f>
        <v>0</v>
      </c>
      <c r="I1510">
        <f t="shared" si="169"/>
        <v>0</v>
      </c>
      <c r="J1510">
        <f>ROUND(I1510*$D$3,0)/$D$3</f>
        <v>0</v>
      </c>
      <c r="L1510">
        <f t="shared" si="170"/>
        <v>-2493</v>
      </c>
      <c r="M1510">
        <f>L1510/$D$2</f>
        <v>-6.2325E-4</v>
      </c>
      <c r="N1510">
        <f t="shared" si="165"/>
        <v>0</v>
      </c>
      <c r="O1510">
        <f t="shared" si="166"/>
        <v>0</v>
      </c>
      <c r="P1510">
        <f t="shared" si="167"/>
        <v>0</v>
      </c>
      <c r="Q1510">
        <f>ROUND((O1510+$D$13*R1510)*$D$3,0)/($D$3)</f>
        <v>-0.375</v>
      </c>
      <c r="R1510">
        <f>Random!A1508</f>
        <v>-0.18671508474540333</v>
      </c>
      <c r="T1510">
        <f ca="1">IF(F1510&lt;$D$10,0,IFERROR(CORREL(OFFSET($J$3,0,0,$D$10,1),OFFSET($Q$3,F1510-$D$10,0,$D$10,1)),0))</f>
        <v>1.8830408880332345E-2</v>
      </c>
      <c r="U1510">
        <f ca="1">IF(T1510&gt;$D$14,T1510,0)</f>
        <v>0</v>
      </c>
      <c r="V1510">
        <f t="shared" ca="1" si="168"/>
        <v>0</v>
      </c>
    </row>
    <row r="1511" spans="6:22" x14ac:dyDescent="0.25">
      <c r="F1511">
        <f t="shared" si="164"/>
        <v>1508</v>
      </c>
      <c r="G1511">
        <f>F1511/$D$2</f>
        <v>3.77E-4</v>
      </c>
      <c r="H1511">
        <f>IF(AND(0&lt;=F1511, F1511&lt;=$D$10),2*PI()*($D$8+$D$5*G1511/(2*$D$6))*G1511,0)</f>
        <v>0</v>
      </c>
      <c r="I1511">
        <f t="shared" si="169"/>
        <v>0</v>
      </c>
      <c r="J1511">
        <f>ROUND(I1511*$D$3,0)/$D$3</f>
        <v>0</v>
      </c>
      <c r="L1511">
        <f t="shared" si="170"/>
        <v>-2492</v>
      </c>
      <c r="M1511">
        <f>L1511/$D$2</f>
        <v>-6.2299999999999996E-4</v>
      </c>
      <c r="N1511">
        <f t="shared" si="165"/>
        <v>0</v>
      </c>
      <c r="O1511">
        <f t="shared" si="166"/>
        <v>0</v>
      </c>
      <c r="P1511">
        <f t="shared" si="167"/>
        <v>0</v>
      </c>
      <c r="Q1511">
        <f>ROUND((O1511+$D$13*R1511)*$D$3,0)/($D$3)</f>
        <v>-0.7265625</v>
      </c>
      <c r="R1511">
        <f>Random!A1509</f>
        <v>-0.36305090188040212</v>
      </c>
      <c r="T1511">
        <f ca="1">IF(F1511&lt;$D$10,0,IFERROR(CORREL(OFFSET($J$3,0,0,$D$10,1),OFFSET($Q$3,F1511-$D$10,0,$D$10,1)),0))</f>
        <v>1.8319341633927514E-2</v>
      </c>
      <c r="U1511">
        <f ca="1">IF(T1511&gt;$D$14,T1511,0)</f>
        <v>0</v>
      </c>
      <c r="V1511">
        <f t="shared" ca="1" si="168"/>
        <v>0</v>
      </c>
    </row>
    <row r="1512" spans="6:22" x14ac:dyDescent="0.25">
      <c r="F1512">
        <f t="shared" si="164"/>
        <v>1509</v>
      </c>
      <c r="G1512">
        <f>F1512/$D$2</f>
        <v>3.7724999999999998E-4</v>
      </c>
      <c r="H1512">
        <f>IF(AND(0&lt;=F1512, F1512&lt;=$D$10),2*PI()*($D$8+$D$5*G1512/(2*$D$6))*G1512,0)</f>
        <v>0</v>
      </c>
      <c r="I1512">
        <f t="shared" si="169"/>
        <v>0</v>
      </c>
      <c r="J1512">
        <f>ROUND(I1512*$D$3,0)/$D$3</f>
        <v>0</v>
      </c>
      <c r="L1512">
        <f t="shared" si="170"/>
        <v>-2491</v>
      </c>
      <c r="M1512">
        <f>L1512/$D$2</f>
        <v>-6.2275000000000004E-4</v>
      </c>
      <c r="N1512">
        <f t="shared" si="165"/>
        <v>0</v>
      </c>
      <c r="O1512">
        <f t="shared" si="166"/>
        <v>0</v>
      </c>
      <c r="P1512">
        <f t="shared" si="167"/>
        <v>0</v>
      </c>
      <c r="Q1512">
        <f>ROUND((O1512+$D$13*R1512)*$D$3,0)/($D$3)</f>
        <v>-0.3125</v>
      </c>
      <c r="R1512">
        <f>Random!A1510</f>
        <v>-0.15756431494089718</v>
      </c>
      <c r="T1512">
        <f ca="1">IF(F1512&lt;$D$10,0,IFERROR(CORREL(OFFSET($J$3,0,0,$D$10,1),OFFSET($Q$3,F1512-$D$10,0,$D$10,1)),0))</f>
        <v>1.4767618320645846E-2</v>
      </c>
      <c r="U1512">
        <f ca="1">IF(T1512&gt;$D$14,T1512,0)</f>
        <v>0</v>
      </c>
      <c r="V1512">
        <f t="shared" ca="1" si="168"/>
        <v>0</v>
      </c>
    </row>
    <row r="1513" spans="6:22" x14ac:dyDescent="0.25">
      <c r="F1513">
        <f t="shared" si="164"/>
        <v>1510</v>
      </c>
      <c r="G1513">
        <f>F1513/$D$2</f>
        <v>3.7750000000000001E-4</v>
      </c>
      <c r="H1513">
        <f>IF(AND(0&lt;=F1513, F1513&lt;=$D$10),2*PI()*($D$8+$D$5*G1513/(2*$D$6))*G1513,0)</f>
        <v>0</v>
      </c>
      <c r="I1513">
        <f t="shared" si="169"/>
        <v>0</v>
      </c>
      <c r="J1513">
        <f>ROUND(I1513*$D$3,0)/$D$3</f>
        <v>0</v>
      </c>
      <c r="L1513">
        <f t="shared" si="170"/>
        <v>-2490</v>
      </c>
      <c r="M1513">
        <f>L1513/$D$2</f>
        <v>-6.2250000000000001E-4</v>
      </c>
      <c r="N1513">
        <f t="shared" si="165"/>
        <v>0</v>
      </c>
      <c r="O1513">
        <f t="shared" si="166"/>
        <v>0</v>
      </c>
      <c r="P1513">
        <f t="shared" si="167"/>
        <v>0</v>
      </c>
      <c r="Q1513">
        <f>ROUND((O1513+$D$13*R1513)*$D$3,0)/($D$3)</f>
        <v>-0.6796875</v>
      </c>
      <c r="R1513">
        <f>Random!A1511</f>
        <v>-0.33793110369856105</v>
      </c>
      <c r="T1513">
        <f ca="1">IF(F1513&lt;$D$10,0,IFERROR(CORREL(OFFSET($J$3,0,0,$D$10,1),OFFSET($Q$3,F1513-$D$10,0,$D$10,1)),0))</f>
        <v>8.3414803726259805E-3</v>
      </c>
      <c r="U1513">
        <f ca="1">IF(T1513&gt;$D$14,T1513,0)</f>
        <v>0</v>
      </c>
      <c r="V1513">
        <f t="shared" ca="1" si="168"/>
        <v>0</v>
      </c>
    </row>
    <row r="1514" spans="6:22" x14ac:dyDescent="0.25">
      <c r="F1514">
        <f t="shared" si="164"/>
        <v>1511</v>
      </c>
      <c r="G1514">
        <f>F1514/$D$2</f>
        <v>3.7774999999999999E-4</v>
      </c>
      <c r="H1514">
        <f>IF(AND(0&lt;=F1514, F1514&lt;=$D$10),2*PI()*($D$8+$D$5*G1514/(2*$D$6))*G1514,0)</f>
        <v>0</v>
      </c>
      <c r="I1514">
        <f t="shared" si="169"/>
        <v>0</v>
      </c>
      <c r="J1514">
        <f>ROUND(I1514*$D$3,0)/$D$3</f>
        <v>0</v>
      </c>
      <c r="L1514">
        <f t="shared" si="170"/>
        <v>-2489</v>
      </c>
      <c r="M1514">
        <f>L1514/$D$2</f>
        <v>-6.2224999999999997E-4</v>
      </c>
      <c r="N1514">
        <f t="shared" si="165"/>
        <v>0</v>
      </c>
      <c r="O1514">
        <f t="shared" si="166"/>
        <v>0</v>
      </c>
      <c r="P1514">
        <f t="shared" si="167"/>
        <v>0</v>
      </c>
      <c r="Q1514">
        <f>ROUND((O1514+$D$13*R1514)*$D$3,0)/($D$3)</f>
        <v>0.3046875</v>
      </c>
      <c r="R1514">
        <f>Random!A1512</f>
        <v>0.15040797126850014</v>
      </c>
      <c r="T1514">
        <f ca="1">IF(F1514&lt;$D$10,0,IFERROR(CORREL(OFFSET($J$3,0,0,$D$10,1),OFFSET($Q$3,F1514-$D$10,0,$D$10,1)),0))</f>
        <v>2.2308976686438013E-3</v>
      </c>
      <c r="U1514">
        <f ca="1">IF(T1514&gt;$D$14,T1514,0)</f>
        <v>0</v>
      </c>
      <c r="V1514">
        <f t="shared" ca="1" si="168"/>
        <v>0</v>
      </c>
    </row>
    <row r="1515" spans="6:22" x14ac:dyDescent="0.25">
      <c r="F1515">
        <f t="shared" si="164"/>
        <v>1512</v>
      </c>
      <c r="G1515">
        <f>F1515/$D$2</f>
        <v>3.7800000000000003E-4</v>
      </c>
      <c r="H1515">
        <f>IF(AND(0&lt;=F1515, F1515&lt;=$D$10),2*PI()*($D$8+$D$5*G1515/(2*$D$6))*G1515,0)</f>
        <v>0</v>
      </c>
      <c r="I1515">
        <f t="shared" si="169"/>
        <v>0</v>
      </c>
      <c r="J1515">
        <f>ROUND(I1515*$D$3,0)/$D$3</f>
        <v>0</v>
      </c>
      <c r="L1515">
        <f t="shared" si="170"/>
        <v>-2488</v>
      </c>
      <c r="M1515">
        <f>L1515/$D$2</f>
        <v>-6.2200000000000005E-4</v>
      </c>
      <c r="N1515">
        <f t="shared" si="165"/>
        <v>0</v>
      </c>
      <c r="O1515">
        <f t="shared" si="166"/>
        <v>0</v>
      </c>
      <c r="P1515">
        <f t="shared" si="167"/>
        <v>0</v>
      </c>
      <c r="Q1515">
        <f>ROUND((O1515+$D$13*R1515)*$D$3,0)/($D$3)</f>
        <v>0.984375</v>
      </c>
      <c r="R1515">
        <f>Random!A1513</f>
        <v>0.49241632179828609</v>
      </c>
      <c r="T1515">
        <f ca="1">IF(F1515&lt;$D$10,0,IFERROR(CORREL(OFFSET($J$3,0,0,$D$10,1),OFFSET($Q$3,F1515-$D$10,0,$D$10,1)),0))</f>
        <v>-6.7132064353553154E-3</v>
      </c>
      <c r="U1515">
        <f ca="1">IF(T1515&gt;$D$14,T1515,0)</f>
        <v>0</v>
      </c>
      <c r="V1515">
        <f t="shared" ca="1" si="168"/>
        <v>0</v>
      </c>
    </row>
    <row r="1516" spans="6:22" x14ac:dyDescent="0.25">
      <c r="F1516">
        <f t="shared" si="164"/>
        <v>1513</v>
      </c>
      <c r="G1516">
        <f>F1516/$D$2</f>
        <v>3.7825000000000001E-4</v>
      </c>
      <c r="H1516">
        <f>IF(AND(0&lt;=F1516, F1516&lt;=$D$10),2*PI()*($D$8+$D$5*G1516/(2*$D$6))*G1516,0)</f>
        <v>0</v>
      </c>
      <c r="I1516">
        <f t="shared" si="169"/>
        <v>0</v>
      </c>
      <c r="J1516">
        <f>ROUND(I1516*$D$3,0)/$D$3</f>
        <v>0</v>
      </c>
      <c r="L1516">
        <f t="shared" si="170"/>
        <v>-2487</v>
      </c>
      <c r="M1516">
        <f>L1516/$D$2</f>
        <v>-6.2175000000000002E-4</v>
      </c>
      <c r="N1516">
        <f t="shared" si="165"/>
        <v>0</v>
      </c>
      <c r="O1516">
        <f t="shared" si="166"/>
        <v>0</v>
      </c>
      <c r="P1516">
        <f t="shared" si="167"/>
        <v>0</v>
      </c>
      <c r="Q1516">
        <f>ROUND((O1516+$D$13*R1516)*$D$3,0)/($D$3)</f>
        <v>-0.7578125</v>
      </c>
      <c r="R1516">
        <f>Random!A1514</f>
        <v>-0.37715210057247883</v>
      </c>
      <c r="T1516">
        <f ca="1">IF(F1516&lt;$D$10,0,IFERROR(CORREL(OFFSET($J$3,0,0,$D$10,1),OFFSET($Q$3,F1516-$D$10,0,$D$10,1)),0))</f>
        <v>-1.4194818017026304E-2</v>
      </c>
      <c r="U1516">
        <f ca="1">IF(T1516&gt;$D$14,T1516,0)</f>
        <v>0</v>
      </c>
      <c r="V1516">
        <f t="shared" ca="1" si="168"/>
        <v>0</v>
      </c>
    </row>
    <row r="1517" spans="6:22" x14ac:dyDescent="0.25">
      <c r="F1517">
        <f t="shared" si="164"/>
        <v>1514</v>
      </c>
      <c r="G1517">
        <f>F1517/$D$2</f>
        <v>3.7849999999999998E-4</v>
      </c>
      <c r="H1517">
        <f>IF(AND(0&lt;=F1517, F1517&lt;=$D$10),2*PI()*($D$8+$D$5*G1517/(2*$D$6))*G1517,0)</f>
        <v>0</v>
      </c>
      <c r="I1517">
        <f t="shared" si="169"/>
        <v>0</v>
      </c>
      <c r="J1517">
        <f>ROUND(I1517*$D$3,0)/$D$3</f>
        <v>0</v>
      </c>
      <c r="L1517">
        <f t="shared" si="170"/>
        <v>-2486</v>
      </c>
      <c r="M1517">
        <f>L1517/$D$2</f>
        <v>-6.2149999999999998E-4</v>
      </c>
      <c r="N1517">
        <f t="shared" si="165"/>
        <v>0</v>
      </c>
      <c r="O1517">
        <f t="shared" si="166"/>
        <v>0</v>
      </c>
      <c r="P1517">
        <f t="shared" si="167"/>
        <v>0</v>
      </c>
      <c r="Q1517">
        <f>ROUND((O1517+$D$13*R1517)*$D$3,0)/($D$3)</f>
        <v>4.6875E-2</v>
      </c>
      <c r="R1517">
        <f>Random!A1515</f>
        <v>2.3912385355928878E-2</v>
      </c>
      <c r="T1517">
        <f ca="1">IF(F1517&lt;$D$10,0,IFERROR(CORREL(OFFSET($J$3,0,0,$D$10,1),OFFSET($Q$3,F1517-$D$10,0,$D$10,1)),0))</f>
        <v>-1.6325749609045138E-2</v>
      </c>
      <c r="U1517">
        <f ca="1">IF(T1517&gt;$D$14,T1517,0)</f>
        <v>0</v>
      </c>
      <c r="V1517">
        <f t="shared" ca="1" si="168"/>
        <v>0</v>
      </c>
    </row>
    <row r="1518" spans="6:22" x14ac:dyDescent="0.25">
      <c r="F1518">
        <f t="shared" si="164"/>
        <v>1515</v>
      </c>
      <c r="G1518">
        <f>F1518/$D$2</f>
        <v>3.7875000000000002E-4</v>
      </c>
      <c r="H1518">
        <f>IF(AND(0&lt;=F1518, F1518&lt;=$D$10),2*PI()*($D$8+$D$5*G1518/(2*$D$6))*G1518,0)</f>
        <v>0</v>
      </c>
      <c r="I1518">
        <f t="shared" si="169"/>
        <v>0</v>
      </c>
      <c r="J1518">
        <f>ROUND(I1518*$D$3,0)/$D$3</f>
        <v>0</v>
      </c>
      <c r="L1518">
        <f t="shared" si="170"/>
        <v>-2485</v>
      </c>
      <c r="M1518">
        <f>L1518/$D$2</f>
        <v>-6.2124999999999995E-4</v>
      </c>
      <c r="N1518">
        <f t="shared" si="165"/>
        <v>0</v>
      </c>
      <c r="O1518">
        <f t="shared" si="166"/>
        <v>0</v>
      </c>
      <c r="P1518">
        <f t="shared" si="167"/>
        <v>0</v>
      </c>
      <c r="Q1518">
        <f>ROUND((O1518+$D$13*R1518)*$D$3,0)/($D$3)</f>
        <v>0.953125</v>
      </c>
      <c r="R1518">
        <f>Random!A1516</f>
        <v>0.47519861831522769</v>
      </c>
      <c r="T1518">
        <f ca="1">IF(F1518&lt;$D$10,0,IFERROR(CORREL(OFFSET($J$3,0,0,$D$10,1),OFFSET($Q$3,F1518-$D$10,0,$D$10,1)),0))</f>
        <v>-1.4785402724404957E-2</v>
      </c>
      <c r="U1518">
        <f ca="1">IF(T1518&gt;$D$14,T1518,0)</f>
        <v>0</v>
      </c>
      <c r="V1518">
        <f t="shared" ca="1" si="168"/>
        <v>0</v>
      </c>
    </row>
    <row r="1519" spans="6:22" x14ac:dyDescent="0.25">
      <c r="F1519">
        <f t="shared" si="164"/>
        <v>1516</v>
      </c>
      <c r="G1519">
        <f>F1519/$D$2</f>
        <v>3.79E-4</v>
      </c>
      <c r="H1519">
        <f>IF(AND(0&lt;=F1519, F1519&lt;=$D$10),2*PI()*($D$8+$D$5*G1519/(2*$D$6))*G1519,0)</f>
        <v>0</v>
      </c>
      <c r="I1519">
        <f t="shared" si="169"/>
        <v>0</v>
      </c>
      <c r="J1519">
        <f>ROUND(I1519*$D$3,0)/$D$3</f>
        <v>0</v>
      </c>
      <c r="L1519">
        <f t="shared" si="170"/>
        <v>-2484</v>
      </c>
      <c r="M1519">
        <f>L1519/$D$2</f>
        <v>-6.2100000000000002E-4</v>
      </c>
      <c r="N1519">
        <f t="shared" si="165"/>
        <v>0</v>
      </c>
      <c r="O1519">
        <f t="shared" si="166"/>
        <v>0</v>
      </c>
      <c r="P1519">
        <f t="shared" si="167"/>
        <v>0</v>
      </c>
      <c r="Q1519">
        <f>ROUND((O1519+$D$13*R1519)*$D$3,0)/($D$3)</f>
        <v>0.1640625</v>
      </c>
      <c r="R1519">
        <f>Random!A1517</f>
        <v>8.1129166167901445E-2</v>
      </c>
      <c r="T1519">
        <f ca="1">IF(F1519&lt;$D$10,0,IFERROR(CORREL(OFFSET($J$3,0,0,$D$10,1),OFFSET($Q$3,F1519-$D$10,0,$D$10,1)),0))</f>
        <v>-9.5670864037541489E-3</v>
      </c>
      <c r="U1519">
        <f ca="1">IF(T1519&gt;$D$14,T1519,0)</f>
        <v>0</v>
      </c>
      <c r="V1519">
        <f t="shared" ca="1" si="168"/>
        <v>0</v>
      </c>
    </row>
    <row r="1520" spans="6:22" x14ac:dyDescent="0.25">
      <c r="F1520">
        <f t="shared" si="164"/>
        <v>1517</v>
      </c>
      <c r="G1520">
        <f>F1520/$D$2</f>
        <v>3.7924999999999998E-4</v>
      </c>
      <c r="H1520">
        <f>IF(AND(0&lt;=F1520, F1520&lt;=$D$10),2*PI()*($D$8+$D$5*G1520/(2*$D$6))*G1520,0)</f>
        <v>0</v>
      </c>
      <c r="I1520">
        <f t="shared" si="169"/>
        <v>0</v>
      </c>
      <c r="J1520">
        <f>ROUND(I1520*$D$3,0)/$D$3</f>
        <v>0</v>
      </c>
      <c r="L1520">
        <f t="shared" si="170"/>
        <v>-2483</v>
      </c>
      <c r="M1520">
        <f>L1520/$D$2</f>
        <v>-6.2074999999999999E-4</v>
      </c>
      <c r="N1520">
        <f t="shared" si="165"/>
        <v>0</v>
      </c>
      <c r="O1520">
        <f t="shared" si="166"/>
        <v>0</v>
      </c>
      <c r="P1520">
        <f t="shared" si="167"/>
        <v>0</v>
      </c>
      <c r="Q1520">
        <f>ROUND((O1520+$D$13*R1520)*$D$3,0)/($D$3)</f>
        <v>-0.296875</v>
      </c>
      <c r="R1520">
        <f>Random!A1518</f>
        <v>-0.1495415306726946</v>
      </c>
      <c r="T1520">
        <f ca="1">IF(F1520&lt;$D$10,0,IFERROR(CORREL(OFFSET($J$3,0,0,$D$10,1),OFFSET($Q$3,F1520-$D$10,0,$D$10,1)),0))</f>
        <v>-1.5101255683630092E-3</v>
      </c>
      <c r="U1520">
        <f ca="1">IF(T1520&gt;$D$14,T1520,0)</f>
        <v>0</v>
      </c>
      <c r="V1520">
        <f t="shared" ca="1" si="168"/>
        <v>0</v>
      </c>
    </row>
    <row r="1521" spans="6:22" x14ac:dyDescent="0.25">
      <c r="F1521">
        <f t="shared" si="164"/>
        <v>1518</v>
      </c>
      <c r="G1521">
        <f>F1521/$D$2</f>
        <v>3.7950000000000001E-4</v>
      </c>
      <c r="H1521">
        <f>IF(AND(0&lt;=F1521, F1521&lt;=$D$10),2*PI()*($D$8+$D$5*G1521/(2*$D$6))*G1521,0)</f>
        <v>0</v>
      </c>
      <c r="I1521">
        <f t="shared" si="169"/>
        <v>0</v>
      </c>
      <c r="J1521">
        <f>ROUND(I1521*$D$3,0)/$D$3</f>
        <v>0</v>
      </c>
      <c r="L1521">
        <f t="shared" si="170"/>
        <v>-2482</v>
      </c>
      <c r="M1521">
        <f>L1521/$D$2</f>
        <v>-6.2049999999999996E-4</v>
      </c>
      <c r="N1521">
        <f t="shared" si="165"/>
        <v>0</v>
      </c>
      <c r="O1521">
        <f t="shared" si="166"/>
        <v>0</v>
      </c>
      <c r="P1521">
        <f t="shared" si="167"/>
        <v>0</v>
      </c>
      <c r="Q1521">
        <f>ROUND((O1521+$D$13*R1521)*$D$3,0)/($D$3)</f>
        <v>-0.5546875</v>
      </c>
      <c r="R1521">
        <f>Random!A1519</f>
        <v>-0.27588812051966338</v>
      </c>
      <c r="T1521">
        <f ca="1">IF(F1521&lt;$D$10,0,IFERROR(CORREL(OFFSET($J$3,0,0,$D$10,1),OFFSET($Q$3,F1521-$D$10,0,$D$10,1)),0))</f>
        <v>9.1703697180402898E-3</v>
      </c>
      <c r="U1521">
        <f ca="1">IF(T1521&gt;$D$14,T1521,0)</f>
        <v>0</v>
      </c>
      <c r="V1521">
        <f t="shared" ca="1" si="168"/>
        <v>0</v>
      </c>
    </row>
    <row r="1522" spans="6:22" x14ac:dyDescent="0.25">
      <c r="F1522">
        <f t="shared" si="164"/>
        <v>1519</v>
      </c>
      <c r="G1522">
        <f>F1522/$D$2</f>
        <v>3.7974999999999999E-4</v>
      </c>
      <c r="H1522">
        <f>IF(AND(0&lt;=F1522, F1522&lt;=$D$10),2*PI()*($D$8+$D$5*G1522/(2*$D$6))*G1522,0)</f>
        <v>0</v>
      </c>
      <c r="I1522">
        <f t="shared" si="169"/>
        <v>0</v>
      </c>
      <c r="J1522">
        <f>ROUND(I1522*$D$3,0)/$D$3</f>
        <v>0</v>
      </c>
      <c r="L1522">
        <f t="shared" si="170"/>
        <v>-2481</v>
      </c>
      <c r="M1522">
        <f>L1522/$D$2</f>
        <v>-6.2025000000000003E-4</v>
      </c>
      <c r="N1522">
        <f t="shared" si="165"/>
        <v>0</v>
      </c>
      <c r="O1522">
        <f t="shared" si="166"/>
        <v>0</v>
      </c>
      <c r="P1522">
        <f t="shared" si="167"/>
        <v>0</v>
      </c>
      <c r="Q1522">
        <f>ROUND((O1522+$D$13*R1522)*$D$3,0)/($D$3)</f>
        <v>0.2109375</v>
      </c>
      <c r="R1522">
        <f>Random!A1520</f>
        <v>0.10571522004112011</v>
      </c>
      <c r="T1522">
        <f ca="1">IF(F1522&lt;$D$10,0,IFERROR(CORREL(OFFSET($J$3,0,0,$D$10,1),OFFSET($Q$3,F1522-$D$10,0,$D$10,1)),0))</f>
        <v>1.8945974913163941E-2</v>
      </c>
      <c r="U1522">
        <f ca="1">IF(T1522&gt;$D$14,T1522,0)</f>
        <v>0</v>
      </c>
      <c r="V1522">
        <f t="shared" ca="1" si="168"/>
        <v>0</v>
      </c>
    </row>
    <row r="1523" spans="6:22" x14ac:dyDescent="0.25">
      <c r="F1523">
        <f t="shared" si="164"/>
        <v>1520</v>
      </c>
      <c r="G1523">
        <f>F1523/$D$2</f>
        <v>3.8000000000000002E-4</v>
      </c>
      <c r="H1523">
        <f>IF(AND(0&lt;=F1523, F1523&lt;=$D$10),2*PI()*($D$8+$D$5*G1523/(2*$D$6))*G1523,0)</f>
        <v>0</v>
      </c>
      <c r="I1523">
        <f t="shared" si="169"/>
        <v>0</v>
      </c>
      <c r="J1523">
        <f>ROUND(I1523*$D$3,0)/$D$3</f>
        <v>0</v>
      </c>
      <c r="L1523">
        <f t="shared" si="170"/>
        <v>-2480</v>
      </c>
      <c r="M1523">
        <f>L1523/$D$2</f>
        <v>-6.2E-4</v>
      </c>
      <c r="N1523">
        <f t="shared" si="165"/>
        <v>0</v>
      </c>
      <c r="O1523">
        <f t="shared" si="166"/>
        <v>0</v>
      </c>
      <c r="P1523">
        <f t="shared" si="167"/>
        <v>0</v>
      </c>
      <c r="Q1523">
        <f>ROUND((O1523+$D$13*R1523)*$D$3,0)/($D$3)</f>
        <v>0.359375</v>
      </c>
      <c r="R1523">
        <f>Random!A1521</f>
        <v>0.17870008015564098</v>
      </c>
      <c r="T1523">
        <f ca="1">IF(F1523&lt;$D$10,0,IFERROR(CORREL(OFFSET($J$3,0,0,$D$10,1),OFFSET($Q$3,F1523-$D$10,0,$D$10,1)),0))</f>
        <v>2.0137771435389008E-2</v>
      </c>
      <c r="U1523">
        <f ca="1">IF(T1523&gt;$D$14,T1523,0)</f>
        <v>0</v>
      </c>
      <c r="V1523">
        <f t="shared" ca="1" si="168"/>
        <v>0</v>
      </c>
    </row>
    <row r="1524" spans="6:22" x14ac:dyDescent="0.25">
      <c r="F1524">
        <f t="shared" si="164"/>
        <v>1521</v>
      </c>
      <c r="G1524">
        <f>F1524/$D$2</f>
        <v>3.8025E-4</v>
      </c>
      <c r="H1524">
        <f>IF(AND(0&lt;=F1524, F1524&lt;=$D$10),2*PI()*($D$8+$D$5*G1524/(2*$D$6))*G1524,0)</f>
        <v>0</v>
      </c>
      <c r="I1524">
        <f t="shared" si="169"/>
        <v>0</v>
      </c>
      <c r="J1524">
        <f>ROUND(I1524*$D$3,0)/$D$3</f>
        <v>0</v>
      </c>
      <c r="L1524">
        <f t="shared" si="170"/>
        <v>-2479</v>
      </c>
      <c r="M1524">
        <f>L1524/$D$2</f>
        <v>-6.1974999999999997E-4</v>
      </c>
      <c r="N1524">
        <f t="shared" si="165"/>
        <v>0</v>
      </c>
      <c r="O1524">
        <f t="shared" si="166"/>
        <v>0</v>
      </c>
      <c r="P1524">
        <f t="shared" si="167"/>
        <v>0</v>
      </c>
      <c r="Q1524">
        <f>ROUND((O1524+$D$13*R1524)*$D$3,0)/($D$3)</f>
        <v>0.1953125</v>
      </c>
      <c r="R1524">
        <f>Random!A1522</f>
        <v>9.9070246251209859E-2</v>
      </c>
      <c r="T1524">
        <f ca="1">IF(F1524&lt;$D$10,0,IFERROR(CORREL(OFFSET($J$3,0,0,$D$10,1),OFFSET($Q$3,F1524-$D$10,0,$D$10,1)),0))</f>
        <v>1.2337252194262602E-2</v>
      </c>
      <c r="U1524">
        <f ca="1">IF(T1524&gt;$D$14,T1524,0)</f>
        <v>0</v>
      </c>
      <c r="V1524">
        <f t="shared" ca="1" si="168"/>
        <v>0</v>
      </c>
    </row>
    <row r="1525" spans="6:22" x14ac:dyDescent="0.25">
      <c r="F1525">
        <f t="shared" si="164"/>
        <v>1522</v>
      </c>
      <c r="G1525">
        <f>F1525/$D$2</f>
        <v>3.8049999999999998E-4</v>
      </c>
      <c r="H1525">
        <f>IF(AND(0&lt;=F1525, F1525&lt;=$D$10),2*PI()*($D$8+$D$5*G1525/(2*$D$6))*G1525,0)</f>
        <v>0</v>
      </c>
      <c r="I1525">
        <f t="shared" si="169"/>
        <v>0</v>
      </c>
      <c r="J1525">
        <f>ROUND(I1525*$D$3,0)/$D$3</f>
        <v>0</v>
      </c>
      <c r="L1525">
        <f t="shared" si="170"/>
        <v>-2478</v>
      </c>
      <c r="M1525">
        <f>L1525/$D$2</f>
        <v>-6.1950000000000004E-4</v>
      </c>
      <c r="N1525">
        <f t="shared" si="165"/>
        <v>0</v>
      </c>
      <c r="O1525">
        <f t="shared" si="166"/>
        <v>0</v>
      </c>
      <c r="P1525">
        <f t="shared" si="167"/>
        <v>0</v>
      </c>
      <c r="Q1525">
        <f>ROUND((O1525+$D$13*R1525)*$D$3,0)/($D$3)</f>
        <v>-0.65625</v>
      </c>
      <c r="R1525">
        <f>Random!A1523</f>
        <v>-0.32833086386083987</v>
      </c>
      <c r="T1525">
        <f ca="1">IF(F1525&lt;$D$10,0,IFERROR(CORREL(OFFSET($J$3,0,0,$D$10,1),OFFSET($Q$3,F1525-$D$10,0,$D$10,1)),0))</f>
        <v>-2.5386579369185598E-3</v>
      </c>
      <c r="U1525">
        <f ca="1">IF(T1525&gt;$D$14,T1525,0)</f>
        <v>0</v>
      </c>
      <c r="V1525">
        <f t="shared" ca="1" si="168"/>
        <v>0</v>
      </c>
    </row>
    <row r="1526" spans="6:22" x14ac:dyDescent="0.25">
      <c r="F1526">
        <f t="shared" si="164"/>
        <v>1523</v>
      </c>
      <c r="G1526">
        <f>F1526/$D$2</f>
        <v>3.8075000000000001E-4</v>
      </c>
      <c r="H1526">
        <f>IF(AND(0&lt;=F1526, F1526&lt;=$D$10),2*PI()*($D$8+$D$5*G1526/(2*$D$6))*G1526,0)</f>
        <v>0</v>
      </c>
      <c r="I1526">
        <f t="shared" si="169"/>
        <v>0</v>
      </c>
      <c r="J1526">
        <f>ROUND(I1526*$D$3,0)/$D$3</f>
        <v>0</v>
      </c>
      <c r="L1526">
        <f t="shared" si="170"/>
        <v>-2477</v>
      </c>
      <c r="M1526">
        <f>L1526/$D$2</f>
        <v>-6.1925000000000001E-4</v>
      </c>
      <c r="N1526">
        <f t="shared" si="165"/>
        <v>0</v>
      </c>
      <c r="O1526">
        <f t="shared" si="166"/>
        <v>0</v>
      </c>
      <c r="P1526">
        <f t="shared" si="167"/>
        <v>0</v>
      </c>
      <c r="Q1526">
        <f>ROUND((O1526+$D$13*R1526)*$D$3,0)/($D$3)</f>
        <v>-0.6015625</v>
      </c>
      <c r="R1526">
        <f>Random!A1524</f>
        <v>-0.29885083952562552</v>
      </c>
      <c r="T1526">
        <f ca="1">IF(F1526&lt;$D$10,0,IFERROR(CORREL(OFFSET($J$3,0,0,$D$10,1),OFFSET($Q$3,F1526-$D$10,0,$D$10,1)),0))</f>
        <v>-1.6052435889417228E-2</v>
      </c>
      <c r="U1526">
        <f ca="1">IF(T1526&gt;$D$14,T1526,0)</f>
        <v>0</v>
      </c>
      <c r="V1526">
        <f t="shared" ca="1" si="168"/>
        <v>0</v>
      </c>
    </row>
    <row r="1527" spans="6:22" x14ac:dyDescent="0.25">
      <c r="F1527">
        <f t="shared" si="164"/>
        <v>1524</v>
      </c>
      <c r="G1527">
        <f>F1527/$D$2</f>
        <v>3.8099999999999999E-4</v>
      </c>
      <c r="H1527">
        <f>IF(AND(0&lt;=F1527, F1527&lt;=$D$10),2*PI()*($D$8+$D$5*G1527/(2*$D$6))*G1527,0)</f>
        <v>0</v>
      </c>
      <c r="I1527">
        <f t="shared" si="169"/>
        <v>0</v>
      </c>
      <c r="J1527">
        <f>ROUND(I1527*$D$3,0)/$D$3</f>
        <v>0</v>
      </c>
      <c r="L1527">
        <f t="shared" si="170"/>
        <v>-2476</v>
      </c>
      <c r="M1527">
        <f>L1527/$D$2</f>
        <v>-6.1899999999999998E-4</v>
      </c>
      <c r="N1527">
        <f t="shared" si="165"/>
        <v>0</v>
      </c>
      <c r="O1527">
        <f t="shared" si="166"/>
        <v>0</v>
      </c>
      <c r="P1527">
        <f t="shared" si="167"/>
        <v>0</v>
      </c>
      <c r="Q1527">
        <f>ROUND((O1527+$D$13*R1527)*$D$3,0)/($D$3)</f>
        <v>-0.3671875</v>
      </c>
      <c r="R1527">
        <f>Random!A1525</f>
        <v>-0.18346045595944882</v>
      </c>
      <c r="T1527">
        <f ca="1">IF(F1527&lt;$D$10,0,IFERROR(CORREL(OFFSET($J$3,0,0,$D$10,1),OFFSET($Q$3,F1527-$D$10,0,$D$10,1)),0))</f>
        <v>-2.2124511385913755E-2</v>
      </c>
      <c r="U1527">
        <f ca="1">IF(T1527&gt;$D$14,T1527,0)</f>
        <v>0</v>
      </c>
      <c r="V1527">
        <f t="shared" ca="1" si="168"/>
        <v>0</v>
      </c>
    </row>
    <row r="1528" spans="6:22" x14ac:dyDescent="0.25">
      <c r="F1528">
        <f t="shared" si="164"/>
        <v>1525</v>
      </c>
      <c r="G1528">
        <f>F1528/$D$2</f>
        <v>3.8125000000000002E-4</v>
      </c>
      <c r="H1528">
        <f>IF(AND(0&lt;=F1528, F1528&lt;=$D$10),2*PI()*($D$8+$D$5*G1528/(2*$D$6))*G1528,0)</f>
        <v>0</v>
      </c>
      <c r="I1528">
        <f t="shared" si="169"/>
        <v>0</v>
      </c>
      <c r="J1528">
        <f>ROUND(I1528*$D$3,0)/$D$3</f>
        <v>0</v>
      </c>
      <c r="L1528">
        <f t="shared" si="170"/>
        <v>-2475</v>
      </c>
      <c r="M1528">
        <f>L1528/$D$2</f>
        <v>-6.1875000000000005E-4</v>
      </c>
      <c r="N1528">
        <f t="shared" si="165"/>
        <v>0</v>
      </c>
      <c r="O1528">
        <f t="shared" si="166"/>
        <v>0</v>
      </c>
      <c r="P1528">
        <f t="shared" si="167"/>
        <v>0</v>
      </c>
      <c r="Q1528">
        <f>ROUND((O1528+$D$13*R1528)*$D$3,0)/($D$3)</f>
        <v>-0.578125</v>
      </c>
      <c r="R1528">
        <f>Random!A1526</f>
        <v>-0.28888416400072636</v>
      </c>
      <c r="T1528">
        <f ca="1">IF(F1528&lt;$D$10,0,IFERROR(CORREL(OFFSET($J$3,0,0,$D$10,1),OFFSET($Q$3,F1528-$D$10,0,$D$10,1)),0))</f>
        <v>-1.9657012273809966E-2</v>
      </c>
      <c r="U1528">
        <f ca="1">IF(T1528&gt;$D$14,T1528,0)</f>
        <v>0</v>
      </c>
      <c r="V1528">
        <f t="shared" ca="1" si="168"/>
        <v>0</v>
      </c>
    </row>
    <row r="1529" spans="6:22" x14ac:dyDescent="0.25">
      <c r="F1529">
        <f t="shared" si="164"/>
        <v>1526</v>
      </c>
      <c r="G1529">
        <f>F1529/$D$2</f>
        <v>3.815E-4</v>
      </c>
      <c r="H1529">
        <f>IF(AND(0&lt;=F1529, F1529&lt;=$D$10),2*PI()*($D$8+$D$5*G1529/(2*$D$6))*G1529,0)</f>
        <v>0</v>
      </c>
      <c r="I1529">
        <f t="shared" si="169"/>
        <v>0</v>
      </c>
      <c r="J1529">
        <f>ROUND(I1529*$D$3,0)/$D$3</f>
        <v>0</v>
      </c>
      <c r="L1529">
        <f t="shared" si="170"/>
        <v>-2474</v>
      </c>
      <c r="M1529">
        <f>L1529/$D$2</f>
        <v>-6.1850000000000002E-4</v>
      </c>
      <c r="N1529">
        <f t="shared" si="165"/>
        <v>0</v>
      </c>
      <c r="O1529">
        <f t="shared" si="166"/>
        <v>0</v>
      </c>
      <c r="P1529">
        <f t="shared" si="167"/>
        <v>0</v>
      </c>
      <c r="Q1529">
        <f>ROUND((O1529+$D$13*R1529)*$D$3,0)/($D$3)</f>
        <v>-0.4453125</v>
      </c>
      <c r="R1529">
        <f>Random!A1527</f>
        <v>-0.22284688558839516</v>
      </c>
      <c r="T1529">
        <f ca="1">IF(F1529&lt;$D$10,0,IFERROR(CORREL(OFFSET($J$3,0,0,$D$10,1),OFFSET($Q$3,F1529-$D$10,0,$D$10,1)),0))</f>
        <v>-9.0629190682603947E-3</v>
      </c>
      <c r="U1529">
        <f ca="1">IF(T1529&gt;$D$14,T1529,0)</f>
        <v>0</v>
      </c>
      <c r="V1529">
        <f t="shared" ca="1" si="168"/>
        <v>0</v>
      </c>
    </row>
    <row r="1530" spans="6:22" x14ac:dyDescent="0.25">
      <c r="F1530">
        <f t="shared" si="164"/>
        <v>1527</v>
      </c>
      <c r="G1530">
        <f>F1530/$D$2</f>
        <v>3.8174999999999998E-4</v>
      </c>
      <c r="H1530">
        <f>IF(AND(0&lt;=F1530, F1530&lt;=$D$10),2*PI()*($D$8+$D$5*G1530/(2*$D$6))*G1530,0)</f>
        <v>0</v>
      </c>
      <c r="I1530">
        <f t="shared" si="169"/>
        <v>0</v>
      </c>
      <c r="J1530">
        <f>ROUND(I1530*$D$3,0)/$D$3</f>
        <v>0</v>
      </c>
      <c r="L1530">
        <f t="shared" si="170"/>
        <v>-2473</v>
      </c>
      <c r="M1530">
        <f>L1530/$D$2</f>
        <v>-6.1824999999999998E-4</v>
      </c>
      <c r="N1530">
        <f t="shared" si="165"/>
        <v>0</v>
      </c>
      <c r="O1530">
        <f t="shared" si="166"/>
        <v>0</v>
      </c>
      <c r="P1530">
        <f t="shared" si="167"/>
        <v>0</v>
      </c>
      <c r="Q1530">
        <f>ROUND((O1530+$D$13*R1530)*$D$3,0)/($D$3)</f>
        <v>0.5546875</v>
      </c>
      <c r="R1530">
        <f>Random!A1528</f>
        <v>0.27638895907388417</v>
      </c>
      <c r="T1530">
        <f ca="1">IF(F1530&lt;$D$10,0,IFERROR(CORREL(OFFSET($J$3,0,0,$D$10,1),OFFSET($Q$3,F1530-$D$10,0,$D$10,1)),0))</f>
        <v>3.8098838505738479E-3</v>
      </c>
      <c r="U1530">
        <f ca="1">IF(T1530&gt;$D$14,T1530,0)</f>
        <v>0</v>
      </c>
      <c r="V1530">
        <f t="shared" ca="1" si="168"/>
        <v>0</v>
      </c>
    </row>
    <row r="1531" spans="6:22" x14ac:dyDescent="0.25">
      <c r="F1531">
        <f t="shared" si="164"/>
        <v>1528</v>
      </c>
      <c r="G1531">
        <f>F1531/$D$2</f>
        <v>3.8200000000000002E-4</v>
      </c>
      <c r="H1531">
        <f>IF(AND(0&lt;=F1531, F1531&lt;=$D$10),2*PI()*($D$8+$D$5*G1531/(2*$D$6))*G1531,0)</f>
        <v>0</v>
      </c>
      <c r="I1531">
        <f t="shared" si="169"/>
        <v>0</v>
      </c>
      <c r="J1531">
        <f>ROUND(I1531*$D$3,0)/$D$3</f>
        <v>0</v>
      </c>
      <c r="L1531">
        <f t="shared" si="170"/>
        <v>-2472</v>
      </c>
      <c r="M1531">
        <f>L1531/$D$2</f>
        <v>-6.1799999999999995E-4</v>
      </c>
      <c r="N1531">
        <f t="shared" si="165"/>
        <v>0</v>
      </c>
      <c r="O1531">
        <f t="shared" si="166"/>
        <v>0</v>
      </c>
      <c r="P1531">
        <f t="shared" si="167"/>
        <v>0</v>
      </c>
      <c r="Q1531">
        <f>ROUND((O1531+$D$13*R1531)*$D$3,0)/($D$3)</f>
        <v>-0.15625</v>
      </c>
      <c r="R1531">
        <f>Random!A1529</f>
        <v>-7.7768224726389557E-2</v>
      </c>
      <c r="T1531">
        <f ca="1">IF(F1531&lt;$D$10,0,IFERROR(CORREL(OFFSET($J$3,0,0,$D$10,1),OFFSET($Q$3,F1531-$D$10,0,$D$10,1)),0))</f>
        <v>1.4194814933188801E-2</v>
      </c>
      <c r="U1531">
        <f ca="1">IF(T1531&gt;$D$14,T1531,0)</f>
        <v>0</v>
      </c>
      <c r="V1531">
        <f t="shared" ca="1" si="168"/>
        <v>0</v>
      </c>
    </row>
    <row r="1532" spans="6:22" x14ac:dyDescent="0.25">
      <c r="F1532">
        <f t="shared" si="164"/>
        <v>1529</v>
      </c>
      <c r="G1532">
        <f>F1532/$D$2</f>
        <v>3.8224999999999999E-4</v>
      </c>
      <c r="H1532">
        <f>IF(AND(0&lt;=F1532, F1532&lt;=$D$10),2*PI()*($D$8+$D$5*G1532/(2*$D$6))*G1532,0)</f>
        <v>0</v>
      </c>
      <c r="I1532">
        <f t="shared" si="169"/>
        <v>0</v>
      </c>
      <c r="J1532">
        <f>ROUND(I1532*$D$3,0)/$D$3</f>
        <v>0</v>
      </c>
      <c r="L1532">
        <f t="shared" si="170"/>
        <v>-2471</v>
      </c>
      <c r="M1532">
        <f>L1532/$D$2</f>
        <v>-6.1775000000000003E-4</v>
      </c>
      <c r="N1532">
        <f t="shared" si="165"/>
        <v>0</v>
      </c>
      <c r="O1532">
        <f t="shared" si="166"/>
        <v>0</v>
      </c>
      <c r="P1532">
        <f t="shared" si="167"/>
        <v>0</v>
      </c>
      <c r="Q1532">
        <f>ROUND((O1532+$D$13*R1532)*$D$3,0)/($D$3)</f>
        <v>0.9375</v>
      </c>
      <c r="R1532">
        <f>Random!A1530</f>
        <v>0.46807829644481824</v>
      </c>
      <c r="T1532">
        <f ca="1">IF(F1532&lt;$D$10,0,IFERROR(CORREL(OFFSET($J$3,0,0,$D$10,1),OFFSET($Q$3,F1532-$D$10,0,$D$10,1)),0))</f>
        <v>2.0108965795221072E-2</v>
      </c>
      <c r="U1532">
        <f ca="1">IF(T1532&gt;$D$14,T1532,0)</f>
        <v>0</v>
      </c>
      <c r="V1532">
        <f t="shared" ca="1" si="168"/>
        <v>0</v>
      </c>
    </row>
    <row r="1533" spans="6:22" x14ac:dyDescent="0.25">
      <c r="F1533">
        <f t="shared" si="164"/>
        <v>1530</v>
      </c>
      <c r="G1533">
        <f>F1533/$D$2</f>
        <v>3.8249999999999997E-4</v>
      </c>
      <c r="H1533">
        <f>IF(AND(0&lt;=F1533, F1533&lt;=$D$10),2*PI()*($D$8+$D$5*G1533/(2*$D$6))*G1533,0)</f>
        <v>0</v>
      </c>
      <c r="I1533">
        <f t="shared" si="169"/>
        <v>0</v>
      </c>
      <c r="J1533">
        <f>ROUND(I1533*$D$3,0)/$D$3</f>
        <v>0</v>
      </c>
      <c r="L1533">
        <f t="shared" si="170"/>
        <v>-2470</v>
      </c>
      <c r="M1533">
        <f>L1533/$D$2</f>
        <v>-6.1749999999999999E-4</v>
      </c>
      <c r="N1533">
        <f t="shared" si="165"/>
        <v>0</v>
      </c>
      <c r="O1533">
        <f t="shared" si="166"/>
        <v>0</v>
      </c>
      <c r="P1533">
        <f t="shared" si="167"/>
        <v>0</v>
      </c>
      <c r="Q1533">
        <f>ROUND((O1533+$D$13*R1533)*$D$3,0)/($D$3)</f>
        <v>-0.71875</v>
      </c>
      <c r="R1533">
        <f>Random!A1531</f>
        <v>-0.36090763453583641</v>
      </c>
      <c r="T1533">
        <f ca="1">IF(F1533&lt;$D$10,0,IFERROR(CORREL(OFFSET($J$3,0,0,$D$10,1),OFFSET($Q$3,F1533-$D$10,0,$D$10,1)),0))</f>
        <v>1.6037780480368906E-2</v>
      </c>
      <c r="U1533">
        <f ca="1">IF(T1533&gt;$D$14,T1533,0)</f>
        <v>0</v>
      </c>
      <c r="V1533">
        <f t="shared" ca="1" si="168"/>
        <v>0</v>
      </c>
    </row>
    <row r="1534" spans="6:22" x14ac:dyDescent="0.25">
      <c r="F1534">
        <f t="shared" si="164"/>
        <v>1531</v>
      </c>
      <c r="G1534">
        <f>F1534/$D$2</f>
        <v>3.8275000000000001E-4</v>
      </c>
      <c r="H1534">
        <f>IF(AND(0&lt;=F1534, F1534&lt;=$D$10),2*PI()*($D$8+$D$5*G1534/(2*$D$6))*G1534,0)</f>
        <v>0</v>
      </c>
      <c r="I1534">
        <f t="shared" si="169"/>
        <v>0</v>
      </c>
      <c r="J1534">
        <f>ROUND(I1534*$D$3,0)/$D$3</f>
        <v>0</v>
      </c>
      <c r="L1534">
        <f t="shared" si="170"/>
        <v>-2469</v>
      </c>
      <c r="M1534">
        <f>L1534/$D$2</f>
        <v>-6.1724999999999996E-4</v>
      </c>
      <c r="N1534">
        <f t="shared" si="165"/>
        <v>0</v>
      </c>
      <c r="O1534">
        <f t="shared" si="166"/>
        <v>0</v>
      </c>
      <c r="P1534">
        <f t="shared" si="167"/>
        <v>0</v>
      </c>
      <c r="Q1534">
        <f>ROUND((O1534+$D$13*R1534)*$D$3,0)/($D$3)</f>
        <v>-0.3515625</v>
      </c>
      <c r="R1534">
        <f>Random!A1532</f>
        <v>-0.17541426863682619</v>
      </c>
      <c r="T1534">
        <f ca="1">IF(F1534&lt;$D$10,0,IFERROR(CORREL(OFFSET($J$3,0,0,$D$10,1),OFFSET($Q$3,F1534-$D$10,0,$D$10,1)),0))</f>
        <v>5.9244234308599205E-3</v>
      </c>
      <c r="U1534">
        <f ca="1">IF(T1534&gt;$D$14,T1534,0)</f>
        <v>0</v>
      </c>
      <c r="V1534">
        <f t="shared" ca="1" si="168"/>
        <v>0</v>
      </c>
    </row>
    <row r="1535" spans="6:22" x14ac:dyDescent="0.25">
      <c r="F1535">
        <f t="shared" si="164"/>
        <v>1532</v>
      </c>
      <c r="G1535">
        <f>F1535/$D$2</f>
        <v>3.8299999999999999E-4</v>
      </c>
      <c r="H1535">
        <f>IF(AND(0&lt;=F1535, F1535&lt;=$D$10),2*PI()*($D$8+$D$5*G1535/(2*$D$6))*G1535,0)</f>
        <v>0</v>
      </c>
      <c r="I1535">
        <f t="shared" si="169"/>
        <v>0</v>
      </c>
      <c r="J1535">
        <f>ROUND(I1535*$D$3,0)/$D$3</f>
        <v>0</v>
      </c>
      <c r="L1535">
        <f t="shared" si="170"/>
        <v>-2468</v>
      </c>
      <c r="M1535">
        <f>L1535/$D$2</f>
        <v>-6.1700000000000004E-4</v>
      </c>
      <c r="N1535">
        <f t="shared" si="165"/>
        <v>0</v>
      </c>
      <c r="O1535">
        <f t="shared" si="166"/>
        <v>0</v>
      </c>
      <c r="P1535">
        <f t="shared" si="167"/>
        <v>0</v>
      </c>
      <c r="Q1535">
        <f>ROUND((O1535+$D$13*R1535)*$D$3,0)/($D$3)</f>
        <v>-0.9296875</v>
      </c>
      <c r="R1535">
        <f>Random!A1533</f>
        <v>-0.46404133042181095</v>
      </c>
      <c r="T1535">
        <f ca="1">IF(F1535&lt;$D$10,0,IFERROR(CORREL(OFFSET($J$3,0,0,$D$10,1),OFFSET($Q$3,F1535-$D$10,0,$D$10,1)),0))</f>
        <v>-5.0412940167786375E-3</v>
      </c>
      <c r="U1535">
        <f ca="1">IF(T1535&gt;$D$14,T1535,0)</f>
        <v>0</v>
      </c>
      <c r="V1535">
        <f t="shared" ca="1" si="168"/>
        <v>0</v>
      </c>
    </row>
    <row r="1536" spans="6:22" x14ac:dyDescent="0.25">
      <c r="F1536">
        <f t="shared" si="164"/>
        <v>1533</v>
      </c>
      <c r="G1536">
        <f>F1536/$D$2</f>
        <v>3.8325000000000002E-4</v>
      </c>
      <c r="H1536">
        <f>IF(AND(0&lt;=F1536, F1536&lt;=$D$10),2*PI()*($D$8+$D$5*G1536/(2*$D$6))*G1536,0)</f>
        <v>0</v>
      </c>
      <c r="I1536">
        <f t="shared" si="169"/>
        <v>0</v>
      </c>
      <c r="J1536">
        <f>ROUND(I1536*$D$3,0)/$D$3</f>
        <v>0</v>
      </c>
      <c r="L1536">
        <f t="shared" si="170"/>
        <v>-2467</v>
      </c>
      <c r="M1536">
        <f>L1536/$D$2</f>
        <v>-6.1675E-4</v>
      </c>
      <c r="N1536">
        <f t="shared" si="165"/>
        <v>0</v>
      </c>
      <c r="O1536">
        <f t="shared" si="166"/>
        <v>0</v>
      </c>
      <c r="P1536">
        <f t="shared" si="167"/>
        <v>0</v>
      </c>
      <c r="Q1536">
        <f>ROUND((O1536+$D$13*R1536)*$D$3,0)/($D$3)</f>
        <v>0.5</v>
      </c>
      <c r="R1536">
        <f>Random!A1534</f>
        <v>0.24806858105957541</v>
      </c>
      <c r="T1536">
        <f ca="1">IF(F1536&lt;$D$10,0,IFERROR(CORREL(OFFSET($J$3,0,0,$D$10,1),OFFSET($Q$3,F1536-$D$10,0,$D$10,1)),0))</f>
        <v>-1.1781785113425459E-2</v>
      </c>
      <c r="U1536">
        <f ca="1">IF(T1536&gt;$D$14,T1536,0)</f>
        <v>0</v>
      </c>
      <c r="V1536">
        <f t="shared" ca="1" si="168"/>
        <v>0</v>
      </c>
    </row>
    <row r="1537" spans="6:22" x14ac:dyDescent="0.25">
      <c r="F1537">
        <f t="shared" ref="F1537:F1600" si="171">F1536+1</f>
        <v>1534</v>
      </c>
      <c r="G1537">
        <f>F1537/$D$2</f>
        <v>3.835E-4</v>
      </c>
      <c r="H1537">
        <f>IF(AND(0&lt;=F1537, F1537&lt;=$D$10),2*PI()*($D$8+$D$5*G1537/(2*$D$6))*G1537,0)</f>
        <v>0</v>
      </c>
      <c r="I1537">
        <f t="shared" si="169"/>
        <v>0</v>
      </c>
      <c r="J1537">
        <f>ROUND(I1537*$D$3,0)/$D$3</f>
        <v>0</v>
      </c>
      <c r="L1537">
        <f t="shared" si="170"/>
        <v>-2466</v>
      </c>
      <c r="M1537">
        <f>L1537/$D$2</f>
        <v>-6.1649999999999997E-4</v>
      </c>
      <c r="N1537">
        <f t="shared" si="165"/>
        <v>0</v>
      </c>
      <c r="O1537">
        <f t="shared" si="166"/>
        <v>0</v>
      </c>
      <c r="P1537">
        <f t="shared" si="167"/>
        <v>0</v>
      </c>
      <c r="Q1537">
        <f>ROUND((O1537+$D$13*R1537)*$D$3,0)/($D$3)</f>
        <v>0.7265625</v>
      </c>
      <c r="R1537">
        <f>Random!A1535</f>
        <v>0.36234799472083268</v>
      </c>
      <c r="T1537">
        <f ca="1">IF(F1537&lt;$D$10,0,IFERROR(CORREL(OFFSET($J$3,0,0,$D$10,1),OFFSET($Q$3,F1537-$D$10,0,$D$10,1)),0))</f>
        <v>-1.5625455813982083E-2</v>
      </c>
      <c r="U1537">
        <f ca="1">IF(T1537&gt;$D$14,T1537,0)</f>
        <v>0</v>
      </c>
      <c r="V1537">
        <f t="shared" ca="1" si="168"/>
        <v>0</v>
      </c>
    </row>
    <row r="1538" spans="6:22" x14ac:dyDescent="0.25">
      <c r="F1538">
        <f t="shared" si="171"/>
        <v>1535</v>
      </c>
      <c r="G1538">
        <f>F1538/$D$2</f>
        <v>3.8374999999999998E-4</v>
      </c>
      <c r="H1538">
        <f>IF(AND(0&lt;=F1538, F1538&lt;=$D$10),2*PI()*($D$8+$D$5*G1538/(2*$D$6))*G1538,0)</f>
        <v>0</v>
      </c>
      <c r="I1538">
        <f t="shared" si="169"/>
        <v>0</v>
      </c>
      <c r="J1538">
        <f>ROUND(I1538*$D$3,0)/$D$3</f>
        <v>0</v>
      </c>
      <c r="L1538">
        <f t="shared" si="170"/>
        <v>-2465</v>
      </c>
      <c r="M1538">
        <f>L1538/$D$2</f>
        <v>-6.1625000000000004E-4</v>
      </c>
      <c r="N1538">
        <f t="shared" si="165"/>
        <v>0</v>
      </c>
      <c r="O1538">
        <f t="shared" si="166"/>
        <v>0</v>
      </c>
      <c r="P1538">
        <f t="shared" si="167"/>
        <v>0</v>
      </c>
      <c r="Q1538">
        <f>ROUND((O1538+$D$13*R1538)*$D$3,0)/($D$3)</f>
        <v>-0.65625</v>
      </c>
      <c r="R1538">
        <f>Random!A1536</f>
        <v>-0.32898175901790006</v>
      </c>
      <c r="T1538">
        <f ca="1">IF(F1538&lt;$D$10,0,IFERROR(CORREL(OFFSET($J$3,0,0,$D$10,1),OFFSET($Q$3,F1538-$D$10,0,$D$10,1)),0))</f>
        <v>-1.8225198022256462E-2</v>
      </c>
      <c r="U1538">
        <f ca="1">IF(T1538&gt;$D$14,T1538,0)</f>
        <v>0</v>
      </c>
      <c r="V1538">
        <f t="shared" ca="1" si="168"/>
        <v>0</v>
      </c>
    </row>
    <row r="1539" spans="6:22" x14ac:dyDescent="0.25">
      <c r="F1539">
        <f t="shared" si="171"/>
        <v>1536</v>
      </c>
      <c r="G1539">
        <f>F1539/$D$2</f>
        <v>3.8400000000000001E-4</v>
      </c>
      <c r="H1539">
        <f>IF(AND(0&lt;=F1539, F1539&lt;=$D$10),2*PI()*($D$8+$D$5*G1539/(2*$D$6))*G1539,0)</f>
        <v>0</v>
      </c>
      <c r="I1539">
        <f t="shared" si="169"/>
        <v>0</v>
      </c>
      <c r="J1539">
        <f>ROUND(I1539*$D$3,0)/$D$3</f>
        <v>0</v>
      </c>
      <c r="L1539">
        <f t="shared" si="170"/>
        <v>-2464</v>
      </c>
      <c r="M1539">
        <f>L1539/$D$2</f>
        <v>-6.1600000000000001E-4</v>
      </c>
      <c r="N1539">
        <f t="shared" si="165"/>
        <v>0</v>
      </c>
      <c r="O1539">
        <f t="shared" si="166"/>
        <v>0</v>
      </c>
      <c r="P1539">
        <f t="shared" si="167"/>
        <v>0</v>
      </c>
      <c r="Q1539">
        <f>ROUND((O1539+$D$13*R1539)*$D$3,0)/($D$3)</f>
        <v>0.7890625</v>
      </c>
      <c r="R1539">
        <f>Random!A1537</f>
        <v>0.39583041117452455</v>
      </c>
      <c r="T1539">
        <f ca="1">IF(F1539&lt;$D$10,0,IFERROR(CORREL(OFFSET($J$3,0,0,$D$10,1),OFFSET($Q$3,F1539-$D$10,0,$D$10,1)),0))</f>
        <v>-1.4559705803375886E-2</v>
      </c>
      <c r="U1539">
        <f ca="1">IF(T1539&gt;$D$14,T1539,0)</f>
        <v>0</v>
      </c>
      <c r="V1539">
        <f t="shared" ca="1" si="168"/>
        <v>0</v>
      </c>
    </row>
    <row r="1540" spans="6:22" x14ac:dyDescent="0.25">
      <c r="F1540">
        <f t="shared" si="171"/>
        <v>1537</v>
      </c>
      <c r="G1540">
        <f>F1540/$D$2</f>
        <v>3.8424999999999999E-4</v>
      </c>
      <c r="H1540">
        <f>IF(AND(0&lt;=F1540, F1540&lt;=$D$10),2*PI()*($D$8+$D$5*G1540/(2*$D$6))*G1540,0)</f>
        <v>0</v>
      </c>
      <c r="I1540">
        <f t="shared" si="169"/>
        <v>0</v>
      </c>
      <c r="J1540">
        <f>ROUND(I1540*$D$3,0)/$D$3</f>
        <v>0</v>
      </c>
      <c r="L1540">
        <f t="shared" si="170"/>
        <v>-2463</v>
      </c>
      <c r="M1540">
        <f>L1540/$D$2</f>
        <v>-6.1574999999999998E-4</v>
      </c>
      <c r="N1540">
        <f t="shared" ref="N1540:N1603" si="172">IF(AND(0&lt;=M1540,M1540&lt;=$D$6),2*PI()*($D$8+$D$5*M1540/(2*$D$6))*M1540,0)</f>
        <v>0</v>
      </c>
      <c r="O1540">
        <f t="shared" ref="O1540:O1603" si="173">SIN(N1540)</f>
        <v>0</v>
      </c>
      <c r="P1540">
        <f t="shared" ref="P1540:P1603" si="174">ROUND(O1540*$D$3,0)/($D$3)</f>
        <v>0</v>
      </c>
      <c r="Q1540">
        <f>ROUND((O1540+$D$13*R1540)*$D$3,0)/($D$3)</f>
        <v>0.515625</v>
      </c>
      <c r="R1540">
        <f>Random!A1538</f>
        <v>0.25722392244042536</v>
      </c>
      <c r="T1540">
        <f ca="1">IF(F1540&lt;$D$10,0,IFERROR(CORREL(OFFSET($J$3,0,0,$D$10,1),OFFSET($Q$3,F1540-$D$10,0,$D$10,1)),0))</f>
        <v>-5.1841172534950915E-3</v>
      </c>
      <c r="U1540">
        <f ca="1">IF(T1540&gt;$D$14,T1540,0)</f>
        <v>0</v>
      </c>
      <c r="V1540">
        <f t="shared" ref="V1540:V1603" ca="1" si="175">U1540*G1540</f>
        <v>0</v>
      </c>
    </row>
    <row r="1541" spans="6:22" x14ac:dyDescent="0.25">
      <c r="F1541">
        <f t="shared" si="171"/>
        <v>1538</v>
      </c>
      <c r="G1541">
        <f>F1541/$D$2</f>
        <v>3.8450000000000002E-4</v>
      </c>
      <c r="H1541">
        <f>IF(AND(0&lt;=F1541, F1541&lt;=$D$10),2*PI()*($D$8+$D$5*G1541/(2*$D$6))*G1541,0)</f>
        <v>0</v>
      </c>
      <c r="I1541">
        <f t="shared" ref="I1541:I1604" si="176">SIN(H1541)</f>
        <v>0</v>
      </c>
      <c r="J1541">
        <f>ROUND(I1541*$D$3,0)/$D$3</f>
        <v>0</v>
      </c>
      <c r="L1541">
        <f t="shared" ref="L1541:L1604" si="177">L1540+1</f>
        <v>-2462</v>
      </c>
      <c r="M1541">
        <f>L1541/$D$2</f>
        <v>-6.1550000000000005E-4</v>
      </c>
      <c r="N1541">
        <f t="shared" si="172"/>
        <v>0</v>
      </c>
      <c r="O1541">
        <f t="shared" si="173"/>
        <v>0</v>
      </c>
      <c r="P1541">
        <f t="shared" si="174"/>
        <v>0</v>
      </c>
      <c r="Q1541">
        <f>ROUND((O1541+$D$13*R1541)*$D$3,0)/($D$3)</f>
        <v>-3.125E-2</v>
      </c>
      <c r="R1541">
        <f>Random!A1539</f>
        <v>-1.5402690912972195E-2</v>
      </c>
      <c r="T1541">
        <f ca="1">IF(F1541&lt;$D$10,0,IFERROR(CORREL(OFFSET($J$3,0,0,$D$10,1),OFFSET($Q$3,F1541-$D$10,0,$D$10,1)),0))</f>
        <v>4.1801115427451989E-3</v>
      </c>
      <c r="U1541">
        <f ca="1">IF(T1541&gt;$D$14,T1541,0)</f>
        <v>0</v>
      </c>
      <c r="V1541">
        <f t="shared" ca="1" si="175"/>
        <v>0</v>
      </c>
    </row>
    <row r="1542" spans="6:22" x14ac:dyDescent="0.25">
      <c r="F1542">
        <f t="shared" si="171"/>
        <v>1539</v>
      </c>
      <c r="G1542">
        <f>F1542/$D$2</f>
        <v>3.8475E-4</v>
      </c>
      <c r="H1542">
        <f>IF(AND(0&lt;=F1542, F1542&lt;=$D$10),2*PI()*($D$8+$D$5*G1542/(2*$D$6))*G1542,0)</f>
        <v>0</v>
      </c>
      <c r="I1542">
        <f t="shared" si="176"/>
        <v>0</v>
      </c>
      <c r="J1542">
        <f>ROUND(I1542*$D$3,0)/$D$3</f>
        <v>0</v>
      </c>
      <c r="L1542">
        <f t="shared" si="177"/>
        <v>-2461</v>
      </c>
      <c r="M1542">
        <f>L1542/$D$2</f>
        <v>-6.1525000000000002E-4</v>
      </c>
      <c r="N1542">
        <f t="shared" si="172"/>
        <v>0</v>
      </c>
      <c r="O1542">
        <f t="shared" si="173"/>
        <v>0</v>
      </c>
      <c r="P1542">
        <f t="shared" si="174"/>
        <v>0</v>
      </c>
      <c r="Q1542">
        <f>ROUND((O1542+$D$13*R1542)*$D$3,0)/($D$3)</f>
        <v>-0.84375</v>
      </c>
      <c r="R1542">
        <f>Random!A1540</f>
        <v>-0.42245177740874218</v>
      </c>
      <c r="T1542">
        <f ca="1">IF(F1542&lt;$D$10,0,IFERROR(CORREL(OFFSET($J$3,0,0,$D$10,1),OFFSET($Q$3,F1542-$D$10,0,$D$10,1)),0))</f>
        <v>1.1270232279142841E-2</v>
      </c>
      <c r="U1542">
        <f ca="1">IF(T1542&gt;$D$14,T1542,0)</f>
        <v>0</v>
      </c>
      <c r="V1542">
        <f t="shared" ca="1" si="175"/>
        <v>0</v>
      </c>
    </row>
    <row r="1543" spans="6:22" x14ac:dyDescent="0.25">
      <c r="F1543">
        <f t="shared" si="171"/>
        <v>1540</v>
      </c>
      <c r="G1543">
        <f>F1543/$D$2</f>
        <v>3.8499999999999998E-4</v>
      </c>
      <c r="H1543">
        <f>IF(AND(0&lt;=F1543, F1543&lt;=$D$10),2*PI()*($D$8+$D$5*G1543/(2*$D$6))*G1543,0)</f>
        <v>0</v>
      </c>
      <c r="I1543">
        <f t="shared" si="176"/>
        <v>0</v>
      </c>
      <c r="J1543">
        <f>ROUND(I1543*$D$3,0)/$D$3</f>
        <v>0</v>
      </c>
      <c r="L1543">
        <f t="shared" si="177"/>
        <v>-2460</v>
      </c>
      <c r="M1543">
        <f>L1543/$D$2</f>
        <v>-6.1499999999999999E-4</v>
      </c>
      <c r="N1543">
        <f t="shared" si="172"/>
        <v>0</v>
      </c>
      <c r="O1543">
        <f t="shared" si="173"/>
        <v>0</v>
      </c>
      <c r="P1543">
        <f t="shared" si="174"/>
        <v>0</v>
      </c>
      <c r="Q1543">
        <f>ROUND((O1543+$D$13*R1543)*$D$3,0)/($D$3)</f>
        <v>0.5390625</v>
      </c>
      <c r="R1543">
        <f>Random!A1541</f>
        <v>0.27077863598572505</v>
      </c>
      <c r="T1543">
        <f ca="1">IF(F1543&lt;$D$10,0,IFERROR(CORREL(OFFSET($J$3,0,0,$D$10,1),OFFSET($Q$3,F1543-$D$10,0,$D$10,1)),0))</f>
        <v>1.5453122572826272E-2</v>
      </c>
      <c r="U1543">
        <f ca="1">IF(T1543&gt;$D$14,T1543,0)</f>
        <v>0</v>
      </c>
      <c r="V1543">
        <f t="shared" ca="1" si="175"/>
        <v>0</v>
      </c>
    </row>
    <row r="1544" spans="6:22" x14ac:dyDescent="0.25">
      <c r="F1544">
        <f t="shared" si="171"/>
        <v>1541</v>
      </c>
      <c r="G1544">
        <f>F1544/$D$2</f>
        <v>3.8525000000000001E-4</v>
      </c>
      <c r="H1544">
        <f>IF(AND(0&lt;=F1544, F1544&lt;=$D$10),2*PI()*($D$8+$D$5*G1544/(2*$D$6))*G1544,0)</f>
        <v>0</v>
      </c>
      <c r="I1544">
        <f t="shared" si="176"/>
        <v>0</v>
      </c>
      <c r="J1544">
        <f>ROUND(I1544*$D$3,0)/$D$3</f>
        <v>0</v>
      </c>
      <c r="L1544">
        <f t="shared" si="177"/>
        <v>-2459</v>
      </c>
      <c r="M1544">
        <f>L1544/$D$2</f>
        <v>-6.1474999999999995E-4</v>
      </c>
      <c r="N1544">
        <f t="shared" si="172"/>
        <v>0</v>
      </c>
      <c r="O1544">
        <f t="shared" si="173"/>
        <v>0</v>
      </c>
      <c r="P1544">
        <f t="shared" si="174"/>
        <v>0</v>
      </c>
      <c r="Q1544">
        <f>ROUND((O1544+$D$13*R1544)*$D$3,0)/($D$3)</f>
        <v>0.375</v>
      </c>
      <c r="R1544">
        <f>Random!A1542</f>
        <v>0.18688633174983382</v>
      </c>
      <c r="T1544">
        <f ca="1">IF(F1544&lt;$D$10,0,IFERROR(CORREL(OFFSET($J$3,0,0,$D$10,1),OFFSET($Q$3,F1544-$D$10,0,$D$10,1)),0))</f>
        <v>1.2546161519338496E-2</v>
      </c>
      <c r="U1544">
        <f ca="1">IF(T1544&gt;$D$14,T1544,0)</f>
        <v>0</v>
      </c>
      <c r="V1544">
        <f t="shared" ca="1" si="175"/>
        <v>0</v>
      </c>
    </row>
    <row r="1545" spans="6:22" x14ac:dyDescent="0.25">
      <c r="F1545">
        <f t="shared" si="171"/>
        <v>1542</v>
      </c>
      <c r="G1545">
        <f>F1545/$D$2</f>
        <v>3.8549999999999999E-4</v>
      </c>
      <c r="H1545">
        <f>IF(AND(0&lt;=F1545, F1545&lt;=$D$10),2*PI()*($D$8+$D$5*G1545/(2*$D$6))*G1545,0)</f>
        <v>0</v>
      </c>
      <c r="I1545">
        <f t="shared" si="176"/>
        <v>0</v>
      </c>
      <c r="J1545">
        <f>ROUND(I1545*$D$3,0)/$D$3</f>
        <v>0</v>
      </c>
      <c r="L1545">
        <f t="shared" si="177"/>
        <v>-2458</v>
      </c>
      <c r="M1545">
        <f>L1545/$D$2</f>
        <v>-6.1450000000000003E-4</v>
      </c>
      <c r="N1545">
        <f t="shared" si="172"/>
        <v>0</v>
      </c>
      <c r="O1545">
        <f t="shared" si="173"/>
        <v>0</v>
      </c>
      <c r="P1545">
        <f t="shared" si="174"/>
        <v>0</v>
      </c>
      <c r="Q1545">
        <f>ROUND((O1545+$D$13*R1545)*$D$3,0)/($D$3)</f>
        <v>0.1484375</v>
      </c>
      <c r="R1545">
        <f>Random!A1543</f>
        <v>7.4630277680879598E-2</v>
      </c>
      <c r="T1545">
        <f ca="1">IF(F1545&lt;$D$10,0,IFERROR(CORREL(OFFSET($J$3,0,0,$D$10,1),OFFSET($Q$3,F1545-$D$10,0,$D$10,1)),0))</f>
        <v>4.5421519072790986E-3</v>
      </c>
      <c r="U1545">
        <f ca="1">IF(T1545&gt;$D$14,T1545,0)</f>
        <v>0</v>
      </c>
      <c r="V1545">
        <f t="shared" ca="1" si="175"/>
        <v>0</v>
      </c>
    </row>
    <row r="1546" spans="6:22" x14ac:dyDescent="0.25">
      <c r="F1546">
        <f t="shared" si="171"/>
        <v>1543</v>
      </c>
      <c r="G1546">
        <f>F1546/$D$2</f>
        <v>3.8575000000000003E-4</v>
      </c>
      <c r="H1546">
        <f>IF(AND(0&lt;=F1546, F1546&lt;=$D$10),2*PI()*($D$8+$D$5*G1546/(2*$D$6))*G1546,0)</f>
        <v>0</v>
      </c>
      <c r="I1546">
        <f t="shared" si="176"/>
        <v>0</v>
      </c>
      <c r="J1546">
        <f>ROUND(I1546*$D$3,0)/$D$3</f>
        <v>0</v>
      </c>
      <c r="L1546">
        <f t="shared" si="177"/>
        <v>-2457</v>
      </c>
      <c r="M1546">
        <f>L1546/$D$2</f>
        <v>-6.1425E-4</v>
      </c>
      <c r="N1546">
        <f t="shared" si="172"/>
        <v>0</v>
      </c>
      <c r="O1546">
        <f t="shared" si="173"/>
        <v>0</v>
      </c>
      <c r="P1546">
        <f t="shared" si="174"/>
        <v>0</v>
      </c>
      <c r="Q1546">
        <f>ROUND((O1546+$D$13*R1546)*$D$3,0)/($D$3)</f>
        <v>0</v>
      </c>
      <c r="R1546">
        <f>Random!A1544</f>
        <v>6.9343752657535784E-4</v>
      </c>
      <c r="T1546">
        <f ca="1">IF(F1546&lt;$D$10,0,IFERROR(CORREL(OFFSET($J$3,0,0,$D$10,1),OFFSET($Q$3,F1546-$D$10,0,$D$10,1)),0))</f>
        <v>-7.3252587169961719E-3</v>
      </c>
      <c r="U1546">
        <f ca="1">IF(T1546&gt;$D$14,T1546,0)</f>
        <v>0</v>
      </c>
      <c r="V1546">
        <f t="shared" ca="1" si="175"/>
        <v>0</v>
      </c>
    </row>
    <row r="1547" spans="6:22" x14ac:dyDescent="0.25">
      <c r="F1547">
        <f t="shared" si="171"/>
        <v>1544</v>
      </c>
      <c r="G1547">
        <f>F1547/$D$2</f>
        <v>3.86E-4</v>
      </c>
      <c r="H1547">
        <f>IF(AND(0&lt;=F1547, F1547&lt;=$D$10),2*PI()*($D$8+$D$5*G1547/(2*$D$6))*G1547,0)</f>
        <v>0</v>
      </c>
      <c r="I1547">
        <f t="shared" si="176"/>
        <v>0</v>
      </c>
      <c r="J1547">
        <f>ROUND(I1547*$D$3,0)/$D$3</f>
        <v>0</v>
      </c>
      <c r="L1547">
        <f t="shared" si="177"/>
        <v>-2456</v>
      </c>
      <c r="M1547">
        <f>L1547/$D$2</f>
        <v>-6.1399999999999996E-4</v>
      </c>
      <c r="N1547">
        <f t="shared" si="172"/>
        <v>0</v>
      </c>
      <c r="O1547">
        <f t="shared" si="173"/>
        <v>0</v>
      </c>
      <c r="P1547">
        <f t="shared" si="174"/>
        <v>0</v>
      </c>
      <c r="Q1547">
        <f>ROUND((O1547+$D$13*R1547)*$D$3,0)/($D$3)</f>
        <v>-0.1953125</v>
      </c>
      <c r="R1547">
        <f>Random!A1545</f>
        <v>-9.7020993072757133E-2</v>
      </c>
      <c r="T1547">
        <f ca="1">IF(F1547&lt;$D$10,0,IFERROR(CORREL(OFFSET($J$3,0,0,$D$10,1),OFFSET($Q$3,F1547-$D$10,0,$D$10,1)),0))</f>
        <v>-1.8929314044587964E-2</v>
      </c>
      <c r="U1547">
        <f ca="1">IF(T1547&gt;$D$14,T1547,0)</f>
        <v>0</v>
      </c>
      <c r="V1547">
        <f t="shared" ca="1" si="175"/>
        <v>0</v>
      </c>
    </row>
    <row r="1548" spans="6:22" x14ac:dyDescent="0.25">
      <c r="F1548">
        <f t="shared" si="171"/>
        <v>1545</v>
      </c>
      <c r="G1548">
        <f>F1548/$D$2</f>
        <v>3.8624999999999998E-4</v>
      </c>
      <c r="H1548">
        <f>IF(AND(0&lt;=F1548, F1548&lt;=$D$10),2*PI()*($D$8+$D$5*G1548/(2*$D$6))*G1548,0)</f>
        <v>0</v>
      </c>
      <c r="I1548">
        <f t="shared" si="176"/>
        <v>0</v>
      </c>
      <c r="J1548">
        <f>ROUND(I1548*$D$3,0)/$D$3</f>
        <v>0</v>
      </c>
      <c r="L1548">
        <f t="shared" si="177"/>
        <v>-2455</v>
      </c>
      <c r="M1548">
        <f>L1548/$D$2</f>
        <v>-6.1375000000000004E-4</v>
      </c>
      <c r="N1548">
        <f t="shared" si="172"/>
        <v>0</v>
      </c>
      <c r="O1548">
        <f t="shared" si="173"/>
        <v>0</v>
      </c>
      <c r="P1548">
        <f t="shared" si="174"/>
        <v>0</v>
      </c>
      <c r="Q1548">
        <f>ROUND((O1548+$D$13*R1548)*$D$3,0)/($D$3)</f>
        <v>0.21875</v>
      </c>
      <c r="R1548">
        <f>Random!A1546</f>
        <v>0.10935600273465729</v>
      </c>
      <c r="T1548">
        <f ca="1">IF(F1548&lt;$D$10,0,IFERROR(CORREL(OFFSET($J$3,0,0,$D$10,1),OFFSET($Q$3,F1548-$D$10,0,$D$10,1)),0))</f>
        <v>-2.2963885635778822E-2</v>
      </c>
      <c r="U1548">
        <f ca="1">IF(T1548&gt;$D$14,T1548,0)</f>
        <v>0</v>
      </c>
      <c r="V1548">
        <f t="shared" ca="1" si="175"/>
        <v>0</v>
      </c>
    </row>
    <row r="1549" spans="6:22" x14ac:dyDescent="0.25">
      <c r="F1549">
        <f t="shared" si="171"/>
        <v>1546</v>
      </c>
      <c r="G1549">
        <f>F1549/$D$2</f>
        <v>3.8650000000000002E-4</v>
      </c>
      <c r="H1549">
        <f>IF(AND(0&lt;=F1549, F1549&lt;=$D$10),2*PI()*($D$8+$D$5*G1549/(2*$D$6))*G1549,0)</f>
        <v>0</v>
      </c>
      <c r="I1549">
        <f t="shared" si="176"/>
        <v>0</v>
      </c>
      <c r="J1549">
        <f>ROUND(I1549*$D$3,0)/$D$3</f>
        <v>0</v>
      </c>
      <c r="L1549">
        <f t="shared" si="177"/>
        <v>-2454</v>
      </c>
      <c r="M1549">
        <f>L1549/$D$2</f>
        <v>-6.135E-4</v>
      </c>
      <c r="N1549">
        <f t="shared" si="172"/>
        <v>0</v>
      </c>
      <c r="O1549">
        <f t="shared" si="173"/>
        <v>0</v>
      </c>
      <c r="P1549">
        <f t="shared" si="174"/>
        <v>0</v>
      </c>
      <c r="Q1549">
        <f>ROUND((O1549+$D$13*R1549)*$D$3,0)/($D$3)</f>
        <v>0.5078125</v>
      </c>
      <c r="R1549">
        <f>Random!A1547</f>
        <v>0.25305958995100619</v>
      </c>
      <c r="T1549">
        <f ca="1">IF(F1549&lt;$D$10,0,IFERROR(CORREL(OFFSET($J$3,0,0,$D$10,1),OFFSET($Q$3,F1549-$D$10,0,$D$10,1)),0))</f>
        <v>-1.7475661914364022E-2</v>
      </c>
      <c r="U1549">
        <f ca="1">IF(T1549&gt;$D$14,T1549,0)</f>
        <v>0</v>
      </c>
      <c r="V1549">
        <f t="shared" ca="1" si="175"/>
        <v>0</v>
      </c>
    </row>
    <row r="1550" spans="6:22" x14ac:dyDescent="0.25">
      <c r="F1550">
        <f t="shared" si="171"/>
        <v>1547</v>
      </c>
      <c r="G1550">
        <f>F1550/$D$2</f>
        <v>3.8675E-4</v>
      </c>
      <c r="H1550">
        <f>IF(AND(0&lt;=F1550, F1550&lt;=$D$10),2*PI()*($D$8+$D$5*G1550/(2*$D$6))*G1550,0)</f>
        <v>0</v>
      </c>
      <c r="I1550">
        <f t="shared" si="176"/>
        <v>0</v>
      </c>
      <c r="J1550">
        <f>ROUND(I1550*$D$3,0)/$D$3</f>
        <v>0</v>
      </c>
      <c r="L1550">
        <f t="shared" si="177"/>
        <v>-2453</v>
      </c>
      <c r="M1550">
        <f>L1550/$D$2</f>
        <v>-6.1324999999999997E-4</v>
      </c>
      <c r="N1550">
        <f t="shared" si="172"/>
        <v>0</v>
      </c>
      <c r="O1550">
        <f t="shared" si="173"/>
        <v>0</v>
      </c>
      <c r="P1550">
        <f t="shared" si="174"/>
        <v>0</v>
      </c>
      <c r="Q1550">
        <f>ROUND((O1550+$D$13*R1550)*$D$3,0)/($D$3)</f>
        <v>0.4765625</v>
      </c>
      <c r="R1550">
        <f>Random!A1548</f>
        <v>0.23637602756980969</v>
      </c>
      <c r="T1550">
        <f ca="1">IF(F1550&lt;$D$10,0,IFERROR(CORREL(OFFSET($J$3,0,0,$D$10,1),OFFSET($Q$3,F1550-$D$10,0,$D$10,1)),0))</f>
        <v>-8.9048920232764842E-3</v>
      </c>
      <c r="U1550">
        <f ca="1">IF(T1550&gt;$D$14,T1550,0)</f>
        <v>0</v>
      </c>
      <c r="V1550">
        <f t="shared" ca="1" si="175"/>
        <v>0</v>
      </c>
    </row>
    <row r="1551" spans="6:22" x14ac:dyDescent="0.25">
      <c r="F1551">
        <f t="shared" si="171"/>
        <v>1548</v>
      </c>
      <c r="G1551">
        <f>F1551/$D$2</f>
        <v>3.8699999999999997E-4</v>
      </c>
      <c r="H1551">
        <f>IF(AND(0&lt;=F1551, F1551&lt;=$D$10),2*PI()*($D$8+$D$5*G1551/(2*$D$6))*G1551,0)</f>
        <v>0</v>
      </c>
      <c r="I1551">
        <f t="shared" si="176"/>
        <v>0</v>
      </c>
      <c r="J1551">
        <f>ROUND(I1551*$D$3,0)/$D$3</f>
        <v>0</v>
      </c>
      <c r="L1551">
        <f t="shared" si="177"/>
        <v>-2452</v>
      </c>
      <c r="M1551">
        <f>L1551/$D$2</f>
        <v>-6.1300000000000005E-4</v>
      </c>
      <c r="N1551">
        <f t="shared" si="172"/>
        <v>0</v>
      </c>
      <c r="O1551">
        <f t="shared" si="173"/>
        <v>0</v>
      </c>
      <c r="P1551">
        <f t="shared" si="174"/>
        <v>0</v>
      </c>
      <c r="Q1551">
        <f>ROUND((O1551+$D$13*R1551)*$D$3,0)/($D$3)</f>
        <v>-0.25</v>
      </c>
      <c r="R1551">
        <f>Random!A1549</f>
        <v>-0.12462935497756256</v>
      </c>
      <c r="T1551">
        <f ca="1">IF(F1551&lt;$D$10,0,IFERROR(CORREL(OFFSET($J$3,0,0,$D$10,1),OFFSET($Q$3,F1551-$D$10,0,$D$10,1)),0))</f>
        <v>3.0124308803383252E-3</v>
      </c>
      <c r="U1551">
        <f ca="1">IF(T1551&gt;$D$14,T1551,0)</f>
        <v>0</v>
      </c>
      <c r="V1551">
        <f t="shared" ca="1" si="175"/>
        <v>0</v>
      </c>
    </row>
    <row r="1552" spans="6:22" x14ac:dyDescent="0.25">
      <c r="F1552">
        <f t="shared" si="171"/>
        <v>1549</v>
      </c>
      <c r="G1552">
        <f>F1552/$D$2</f>
        <v>3.8725000000000001E-4</v>
      </c>
      <c r="H1552">
        <f>IF(AND(0&lt;=F1552, F1552&lt;=$D$10),2*PI()*($D$8+$D$5*G1552/(2*$D$6))*G1552,0)</f>
        <v>0</v>
      </c>
      <c r="I1552">
        <f t="shared" si="176"/>
        <v>0</v>
      </c>
      <c r="J1552">
        <f>ROUND(I1552*$D$3,0)/$D$3</f>
        <v>0</v>
      </c>
      <c r="L1552">
        <f t="shared" si="177"/>
        <v>-2451</v>
      </c>
      <c r="M1552">
        <f>L1552/$D$2</f>
        <v>-6.1275000000000001E-4</v>
      </c>
      <c r="N1552">
        <f t="shared" si="172"/>
        <v>0</v>
      </c>
      <c r="O1552">
        <f t="shared" si="173"/>
        <v>0</v>
      </c>
      <c r="P1552">
        <f t="shared" si="174"/>
        <v>0</v>
      </c>
      <c r="Q1552">
        <f>ROUND((O1552+$D$13*R1552)*$D$3,0)/($D$3)</f>
        <v>0.53125</v>
      </c>
      <c r="R1552">
        <f>Random!A1550</f>
        <v>0.26405344390969621</v>
      </c>
      <c r="T1552">
        <f ca="1">IF(F1552&lt;$D$10,0,IFERROR(CORREL(OFFSET($J$3,0,0,$D$10,1),OFFSET($Q$3,F1552-$D$10,0,$D$10,1)),0))</f>
        <v>1.6292853178936882E-2</v>
      </c>
      <c r="U1552">
        <f ca="1">IF(T1552&gt;$D$14,T1552,0)</f>
        <v>0</v>
      </c>
      <c r="V1552">
        <f t="shared" ca="1" si="175"/>
        <v>0</v>
      </c>
    </row>
    <row r="1553" spans="6:22" x14ac:dyDescent="0.25">
      <c r="F1553">
        <f t="shared" si="171"/>
        <v>1550</v>
      </c>
      <c r="G1553">
        <f>F1553/$D$2</f>
        <v>3.8749999999999999E-4</v>
      </c>
      <c r="H1553">
        <f>IF(AND(0&lt;=F1553, F1553&lt;=$D$10),2*PI()*($D$8+$D$5*G1553/(2*$D$6))*G1553,0)</f>
        <v>0</v>
      </c>
      <c r="I1553">
        <f t="shared" si="176"/>
        <v>0</v>
      </c>
      <c r="J1553">
        <f>ROUND(I1553*$D$3,0)/$D$3</f>
        <v>0</v>
      </c>
      <c r="L1553">
        <f t="shared" si="177"/>
        <v>-2450</v>
      </c>
      <c r="M1553">
        <f>L1553/$D$2</f>
        <v>-6.1249999999999998E-4</v>
      </c>
      <c r="N1553">
        <f t="shared" si="172"/>
        <v>0</v>
      </c>
      <c r="O1553">
        <f t="shared" si="173"/>
        <v>0</v>
      </c>
      <c r="P1553">
        <f t="shared" si="174"/>
        <v>0</v>
      </c>
      <c r="Q1553">
        <f>ROUND((O1553+$D$13*R1553)*$D$3,0)/($D$3)</f>
        <v>-0.9609375</v>
      </c>
      <c r="R1553">
        <f>Random!A1551</f>
        <v>-0.48111157444735553</v>
      </c>
      <c r="T1553">
        <f ca="1">IF(F1553&lt;$D$10,0,IFERROR(CORREL(OFFSET($J$3,0,0,$D$10,1),OFFSET($Q$3,F1553-$D$10,0,$D$10,1)),0))</f>
        <v>2.1578333010251093E-2</v>
      </c>
      <c r="U1553">
        <f ca="1">IF(T1553&gt;$D$14,T1553,0)</f>
        <v>0</v>
      </c>
      <c r="V1553">
        <f t="shared" ca="1" si="175"/>
        <v>0</v>
      </c>
    </row>
    <row r="1554" spans="6:22" x14ac:dyDescent="0.25">
      <c r="F1554">
        <f t="shared" si="171"/>
        <v>1551</v>
      </c>
      <c r="G1554">
        <f>F1554/$D$2</f>
        <v>3.8775000000000002E-4</v>
      </c>
      <c r="H1554">
        <f>IF(AND(0&lt;=F1554, F1554&lt;=$D$10),2*PI()*($D$8+$D$5*G1554/(2*$D$6))*G1554,0)</f>
        <v>0</v>
      </c>
      <c r="I1554">
        <f t="shared" si="176"/>
        <v>0</v>
      </c>
      <c r="J1554">
        <f>ROUND(I1554*$D$3,0)/$D$3</f>
        <v>0</v>
      </c>
      <c r="L1554">
        <f t="shared" si="177"/>
        <v>-2449</v>
      </c>
      <c r="M1554">
        <f>L1554/$D$2</f>
        <v>-6.1224999999999995E-4</v>
      </c>
      <c r="N1554">
        <f t="shared" si="172"/>
        <v>0</v>
      </c>
      <c r="O1554">
        <f t="shared" si="173"/>
        <v>0</v>
      </c>
      <c r="P1554">
        <f t="shared" si="174"/>
        <v>0</v>
      </c>
      <c r="Q1554">
        <f>ROUND((O1554+$D$13*R1554)*$D$3,0)/($D$3)</f>
        <v>0.296875</v>
      </c>
      <c r="R1554">
        <f>Random!A1552</f>
        <v>0.14766491490037126</v>
      </c>
      <c r="T1554">
        <f ca="1">IF(F1554&lt;$D$10,0,IFERROR(CORREL(OFFSET($J$3,0,0,$D$10,1),OFFSET($Q$3,F1554-$D$10,0,$D$10,1)),0))</f>
        <v>2.0695326836082221E-2</v>
      </c>
      <c r="U1554">
        <f ca="1">IF(T1554&gt;$D$14,T1554,0)</f>
        <v>0</v>
      </c>
      <c r="V1554">
        <f t="shared" ca="1" si="175"/>
        <v>0</v>
      </c>
    </row>
    <row r="1555" spans="6:22" x14ac:dyDescent="0.25">
      <c r="F1555">
        <f t="shared" si="171"/>
        <v>1552</v>
      </c>
      <c r="G1555">
        <f>F1555/$D$2</f>
        <v>3.88E-4</v>
      </c>
      <c r="H1555">
        <f>IF(AND(0&lt;=F1555, F1555&lt;=$D$10),2*PI()*($D$8+$D$5*G1555/(2*$D$6))*G1555,0)</f>
        <v>0</v>
      </c>
      <c r="I1555">
        <f t="shared" si="176"/>
        <v>0</v>
      </c>
      <c r="J1555">
        <f>ROUND(I1555*$D$3,0)/$D$3</f>
        <v>0</v>
      </c>
      <c r="L1555">
        <f t="shared" si="177"/>
        <v>-2448</v>
      </c>
      <c r="M1555">
        <f>L1555/$D$2</f>
        <v>-6.1200000000000002E-4</v>
      </c>
      <c r="N1555">
        <f t="shared" si="172"/>
        <v>0</v>
      </c>
      <c r="O1555">
        <f t="shared" si="173"/>
        <v>0</v>
      </c>
      <c r="P1555">
        <f t="shared" si="174"/>
        <v>0</v>
      </c>
      <c r="Q1555">
        <f>ROUND((O1555+$D$13*R1555)*$D$3,0)/($D$3)</f>
        <v>-0.140625</v>
      </c>
      <c r="R1555">
        <f>Random!A1553</f>
        <v>-7.188706012514845E-2</v>
      </c>
      <c r="T1555">
        <f ca="1">IF(F1555&lt;$D$10,0,IFERROR(CORREL(OFFSET($J$3,0,0,$D$10,1),OFFSET($Q$3,F1555-$D$10,0,$D$10,1)),0))</f>
        <v>1.2684991823418649E-2</v>
      </c>
      <c r="U1555">
        <f ca="1">IF(T1555&gt;$D$14,T1555,0)</f>
        <v>0</v>
      </c>
      <c r="V1555">
        <f t="shared" ca="1" si="175"/>
        <v>0</v>
      </c>
    </row>
    <row r="1556" spans="6:22" x14ac:dyDescent="0.25">
      <c r="F1556">
        <f t="shared" si="171"/>
        <v>1553</v>
      </c>
      <c r="G1556">
        <f>F1556/$D$2</f>
        <v>3.8824999999999998E-4</v>
      </c>
      <c r="H1556">
        <f>IF(AND(0&lt;=F1556, F1556&lt;=$D$10),2*PI()*($D$8+$D$5*G1556/(2*$D$6))*G1556,0)</f>
        <v>0</v>
      </c>
      <c r="I1556">
        <f t="shared" si="176"/>
        <v>0</v>
      </c>
      <c r="J1556">
        <f>ROUND(I1556*$D$3,0)/$D$3</f>
        <v>0</v>
      </c>
      <c r="L1556">
        <f t="shared" si="177"/>
        <v>-2447</v>
      </c>
      <c r="M1556">
        <f>L1556/$D$2</f>
        <v>-6.1174999999999999E-4</v>
      </c>
      <c r="N1556">
        <f t="shared" si="172"/>
        <v>0</v>
      </c>
      <c r="O1556">
        <f t="shared" si="173"/>
        <v>0</v>
      </c>
      <c r="P1556">
        <f t="shared" si="174"/>
        <v>0</v>
      </c>
      <c r="Q1556">
        <f>ROUND((O1556+$D$13*R1556)*$D$3,0)/($D$3)</f>
        <v>-0.546875</v>
      </c>
      <c r="R1556">
        <f>Random!A1554</f>
        <v>-0.27317473257792824</v>
      </c>
      <c r="T1556">
        <f ca="1">IF(F1556&lt;$D$10,0,IFERROR(CORREL(OFFSET($J$3,0,0,$D$10,1),OFFSET($Q$3,F1556-$D$10,0,$D$10,1)),0))</f>
        <v>-1.9172658472384105E-3</v>
      </c>
      <c r="U1556">
        <f ca="1">IF(T1556&gt;$D$14,T1556,0)</f>
        <v>0</v>
      </c>
      <c r="V1556">
        <f t="shared" ca="1" si="175"/>
        <v>0</v>
      </c>
    </row>
    <row r="1557" spans="6:22" x14ac:dyDescent="0.25">
      <c r="F1557">
        <f t="shared" si="171"/>
        <v>1554</v>
      </c>
      <c r="G1557">
        <f>F1557/$D$2</f>
        <v>3.8850000000000001E-4</v>
      </c>
      <c r="H1557">
        <f>IF(AND(0&lt;=F1557, F1557&lt;=$D$10),2*PI()*($D$8+$D$5*G1557/(2*$D$6))*G1557,0)</f>
        <v>0</v>
      </c>
      <c r="I1557">
        <f t="shared" si="176"/>
        <v>0</v>
      </c>
      <c r="J1557">
        <f>ROUND(I1557*$D$3,0)/$D$3</f>
        <v>0</v>
      </c>
      <c r="L1557">
        <f t="shared" si="177"/>
        <v>-2446</v>
      </c>
      <c r="M1557">
        <f>L1557/$D$2</f>
        <v>-6.1149999999999996E-4</v>
      </c>
      <c r="N1557">
        <f t="shared" si="172"/>
        <v>0</v>
      </c>
      <c r="O1557">
        <f t="shared" si="173"/>
        <v>0</v>
      </c>
      <c r="P1557">
        <f t="shared" si="174"/>
        <v>0</v>
      </c>
      <c r="Q1557">
        <f>ROUND((O1557+$D$13*R1557)*$D$3,0)/($D$3)</f>
        <v>-0.3515625</v>
      </c>
      <c r="R1557">
        <f>Random!A1555</f>
        <v>-0.17591046602112936</v>
      </c>
      <c r="T1557">
        <f ca="1">IF(F1557&lt;$D$10,0,IFERROR(CORREL(OFFSET($J$3,0,0,$D$10,1),OFFSET($Q$3,F1557-$D$10,0,$D$10,1)),0))</f>
        <v>-1.8527619108796061E-2</v>
      </c>
      <c r="U1557">
        <f ca="1">IF(T1557&gt;$D$14,T1557,0)</f>
        <v>0</v>
      </c>
      <c r="V1557">
        <f t="shared" ca="1" si="175"/>
        <v>0</v>
      </c>
    </row>
    <row r="1558" spans="6:22" x14ac:dyDescent="0.25">
      <c r="F1558">
        <f t="shared" si="171"/>
        <v>1555</v>
      </c>
      <c r="G1558">
        <f>F1558/$D$2</f>
        <v>3.8874999999999999E-4</v>
      </c>
      <c r="H1558">
        <f>IF(AND(0&lt;=F1558, F1558&lt;=$D$10),2*PI()*($D$8+$D$5*G1558/(2*$D$6))*G1558,0)</f>
        <v>0</v>
      </c>
      <c r="I1558">
        <f t="shared" si="176"/>
        <v>0</v>
      </c>
      <c r="J1558">
        <f>ROUND(I1558*$D$3,0)/$D$3</f>
        <v>0</v>
      </c>
      <c r="L1558">
        <f t="shared" si="177"/>
        <v>-2445</v>
      </c>
      <c r="M1558">
        <f>L1558/$D$2</f>
        <v>-6.1125000000000003E-4</v>
      </c>
      <c r="N1558">
        <f t="shared" si="172"/>
        <v>0</v>
      </c>
      <c r="O1558">
        <f t="shared" si="173"/>
        <v>0</v>
      </c>
      <c r="P1558">
        <f t="shared" si="174"/>
        <v>0</v>
      </c>
      <c r="Q1558">
        <f>ROUND((O1558+$D$13*R1558)*$D$3,0)/($D$3)</f>
        <v>0.7265625</v>
      </c>
      <c r="R1558">
        <f>Random!A1556</f>
        <v>0.36497121796184262</v>
      </c>
      <c r="T1558">
        <f ca="1">IF(F1558&lt;$D$10,0,IFERROR(CORREL(OFFSET($J$3,0,0,$D$10,1),OFFSET($Q$3,F1558-$D$10,0,$D$10,1)),0))</f>
        <v>-2.7758075546929079E-2</v>
      </c>
      <c r="U1558">
        <f ca="1">IF(T1558&gt;$D$14,T1558,0)</f>
        <v>0</v>
      </c>
      <c r="V1558">
        <f t="shared" ca="1" si="175"/>
        <v>0</v>
      </c>
    </row>
    <row r="1559" spans="6:22" x14ac:dyDescent="0.25">
      <c r="F1559">
        <f t="shared" si="171"/>
        <v>1556</v>
      </c>
      <c r="G1559">
        <f>F1559/$D$2</f>
        <v>3.8900000000000002E-4</v>
      </c>
      <c r="H1559">
        <f>IF(AND(0&lt;=F1559, F1559&lt;=$D$10),2*PI()*($D$8+$D$5*G1559/(2*$D$6))*G1559,0)</f>
        <v>0</v>
      </c>
      <c r="I1559">
        <f t="shared" si="176"/>
        <v>0</v>
      </c>
      <c r="J1559">
        <f>ROUND(I1559*$D$3,0)/$D$3</f>
        <v>0</v>
      </c>
      <c r="L1559">
        <f t="shared" si="177"/>
        <v>-2444</v>
      </c>
      <c r="M1559">
        <f>L1559/$D$2</f>
        <v>-6.11E-4</v>
      </c>
      <c r="N1559">
        <f t="shared" si="172"/>
        <v>0</v>
      </c>
      <c r="O1559">
        <f t="shared" si="173"/>
        <v>0</v>
      </c>
      <c r="P1559">
        <f t="shared" si="174"/>
        <v>0</v>
      </c>
      <c r="Q1559">
        <f>ROUND((O1559+$D$13*R1559)*$D$3,0)/($D$3)</f>
        <v>0.1015625</v>
      </c>
      <c r="R1559">
        <f>Random!A1557</f>
        <v>5.2261604841309151E-2</v>
      </c>
      <c r="T1559">
        <f ca="1">IF(F1559&lt;$D$10,0,IFERROR(CORREL(OFFSET($J$3,0,0,$D$10,1),OFFSET($Q$3,F1559-$D$10,0,$D$10,1)),0))</f>
        <v>-2.8818230355687417E-2</v>
      </c>
      <c r="U1559">
        <f ca="1">IF(T1559&gt;$D$14,T1559,0)</f>
        <v>0</v>
      </c>
      <c r="V1559">
        <f t="shared" ca="1" si="175"/>
        <v>0</v>
      </c>
    </row>
    <row r="1560" spans="6:22" x14ac:dyDescent="0.25">
      <c r="F1560">
        <f t="shared" si="171"/>
        <v>1557</v>
      </c>
      <c r="G1560">
        <f>F1560/$D$2</f>
        <v>3.8925E-4</v>
      </c>
      <c r="H1560">
        <f>IF(AND(0&lt;=F1560, F1560&lt;=$D$10),2*PI()*($D$8+$D$5*G1560/(2*$D$6))*G1560,0)</f>
        <v>0</v>
      </c>
      <c r="I1560">
        <f t="shared" si="176"/>
        <v>0</v>
      </c>
      <c r="J1560">
        <f>ROUND(I1560*$D$3,0)/$D$3</f>
        <v>0</v>
      </c>
      <c r="L1560">
        <f t="shared" si="177"/>
        <v>-2443</v>
      </c>
      <c r="M1560">
        <f>L1560/$D$2</f>
        <v>-6.1074999999999996E-4</v>
      </c>
      <c r="N1560">
        <f t="shared" si="172"/>
        <v>0</v>
      </c>
      <c r="O1560">
        <f t="shared" si="173"/>
        <v>0</v>
      </c>
      <c r="P1560">
        <f t="shared" si="174"/>
        <v>0</v>
      </c>
      <c r="Q1560">
        <f>ROUND((O1560+$D$13*R1560)*$D$3,0)/($D$3)</f>
        <v>0.3046875</v>
      </c>
      <c r="R1560">
        <f>Random!A1558</f>
        <v>0.15061694497486222</v>
      </c>
      <c r="T1560">
        <f ca="1">IF(F1560&lt;$D$10,0,IFERROR(CORREL(OFFSET($J$3,0,0,$D$10,1),OFFSET($Q$3,F1560-$D$10,0,$D$10,1)),0))</f>
        <v>-1.9259053212332039E-2</v>
      </c>
      <c r="U1560">
        <f ca="1">IF(T1560&gt;$D$14,T1560,0)</f>
        <v>0</v>
      </c>
      <c r="V1560">
        <f t="shared" ca="1" si="175"/>
        <v>0</v>
      </c>
    </row>
    <row r="1561" spans="6:22" x14ac:dyDescent="0.25">
      <c r="F1561">
        <f t="shared" si="171"/>
        <v>1558</v>
      </c>
      <c r="G1561">
        <f>F1561/$D$2</f>
        <v>3.8949999999999998E-4</v>
      </c>
      <c r="H1561">
        <f>IF(AND(0&lt;=F1561, F1561&lt;=$D$10),2*PI()*($D$8+$D$5*G1561/(2*$D$6))*G1561,0)</f>
        <v>0</v>
      </c>
      <c r="I1561">
        <f t="shared" si="176"/>
        <v>0</v>
      </c>
      <c r="J1561">
        <f>ROUND(I1561*$D$3,0)/$D$3</f>
        <v>0</v>
      </c>
      <c r="L1561">
        <f t="shared" si="177"/>
        <v>-2442</v>
      </c>
      <c r="M1561">
        <f>L1561/$D$2</f>
        <v>-6.1050000000000004E-4</v>
      </c>
      <c r="N1561">
        <f t="shared" si="172"/>
        <v>0</v>
      </c>
      <c r="O1561">
        <f t="shared" si="173"/>
        <v>0</v>
      </c>
      <c r="P1561">
        <f t="shared" si="174"/>
        <v>0</v>
      </c>
      <c r="Q1561">
        <f>ROUND((O1561+$D$13*R1561)*$D$3,0)/($D$3)</f>
        <v>0.9609375</v>
      </c>
      <c r="R1561">
        <f>Random!A1559</f>
        <v>0.48006096858690084</v>
      </c>
      <c r="T1561">
        <f ca="1">IF(F1561&lt;$D$10,0,IFERROR(CORREL(OFFSET($J$3,0,0,$D$10,1),OFFSET($Q$3,F1561-$D$10,0,$D$10,1)),0))</f>
        <v>-1.9734243053138849E-3</v>
      </c>
      <c r="U1561">
        <f ca="1">IF(T1561&gt;$D$14,T1561,0)</f>
        <v>0</v>
      </c>
      <c r="V1561">
        <f t="shared" ca="1" si="175"/>
        <v>0</v>
      </c>
    </row>
    <row r="1562" spans="6:22" x14ac:dyDescent="0.25">
      <c r="F1562">
        <f t="shared" si="171"/>
        <v>1559</v>
      </c>
      <c r="G1562">
        <f>F1562/$D$2</f>
        <v>3.8975000000000001E-4</v>
      </c>
      <c r="H1562">
        <f>IF(AND(0&lt;=F1562, F1562&lt;=$D$10),2*PI()*($D$8+$D$5*G1562/(2*$D$6))*G1562,0)</f>
        <v>0</v>
      </c>
      <c r="I1562">
        <f t="shared" si="176"/>
        <v>0</v>
      </c>
      <c r="J1562">
        <f>ROUND(I1562*$D$3,0)/$D$3</f>
        <v>0</v>
      </c>
      <c r="L1562">
        <f t="shared" si="177"/>
        <v>-2441</v>
      </c>
      <c r="M1562">
        <f>L1562/$D$2</f>
        <v>-6.1025000000000001E-4</v>
      </c>
      <c r="N1562">
        <f t="shared" si="172"/>
        <v>0</v>
      </c>
      <c r="O1562">
        <f t="shared" si="173"/>
        <v>0</v>
      </c>
      <c r="P1562">
        <f t="shared" si="174"/>
        <v>0</v>
      </c>
      <c r="Q1562">
        <f>ROUND((O1562+$D$13*R1562)*$D$3,0)/($D$3)</f>
        <v>0.359375</v>
      </c>
      <c r="R1562">
        <f>Random!A1560</f>
        <v>0.17850655549363137</v>
      </c>
      <c r="T1562">
        <f ca="1">IF(F1562&lt;$D$10,0,IFERROR(CORREL(OFFSET($J$3,0,0,$D$10,1),OFFSET($Q$3,F1562-$D$10,0,$D$10,1)),0))</f>
        <v>1.7473798827631833E-2</v>
      </c>
      <c r="U1562">
        <f ca="1">IF(T1562&gt;$D$14,T1562,0)</f>
        <v>0</v>
      </c>
      <c r="V1562">
        <f t="shared" ca="1" si="175"/>
        <v>0</v>
      </c>
    </row>
    <row r="1563" spans="6:22" x14ac:dyDescent="0.25">
      <c r="F1563">
        <f t="shared" si="171"/>
        <v>1560</v>
      </c>
      <c r="G1563">
        <f>F1563/$D$2</f>
        <v>3.8999999999999999E-4</v>
      </c>
      <c r="H1563">
        <f>IF(AND(0&lt;=F1563, F1563&lt;=$D$10),2*PI()*($D$8+$D$5*G1563/(2*$D$6))*G1563,0)</f>
        <v>0</v>
      </c>
      <c r="I1563">
        <f t="shared" si="176"/>
        <v>0</v>
      </c>
      <c r="J1563">
        <f>ROUND(I1563*$D$3,0)/$D$3</f>
        <v>0</v>
      </c>
      <c r="L1563">
        <f t="shared" si="177"/>
        <v>-2440</v>
      </c>
      <c r="M1563">
        <f>L1563/$D$2</f>
        <v>-6.0999999999999997E-4</v>
      </c>
      <c r="N1563">
        <f t="shared" si="172"/>
        <v>0</v>
      </c>
      <c r="O1563">
        <f t="shared" si="173"/>
        <v>0</v>
      </c>
      <c r="P1563">
        <f t="shared" si="174"/>
        <v>0</v>
      </c>
      <c r="Q1563">
        <f>ROUND((O1563+$D$13*R1563)*$D$3,0)/($D$3)</f>
        <v>-0.2265625</v>
      </c>
      <c r="R1563">
        <f>Random!A1561</f>
        <v>-0.1146809920936126</v>
      </c>
      <c r="T1563">
        <f ca="1">IF(F1563&lt;$D$10,0,IFERROR(CORREL(OFFSET($J$3,0,0,$D$10,1),OFFSET($Q$3,F1563-$D$10,0,$D$10,1)),0))</f>
        <v>3.0442076228114259E-2</v>
      </c>
      <c r="U1563">
        <f ca="1">IF(T1563&gt;$D$14,T1563,0)</f>
        <v>0</v>
      </c>
      <c r="V1563">
        <f t="shared" ca="1" si="175"/>
        <v>0</v>
      </c>
    </row>
    <row r="1564" spans="6:22" x14ac:dyDescent="0.25">
      <c r="F1564">
        <f t="shared" si="171"/>
        <v>1561</v>
      </c>
      <c r="G1564">
        <f>F1564/$D$2</f>
        <v>3.9025000000000003E-4</v>
      </c>
      <c r="H1564">
        <f>IF(AND(0&lt;=F1564, F1564&lt;=$D$10),2*PI()*($D$8+$D$5*G1564/(2*$D$6))*G1564,0)</f>
        <v>0</v>
      </c>
      <c r="I1564">
        <f t="shared" si="176"/>
        <v>0</v>
      </c>
      <c r="J1564">
        <f>ROUND(I1564*$D$3,0)/$D$3</f>
        <v>0</v>
      </c>
      <c r="L1564">
        <f t="shared" si="177"/>
        <v>-2439</v>
      </c>
      <c r="M1564">
        <f>L1564/$D$2</f>
        <v>-6.0975000000000005E-4</v>
      </c>
      <c r="N1564">
        <f t="shared" si="172"/>
        <v>0</v>
      </c>
      <c r="O1564">
        <f t="shared" si="173"/>
        <v>0</v>
      </c>
      <c r="P1564">
        <f t="shared" si="174"/>
        <v>0</v>
      </c>
      <c r="Q1564">
        <f>ROUND((O1564+$D$13*R1564)*$D$3,0)/($D$3)</f>
        <v>0.8984375</v>
      </c>
      <c r="R1564">
        <f>Random!A1562</f>
        <v>0.4492181386231836</v>
      </c>
      <c r="T1564">
        <f ca="1">IF(F1564&lt;$D$10,0,IFERROR(CORREL(OFFSET($J$3,0,0,$D$10,1),OFFSET($Q$3,F1564-$D$10,0,$D$10,1)),0))</f>
        <v>3.5969455447174475E-2</v>
      </c>
      <c r="U1564">
        <f ca="1">IF(T1564&gt;$D$14,T1564,0)</f>
        <v>0</v>
      </c>
      <c r="V1564">
        <f t="shared" ca="1" si="175"/>
        <v>0</v>
      </c>
    </row>
    <row r="1565" spans="6:22" x14ac:dyDescent="0.25">
      <c r="F1565">
        <f t="shared" si="171"/>
        <v>1562</v>
      </c>
      <c r="G1565">
        <f>F1565/$D$2</f>
        <v>3.9050000000000001E-4</v>
      </c>
      <c r="H1565">
        <f>IF(AND(0&lt;=F1565, F1565&lt;=$D$10),2*PI()*($D$8+$D$5*G1565/(2*$D$6))*G1565,0)</f>
        <v>0</v>
      </c>
      <c r="I1565">
        <f t="shared" si="176"/>
        <v>0</v>
      </c>
      <c r="J1565">
        <f>ROUND(I1565*$D$3,0)/$D$3</f>
        <v>0</v>
      </c>
      <c r="L1565">
        <f t="shared" si="177"/>
        <v>-2438</v>
      </c>
      <c r="M1565">
        <f>L1565/$D$2</f>
        <v>-6.0950000000000002E-4</v>
      </c>
      <c r="N1565">
        <f t="shared" si="172"/>
        <v>0</v>
      </c>
      <c r="O1565">
        <f t="shared" si="173"/>
        <v>0</v>
      </c>
      <c r="P1565">
        <f t="shared" si="174"/>
        <v>0</v>
      </c>
      <c r="Q1565">
        <f>ROUND((O1565+$D$13*R1565)*$D$3,0)/($D$3)</f>
        <v>0.875</v>
      </c>
      <c r="R1565">
        <f>Random!A1563</f>
        <v>0.43909391001018372</v>
      </c>
      <c r="T1565">
        <f ca="1">IF(F1565&lt;$D$10,0,IFERROR(CORREL(OFFSET($J$3,0,0,$D$10,1),OFFSET($Q$3,F1565-$D$10,0,$D$10,1)),0))</f>
        <v>2.8126843996421805E-2</v>
      </c>
      <c r="U1565">
        <f ca="1">IF(T1565&gt;$D$14,T1565,0)</f>
        <v>0</v>
      </c>
      <c r="V1565">
        <f t="shared" ca="1" si="175"/>
        <v>0</v>
      </c>
    </row>
    <row r="1566" spans="6:22" x14ac:dyDescent="0.25">
      <c r="F1566">
        <f t="shared" si="171"/>
        <v>1563</v>
      </c>
      <c r="G1566">
        <f>F1566/$D$2</f>
        <v>3.9074999999999998E-4</v>
      </c>
      <c r="H1566">
        <f>IF(AND(0&lt;=F1566, F1566&lt;=$D$10),2*PI()*($D$8+$D$5*G1566/(2*$D$6))*G1566,0)</f>
        <v>0</v>
      </c>
      <c r="I1566">
        <f t="shared" si="176"/>
        <v>0</v>
      </c>
      <c r="J1566">
        <f>ROUND(I1566*$D$3,0)/$D$3</f>
        <v>0</v>
      </c>
      <c r="L1566">
        <f t="shared" si="177"/>
        <v>-2437</v>
      </c>
      <c r="M1566">
        <f>L1566/$D$2</f>
        <v>-6.0924999999999998E-4</v>
      </c>
      <c r="N1566">
        <f t="shared" si="172"/>
        <v>0</v>
      </c>
      <c r="O1566">
        <f t="shared" si="173"/>
        <v>0</v>
      </c>
      <c r="P1566">
        <f t="shared" si="174"/>
        <v>0</v>
      </c>
      <c r="Q1566">
        <f>ROUND((O1566+$D$13*R1566)*$D$3,0)/($D$3)</f>
        <v>-0.796875</v>
      </c>
      <c r="R1566">
        <f>Random!A1564</f>
        <v>-0.39780146108969383</v>
      </c>
      <c r="T1566">
        <f ca="1">IF(F1566&lt;$D$10,0,IFERROR(CORREL(OFFSET($J$3,0,0,$D$10,1),OFFSET($Q$3,F1566-$D$10,0,$D$10,1)),0))</f>
        <v>7.5278758866610491E-3</v>
      </c>
      <c r="U1566">
        <f ca="1">IF(T1566&gt;$D$14,T1566,0)</f>
        <v>0</v>
      </c>
      <c r="V1566">
        <f t="shared" ca="1" si="175"/>
        <v>0</v>
      </c>
    </row>
    <row r="1567" spans="6:22" x14ac:dyDescent="0.25">
      <c r="F1567">
        <f t="shared" si="171"/>
        <v>1564</v>
      </c>
      <c r="G1567">
        <f>F1567/$D$2</f>
        <v>3.9100000000000002E-4</v>
      </c>
      <c r="H1567">
        <f>IF(AND(0&lt;=F1567, F1567&lt;=$D$10),2*PI()*($D$8+$D$5*G1567/(2*$D$6))*G1567,0)</f>
        <v>0</v>
      </c>
      <c r="I1567">
        <f t="shared" si="176"/>
        <v>0</v>
      </c>
      <c r="J1567">
        <f>ROUND(I1567*$D$3,0)/$D$3</f>
        <v>0</v>
      </c>
      <c r="L1567">
        <f t="shared" si="177"/>
        <v>-2436</v>
      </c>
      <c r="M1567">
        <f>L1567/$D$2</f>
        <v>-6.0899999999999995E-4</v>
      </c>
      <c r="N1567">
        <f t="shared" si="172"/>
        <v>0</v>
      </c>
      <c r="O1567">
        <f t="shared" si="173"/>
        <v>0</v>
      </c>
      <c r="P1567">
        <f t="shared" si="174"/>
        <v>0</v>
      </c>
      <c r="Q1567">
        <f>ROUND((O1567+$D$13*R1567)*$D$3,0)/($D$3)</f>
        <v>0.2109375</v>
      </c>
      <c r="R1567">
        <f>Random!A1565</f>
        <v>0.10545564139098107</v>
      </c>
      <c r="T1567">
        <f ca="1">IF(F1567&lt;$D$10,0,IFERROR(CORREL(OFFSET($J$3,0,0,$D$10,1),OFFSET($Q$3,F1567-$D$10,0,$D$10,1)),0))</f>
        <v>-1.4052286161784933E-2</v>
      </c>
      <c r="U1567">
        <f ca="1">IF(T1567&gt;$D$14,T1567,0)</f>
        <v>0</v>
      </c>
      <c r="V1567">
        <f t="shared" ca="1" si="175"/>
        <v>0</v>
      </c>
    </row>
    <row r="1568" spans="6:22" x14ac:dyDescent="0.25">
      <c r="F1568">
        <f t="shared" si="171"/>
        <v>1565</v>
      </c>
      <c r="G1568">
        <f>F1568/$D$2</f>
        <v>3.9125E-4</v>
      </c>
      <c r="H1568">
        <f>IF(AND(0&lt;=F1568, F1568&lt;=$D$10),2*PI()*($D$8+$D$5*G1568/(2*$D$6))*G1568,0)</f>
        <v>0</v>
      </c>
      <c r="I1568">
        <f t="shared" si="176"/>
        <v>0</v>
      </c>
      <c r="J1568">
        <f>ROUND(I1568*$D$3,0)/$D$3</f>
        <v>0</v>
      </c>
      <c r="L1568">
        <f t="shared" si="177"/>
        <v>-2435</v>
      </c>
      <c r="M1568">
        <f>L1568/$D$2</f>
        <v>-6.0875000000000002E-4</v>
      </c>
      <c r="N1568">
        <f t="shared" si="172"/>
        <v>0</v>
      </c>
      <c r="O1568">
        <f t="shared" si="173"/>
        <v>0</v>
      </c>
      <c r="P1568">
        <f t="shared" si="174"/>
        <v>0</v>
      </c>
      <c r="Q1568">
        <f>ROUND((O1568+$D$13*R1568)*$D$3,0)/($D$3)</f>
        <v>-0.4453125</v>
      </c>
      <c r="R1568">
        <f>Random!A1566</f>
        <v>-0.2212571091394484</v>
      </c>
      <c r="T1568">
        <f ca="1">IF(F1568&lt;$D$10,0,IFERROR(CORREL(OFFSET($J$3,0,0,$D$10,1),OFFSET($Q$3,F1568-$D$10,0,$D$10,1)),0))</f>
        <v>-3.4008567409125681E-2</v>
      </c>
      <c r="U1568">
        <f ca="1">IF(T1568&gt;$D$14,T1568,0)</f>
        <v>0</v>
      </c>
      <c r="V1568">
        <f t="shared" ca="1" si="175"/>
        <v>0</v>
      </c>
    </row>
    <row r="1569" spans="6:22" x14ac:dyDescent="0.25">
      <c r="F1569">
        <f t="shared" si="171"/>
        <v>1566</v>
      </c>
      <c r="G1569">
        <f>F1569/$D$2</f>
        <v>3.9149999999999998E-4</v>
      </c>
      <c r="H1569">
        <f>IF(AND(0&lt;=F1569, F1569&lt;=$D$10),2*PI()*($D$8+$D$5*G1569/(2*$D$6))*G1569,0)</f>
        <v>0</v>
      </c>
      <c r="I1569">
        <f t="shared" si="176"/>
        <v>0</v>
      </c>
      <c r="J1569">
        <f>ROUND(I1569*$D$3,0)/$D$3</f>
        <v>0</v>
      </c>
      <c r="L1569">
        <f t="shared" si="177"/>
        <v>-2434</v>
      </c>
      <c r="M1569">
        <f>L1569/$D$2</f>
        <v>-6.0849999999999999E-4</v>
      </c>
      <c r="N1569">
        <f t="shared" si="172"/>
        <v>0</v>
      </c>
      <c r="O1569">
        <f t="shared" si="173"/>
        <v>0</v>
      </c>
      <c r="P1569">
        <f t="shared" si="174"/>
        <v>0</v>
      </c>
      <c r="Q1569">
        <f>ROUND((O1569+$D$13*R1569)*$D$3,0)/($D$3)</f>
        <v>0.34375</v>
      </c>
      <c r="R1569">
        <f>Random!A1567</f>
        <v>0.17082063523699687</v>
      </c>
      <c r="T1569">
        <f ca="1">IF(F1569&lt;$D$10,0,IFERROR(CORREL(OFFSET($J$3,0,0,$D$10,1),OFFSET($Q$3,F1569-$D$10,0,$D$10,1)),0))</f>
        <v>-4.3306425984953718E-2</v>
      </c>
      <c r="U1569">
        <f ca="1">IF(T1569&gt;$D$14,T1569,0)</f>
        <v>0</v>
      </c>
      <c r="V1569">
        <f t="shared" ca="1" si="175"/>
        <v>0</v>
      </c>
    </row>
    <row r="1570" spans="6:22" x14ac:dyDescent="0.25">
      <c r="F1570">
        <f t="shared" si="171"/>
        <v>1567</v>
      </c>
      <c r="G1570">
        <f>F1570/$D$2</f>
        <v>3.9175000000000001E-4</v>
      </c>
      <c r="H1570">
        <f>IF(AND(0&lt;=F1570, F1570&lt;=$D$10),2*PI()*($D$8+$D$5*G1570/(2*$D$6))*G1570,0)</f>
        <v>0</v>
      </c>
      <c r="I1570">
        <f t="shared" si="176"/>
        <v>0</v>
      </c>
      <c r="J1570">
        <f>ROUND(I1570*$D$3,0)/$D$3</f>
        <v>0</v>
      </c>
      <c r="L1570">
        <f t="shared" si="177"/>
        <v>-2433</v>
      </c>
      <c r="M1570">
        <f>L1570/$D$2</f>
        <v>-6.0824999999999996E-4</v>
      </c>
      <c r="N1570">
        <f t="shared" si="172"/>
        <v>0</v>
      </c>
      <c r="O1570">
        <f t="shared" si="173"/>
        <v>0</v>
      </c>
      <c r="P1570">
        <f t="shared" si="174"/>
        <v>0</v>
      </c>
      <c r="Q1570">
        <f>ROUND((O1570+$D$13*R1570)*$D$3,0)/($D$3)</f>
        <v>-0.78125</v>
      </c>
      <c r="R1570">
        <f>Random!A1568</f>
        <v>-0.39034062133900771</v>
      </c>
      <c r="T1570">
        <f ca="1">IF(F1570&lt;$D$10,0,IFERROR(CORREL(OFFSET($J$3,0,0,$D$10,1),OFFSET($Q$3,F1570-$D$10,0,$D$10,1)),0))</f>
        <v>-4.1540779542819761E-2</v>
      </c>
      <c r="U1570">
        <f ca="1">IF(T1570&gt;$D$14,T1570,0)</f>
        <v>0</v>
      </c>
      <c r="V1570">
        <f t="shared" ca="1" si="175"/>
        <v>0</v>
      </c>
    </row>
    <row r="1571" spans="6:22" x14ac:dyDescent="0.25">
      <c r="F1571">
        <f t="shared" si="171"/>
        <v>1568</v>
      </c>
      <c r="G1571">
        <f>F1571/$D$2</f>
        <v>3.9199999999999999E-4</v>
      </c>
      <c r="H1571">
        <f>IF(AND(0&lt;=F1571, F1571&lt;=$D$10),2*PI()*($D$8+$D$5*G1571/(2*$D$6))*G1571,0)</f>
        <v>0</v>
      </c>
      <c r="I1571">
        <f t="shared" si="176"/>
        <v>0</v>
      </c>
      <c r="J1571">
        <f>ROUND(I1571*$D$3,0)/$D$3</f>
        <v>0</v>
      </c>
      <c r="L1571">
        <f t="shared" si="177"/>
        <v>-2432</v>
      </c>
      <c r="M1571">
        <f>L1571/$D$2</f>
        <v>-6.0800000000000003E-4</v>
      </c>
      <c r="N1571">
        <f t="shared" si="172"/>
        <v>0</v>
      </c>
      <c r="O1571">
        <f t="shared" si="173"/>
        <v>0</v>
      </c>
      <c r="P1571">
        <f t="shared" si="174"/>
        <v>0</v>
      </c>
      <c r="Q1571">
        <f>ROUND((O1571+$D$13*R1571)*$D$3,0)/($D$3)</f>
        <v>-0.2421875</v>
      </c>
      <c r="R1571">
        <f>Random!A1569</f>
        <v>-0.11952307849751942</v>
      </c>
      <c r="T1571">
        <f ca="1">IF(F1571&lt;$D$10,0,IFERROR(CORREL(OFFSET($J$3,0,0,$D$10,1),OFFSET($Q$3,F1571-$D$10,0,$D$10,1)),0))</f>
        <v>-2.2405159609906095E-2</v>
      </c>
      <c r="U1571">
        <f ca="1">IF(T1571&gt;$D$14,T1571,0)</f>
        <v>0</v>
      </c>
      <c r="V1571">
        <f t="shared" ca="1" si="175"/>
        <v>0</v>
      </c>
    </row>
    <row r="1572" spans="6:22" x14ac:dyDescent="0.25">
      <c r="F1572">
        <f t="shared" si="171"/>
        <v>1569</v>
      </c>
      <c r="G1572">
        <f>F1572/$D$2</f>
        <v>3.9225000000000002E-4</v>
      </c>
      <c r="H1572">
        <f>IF(AND(0&lt;=F1572, F1572&lt;=$D$10),2*PI()*($D$8+$D$5*G1572/(2*$D$6))*G1572,0)</f>
        <v>0</v>
      </c>
      <c r="I1572">
        <f t="shared" si="176"/>
        <v>0</v>
      </c>
      <c r="J1572">
        <f>ROUND(I1572*$D$3,0)/$D$3</f>
        <v>0</v>
      </c>
      <c r="L1572">
        <f t="shared" si="177"/>
        <v>-2431</v>
      </c>
      <c r="M1572">
        <f>L1572/$D$2</f>
        <v>-6.0775E-4</v>
      </c>
      <c r="N1572">
        <f t="shared" si="172"/>
        <v>0</v>
      </c>
      <c r="O1572">
        <f t="shared" si="173"/>
        <v>0</v>
      </c>
      <c r="P1572">
        <f t="shared" si="174"/>
        <v>0</v>
      </c>
      <c r="Q1572">
        <f>ROUND((O1572+$D$13*R1572)*$D$3,0)/($D$3)</f>
        <v>0.765625</v>
      </c>
      <c r="R1572">
        <f>Random!A1570</f>
        <v>0.3832251580989221</v>
      </c>
      <c r="T1572">
        <f ca="1">IF(F1572&lt;$D$10,0,IFERROR(CORREL(OFFSET($J$3,0,0,$D$10,1),OFFSET($Q$3,F1572-$D$10,0,$D$10,1)),0))</f>
        <v>4.0472792666483215E-3</v>
      </c>
      <c r="U1572">
        <f ca="1">IF(T1572&gt;$D$14,T1572,0)</f>
        <v>0</v>
      </c>
      <c r="V1572">
        <f t="shared" ca="1" si="175"/>
        <v>0</v>
      </c>
    </row>
    <row r="1573" spans="6:22" x14ac:dyDescent="0.25">
      <c r="F1573">
        <f t="shared" si="171"/>
        <v>1570</v>
      </c>
      <c r="G1573">
        <f>F1573/$D$2</f>
        <v>3.925E-4</v>
      </c>
      <c r="H1573">
        <f>IF(AND(0&lt;=F1573, F1573&lt;=$D$10),2*PI()*($D$8+$D$5*G1573/(2*$D$6))*G1573,0)</f>
        <v>0</v>
      </c>
      <c r="I1573">
        <f t="shared" si="176"/>
        <v>0</v>
      </c>
      <c r="J1573">
        <f>ROUND(I1573*$D$3,0)/$D$3</f>
        <v>0</v>
      </c>
      <c r="L1573">
        <f t="shared" si="177"/>
        <v>-2430</v>
      </c>
      <c r="M1573">
        <f>L1573/$D$2</f>
        <v>-6.0749999999999997E-4</v>
      </c>
      <c r="N1573">
        <f t="shared" si="172"/>
        <v>0</v>
      </c>
      <c r="O1573">
        <f t="shared" si="173"/>
        <v>0</v>
      </c>
      <c r="P1573">
        <f t="shared" si="174"/>
        <v>0</v>
      </c>
      <c r="Q1573">
        <f>ROUND((O1573+$D$13*R1573)*$D$3,0)/($D$3)</f>
        <v>-0.703125</v>
      </c>
      <c r="R1573">
        <f>Random!A1571</f>
        <v>-0.35021400822415427</v>
      </c>
      <c r="T1573">
        <f ca="1">IF(F1573&lt;$D$10,0,IFERROR(CORREL(OFFSET($J$3,0,0,$D$10,1),OFFSET($Q$3,F1573-$D$10,0,$D$10,1)),0))</f>
        <v>2.7021912250787289E-2</v>
      </c>
      <c r="U1573">
        <f ca="1">IF(T1573&gt;$D$14,T1573,0)</f>
        <v>0</v>
      </c>
      <c r="V1573">
        <f t="shared" ca="1" si="175"/>
        <v>0</v>
      </c>
    </row>
    <row r="1574" spans="6:22" x14ac:dyDescent="0.25">
      <c r="F1574">
        <f t="shared" si="171"/>
        <v>1571</v>
      </c>
      <c r="G1574">
        <f>F1574/$D$2</f>
        <v>3.9274999999999998E-4</v>
      </c>
      <c r="H1574">
        <f>IF(AND(0&lt;=F1574, F1574&lt;=$D$10),2*PI()*($D$8+$D$5*G1574/(2*$D$6))*G1574,0)</f>
        <v>0</v>
      </c>
      <c r="I1574">
        <f t="shared" si="176"/>
        <v>0</v>
      </c>
      <c r="J1574">
        <f>ROUND(I1574*$D$3,0)/$D$3</f>
        <v>0</v>
      </c>
      <c r="L1574">
        <f t="shared" si="177"/>
        <v>-2429</v>
      </c>
      <c r="M1574">
        <f>L1574/$D$2</f>
        <v>-6.0725000000000004E-4</v>
      </c>
      <c r="N1574">
        <f t="shared" si="172"/>
        <v>0</v>
      </c>
      <c r="O1574">
        <f t="shared" si="173"/>
        <v>0</v>
      </c>
      <c r="P1574">
        <f t="shared" si="174"/>
        <v>0</v>
      </c>
      <c r="Q1574">
        <f>ROUND((O1574+$D$13*R1574)*$D$3,0)/($D$3)</f>
        <v>-0.7734375</v>
      </c>
      <c r="R1574">
        <f>Random!A1572</f>
        <v>-0.38628527574527294</v>
      </c>
      <c r="T1574">
        <f ca="1">IF(F1574&lt;$D$10,0,IFERROR(CORREL(OFFSET($J$3,0,0,$D$10,1),OFFSET($Q$3,F1574-$D$10,0,$D$10,1)),0))</f>
        <v>4.4450414435859807E-2</v>
      </c>
      <c r="U1574">
        <f ca="1">IF(T1574&gt;$D$14,T1574,0)</f>
        <v>0</v>
      </c>
      <c r="V1574">
        <f t="shared" ca="1" si="175"/>
        <v>0</v>
      </c>
    </row>
    <row r="1575" spans="6:22" x14ac:dyDescent="0.25">
      <c r="F1575">
        <f t="shared" si="171"/>
        <v>1572</v>
      </c>
      <c r="G1575">
        <f>F1575/$D$2</f>
        <v>3.9300000000000001E-4</v>
      </c>
      <c r="H1575">
        <f>IF(AND(0&lt;=F1575, F1575&lt;=$D$10),2*PI()*($D$8+$D$5*G1575/(2*$D$6))*G1575,0)</f>
        <v>0</v>
      </c>
      <c r="I1575">
        <f t="shared" si="176"/>
        <v>0</v>
      </c>
      <c r="J1575">
        <f>ROUND(I1575*$D$3,0)/$D$3</f>
        <v>0</v>
      </c>
      <c r="L1575">
        <f t="shared" si="177"/>
        <v>-2428</v>
      </c>
      <c r="M1575">
        <f>L1575/$D$2</f>
        <v>-6.0700000000000001E-4</v>
      </c>
      <c r="N1575">
        <f t="shared" si="172"/>
        <v>0</v>
      </c>
      <c r="O1575">
        <f t="shared" si="173"/>
        <v>0</v>
      </c>
      <c r="P1575">
        <f t="shared" si="174"/>
        <v>0</v>
      </c>
      <c r="Q1575">
        <f>ROUND((O1575+$D$13*R1575)*$D$3,0)/($D$3)</f>
        <v>-0.296875</v>
      </c>
      <c r="R1575">
        <f>Random!A1573</f>
        <v>-0.14703700101274852</v>
      </c>
      <c r="T1575">
        <f ca="1">IF(F1575&lt;$D$10,0,IFERROR(CORREL(OFFSET($J$3,0,0,$D$10,1),OFFSET($Q$3,F1575-$D$10,0,$D$10,1)),0))</f>
        <v>5.0507122105147226E-2</v>
      </c>
      <c r="U1575">
        <f ca="1">IF(T1575&gt;$D$14,T1575,0)</f>
        <v>0</v>
      </c>
      <c r="V1575">
        <f t="shared" ca="1" si="175"/>
        <v>0</v>
      </c>
    </row>
    <row r="1576" spans="6:22" x14ac:dyDescent="0.25">
      <c r="F1576">
        <f t="shared" si="171"/>
        <v>1573</v>
      </c>
      <c r="G1576">
        <f>F1576/$D$2</f>
        <v>3.9324999999999999E-4</v>
      </c>
      <c r="H1576">
        <f>IF(AND(0&lt;=F1576, F1576&lt;=$D$10),2*PI()*($D$8+$D$5*G1576/(2*$D$6))*G1576,0)</f>
        <v>0</v>
      </c>
      <c r="I1576">
        <f t="shared" si="176"/>
        <v>0</v>
      </c>
      <c r="J1576">
        <f>ROUND(I1576*$D$3,0)/$D$3</f>
        <v>0</v>
      </c>
      <c r="L1576">
        <f t="shared" si="177"/>
        <v>-2427</v>
      </c>
      <c r="M1576">
        <f>L1576/$D$2</f>
        <v>-6.0674999999999998E-4</v>
      </c>
      <c r="N1576">
        <f t="shared" si="172"/>
        <v>0</v>
      </c>
      <c r="O1576">
        <f t="shared" si="173"/>
        <v>0</v>
      </c>
      <c r="P1576">
        <f t="shared" si="174"/>
        <v>0</v>
      </c>
      <c r="Q1576">
        <f>ROUND((O1576+$D$13*R1576)*$D$3,0)/($D$3)</f>
        <v>-0.34375</v>
      </c>
      <c r="R1576">
        <f>Random!A1574</f>
        <v>-0.17095491969217902</v>
      </c>
      <c r="T1576">
        <f ca="1">IF(F1576&lt;$D$10,0,IFERROR(CORREL(OFFSET($J$3,0,0,$D$10,1),OFFSET($Q$3,F1576-$D$10,0,$D$10,1)),0))</f>
        <v>4.1670983284921664E-2</v>
      </c>
      <c r="U1576">
        <f ca="1">IF(T1576&gt;$D$14,T1576,0)</f>
        <v>0</v>
      </c>
      <c r="V1576">
        <f t="shared" ca="1" si="175"/>
        <v>0</v>
      </c>
    </row>
    <row r="1577" spans="6:22" x14ac:dyDescent="0.25">
      <c r="F1577">
        <f t="shared" si="171"/>
        <v>1574</v>
      </c>
      <c r="G1577">
        <f>F1577/$D$2</f>
        <v>3.9350000000000002E-4</v>
      </c>
      <c r="H1577">
        <f>IF(AND(0&lt;=F1577, F1577&lt;=$D$10),2*PI()*($D$8+$D$5*G1577/(2*$D$6))*G1577,0)</f>
        <v>0</v>
      </c>
      <c r="I1577">
        <f t="shared" si="176"/>
        <v>0</v>
      </c>
      <c r="J1577">
        <f>ROUND(I1577*$D$3,0)/$D$3</f>
        <v>0</v>
      </c>
      <c r="L1577">
        <f t="shared" si="177"/>
        <v>-2426</v>
      </c>
      <c r="M1577">
        <f>L1577/$D$2</f>
        <v>-6.0650000000000005E-4</v>
      </c>
      <c r="N1577">
        <f t="shared" si="172"/>
        <v>0</v>
      </c>
      <c r="O1577">
        <f t="shared" si="173"/>
        <v>0</v>
      </c>
      <c r="P1577">
        <f t="shared" si="174"/>
        <v>0</v>
      </c>
      <c r="Q1577">
        <f>ROUND((O1577+$D$13*R1577)*$D$3,0)/($D$3)</f>
        <v>0.8515625</v>
      </c>
      <c r="R1577">
        <f>Random!A1575</f>
        <v>0.42715063089896321</v>
      </c>
      <c r="T1577">
        <f ca="1">IF(F1577&lt;$D$10,0,IFERROR(CORREL(OFFSET($J$3,0,0,$D$10,1),OFFSET($Q$3,F1577-$D$10,0,$D$10,1)),0))</f>
        <v>2.038376297797417E-2</v>
      </c>
      <c r="U1577">
        <f ca="1">IF(T1577&gt;$D$14,T1577,0)</f>
        <v>0</v>
      </c>
      <c r="V1577">
        <f t="shared" ca="1" si="175"/>
        <v>0</v>
      </c>
    </row>
    <row r="1578" spans="6:22" x14ac:dyDescent="0.25">
      <c r="F1578">
        <f t="shared" si="171"/>
        <v>1575</v>
      </c>
      <c r="G1578">
        <f>F1578/$D$2</f>
        <v>3.9375E-4</v>
      </c>
      <c r="H1578">
        <f>IF(AND(0&lt;=F1578, F1578&lt;=$D$10),2*PI()*($D$8+$D$5*G1578/(2*$D$6))*G1578,0)</f>
        <v>0</v>
      </c>
      <c r="I1578">
        <f t="shared" si="176"/>
        <v>0</v>
      </c>
      <c r="J1578">
        <f>ROUND(I1578*$D$3,0)/$D$3</f>
        <v>0</v>
      </c>
      <c r="L1578">
        <f t="shared" si="177"/>
        <v>-2425</v>
      </c>
      <c r="M1578">
        <f>L1578/$D$2</f>
        <v>-6.0625000000000002E-4</v>
      </c>
      <c r="N1578">
        <f t="shared" si="172"/>
        <v>0</v>
      </c>
      <c r="O1578">
        <f t="shared" si="173"/>
        <v>0</v>
      </c>
      <c r="P1578">
        <f t="shared" si="174"/>
        <v>0</v>
      </c>
      <c r="Q1578">
        <f>ROUND((O1578+$D$13*R1578)*$D$3,0)/($D$3)</f>
        <v>-0.34375</v>
      </c>
      <c r="R1578">
        <f>Random!A1576</f>
        <v>-0.17378529687272903</v>
      </c>
      <c r="T1578">
        <f ca="1">IF(F1578&lt;$D$10,0,IFERROR(CORREL(OFFSET($J$3,0,0,$D$10,1),OFFSET($Q$3,F1578-$D$10,0,$D$10,1)),0))</f>
        <v>-1.2790967564062001E-2</v>
      </c>
      <c r="U1578">
        <f ca="1">IF(T1578&gt;$D$14,T1578,0)</f>
        <v>0</v>
      </c>
      <c r="V1578">
        <f t="shared" ca="1" si="175"/>
        <v>0</v>
      </c>
    </row>
    <row r="1579" spans="6:22" x14ac:dyDescent="0.25">
      <c r="F1579">
        <f t="shared" si="171"/>
        <v>1576</v>
      </c>
      <c r="G1579">
        <f>F1579/$D$2</f>
        <v>3.9399999999999998E-4</v>
      </c>
      <c r="H1579">
        <f>IF(AND(0&lt;=F1579, F1579&lt;=$D$10),2*PI()*($D$8+$D$5*G1579/(2*$D$6))*G1579,0)</f>
        <v>0</v>
      </c>
      <c r="I1579">
        <f t="shared" si="176"/>
        <v>0</v>
      </c>
      <c r="J1579">
        <f>ROUND(I1579*$D$3,0)/$D$3</f>
        <v>0</v>
      </c>
      <c r="L1579">
        <f t="shared" si="177"/>
        <v>-2424</v>
      </c>
      <c r="M1579">
        <f>L1579/$D$2</f>
        <v>-6.0599999999999998E-4</v>
      </c>
      <c r="N1579">
        <f t="shared" si="172"/>
        <v>0</v>
      </c>
      <c r="O1579">
        <f t="shared" si="173"/>
        <v>0</v>
      </c>
      <c r="P1579">
        <f t="shared" si="174"/>
        <v>0</v>
      </c>
      <c r="Q1579">
        <f>ROUND((O1579+$D$13*R1579)*$D$3,0)/($D$3)</f>
        <v>0.65625</v>
      </c>
      <c r="R1579">
        <f>Random!A1577</f>
        <v>0.32689605195407689</v>
      </c>
      <c r="T1579">
        <f ca="1">IF(F1579&lt;$D$10,0,IFERROR(CORREL(OFFSET($J$3,0,0,$D$10,1),OFFSET($Q$3,F1579-$D$10,0,$D$10,1)),0))</f>
        <v>-4.4329938826225226E-2</v>
      </c>
      <c r="U1579">
        <f ca="1">IF(T1579&gt;$D$14,T1579,0)</f>
        <v>0</v>
      </c>
      <c r="V1579">
        <f t="shared" ca="1" si="175"/>
        <v>0</v>
      </c>
    </row>
    <row r="1580" spans="6:22" x14ac:dyDescent="0.25">
      <c r="F1580">
        <f t="shared" si="171"/>
        <v>1577</v>
      </c>
      <c r="G1580">
        <f>F1580/$D$2</f>
        <v>3.9425000000000001E-4</v>
      </c>
      <c r="H1580">
        <f>IF(AND(0&lt;=F1580, F1580&lt;=$D$10),2*PI()*($D$8+$D$5*G1580/(2*$D$6))*G1580,0)</f>
        <v>0</v>
      </c>
      <c r="I1580">
        <f t="shared" si="176"/>
        <v>0</v>
      </c>
      <c r="J1580">
        <f>ROUND(I1580*$D$3,0)/$D$3</f>
        <v>0</v>
      </c>
      <c r="L1580">
        <f t="shared" si="177"/>
        <v>-2423</v>
      </c>
      <c r="M1580">
        <f>L1580/$D$2</f>
        <v>-6.0574999999999995E-4</v>
      </c>
      <c r="N1580">
        <f t="shared" si="172"/>
        <v>0</v>
      </c>
      <c r="O1580">
        <f t="shared" si="173"/>
        <v>0</v>
      </c>
      <c r="P1580">
        <f t="shared" si="174"/>
        <v>0</v>
      </c>
      <c r="Q1580">
        <f>ROUND((O1580+$D$13*R1580)*$D$3,0)/($D$3)</f>
        <v>0.6640625</v>
      </c>
      <c r="R1580">
        <f>Random!A1578</f>
        <v>0.33260942419685713</v>
      </c>
      <c r="T1580">
        <f ca="1">IF(F1580&lt;$D$10,0,IFERROR(CORREL(OFFSET($J$3,0,0,$D$10,1),OFFSET($Q$3,F1580-$D$10,0,$D$10,1)),0))</f>
        <v>-6.3643555099172799E-2</v>
      </c>
      <c r="U1580">
        <f ca="1">IF(T1580&gt;$D$14,T1580,0)</f>
        <v>0</v>
      </c>
      <c r="V1580">
        <f t="shared" ca="1" si="175"/>
        <v>0</v>
      </c>
    </row>
    <row r="1581" spans="6:22" x14ac:dyDescent="0.25">
      <c r="F1581">
        <f t="shared" si="171"/>
        <v>1578</v>
      </c>
      <c r="G1581">
        <f>F1581/$D$2</f>
        <v>3.9449999999999999E-4</v>
      </c>
      <c r="H1581">
        <f>IF(AND(0&lt;=F1581, F1581&lt;=$D$10),2*PI()*($D$8+$D$5*G1581/(2*$D$6))*G1581,0)</f>
        <v>0</v>
      </c>
      <c r="I1581">
        <f t="shared" si="176"/>
        <v>0</v>
      </c>
      <c r="J1581">
        <f>ROUND(I1581*$D$3,0)/$D$3</f>
        <v>0</v>
      </c>
      <c r="L1581">
        <f t="shared" si="177"/>
        <v>-2422</v>
      </c>
      <c r="M1581">
        <f>L1581/$D$2</f>
        <v>-6.0550000000000003E-4</v>
      </c>
      <c r="N1581">
        <f t="shared" si="172"/>
        <v>0</v>
      </c>
      <c r="O1581">
        <f t="shared" si="173"/>
        <v>0</v>
      </c>
      <c r="P1581">
        <f t="shared" si="174"/>
        <v>0</v>
      </c>
      <c r="Q1581">
        <f>ROUND((O1581+$D$13*R1581)*$D$3,0)/($D$3)</f>
        <v>0.6953125</v>
      </c>
      <c r="R1581">
        <f>Random!A1579</f>
        <v>0.34748364376632312</v>
      </c>
      <c r="T1581">
        <f ca="1">IF(F1581&lt;$D$10,0,IFERROR(CORREL(OFFSET($J$3,0,0,$D$10,1),OFFSET($Q$3,F1581-$D$10,0,$D$10,1)),0))</f>
        <v>-6.4628308912546131E-2</v>
      </c>
      <c r="U1581">
        <f ca="1">IF(T1581&gt;$D$14,T1581,0)</f>
        <v>0</v>
      </c>
      <c r="V1581">
        <f t="shared" ca="1" si="175"/>
        <v>0</v>
      </c>
    </row>
    <row r="1582" spans="6:22" x14ac:dyDescent="0.25">
      <c r="F1582">
        <f t="shared" si="171"/>
        <v>1579</v>
      </c>
      <c r="G1582">
        <f>F1582/$D$2</f>
        <v>3.9475000000000003E-4</v>
      </c>
      <c r="H1582">
        <f>IF(AND(0&lt;=F1582, F1582&lt;=$D$10),2*PI()*($D$8+$D$5*G1582/(2*$D$6))*G1582,0)</f>
        <v>0</v>
      </c>
      <c r="I1582">
        <f t="shared" si="176"/>
        <v>0</v>
      </c>
      <c r="J1582">
        <f>ROUND(I1582*$D$3,0)/$D$3</f>
        <v>0</v>
      </c>
      <c r="L1582">
        <f t="shared" si="177"/>
        <v>-2421</v>
      </c>
      <c r="M1582">
        <f>L1582/$D$2</f>
        <v>-6.0524999999999999E-4</v>
      </c>
      <c r="N1582">
        <f t="shared" si="172"/>
        <v>0</v>
      </c>
      <c r="O1582">
        <f t="shared" si="173"/>
        <v>0</v>
      </c>
      <c r="P1582">
        <f t="shared" si="174"/>
        <v>0</v>
      </c>
      <c r="Q1582">
        <f>ROUND((O1582+$D$13*R1582)*$D$3,0)/($D$3)</f>
        <v>-0.84375</v>
      </c>
      <c r="R1582">
        <f>Random!A1580</f>
        <v>-0.42100209255623056</v>
      </c>
      <c r="T1582">
        <f ca="1">IF(F1582&lt;$D$10,0,IFERROR(CORREL(OFFSET($J$3,0,0,$D$10,1),OFFSET($Q$3,F1582-$D$10,0,$D$10,1)),0))</f>
        <v>-4.5828432994467545E-2</v>
      </c>
      <c r="U1582">
        <f ca="1">IF(T1582&gt;$D$14,T1582,0)</f>
        <v>0</v>
      </c>
      <c r="V1582">
        <f t="shared" ca="1" si="175"/>
        <v>0</v>
      </c>
    </row>
    <row r="1583" spans="6:22" x14ac:dyDescent="0.25">
      <c r="F1583">
        <f t="shared" si="171"/>
        <v>1580</v>
      </c>
      <c r="G1583">
        <f>F1583/$D$2</f>
        <v>3.9500000000000001E-4</v>
      </c>
      <c r="H1583">
        <f>IF(AND(0&lt;=F1583, F1583&lt;=$D$10),2*PI()*($D$8+$D$5*G1583/(2*$D$6))*G1583,0)</f>
        <v>0</v>
      </c>
      <c r="I1583">
        <f t="shared" si="176"/>
        <v>0</v>
      </c>
      <c r="J1583">
        <f>ROUND(I1583*$D$3,0)/$D$3</f>
        <v>0</v>
      </c>
      <c r="L1583">
        <f t="shared" si="177"/>
        <v>-2420</v>
      </c>
      <c r="M1583">
        <f>L1583/$D$2</f>
        <v>-6.0499999999999996E-4</v>
      </c>
      <c r="N1583">
        <f t="shared" si="172"/>
        <v>0</v>
      </c>
      <c r="O1583">
        <f t="shared" si="173"/>
        <v>0</v>
      </c>
      <c r="P1583">
        <f t="shared" si="174"/>
        <v>0</v>
      </c>
      <c r="Q1583">
        <f>ROUND((O1583+$D$13*R1583)*$D$3,0)/($D$3)</f>
        <v>0.6640625</v>
      </c>
      <c r="R1583">
        <f>Random!A1581</f>
        <v>0.33239129174501525</v>
      </c>
      <c r="T1583">
        <f ca="1">IF(F1583&lt;$D$10,0,IFERROR(CORREL(OFFSET($J$3,0,0,$D$10,1),OFFSET($Q$3,F1583-$D$10,0,$D$10,1)),0))</f>
        <v>-9.6626953850781645E-3</v>
      </c>
      <c r="U1583">
        <f ca="1">IF(T1583&gt;$D$14,T1583,0)</f>
        <v>0</v>
      </c>
      <c r="V1583">
        <f t="shared" ca="1" si="175"/>
        <v>0</v>
      </c>
    </row>
    <row r="1584" spans="6:22" x14ac:dyDescent="0.25">
      <c r="F1584">
        <f t="shared" si="171"/>
        <v>1581</v>
      </c>
      <c r="G1584">
        <f>F1584/$D$2</f>
        <v>3.9524999999999999E-4</v>
      </c>
      <c r="H1584">
        <f>IF(AND(0&lt;=F1584, F1584&lt;=$D$10),2*PI()*($D$8+$D$5*G1584/(2*$D$6))*G1584,0)</f>
        <v>0</v>
      </c>
      <c r="I1584">
        <f t="shared" si="176"/>
        <v>0</v>
      </c>
      <c r="J1584">
        <f>ROUND(I1584*$D$3,0)/$D$3</f>
        <v>0</v>
      </c>
      <c r="L1584">
        <f t="shared" si="177"/>
        <v>-2419</v>
      </c>
      <c r="M1584">
        <f>L1584/$D$2</f>
        <v>-6.0475000000000004E-4</v>
      </c>
      <c r="N1584">
        <f t="shared" si="172"/>
        <v>0</v>
      </c>
      <c r="O1584">
        <f t="shared" si="173"/>
        <v>0</v>
      </c>
      <c r="P1584">
        <f t="shared" si="174"/>
        <v>0</v>
      </c>
      <c r="Q1584">
        <f>ROUND((O1584+$D$13*R1584)*$D$3,0)/($D$3)</f>
        <v>0.8671875</v>
      </c>
      <c r="R1584">
        <f>Random!A1582</f>
        <v>0.43264282615925964</v>
      </c>
      <c r="T1584">
        <f ca="1">IF(F1584&lt;$D$10,0,IFERROR(CORREL(OFFSET($J$3,0,0,$D$10,1),OFFSET($Q$3,F1584-$D$10,0,$D$10,1)),0))</f>
        <v>3.1831108068201275E-2</v>
      </c>
      <c r="U1584">
        <f ca="1">IF(T1584&gt;$D$14,T1584,0)</f>
        <v>0</v>
      </c>
      <c r="V1584">
        <f t="shared" ca="1" si="175"/>
        <v>0</v>
      </c>
    </row>
    <row r="1585" spans="6:22" x14ac:dyDescent="0.25">
      <c r="F1585">
        <f t="shared" si="171"/>
        <v>1582</v>
      </c>
      <c r="G1585">
        <f>F1585/$D$2</f>
        <v>3.9550000000000002E-4</v>
      </c>
      <c r="H1585">
        <f>IF(AND(0&lt;=F1585, F1585&lt;=$D$10),2*PI()*($D$8+$D$5*G1585/(2*$D$6))*G1585,0)</f>
        <v>0</v>
      </c>
      <c r="I1585">
        <f t="shared" si="176"/>
        <v>0</v>
      </c>
      <c r="J1585">
        <f>ROUND(I1585*$D$3,0)/$D$3</f>
        <v>0</v>
      </c>
      <c r="L1585">
        <f t="shared" si="177"/>
        <v>-2418</v>
      </c>
      <c r="M1585">
        <f>L1585/$D$2</f>
        <v>-6.045E-4</v>
      </c>
      <c r="N1585">
        <f t="shared" si="172"/>
        <v>0</v>
      </c>
      <c r="O1585">
        <f t="shared" si="173"/>
        <v>0</v>
      </c>
      <c r="P1585">
        <f t="shared" si="174"/>
        <v>0</v>
      </c>
      <c r="Q1585">
        <f>ROUND((O1585+$D$13*R1585)*$D$3,0)/($D$3)</f>
        <v>-0.375</v>
      </c>
      <c r="R1585">
        <f>Random!A1583</f>
        <v>-0.18666277749407512</v>
      </c>
      <c r="T1585">
        <f ca="1">IF(F1585&lt;$D$10,0,IFERROR(CORREL(OFFSET($J$3,0,0,$D$10,1),OFFSET($Q$3,F1585-$D$10,0,$D$10,1)),0))</f>
        <v>6.2966904692336401E-2</v>
      </c>
      <c r="U1585">
        <f ca="1">IF(T1585&gt;$D$14,T1585,0)</f>
        <v>0</v>
      </c>
      <c r="V1585">
        <f t="shared" ca="1" si="175"/>
        <v>0</v>
      </c>
    </row>
    <row r="1586" spans="6:22" x14ac:dyDescent="0.25">
      <c r="F1586">
        <f t="shared" si="171"/>
        <v>1583</v>
      </c>
      <c r="G1586">
        <f>F1586/$D$2</f>
        <v>3.9575E-4</v>
      </c>
      <c r="H1586">
        <f>IF(AND(0&lt;=F1586, F1586&lt;=$D$10),2*PI()*($D$8+$D$5*G1586/(2*$D$6))*G1586,0)</f>
        <v>0</v>
      </c>
      <c r="I1586">
        <f t="shared" si="176"/>
        <v>0</v>
      </c>
      <c r="J1586">
        <f>ROUND(I1586*$D$3,0)/$D$3</f>
        <v>0</v>
      </c>
      <c r="L1586">
        <f t="shared" si="177"/>
        <v>-2417</v>
      </c>
      <c r="M1586">
        <f>L1586/$D$2</f>
        <v>-6.0424999999999997E-4</v>
      </c>
      <c r="N1586">
        <f t="shared" si="172"/>
        <v>0</v>
      </c>
      <c r="O1586">
        <f t="shared" si="173"/>
        <v>0</v>
      </c>
      <c r="P1586">
        <f t="shared" si="174"/>
        <v>0</v>
      </c>
      <c r="Q1586">
        <f>ROUND((O1586+$D$13*R1586)*$D$3,0)/($D$3)</f>
        <v>0.6171875</v>
      </c>
      <c r="R1586">
        <f>Random!A1584</f>
        <v>0.30850999173747806</v>
      </c>
      <c r="T1586">
        <f ca="1">IF(F1586&lt;$D$10,0,IFERROR(CORREL(OFFSET($J$3,0,0,$D$10,1),OFFSET($Q$3,F1586-$D$10,0,$D$10,1)),0))</f>
        <v>7.5087294097981733E-2</v>
      </c>
      <c r="U1586">
        <f ca="1">IF(T1586&gt;$D$14,T1586,0)</f>
        <v>0</v>
      </c>
      <c r="V1586">
        <f t="shared" ca="1" si="175"/>
        <v>0</v>
      </c>
    </row>
    <row r="1587" spans="6:22" x14ac:dyDescent="0.25">
      <c r="F1587">
        <f t="shared" si="171"/>
        <v>1584</v>
      </c>
      <c r="G1587">
        <f>F1587/$D$2</f>
        <v>3.9599999999999998E-4</v>
      </c>
      <c r="H1587">
        <f>IF(AND(0&lt;=F1587, F1587&lt;=$D$10),2*PI()*($D$8+$D$5*G1587/(2*$D$6))*G1587,0)</f>
        <v>0</v>
      </c>
      <c r="I1587">
        <f t="shared" si="176"/>
        <v>0</v>
      </c>
      <c r="J1587">
        <f>ROUND(I1587*$D$3,0)/$D$3</f>
        <v>0</v>
      </c>
      <c r="L1587">
        <f t="shared" si="177"/>
        <v>-2416</v>
      </c>
      <c r="M1587">
        <f>L1587/$D$2</f>
        <v>-6.0400000000000004E-4</v>
      </c>
      <c r="N1587">
        <f t="shared" si="172"/>
        <v>0</v>
      </c>
      <c r="O1587">
        <f t="shared" si="173"/>
        <v>0</v>
      </c>
      <c r="P1587">
        <f t="shared" si="174"/>
        <v>0</v>
      </c>
      <c r="Q1587">
        <f>ROUND((O1587+$D$13*R1587)*$D$3,0)/($D$3)</f>
        <v>-7.8125E-2</v>
      </c>
      <c r="R1587">
        <f>Random!A1585</f>
        <v>-3.7535373730460786E-2</v>
      </c>
      <c r="T1587">
        <f ca="1">IF(F1587&lt;$D$10,0,IFERROR(CORREL(OFFSET($J$3,0,0,$D$10,1),OFFSET($Q$3,F1587-$D$10,0,$D$10,1)),0))</f>
        <v>5.7196792233300153E-2</v>
      </c>
      <c r="U1587">
        <f ca="1">IF(T1587&gt;$D$14,T1587,0)</f>
        <v>0</v>
      </c>
      <c r="V1587">
        <f t="shared" ca="1" si="175"/>
        <v>0</v>
      </c>
    </row>
    <row r="1588" spans="6:22" x14ac:dyDescent="0.25">
      <c r="F1588">
        <f t="shared" si="171"/>
        <v>1585</v>
      </c>
      <c r="G1588">
        <f>F1588/$D$2</f>
        <v>3.9625000000000001E-4</v>
      </c>
      <c r="H1588">
        <f>IF(AND(0&lt;=F1588, F1588&lt;=$D$10),2*PI()*($D$8+$D$5*G1588/(2*$D$6))*G1588,0)</f>
        <v>0</v>
      </c>
      <c r="I1588">
        <f t="shared" si="176"/>
        <v>0</v>
      </c>
      <c r="J1588">
        <f>ROUND(I1588*$D$3,0)/$D$3</f>
        <v>0</v>
      </c>
      <c r="L1588">
        <f t="shared" si="177"/>
        <v>-2415</v>
      </c>
      <c r="M1588">
        <f>L1588/$D$2</f>
        <v>-6.0375000000000001E-4</v>
      </c>
      <c r="N1588">
        <f t="shared" si="172"/>
        <v>0</v>
      </c>
      <c r="O1588">
        <f t="shared" si="173"/>
        <v>0</v>
      </c>
      <c r="P1588">
        <f t="shared" si="174"/>
        <v>0</v>
      </c>
      <c r="Q1588">
        <f>ROUND((O1588+$D$13*R1588)*$D$3,0)/($D$3)</f>
        <v>-0.46875</v>
      </c>
      <c r="R1588">
        <f>Random!A1586</f>
        <v>-0.23426670248977355</v>
      </c>
      <c r="T1588">
        <f ca="1">IF(F1588&lt;$D$10,0,IFERROR(CORREL(OFFSET($J$3,0,0,$D$10,1),OFFSET($Q$3,F1588-$D$10,0,$D$10,1)),0))</f>
        <v>1.9756657818891337E-2</v>
      </c>
      <c r="U1588">
        <f ca="1">IF(T1588&gt;$D$14,T1588,0)</f>
        <v>0</v>
      </c>
      <c r="V1588">
        <f t="shared" ca="1" si="175"/>
        <v>0</v>
      </c>
    </row>
    <row r="1589" spans="6:22" x14ac:dyDescent="0.25">
      <c r="F1589">
        <f t="shared" si="171"/>
        <v>1586</v>
      </c>
      <c r="G1589">
        <f>F1589/$D$2</f>
        <v>3.9649999999999999E-4</v>
      </c>
      <c r="H1589">
        <f>IF(AND(0&lt;=F1589, F1589&lt;=$D$10),2*PI()*($D$8+$D$5*G1589/(2*$D$6))*G1589,0)</f>
        <v>0</v>
      </c>
      <c r="I1589">
        <f t="shared" si="176"/>
        <v>0</v>
      </c>
      <c r="J1589">
        <f>ROUND(I1589*$D$3,0)/$D$3</f>
        <v>0</v>
      </c>
      <c r="L1589">
        <f t="shared" si="177"/>
        <v>-2414</v>
      </c>
      <c r="M1589">
        <f>L1589/$D$2</f>
        <v>-6.0349999999999998E-4</v>
      </c>
      <c r="N1589">
        <f t="shared" si="172"/>
        <v>0</v>
      </c>
      <c r="O1589">
        <f t="shared" si="173"/>
        <v>0</v>
      </c>
      <c r="P1589">
        <f t="shared" si="174"/>
        <v>0</v>
      </c>
      <c r="Q1589">
        <f>ROUND((O1589+$D$13*R1589)*$D$3,0)/($D$3)</f>
        <v>0.9375</v>
      </c>
      <c r="R1589">
        <f>Random!A1587</f>
        <v>0.46718882256401539</v>
      </c>
      <c r="T1589">
        <f ca="1">IF(F1589&lt;$D$10,0,IFERROR(CORREL(OFFSET($J$3,0,0,$D$10,1),OFFSET($Q$3,F1589-$D$10,0,$D$10,1)),0))</f>
        <v>-2.579126731610782E-2</v>
      </c>
      <c r="U1589">
        <f ca="1">IF(T1589&gt;$D$14,T1589,0)</f>
        <v>0</v>
      </c>
      <c r="V1589">
        <f t="shared" ca="1" si="175"/>
        <v>0</v>
      </c>
    </row>
    <row r="1590" spans="6:22" x14ac:dyDescent="0.25">
      <c r="F1590">
        <f t="shared" si="171"/>
        <v>1587</v>
      </c>
      <c r="G1590">
        <f>F1590/$D$2</f>
        <v>3.9675000000000002E-4</v>
      </c>
      <c r="H1590">
        <f>IF(AND(0&lt;=F1590, F1590&lt;=$D$10),2*PI()*($D$8+$D$5*G1590/(2*$D$6))*G1590,0)</f>
        <v>0</v>
      </c>
      <c r="I1590">
        <f t="shared" si="176"/>
        <v>0</v>
      </c>
      <c r="J1590">
        <f>ROUND(I1590*$D$3,0)/$D$3</f>
        <v>0</v>
      </c>
      <c r="L1590">
        <f t="shared" si="177"/>
        <v>-2413</v>
      </c>
      <c r="M1590">
        <f>L1590/$D$2</f>
        <v>-6.0325000000000005E-4</v>
      </c>
      <c r="N1590">
        <f t="shared" si="172"/>
        <v>0</v>
      </c>
      <c r="O1590">
        <f t="shared" si="173"/>
        <v>0</v>
      </c>
      <c r="P1590">
        <f t="shared" si="174"/>
        <v>0</v>
      </c>
      <c r="Q1590">
        <f>ROUND((O1590+$D$13*R1590)*$D$3,0)/($D$3)</f>
        <v>0.375</v>
      </c>
      <c r="R1590">
        <f>Random!A1588</f>
        <v>0.18884222927169314</v>
      </c>
      <c r="T1590">
        <f ca="1">IF(F1590&lt;$D$10,0,IFERROR(CORREL(OFFSET($J$3,0,0,$D$10,1),OFFSET($Q$3,F1590-$D$10,0,$D$10,1)),0))</f>
        <v>-6.4929360955498824E-2</v>
      </c>
      <c r="U1590">
        <f ca="1">IF(T1590&gt;$D$14,T1590,0)</f>
        <v>0</v>
      </c>
      <c r="V1590">
        <f t="shared" ca="1" si="175"/>
        <v>0</v>
      </c>
    </row>
    <row r="1591" spans="6:22" x14ac:dyDescent="0.25">
      <c r="F1591">
        <f t="shared" si="171"/>
        <v>1588</v>
      </c>
      <c r="G1591">
        <f>F1591/$D$2</f>
        <v>3.97E-4</v>
      </c>
      <c r="H1591">
        <f>IF(AND(0&lt;=F1591, F1591&lt;=$D$10),2*PI()*($D$8+$D$5*G1591/(2*$D$6))*G1591,0)</f>
        <v>0</v>
      </c>
      <c r="I1591">
        <f t="shared" si="176"/>
        <v>0</v>
      </c>
      <c r="J1591">
        <f>ROUND(I1591*$D$3,0)/$D$3</f>
        <v>0</v>
      </c>
      <c r="L1591">
        <f t="shared" si="177"/>
        <v>-2412</v>
      </c>
      <c r="M1591">
        <f>L1591/$D$2</f>
        <v>-6.0300000000000002E-4</v>
      </c>
      <c r="N1591">
        <f t="shared" si="172"/>
        <v>0</v>
      </c>
      <c r="O1591">
        <f t="shared" si="173"/>
        <v>0</v>
      </c>
      <c r="P1591">
        <f t="shared" si="174"/>
        <v>0</v>
      </c>
      <c r="Q1591">
        <f>ROUND((O1591+$D$13*R1591)*$D$3,0)/($D$3)</f>
        <v>-0.78125</v>
      </c>
      <c r="R1591">
        <f>Random!A1589</f>
        <v>-0.38996171578542005</v>
      </c>
      <c r="T1591">
        <f ca="1">IF(F1591&lt;$D$10,0,IFERROR(CORREL(OFFSET($J$3,0,0,$D$10,1),OFFSET($Q$3,F1591-$D$10,0,$D$10,1)),0))</f>
        <v>-8.2669836946150543E-2</v>
      </c>
      <c r="U1591">
        <f ca="1">IF(T1591&gt;$D$14,T1591,0)</f>
        <v>0</v>
      </c>
      <c r="V1591">
        <f t="shared" ca="1" si="175"/>
        <v>0</v>
      </c>
    </row>
    <row r="1592" spans="6:22" x14ac:dyDescent="0.25">
      <c r="F1592">
        <f t="shared" si="171"/>
        <v>1589</v>
      </c>
      <c r="G1592">
        <f>F1592/$D$2</f>
        <v>3.9724999999999998E-4</v>
      </c>
      <c r="H1592">
        <f>IF(AND(0&lt;=F1592, F1592&lt;=$D$10),2*PI()*($D$8+$D$5*G1592/(2*$D$6))*G1592,0)</f>
        <v>0</v>
      </c>
      <c r="I1592">
        <f t="shared" si="176"/>
        <v>0</v>
      </c>
      <c r="J1592">
        <f>ROUND(I1592*$D$3,0)/$D$3</f>
        <v>0</v>
      </c>
      <c r="L1592">
        <f t="shared" si="177"/>
        <v>-2411</v>
      </c>
      <c r="M1592">
        <f>L1592/$D$2</f>
        <v>-6.0274999999999999E-4</v>
      </c>
      <c r="N1592">
        <f t="shared" si="172"/>
        <v>0</v>
      </c>
      <c r="O1592">
        <f t="shared" si="173"/>
        <v>0</v>
      </c>
      <c r="P1592">
        <f t="shared" si="174"/>
        <v>0</v>
      </c>
      <c r="Q1592">
        <f>ROUND((O1592+$D$13*R1592)*$D$3,0)/($D$3)</f>
        <v>-9.375E-2</v>
      </c>
      <c r="R1592">
        <f>Random!A1590</f>
        <v>-4.610508435216254E-2</v>
      </c>
      <c r="T1592">
        <f ca="1">IF(F1592&lt;$D$10,0,IFERROR(CORREL(OFFSET($J$3,0,0,$D$10,1),OFFSET($Q$3,F1592-$D$10,0,$D$10,1)),0))</f>
        <v>-6.7541530889361545E-2</v>
      </c>
      <c r="U1592">
        <f ca="1">IF(T1592&gt;$D$14,T1592,0)</f>
        <v>0</v>
      </c>
      <c r="V1592">
        <f t="shared" ca="1" si="175"/>
        <v>0</v>
      </c>
    </row>
    <row r="1593" spans="6:22" x14ac:dyDescent="0.25">
      <c r="F1593">
        <f t="shared" si="171"/>
        <v>1590</v>
      </c>
      <c r="G1593">
        <f>F1593/$D$2</f>
        <v>3.9750000000000001E-4</v>
      </c>
      <c r="H1593">
        <f>IF(AND(0&lt;=F1593, F1593&lt;=$D$10),2*PI()*($D$8+$D$5*G1593/(2*$D$6))*G1593,0)</f>
        <v>0</v>
      </c>
      <c r="I1593">
        <f t="shared" si="176"/>
        <v>0</v>
      </c>
      <c r="J1593">
        <f>ROUND(I1593*$D$3,0)/$D$3</f>
        <v>0</v>
      </c>
      <c r="L1593">
        <f t="shared" si="177"/>
        <v>-2410</v>
      </c>
      <c r="M1593">
        <f>L1593/$D$2</f>
        <v>-6.0249999999999995E-4</v>
      </c>
      <c r="N1593">
        <f t="shared" si="172"/>
        <v>0</v>
      </c>
      <c r="O1593">
        <f t="shared" si="173"/>
        <v>0</v>
      </c>
      <c r="P1593">
        <f t="shared" si="174"/>
        <v>0</v>
      </c>
      <c r="Q1593">
        <f>ROUND((O1593+$D$13*R1593)*$D$3,0)/($D$3)</f>
        <v>0.3359375</v>
      </c>
      <c r="R1593">
        <f>Random!A1591</f>
        <v>0.16725483725662937</v>
      </c>
      <c r="T1593">
        <f ca="1">IF(F1593&lt;$D$10,0,IFERROR(CORREL(OFFSET($J$3,0,0,$D$10,1),OFFSET($Q$3,F1593-$D$10,0,$D$10,1)),0))</f>
        <v>-2.8841905062019387E-2</v>
      </c>
      <c r="U1593">
        <f ca="1">IF(T1593&gt;$D$14,T1593,0)</f>
        <v>0</v>
      </c>
      <c r="V1593">
        <f t="shared" ca="1" si="175"/>
        <v>0</v>
      </c>
    </row>
    <row r="1594" spans="6:22" x14ac:dyDescent="0.25">
      <c r="F1594">
        <f t="shared" si="171"/>
        <v>1591</v>
      </c>
      <c r="G1594">
        <f>F1594/$D$2</f>
        <v>3.9774999999999999E-4</v>
      </c>
      <c r="H1594">
        <f>IF(AND(0&lt;=F1594, F1594&lt;=$D$10),2*PI()*($D$8+$D$5*G1594/(2*$D$6))*G1594,0)</f>
        <v>0</v>
      </c>
      <c r="I1594">
        <f t="shared" si="176"/>
        <v>0</v>
      </c>
      <c r="J1594">
        <f>ROUND(I1594*$D$3,0)/$D$3</f>
        <v>0</v>
      </c>
      <c r="L1594">
        <f t="shared" si="177"/>
        <v>-2409</v>
      </c>
      <c r="M1594">
        <f>L1594/$D$2</f>
        <v>-6.0225000000000003E-4</v>
      </c>
      <c r="N1594">
        <f t="shared" si="172"/>
        <v>0</v>
      </c>
      <c r="O1594">
        <f t="shared" si="173"/>
        <v>0</v>
      </c>
      <c r="P1594">
        <f t="shared" si="174"/>
        <v>0</v>
      </c>
      <c r="Q1594">
        <f>ROUND((O1594+$D$13*R1594)*$D$3,0)/($D$3)</f>
        <v>-0.3828125</v>
      </c>
      <c r="R1594">
        <f>Random!A1592</f>
        <v>-0.19028366389314111</v>
      </c>
      <c r="T1594">
        <f ca="1">IF(F1594&lt;$D$10,0,IFERROR(CORREL(OFFSET($J$3,0,0,$D$10,1),OFFSET($Q$3,F1594-$D$10,0,$D$10,1)),0))</f>
        <v>1.8408088932789526E-2</v>
      </c>
      <c r="U1594">
        <f ca="1">IF(T1594&gt;$D$14,T1594,0)</f>
        <v>0</v>
      </c>
      <c r="V1594">
        <f t="shared" ca="1" si="175"/>
        <v>0</v>
      </c>
    </row>
    <row r="1595" spans="6:22" x14ac:dyDescent="0.25">
      <c r="F1595">
        <f t="shared" si="171"/>
        <v>1592</v>
      </c>
      <c r="G1595">
        <f>F1595/$D$2</f>
        <v>3.9800000000000002E-4</v>
      </c>
      <c r="H1595">
        <f>IF(AND(0&lt;=F1595, F1595&lt;=$D$10),2*PI()*($D$8+$D$5*G1595/(2*$D$6))*G1595,0)</f>
        <v>0</v>
      </c>
      <c r="I1595">
        <f t="shared" si="176"/>
        <v>0</v>
      </c>
      <c r="J1595">
        <f>ROUND(I1595*$D$3,0)/$D$3</f>
        <v>0</v>
      </c>
      <c r="L1595">
        <f t="shared" si="177"/>
        <v>-2408</v>
      </c>
      <c r="M1595">
        <f>L1595/$D$2</f>
        <v>-6.02E-4</v>
      </c>
      <c r="N1595">
        <f t="shared" si="172"/>
        <v>0</v>
      </c>
      <c r="O1595">
        <f t="shared" si="173"/>
        <v>0</v>
      </c>
      <c r="P1595">
        <f t="shared" si="174"/>
        <v>0</v>
      </c>
      <c r="Q1595">
        <f>ROUND((O1595+$D$13*R1595)*$D$3,0)/($D$3)</f>
        <v>0.734375</v>
      </c>
      <c r="R1595">
        <f>Random!A1593</f>
        <v>0.36805968385393617</v>
      </c>
      <c r="T1595">
        <f ca="1">IF(F1595&lt;$D$10,0,IFERROR(CORREL(OFFSET($J$3,0,0,$D$10,1),OFFSET($Q$3,F1595-$D$10,0,$D$10,1)),0))</f>
        <v>6.1807025144553884E-2</v>
      </c>
      <c r="U1595">
        <f ca="1">IF(T1595&gt;$D$14,T1595,0)</f>
        <v>0</v>
      </c>
      <c r="V1595">
        <f t="shared" ca="1" si="175"/>
        <v>0</v>
      </c>
    </row>
    <row r="1596" spans="6:22" x14ac:dyDescent="0.25">
      <c r="F1596">
        <f t="shared" si="171"/>
        <v>1593</v>
      </c>
      <c r="G1596">
        <f>F1596/$D$2</f>
        <v>3.9825E-4</v>
      </c>
      <c r="H1596">
        <f>IF(AND(0&lt;=F1596, F1596&lt;=$D$10),2*PI()*($D$8+$D$5*G1596/(2*$D$6))*G1596,0)</f>
        <v>0</v>
      </c>
      <c r="I1596">
        <f t="shared" si="176"/>
        <v>0</v>
      </c>
      <c r="J1596">
        <f>ROUND(I1596*$D$3,0)/$D$3</f>
        <v>0</v>
      </c>
      <c r="L1596">
        <f t="shared" si="177"/>
        <v>-2407</v>
      </c>
      <c r="M1596">
        <f>L1596/$D$2</f>
        <v>-6.0174999999999996E-4</v>
      </c>
      <c r="N1596">
        <f t="shared" si="172"/>
        <v>0</v>
      </c>
      <c r="O1596">
        <f t="shared" si="173"/>
        <v>0</v>
      </c>
      <c r="P1596">
        <f t="shared" si="174"/>
        <v>0</v>
      </c>
      <c r="Q1596">
        <f>ROUND((O1596+$D$13*R1596)*$D$3,0)/($D$3)</f>
        <v>0.7890625</v>
      </c>
      <c r="R1596">
        <f>Random!A1594</f>
        <v>0.3946926920758439</v>
      </c>
      <c r="T1596">
        <f ca="1">IF(F1596&lt;$D$10,0,IFERROR(CORREL(OFFSET($J$3,0,0,$D$10,1),OFFSET($Q$3,F1596-$D$10,0,$D$10,1)),0))</f>
        <v>8.4137246582950007E-2</v>
      </c>
      <c r="U1596">
        <f ca="1">IF(T1596&gt;$D$14,T1596,0)</f>
        <v>0</v>
      </c>
      <c r="V1596">
        <f t="shared" ca="1" si="175"/>
        <v>0</v>
      </c>
    </row>
    <row r="1597" spans="6:22" x14ac:dyDescent="0.25">
      <c r="F1597">
        <f t="shared" si="171"/>
        <v>1594</v>
      </c>
      <c r="G1597">
        <f>F1597/$D$2</f>
        <v>3.9849999999999998E-4</v>
      </c>
      <c r="H1597">
        <f>IF(AND(0&lt;=F1597, F1597&lt;=$D$10),2*PI()*($D$8+$D$5*G1597/(2*$D$6))*G1597,0)</f>
        <v>0</v>
      </c>
      <c r="I1597">
        <f t="shared" si="176"/>
        <v>0</v>
      </c>
      <c r="J1597">
        <f>ROUND(I1597*$D$3,0)/$D$3</f>
        <v>0</v>
      </c>
      <c r="L1597">
        <f t="shared" si="177"/>
        <v>-2406</v>
      </c>
      <c r="M1597">
        <f>L1597/$D$2</f>
        <v>-6.0150000000000004E-4</v>
      </c>
      <c r="N1597">
        <f t="shared" si="172"/>
        <v>0</v>
      </c>
      <c r="O1597">
        <f t="shared" si="173"/>
        <v>0</v>
      </c>
      <c r="P1597">
        <f t="shared" si="174"/>
        <v>0</v>
      </c>
      <c r="Q1597">
        <f>ROUND((O1597+$D$13*R1597)*$D$3,0)/($D$3)</f>
        <v>-0.875</v>
      </c>
      <c r="R1597">
        <f>Random!A1595</f>
        <v>-0.43817637929407238</v>
      </c>
      <c r="T1597">
        <f ca="1">IF(F1597&lt;$D$10,0,IFERROR(CORREL(OFFSET($J$3,0,0,$D$10,1),OFFSET($Q$3,F1597-$D$10,0,$D$10,1)),0))</f>
        <v>7.5524042381456893E-2</v>
      </c>
      <c r="U1597">
        <f ca="1">IF(T1597&gt;$D$14,T1597,0)</f>
        <v>0</v>
      </c>
      <c r="V1597">
        <f t="shared" ca="1" si="175"/>
        <v>0</v>
      </c>
    </row>
    <row r="1598" spans="6:22" x14ac:dyDescent="0.25">
      <c r="F1598">
        <f t="shared" si="171"/>
        <v>1595</v>
      </c>
      <c r="G1598">
        <f>F1598/$D$2</f>
        <v>3.9875000000000002E-4</v>
      </c>
      <c r="H1598">
        <f>IF(AND(0&lt;=F1598, F1598&lt;=$D$10),2*PI()*($D$8+$D$5*G1598/(2*$D$6))*G1598,0)</f>
        <v>0</v>
      </c>
      <c r="I1598">
        <f t="shared" si="176"/>
        <v>0</v>
      </c>
      <c r="J1598">
        <f>ROUND(I1598*$D$3,0)/$D$3</f>
        <v>0</v>
      </c>
      <c r="L1598">
        <f t="shared" si="177"/>
        <v>-2405</v>
      </c>
      <c r="M1598">
        <f>L1598/$D$2</f>
        <v>-6.0125E-4</v>
      </c>
      <c r="N1598">
        <f t="shared" si="172"/>
        <v>0</v>
      </c>
      <c r="O1598">
        <f t="shared" si="173"/>
        <v>0</v>
      </c>
      <c r="P1598">
        <f t="shared" si="174"/>
        <v>0</v>
      </c>
      <c r="Q1598">
        <f>ROUND((O1598+$D$13*R1598)*$D$3,0)/($D$3)</f>
        <v>0.4921875</v>
      </c>
      <c r="R1598">
        <f>Random!A1596</f>
        <v>0.24703135005465304</v>
      </c>
      <c r="T1598">
        <f ca="1">IF(F1598&lt;$D$10,0,IFERROR(CORREL(OFFSET($J$3,0,0,$D$10,1),OFFSET($Q$3,F1598-$D$10,0,$D$10,1)),0))</f>
        <v>4.1009162714552537E-2</v>
      </c>
      <c r="U1598">
        <f ca="1">IF(T1598&gt;$D$14,T1598,0)</f>
        <v>0</v>
      </c>
      <c r="V1598">
        <f t="shared" ca="1" si="175"/>
        <v>0</v>
      </c>
    </row>
    <row r="1599" spans="6:22" x14ac:dyDescent="0.25">
      <c r="F1599">
        <f t="shared" si="171"/>
        <v>1596</v>
      </c>
      <c r="G1599">
        <f>F1599/$D$2</f>
        <v>3.9899999999999999E-4</v>
      </c>
      <c r="H1599">
        <f>IF(AND(0&lt;=F1599, F1599&lt;=$D$10),2*PI()*($D$8+$D$5*G1599/(2*$D$6))*G1599,0)</f>
        <v>0</v>
      </c>
      <c r="I1599">
        <f t="shared" si="176"/>
        <v>0</v>
      </c>
      <c r="J1599">
        <f>ROUND(I1599*$D$3,0)/$D$3</f>
        <v>0</v>
      </c>
      <c r="L1599">
        <f t="shared" si="177"/>
        <v>-2404</v>
      </c>
      <c r="M1599">
        <f>L1599/$D$2</f>
        <v>-6.0099999999999997E-4</v>
      </c>
      <c r="N1599">
        <f t="shared" si="172"/>
        <v>0</v>
      </c>
      <c r="O1599">
        <f t="shared" si="173"/>
        <v>0</v>
      </c>
      <c r="P1599">
        <f t="shared" si="174"/>
        <v>0</v>
      </c>
      <c r="Q1599">
        <f>ROUND((O1599+$D$13*R1599)*$D$3,0)/($D$3)</f>
        <v>-0.2734375</v>
      </c>
      <c r="R1599">
        <f>Random!A1597</f>
        <v>-0.13574746891925604</v>
      </c>
      <c r="T1599">
        <f ca="1">IF(F1599&lt;$D$10,0,IFERROR(CORREL(OFFSET($J$3,0,0,$D$10,1),OFFSET($Q$3,F1599-$D$10,0,$D$10,1)),0))</f>
        <v>-1.1374241295136686E-2</v>
      </c>
      <c r="U1599">
        <f ca="1">IF(T1599&gt;$D$14,T1599,0)</f>
        <v>0</v>
      </c>
      <c r="V1599">
        <f t="shared" ca="1" si="175"/>
        <v>0</v>
      </c>
    </row>
    <row r="1600" spans="6:22" x14ac:dyDescent="0.25">
      <c r="F1600">
        <f t="shared" si="171"/>
        <v>1597</v>
      </c>
      <c r="G1600">
        <f>F1600/$D$2</f>
        <v>3.9924999999999997E-4</v>
      </c>
      <c r="H1600">
        <f>IF(AND(0&lt;=F1600, F1600&lt;=$D$10),2*PI()*($D$8+$D$5*G1600/(2*$D$6))*G1600,0)</f>
        <v>0</v>
      </c>
      <c r="I1600">
        <f t="shared" si="176"/>
        <v>0</v>
      </c>
      <c r="J1600">
        <f>ROUND(I1600*$D$3,0)/$D$3</f>
        <v>0</v>
      </c>
      <c r="L1600">
        <f t="shared" si="177"/>
        <v>-2403</v>
      </c>
      <c r="M1600">
        <f>L1600/$D$2</f>
        <v>-6.0075000000000005E-4</v>
      </c>
      <c r="N1600">
        <f t="shared" si="172"/>
        <v>0</v>
      </c>
      <c r="O1600">
        <f t="shared" si="173"/>
        <v>0</v>
      </c>
      <c r="P1600">
        <f t="shared" si="174"/>
        <v>0</v>
      </c>
      <c r="Q1600">
        <f>ROUND((O1600+$D$13*R1600)*$D$3,0)/($D$3)</f>
        <v>0.140625</v>
      </c>
      <c r="R1600">
        <f>Random!A1598</f>
        <v>7.0593564388106267E-2</v>
      </c>
      <c r="T1600">
        <f ca="1">IF(F1600&lt;$D$10,0,IFERROR(CORREL(OFFSET($J$3,0,0,$D$10,1),OFFSET($Q$3,F1600-$D$10,0,$D$10,1)),0))</f>
        <v>-6.2069502138928451E-2</v>
      </c>
      <c r="U1600">
        <f ca="1">IF(T1600&gt;$D$14,T1600,0)</f>
        <v>0</v>
      </c>
      <c r="V1600">
        <f t="shared" ca="1" si="175"/>
        <v>0</v>
      </c>
    </row>
    <row r="1601" spans="6:22" x14ac:dyDescent="0.25">
      <c r="F1601">
        <f t="shared" ref="F1601:F1664" si="178">F1600+1</f>
        <v>1598</v>
      </c>
      <c r="G1601">
        <f>F1601/$D$2</f>
        <v>3.9950000000000001E-4</v>
      </c>
      <c r="H1601">
        <f>IF(AND(0&lt;=F1601, F1601&lt;=$D$10),2*PI()*($D$8+$D$5*G1601/(2*$D$6))*G1601,0)</f>
        <v>0</v>
      </c>
      <c r="I1601">
        <f t="shared" si="176"/>
        <v>0</v>
      </c>
      <c r="J1601">
        <f>ROUND(I1601*$D$3,0)/$D$3</f>
        <v>0</v>
      </c>
      <c r="L1601">
        <f t="shared" si="177"/>
        <v>-2402</v>
      </c>
      <c r="M1601">
        <f>L1601/$D$2</f>
        <v>-6.0050000000000001E-4</v>
      </c>
      <c r="N1601">
        <f t="shared" si="172"/>
        <v>0</v>
      </c>
      <c r="O1601">
        <f t="shared" si="173"/>
        <v>0</v>
      </c>
      <c r="P1601">
        <f t="shared" si="174"/>
        <v>0</v>
      </c>
      <c r="Q1601">
        <f>ROUND((O1601+$D$13*R1601)*$D$3,0)/($D$3)</f>
        <v>-0.609375</v>
      </c>
      <c r="R1601">
        <f>Random!A1599</f>
        <v>-0.30613158292820952</v>
      </c>
      <c r="T1601">
        <f ca="1">IF(F1601&lt;$D$10,0,IFERROR(CORREL(OFFSET($J$3,0,0,$D$10,1),OFFSET($Q$3,F1601-$D$10,0,$D$10,1)),0))</f>
        <v>-9.0467331542668589E-2</v>
      </c>
      <c r="U1601">
        <f ca="1">IF(T1601&gt;$D$14,T1601,0)</f>
        <v>0</v>
      </c>
      <c r="V1601">
        <f t="shared" ca="1" si="175"/>
        <v>0</v>
      </c>
    </row>
    <row r="1602" spans="6:22" x14ac:dyDescent="0.25">
      <c r="F1602">
        <f t="shared" si="178"/>
        <v>1599</v>
      </c>
      <c r="G1602">
        <f>F1602/$D$2</f>
        <v>3.9974999999999999E-4</v>
      </c>
      <c r="H1602">
        <f>IF(AND(0&lt;=F1602, F1602&lt;=$D$10),2*PI()*($D$8+$D$5*G1602/(2*$D$6))*G1602,0)</f>
        <v>0</v>
      </c>
      <c r="I1602">
        <f t="shared" si="176"/>
        <v>0</v>
      </c>
      <c r="J1602">
        <f>ROUND(I1602*$D$3,0)/$D$3</f>
        <v>0</v>
      </c>
      <c r="L1602">
        <f t="shared" si="177"/>
        <v>-2401</v>
      </c>
      <c r="M1602">
        <f>L1602/$D$2</f>
        <v>-6.0024999999999998E-4</v>
      </c>
      <c r="N1602">
        <f t="shared" si="172"/>
        <v>0</v>
      </c>
      <c r="O1602">
        <f t="shared" si="173"/>
        <v>0</v>
      </c>
      <c r="P1602">
        <f t="shared" si="174"/>
        <v>0</v>
      </c>
      <c r="Q1602">
        <f>ROUND((O1602+$D$13*R1602)*$D$3,0)/($D$3)</f>
        <v>0.84375</v>
      </c>
      <c r="R1602">
        <f>Random!A1600</f>
        <v>0.42019221569348741</v>
      </c>
      <c r="T1602">
        <f ca="1">IF(F1602&lt;$D$10,0,IFERROR(CORREL(OFFSET($J$3,0,0,$D$10,1),OFFSET($Q$3,F1602-$D$10,0,$D$10,1)),0))</f>
        <v>-8.789778060697416E-2</v>
      </c>
      <c r="U1602">
        <f ca="1">IF(T1602&gt;$D$14,T1602,0)</f>
        <v>0</v>
      </c>
      <c r="V1602">
        <f t="shared" ca="1" si="175"/>
        <v>0</v>
      </c>
    </row>
    <row r="1603" spans="6:22" x14ac:dyDescent="0.25">
      <c r="F1603">
        <f t="shared" si="178"/>
        <v>1600</v>
      </c>
      <c r="G1603">
        <f>F1603/$D$2</f>
        <v>4.0000000000000002E-4</v>
      </c>
      <c r="H1603">
        <f>IF(AND(0&lt;=F1603, F1603&lt;=$D$10),2*PI()*($D$8+$D$5*G1603/(2*$D$6))*G1603,0)</f>
        <v>0</v>
      </c>
      <c r="I1603">
        <f t="shared" si="176"/>
        <v>0</v>
      </c>
      <c r="J1603">
        <f>ROUND(I1603*$D$3,0)/$D$3</f>
        <v>0</v>
      </c>
      <c r="L1603">
        <f t="shared" si="177"/>
        <v>-2400</v>
      </c>
      <c r="M1603">
        <f>L1603/$D$2</f>
        <v>-5.9999999999999995E-4</v>
      </c>
      <c r="N1603">
        <f t="shared" si="172"/>
        <v>0</v>
      </c>
      <c r="O1603">
        <f t="shared" si="173"/>
        <v>0</v>
      </c>
      <c r="P1603">
        <f t="shared" si="174"/>
        <v>0</v>
      </c>
      <c r="Q1603">
        <f>ROUND((O1603+$D$13*R1603)*$D$3,0)/($D$3)</f>
        <v>-0.578125</v>
      </c>
      <c r="R1603">
        <f>Random!A1601</f>
        <v>-0.28770996187374742</v>
      </c>
      <c r="T1603">
        <f ca="1">IF(F1603&lt;$D$10,0,IFERROR(CORREL(OFFSET($J$3,0,0,$D$10,1),OFFSET($Q$3,F1603-$D$10,0,$D$10,1)),0))</f>
        <v>-5.6959302981304409E-2</v>
      </c>
      <c r="U1603">
        <f ca="1">IF(T1603&gt;$D$14,T1603,0)</f>
        <v>0</v>
      </c>
      <c r="V1603">
        <f t="shared" ca="1" si="175"/>
        <v>0</v>
      </c>
    </row>
    <row r="1604" spans="6:22" x14ac:dyDescent="0.25">
      <c r="F1604">
        <f t="shared" si="178"/>
        <v>1601</v>
      </c>
      <c r="G1604">
        <f>F1604/$D$2</f>
        <v>4.0025E-4</v>
      </c>
      <c r="H1604">
        <f>IF(AND(0&lt;=F1604, F1604&lt;=$D$10),2*PI()*($D$8+$D$5*G1604/(2*$D$6))*G1604,0)</f>
        <v>0</v>
      </c>
      <c r="I1604">
        <f t="shared" si="176"/>
        <v>0</v>
      </c>
      <c r="J1604">
        <f>ROUND(I1604*$D$3,0)/$D$3</f>
        <v>0</v>
      </c>
      <c r="L1604">
        <f t="shared" si="177"/>
        <v>-2399</v>
      </c>
      <c r="M1604">
        <f>L1604/$D$2</f>
        <v>-5.9975000000000002E-4</v>
      </c>
      <c r="N1604">
        <f t="shared" ref="N1604:N1667" si="179">IF(AND(0&lt;=M1604,M1604&lt;=$D$6),2*PI()*($D$8+$D$5*M1604/(2*$D$6))*M1604,0)</f>
        <v>0</v>
      </c>
      <c r="O1604">
        <f t="shared" ref="O1604:O1667" si="180">SIN(N1604)</f>
        <v>0</v>
      </c>
      <c r="P1604">
        <f t="shared" ref="P1604:P1667" si="181">ROUND(O1604*$D$3,0)/($D$3)</f>
        <v>0</v>
      </c>
      <c r="Q1604">
        <f>ROUND((O1604+$D$13*R1604)*$D$3,0)/($D$3)</f>
        <v>0.8984375</v>
      </c>
      <c r="R1604">
        <f>Random!A1602</f>
        <v>0.44926714339792329</v>
      </c>
      <c r="T1604">
        <f ca="1">IF(F1604&lt;$D$10,0,IFERROR(CORREL(OFFSET($J$3,0,0,$D$10,1),OFFSET($Q$3,F1604-$D$10,0,$D$10,1)),0))</f>
        <v>-2.7138675566485441E-3</v>
      </c>
      <c r="U1604">
        <f ca="1">IF(T1604&gt;$D$14,T1604,0)</f>
        <v>0</v>
      </c>
      <c r="V1604">
        <f t="shared" ref="V1604:V1667" ca="1" si="182">U1604*G1604</f>
        <v>0</v>
      </c>
    </row>
    <row r="1605" spans="6:22" x14ac:dyDescent="0.25">
      <c r="F1605">
        <f t="shared" si="178"/>
        <v>1602</v>
      </c>
      <c r="G1605">
        <f>F1605/$D$2</f>
        <v>4.0049999999999998E-4</v>
      </c>
      <c r="H1605">
        <f>IF(AND(0&lt;=F1605, F1605&lt;=$D$10),2*PI()*($D$8+$D$5*G1605/(2*$D$6))*G1605,0)</f>
        <v>0</v>
      </c>
      <c r="I1605">
        <f t="shared" ref="I1605:I1668" si="183">SIN(H1605)</f>
        <v>0</v>
      </c>
      <c r="J1605">
        <f>ROUND(I1605*$D$3,0)/$D$3</f>
        <v>0</v>
      </c>
      <c r="L1605">
        <f t="shared" ref="L1605:L1668" si="184">L1604+1</f>
        <v>-2398</v>
      </c>
      <c r="M1605">
        <f>L1605/$D$2</f>
        <v>-5.9949999999999999E-4</v>
      </c>
      <c r="N1605">
        <f t="shared" si="179"/>
        <v>0</v>
      </c>
      <c r="O1605">
        <f t="shared" si="180"/>
        <v>0</v>
      </c>
      <c r="P1605">
        <f t="shared" si="181"/>
        <v>0</v>
      </c>
      <c r="Q1605">
        <f>ROUND((O1605+$D$13*R1605)*$D$3,0)/($D$3)</f>
        <v>-1</v>
      </c>
      <c r="R1605">
        <f>Random!A1603</f>
        <v>-0.49876665602907733</v>
      </c>
      <c r="T1605">
        <f ca="1">IF(F1605&lt;$D$10,0,IFERROR(CORREL(OFFSET($J$3,0,0,$D$10,1),OFFSET($Q$3,F1605-$D$10,0,$D$10,1)),0))</f>
        <v>4.988264979973081E-2</v>
      </c>
      <c r="U1605">
        <f ca="1">IF(T1605&gt;$D$14,T1605,0)</f>
        <v>0</v>
      </c>
      <c r="V1605">
        <f t="shared" ca="1" si="182"/>
        <v>0</v>
      </c>
    </row>
    <row r="1606" spans="6:22" x14ac:dyDescent="0.25">
      <c r="F1606">
        <f t="shared" si="178"/>
        <v>1603</v>
      </c>
      <c r="G1606">
        <f>F1606/$D$2</f>
        <v>4.0075000000000001E-4</v>
      </c>
      <c r="H1606">
        <f>IF(AND(0&lt;=F1606, F1606&lt;=$D$10),2*PI()*($D$8+$D$5*G1606/(2*$D$6))*G1606,0)</f>
        <v>0</v>
      </c>
      <c r="I1606">
        <f t="shared" si="183"/>
        <v>0</v>
      </c>
      <c r="J1606">
        <f>ROUND(I1606*$D$3,0)/$D$3</f>
        <v>0</v>
      </c>
      <c r="L1606">
        <f t="shared" si="184"/>
        <v>-2397</v>
      </c>
      <c r="M1606">
        <f>L1606/$D$2</f>
        <v>-5.9924999999999996E-4</v>
      </c>
      <c r="N1606">
        <f t="shared" si="179"/>
        <v>0</v>
      </c>
      <c r="O1606">
        <f t="shared" si="180"/>
        <v>0</v>
      </c>
      <c r="P1606">
        <f t="shared" si="181"/>
        <v>0</v>
      </c>
      <c r="Q1606">
        <f>ROUND((O1606+$D$13*R1606)*$D$3,0)/($D$3)</f>
        <v>0.3671875</v>
      </c>
      <c r="R1606">
        <f>Random!A1604</f>
        <v>0.18393525859409332</v>
      </c>
      <c r="T1606">
        <f ca="1">IF(F1606&lt;$D$10,0,IFERROR(CORREL(OFFSET($J$3,0,0,$D$10,1),OFFSET($Q$3,F1606-$D$10,0,$D$10,1)),0))</f>
        <v>9.0252467097825181E-2</v>
      </c>
      <c r="U1606">
        <f ca="1">IF(T1606&gt;$D$14,T1606,0)</f>
        <v>0</v>
      </c>
      <c r="V1606">
        <f t="shared" ca="1" si="182"/>
        <v>0</v>
      </c>
    </row>
    <row r="1607" spans="6:22" x14ac:dyDescent="0.25">
      <c r="F1607">
        <f t="shared" si="178"/>
        <v>1604</v>
      </c>
      <c r="G1607">
        <f>F1607/$D$2</f>
        <v>4.0099999999999999E-4</v>
      </c>
      <c r="H1607">
        <f>IF(AND(0&lt;=F1607, F1607&lt;=$D$10),2*PI()*($D$8+$D$5*G1607/(2*$D$6))*G1607,0)</f>
        <v>0</v>
      </c>
      <c r="I1607">
        <f t="shared" si="183"/>
        <v>0</v>
      </c>
      <c r="J1607">
        <f>ROUND(I1607*$D$3,0)/$D$3</f>
        <v>0</v>
      </c>
      <c r="L1607">
        <f t="shared" si="184"/>
        <v>-2396</v>
      </c>
      <c r="M1607">
        <f>L1607/$D$2</f>
        <v>-5.9900000000000003E-4</v>
      </c>
      <c r="N1607">
        <f t="shared" si="179"/>
        <v>0</v>
      </c>
      <c r="O1607">
        <f t="shared" si="180"/>
        <v>0</v>
      </c>
      <c r="P1607">
        <f t="shared" si="181"/>
        <v>0</v>
      </c>
      <c r="Q1607">
        <f>ROUND((O1607+$D$13*R1607)*$D$3,0)/($D$3)</f>
        <v>0.875</v>
      </c>
      <c r="R1607">
        <f>Random!A1605</f>
        <v>0.43784678525744614</v>
      </c>
      <c r="T1607">
        <f ca="1">IF(F1607&lt;$D$10,0,IFERROR(CORREL(OFFSET($J$3,0,0,$D$10,1),OFFSET($Q$3,F1607-$D$10,0,$D$10,1)),0))</f>
        <v>0.10170167748025886</v>
      </c>
      <c r="U1607">
        <f ca="1">IF(T1607&gt;$D$14,T1607,0)</f>
        <v>0</v>
      </c>
      <c r="V1607">
        <f t="shared" ca="1" si="182"/>
        <v>0</v>
      </c>
    </row>
    <row r="1608" spans="6:22" x14ac:dyDescent="0.25">
      <c r="F1608">
        <f t="shared" si="178"/>
        <v>1605</v>
      </c>
      <c r="G1608">
        <f>F1608/$D$2</f>
        <v>4.0125000000000002E-4</v>
      </c>
      <c r="H1608">
        <f>IF(AND(0&lt;=F1608, F1608&lt;=$D$10),2*PI()*($D$8+$D$5*G1608/(2*$D$6))*G1608,0)</f>
        <v>0</v>
      </c>
      <c r="I1608">
        <f t="shared" si="183"/>
        <v>0</v>
      </c>
      <c r="J1608">
        <f>ROUND(I1608*$D$3,0)/$D$3</f>
        <v>0</v>
      </c>
      <c r="L1608">
        <f t="shared" si="184"/>
        <v>-2395</v>
      </c>
      <c r="M1608">
        <f>L1608/$D$2</f>
        <v>-5.9875E-4</v>
      </c>
      <c r="N1608">
        <f t="shared" si="179"/>
        <v>0</v>
      </c>
      <c r="O1608">
        <f t="shared" si="180"/>
        <v>0</v>
      </c>
      <c r="P1608">
        <f t="shared" si="181"/>
        <v>0</v>
      </c>
      <c r="Q1608">
        <f>ROUND((O1608+$D$13*R1608)*$D$3,0)/($D$3)</f>
        <v>0.9453125</v>
      </c>
      <c r="R1608">
        <f>Random!A1606</f>
        <v>0.47309936822871601</v>
      </c>
      <c r="T1608">
        <f ca="1">IF(F1608&lt;$D$10,0,IFERROR(CORREL(OFFSET($J$3,0,0,$D$10,1),OFFSET($Q$3,F1608-$D$10,0,$D$10,1)),0))</f>
        <v>7.4108421452078244E-2</v>
      </c>
      <c r="U1608">
        <f ca="1">IF(T1608&gt;$D$14,T1608,0)</f>
        <v>0</v>
      </c>
      <c r="V1608">
        <f t="shared" ca="1" si="182"/>
        <v>0</v>
      </c>
    </row>
    <row r="1609" spans="6:22" x14ac:dyDescent="0.25">
      <c r="F1609">
        <f t="shared" si="178"/>
        <v>1606</v>
      </c>
      <c r="G1609">
        <f>F1609/$D$2</f>
        <v>4.015E-4</v>
      </c>
      <c r="H1609">
        <f>IF(AND(0&lt;=F1609, F1609&lt;=$D$10),2*PI()*($D$8+$D$5*G1609/(2*$D$6))*G1609,0)</f>
        <v>0</v>
      </c>
      <c r="I1609">
        <f t="shared" si="183"/>
        <v>0</v>
      </c>
      <c r="J1609">
        <f>ROUND(I1609*$D$3,0)/$D$3</f>
        <v>0</v>
      </c>
      <c r="L1609">
        <f t="shared" si="184"/>
        <v>-2394</v>
      </c>
      <c r="M1609">
        <f>L1609/$D$2</f>
        <v>-5.9849999999999997E-4</v>
      </c>
      <c r="N1609">
        <f t="shared" si="179"/>
        <v>0</v>
      </c>
      <c r="O1609">
        <f t="shared" si="180"/>
        <v>0</v>
      </c>
      <c r="P1609">
        <f t="shared" si="181"/>
        <v>0</v>
      </c>
      <c r="Q1609">
        <f>ROUND((O1609+$D$13*R1609)*$D$3,0)/($D$3)</f>
        <v>-0.4765625</v>
      </c>
      <c r="R1609">
        <f>Random!A1607</f>
        <v>-0.23829362320831549</v>
      </c>
      <c r="T1609">
        <f ca="1">IF(F1609&lt;$D$10,0,IFERROR(CORREL(OFFSET($J$3,0,0,$D$10,1),OFFSET($Q$3,F1609-$D$10,0,$D$10,1)),0))</f>
        <v>1.9100041736305962E-2</v>
      </c>
      <c r="U1609">
        <f ca="1">IF(T1609&gt;$D$14,T1609,0)</f>
        <v>0</v>
      </c>
      <c r="V1609">
        <f t="shared" ca="1" si="182"/>
        <v>0</v>
      </c>
    </row>
    <row r="1610" spans="6:22" x14ac:dyDescent="0.25">
      <c r="F1610">
        <f t="shared" si="178"/>
        <v>1607</v>
      </c>
      <c r="G1610">
        <f>F1610/$D$2</f>
        <v>4.0174999999999998E-4</v>
      </c>
      <c r="H1610">
        <f>IF(AND(0&lt;=F1610, F1610&lt;=$D$10),2*PI()*($D$8+$D$5*G1610/(2*$D$6))*G1610,0)</f>
        <v>0</v>
      </c>
      <c r="I1610">
        <f t="shared" si="183"/>
        <v>0</v>
      </c>
      <c r="J1610">
        <f>ROUND(I1610*$D$3,0)/$D$3</f>
        <v>0</v>
      </c>
      <c r="L1610">
        <f t="shared" si="184"/>
        <v>-2393</v>
      </c>
      <c r="M1610">
        <f>L1610/$D$2</f>
        <v>-5.9825000000000004E-4</v>
      </c>
      <c r="N1610">
        <f t="shared" si="179"/>
        <v>0</v>
      </c>
      <c r="O1610">
        <f t="shared" si="180"/>
        <v>0</v>
      </c>
      <c r="P1610">
        <f t="shared" si="181"/>
        <v>0</v>
      </c>
      <c r="Q1610">
        <f>ROUND((O1610+$D$13*R1610)*$D$3,0)/($D$3)</f>
        <v>0.1171875</v>
      </c>
      <c r="R1610">
        <f>Random!A1608</f>
        <v>5.9131633650877813E-2</v>
      </c>
      <c r="T1610">
        <f ca="1">IF(F1610&lt;$D$10,0,IFERROR(CORREL(OFFSET($J$3,0,0,$D$10,1),OFFSET($Q$3,F1610-$D$10,0,$D$10,1)),0))</f>
        <v>-4.2226109787661982E-2</v>
      </c>
      <c r="U1610">
        <f ca="1">IF(T1610&gt;$D$14,T1610,0)</f>
        <v>0</v>
      </c>
      <c r="V1610">
        <f t="shared" ca="1" si="182"/>
        <v>0</v>
      </c>
    </row>
    <row r="1611" spans="6:22" x14ac:dyDescent="0.25">
      <c r="F1611">
        <f t="shared" si="178"/>
        <v>1608</v>
      </c>
      <c r="G1611">
        <f>F1611/$D$2</f>
        <v>4.0200000000000001E-4</v>
      </c>
      <c r="H1611">
        <f>IF(AND(0&lt;=F1611, F1611&lt;=$D$10),2*PI()*($D$8+$D$5*G1611/(2*$D$6))*G1611,0)</f>
        <v>0</v>
      </c>
      <c r="I1611">
        <f t="shared" si="183"/>
        <v>0</v>
      </c>
      <c r="J1611">
        <f>ROUND(I1611*$D$3,0)/$D$3</f>
        <v>0</v>
      </c>
      <c r="L1611">
        <f t="shared" si="184"/>
        <v>-2392</v>
      </c>
      <c r="M1611">
        <f>L1611/$D$2</f>
        <v>-5.9800000000000001E-4</v>
      </c>
      <c r="N1611">
        <f t="shared" si="179"/>
        <v>0</v>
      </c>
      <c r="O1611">
        <f t="shared" si="180"/>
        <v>0</v>
      </c>
      <c r="P1611">
        <f t="shared" si="181"/>
        <v>0</v>
      </c>
      <c r="Q1611">
        <f>ROUND((O1611+$D$13*R1611)*$D$3,0)/($D$3)</f>
        <v>-7.8125E-3</v>
      </c>
      <c r="R1611">
        <f>Random!A1609</f>
        <v>-5.8266814130040201E-3</v>
      </c>
      <c r="T1611">
        <f ca="1">IF(F1611&lt;$D$10,0,IFERROR(CORREL(OFFSET($J$3,0,0,$D$10,1),OFFSET($Q$3,F1611-$D$10,0,$D$10,1)),0))</f>
        <v>-8.8485657309477189E-2</v>
      </c>
      <c r="U1611">
        <f ca="1">IF(T1611&gt;$D$14,T1611,0)</f>
        <v>0</v>
      </c>
      <c r="V1611">
        <f t="shared" ca="1" si="182"/>
        <v>0</v>
      </c>
    </row>
    <row r="1612" spans="6:22" x14ac:dyDescent="0.25">
      <c r="F1612">
        <f t="shared" si="178"/>
        <v>1609</v>
      </c>
      <c r="G1612">
        <f>F1612/$D$2</f>
        <v>4.0224999999999999E-4</v>
      </c>
      <c r="H1612">
        <f>IF(AND(0&lt;=F1612, F1612&lt;=$D$10),2*PI()*($D$8+$D$5*G1612/(2*$D$6))*G1612,0)</f>
        <v>0</v>
      </c>
      <c r="I1612">
        <f t="shared" si="183"/>
        <v>0</v>
      </c>
      <c r="J1612">
        <f>ROUND(I1612*$D$3,0)/$D$3</f>
        <v>0</v>
      </c>
      <c r="L1612">
        <f t="shared" si="184"/>
        <v>-2391</v>
      </c>
      <c r="M1612">
        <f>L1612/$D$2</f>
        <v>-5.9774999999999997E-4</v>
      </c>
      <c r="N1612">
        <f t="shared" si="179"/>
        <v>0</v>
      </c>
      <c r="O1612">
        <f t="shared" si="180"/>
        <v>0</v>
      </c>
      <c r="P1612">
        <f t="shared" si="181"/>
        <v>0</v>
      </c>
      <c r="Q1612">
        <f>ROUND((O1612+$D$13*R1612)*$D$3,0)/($D$3)</f>
        <v>0</v>
      </c>
      <c r="R1612">
        <f>Random!A1610</f>
        <v>1.856312051644271E-3</v>
      </c>
      <c r="T1612">
        <f ca="1">IF(F1612&lt;$D$10,0,IFERROR(CORREL(OFFSET($J$3,0,0,$D$10,1),OFFSET($Q$3,F1612-$D$10,0,$D$10,1)),0))</f>
        <v>-0.10422941450824609</v>
      </c>
      <c r="U1612">
        <f ca="1">IF(T1612&gt;$D$14,T1612,0)</f>
        <v>0</v>
      </c>
      <c r="V1612">
        <f t="shared" ca="1" si="182"/>
        <v>0</v>
      </c>
    </row>
    <row r="1613" spans="6:22" x14ac:dyDescent="0.25">
      <c r="F1613">
        <f t="shared" si="178"/>
        <v>1610</v>
      </c>
      <c r="G1613">
        <f>F1613/$D$2</f>
        <v>4.0250000000000003E-4</v>
      </c>
      <c r="H1613">
        <f>IF(AND(0&lt;=F1613, F1613&lt;=$D$10),2*PI()*($D$8+$D$5*G1613/(2*$D$6))*G1613,0)</f>
        <v>0</v>
      </c>
      <c r="I1613">
        <f t="shared" si="183"/>
        <v>0</v>
      </c>
      <c r="J1613">
        <f>ROUND(I1613*$D$3,0)/$D$3</f>
        <v>0</v>
      </c>
      <c r="L1613">
        <f t="shared" si="184"/>
        <v>-2390</v>
      </c>
      <c r="M1613">
        <f>L1613/$D$2</f>
        <v>-5.9750000000000005E-4</v>
      </c>
      <c r="N1613">
        <f t="shared" si="179"/>
        <v>0</v>
      </c>
      <c r="O1613">
        <f t="shared" si="180"/>
        <v>0</v>
      </c>
      <c r="P1613">
        <f t="shared" si="181"/>
        <v>0</v>
      </c>
      <c r="Q1613">
        <f>ROUND((O1613+$D$13*R1613)*$D$3,0)/($D$3)</f>
        <v>-0.9765625</v>
      </c>
      <c r="R1613">
        <f>Random!A1611</f>
        <v>-0.4886616850753186</v>
      </c>
      <c r="T1613">
        <f ca="1">IF(F1613&lt;$D$10,0,IFERROR(CORREL(OFFSET($J$3,0,0,$D$10,1),OFFSET($Q$3,F1613-$D$10,0,$D$10,1)),0))</f>
        <v>-8.5392913212235147E-2</v>
      </c>
      <c r="U1613">
        <f ca="1">IF(T1613&gt;$D$14,T1613,0)</f>
        <v>0</v>
      </c>
      <c r="V1613">
        <f t="shared" ca="1" si="182"/>
        <v>0</v>
      </c>
    </row>
    <row r="1614" spans="6:22" x14ac:dyDescent="0.25">
      <c r="F1614">
        <f t="shared" si="178"/>
        <v>1611</v>
      </c>
      <c r="G1614">
        <f>F1614/$D$2</f>
        <v>4.0275E-4</v>
      </c>
      <c r="H1614">
        <f>IF(AND(0&lt;=F1614, F1614&lt;=$D$10),2*PI()*($D$8+$D$5*G1614/(2*$D$6))*G1614,0)</f>
        <v>0</v>
      </c>
      <c r="I1614">
        <f t="shared" si="183"/>
        <v>0</v>
      </c>
      <c r="J1614">
        <f>ROUND(I1614*$D$3,0)/$D$3</f>
        <v>0</v>
      </c>
      <c r="L1614">
        <f t="shared" si="184"/>
        <v>-2389</v>
      </c>
      <c r="M1614">
        <f>L1614/$D$2</f>
        <v>-5.9725000000000002E-4</v>
      </c>
      <c r="N1614">
        <f t="shared" si="179"/>
        <v>0</v>
      </c>
      <c r="O1614">
        <f t="shared" si="180"/>
        <v>0</v>
      </c>
      <c r="P1614">
        <f t="shared" si="181"/>
        <v>0</v>
      </c>
      <c r="Q1614">
        <f>ROUND((O1614+$D$13*R1614)*$D$3,0)/($D$3)</f>
        <v>0.1796875</v>
      </c>
      <c r="R1614">
        <f>Random!A1612</f>
        <v>8.9150710479009909E-2</v>
      </c>
      <c r="T1614">
        <f ca="1">IF(F1614&lt;$D$10,0,IFERROR(CORREL(OFFSET($J$3,0,0,$D$10,1),OFFSET($Q$3,F1614-$D$10,0,$D$10,1)),0))</f>
        <v>-3.2849406567159699E-2</v>
      </c>
      <c r="U1614">
        <f ca="1">IF(T1614&gt;$D$14,T1614,0)</f>
        <v>0</v>
      </c>
      <c r="V1614">
        <f t="shared" ca="1" si="182"/>
        <v>0</v>
      </c>
    </row>
    <row r="1615" spans="6:22" x14ac:dyDescent="0.25">
      <c r="F1615">
        <f t="shared" si="178"/>
        <v>1612</v>
      </c>
      <c r="G1615">
        <f>F1615/$D$2</f>
        <v>4.0299999999999998E-4</v>
      </c>
      <c r="H1615">
        <f>IF(AND(0&lt;=F1615, F1615&lt;=$D$10),2*PI()*($D$8+$D$5*G1615/(2*$D$6))*G1615,0)</f>
        <v>0</v>
      </c>
      <c r="I1615">
        <f t="shared" si="183"/>
        <v>0</v>
      </c>
      <c r="J1615">
        <f>ROUND(I1615*$D$3,0)/$D$3</f>
        <v>0</v>
      </c>
      <c r="L1615">
        <f t="shared" si="184"/>
        <v>-2388</v>
      </c>
      <c r="M1615">
        <f>L1615/$D$2</f>
        <v>-5.9699999999999998E-4</v>
      </c>
      <c r="N1615">
        <f t="shared" si="179"/>
        <v>0</v>
      </c>
      <c r="O1615">
        <f t="shared" si="180"/>
        <v>0</v>
      </c>
      <c r="P1615">
        <f t="shared" si="181"/>
        <v>0</v>
      </c>
      <c r="Q1615">
        <f>ROUND((O1615+$D$13*R1615)*$D$3,0)/($D$3)</f>
        <v>0.5390625</v>
      </c>
      <c r="R1615">
        <f>Random!A1613</f>
        <v>0.26781382804864329</v>
      </c>
      <c r="T1615">
        <f ca="1">IF(F1615&lt;$D$10,0,IFERROR(CORREL(OFFSET($J$3,0,0,$D$10,1),OFFSET($Q$3,F1615-$D$10,0,$D$10,1)),0))</f>
        <v>3.0215879160908583E-2</v>
      </c>
      <c r="U1615">
        <f ca="1">IF(T1615&gt;$D$14,T1615,0)</f>
        <v>0</v>
      </c>
      <c r="V1615">
        <f t="shared" ca="1" si="182"/>
        <v>0</v>
      </c>
    </row>
    <row r="1616" spans="6:22" x14ac:dyDescent="0.25">
      <c r="F1616">
        <f t="shared" si="178"/>
        <v>1613</v>
      </c>
      <c r="G1616">
        <f>F1616/$D$2</f>
        <v>4.0325000000000002E-4</v>
      </c>
      <c r="H1616">
        <f>IF(AND(0&lt;=F1616, F1616&lt;=$D$10),2*PI()*($D$8+$D$5*G1616/(2*$D$6))*G1616,0)</f>
        <v>0</v>
      </c>
      <c r="I1616">
        <f t="shared" si="183"/>
        <v>0</v>
      </c>
      <c r="J1616">
        <f>ROUND(I1616*$D$3,0)/$D$3</f>
        <v>0</v>
      </c>
      <c r="L1616">
        <f t="shared" si="184"/>
        <v>-2387</v>
      </c>
      <c r="M1616">
        <f>L1616/$D$2</f>
        <v>-5.9674999999999995E-4</v>
      </c>
      <c r="N1616">
        <f t="shared" si="179"/>
        <v>0</v>
      </c>
      <c r="O1616">
        <f t="shared" si="180"/>
        <v>0</v>
      </c>
      <c r="P1616">
        <f t="shared" si="181"/>
        <v>0</v>
      </c>
      <c r="Q1616">
        <f>ROUND((O1616+$D$13*R1616)*$D$3,0)/($D$3)</f>
        <v>-0.859375</v>
      </c>
      <c r="R1616">
        <f>Random!A1614</f>
        <v>-0.43105286833400358</v>
      </c>
      <c r="T1616">
        <f ca="1">IF(F1616&lt;$D$10,0,IFERROR(CORREL(OFFSET($J$3,0,0,$D$10,1),OFFSET($Q$3,F1616-$D$10,0,$D$10,1)),0))</f>
        <v>8.0398025688964869E-2</v>
      </c>
      <c r="U1616">
        <f ca="1">IF(T1616&gt;$D$14,T1616,0)</f>
        <v>0</v>
      </c>
      <c r="V1616">
        <f t="shared" ca="1" si="182"/>
        <v>0</v>
      </c>
    </row>
    <row r="1617" spans="6:22" x14ac:dyDescent="0.25">
      <c r="F1617">
        <f t="shared" si="178"/>
        <v>1614</v>
      </c>
      <c r="G1617">
        <f>F1617/$D$2</f>
        <v>4.035E-4</v>
      </c>
      <c r="H1617">
        <f>IF(AND(0&lt;=F1617, F1617&lt;=$D$10),2*PI()*($D$8+$D$5*G1617/(2*$D$6))*G1617,0)</f>
        <v>0</v>
      </c>
      <c r="I1617">
        <f t="shared" si="183"/>
        <v>0</v>
      </c>
      <c r="J1617">
        <f>ROUND(I1617*$D$3,0)/$D$3</f>
        <v>0</v>
      </c>
      <c r="L1617">
        <f t="shared" si="184"/>
        <v>-2386</v>
      </c>
      <c r="M1617">
        <f>L1617/$D$2</f>
        <v>-5.9650000000000002E-4</v>
      </c>
      <c r="N1617">
        <f t="shared" si="179"/>
        <v>0</v>
      </c>
      <c r="O1617">
        <f t="shared" si="180"/>
        <v>0</v>
      </c>
      <c r="P1617">
        <f t="shared" si="181"/>
        <v>0</v>
      </c>
      <c r="Q1617">
        <f>ROUND((O1617+$D$13*R1617)*$D$3,0)/($D$3)</f>
        <v>-0.3671875</v>
      </c>
      <c r="R1617">
        <f>Random!A1615</f>
        <v>-0.18272435146467714</v>
      </c>
      <c r="T1617">
        <f ca="1">IF(F1617&lt;$D$10,0,IFERROR(CORREL(OFFSET($J$3,0,0,$D$10,1),OFFSET($Q$3,F1617-$D$10,0,$D$10,1)),0))</f>
        <v>0.10562851858967209</v>
      </c>
      <c r="U1617">
        <f ca="1">IF(T1617&gt;$D$14,T1617,0)</f>
        <v>0</v>
      </c>
      <c r="V1617">
        <f t="shared" ca="1" si="182"/>
        <v>0</v>
      </c>
    </row>
    <row r="1618" spans="6:22" x14ac:dyDescent="0.25">
      <c r="F1618">
        <f t="shared" si="178"/>
        <v>1615</v>
      </c>
      <c r="G1618">
        <f>F1618/$D$2</f>
        <v>4.0374999999999997E-4</v>
      </c>
      <c r="H1618">
        <f>IF(AND(0&lt;=F1618, F1618&lt;=$D$10),2*PI()*($D$8+$D$5*G1618/(2*$D$6))*G1618,0)</f>
        <v>0</v>
      </c>
      <c r="I1618">
        <f t="shared" si="183"/>
        <v>0</v>
      </c>
      <c r="J1618">
        <f>ROUND(I1618*$D$3,0)/$D$3</f>
        <v>0</v>
      </c>
      <c r="L1618">
        <f t="shared" si="184"/>
        <v>-2385</v>
      </c>
      <c r="M1618">
        <f>L1618/$D$2</f>
        <v>-5.9624999999999999E-4</v>
      </c>
      <c r="N1618">
        <f t="shared" si="179"/>
        <v>0</v>
      </c>
      <c r="O1618">
        <f t="shared" si="180"/>
        <v>0</v>
      </c>
      <c r="P1618">
        <f t="shared" si="181"/>
        <v>0</v>
      </c>
      <c r="Q1618">
        <f>ROUND((O1618+$D$13*R1618)*$D$3,0)/($D$3)</f>
        <v>-0.140625</v>
      </c>
      <c r="R1618">
        <f>Random!A1616</f>
        <v>-7.2100819359798729E-2</v>
      </c>
      <c r="T1618">
        <f ca="1">IF(F1618&lt;$D$10,0,IFERROR(CORREL(OFFSET($J$3,0,0,$D$10,1),OFFSET($Q$3,F1618-$D$10,0,$D$10,1)),0))</f>
        <v>9.7824981658577365E-2</v>
      </c>
      <c r="U1618">
        <f ca="1">IF(T1618&gt;$D$14,T1618,0)</f>
        <v>0</v>
      </c>
      <c r="V1618">
        <f t="shared" ca="1" si="182"/>
        <v>0</v>
      </c>
    </row>
    <row r="1619" spans="6:22" x14ac:dyDescent="0.25">
      <c r="F1619">
        <f t="shared" si="178"/>
        <v>1616</v>
      </c>
      <c r="G1619">
        <f>F1619/$D$2</f>
        <v>4.0400000000000001E-4</v>
      </c>
      <c r="H1619">
        <f>IF(AND(0&lt;=F1619, F1619&lt;=$D$10),2*PI()*($D$8+$D$5*G1619/(2*$D$6))*G1619,0)</f>
        <v>0</v>
      </c>
      <c r="I1619">
        <f t="shared" si="183"/>
        <v>0</v>
      </c>
      <c r="J1619">
        <f>ROUND(I1619*$D$3,0)/$D$3</f>
        <v>0</v>
      </c>
      <c r="L1619">
        <f t="shared" si="184"/>
        <v>-2384</v>
      </c>
      <c r="M1619">
        <f>L1619/$D$2</f>
        <v>-5.9599999999999996E-4</v>
      </c>
      <c r="N1619">
        <f t="shared" si="179"/>
        <v>0</v>
      </c>
      <c r="O1619">
        <f t="shared" si="180"/>
        <v>0</v>
      </c>
      <c r="P1619">
        <f t="shared" si="181"/>
        <v>0</v>
      </c>
      <c r="Q1619">
        <f>ROUND((O1619+$D$13*R1619)*$D$3,0)/($D$3)</f>
        <v>-0.7734375</v>
      </c>
      <c r="R1619">
        <f>Random!A1617</f>
        <v>-0.38782595290751176</v>
      </c>
      <c r="T1619">
        <f ca="1">IF(F1619&lt;$D$10,0,IFERROR(CORREL(OFFSET($J$3,0,0,$D$10,1),OFFSET($Q$3,F1619-$D$10,0,$D$10,1)),0))</f>
        <v>5.8117715565077402E-2</v>
      </c>
      <c r="U1619">
        <f ca="1">IF(T1619&gt;$D$14,T1619,0)</f>
        <v>0</v>
      </c>
      <c r="V1619">
        <f t="shared" ca="1" si="182"/>
        <v>0</v>
      </c>
    </row>
    <row r="1620" spans="6:22" x14ac:dyDescent="0.25">
      <c r="F1620">
        <f t="shared" si="178"/>
        <v>1617</v>
      </c>
      <c r="G1620">
        <f>F1620/$D$2</f>
        <v>4.0424999999999999E-4</v>
      </c>
      <c r="H1620">
        <f>IF(AND(0&lt;=F1620, F1620&lt;=$D$10),2*PI()*($D$8+$D$5*G1620/(2*$D$6))*G1620,0)</f>
        <v>0</v>
      </c>
      <c r="I1620">
        <f t="shared" si="183"/>
        <v>0</v>
      </c>
      <c r="J1620">
        <f>ROUND(I1620*$D$3,0)/$D$3</f>
        <v>0</v>
      </c>
      <c r="L1620">
        <f t="shared" si="184"/>
        <v>-2383</v>
      </c>
      <c r="M1620">
        <f>L1620/$D$2</f>
        <v>-5.9575000000000003E-4</v>
      </c>
      <c r="N1620">
        <f t="shared" si="179"/>
        <v>0</v>
      </c>
      <c r="O1620">
        <f t="shared" si="180"/>
        <v>0</v>
      </c>
      <c r="P1620">
        <f t="shared" si="181"/>
        <v>0</v>
      </c>
      <c r="Q1620">
        <f>ROUND((O1620+$D$13*R1620)*$D$3,0)/($D$3)</f>
        <v>0.8125</v>
      </c>
      <c r="R1620">
        <f>Random!A1618</f>
        <v>0.40791653001412176</v>
      </c>
      <c r="T1620">
        <f ca="1">IF(F1620&lt;$D$10,0,IFERROR(CORREL(OFFSET($J$3,0,0,$D$10,1),OFFSET($Q$3,F1620-$D$10,0,$D$10,1)),0))</f>
        <v>-1.136457039889352E-3</v>
      </c>
      <c r="U1620">
        <f ca="1">IF(T1620&gt;$D$14,T1620,0)</f>
        <v>0</v>
      </c>
      <c r="V1620">
        <f t="shared" ca="1" si="182"/>
        <v>0</v>
      </c>
    </row>
    <row r="1621" spans="6:22" x14ac:dyDescent="0.25">
      <c r="F1621">
        <f t="shared" si="178"/>
        <v>1618</v>
      </c>
      <c r="G1621">
        <f>F1621/$D$2</f>
        <v>4.0450000000000002E-4</v>
      </c>
      <c r="H1621">
        <f>IF(AND(0&lt;=F1621, F1621&lt;=$D$10),2*PI()*($D$8+$D$5*G1621/(2*$D$6))*G1621,0)</f>
        <v>0</v>
      </c>
      <c r="I1621">
        <f t="shared" si="183"/>
        <v>0</v>
      </c>
      <c r="J1621">
        <f>ROUND(I1621*$D$3,0)/$D$3</f>
        <v>0</v>
      </c>
      <c r="L1621">
        <f t="shared" si="184"/>
        <v>-2382</v>
      </c>
      <c r="M1621">
        <f>L1621/$D$2</f>
        <v>-5.955E-4</v>
      </c>
      <c r="N1621">
        <f t="shared" si="179"/>
        <v>0</v>
      </c>
      <c r="O1621">
        <f t="shared" si="180"/>
        <v>0</v>
      </c>
      <c r="P1621">
        <f t="shared" si="181"/>
        <v>0</v>
      </c>
      <c r="Q1621">
        <f>ROUND((O1621+$D$13*R1621)*$D$3,0)/($D$3)</f>
        <v>0.4921875</v>
      </c>
      <c r="R1621">
        <f>Random!A1619</f>
        <v>0.24751388101469285</v>
      </c>
      <c r="T1621">
        <f ca="1">IF(F1621&lt;$D$10,0,IFERROR(CORREL(OFFSET($J$3,0,0,$D$10,1),OFFSET($Q$3,F1621-$D$10,0,$D$10,1)),0))</f>
        <v>-6.1386790485322688E-2</v>
      </c>
      <c r="U1621">
        <f ca="1">IF(T1621&gt;$D$14,T1621,0)</f>
        <v>0</v>
      </c>
      <c r="V1621">
        <f t="shared" ca="1" si="182"/>
        <v>0</v>
      </c>
    </row>
    <row r="1622" spans="6:22" x14ac:dyDescent="0.25">
      <c r="F1622">
        <f t="shared" si="178"/>
        <v>1619</v>
      </c>
      <c r="G1622">
        <f>F1622/$D$2</f>
        <v>4.0475E-4</v>
      </c>
      <c r="H1622">
        <f>IF(AND(0&lt;=F1622, F1622&lt;=$D$10),2*PI()*($D$8+$D$5*G1622/(2*$D$6))*G1622,0)</f>
        <v>0</v>
      </c>
      <c r="I1622">
        <f t="shared" si="183"/>
        <v>0</v>
      </c>
      <c r="J1622">
        <f>ROUND(I1622*$D$3,0)/$D$3</f>
        <v>0</v>
      </c>
      <c r="L1622">
        <f t="shared" si="184"/>
        <v>-2381</v>
      </c>
      <c r="M1622">
        <f>L1622/$D$2</f>
        <v>-5.9524999999999997E-4</v>
      </c>
      <c r="N1622">
        <f t="shared" si="179"/>
        <v>0</v>
      </c>
      <c r="O1622">
        <f t="shared" si="180"/>
        <v>0</v>
      </c>
      <c r="P1622">
        <f t="shared" si="181"/>
        <v>0</v>
      </c>
      <c r="Q1622">
        <f>ROUND((O1622+$D$13*R1622)*$D$3,0)/($D$3)</f>
        <v>0.5703125</v>
      </c>
      <c r="R1622">
        <f>Random!A1620</f>
        <v>0.28356997040960508</v>
      </c>
      <c r="T1622">
        <f ca="1">IF(F1622&lt;$D$10,0,IFERROR(CORREL(OFFSET($J$3,0,0,$D$10,1),OFFSET($Q$3,F1622-$D$10,0,$D$10,1)),0))</f>
        <v>-0.10356683610849289</v>
      </c>
      <c r="U1622">
        <f ca="1">IF(T1622&gt;$D$14,T1622,0)</f>
        <v>0</v>
      </c>
      <c r="V1622">
        <f t="shared" ca="1" si="182"/>
        <v>0</v>
      </c>
    </row>
    <row r="1623" spans="6:22" x14ac:dyDescent="0.25">
      <c r="F1623">
        <f t="shared" si="178"/>
        <v>1620</v>
      </c>
      <c r="G1623">
        <f>F1623/$D$2</f>
        <v>4.0499999999999998E-4</v>
      </c>
      <c r="H1623">
        <f>IF(AND(0&lt;=F1623, F1623&lt;=$D$10),2*PI()*($D$8+$D$5*G1623/(2*$D$6))*G1623,0)</f>
        <v>0</v>
      </c>
      <c r="I1623">
        <f t="shared" si="183"/>
        <v>0</v>
      </c>
      <c r="J1623">
        <f>ROUND(I1623*$D$3,0)/$D$3</f>
        <v>0</v>
      </c>
      <c r="L1623">
        <f t="shared" si="184"/>
        <v>-2380</v>
      </c>
      <c r="M1623">
        <f>L1623/$D$2</f>
        <v>-5.9500000000000004E-4</v>
      </c>
      <c r="N1623">
        <f t="shared" si="179"/>
        <v>0</v>
      </c>
      <c r="O1623">
        <f t="shared" si="180"/>
        <v>0</v>
      </c>
      <c r="P1623">
        <f t="shared" si="181"/>
        <v>0</v>
      </c>
      <c r="Q1623">
        <f>ROUND((O1623+$D$13*R1623)*$D$3,0)/($D$3)</f>
        <v>-0.5625</v>
      </c>
      <c r="R1623">
        <f>Random!A1621</f>
        <v>-0.28008449804656754</v>
      </c>
      <c r="T1623">
        <f ca="1">IF(F1623&lt;$D$10,0,IFERROR(CORREL(OFFSET($J$3,0,0,$D$10,1),OFFSET($Q$3,F1623-$D$10,0,$D$10,1)),0))</f>
        <v>-0.1100601096351594</v>
      </c>
      <c r="U1623">
        <f ca="1">IF(T1623&gt;$D$14,T1623,0)</f>
        <v>0</v>
      </c>
      <c r="V1623">
        <f t="shared" ca="1" si="182"/>
        <v>0</v>
      </c>
    </row>
    <row r="1624" spans="6:22" x14ac:dyDescent="0.25">
      <c r="F1624">
        <f t="shared" si="178"/>
        <v>1621</v>
      </c>
      <c r="G1624">
        <f>F1624/$D$2</f>
        <v>4.0525000000000001E-4</v>
      </c>
      <c r="H1624">
        <f>IF(AND(0&lt;=F1624, F1624&lt;=$D$10),2*PI()*($D$8+$D$5*G1624/(2*$D$6))*G1624,0)</f>
        <v>0</v>
      </c>
      <c r="I1624">
        <f t="shared" si="183"/>
        <v>0</v>
      </c>
      <c r="J1624">
        <f>ROUND(I1624*$D$3,0)/$D$3</f>
        <v>0</v>
      </c>
      <c r="L1624">
        <f t="shared" si="184"/>
        <v>-2379</v>
      </c>
      <c r="M1624">
        <f>L1624/$D$2</f>
        <v>-5.9475000000000001E-4</v>
      </c>
      <c r="N1624">
        <f t="shared" si="179"/>
        <v>0</v>
      </c>
      <c r="O1624">
        <f t="shared" si="180"/>
        <v>0</v>
      </c>
      <c r="P1624">
        <f t="shared" si="181"/>
        <v>0</v>
      </c>
      <c r="Q1624">
        <f>ROUND((O1624+$D$13*R1624)*$D$3,0)/($D$3)</f>
        <v>0.3828125</v>
      </c>
      <c r="R1624">
        <f>Random!A1622</f>
        <v>0.19166646810497701</v>
      </c>
      <c r="T1624">
        <f ca="1">IF(F1624&lt;$D$10,0,IFERROR(CORREL(OFFSET($J$3,0,0,$D$10,1),OFFSET($Q$3,F1624-$D$10,0,$D$10,1)),0))</f>
        <v>-7.710359430139152E-2</v>
      </c>
      <c r="U1624">
        <f ca="1">IF(T1624&gt;$D$14,T1624,0)</f>
        <v>0</v>
      </c>
      <c r="V1624">
        <f t="shared" ca="1" si="182"/>
        <v>0</v>
      </c>
    </row>
    <row r="1625" spans="6:22" x14ac:dyDescent="0.25">
      <c r="F1625">
        <f t="shared" si="178"/>
        <v>1622</v>
      </c>
      <c r="G1625">
        <f>F1625/$D$2</f>
        <v>4.0549999999999999E-4</v>
      </c>
      <c r="H1625">
        <f>IF(AND(0&lt;=F1625, F1625&lt;=$D$10),2*PI()*($D$8+$D$5*G1625/(2*$D$6))*G1625,0)</f>
        <v>0</v>
      </c>
      <c r="I1625">
        <f t="shared" si="183"/>
        <v>0</v>
      </c>
      <c r="J1625">
        <f>ROUND(I1625*$D$3,0)/$D$3</f>
        <v>0</v>
      </c>
      <c r="L1625">
        <f t="shared" si="184"/>
        <v>-2378</v>
      </c>
      <c r="M1625">
        <f>L1625/$D$2</f>
        <v>-5.9449999999999998E-4</v>
      </c>
      <c r="N1625">
        <f t="shared" si="179"/>
        <v>0</v>
      </c>
      <c r="O1625">
        <f t="shared" si="180"/>
        <v>0</v>
      </c>
      <c r="P1625">
        <f t="shared" si="181"/>
        <v>0</v>
      </c>
      <c r="Q1625">
        <f>ROUND((O1625+$D$13*R1625)*$D$3,0)/($D$3)</f>
        <v>-0.5625</v>
      </c>
      <c r="R1625">
        <f>Random!A1623</f>
        <v>-0.2817103478783376</v>
      </c>
      <c r="T1625">
        <f ca="1">IF(F1625&lt;$D$10,0,IFERROR(CORREL(OFFSET($J$3,0,0,$D$10,1),OFFSET($Q$3,F1625-$D$10,0,$D$10,1)),0))</f>
        <v>-1.6932654734690293E-2</v>
      </c>
      <c r="U1625">
        <f ca="1">IF(T1625&gt;$D$14,T1625,0)</f>
        <v>0</v>
      </c>
      <c r="V1625">
        <f t="shared" ca="1" si="182"/>
        <v>0</v>
      </c>
    </row>
    <row r="1626" spans="6:22" x14ac:dyDescent="0.25">
      <c r="F1626">
        <f t="shared" si="178"/>
        <v>1623</v>
      </c>
      <c r="G1626">
        <f>F1626/$D$2</f>
        <v>4.0575000000000002E-4</v>
      </c>
      <c r="H1626">
        <f>IF(AND(0&lt;=F1626, F1626&lt;=$D$10),2*PI()*($D$8+$D$5*G1626/(2*$D$6))*G1626,0)</f>
        <v>0</v>
      </c>
      <c r="I1626">
        <f t="shared" si="183"/>
        <v>0</v>
      </c>
      <c r="J1626">
        <f>ROUND(I1626*$D$3,0)/$D$3</f>
        <v>0</v>
      </c>
      <c r="L1626">
        <f t="shared" si="184"/>
        <v>-2377</v>
      </c>
      <c r="M1626">
        <f>L1626/$D$2</f>
        <v>-5.9425000000000005E-4</v>
      </c>
      <c r="N1626">
        <f t="shared" si="179"/>
        <v>0</v>
      </c>
      <c r="O1626">
        <f t="shared" si="180"/>
        <v>0</v>
      </c>
      <c r="P1626">
        <f t="shared" si="181"/>
        <v>0</v>
      </c>
      <c r="Q1626">
        <f>ROUND((O1626+$D$13*R1626)*$D$3,0)/($D$3)</f>
        <v>-0.3984375</v>
      </c>
      <c r="R1626">
        <f>Random!A1624</f>
        <v>-0.20045002364877518</v>
      </c>
      <c r="T1626">
        <f ca="1">IF(F1626&lt;$D$10,0,IFERROR(CORREL(OFFSET($J$3,0,0,$D$10,1),OFFSET($Q$3,F1626-$D$10,0,$D$10,1)),0))</f>
        <v>5.0541454569501328E-2</v>
      </c>
      <c r="U1626">
        <f ca="1">IF(T1626&gt;$D$14,T1626,0)</f>
        <v>0</v>
      </c>
      <c r="V1626">
        <f t="shared" ca="1" si="182"/>
        <v>0</v>
      </c>
    </row>
    <row r="1627" spans="6:22" x14ac:dyDescent="0.25">
      <c r="F1627">
        <f t="shared" si="178"/>
        <v>1624</v>
      </c>
      <c r="G1627">
        <f>F1627/$D$2</f>
        <v>4.06E-4</v>
      </c>
      <c r="H1627">
        <f>IF(AND(0&lt;=F1627, F1627&lt;=$D$10),2*PI()*($D$8+$D$5*G1627/(2*$D$6))*G1627,0)</f>
        <v>0</v>
      </c>
      <c r="I1627">
        <f t="shared" si="183"/>
        <v>0</v>
      </c>
      <c r="J1627">
        <f>ROUND(I1627*$D$3,0)/$D$3</f>
        <v>0</v>
      </c>
      <c r="L1627">
        <f t="shared" si="184"/>
        <v>-2376</v>
      </c>
      <c r="M1627">
        <f>L1627/$D$2</f>
        <v>-5.9400000000000002E-4</v>
      </c>
      <c r="N1627">
        <f t="shared" si="179"/>
        <v>0</v>
      </c>
      <c r="O1627">
        <f t="shared" si="180"/>
        <v>0</v>
      </c>
      <c r="P1627">
        <f t="shared" si="181"/>
        <v>0</v>
      </c>
      <c r="Q1627">
        <f>ROUND((O1627+$D$13*R1627)*$D$3,0)/($D$3)</f>
        <v>0.5390625</v>
      </c>
      <c r="R1627">
        <f>Random!A1625</f>
        <v>0.26783115686852055</v>
      </c>
      <c r="T1627">
        <f ca="1">IF(F1627&lt;$D$10,0,IFERROR(CORREL(OFFSET($J$3,0,0,$D$10,1),OFFSET($Q$3,F1627-$D$10,0,$D$10,1)),0))</f>
        <v>0.10110642496390958</v>
      </c>
      <c r="U1627">
        <f ca="1">IF(T1627&gt;$D$14,T1627,0)</f>
        <v>0</v>
      </c>
      <c r="V1627">
        <f t="shared" ca="1" si="182"/>
        <v>0</v>
      </c>
    </row>
    <row r="1628" spans="6:22" x14ac:dyDescent="0.25">
      <c r="F1628">
        <f t="shared" si="178"/>
        <v>1625</v>
      </c>
      <c r="G1628">
        <f>F1628/$D$2</f>
        <v>4.0624999999999998E-4</v>
      </c>
      <c r="H1628">
        <f>IF(AND(0&lt;=F1628, F1628&lt;=$D$10),2*PI()*($D$8+$D$5*G1628/(2*$D$6))*G1628,0)</f>
        <v>0</v>
      </c>
      <c r="I1628">
        <f t="shared" si="183"/>
        <v>0</v>
      </c>
      <c r="J1628">
        <f>ROUND(I1628*$D$3,0)/$D$3</f>
        <v>0</v>
      </c>
      <c r="L1628">
        <f t="shared" si="184"/>
        <v>-2375</v>
      </c>
      <c r="M1628">
        <f>L1628/$D$2</f>
        <v>-5.9374999999999999E-4</v>
      </c>
      <c r="N1628">
        <f t="shared" si="179"/>
        <v>0</v>
      </c>
      <c r="O1628">
        <f t="shared" si="180"/>
        <v>0</v>
      </c>
      <c r="P1628">
        <f t="shared" si="181"/>
        <v>0</v>
      </c>
      <c r="Q1628">
        <f>ROUND((O1628+$D$13*R1628)*$D$3,0)/($D$3)</f>
        <v>0.515625</v>
      </c>
      <c r="R1628">
        <f>Random!A1626</f>
        <v>0.257564398824361</v>
      </c>
      <c r="T1628">
        <f ca="1">IF(F1628&lt;$D$10,0,IFERROR(CORREL(OFFSET($J$3,0,0,$D$10,1),OFFSET($Q$3,F1628-$D$10,0,$D$10,1)),0))</f>
        <v>0.11423704927104927</v>
      </c>
      <c r="U1628">
        <f ca="1">IF(T1628&gt;$D$14,T1628,0)</f>
        <v>0</v>
      </c>
      <c r="V1628">
        <f t="shared" ca="1" si="182"/>
        <v>0</v>
      </c>
    </row>
    <row r="1629" spans="6:22" x14ac:dyDescent="0.25">
      <c r="F1629">
        <f t="shared" si="178"/>
        <v>1626</v>
      </c>
      <c r="G1629">
        <f>F1629/$D$2</f>
        <v>4.0650000000000001E-4</v>
      </c>
      <c r="H1629">
        <f>IF(AND(0&lt;=F1629, F1629&lt;=$D$10),2*PI()*($D$8+$D$5*G1629/(2*$D$6))*G1629,0)</f>
        <v>0</v>
      </c>
      <c r="I1629">
        <f t="shared" si="183"/>
        <v>0</v>
      </c>
      <c r="J1629">
        <f>ROUND(I1629*$D$3,0)/$D$3</f>
        <v>0</v>
      </c>
      <c r="L1629">
        <f t="shared" si="184"/>
        <v>-2374</v>
      </c>
      <c r="M1629">
        <f>L1629/$D$2</f>
        <v>-5.9349999999999995E-4</v>
      </c>
      <c r="N1629">
        <f t="shared" si="179"/>
        <v>0</v>
      </c>
      <c r="O1629">
        <f t="shared" si="180"/>
        <v>0</v>
      </c>
      <c r="P1629">
        <f t="shared" si="181"/>
        <v>0</v>
      </c>
      <c r="Q1629">
        <f>ROUND((O1629+$D$13*R1629)*$D$3,0)/($D$3)</f>
        <v>-0.9609375</v>
      </c>
      <c r="R1629">
        <f>Random!A1627</f>
        <v>-0.47933152193744044</v>
      </c>
      <c r="T1629">
        <f ca="1">IF(F1629&lt;$D$10,0,IFERROR(CORREL(OFFSET($J$3,0,0,$D$10,1),OFFSET($Q$3,F1629-$D$10,0,$D$10,1)),0))</f>
        <v>8.8089929791486277E-2</v>
      </c>
      <c r="U1629">
        <f ca="1">IF(T1629&gt;$D$14,T1629,0)</f>
        <v>0</v>
      </c>
      <c r="V1629">
        <f t="shared" ca="1" si="182"/>
        <v>0</v>
      </c>
    </row>
    <row r="1630" spans="6:22" x14ac:dyDescent="0.25">
      <c r="F1630">
        <f t="shared" si="178"/>
        <v>1627</v>
      </c>
      <c r="G1630">
        <f>F1630/$D$2</f>
        <v>4.0674999999999999E-4</v>
      </c>
      <c r="H1630">
        <f>IF(AND(0&lt;=F1630, F1630&lt;=$D$10),2*PI()*($D$8+$D$5*G1630/(2*$D$6))*G1630,0)</f>
        <v>0</v>
      </c>
      <c r="I1630">
        <f t="shared" si="183"/>
        <v>0</v>
      </c>
      <c r="J1630">
        <f>ROUND(I1630*$D$3,0)/$D$3</f>
        <v>0</v>
      </c>
      <c r="L1630">
        <f t="shared" si="184"/>
        <v>-2373</v>
      </c>
      <c r="M1630">
        <f>L1630/$D$2</f>
        <v>-5.9325000000000003E-4</v>
      </c>
      <c r="N1630">
        <f t="shared" si="179"/>
        <v>0</v>
      </c>
      <c r="O1630">
        <f t="shared" si="180"/>
        <v>0</v>
      </c>
      <c r="P1630">
        <f t="shared" si="181"/>
        <v>0</v>
      </c>
      <c r="Q1630">
        <f>ROUND((O1630+$D$13*R1630)*$D$3,0)/($D$3)</f>
        <v>0.4609375</v>
      </c>
      <c r="R1630">
        <f>Random!A1628</f>
        <v>0.2313996339742056</v>
      </c>
      <c r="T1630">
        <f ca="1">IF(F1630&lt;$D$10,0,IFERROR(CORREL(OFFSET($J$3,0,0,$D$10,1),OFFSET($Q$3,F1630-$D$10,0,$D$10,1)),0))</f>
        <v>3.3162265579077685E-2</v>
      </c>
      <c r="U1630">
        <f ca="1">IF(T1630&gt;$D$14,T1630,0)</f>
        <v>0</v>
      </c>
      <c r="V1630">
        <f t="shared" ca="1" si="182"/>
        <v>0</v>
      </c>
    </row>
    <row r="1631" spans="6:22" x14ac:dyDescent="0.25">
      <c r="F1631">
        <f t="shared" si="178"/>
        <v>1628</v>
      </c>
      <c r="G1631">
        <f>F1631/$D$2</f>
        <v>4.0700000000000003E-4</v>
      </c>
      <c r="H1631">
        <f>IF(AND(0&lt;=F1631, F1631&lt;=$D$10),2*PI()*($D$8+$D$5*G1631/(2*$D$6))*G1631,0)</f>
        <v>0</v>
      </c>
      <c r="I1631">
        <f t="shared" si="183"/>
        <v>0</v>
      </c>
      <c r="J1631">
        <f>ROUND(I1631*$D$3,0)/$D$3</f>
        <v>0</v>
      </c>
      <c r="L1631">
        <f t="shared" si="184"/>
        <v>-2372</v>
      </c>
      <c r="M1631">
        <f>L1631/$D$2</f>
        <v>-5.9299999999999999E-4</v>
      </c>
      <c r="N1631">
        <f t="shared" si="179"/>
        <v>0</v>
      </c>
      <c r="O1631">
        <f t="shared" si="180"/>
        <v>0</v>
      </c>
      <c r="P1631">
        <f t="shared" si="181"/>
        <v>0</v>
      </c>
      <c r="Q1631">
        <f>ROUND((O1631+$D$13*R1631)*$D$3,0)/($D$3)</f>
        <v>-0.921875</v>
      </c>
      <c r="R1631">
        <f>Random!A1629</f>
        <v>-0.46217990467484182</v>
      </c>
      <c r="T1631">
        <f ca="1">IF(F1631&lt;$D$10,0,IFERROR(CORREL(OFFSET($J$3,0,0,$D$10,1),OFFSET($Q$3,F1631-$D$10,0,$D$10,1)),0))</f>
        <v>-3.3362245533540801E-2</v>
      </c>
      <c r="U1631">
        <f ca="1">IF(T1631&gt;$D$14,T1631,0)</f>
        <v>0</v>
      </c>
      <c r="V1631">
        <f t="shared" ca="1" si="182"/>
        <v>0</v>
      </c>
    </row>
    <row r="1632" spans="6:22" x14ac:dyDescent="0.25">
      <c r="F1632">
        <f t="shared" si="178"/>
        <v>1629</v>
      </c>
      <c r="G1632">
        <f>F1632/$D$2</f>
        <v>4.0725000000000001E-4</v>
      </c>
      <c r="H1632">
        <f>IF(AND(0&lt;=F1632, F1632&lt;=$D$10),2*PI()*($D$8+$D$5*G1632/(2*$D$6))*G1632,0)</f>
        <v>0</v>
      </c>
      <c r="I1632">
        <f t="shared" si="183"/>
        <v>0</v>
      </c>
      <c r="J1632">
        <f>ROUND(I1632*$D$3,0)/$D$3</f>
        <v>0</v>
      </c>
      <c r="L1632">
        <f t="shared" si="184"/>
        <v>-2371</v>
      </c>
      <c r="M1632">
        <f>L1632/$D$2</f>
        <v>-5.9274999999999996E-4</v>
      </c>
      <c r="N1632">
        <f t="shared" si="179"/>
        <v>0</v>
      </c>
      <c r="O1632">
        <f t="shared" si="180"/>
        <v>0</v>
      </c>
      <c r="P1632">
        <f t="shared" si="181"/>
        <v>0</v>
      </c>
      <c r="Q1632">
        <f>ROUND((O1632+$D$13*R1632)*$D$3,0)/($D$3)</f>
        <v>-0.7109375</v>
      </c>
      <c r="R1632">
        <f>Random!A1630</f>
        <v>-0.35368915568991788</v>
      </c>
      <c r="T1632">
        <f ca="1">IF(F1632&lt;$D$10,0,IFERROR(CORREL(OFFSET($J$3,0,0,$D$10,1),OFFSET($Q$3,F1632-$D$10,0,$D$10,1)),0))</f>
        <v>-8.464761915332171E-2</v>
      </c>
      <c r="U1632">
        <f ca="1">IF(T1632&gt;$D$14,T1632,0)</f>
        <v>0</v>
      </c>
      <c r="V1632">
        <f t="shared" ca="1" si="182"/>
        <v>0</v>
      </c>
    </row>
    <row r="1633" spans="6:22" x14ac:dyDescent="0.25">
      <c r="F1633">
        <f t="shared" si="178"/>
        <v>1630</v>
      </c>
      <c r="G1633">
        <f>F1633/$D$2</f>
        <v>4.0749999999999998E-4</v>
      </c>
      <c r="H1633">
        <f>IF(AND(0&lt;=F1633, F1633&lt;=$D$10),2*PI()*($D$8+$D$5*G1633/(2*$D$6))*G1633,0)</f>
        <v>0</v>
      </c>
      <c r="I1633">
        <f t="shared" si="183"/>
        <v>0</v>
      </c>
      <c r="J1633">
        <f>ROUND(I1633*$D$3,0)/$D$3</f>
        <v>0</v>
      </c>
      <c r="L1633">
        <f t="shared" si="184"/>
        <v>-2370</v>
      </c>
      <c r="M1633">
        <f>L1633/$D$2</f>
        <v>-5.9250000000000004E-4</v>
      </c>
      <c r="N1633">
        <f t="shared" si="179"/>
        <v>0</v>
      </c>
      <c r="O1633">
        <f t="shared" si="180"/>
        <v>0</v>
      </c>
      <c r="P1633">
        <f t="shared" si="181"/>
        <v>0</v>
      </c>
      <c r="Q1633">
        <f>ROUND((O1633+$D$13*R1633)*$D$3,0)/($D$3)</f>
        <v>0.828125</v>
      </c>
      <c r="R1633">
        <f>Random!A1631</f>
        <v>0.41326223947841811</v>
      </c>
      <c r="T1633">
        <f ca="1">IF(F1633&lt;$D$10,0,IFERROR(CORREL(OFFSET($J$3,0,0,$D$10,1),OFFSET($Q$3,F1633-$D$10,0,$D$10,1)),0))</f>
        <v>-0.10617217214816256</v>
      </c>
      <c r="U1633">
        <f ca="1">IF(T1633&gt;$D$14,T1633,0)</f>
        <v>0</v>
      </c>
      <c r="V1633">
        <f t="shared" ca="1" si="182"/>
        <v>0</v>
      </c>
    </row>
    <row r="1634" spans="6:22" x14ac:dyDescent="0.25">
      <c r="F1634">
        <f t="shared" si="178"/>
        <v>1631</v>
      </c>
      <c r="G1634">
        <f>F1634/$D$2</f>
        <v>4.0775000000000002E-4</v>
      </c>
      <c r="H1634">
        <f>IF(AND(0&lt;=F1634, F1634&lt;=$D$10),2*PI()*($D$8+$D$5*G1634/(2*$D$6))*G1634,0)</f>
        <v>0</v>
      </c>
      <c r="I1634">
        <f t="shared" si="183"/>
        <v>0</v>
      </c>
      <c r="J1634">
        <f>ROUND(I1634*$D$3,0)/$D$3</f>
        <v>0</v>
      </c>
      <c r="L1634">
        <f t="shared" si="184"/>
        <v>-2369</v>
      </c>
      <c r="M1634">
        <f>L1634/$D$2</f>
        <v>-5.9225E-4</v>
      </c>
      <c r="N1634">
        <f t="shared" si="179"/>
        <v>0</v>
      </c>
      <c r="O1634">
        <f t="shared" si="180"/>
        <v>0</v>
      </c>
      <c r="P1634">
        <f t="shared" si="181"/>
        <v>0</v>
      </c>
      <c r="Q1634">
        <f>ROUND((O1634+$D$13*R1634)*$D$3,0)/($D$3)</f>
        <v>-0.7734375</v>
      </c>
      <c r="R1634">
        <f>Random!A1632</f>
        <v>-0.38597128778957801</v>
      </c>
      <c r="T1634">
        <f ca="1">IF(F1634&lt;$D$10,0,IFERROR(CORREL(OFFSET($J$3,0,0,$D$10,1),OFFSET($Q$3,F1634-$D$10,0,$D$10,1)),0))</f>
        <v>-9.2542857487630678E-2</v>
      </c>
      <c r="U1634">
        <f ca="1">IF(T1634&gt;$D$14,T1634,0)</f>
        <v>0</v>
      </c>
      <c r="V1634">
        <f t="shared" ca="1" si="182"/>
        <v>0</v>
      </c>
    </row>
    <row r="1635" spans="6:22" x14ac:dyDescent="0.25">
      <c r="F1635">
        <f t="shared" si="178"/>
        <v>1632</v>
      </c>
      <c r="G1635">
        <f>F1635/$D$2</f>
        <v>4.08E-4</v>
      </c>
      <c r="H1635">
        <f>IF(AND(0&lt;=F1635, F1635&lt;=$D$10),2*PI()*($D$8+$D$5*G1635/(2*$D$6))*G1635,0)</f>
        <v>0</v>
      </c>
      <c r="I1635">
        <f t="shared" si="183"/>
        <v>0</v>
      </c>
      <c r="J1635">
        <f>ROUND(I1635*$D$3,0)/$D$3</f>
        <v>0</v>
      </c>
      <c r="L1635">
        <f t="shared" si="184"/>
        <v>-2368</v>
      </c>
      <c r="M1635">
        <f>L1635/$D$2</f>
        <v>-5.9199999999999997E-4</v>
      </c>
      <c r="N1635">
        <f t="shared" si="179"/>
        <v>0</v>
      </c>
      <c r="O1635">
        <f t="shared" si="180"/>
        <v>0</v>
      </c>
      <c r="P1635">
        <f t="shared" si="181"/>
        <v>0</v>
      </c>
      <c r="Q1635">
        <f>ROUND((O1635+$D$13*R1635)*$D$3,0)/($D$3)</f>
        <v>0.890625</v>
      </c>
      <c r="R1635">
        <f>Random!A1633</f>
        <v>0.44633350903268487</v>
      </c>
      <c r="T1635">
        <f ca="1">IF(F1635&lt;$D$10,0,IFERROR(CORREL(OFFSET($J$3,0,0,$D$10,1),OFFSET($Q$3,F1635-$D$10,0,$D$10,1)),0))</f>
        <v>-4.4974989847156588E-2</v>
      </c>
      <c r="U1635">
        <f ca="1">IF(T1635&gt;$D$14,T1635,0)</f>
        <v>0</v>
      </c>
      <c r="V1635">
        <f t="shared" ca="1" si="182"/>
        <v>0</v>
      </c>
    </row>
    <row r="1636" spans="6:22" x14ac:dyDescent="0.25">
      <c r="F1636">
        <f t="shared" si="178"/>
        <v>1633</v>
      </c>
      <c r="G1636">
        <f>F1636/$D$2</f>
        <v>4.0824999999999998E-4</v>
      </c>
      <c r="H1636">
        <f>IF(AND(0&lt;=F1636, F1636&lt;=$D$10),2*PI()*($D$8+$D$5*G1636/(2*$D$6))*G1636,0)</f>
        <v>0</v>
      </c>
      <c r="I1636">
        <f t="shared" si="183"/>
        <v>0</v>
      </c>
      <c r="J1636">
        <f>ROUND(I1636*$D$3,0)/$D$3</f>
        <v>0</v>
      </c>
      <c r="L1636">
        <f t="shared" si="184"/>
        <v>-2367</v>
      </c>
      <c r="M1636">
        <f>L1636/$D$2</f>
        <v>-5.9175000000000005E-4</v>
      </c>
      <c r="N1636">
        <f t="shared" si="179"/>
        <v>0</v>
      </c>
      <c r="O1636">
        <f t="shared" si="180"/>
        <v>0</v>
      </c>
      <c r="P1636">
        <f t="shared" si="181"/>
        <v>0</v>
      </c>
      <c r="Q1636">
        <f>ROUND((O1636+$D$13*R1636)*$D$3,0)/($D$3)</f>
        <v>0.46875</v>
      </c>
      <c r="R1636">
        <f>Random!A1634</f>
        <v>0.23367388657444321</v>
      </c>
      <c r="T1636">
        <f ca="1">IF(F1636&lt;$D$10,0,IFERROR(CORREL(OFFSET($J$3,0,0,$D$10,1),OFFSET($Q$3,F1636-$D$10,0,$D$10,1)),0))</f>
        <v>1.3933360025741137E-2</v>
      </c>
      <c r="U1636">
        <f ca="1">IF(T1636&gt;$D$14,T1636,0)</f>
        <v>0</v>
      </c>
      <c r="V1636">
        <f t="shared" ca="1" si="182"/>
        <v>0</v>
      </c>
    </row>
    <row r="1637" spans="6:22" x14ac:dyDescent="0.25">
      <c r="F1637">
        <f t="shared" si="178"/>
        <v>1634</v>
      </c>
      <c r="G1637">
        <f>F1637/$D$2</f>
        <v>4.0850000000000001E-4</v>
      </c>
      <c r="H1637">
        <f>IF(AND(0&lt;=F1637, F1637&lt;=$D$10),2*PI()*($D$8+$D$5*G1637/(2*$D$6))*G1637,0)</f>
        <v>0</v>
      </c>
      <c r="I1637">
        <f t="shared" si="183"/>
        <v>0</v>
      </c>
      <c r="J1637">
        <f>ROUND(I1637*$D$3,0)/$D$3</f>
        <v>0</v>
      </c>
      <c r="L1637">
        <f t="shared" si="184"/>
        <v>-2366</v>
      </c>
      <c r="M1637">
        <f>L1637/$D$2</f>
        <v>-5.9150000000000001E-4</v>
      </c>
      <c r="N1637">
        <f t="shared" si="179"/>
        <v>0</v>
      </c>
      <c r="O1637">
        <f t="shared" si="180"/>
        <v>0</v>
      </c>
      <c r="P1637">
        <f t="shared" si="181"/>
        <v>0</v>
      </c>
      <c r="Q1637">
        <f>ROUND((O1637+$D$13*R1637)*$D$3,0)/($D$3)</f>
        <v>-0.8203125</v>
      </c>
      <c r="R1637">
        <f>Random!A1635</f>
        <v>-0.40880463417920121</v>
      </c>
      <c r="T1637">
        <f ca="1">IF(F1637&lt;$D$10,0,IFERROR(CORREL(OFFSET($J$3,0,0,$D$10,1),OFFSET($Q$3,F1637-$D$10,0,$D$10,1)),0))</f>
        <v>6.5751766142359461E-2</v>
      </c>
      <c r="U1637">
        <f ca="1">IF(T1637&gt;$D$14,T1637,0)</f>
        <v>0</v>
      </c>
      <c r="V1637">
        <f t="shared" ca="1" si="182"/>
        <v>0</v>
      </c>
    </row>
    <row r="1638" spans="6:22" x14ac:dyDescent="0.25">
      <c r="F1638">
        <f t="shared" si="178"/>
        <v>1635</v>
      </c>
      <c r="G1638">
        <f>F1638/$D$2</f>
        <v>4.0874999999999999E-4</v>
      </c>
      <c r="H1638">
        <f>IF(AND(0&lt;=F1638, F1638&lt;=$D$10),2*PI()*($D$8+$D$5*G1638/(2*$D$6))*G1638,0)</f>
        <v>0</v>
      </c>
      <c r="I1638">
        <f t="shared" si="183"/>
        <v>0</v>
      </c>
      <c r="J1638">
        <f>ROUND(I1638*$D$3,0)/$D$3</f>
        <v>0</v>
      </c>
      <c r="L1638">
        <f t="shared" si="184"/>
        <v>-2365</v>
      </c>
      <c r="M1638">
        <f>L1638/$D$2</f>
        <v>-5.9124999999999998E-4</v>
      </c>
      <c r="N1638">
        <f t="shared" si="179"/>
        <v>0</v>
      </c>
      <c r="O1638">
        <f t="shared" si="180"/>
        <v>0</v>
      </c>
      <c r="P1638">
        <f t="shared" si="181"/>
        <v>0</v>
      </c>
      <c r="Q1638">
        <f>ROUND((O1638+$D$13*R1638)*$D$3,0)/($D$3)</f>
        <v>-0.8046875</v>
      </c>
      <c r="R1638">
        <f>Random!A1636</f>
        <v>-0.40294722370782399</v>
      </c>
      <c r="T1638">
        <f ca="1">IF(F1638&lt;$D$10,0,IFERROR(CORREL(OFFSET($J$3,0,0,$D$10,1),OFFSET($Q$3,F1638-$D$10,0,$D$10,1)),0))</f>
        <v>9.6085686533426959E-2</v>
      </c>
      <c r="U1638">
        <f ca="1">IF(T1638&gt;$D$14,T1638,0)</f>
        <v>0</v>
      </c>
      <c r="V1638">
        <f t="shared" ca="1" si="182"/>
        <v>0</v>
      </c>
    </row>
    <row r="1639" spans="6:22" x14ac:dyDescent="0.25">
      <c r="F1639">
        <f t="shared" si="178"/>
        <v>1636</v>
      </c>
      <c r="G1639">
        <f>F1639/$D$2</f>
        <v>4.0900000000000002E-4</v>
      </c>
      <c r="H1639">
        <f>IF(AND(0&lt;=F1639, F1639&lt;=$D$10),2*PI()*($D$8+$D$5*G1639/(2*$D$6))*G1639,0)</f>
        <v>0</v>
      </c>
      <c r="I1639">
        <f t="shared" si="183"/>
        <v>0</v>
      </c>
      <c r="J1639">
        <f>ROUND(I1639*$D$3,0)/$D$3</f>
        <v>0</v>
      </c>
      <c r="L1639">
        <f t="shared" si="184"/>
        <v>-2364</v>
      </c>
      <c r="M1639">
        <f>L1639/$D$2</f>
        <v>-5.9100000000000005E-4</v>
      </c>
      <c r="N1639">
        <f t="shared" si="179"/>
        <v>0</v>
      </c>
      <c r="O1639">
        <f t="shared" si="180"/>
        <v>0</v>
      </c>
      <c r="P1639">
        <f t="shared" si="181"/>
        <v>0</v>
      </c>
      <c r="Q1639">
        <f>ROUND((O1639+$D$13*R1639)*$D$3,0)/($D$3)</f>
        <v>0.7578125</v>
      </c>
      <c r="R1639">
        <f>Random!A1637</f>
        <v>0.37803713354767621</v>
      </c>
      <c r="T1639">
        <f ca="1">IF(F1639&lt;$D$10,0,IFERROR(CORREL(OFFSET($J$3,0,0,$D$10,1),OFFSET($Q$3,F1639-$D$10,0,$D$10,1)),0))</f>
        <v>9.7777170653960507E-2</v>
      </c>
      <c r="U1639">
        <f ca="1">IF(T1639&gt;$D$14,T1639,0)</f>
        <v>0</v>
      </c>
      <c r="V1639">
        <f t="shared" ca="1" si="182"/>
        <v>0</v>
      </c>
    </row>
    <row r="1640" spans="6:22" x14ac:dyDescent="0.25">
      <c r="F1640">
        <f t="shared" si="178"/>
        <v>1637</v>
      </c>
      <c r="G1640">
        <f>F1640/$D$2</f>
        <v>4.0925E-4</v>
      </c>
      <c r="H1640">
        <f>IF(AND(0&lt;=F1640, F1640&lt;=$D$10),2*PI()*($D$8+$D$5*G1640/(2*$D$6))*G1640,0)</f>
        <v>0</v>
      </c>
      <c r="I1640">
        <f t="shared" si="183"/>
        <v>0</v>
      </c>
      <c r="J1640">
        <f>ROUND(I1640*$D$3,0)/$D$3</f>
        <v>0</v>
      </c>
      <c r="L1640">
        <f t="shared" si="184"/>
        <v>-2363</v>
      </c>
      <c r="M1640">
        <f>L1640/$D$2</f>
        <v>-5.9075000000000002E-4</v>
      </c>
      <c r="N1640">
        <f t="shared" si="179"/>
        <v>0</v>
      </c>
      <c r="O1640">
        <f t="shared" si="180"/>
        <v>0</v>
      </c>
      <c r="P1640">
        <f t="shared" si="181"/>
        <v>0</v>
      </c>
      <c r="Q1640">
        <f>ROUND((O1640+$D$13*R1640)*$D$3,0)/($D$3)</f>
        <v>0.140625</v>
      </c>
      <c r="R1640">
        <f>Random!A1638</f>
        <v>7.0416716020908154E-2</v>
      </c>
      <c r="T1640">
        <f ca="1">IF(F1640&lt;$D$10,0,IFERROR(CORREL(OFFSET($J$3,0,0,$D$10,1),OFFSET($Q$3,F1640-$D$10,0,$D$10,1)),0))</f>
        <v>6.288739504799068E-2</v>
      </c>
      <c r="U1640">
        <f ca="1">IF(T1640&gt;$D$14,T1640,0)</f>
        <v>0</v>
      </c>
      <c r="V1640">
        <f t="shared" ca="1" si="182"/>
        <v>0</v>
      </c>
    </row>
    <row r="1641" spans="6:22" x14ac:dyDescent="0.25">
      <c r="F1641">
        <f t="shared" si="178"/>
        <v>1638</v>
      </c>
      <c r="G1641">
        <f>F1641/$D$2</f>
        <v>4.0949999999999998E-4</v>
      </c>
      <c r="H1641">
        <f>IF(AND(0&lt;=F1641, F1641&lt;=$D$10),2*PI()*($D$8+$D$5*G1641/(2*$D$6))*G1641,0)</f>
        <v>0</v>
      </c>
      <c r="I1641">
        <f t="shared" si="183"/>
        <v>0</v>
      </c>
      <c r="J1641">
        <f>ROUND(I1641*$D$3,0)/$D$3</f>
        <v>0</v>
      </c>
      <c r="L1641">
        <f t="shared" si="184"/>
        <v>-2362</v>
      </c>
      <c r="M1641">
        <f>L1641/$D$2</f>
        <v>-5.9049999999999999E-4</v>
      </c>
      <c r="N1641">
        <f t="shared" si="179"/>
        <v>0</v>
      </c>
      <c r="O1641">
        <f t="shared" si="180"/>
        <v>0</v>
      </c>
      <c r="P1641">
        <f t="shared" si="181"/>
        <v>0</v>
      </c>
      <c r="Q1641">
        <f>ROUND((O1641+$D$13*R1641)*$D$3,0)/($D$3)</f>
        <v>8.59375E-2</v>
      </c>
      <c r="R1641">
        <f>Random!A1639</f>
        <v>4.2688020278006444E-2</v>
      </c>
      <c r="T1641">
        <f ca="1">IF(F1641&lt;$D$10,0,IFERROR(CORREL(OFFSET($J$3,0,0,$D$10,1),OFFSET($Q$3,F1641-$D$10,0,$D$10,1)),0))</f>
        <v>5.886048571522428E-3</v>
      </c>
      <c r="U1641">
        <f ca="1">IF(T1641&gt;$D$14,T1641,0)</f>
        <v>0</v>
      </c>
      <c r="V1641">
        <f t="shared" ca="1" si="182"/>
        <v>0</v>
      </c>
    </row>
    <row r="1642" spans="6:22" x14ac:dyDescent="0.25">
      <c r="F1642">
        <f t="shared" si="178"/>
        <v>1639</v>
      </c>
      <c r="G1642">
        <f>F1642/$D$2</f>
        <v>4.0975000000000001E-4</v>
      </c>
      <c r="H1642">
        <f>IF(AND(0&lt;=F1642, F1642&lt;=$D$10),2*PI()*($D$8+$D$5*G1642/(2*$D$6))*G1642,0)</f>
        <v>0</v>
      </c>
      <c r="I1642">
        <f t="shared" si="183"/>
        <v>0</v>
      </c>
      <c r="J1642">
        <f>ROUND(I1642*$D$3,0)/$D$3</f>
        <v>0</v>
      </c>
      <c r="L1642">
        <f t="shared" si="184"/>
        <v>-2361</v>
      </c>
      <c r="M1642">
        <f>L1642/$D$2</f>
        <v>-5.9024999999999995E-4</v>
      </c>
      <c r="N1642">
        <f t="shared" si="179"/>
        <v>0</v>
      </c>
      <c r="O1642">
        <f t="shared" si="180"/>
        <v>0</v>
      </c>
      <c r="P1642">
        <f t="shared" si="181"/>
        <v>0</v>
      </c>
      <c r="Q1642">
        <f>ROUND((O1642+$D$13*R1642)*$D$3,0)/($D$3)</f>
        <v>-8.59375E-2</v>
      </c>
      <c r="R1642">
        <f>Random!A1640</f>
        <v>-4.2329668849759527E-2</v>
      </c>
      <c r="T1642">
        <f ca="1">IF(F1642&lt;$D$10,0,IFERROR(CORREL(OFFSET($J$3,0,0,$D$10,1),OFFSET($Q$3,F1642-$D$10,0,$D$10,1)),0))</f>
        <v>-5.3691800710600882E-2</v>
      </c>
      <c r="U1642">
        <f ca="1">IF(T1642&gt;$D$14,T1642,0)</f>
        <v>0</v>
      </c>
      <c r="V1642">
        <f t="shared" ca="1" si="182"/>
        <v>0</v>
      </c>
    </row>
    <row r="1643" spans="6:22" x14ac:dyDescent="0.25">
      <c r="F1643">
        <f t="shared" si="178"/>
        <v>1640</v>
      </c>
      <c r="G1643">
        <f>F1643/$D$2</f>
        <v>4.0999999999999999E-4</v>
      </c>
      <c r="H1643">
        <f>IF(AND(0&lt;=F1643, F1643&lt;=$D$10),2*PI()*($D$8+$D$5*G1643/(2*$D$6))*G1643,0)</f>
        <v>0</v>
      </c>
      <c r="I1643">
        <f t="shared" si="183"/>
        <v>0</v>
      </c>
      <c r="J1643">
        <f>ROUND(I1643*$D$3,0)/$D$3</f>
        <v>0</v>
      </c>
      <c r="L1643">
        <f t="shared" si="184"/>
        <v>-2360</v>
      </c>
      <c r="M1643">
        <f>L1643/$D$2</f>
        <v>-5.9000000000000003E-4</v>
      </c>
      <c r="N1643">
        <f t="shared" si="179"/>
        <v>0</v>
      </c>
      <c r="O1643">
        <f t="shared" si="180"/>
        <v>0</v>
      </c>
      <c r="P1643">
        <f t="shared" si="181"/>
        <v>0</v>
      </c>
      <c r="Q1643">
        <f>ROUND((O1643+$D$13*R1643)*$D$3,0)/($D$3)</f>
        <v>0.9765625</v>
      </c>
      <c r="R1643">
        <f>Random!A1641</f>
        <v>0.48750534555049363</v>
      </c>
      <c r="T1643">
        <f ca="1">IF(F1643&lt;$D$10,0,IFERROR(CORREL(OFFSET($J$3,0,0,$D$10,1),OFFSET($Q$3,F1643-$D$10,0,$D$10,1)),0))</f>
        <v>-9.3594494429896563E-2</v>
      </c>
      <c r="U1643">
        <f ca="1">IF(T1643&gt;$D$14,T1643,0)</f>
        <v>0</v>
      </c>
      <c r="V1643">
        <f t="shared" ca="1" si="182"/>
        <v>0</v>
      </c>
    </row>
    <row r="1644" spans="6:22" x14ac:dyDescent="0.25">
      <c r="F1644">
        <f t="shared" si="178"/>
        <v>1641</v>
      </c>
      <c r="G1644">
        <f>F1644/$D$2</f>
        <v>4.1025000000000002E-4</v>
      </c>
      <c r="H1644">
        <f>IF(AND(0&lt;=F1644, F1644&lt;=$D$10),2*PI()*($D$8+$D$5*G1644/(2*$D$6))*G1644,0)</f>
        <v>0</v>
      </c>
      <c r="I1644">
        <f t="shared" si="183"/>
        <v>0</v>
      </c>
      <c r="J1644">
        <f>ROUND(I1644*$D$3,0)/$D$3</f>
        <v>0</v>
      </c>
      <c r="L1644">
        <f t="shared" si="184"/>
        <v>-2359</v>
      </c>
      <c r="M1644">
        <f>L1644/$D$2</f>
        <v>-5.8975E-4</v>
      </c>
      <c r="N1644">
        <f t="shared" si="179"/>
        <v>0</v>
      </c>
      <c r="O1644">
        <f t="shared" si="180"/>
        <v>0</v>
      </c>
      <c r="P1644">
        <f t="shared" si="181"/>
        <v>0</v>
      </c>
      <c r="Q1644">
        <f>ROUND((O1644+$D$13*R1644)*$D$3,0)/($D$3)</f>
        <v>-0.8828125</v>
      </c>
      <c r="R1644">
        <f>Random!A1642</f>
        <v>-0.44141294967227918</v>
      </c>
      <c r="T1644">
        <f ca="1">IF(F1644&lt;$D$10,0,IFERROR(CORREL(OFFSET($J$3,0,0,$D$10,1),OFFSET($Q$3,F1644-$D$10,0,$D$10,1)),0))</f>
        <v>-0.10166737069377935</v>
      </c>
      <c r="U1644">
        <f ca="1">IF(T1644&gt;$D$14,T1644,0)</f>
        <v>0</v>
      </c>
      <c r="V1644">
        <f t="shared" ca="1" si="182"/>
        <v>0</v>
      </c>
    </row>
    <row r="1645" spans="6:22" x14ac:dyDescent="0.25">
      <c r="F1645">
        <f t="shared" si="178"/>
        <v>1642</v>
      </c>
      <c r="G1645">
        <f>F1645/$D$2</f>
        <v>4.105E-4</v>
      </c>
      <c r="H1645">
        <f>IF(AND(0&lt;=F1645, F1645&lt;=$D$10),2*PI()*($D$8+$D$5*G1645/(2*$D$6))*G1645,0)</f>
        <v>0</v>
      </c>
      <c r="I1645">
        <f t="shared" si="183"/>
        <v>0</v>
      </c>
      <c r="J1645">
        <f>ROUND(I1645*$D$3,0)/$D$3</f>
        <v>0</v>
      </c>
      <c r="L1645">
        <f t="shared" si="184"/>
        <v>-2358</v>
      </c>
      <c r="M1645">
        <f>L1645/$D$2</f>
        <v>-5.8949999999999996E-4</v>
      </c>
      <c r="N1645">
        <f t="shared" si="179"/>
        <v>0</v>
      </c>
      <c r="O1645">
        <f t="shared" si="180"/>
        <v>0</v>
      </c>
      <c r="P1645">
        <f t="shared" si="181"/>
        <v>0</v>
      </c>
      <c r="Q1645">
        <f>ROUND((O1645+$D$13*R1645)*$D$3,0)/($D$3)</f>
        <v>-0.7421875</v>
      </c>
      <c r="R1645">
        <f>Random!A1643</f>
        <v>-0.36945323236720795</v>
      </c>
      <c r="T1645">
        <f ca="1">IF(F1645&lt;$D$10,0,IFERROR(CORREL(OFFSET($J$3,0,0,$D$10,1),OFFSET($Q$3,F1645-$D$10,0,$D$10,1)),0))</f>
        <v>-7.417113635732886E-2</v>
      </c>
      <c r="U1645">
        <f ca="1">IF(T1645&gt;$D$14,T1645,0)</f>
        <v>0</v>
      </c>
      <c r="V1645">
        <f t="shared" ca="1" si="182"/>
        <v>0</v>
      </c>
    </row>
    <row r="1646" spans="6:22" x14ac:dyDescent="0.25">
      <c r="F1646">
        <f t="shared" si="178"/>
        <v>1643</v>
      </c>
      <c r="G1646">
        <f>F1646/$D$2</f>
        <v>4.1074999999999998E-4</v>
      </c>
      <c r="H1646">
        <f>IF(AND(0&lt;=F1646, F1646&lt;=$D$10),2*PI()*($D$8+$D$5*G1646/(2*$D$6))*G1646,0)</f>
        <v>0</v>
      </c>
      <c r="I1646">
        <f t="shared" si="183"/>
        <v>0</v>
      </c>
      <c r="J1646">
        <f>ROUND(I1646*$D$3,0)/$D$3</f>
        <v>0</v>
      </c>
      <c r="L1646">
        <f t="shared" si="184"/>
        <v>-2357</v>
      </c>
      <c r="M1646">
        <f>L1646/$D$2</f>
        <v>-5.8925000000000004E-4</v>
      </c>
      <c r="N1646">
        <f t="shared" si="179"/>
        <v>0</v>
      </c>
      <c r="O1646">
        <f t="shared" si="180"/>
        <v>0</v>
      </c>
      <c r="P1646">
        <f t="shared" si="181"/>
        <v>0</v>
      </c>
      <c r="Q1646">
        <f>ROUND((O1646+$D$13*R1646)*$D$3,0)/($D$3)</f>
        <v>0.7421875</v>
      </c>
      <c r="R1646">
        <f>Random!A1644</f>
        <v>0.372203588467792</v>
      </c>
      <c r="T1646">
        <f ca="1">IF(F1646&lt;$D$10,0,IFERROR(CORREL(OFFSET($J$3,0,0,$D$10,1),OFFSET($Q$3,F1646-$D$10,0,$D$10,1)),0))</f>
        <v>-2.1286452044186652E-2</v>
      </c>
      <c r="U1646">
        <f ca="1">IF(T1646&gt;$D$14,T1646,0)</f>
        <v>0</v>
      </c>
      <c r="V1646">
        <f t="shared" ca="1" si="182"/>
        <v>0</v>
      </c>
    </row>
    <row r="1647" spans="6:22" x14ac:dyDescent="0.25">
      <c r="F1647">
        <f t="shared" si="178"/>
        <v>1644</v>
      </c>
      <c r="G1647">
        <f>F1647/$D$2</f>
        <v>4.1100000000000002E-4</v>
      </c>
      <c r="H1647">
        <f>IF(AND(0&lt;=F1647, F1647&lt;=$D$10),2*PI()*($D$8+$D$5*G1647/(2*$D$6))*G1647,0)</f>
        <v>0</v>
      </c>
      <c r="I1647">
        <f t="shared" si="183"/>
        <v>0</v>
      </c>
      <c r="J1647">
        <f>ROUND(I1647*$D$3,0)/$D$3</f>
        <v>0</v>
      </c>
      <c r="L1647">
        <f t="shared" si="184"/>
        <v>-2356</v>
      </c>
      <c r="M1647">
        <f>L1647/$D$2</f>
        <v>-5.8900000000000001E-4</v>
      </c>
      <c r="N1647">
        <f t="shared" si="179"/>
        <v>0</v>
      </c>
      <c r="O1647">
        <f t="shared" si="180"/>
        <v>0</v>
      </c>
      <c r="P1647">
        <f t="shared" si="181"/>
        <v>0</v>
      </c>
      <c r="Q1647">
        <f>ROUND((O1647+$D$13*R1647)*$D$3,0)/($D$3)</f>
        <v>0.2578125</v>
      </c>
      <c r="R1647">
        <f>Random!A1645</f>
        <v>0.12817092479595993</v>
      </c>
      <c r="T1647">
        <f ca="1">IF(F1647&lt;$D$10,0,IFERROR(CORREL(OFFSET($J$3,0,0,$D$10,1),OFFSET($Q$3,F1647-$D$10,0,$D$10,1)),0))</f>
        <v>3.7339266414068706E-2</v>
      </c>
      <c r="U1647">
        <f ca="1">IF(T1647&gt;$D$14,T1647,0)</f>
        <v>0</v>
      </c>
      <c r="V1647">
        <f t="shared" ca="1" si="182"/>
        <v>0</v>
      </c>
    </row>
    <row r="1648" spans="6:22" x14ac:dyDescent="0.25">
      <c r="F1648">
        <f t="shared" si="178"/>
        <v>1645</v>
      </c>
      <c r="G1648">
        <f>F1648/$D$2</f>
        <v>4.1124999999999999E-4</v>
      </c>
      <c r="H1648">
        <f>IF(AND(0&lt;=F1648, F1648&lt;=$D$10),2*PI()*($D$8+$D$5*G1648/(2*$D$6))*G1648,0)</f>
        <v>0</v>
      </c>
      <c r="I1648">
        <f t="shared" si="183"/>
        <v>0</v>
      </c>
      <c r="J1648">
        <f>ROUND(I1648*$D$3,0)/$D$3</f>
        <v>0</v>
      </c>
      <c r="L1648">
        <f t="shared" si="184"/>
        <v>-2355</v>
      </c>
      <c r="M1648">
        <f>L1648/$D$2</f>
        <v>-5.8874999999999997E-4</v>
      </c>
      <c r="N1648">
        <f t="shared" si="179"/>
        <v>0</v>
      </c>
      <c r="O1648">
        <f t="shared" si="180"/>
        <v>0</v>
      </c>
      <c r="P1648">
        <f t="shared" si="181"/>
        <v>0</v>
      </c>
      <c r="Q1648">
        <f>ROUND((O1648+$D$13*R1648)*$D$3,0)/($D$3)</f>
        <v>-0.2734375</v>
      </c>
      <c r="R1648">
        <f>Random!A1646</f>
        <v>-0.13579820594831549</v>
      </c>
      <c r="T1648">
        <f ca="1">IF(F1648&lt;$D$10,0,IFERROR(CORREL(OFFSET($J$3,0,0,$D$10,1),OFFSET($Q$3,F1648-$D$10,0,$D$10,1)),0))</f>
        <v>8.2756480295279211E-2</v>
      </c>
      <c r="U1648">
        <f ca="1">IF(T1648&gt;$D$14,T1648,0)</f>
        <v>0</v>
      </c>
      <c r="V1648">
        <f t="shared" ca="1" si="182"/>
        <v>0</v>
      </c>
    </row>
    <row r="1649" spans="6:22" x14ac:dyDescent="0.25">
      <c r="F1649">
        <f t="shared" si="178"/>
        <v>1646</v>
      </c>
      <c r="G1649">
        <f>F1649/$D$2</f>
        <v>4.1149999999999997E-4</v>
      </c>
      <c r="H1649">
        <f>IF(AND(0&lt;=F1649, F1649&lt;=$D$10),2*PI()*($D$8+$D$5*G1649/(2*$D$6))*G1649,0)</f>
        <v>0</v>
      </c>
      <c r="I1649">
        <f t="shared" si="183"/>
        <v>0</v>
      </c>
      <c r="J1649">
        <f>ROUND(I1649*$D$3,0)/$D$3</f>
        <v>0</v>
      </c>
      <c r="L1649">
        <f t="shared" si="184"/>
        <v>-2354</v>
      </c>
      <c r="M1649">
        <f>L1649/$D$2</f>
        <v>-5.8850000000000005E-4</v>
      </c>
      <c r="N1649">
        <f t="shared" si="179"/>
        <v>0</v>
      </c>
      <c r="O1649">
        <f t="shared" si="180"/>
        <v>0</v>
      </c>
      <c r="P1649">
        <f t="shared" si="181"/>
        <v>0</v>
      </c>
      <c r="Q1649">
        <f>ROUND((O1649+$D$13*R1649)*$D$3,0)/($D$3)</f>
        <v>-0.859375</v>
      </c>
      <c r="R1649">
        <f>Random!A1647</f>
        <v>-0.43158255040786908</v>
      </c>
      <c r="T1649">
        <f ca="1">IF(F1649&lt;$D$10,0,IFERROR(CORREL(OFFSET($J$3,0,0,$D$10,1),OFFSET($Q$3,F1649-$D$10,0,$D$10,1)),0))</f>
        <v>0.10023476105347298</v>
      </c>
      <c r="U1649">
        <f ca="1">IF(T1649&gt;$D$14,T1649,0)</f>
        <v>0</v>
      </c>
      <c r="V1649">
        <f t="shared" ca="1" si="182"/>
        <v>0</v>
      </c>
    </row>
    <row r="1650" spans="6:22" x14ac:dyDescent="0.25">
      <c r="F1650">
        <f t="shared" si="178"/>
        <v>1647</v>
      </c>
      <c r="G1650">
        <f>F1650/$D$2</f>
        <v>4.1175000000000001E-4</v>
      </c>
      <c r="H1650">
        <f>IF(AND(0&lt;=F1650, F1650&lt;=$D$10),2*PI()*($D$8+$D$5*G1650/(2*$D$6))*G1650,0)</f>
        <v>0</v>
      </c>
      <c r="I1650">
        <f t="shared" si="183"/>
        <v>0</v>
      </c>
      <c r="J1650">
        <f>ROUND(I1650*$D$3,0)/$D$3</f>
        <v>0</v>
      </c>
      <c r="L1650">
        <f t="shared" si="184"/>
        <v>-2353</v>
      </c>
      <c r="M1650">
        <f>L1650/$D$2</f>
        <v>-5.8825000000000001E-4</v>
      </c>
      <c r="N1650">
        <f t="shared" si="179"/>
        <v>0</v>
      </c>
      <c r="O1650">
        <f t="shared" si="180"/>
        <v>0</v>
      </c>
      <c r="P1650">
        <f t="shared" si="181"/>
        <v>0</v>
      </c>
      <c r="Q1650">
        <f>ROUND((O1650+$D$13*R1650)*$D$3,0)/($D$3)</f>
        <v>-1.5625E-2</v>
      </c>
      <c r="R1650">
        <f>Random!A1648</f>
        <v>-6.4749713514407059E-3</v>
      </c>
      <c r="T1650">
        <f ca="1">IF(F1650&lt;$D$10,0,IFERROR(CORREL(OFFSET($J$3,0,0,$D$10,1),OFFSET($Q$3,F1650-$D$10,0,$D$10,1)),0))</f>
        <v>8.569329891828352E-2</v>
      </c>
      <c r="U1650">
        <f ca="1">IF(T1650&gt;$D$14,T1650,0)</f>
        <v>0</v>
      </c>
      <c r="V1650">
        <f t="shared" ca="1" si="182"/>
        <v>0</v>
      </c>
    </row>
    <row r="1651" spans="6:22" x14ac:dyDescent="0.25">
      <c r="F1651">
        <f t="shared" si="178"/>
        <v>1648</v>
      </c>
      <c r="G1651">
        <f>F1651/$D$2</f>
        <v>4.1199999999999999E-4</v>
      </c>
      <c r="H1651">
        <f>IF(AND(0&lt;=F1651, F1651&lt;=$D$10),2*PI()*($D$8+$D$5*G1651/(2*$D$6))*G1651,0)</f>
        <v>0</v>
      </c>
      <c r="I1651">
        <f t="shared" si="183"/>
        <v>0</v>
      </c>
      <c r="J1651">
        <f>ROUND(I1651*$D$3,0)/$D$3</f>
        <v>0</v>
      </c>
      <c r="L1651">
        <f t="shared" si="184"/>
        <v>-2352</v>
      </c>
      <c r="M1651">
        <f>L1651/$D$2</f>
        <v>-5.8799999999999998E-4</v>
      </c>
      <c r="N1651">
        <f t="shared" si="179"/>
        <v>0</v>
      </c>
      <c r="O1651">
        <f t="shared" si="180"/>
        <v>0</v>
      </c>
      <c r="P1651">
        <f t="shared" si="181"/>
        <v>0</v>
      </c>
      <c r="Q1651">
        <f>ROUND((O1651+$D$13*R1651)*$D$3,0)/($D$3)</f>
        <v>0.3359375</v>
      </c>
      <c r="R1651">
        <f>Random!A1649</f>
        <v>0.16613682677913189</v>
      </c>
      <c r="T1651">
        <f ca="1">IF(F1651&lt;$D$10,0,IFERROR(CORREL(OFFSET($J$3,0,0,$D$10,1),OFFSET($Q$3,F1651-$D$10,0,$D$10,1)),0))</f>
        <v>4.3365827481447045E-2</v>
      </c>
      <c r="U1651">
        <f ca="1">IF(T1651&gt;$D$14,T1651,0)</f>
        <v>0</v>
      </c>
      <c r="V1651">
        <f t="shared" ca="1" si="182"/>
        <v>0</v>
      </c>
    </row>
    <row r="1652" spans="6:22" x14ac:dyDescent="0.25">
      <c r="F1652">
        <f t="shared" si="178"/>
        <v>1649</v>
      </c>
      <c r="G1652">
        <f>F1652/$D$2</f>
        <v>4.1225000000000002E-4</v>
      </c>
      <c r="H1652">
        <f>IF(AND(0&lt;=F1652, F1652&lt;=$D$10),2*PI()*($D$8+$D$5*G1652/(2*$D$6))*G1652,0)</f>
        <v>0</v>
      </c>
      <c r="I1652">
        <f t="shared" si="183"/>
        <v>0</v>
      </c>
      <c r="J1652">
        <f>ROUND(I1652*$D$3,0)/$D$3</f>
        <v>0</v>
      </c>
      <c r="L1652">
        <f t="shared" si="184"/>
        <v>-2351</v>
      </c>
      <c r="M1652">
        <f>L1652/$D$2</f>
        <v>-5.8774999999999995E-4</v>
      </c>
      <c r="N1652">
        <f t="shared" si="179"/>
        <v>0</v>
      </c>
      <c r="O1652">
        <f t="shared" si="180"/>
        <v>0</v>
      </c>
      <c r="P1652">
        <f t="shared" si="181"/>
        <v>0</v>
      </c>
      <c r="Q1652">
        <f>ROUND((O1652+$D$13*R1652)*$D$3,0)/($D$3)</f>
        <v>-0.3203125</v>
      </c>
      <c r="R1652">
        <f>Random!A1650</f>
        <v>-0.15870931431177127</v>
      </c>
      <c r="T1652">
        <f ca="1">IF(F1652&lt;$D$10,0,IFERROR(CORREL(OFFSET($J$3,0,0,$D$10,1),OFFSET($Q$3,F1652-$D$10,0,$D$10,1)),0))</f>
        <v>-1.4694562167603514E-2</v>
      </c>
      <c r="U1652">
        <f ca="1">IF(T1652&gt;$D$14,T1652,0)</f>
        <v>0</v>
      </c>
      <c r="V1652">
        <f t="shared" ca="1" si="182"/>
        <v>0</v>
      </c>
    </row>
    <row r="1653" spans="6:22" x14ac:dyDescent="0.25">
      <c r="F1653">
        <f t="shared" si="178"/>
        <v>1650</v>
      </c>
      <c r="G1653">
        <f>F1653/$D$2</f>
        <v>4.125E-4</v>
      </c>
      <c r="H1653">
        <f>IF(AND(0&lt;=F1653, F1653&lt;=$D$10),2*PI()*($D$8+$D$5*G1653/(2*$D$6))*G1653,0)</f>
        <v>0</v>
      </c>
      <c r="I1653">
        <f t="shared" si="183"/>
        <v>0</v>
      </c>
      <c r="J1653">
        <f>ROUND(I1653*$D$3,0)/$D$3</f>
        <v>0</v>
      </c>
      <c r="L1653">
        <f t="shared" si="184"/>
        <v>-2350</v>
      </c>
      <c r="M1653">
        <f>L1653/$D$2</f>
        <v>-5.8750000000000002E-4</v>
      </c>
      <c r="N1653">
        <f t="shared" si="179"/>
        <v>0</v>
      </c>
      <c r="O1653">
        <f t="shared" si="180"/>
        <v>0</v>
      </c>
      <c r="P1653">
        <f t="shared" si="181"/>
        <v>0</v>
      </c>
      <c r="Q1653">
        <f>ROUND((O1653+$D$13*R1653)*$D$3,0)/($D$3)</f>
        <v>0.1328125</v>
      </c>
      <c r="R1653">
        <f>Random!A1651</f>
        <v>6.7560813790949692E-2</v>
      </c>
      <c r="T1653">
        <f ca="1">IF(F1653&lt;$D$10,0,IFERROR(CORREL(OFFSET($J$3,0,0,$D$10,1),OFFSET($Q$3,F1653-$D$10,0,$D$10,1)),0))</f>
        <v>-6.5424516980848751E-2</v>
      </c>
      <c r="U1653">
        <f ca="1">IF(T1653&gt;$D$14,T1653,0)</f>
        <v>0</v>
      </c>
      <c r="V1653">
        <f t="shared" ca="1" si="182"/>
        <v>0</v>
      </c>
    </row>
    <row r="1654" spans="6:22" x14ac:dyDescent="0.25">
      <c r="F1654">
        <f t="shared" si="178"/>
        <v>1651</v>
      </c>
      <c r="G1654">
        <f>F1654/$D$2</f>
        <v>4.1274999999999998E-4</v>
      </c>
      <c r="H1654">
        <f>IF(AND(0&lt;=F1654, F1654&lt;=$D$10),2*PI()*($D$8+$D$5*G1654/(2*$D$6))*G1654,0)</f>
        <v>0</v>
      </c>
      <c r="I1654">
        <f t="shared" si="183"/>
        <v>0</v>
      </c>
      <c r="J1654">
        <f>ROUND(I1654*$D$3,0)/$D$3</f>
        <v>0</v>
      </c>
      <c r="L1654">
        <f t="shared" si="184"/>
        <v>-2349</v>
      </c>
      <c r="M1654">
        <f>L1654/$D$2</f>
        <v>-5.8724999999999999E-4</v>
      </c>
      <c r="N1654">
        <f t="shared" si="179"/>
        <v>0</v>
      </c>
      <c r="O1654">
        <f t="shared" si="180"/>
        <v>0</v>
      </c>
      <c r="P1654">
        <f t="shared" si="181"/>
        <v>0</v>
      </c>
      <c r="Q1654">
        <f>ROUND((O1654+$D$13*R1654)*$D$3,0)/($D$3)</f>
        <v>-2.34375E-2</v>
      </c>
      <c r="R1654">
        <f>Random!A1652</f>
        <v>-1.1487323630842372E-2</v>
      </c>
      <c r="T1654">
        <f ca="1">IF(F1654&lt;$D$10,0,IFERROR(CORREL(OFFSET($J$3,0,0,$D$10,1),OFFSET($Q$3,F1654-$D$10,0,$D$10,1)),0))</f>
        <v>-9.4089680304414253E-2</v>
      </c>
      <c r="U1654">
        <f ca="1">IF(T1654&gt;$D$14,T1654,0)</f>
        <v>0</v>
      </c>
      <c r="V1654">
        <f t="shared" ca="1" si="182"/>
        <v>0</v>
      </c>
    </row>
    <row r="1655" spans="6:22" x14ac:dyDescent="0.25">
      <c r="F1655">
        <f t="shared" si="178"/>
        <v>1652</v>
      </c>
      <c r="G1655">
        <f>F1655/$D$2</f>
        <v>4.1300000000000001E-4</v>
      </c>
      <c r="H1655">
        <f>IF(AND(0&lt;=F1655, F1655&lt;=$D$10),2*PI()*($D$8+$D$5*G1655/(2*$D$6))*G1655,0)</f>
        <v>0</v>
      </c>
      <c r="I1655">
        <f t="shared" si="183"/>
        <v>0</v>
      </c>
      <c r="J1655">
        <f>ROUND(I1655*$D$3,0)/$D$3</f>
        <v>0</v>
      </c>
      <c r="L1655">
        <f t="shared" si="184"/>
        <v>-2348</v>
      </c>
      <c r="M1655">
        <f>L1655/$D$2</f>
        <v>-5.8699999999999996E-4</v>
      </c>
      <c r="N1655">
        <f t="shared" si="179"/>
        <v>0</v>
      </c>
      <c r="O1655">
        <f t="shared" si="180"/>
        <v>0</v>
      </c>
      <c r="P1655">
        <f t="shared" si="181"/>
        <v>0</v>
      </c>
      <c r="Q1655">
        <f>ROUND((O1655+$D$13*R1655)*$D$3,0)/($D$3)</f>
        <v>0.609375</v>
      </c>
      <c r="R1655">
        <f>Random!A1653</f>
        <v>0.30590500119095476</v>
      </c>
      <c r="T1655">
        <f ca="1">IF(F1655&lt;$D$10,0,IFERROR(CORREL(OFFSET($J$3,0,0,$D$10,1),OFFSET($Q$3,F1655-$D$10,0,$D$10,1)),0))</f>
        <v>-9.2853949148976128E-2</v>
      </c>
      <c r="U1655">
        <f ca="1">IF(T1655&gt;$D$14,T1655,0)</f>
        <v>0</v>
      </c>
      <c r="V1655">
        <f t="shared" ca="1" si="182"/>
        <v>0</v>
      </c>
    </row>
    <row r="1656" spans="6:22" x14ac:dyDescent="0.25">
      <c r="F1656">
        <f t="shared" si="178"/>
        <v>1653</v>
      </c>
      <c r="G1656">
        <f>F1656/$D$2</f>
        <v>4.1324999999999999E-4</v>
      </c>
      <c r="H1656">
        <f>IF(AND(0&lt;=F1656, F1656&lt;=$D$10),2*PI()*($D$8+$D$5*G1656/(2*$D$6))*G1656,0)</f>
        <v>0</v>
      </c>
      <c r="I1656">
        <f t="shared" si="183"/>
        <v>0</v>
      </c>
      <c r="J1656">
        <f>ROUND(I1656*$D$3,0)/$D$3</f>
        <v>0</v>
      </c>
      <c r="L1656">
        <f t="shared" si="184"/>
        <v>-2347</v>
      </c>
      <c r="M1656">
        <f>L1656/$D$2</f>
        <v>-5.8675000000000003E-4</v>
      </c>
      <c r="N1656">
        <f t="shared" si="179"/>
        <v>0</v>
      </c>
      <c r="O1656">
        <f t="shared" si="180"/>
        <v>0</v>
      </c>
      <c r="P1656">
        <f t="shared" si="181"/>
        <v>0</v>
      </c>
      <c r="Q1656">
        <f>ROUND((O1656+$D$13*R1656)*$D$3,0)/($D$3)</f>
        <v>0.609375</v>
      </c>
      <c r="R1656">
        <f>Random!A1654</f>
        <v>0.30432612874817244</v>
      </c>
      <c r="T1656">
        <f ca="1">IF(F1656&lt;$D$10,0,IFERROR(CORREL(OFFSET($J$3,0,0,$D$10,1),OFFSET($Q$3,F1656-$D$10,0,$D$10,1)),0))</f>
        <v>-6.3617327629369072E-2</v>
      </c>
      <c r="U1656">
        <f ca="1">IF(T1656&gt;$D$14,T1656,0)</f>
        <v>0</v>
      </c>
      <c r="V1656">
        <f t="shared" ca="1" si="182"/>
        <v>0</v>
      </c>
    </row>
    <row r="1657" spans="6:22" x14ac:dyDescent="0.25">
      <c r="F1657">
        <f t="shared" si="178"/>
        <v>1654</v>
      </c>
      <c r="G1657">
        <f>F1657/$D$2</f>
        <v>4.1350000000000002E-4</v>
      </c>
      <c r="H1657">
        <f>IF(AND(0&lt;=F1657, F1657&lt;=$D$10),2*PI()*($D$8+$D$5*G1657/(2*$D$6))*G1657,0)</f>
        <v>0</v>
      </c>
      <c r="I1657">
        <f t="shared" si="183"/>
        <v>0</v>
      </c>
      <c r="J1657">
        <f>ROUND(I1657*$D$3,0)/$D$3</f>
        <v>0</v>
      </c>
      <c r="L1657">
        <f t="shared" si="184"/>
        <v>-2346</v>
      </c>
      <c r="M1657">
        <f>L1657/$D$2</f>
        <v>-5.865E-4</v>
      </c>
      <c r="N1657">
        <f t="shared" si="179"/>
        <v>0</v>
      </c>
      <c r="O1657">
        <f t="shared" si="180"/>
        <v>0</v>
      </c>
      <c r="P1657">
        <f t="shared" si="181"/>
        <v>0</v>
      </c>
      <c r="Q1657">
        <f>ROUND((O1657+$D$13*R1657)*$D$3,0)/($D$3)</f>
        <v>0.3046875</v>
      </c>
      <c r="R1657">
        <f>Random!A1655</f>
        <v>0.15099152479766909</v>
      </c>
      <c r="T1657">
        <f ca="1">IF(F1657&lt;$D$10,0,IFERROR(CORREL(OFFSET($J$3,0,0,$D$10,1),OFFSET($Q$3,F1657-$D$10,0,$D$10,1)),0))</f>
        <v>-1.2264803782224236E-2</v>
      </c>
      <c r="U1657">
        <f ca="1">IF(T1657&gt;$D$14,T1657,0)</f>
        <v>0</v>
      </c>
      <c r="V1657">
        <f t="shared" ca="1" si="182"/>
        <v>0</v>
      </c>
    </row>
    <row r="1658" spans="6:22" x14ac:dyDescent="0.25">
      <c r="F1658">
        <f t="shared" si="178"/>
        <v>1655</v>
      </c>
      <c r="G1658">
        <f>F1658/$D$2</f>
        <v>4.1375E-4</v>
      </c>
      <c r="H1658">
        <f>IF(AND(0&lt;=F1658, F1658&lt;=$D$10),2*PI()*($D$8+$D$5*G1658/(2*$D$6))*G1658,0)</f>
        <v>0</v>
      </c>
      <c r="I1658">
        <f t="shared" si="183"/>
        <v>0</v>
      </c>
      <c r="J1658">
        <f>ROUND(I1658*$D$3,0)/$D$3</f>
        <v>0</v>
      </c>
      <c r="L1658">
        <f t="shared" si="184"/>
        <v>-2345</v>
      </c>
      <c r="M1658">
        <f>L1658/$D$2</f>
        <v>-5.8624999999999997E-4</v>
      </c>
      <c r="N1658">
        <f t="shared" si="179"/>
        <v>0</v>
      </c>
      <c r="O1658">
        <f t="shared" si="180"/>
        <v>0</v>
      </c>
      <c r="P1658">
        <f t="shared" si="181"/>
        <v>0</v>
      </c>
      <c r="Q1658">
        <f>ROUND((O1658+$D$13*R1658)*$D$3,0)/($D$3)</f>
        <v>0.875</v>
      </c>
      <c r="R1658">
        <f>Random!A1656</f>
        <v>0.4359425492803084</v>
      </c>
      <c r="T1658">
        <f ca="1">IF(F1658&lt;$D$10,0,IFERROR(CORREL(OFFSET($J$3,0,0,$D$10,1),OFFSET($Q$3,F1658-$D$10,0,$D$10,1)),0))</f>
        <v>4.0182732387455816E-2</v>
      </c>
      <c r="U1658">
        <f ca="1">IF(T1658&gt;$D$14,T1658,0)</f>
        <v>0</v>
      </c>
      <c r="V1658">
        <f t="shared" ca="1" si="182"/>
        <v>0</v>
      </c>
    </row>
    <row r="1659" spans="6:22" x14ac:dyDescent="0.25">
      <c r="F1659">
        <f t="shared" si="178"/>
        <v>1656</v>
      </c>
      <c r="G1659">
        <f>F1659/$D$2</f>
        <v>4.1399999999999998E-4</v>
      </c>
      <c r="H1659">
        <f>IF(AND(0&lt;=F1659, F1659&lt;=$D$10),2*PI()*($D$8+$D$5*G1659/(2*$D$6))*G1659,0)</f>
        <v>0</v>
      </c>
      <c r="I1659">
        <f t="shared" si="183"/>
        <v>0</v>
      </c>
      <c r="J1659">
        <f>ROUND(I1659*$D$3,0)/$D$3</f>
        <v>0</v>
      </c>
      <c r="L1659">
        <f t="shared" si="184"/>
        <v>-2344</v>
      </c>
      <c r="M1659">
        <f>L1659/$D$2</f>
        <v>-5.8600000000000004E-4</v>
      </c>
      <c r="N1659">
        <f t="shared" si="179"/>
        <v>0</v>
      </c>
      <c r="O1659">
        <f t="shared" si="180"/>
        <v>0</v>
      </c>
      <c r="P1659">
        <f t="shared" si="181"/>
        <v>0</v>
      </c>
      <c r="Q1659">
        <f>ROUND((O1659+$D$13*R1659)*$D$3,0)/($D$3)</f>
        <v>0.1484375</v>
      </c>
      <c r="R1659">
        <f>Random!A1657</f>
        <v>7.2825890838973395E-2</v>
      </c>
      <c r="T1659">
        <f ca="1">IF(F1659&lt;$D$10,0,IFERROR(CORREL(OFFSET($J$3,0,0,$D$10,1),OFFSET($Q$3,F1659-$D$10,0,$D$10,1)),0))</f>
        <v>7.5665417960425543E-2</v>
      </c>
      <c r="U1659">
        <f ca="1">IF(T1659&gt;$D$14,T1659,0)</f>
        <v>0</v>
      </c>
      <c r="V1659">
        <f t="shared" ca="1" si="182"/>
        <v>0</v>
      </c>
    </row>
    <row r="1660" spans="6:22" x14ac:dyDescent="0.25">
      <c r="F1660">
        <f t="shared" si="178"/>
        <v>1657</v>
      </c>
      <c r="G1660">
        <f>F1660/$D$2</f>
        <v>4.1425000000000001E-4</v>
      </c>
      <c r="H1660">
        <f>IF(AND(0&lt;=F1660, F1660&lt;=$D$10),2*PI()*($D$8+$D$5*G1660/(2*$D$6))*G1660,0)</f>
        <v>0</v>
      </c>
      <c r="I1660">
        <f t="shared" si="183"/>
        <v>0</v>
      </c>
      <c r="J1660">
        <f>ROUND(I1660*$D$3,0)/$D$3</f>
        <v>0</v>
      </c>
      <c r="L1660">
        <f t="shared" si="184"/>
        <v>-2343</v>
      </c>
      <c r="M1660">
        <f>L1660/$D$2</f>
        <v>-5.8575000000000001E-4</v>
      </c>
      <c r="N1660">
        <f t="shared" si="179"/>
        <v>0</v>
      </c>
      <c r="O1660">
        <f t="shared" si="180"/>
        <v>0</v>
      </c>
      <c r="P1660">
        <f t="shared" si="181"/>
        <v>0</v>
      </c>
      <c r="Q1660">
        <f>ROUND((O1660+$D$13*R1660)*$D$3,0)/($D$3)</f>
        <v>0.421875</v>
      </c>
      <c r="R1660">
        <f>Random!A1658</f>
        <v>0.20947482275011409</v>
      </c>
      <c r="T1660">
        <f ca="1">IF(F1660&lt;$D$10,0,IFERROR(CORREL(OFFSET($J$3,0,0,$D$10,1),OFFSET($Q$3,F1660-$D$10,0,$D$10,1)),0))</f>
        <v>8.3822065828749473E-2</v>
      </c>
      <c r="U1660">
        <f ca="1">IF(T1660&gt;$D$14,T1660,0)</f>
        <v>0</v>
      </c>
      <c r="V1660">
        <f t="shared" ca="1" si="182"/>
        <v>0</v>
      </c>
    </row>
    <row r="1661" spans="6:22" x14ac:dyDescent="0.25">
      <c r="F1661">
        <f t="shared" si="178"/>
        <v>1658</v>
      </c>
      <c r="G1661">
        <f>F1661/$D$2</f>
        <v>4.1449999999999999E-4</v>
      </c>
      <c r="H1661">
        <f>IF(AND(0&lt;=F1661, F1661&lt;=$D$10),2*PI()*($D$8+$D$5*G1661/(2*$D$6))*G1661,0)</f>
        <v>0</v>
      </c>
      <c r="I1661">
        <f t="shared" si="183"/>
        <v>0</v>
      </c>
      <c r="J1661">
        <f>ROUND(I1661*$D$3,0)/$D$3</f>
        <v>0</v>
      </c>
      <c r="L1661">
        <f t="shared" si="184"/>
        <v>-2342</v>
      </c>
      <c r="M1661">
        <f>L1661/$D$2</f>
        <v>-5.8549999999999997E-4</v>
      </c>
      <c r="N1661">
        <f t="shared" si="179"/>
        <v>0</v>
      </c>
      <c r="O1661">
        <f t="shared" si="180"/>
        <v>0</v>
      </c>
      <c r="P1661">
        <f t="shared" si="181"/>
        <v>0</v>
      </c>
      <c r="Q1661">
        <f>ROUND((O1661+$D$13*R1661)*$D$3,0)/($D$3)</f>
        <v>-0.3671875</v>
      </c>
      <c r="R1661">
        <f>Random!A1659</f>
        <v>-0.1845519143988682</v>
      </c>
      <c r="T1661">
        <f ca="1">IF(F1661&lt;$D$10,0,IFERROR(CORREL(OFFSET($J$3,0,0,$D$10,1),OFFSET($Q$3,F1661-$D$10,0,$D$10,1)),0))</f>
        <v>6.2681620022305998E-2</v>
      </c>
      <c r="U1661">
        <f ca="1">IF(T1661&gt;$D$14,T1661,0)</f>
        <v>0</v>
      </c>
      <c r="V1661">
        <f t="shared" ca="1" si="182"/>
        <v>0</v>
      </c>
    </row>
    <row r="1662" spans="6:22" x14ac:dyDescent="0.25">
      <c r="F1662">
        <f t="shared" si="178"/>
        <v>1659</v>
      </c>
      <c r="G1662">
        <f>F1662/$D$2</f>
        <v>4.1475000000000003E-4</v>
      </c>
      <c r="H1662">
        <f>IF(AND(0&lt;=F1662, F1662&lt;=$D$10),2*PI()*($D$8+$D$5*G1662/(2*$D$6))*G1662,0)</f>
        <v>0</v>
      </c>
      <c r="I1662">
        <f t="shared" si="183"/>
        <v>0</v>
      </c>
      <c r="J1662">
        <f>ROUND(I1662*$D$3,0)/$D$3</f>
        <v>0</v>
      </c>
      <c r="L1662">
        <f t="shared" si="184"/>
        <v>-2341</v>
      </c>
      <c r="M1662">
        <f>L1662/$D$2</f>
        <v>-5.8525000000000005E-4</v>
      </c>
      <c r="N1662">
        <f t="shared" si="179"/>
        <v>0</v>
      </c>
      <c r="O1662">
        <f t="shared" si="180"/>
        <v>0</v>
      </c>
      <c r="P1662">
        <f t="shared" si="181"/>
        <v>0</v>
      </c>
      <c r="Q1662">
        <f>ROUND((O1662+$D$13*R1662)*$D$3,0)/($D$3)</f>
        <v>-0.5390625</v>
      </c>
      <c r="R1662">
        <f>Random!A1660</f>
        <v>-0.27062803666795554</v>
      </c>
      <c r="T1662">
        <f ca="1">IF(F1662&lt;$D$10,0,IFERROR(CORREL(OFFSET($J$3,0,0,$D$10,1),OFFSET($Q$3,F1662-$D$10,0,$D$10,1)),0))</f>
        <v>2.1466743697023265E-2</v>
      </c>
      <c r="U1662">
        <f ca="1">IF(T1662&gt;$D$14,T1662,0)</f>
        <v>0</v>
      </c>
      <c r="V1662">
        <f t="shared" ca="1" si="182"/>
        <v>0</v>
      </c>
    </row>
    <row r="1663" spans="6:22" x14ac:dyDescent="0.25">
      <c r="F1663">
        <f t="shared" si="178"/>
        <v>1660</v>
      </c>
      <c r="G1663">
        <f>F1663/$D$2</f>
        <v>4.15E-4</v>
      </c>
      <c r="H1663">
        <f>IF(AND(0&lt;=F1663, F1663&lt;=$D$10),2*PI()*($D$8+$D$5*G1663/(2*$D$6))*G1663,0)</f>
        <v>0</v>
      </c>
      <c r="I1663">
        <f t="shared" si="183"/>
        <v>0</v>
      </c>
      <c r="J1663">
        <f>ROUND(I1663*$D$3,0)/$D$3</f>
        <v>0</v>
      </c>
      <c r="L1663">
        <f t="shared" si="184"/>
        <v>-2340</v>
      </c>
      <c r="M1663">
        <f>L1663/$D$2</f>
        <v>-5.8500000000000002E-4</v>
      </c>
      <c r="N1663">
        <f t="shared" si="179"/>
        <v>0</v>
      </c>
      <c r="O1663">
        <f t="shared" si="180"/>
        <v>0</v>
      </c>
      <c r="P1663">
        <f t="shared" si="181"/>
        <v>0</v>
      </c>
      <c r="Q1663">
        <f>ROUND((O1663+$D$13*R1663)*$D$3,0)/($D$3)</f>
        <v>-0.640625</v>
      </c>
      <c r="R1663">
        <f>Random!A1661</f>
        <v>-0.32090738636371519</v>
      </c>
      <c r="T1663">
        <f ca="1">IF(F1663&lt;$D$10,0,IFERROR(CORREL(OFFSET($J$3,0,0,$D$10,1),OFFSET($Q$3,F1663-$D$10,0,$D$10,1)),0))</f>
        <v>-2.50952570437676E-2</v>
      </c>
      <c r="U1663">
        <f ca="1">IF(T1663&gt;$D$14,T1663,0)</f>
        <v>0</v>
      </c>
      <c r="V1663">
        <f t="shared" ca="1" si="182"/>
        <v>0</v>
      </c>
    </row>
    <row r="1664" spans="6:22" x14ac:dyDescent="0.25">
      <c r="F1664">
        <f t="shared" si="178"/>
        <v>1661</v>
      </c>
      <c r="G1664">
        <f>F1664/$D$2</f>
        <v>4.1524999999999998E-4</v>
      </c>
      <c r="H1664">
        <f>IF(AND(0&lt;=F1664, F1664&lt;=$D$10),2*PI()*($D$8+$D$5*G1664/(2*$D$6))*G1664,0)</f>
        <v>0</v>
      </c>
      <c r="I1664">
        <f t="shared" si="183"/>
        <v>0</v>
      </c>
      <c r="J1664">
        <f>ROUND(I1664*$D$3,0)/$D$3</f>
        <v>0</v>
      </c>
      <c r="L1664">
        <f t="shared" si="184"/>
        <v>-2339</v>
      </c>
      <c r="M1664">
        <f>L1664/$D$2</f>
        <v>-5.8474999999999998E-4</v>
      </c>
      <c r="N1664">
        <f t="shared" si="179"/>
        <v>0</v>
      </c>
      <c r="O1664">
        <f t="shared" si="180"/>
        <v>0</v>
      </c>
      <c r="P1664">
        <f t="shared" si="181"/>
        <v>0</v>
      </c>
      <c r="Q1664">
        <f>ROUND((O1664+$D$13*R1664)*$D$3,0)/($D$3)</f>
        <v>-0.5859375</v>
      </c>
      <c r="R1664">
        <f>Random!A1662</f>
        <v>-0.29320924381767999</v>
      </c>
      <c r="T1664">
        <f ca="1">IF(F1664&lt;$D$10,0,IFERROR(CORREL(OFFSET($J$3,0,0,$D$10,1),OFFSET($Q$3,F1664-$D$10,0,$D$10,1)),0))</f>
        <v>-6.0286279617313539E-2</v>
      </c>
      <c r="U1664">
        <f ca="1">IF(T1664&gt;$D$14,T1664,0)</f>
        <v>0</v>
      </c>
      <c r="V1664">
        <f t="shared" ca="1" si="182"/>
        <v>0</v>
      </c>
    </row>
    <row r="1665" spans="6:22" x14ac:dyDescent="0.25">
      <c r="F1665">
        <f t="shared" ref="F1665:F1728" si="185">F1664+1</f>
        <v>1662</v>
      </c>
      <c r="G1665">
        <f>F1665/$D$2</f>
        <v>4.1550000000000002E-4</v>
      </c>
      <c r="H1665">
        <f>IF(AND(0&lt;=F1665, F1665&lt;=$D$10),2*PI()*($D$8+$D$5*G1665/(2*$D$6))*G1665,0)</f>
        <v>0</v>
      </c>
      <c r="I1665">
        <f t="shared" si="183"/>
        <v>0</v>
      </c>
      <c r="J1665">
        <f>ROUND(I1665*$D$3,0)/$D$3</f>
        <v>0</v>
      </c>
      <c r="L1665">
        <f t="shared" si="184"/>
        <v>-2338</v>
      </c>
      <c r="M1665">
        <f>L1665/$D$2</f>
        <v>-5.8449999999999995E-4</v>
      </c>
      <c r="N1665">
        <f t="shared" si="179"/>
        <v>0</v>
      </c>
      <c r="O1665">
        <f t="shared" si="180"/>
        <v>0</v>
      </c>
      <c r="P1665">
        <f t="shared" si="181"/>
        <v>0</v>
      </c>
      <c r="Q1665">
        <f>ROUND((O1665+$D$13*R1665)*$D$3,0)/($D$3)</f>
        <v>0.2734375</v>
      </c>
      <c r="R1665">
        <f>Random!A1663</f>
        <v>0.1368924487550236</v>
      </c>
      <c r="T1665">
        <f ca="1">IF(F1665&lt;$D$10,0,IFERROR(CORREL(OFFSET($J$3,0,0,$D$10,1),OFFSET($Q$3,F1665-$D$10,0,$D$10,1)),0))</f>
        <v>-7.5583104624389316E-2</v>
      </c>
      <c r="U1665">
        <f ca="1">IF(T1665&gt;$D$14,T1665,0)</f>
        <v>0</v>
      </c>
      <c r="V1665">
        <f t="shared" ca="1" si="182"/>
        <v>0</v>
      </c>
    </row>
    <row r="1666" spans="6:22" x14ac:dyDescent="0.25">
      <c r="F1666">
        <f t="shared" si="185"/>
        <v>1663</v>
      </c>
      <c r="G1666">
        <f>F1666/$D$2</f>
        <v>4.1575E-4</v>
      </c>
      <c r="H1666">
        <f>IF(AND(0&lt;=F1666, F1666&lt;=$D$10),2*PI()*($D$8+$D$5*G1666/(2*$D$6))*G1666,0)</f>
        <v>0</v>
      </c>
      <c r="I1666">
        <f t="shared" si="183"/>
        <v>0</v>
      </c>
      <c r="J1666">
        <f>ROUND(I1666*$D$3,0)/$D$3</f>
        <v>0</v>
      </c>
      <c r="L1666">
        <f t="shared" si="184"/>
        <v>-2337</v>
      </c>
      <c r="M1666">
        <f>L1666/$D$2</f>
        <v>-5.8425000000000003E-4</v>
      </c>
      <c r="N1666">
        <f t="shared" si="179"/>
        <v>0</v>
      </c>
      <c r="O1666">
        <f t="shared" si="180"/>
        <v>0</v>
      </c>
      <c r="P1666">
        <f t="shared" si="181"/>
        <v>0</v>
      </c>
      <c r="Q1666">
        <f>ROUND((O1666+$D$13*R1666)*$D$3,0)/($D$3)</f>
        <v>-0.8046875</v>
      </c>
      <c r="R1666">
        <f>Random!A1664</f>
        <v>-0.40267385025222691</v>
      </c>
      <c r="T1666">
        <f ca="1">IF(F1666&lt;$D$10,0,IFERROR(CORREL(OFFSET($J$3,0,0,$D$10,1),OFFSET($Q$3,F1666-$D$10,0,$D$10,1)),0))</f>
        <v>-6.4056794666616998E-2</v>
      </c>
      <c r="U1666">
        <f ca="1">IF(T1666&gt;$D$14,T1666,0)</f>
        <v>0</v>
      </c>
      <c r="V1666">
        <f t="shared" ca="1" si="182"/>
        <v>0</v>
      </c>
    </row>
    <row r="1667" spans="6:22" x14ac:dyDescent="0.25">
      <c r="F1667">
        <f t="shared" si="185"/>
        <v>1664</v>
      </c>
      <c r="G1667">
        <f>F1667/$D$2</f>
        <v>4.1599999999999997E-4</v>
      </c>
      <c r="H1667">
        <f>IF(AND(0&lt;=F1667, F1667&lt;=$D$10),2*PI()*($D$8+$D$5*G1667/(2*$D$6))*G1667,0)</f>
        <v>0</v>
      </c>
      <c r="I1667">
        <f t="shared" si="183"/>
        <v>0</v>
      </c>
      <c r="J1667">
        <f>ROUND(I1667*$D$3,0)/$D$3</f>
        <v>0</v>
      </c>
      <c r="L1667">
        <f t="shared" si="184"/>
        <v>-2336</v>
      </c>
      <c r="M1667">
        <f>L1667/$D$2</f>
        <v>-5.8399999999999999E-4</v>
      </c>
      <c r="N1667">
        <f t="shared" si="179"/>
        <v>0</v>
      </c>
      <c r="O1667">
        <f t="shared" si="180"/>
        <v>0</v>
      </c>
      <c r="P1667">
        <f t="shared" si="181"/>
        <v>0</v>
      </c>
      <c r="Q1667">
        <f>ROUND((O1667+$D$13*R1667)*$D$3,0)/($D$3)</f>
        <v>0.984375</v>
      </c>
      <c r="R1667">
        <f>Random!A1665</f>
        <v>0.49306918104339403</v>
      </c>
      <c r="T1667">
        <f ca="1">IF(F1667&lt;$D$10,0,IFERROR(CORREL(OFFSET($J$3,0,0,$D$10,1),OFFSET($Q$3,F1667-$D$10,0,$D$10,1)),0))</f>
        <v>-2.8907190404505491E-2</v>
      </c>
      <c r="U1667">
        <f ca="1">IF(T1667&gt;$D$14,T1667,0)</f>
        <v>0</v>
      </c>
      <c r="V1667">
        <f t="shared" ca="1" si="182"/>
        <v>0</v>
      </c>
    </row>
    <row r="1668" spans="6:22" x14ac:dyDescent="0.25">
      <c r="F1668">
        <f t="shared" si="185"/>
        <v>1665</v>
      </c>
      <c r="G1668">
        <f>F1668/$D$2</f>
        <v>4.1625000000000001E-4</v>
      </c>
      <c r="H1668">
        <f>IF(AND(0&lt;=F1668, F1668&lt;=$D$10),2*PI()*($D$8+$D$5*G1668/(2*$D$6))*G1668,0)</f>
        <v>0</v>
      </c>
      <c r="I1668">
        <f t="shared" si="183"/>
        <v>0</v>
      </c>
      <c r="J1668">
        <f>ROUND(I1668*$D$3,0)/$D$3</f>
        <v>0</v>
      </c>
      <c r="L1668">
        <f t="shared" si="184"/>
        <v>-2335</v>
      </c>
      <c r="M1668">
        <f>L1668/$D$2</f>
        <v>-5.8374999999999996E-4</v>
      </c>
      <c r="N1668">
        <f t="shared" ref="N1668:N1731" si="186">IF(AND(0&lt;=M1668,M1668&lt;=$D$6),2*PI()*($D$8+$D$5*M1668/(2*$D$6))*M1668,0)</f>
        <v>0</v>
      </c>
      <c r="O1668">
        <f t="shared" ref="O1668:O1731" si="187">SIN(N1668)</f>
        <v>0</v>
      </c>
      <c r="P1668">
        <f t="shared" ref="P1668:P1731" si="188">ROUND(O1668*$D$3,0)/($D$3)</f>
        <v>0</v>
      </c>
      <c r="Q1668">
        <f>ROUND((O1668+$D$13*R1668)*$D$3,0)/($D$3)</f>
        <v>-0.546875</v>
      </c>
      <c r="R1668">
        <f>Random!A1666</f>
        <v>-0.27331357399930145</v>
      </c>
      <c r="T1668">
        <f ca="1">IF(F1668&lt;$D$10,0,IFERROR(CORREL(OFFSET($J$3,0,0,$D$10,1),OFFSET($Q$3,F1668-$D$10,0,$D$10,1)),0))</f>
        <v>1.3401895110460997E-2</v>
      </c>
      <c r="U1668">
        <f ca="1">IF(T1668&gt;$D$14,T1668,0)</f>
        <v>0</v>
      </c>
      <c r="V1668">
        <f t="shared" ref="V1668:V1731" ca="1" si="189">U1668*G1668</f>
        <v>0</v>
      </c>
    </row>
    <row r="1669" spans="6:22" x14ac:dyDescent="0.25">
      <c r="F1669">
        <f t="shared" si="185"/>
        <v>1666</v>
      </c>
      <c r="G1669">
        <f>F1669/$D$2</f>
        <v>4.1649999999999999E-4</v>
      </c>
      <c r="H1669">
        <f>IF(AND(0&lt;=F1669, F1669&lt;=$D$10),2*PI()*($D$8+$D$5*G1669/(2*$D$6))*G1669,0)</f>
        <v>0</v>
      </c>
      <c r="I1669">
        <f t="shared" ref="I1669:I1732" si="190">SIN(H1669)</f>
        <v>0</v>
      </c>
      <c r="J1669">
        <f>ROUND(I1669*$D$3,0)/$D$3</f>
        <v>0</v>
      </c>
      <c r="L1669">
        <f t="shared" ref="L1669:L1732" si="191">L1668+1</f>
        <v>-2334</v>
      </c>
      <c r="M1669">
        <f>L1669/$D$2</f>
        <v>-5.8350000000000003E-4</v>
      </c>
      <c r="N1669">
        <f t="shared" si="186"/>
        <v>0</v>
      </c>
      <c r="O1669">
        <f t="shared" si="187"/>
        <v>0</v>
      </c>
      <c r="P1669">
        <f t="shared" si="188"/>
        <v>0</v>
      </c>
      <c r="Q1669">
        <f>ROUND((O1669+$D$13*R1669)*$D$3,0)/($D$3)</f>
        <v>-0.265625</v>
      </c>
      <c r="R1669">
        <f>Random!A1667</f>
        <v>-0.13102062395287994</v>
      </c>
      <c r="T1669">
        <f ca="1">IF(F1669&lt;$D$10,0,IFERROR(CORREL(OFFSET($J$3,0,0,$D$10,1),OFFSET($Q$3,F1669-$D$10,0,$D$10,1)),0))</f>
        <v>5.1340653879715259E-2</v>
      </c>
      <c r="U1669">
        <f ca="1">IF(T1669&gt;$D$14,T1669,0)</f>
        <v>0</v>
      </c>
      <c r="V1669">
        <f t="shared" ca="1" si="189"/>
        <v>0</v>
      </c>
    </row>
    <row r="1670" spans="6:22" x14ac:dyDescent="0.25">
      <c r="F1670">
        <f t="shared" si="185"/>
        <v>1667</v>
      </c>
      <c r="G1670">
        <f>F1670/$D$2</f>
        <v>4.1675000000000002E-4</v>
      </c>
      <c r="H1670">
        <f>IF(AND(0&lt;=F1670, F1670&lt;=$D$10),2*PI()*($D$8+$D$5*G1670/(2*$D$6))*G1670,0)</f>
        <v>0</v>
      </c>
      <c r="I1670">
        <f t="shared" si="190"/>
        <v>0</v>
      </c>
      <c r="J1670">
        <f>ROUND(I1670*$D$3,0)/$D$3</f>
        <v>0</v>
      </c>
      <c r="L1670">
        <f t="shared" si="191"/>
        <v>-2333</v>
      </c>
      <c r="M1670">
        <f>L1670/$D$2</f>
        <v>-5.8325E-4</v>
      </c>
      <c r="N1670">
        <f t="shared" si="186"/>
        <v>0</v>
      </c>
      <c r="O1670">
        <f t="shared" si="187"/>
        <v>0</v>
      </c>
      <c r="P1670">
        <f t="shared" si="188"/>
        <v>0</v>
      </c>
      <c r="Q1670">
        <f>ROUND((O1670+$D$13*R1670)*$D$3,0)/($D$3)</f>
        <v>0.6953125</v>
      </c>
      <c r="R1670">
        <f>Random!A1668</f>
        <v>0.3492999287511297</v>
      </c>
      <c r="T1670">
        <f ca="1">IF(F1670&lt;$D$10,0,IFERROR(CORREL(OFFSET($J$3,0,0,$D$10,1),OFFSET($Q$3,F1670-$D$10,0,$D$10,1)),0))</f>
        <v>7.3848499279124527E-2</v>
      </c>
      <c r="U1670">
        <f ca="1">IF(T1670&gt;$D$14,T1670,0)</f>
        <v>0</v>
      </c>
      <c r="V1670">
        <f t="shared" ca="1" si="189"/>
        <v>0</v>
      </c>
    </row>
    <row r="1671" spans="6:22" x14ac:dyDescent="0.25">
      <c r="F1671">
        <f t="shared" si="185"/>
        <v>1668</v>
      </c>
      <c r="G1671">
        <f>F1671/$D$2</f>
        <v>4.17E-4</v>
      </c>
      <c r="H1671">
        <f>IF(AND(0&lt;=F1671, F1671&lt;=$D$10),2*PI()*($D$8+$D$5*G1671/(2*$D$6))*G1671,0)</f>
        <v>0</v>
      </c>
      <c r="I1671">
        <f t="shared" si="190"/>
        <v>0</v>
      </c>
      <c r="J1671">
        <f>ROUND(I1671*$D$3,0)/$D$3</f>
        <v>0</v>
      </c>
      <c r="L1671">
        <f t="shared" si="191"/>
        <v>-2332</v>
      </c>
      <c r="M1671">
        <f>L1671/$D$2</f>
        <v>-5.8299999999999997E-4</v>
      </c>
      <c r="N1671">
        <f t="shared" si="186"/>
        <v>0</v>
      </c>
      <c r="O1671">
        <f t="shared" si="187"/>
        <v>0</v>
      </c>
      <c r="P1671">
        <f t="shared" si="188"/>
        <v>0</v>
      </c>
      <c r="Q1671">
        <f>ROUND((O1671+$D$13*R1671)*$D$3,0)/($D$3)</f>
        <v>-0.734375</v>
      </c>
      <c r="R1671">
        <f>Random!A1669</f>
        <v>-0.36559445270988344</v>
      </c>
      <c r="T1671">
        <f ca="1">IF(F1671&lt;$D$10,0,IFERROR(CORREL(OFFSET($J$3,0,0,$D$10,1),OFFSET($Q$3,F1671-$D$10,0,$D$10,1)),0))</f>
        <v>7.0976115891118352E-2</v>
      </c>
      <c r="U1671">
        <f ca="1">IF(T1671&gt;$D$14,T1671,0)</f>
        <v>0</v>
      </c>
      <c r="V1671">
        <f t="shared" ca="1" si="189"/>
        <v>0</v>
      </c>
    </row>
    <row r="1672" spans="6:22" x14ac:dyDescent="0.25">
      <c r="F1672">
        <f t="shared" si="185"/>
        <v>1669</v>
      </c>
      <c r="G1672">
        <f>F1672/$D$2</f>
        <v>4.1724999999999998E-4</v>
      </c>
      <c r="H1672">
        <f>IF(AND(0&lt;=F1672, F1672&lt;=$D$10),2*PI()*($D$8+$D$5*G1672/(2*$D$6))*G1672,0)</f>
        <v>0</v>
      </c>
      <c r="I1672">
        <f t="shared" si="190"/>
        <v>0</v>
      </c>
      <c r="J1672">
        <f>ROUND(I1672*$D$3,0)/$D$3</f>
        <v>0</v>
      </c>
      <c r="L1672">
        <f t="shared" si="191"/>
        <v>-2331</v>
      </c>
      <c r="M1672">
        <f>L1672/$D$2</f>
        <v>-5.8275000000000004E-4</v>
      </c>
      <c r="N1672">
        <f t="shared" si="186"/>
        <v>0</v>
      </c>
      <c r="O1672">
        <f t="shared" si="187"/>
        <v>0</v>
      </c>
      <c r="P1672">
        <f t="shared" si="188"/>
        <v>0</v>
      </c>
      <c r="Q1672">
        <f>ROUND((O1672+$D$13*R1672)*$D$3,0)/($D$3)</f>
        <v>0.1328125</v>
      </c>
      <c r="R1672">
        <f>Random!A1670</f>
        <v>6.6552865378773474E-2</v>
      </c>
      <c r="T1672">
        <f ca="1">IF(F1672&lt;$D$10,0,IFERROR(CORREL(OFFSET($J$3,0,0,$D$10,1),OFFSET($Q$3,F1672-$D$10,0,$D$10,1)),0))</f>
        <v>4.5882577381452766E-2</v>
      </c>
      <c r="U1672">
        <f ca="1">IF(T1672&gt;$D$14,T1672,0)</f>
        <v>0</v>
      </c>
      <c r="V1672">
        <f t="shared" ca="1" si="189"/>
        <v>0</v>
      </c>
    </row>
    <row r="1673" spans="6:22" x14ac:dyDescent="0.25">
      <c r="F1673">
        <f t="shared" si="185"/>
        <v>1670</v>
      </c>
      <c r="G1673">
        <f>F1673/$D$2</f>
        <v>4.1750000000000001E-4</v>
      </c>
      <c r="H1673">
        <f>IF(AND(0&lt;=F1673, F1673&lt;=$D$10),2*PI()*($D$8+$D$5*G1673/(2*$D$6))*G1673,0)</f>
        <v>0</v>
      </c>
      <c r="I1673">
        <f t="shared" si="190"/>
        <v>0</v>
      </c>
      <c r="J1673">
        <f>ROUND(I1673*$D$3,0)/$D$3</f>
        <v>0</v>
      </c>
      <c r="L1673">
        <f t="shared" si="191"/>
        <v>-2330</v>
      </c>
      <c r="M1673">
        <f>L1673/$D$2</f>
        <v>-5.8250000000000001E-4</v>
      </c>
      <c r="N1673">
        <f t="shared" si="186"/>
        <v>0</v>
      </c>
      <c r="O1673">
        <f t="shared" si="187"/>
        <v>0</v>
      </c>
      <c r="P1673">
        <f t="shared" si="188"/>
        <v>0</v>
      </c>
      <c r="Q1673">
        <f>ROUND((O1673+$D$13*R1673)*$D$3,0)/($D$3)</f>
        <v>0.765625</v>
      </c>
      <c r="R1673">
        <f>Random!A1671</f>
        <v>0.38286217101323539</v>
      </c>
      <c r="T1673">
        <f ca="1">IF(F1673&lt;$D$10,0,IFERROR(CORREL(OFFSET($J$3,0,0,$D$10,1),OFFSET($Q$3,F1673-$D$10,0,$D$10,1)),0))</f>
        <v>4.9085240980399191E-3</v>
      </c>
      <c r="U1673">
        <f ca="1">IF(T1673&gt;$D$14,T1673,0)</f>
        <v>0</v>
      </c>
      <c r="V1673">
        <f t="shared" ca="1" si="189"/>
        <v>0</v>
      </c>
    </row>
    <row r="1674" spans="6:22" x14ac:dyDescent="0.25">
      <c r="F1674">
        <f t="shared" si="185"/>
        <v>1671</v>
      </c>
      <c r="G1674">
        <f>F1674/$D$2</f>
        <v>4.1774999999999999E-4</v>
      </c>
      <c r="H1674">
        <f>IF(AND(0&lt;=F1674, F1674&lt;=$D$10),2*PI()*($D$8+$D$5*G1674/(2*$D$6))*G1674,0)</f>
        <v>0</v>
      </c>
      <c r="I1674">
        <f t="shared" si="190"/>
        <v>0</v>
      </c>
      <c r="J1674">
        <f>ROUND(I1674*$D$3,0)/$D$3</f>
        <v>0</v>
      </c>
      <c r="L1674">
        <f t="shared" si="191"/>
        <v>-2329</v>
      </c>
      <c r="M1674">
        <f>L1674/$D$2</f>
        <v>-5.8224999999999998E-4</v>
      </c>
      <c r="N1674">
        <f t="shared" si="186"/>
        <v>0</v>
      </c>
      <c r="O1674">
        <f t="shared" si="187"/>
        <v>0</v>
      </c>
      <c r="P1674">
        <f t="shared" si="188"/>
        <v>0</v>
      </c>
      <c r="Q1674">
        <f>ROUND((O1674+$D$13*R1674)*$D$3,0)/($D$3)</f>
        <v>-0.1875</v>
      </c>
      <c r="R1674">
        <f>Random!A1672</f>
        <v>-9.257008215936724E-2</v>
      </c>
      <c r="T1674">
        <f ca="1">IF(F1674&lt;$D$10,0,IFERROR(CORREL(OFFSET($J$3,0,0,$D$10,1),OFFSET($Q$3,F1674-$D$10,0,$D$10,1)),0))</f>
        <v>-3.9253970321309839E-2</v>
      </c>
      <c r="U1674">
        <f ca="1">IF(T1674&gt;$D$14,T1674,0)</f>
        <v>0</v>
      </c>
      <c r="V1674">
        <f t="shared" ca="1" si="189"/>
        <v>0</v>
      </c>
    </row>
    <row r="1675" spans="6:22" x14ac:dyDescent="0.25">
      <c r="F1675">
        <f t="shared" si="185"/>
        <v>1672</v>
      </c>
      <c r="G1675">
        <f>F1675/$D$2</f>
        <v>4.1800000000000002E-4</v>
      </c>
      <c r="H1675">
        <f>IF(AND(0&lt;=F1675, F1675&lt;=$D$10),2*PI()*($D$8+$D$5*G1675/(2*$D$6))*G1675,0)</f>
        <v>0</v>
      </c>
      <c r="I1675">
        <f t="shared" si="190"/>
        <v>0</v>
      </c>
      <c r="J1675">
        <f>ROUND(I1675*$D$3,0)/$D$3</f>
        <v>0</v>
      </c>
      <c r="L1675">
        <f t="shared" si="191"/>
        <v>-2328</v>
      </c>
      <c r="M1675">
        <f>L1675/$D$2</f>
        <v>-5.8200000000000005E-4</v>
      </c>
      <c r="N1675">
        <f t="shared" si="186"/>
        <v>0</v>
      </c>
      <c r="O1675">
        <f t="shared" si="187"/>
        <v>0</v>
      </c>
      <c r="P1675">
        <f t="shared" si="188"/>
        <v>0</v>
      </c>
      <c r="Q1675">
        <f>ROUND((O1675+$D$13*R1675)*$D$3,0)/($D$3)</f>
        <v>-0.1484375</v>
      </c>
      <c r="R1675">
        <f>Random!A1673</f>
        <v>-7.3646834540951445E-2</v>
      </c>
      <c r="T1675">
        <f ca="1">IF(F1675&lt;$D$10,0,IFERROR(CORREL(OFFSET($J$3,0,0,$D$10,1),OFFSET($Q$3,F1675-$D$10,0,$D$10,1)),0))</f>
        <v>-6.935798003273505E-2</v>
      </c>
      <c r="U1675">
        <f ca="1">IF(T1675&gt;$D$14,T1675,0)</f>
        <v>0</v>
      </c>
      <c r="V1675">
        <f t="shared" ca="1" si="189"/>
        <v>0</v>
      </c>
    </row>
    <row r="1676" spans="6:22" x14ac:dyDescent="0.25">
      <c r="F1676">
        <f t="shared" si="185"/>
        <v>1673</v>
      </c>
      <c r="G1676">
        <f>F1676/$D$2</f>
        <v>4.1825E-4</v>
      </c>
      <c r="H1676">
        <f>IF(AND(0&lt;=F1676, F1676&lt;=$D$10),2*PI()*($D$8+$D$5*G1676/(2*$D$6))*G1676,0)</f>
        <v>0</v>
      </c>
      <c r="I1676">
        <f t="shared" si="190"/>
        <v>0</v>
      </c>
      <c r="J1676">
        <f>ROUND(I1676*$D$3,0)/$D$3</f>
        <v>0</v>
      </c>
      <c r="L1676">
        <f t="shared" si="191"/>
        <v>-2327</v>
      </c>
      <c r="M1676">
        <f>L1676/$D$2</f>
        <v>-5.8175000000000002E-4</v>
      </c>
      <c r="N1676">
        <f t="shared" si="186"/>
        <v>0</v>
      </c>
      <c r="O1676">
        <f t="shared" si="187"/>
        <v>0</v>
      </c>
      <c r="P1676">
        <f t="shared" si="188"/>
        <v>0</v>
      </c>
      <c r="Q1676">
        <f>ROUND((O1676+$D$13*R1676)*$D$3,0)/($D$3)</f>
        <v>0.9140625</v>
      </c>
      <c r="R1676">
        <f>Random!A1674</f>
        <v>0.45828428676837707</v>
      </c>
      <c r="T1676">
        <f ca="1">IF(F1676&lt;$D$10,0,IFERROR(CORREL(OFFSET($J$3,0,0,$D$10,1),OFFSET($Q$3,F1676-$D$10,0,$D$10,1)),0))</f>
        <v>-7.4109407125101279E-2</v>
      </c>
      <c r="U1676">
        <f ca="1">IF(T1676&gt;$D$14,T1676,0)</f>
        <v>0</v>
      </c>
      <c r="V1676">
        <f t="shared" ca="1" si="189"/>
        <v>0</v>
      </c>
    </row>
    <row r="1677" spans="6:22" x14ac:dyDescent="0.25">
      <c r="F1677">
        <f t="shared" si="185"/>
        <v>1674</v>
      </c>
      <c r="G1677">
        <f>F1677/$D$2</f>
        <v>4.1849999999999998E-4</v>
      </c>
      <c r="H1677">
        <f>IF(AND(0&lt;=F1677, F1677&lt;=$D$10),2*PI()*($D$8+$D$5*G1677/(2*$D$6))*G1677,0)</f>
        <v>0</v>
      </c>
      <c r="I1677">
        <f t="shared" si="190"/>
        <v>0</v>
      </c>
      <c r="J1677">
        <f>ROUND(I1677*$D$3,0)/$D$3</f>
        <v>0</v>
      </c>
      <c r="L1677">
        <f t="shared" si="191"/>
        <v>-2326</v>
      </c>
      <c r="M1677">
        <f>L1677/$D$2</f>
        <v>-5.8149999999999999E-4</v>
      </c>
      <c r="N1677">
        <f t="shared" si="186"/>
        <v>0</v>
      </c>
      <c r="O1677">
        <f t="shared" si="187"/>
        <v>0</v>
      </c>
      <c r="P1677">
        <f t="shared" si="188"/>
        <v>0</v>
      </c>
      <c r="Q1677">
        <f>ROUND((O1677+$D$13*R1677)*$D$3,0)/($D$3)</f>
        <v>-0.5859375</v>
      </c>
      <c r="R1677">
        <f>Random!A1675</f>
        <v>-0.2931057130962812</v>
      </c>
      <c r="T1677">
        <f ca="1">IF(F1677&lt;$D$10,0,IFERROR(CORREL(OFFSET($J$3,0,0,$D$10,1),OFFSET($Q$3,F1677-$D$10,0,$D$10,1)),0))</f>
        <v>-5.7137118613823687E-2</v>
      </c>
      <c r="U1677">
        <f ca="1">IF(T1677&gt;$D$14,T1677,0)</f>
        <v>0</v>
      </c>
      <c r="V1677">
        <f t="shared" ca="1" si="189"/>
        <v>0</v>
      </c>
    </row>
    <row r="1678" spans="6:22" x14ac:dyDescent="0.25">
      <c r="F1678">
        <f t="shared" si="185"/>
        <v>1675</v>
      </c>
      <c r="G1678">
        <f>F1678/$D$2</f>
        <v>4.1875000000000001E-4</v>
      </c>
      <c r="H1678">
        <f>IF(AND(0&lt;=F1678, F1678&lt;=$D$10),2*PI()*($D$8+$D$5*G1678/(2*$D$6))*G1678,0)</f>
        <v>0</v>
      </c>
      <c r="I1678">
        <f t="shared" si="190"/>
        <v>0</v>
      </c>
      <c r="J1678">
        <f>ROUND(I1678*$D$3,0)/$D$3</f>
        <v>0</v>
      </c>
      <c r="L1678">
        <f t="shared" si="191"/>
        <v>-2325</v>
      </c>
      <c r="M1678">
        <f>L1678/$D$2</f>
        <v>-5.8124999999999995E-4</v>
      </c>
      <c r="N1678">
        <f t="shared" si="186"/>
        <v>0</v>
      </c>
      <c r="O1678">
        <f t="shared" si="187"/>
        <v>0</v>
      </c>
      <c r="P1678">
        <f t="shared" si="188"/>
        <v>0</v>
      </c>
      <c r="Q1678">
        <f>ROUND((O1678+$D$13*R1678)*$D$3,0)/($D$3)</f>
        <v>0.4765625</v>
      </c>
      <c r="R1678">
        <f>Random!A1676</f>
        <v>0.23989873017261587</v>
      </c>
      <c r="T1678">
        <f ca="1">IF(F1678&lt;$D$10,0,IFERROR(CORREL(OFFSET($J$3,0,0,$D$10,1),OFFSET($Q$3,F1678-$D$10,0,$D$10,1)),0))</f>
        <v>-1.85996423837573E-2</v>
      </c>
      <c r="U1678">
        <f ca="1">IF(T1678&gt;$D$14,T1678,0)</f>
        <v>0</v>
      </c>
      <c r="V1678">
        <f t="shared" ca="1" si="189"/>
        <v>0</v>
      </c>
    </row>
    <row r="1679" spans="6:22" x14ac:dyDescent="0.25">
      <c r="F1679">
        <f t="shared" si="185"/>
        <v>1676</v>
      </c>
      <c r="G1679">
        <f>F1679/$D$2</f>
        <v>4.1899999999999999E-4</v>
      </c>
      <c r="H1679">
        <f>IF(AND(0&lt;=F1679, F1679&lt;=$D$10),2*PI()*($D$8+$D$5*G1679/(2*$D$6))*G1679,0)</f>
        <v>0</v>
      </c>
      <c r="I1679">
        <f t="shared" si="190"/>
        <v>0</v>
      </c>
      <c r="J1679">
        <f>ROUND(I1679*$D$3,0)/$D$3</f>
        <v>0</v>
      </c>
      <c r="L1679">
        <f t="shared" si="191"/>
        <v>-2324</v>
      </c>
      <c r="M1679">
        <f>L1679/$D$2</f>
        <v>-5.8100000000000003E-4</v>
      </c>
      <c r="N1679">
        <f t="shared" si="186"/>
        <v>0</v>
      </c>
      <c r="O1679">
        <f t="shared" si="187"/>
        <v>0</v>
      </c>
      <c r="P1679">
        <f t="shared" si="188"/>
        <v>0</v>
      </c>
      <c r="Q1679">
        <f>ROUND((O1679+$D$13*R1679)*$D$3,0)/($D$3)</f>
        <v>0.9375</v>
      </c>
      <c r="R1679">
        <f>Random!A1677</f>
        <v>0.46952744109646638</v>
      </c>
      <c r="T1679">
        <f ca="1">IF(F1679&lt;$D$10,0,IFERROR(CORREL(OFFSET($J$3,0,0,$D$10,1),OFFSET($Q$3,F1679-$D$10,0,$D$10,1)),0))</f>
        <v>2.6695495967928414E-2</v>
      </c>
      <c r="U1679">
        <f ca="1">IF(T1679&gt;$D$14,T1679,0)</f>
        <v>0</v>
      </c>
      <c r="V1679">
        <f t="shared" ca="1" si="189"/>
        <v>0</v>
      </c>
    </row>
    <row r="1680" spans="6:22" x14ac:dyDescent="0.25">
      <c r="F1680">
        <f t="shared" si="185"/>
        <v>1677</v>
      </c>
      <c r="G1680">
        <f>F1680/$D$2</f>
        <v>4.1925000000000003E-4</v>
      </c>
      <c r="H1680">
        <f>IF(AND(0&lt;=F1680, F1680&lt;=$D$10),2*PI()*($D$8+$D$5*G1680/(2*$D$6))*G1680,0)</f>
        <v>0</v>
      </c>
      <c r="I1680">
        <f t="shared" si="190"/>
        <v>0</v>
      </c>
      <c r="J1680">
        <f>ROUND(I1680*$D$3,0)/$D$3</f>
        <v>0</v>
      </c>
      <c r="L1680">
        <f t="shared" si="191"/>
        <v>-2323</v>
      </c>
      <c r="M1680">
        <f>L1680/$D$2</f>
        <v>-5.8074999999999999E-4</v>
      </c>
      <c r="N1680">
        <f t="shared" si="186"/>
        <v>0</v>
      </c>
      <c r="O1680">
        <f t="shared" si="187"/>
        <v>0</v>
      </c>
      <c r="P1680">
        <f t="shared" si="188"/>
        <v>0</v>
      </c>
      <c r="Q1680">
        <f>ROUND((O1680+$D$13*R1680)*$D$3,0)/($D$3)</f>
        <v>-0.8984375</v>
      </c>
      <c r="R1680">
        <f>Random!A1678</f>
        <v>-0.44846439060540355</v>
      </c>
      <c r="T1680">
        <f ca="1">IF(F1680&lt;$D$10,0,IFERROR(CORREL(OFFSET($J$3,0,0,$D$10,1),OFFSET($Q$3,F1680-$D$10,0,$D$10,1)),0))</f>
        <v>6.0949232278507966E-2</v>
      </c>
      <c r="U1680">
        <f ca="1">IF(T1680&gt;$D$14,T1680,0)</f>
        <v>0</v>
      </c>
      <c r="V1680">
        <f t="shared" ca="1" si="189"/>
        <v>0</v>
      </c>
    </row>
    <row r="1681" spans="6:22" x14ac:dyDescent="0.25">
      <c r="F1681">
        <f t="shared" si="185"/>
        <v>1678</v>
      </c>
      <c r="G1681">
        <f>F1681/$D$2</f>
        <v>4.1950000000000001E-4</v>
      </c>
      <c r="H1681">
        <f>IF(AND(0&lt;=F1681, F1681&lt;=$D$10),2*PI()*($D$8+$D$5*G1681/(2*$D$6))*G1681,0)</f>
        <v>0</v>
      </c>
      <c r="I1681">
        <f t="shared" si="190"/>
        <v>0</v>
      </c>
      <c r="J1681">
        <f>ROUND(I1681*$D$3,0)/$D$3</f>
        <v>0</v>
      </c>
      <c r="L1681">
        <f t="shared" si="191"/>
        <v>-2322</v>
      </c>
      <c r="M1681">
        <f>L1681/$D$2</f>
        <v>-5.8049999999999996E-4</v>
      </c>
      <c r="N1681">
        <f t="shared" si="186"/>
        <v>0</v>
      </c>
      <c r="O1681">
        <f t="shared" si="187"/>
        <v>0</v>
      </c>
      <c r="P1681">
        <f t="shared" si="188"/>
        <v>0</v>
      </c>
      <c r="Q1681">
        <f>ROUND((O1681+$D$13*R1681)*$D$3,0)/($D$3)</f>
        <v>-0.546875</v>
      </c>
      <c r="R1681">
        <f>Random!A1679</f>
        <v>-0.27193411835813364</v>
      </c>
      <c r="T1681">
        <f ca="1">IF(F1681&lt;$D$10,0,IFERROR(CORREL(OFFSET($J$3,0,0,$D$10,1),OFFSET($Q$3,F1681-$D$10,0,$D$10,1)),0))</f>
        <v>7.8998481020363207E-2</v>
      </c>
      <c r="U1681">
        <f ca="1">IF(T1681&gt;$D$14,T1681,0)</f>
        <v>0</v>
      </c>
      <c r="V1681">
        <f t="shared" ca="1" si="189"/>
        <v>0</v>
      </c>
    </row>
    <row r="1682" spans="6:22" x14ac:dyDescent="0.25">
      <c r="F1682">
        <f t="shared" si="185"/>
        <v>1679</v>
      </c>
      <c r="G1682">
        <f>F1682/$D$2</f>
        <v>4.1974999999999998E-4</v>
      </c>
      <c r="H1682">
        <f>IF(AND(0&lt;=F1682, F1682&lt;=$D$10),2*PI()*($D$8+$D$5*G1682/(2*$D$6))*G1682,0)</f>
        <v>0</v>
      </c>
      <c r="I1682">
        <f t="shared" si="190"/>
        <v>0</v>
      </c>
      <c r="J1682">
        <f>ROUND(I1682*$D$3,0)/$D$3</f>
        <v>0</v>
      </c>
      <c r="L1682">
        <f t="shared" si="191"/>
        <v>-2321</v>
      </c>
      <c r="M1682">
        <f>L1682/$D$2</f>
        <v>-5.8025000000000004E-4</v>
      </c>
      <c r="N1682">
        <f t="shared" si="186"/>
        <v>0</v>
      </c>
      <c r="O1682">
        <f t="shared" si="187"/>
        <v>0</v>
      </c>
      <c r="P1682">
        <f t="shared" si="188"/>
        <v>0</v>
      </c>
      <c r="Q1682">
        <f>ROUND((O1682+$D$13*R1682)*$D$3,0)/($D$3)</f>
        <v>0.65625</v>
      </c>
      <c r="R1682">
        <f>Random!A1680</f>
        <v>0.32657458625862712</v>
      </c>
      <c r="T1682">
        <f ca="1">IF(F1682&lt;$D$10,0,IFERROR(CORREL(OFFSET($J$3,0,0,$D$10,1),OFFSET($Q$3,F1682-$D$10,0,$D$10,1)),0))</f>
        <v>7.1803838016520224E-2</v>
      </c>
      <c r="U1682">
        <f ca="1">IF(T1682&gt;$D$14,T1682,0)</f>
        <v>0</v>
      </c>
      <c r="V1682">
        <f t="shared" ca="1" si="189"/>
        <v>0</v>
      </c>
    </row>
    <row r="1683" spans="6:22" x14ac:dyDescent="0.25">
      <c r="F1683">
        <f t="shared" si="185"/>
        <v>1680</v>
      </c>
      <c r="G1683">
        <f>F1683/$D$2</f>
        <v>4.2000000000000002E-4</v>
      </c>
      <c r="H1683">
        <f>IF(AND(0&lt;=F1683, F1683&lt;=$D$10),2*PI()*($D$8+$D$5*G1683/(2*$D$6))*G1683,0)</f>
        <v>0</v>
      </c>
      <c r="I1683">
        <f t="shared" si="190"/>
        <v>0</v>
      </c>
      <c r="J1683">
        <f>ROUND(I1683*$D$3,0)/$D$3</f>
        <v>0</v>
      </c>
      <c r="L1683">
        <f t="shared" si="191"/>
        <v>-2320</v>
      </c>
      <c r="M1683">
        <f>L1683/$D$2</f>
        <v>-5.8E-4</v>
      </c>
      <c r="N1683">
        <f t="shared" si="186"/>
        <v>0</v>
      </c>
      <c r="O1683">
        <f t="shared" si="187"/>
        <v>0</v>
      </c>
      <c r="P1683">
        <f t="shared" si="188"/>
        <v>0</v>
      </c>
      <c r="Q1683">
        <f>ROUND((O1683+$D$13*R1683)*$D$3,0)/($D$3)</f>
        <v>-0.6640625</v>
      </c>
      <c r="R1683">
        <f>Random!A1681</f>
        <v>-0.33338726036218402</v>
      </c>
      <c r="T1683">
        <f ca="1">IF(F1683&lt;$D$10,0,IFERROR(CORREL(OFFSET($J$3,0,0,$D$10,1),OFFSET($Q$3,F1683-$D$10,0,$D$10,1)),0))</f>
        <v>3.9974553400456775E-2</v>
      </c>
      <c r="U1683">
        <f ca="1">IF(T1683&gt;$D$14,T1683,0)</f>
        <v>0</v>
      </c>
      <c r="V1683">
        <f t="shared" ca="1" si="189"/>
        <v>0</v>
      </c>
    </row>
    <row r="1684" spans="6:22" x14ac:dyDescent="0.25">
      <c r="F1684">
        <f t="shared" si="185"/>
        <v>1681</v>
      </c>
      <c r="G1684">
        <f>F1684/$D$2</f>
        <v>4.2025E-4</v>
      </c>
      <c r="H1684">
        <f>IF(AND(0&lt;=F1684, F1684&lt;=$D$10),2*PI()*($D$8+$D$5*G1684/(2*$D$6))*G1684,0)</f>
        <v>0</v>
      </c>
      <c r="I1684">
        <f t="shared" si="190"/>
        <v>0</v>
      </c>
      <c r="J1684">
        <f>ROUND(I1684*$D$3,0)/$D$3</f>
        <v>0</v>
      </c>
      <c r="L1684">
        <f t="shared" si="191"/>
        <v>-2319</v>
      </c>
      <c r="M1684">
        <f>L1684/$D$2</f>
        <v>-5.7974999999999997E-4</v>
      </c>
      <c r="N1684">
        <f t="shared" si="186"/>
        <v>0</v>
      </c>
      <c r="O1684">
        <f t="shared" si="187"/>
        <v>0</v>
      </c>
      <c r="P1684">
        <f t="shared" si="188"/>
        <v>0</v>
      </c>
      <c r="Q1684">
        <f>ROUND((O1684+$D$13*R1684)*$D$3,0)/($D$3)</f>
        <v>0.7421875</v>
      </c>
      <c r="R1684">
        <f>Random!A1682</f>
        <v>0.37018097563610697</v>
      </c>
      <c r="T1684">
        <f ca="1">IF(F1684&lt;$D$10,0,IFERROR(CORREL(OFFSET($J$3,0,0,$D$10,1),OFFSET($Q$3,F1684-$D$10,0,$D$10,1)),0))</f>
        <v>-1.6719920745719018E-3</v>
      </c>
      <c r="U1684">
        <f ca="1">IF(T1684&gt;$D$14,T1684,0)</f>
        <v>0</v>
      </c>
      <c r="V1684">
        <f t="shared" ca="1" si="189"/>
        <v>0</v>
      </c>
    </row>
    <row r="1685" spans="6:22" x14ac:dyDescent="0.25">
      <c r="F1685">
        <f t="shared" si="185"/>
        <v>1682</v>
      </c>
      <c r="G1685">
        <f>F1685/$D$2</f>
        <v>4.2049999999999998E-4</v>
      </c>
      <c r="H1685">
        <f>IF(AND(0&lt;=F1685, F1685&lt;=$D$10),2*PI()*($D$8+$D$5*G1685/(2*$D$6))*G1685,0)</f>
        <v>0</v>
      </c>
      <c r="I1685">
        <f t="shared" si="190"/>
        <v>0</v>
      </c>
      <c r="J1685">
        <f>ROUND(I1685*$D$3,0)/$D$3</f>
        <v>0</v>
      </c>
      <c r="L1685">
        <f t="shared" si="191"/>
        <v>-2318</v>
      </c>
      <c r="M1685">
        <f>L1685/$D$2</f>
        <v>-5.7950000000000005E-4</v>
      </c>
      <c r="N1685">
        <f t="shared" si="186"/>
        <v>0</v>
      </c>
      <c r="O1685">
        <f t="shared" si="187"/>
        <v>0</v>
      </c>
      <c r="P1685">
        <f t="shared" si="188"/>
        <v>0</v>
      </c>
      <c r="Q1685">
        <f>ROUND((O1685+$D$13*R1685)*$D$3,0)/($D$3)</f>
        <v>-0.6015625</v>
      </c>
      <c r="R1685">
        <f>Random!A1683</f>
        <v>-0.30246522155478728</v>
      </c>
      <c r="T1685">
        <f ca="1">IF(F1685&lt;$D$10,0,IFERROR(CORREL(OFFSET($J$3,0,0,$D$10,1),OFFSET($Q$3,F1685-$D$10,0,$D$10,1)),0))</f>
        <v>-4.3321007250252855E-2</v>
      </c>
      <c r="U1685">
        <f ca="1">IF(T1685&gt;$D$14,T1685,0)</f>
        <v>0</v>
      </c>
      <c r="V1685">
        <f t="shared" ca="1" si="189"/>
        <v>0</v>
      </c>
    </row>
    <row r="1686" spans="6:22" x14ac:dyDescent="0.25">
      <c r="F1686">
        <f t="shared" si="185"/>
        <v>1683</v>
      </c>
      <c r="G1686">
        <f>F1686/$D$2</f>
        <v>4.2075000000000001E-4</v>
      </c>
      <c r="H1686">
        <f>IF(AND(0&lt;=F1686, F1686&lt;=$D$10),2*PI()*($D$8+$D$5*G1686/(2*$D$6))*G1686,0)</f>
        <v>0</v>
      </c>
      <c r="I1686">
        <f t="shared" si="190"/>
        <v>0</v>
      </c>
      <c r="J1686">
        <f>ROUND(I1686*$D$3,0)/$D$3</f>
        <v>0</v>
      </c>
      <c r="L1686">
        <f t="shared" si="191"/>
        <v>-2317</v>
      </c>
      <c r="M1686">
        <f>L1686/$D$2</f>
        <v>-5.7925000000000001E-4</v>
      </c>
      <c r="N1686">
        <f t="shared" si="186"/>
        <v>0</v>
      </c>
      <c r="O1686">
        <f t="shared" si="187"/>
        <v>0</v>
      </c>
      <c r="P1686">
        <f t="shared" si="188"/>
        <v>0</v>
      </c>
      <c r="Q1686">
        <f>ROUND((O1686+$D$13*R1686)*$D$3,0)/($D$3)</f>
        <v>-0.9765625</v>
      </c>
      <c r="R1686">
        <f>Random!A1684</f>
        <v>-0.488912864820087</v>
      </c>
      <c r="T1686">
        <f ca="1">IF(F1686&lt;$D$10,0,IFERROR(CORREL(OFFSET($J$3,0,0,$D$10,1),OFFSET($Q$3,F1686-$D$10,0,$D$10,1)),0))</f>
        <v>-6.707876295986287E-2</v>
      </c>
      <c r="U1686">
        <f ca="1">IF(T1686&gt;$D$14,T1686,0)</f>
        <v>0</v>
      </c>
      <c r="V1686">
        <f t="shared" ca="1" si="189"/>
        <v>0</v>
      </c>
    </row>
    <row r="1687" spans="6:22" x14ac:dyDescent="0.25">
      <c r="F1687">
        <f t="shared" si="185"/>
        <v>1684</v>
      </c>
      <c r="G1687">
        <f>F1687/$D$2</f>
        <v>4.2099999999999999E-4</v>
      </c>
      <c r="H1687">
        <f>IF(AND(0&lt;=F1687, F1687&lt;=$D$10),2*PI()*($D$8+$D$5*G1687/(2*$D$6))*G1687,0)</f>
        <v>0</v>
      </c>
      <c r="I1687">
        <f t="shared" si="190"/>
        <v>0</v>
      </c>
      <c r="J1687">
        <f>ROUND(I1687*$D$3,0)/$D$3</f>
        <v>0</v>
      </c>
      <c r="L1687">
        <f t="shared" si="191"/>
        <v>-2316</v>
      </c>
      <c r="M1687">
        <f>L1687/$D$2</f>
        <v>-5.7899999999999998E-4</v>
      </c>
      <c r="N1687">
        <f t="shared" si="186"/>
        <v>0</v>
      </c>
      <c r="O1687">
        <f t="shared" si="187"/>
        <v>0</v>
      </c>
      <c r="P1687">
        <f t="shared" si="188"/>
        <v>0</v>
      </c>
      <c r="Q1687">
        <f>ROUND((O1687+$D$13*R1687)*$D$3,0)/($D$3)</f>
        <v>0.7890625</v>
      </c>
      <c r="R1687">
        <f>Random!A1685</f>
        <v>0.3927225395759969</v>
      </c>
      <c r="T1687">
        <f ca="1">IF(F1687&lt;$D$10,0,IFERROR(CORREL(OFFSET($J$3,0,0,$D$10,1),OFFSET($Q$3,F1687-$D$10,0,$D$10,1)),0))</f>
        <v>-6.7034307152621445E-2</v>
      </c>
      <c r="U1687">
        <f ca="1">IF(T1687&gt;$D$14,T1687,0)</f>
        <v>0</v>
      </c>
      <c r="V1687">
        <f t="shared" ca="1" si="189"/>
        <v>0</v>
      </c>
    </row>
    <row r="1688" spans="6:22" x14ac:dyDescent="0.25">
      <c r="F1688">
        <f t="shared" si="185"/>
        <v>1685</v>
      </c>
      <c r="G1688">
        <f>F1688/$D$2</f>
        <v>4.2125000000000002E-4</v>
      </c>
      <c r="H1688">
        <f>IF(AND(0&lt;=F1688, F1688&lt;=$D$10),2*PI()*($D$8+$D$5*G1688/(2*$D$6))*G1688,0)</f>
        <v>0</v>
      </c>
      <c r="I1688">
        <f t="shared" si="190"/>
        <v>0</v>
      </c>
      <c r="J1688">
        <f>ROUND(I1688*$D$3,0)/$D$3</f>
        <v>0</v>
      </c>
      <c r="L1688">
        <f t="shared" si="191"/>
        <v>-2315</v>
      </c>
      <c r="M1688">
        <f>L1688/$D$2</f>
        <v>-5.7874999999999995E-4</v>
      </c>
      <c r="N1688">
        <f t="shared" si="186"/>
        <v>0</v>
      </c>
      <c r="O1688">
        <f t="shared" si="187"/>
        <v>0</v>
      </c>
      <c r="P1688">
        <f t="shared" si="188"/>
        <v>0</v>
      </c>
      <c r="Q1688">
        <f>ROUND((O1688+$D$13*R1688)*$D$3,0)/($D$3)</f>
        <v>0.2265625</v>
      </c>
      <c r="R1688">
        <f>Random!A1686</f>
        <v>0.11473285088891039</v>
      </c>
      <c r="T1688">
        <f ca="1">IF(F1688&lt;$D$10,0,IFERROR(CORREL(OFFSET($J$3,0,0,$D$10,1),OFFSET($Q$3,F1688-$D$10,0,$D$10,1)),0))</f>
        <v>-4.6171133063080939E-2</v>
      </c>
      <c r="U1688">
        <f ca="1">IF(T1688&gt;$D$14,T1688,0)</f>
        <v>0</v>
      </c>
      <c r="V1688">
        <f t="shared" ca="1" si="189"/>
        <v>0</v>
      </c>
    </row>
    <row r="1689" spans="6:22" x14ac:dyDescent="0.25">
      <c r="F1689">
        <f t="shared" si="185"/>
        <v>1686</v>
      </c>
      <c r="G1689">
        <f>F1689/$D$2</f>
        <v>4.215E-4</v>
      </c>
      <c r="H1689">
        <f>IF(AND(0&lt;=F1689, F1689&lt;=$D$10),2*PI()*($D$8+$D$5*G1689/(2*$D$6))*G1689,0)</f>
        <v>0</v>
      </c>
      <c r="I1689">
        <f t="shared" si="190"/>
        <v>0</v>
      </c>
      <c r="J1689">
        <f>ROUND(I1689*$D$3,0)/$D$3</f>
        <v>0</v>
      </c>
      <c r="L1689">
        <f t="shared" si="191"/>
        <v>-2314</v>
      </c>
      <c r="M1689">
        <f>L1689/$D$2</f>
        <v>-5.7850000000000002E-4</v>
      </c>
      <c r="N1689">
        <f t="shared" si="186"/>
        <v>0</v>
      </c>
      <c r="O1689">
        <f t="shared" si="187"/>
        <v>0</v>
      </c>
      <c r="P1689">
        <f t="shared" si="188"/>
        <v>0</v>
      </c>
      <c r="Q1689">
        <f>ROUND((O1689+$D$13*R1689)*$D$3,0)/($D$3)</f>
        <v>-0.9765625</v>
      </c>
      <c r="R1689">
        <f>Random!A1687</f>
        <v>-0.48818530777417335</v>
      </c>
      <c r="T1689">
        <f ca="1">IF(F1689&lt;$D$10,0,IFERROR(CORREL(OFFSET($J$3,0,0,$D$10,1),OFFSET($Q$3,F1689-$D$10,0,$D$10,1)),0))</f>
        <v>-1.3059590785136296E-2</v>
      </c>
      <c r="U1689">
        <f ca="1">IF(T1689&gt;$D$14,T1689,0)</f>
        <v>0</v>
      </c>
      <c r="V1689">
        <f t="shared" ca="1" si="189"/>
        <v>0</v>
      </c>
    </row>
    <row r="1690" spans="6:22" x14ac:dyDescent="0.25">
      <c r="F1690">
        <f t="shared" si="185"/>
        <v>1687</v>
      </c>
      <c r="G1690">
        <f>F1690/$D$2</f>
        <v>4.2174999999999998E-4</v>
      </c>
      <c r="H1690">
        <f>IF(AND(0&lt;=F1690, F1690&lt;=$D$10),2*PI()*($D$8+$D$5*G1690/(2*$D$6))*G1690,0)</f>
        <v>0</v>
      </c>
      <c r="I1690">
        <f t="shared" si="190"/>
        <v>0</v>
      </c>
      <c r="J1690">
        <f>ROUND(I1690*$D$3,0)/$D$3</f>
        <v>0</v>
      </c>
      <c r="L1690">
        <f t="shared" si="191"/>
        <v>-2313</v>
      </c>
      <c r="M1690">
        <f>L1690/$D$2</f>
        <v>-5.7824999999999999E-4</v>
      </c>
      <c r="N1690">
        <f t="shared" si="186"/>
        <v>0</v>
      </c>
      <c r="O1690">
        <f t="shared" si="187"/>
        <v>0</v>
      </c>
      <c r="P1690">
        <f t="shared" si="188"/>
        <v>0</v>
      </c>
      <c r="Q1690">
        <f>ROUND((O1690+$D$13*R1690)*$D$3,0)/($D$3)</f>
        <v>-0.4921875</v>
      </c>
      <c r="R1690">
        <f>Random!A1688</f>
        <v>-0.24601867293588886</v>
      </c>
      <c r="T1690">
        <f ca="1">IF(F1690&lt;$D$10,0,IFERROR(CORREL(OFFSET($J$3,0,0,$D$10,1),OFFSET($Q$3,F1690-$D$10,0,$D$10,1)),0))</f>
        <v>2.459637005982233E-2</v>
      </c>
      <c r="U1690">
        <f ca="1">IF(T1690&gt;$D$14,T1690,0)</f>
        <v>0</v>
      </c>
      <c r="V1690">
        <f t="shared" ca="1" si="189"/>
        <v>0</v>
      </c>
    </row>
    <row r="1691" spans="6:22" x14ac:dyDescent="0.25">
      <c r="F1691">
        <f t="shared" si="185"/>
        <v>1688</v>
      </c>
      <c r="G1691">
        <f>F1691/$D$2</f>
        <v>4.2200000000000001E-4</v>
      </c>
      <c r="H1691">
        <f>IF(AND(0&lt;=F1691, F1691&lt;=$D$10),2*PI()*($D$8+$D$5*G1691/(2*$D$6))*G1691,0)</f>
        <v>0</v>
      </c>
      <c r="I1691">
        <f t="shared" si="190"/>
        <v>0</v>
      </c>
      <c r="J1691">
        <f>ROUND(I1691*$D$3,0)/$D$3</f>
        <v>0</v>
      </c>
      <c r="L1691">
        <f t="shared" si="191"/>
        <v>-2312</v>
      </c>
      <c r="M1691">
        <f>L1691/$D$2</f>
        <v>-5.7799999999999995E-4</v>
      </c>
      <c r="N1691">
        <f t="shared" si="186"/>
        <v>0</v>
      </c>
      <c r="O1691">
        <f t="shared" si="187"/>
        <v>0</v>
      </c>
      <c r="P1691">
        <f t="shared" si="188"/>
        <v>0</v>
      </c>
      <c r="Q1691">
        <f>ROUND((O1691+$D$13*R1691)*$D$3,0)/($D$3)</f>
        <v>0.890625</v>
      </c>
      <c r="R1691">
        <f>Random!A1689</f>
        <v>0.44689677857897359</v>
      </c>
      <c r="T1691">
        <f ca="1">IF(F1691&lt;$D$10,0,IFERROR(CORREL(OFFSET($J$3,0,0,$D$10,1),OFFSET($Q$3,F1691-$D$10,0,$D$10,1)),0))</f>
        <v>5.3533355684607792E-2</v>
      </c>
      <c r="U1691">
        <f ca="1">IF(T1691&gt;$D$14,T1691,0)</f>
        <v>0</v>
      </c>
      <c r="V1691">
        <f t="shared" ca="1" si="189"/>
        <v>0</v>
      </c>
    </row>
    <row r="1692" spans="6:22" x14ac:dyDescent="0.25">
      <c r="F1692">
        <f t="shared" si="185"/>
        <v>1689</v>
      </c>
      <c r="G1692">
        <f>F1692/$D$2</f>
        <v>4.2224999999999999E-4</v>
      </c>
      <c r="H1692">
        <f>IF(AND(0&lt;=F1692, F1692&lt;=$D$10),2*PI()*($D$8+$D$5*G1692/(2*$D$6))*G1692,0)</f>
        <v>0</v>
      </c>
      <c r="I1692">
        <f t="shared" si="190"/>
        <v>0</v>
      </c>
      <c r="J1692">
        <f>ROUND(I1692*$D$3,0)/$D$3</f>
        <v>0</v>
      </c>
      <c r="L1692">
        <f t="shared" si="191"/>
        <v>-2311</v>
      </c>
      <c r="M1692">
        <f>L1692/$D$2</f>
        <v>-5.7775000000000003E-4</v>
      </c>
      <c r="N1692">
        <f t="shared" si="186"/>
        <v>0</v>
      </c>
      <c r="O1692">
        <f t="shared" si="187"/>
        <v>0</v>
      </c>
      <c r="P1692">
        <f t="shared" si="188"/>
        <v>0</v>
      </c>
      <c r="Q1692">
        <f>ROUND((O1692+$D$13*R1692)*$D$3,0)/($D$3)</f>
        <v>-0.2109375</v>
      </c>
      <c r="R1692">
        <f>Random!A1690</f>
        <v>-0.10684496081861128</v>
      </c>
      <c r="T1692">
        <f ca="1">IF(F1692&lt;$D$10,0,IFERROR(CORREL(OFFSET($J$3,0,0,$D$10,1),OFFSET($Q$3,F1692-$D$10,0,$D$10,1)),0))</f>
        <v>6.4105592451297266E-2</v>
      </c>
      <c r="U1692">
        <f ca="1">IF(T1692&gt;$D$14,T1692,0)</f>
        <v>0</v>
      </c>
      <c r="V1692">
        <f t="shared" ca="1" si="189"/>
        <v>0</v>
      </c>
    </row>
    <row r="1693" spans="6:22" x14ac:dyDescent="0.25">
      <c r="F1693">
        <f t="shared" si="185"/>
        <v>1690</v>
      </c>
      <c r="G1693">
        <f>F1693/$D$2</f>
        <v>4.2250000000000002E-4</v>
      </c>
      <c r="H1693">
        <f>IF(AND(0&lt;=F1693, F1693&lt;=$D$10),2*PI()*($D$8+$D$5*G1693/(2*$D$6))*G1693,0)</f>
        <v>0</v>
      </c>
      <c r="I1693">
        <f t="shared" si="190"/>
        <v>0</v>
      </c>
      <c r="J1693">
        <f>ROUND(I1693*$D$3,0)/$D$3</f>
        <v>0</v>
      </c>
      <c r="L1693">
        <f t="shared" si="191"/>
        <v>-2310</v>
      </c>
      <c r="M1693">
        <f>L1693/$D$2</f>
        <v>-5.775E-4</v>
      </c>
      <c r="N1693">
        <f t="shared" si="186"/>
        <v>0</v>
      </c>
      <c r="O1693">
        <f t="shared" si="187"/>
        <v>0</v>
      </c>
      <c r="P1693">
        <f t="shared" si="188"/>
        <v>0</v>
      </c>
      <c r="Q1693">
        <f>ROUND((O1693+$D$13*R1693)*$D$3,0)/($D$3)</f>
        <v>-0.9453125</v>
      </c>
      <c r="R1693">
        <f>Random!A1691</f>
        <v>-0.47302713019772169</v>
      </c>
      <c r="T1693">
        <f ca="1">IF(F1693&lt;$D$10,0,IFERROR(CORREL(OFFSET($J$3,0,0,$D$10,1),OFFSET($Q$3,F1693-$D$10,0,$D$10,1)),0))</f>
        <v>5.2591868364212903E-2</v>
      </c>
      <c r="U1693">
        <f ca="1">IF(T1693&gt;$D$14,T1693,0)</f>
        <v>0</v>
      </c>
      <c r="V1693">
        <f t="shared" ca="1" si="189"/>
        <v>0</v>
      </c>
    </row>
    <row r="1694" spans="6:22" x14ac:dyDescent="0.25">
      <c r="F1694">
        <f t="shared" si="185"/>
        <v>1691</v>
      </c>
      <c r="G1694">
        <f>F1694/$D$2</f>
        <v>4.2275E-4</v>
      </c>
      <c r="H1694">
        <f>IF(AND(0&lt;=F1694, F1694&lt;=$D$10),2*PI()*($D$8+$D$5*G1694/(2*$D$6))*G1694,0)</f>
        <v>0</v>
      </c>
      <c r="I1694">
        <f t="shared" si="190"/>
        <v>0</v>
      </c>
      <c r="J1694">
        <f>ROUND(I1694*$D$3,0)/$D$3</f>
        <v>0</v>
      </c>
      <c r="L1694">
        <f t="shared" si="191"/>
        <v>-2309</v>
      </c>
      <c r="M1694">
        <f>L1694/$D$2</f>
        <v>-5.7724999999999996E-4</v>
      </c>
      <c r="N1694">
        <f t="shared" si="186"/>
        <v>0</v>
      </c>
      <c r="O1694">
        <f t="shared" si="187"/>
        <v>0</v>
      </c>
      <c r="P1694">
        <f t="shared" si="188"/>
        <v>0</v>
      </c>
      <c r="Q1694">
        <f>ROUND((O1694+$D$13*R1694)*$D$3,0)/($D$3)</f>
        <v>-0.8046875</v>
      </c>
      <c r="R1694">
        <f>Random!A1692</f>
        <v>-0.40331655097275187</v>
      </c>
      <c r="T1694">
        <f ca="1">IF(F1694&lt;$D$10,0,IFERROR(CORREL(OFFSET($J$3,0,0,$D$10,1),OFFSET($Q$3,F1694-$D$10,0,$D$10,1)),0))</f>
        <v>2.4089420950732666E-2</v>
      </c>
      <c r="U1694">
        <f ca="1">IF(T1694&gt;$D$14,T1694,0)</f>
        <v>0</v>
      </c>
      <c r="V1694">
        <f t="shared" ca="1" si="189"/>
        <v>0</v>
      </c>
    </row>
    <row r="1695" spans="6:22" x14ac:dyDescent="0.25">
      <c r="F1695">
        <f t="shared" si="185"/>
        <v>1692</v>
      </c>
      <c r="G1695">
        <f>F1695/$D$2</f>
        <v>4.2299999999999998E-4</v>
      </c>
      <c r="H1695">
        <f>IF(AND(0&lt;=F1695, F1695&lt;=$D$10),2*PI()*($D$8+$D$5*G1695/(2*$D$6))*G1695,0)</f>
        <v>0</v>
      </c>
      <c r="I1695">
        <f t="shared" si="190"/>
        <v>0</v>
      </c>
      <c r="J1695">
        <f>ROUND(I1695*$D$3,0)/$D$3</f>
        <v>0</v>
      </c>
      <c r="L1695">
        <f t="shared" si="191"/>
        <v>-2308</v>
      </c>
      <c r="M1695">
        <f>L1695/$D$2</f>
        <v>-5.7700000000000004E-4</v>
      </c>
      <c r="N1695">
        <f t="shared" si="186"/>
        <v>0</v>
      </c>
      <c r="O1695">
        <f t="shared" si="187"/>
        <v>0</v>
      </c>
      <c r="P1695">
        <f t="shared" si="188"/>
        <v>0</v>
      </c>
      <c r="Q1695">
        <f>ROUND((O1695+$D$13*R1695)*$D$3,0)/($D$3)</f>
        <v>-0.71875</v>
      </c>
      <c r="R1695">
        <f>Random!A1693</f>
        <v>-0.35761181170637124</v>
      </c>
      <c r="T1695">
        <f ca="1">IF(F1695&lt;$D$10,0,IFERROR(CORREL(OFFSET($J$3,0,0,$D$10,1),OFFSET($Q$3,F1695-$D$10,0,$D$10,1)),0))</f>
        <v>-1.0749256814001691E-2</v>
      </c>
      <c r="U1695">
        <f ca="1">IF(T1695&gt;$D$14,T1695,0)</f>
        <v>0</v>
      </c>
      <c r="V1695">
        <f t="shared" ca="1" si="189"/>
        <v>0</v>
      </c>
    </row>
    <row r="1696" spans="6:22" x14ac:dyDescent="0.25">
      <c r="F1696">
        <f t="shared" si="185"/>
        <v>1693</v>
      </c>
      <c r="G1696">
        <f>F1696/$D$2</f>
        <v>4.2325000000000002E-4</v>
      </c>
      <c r="H1696">
        <f>IF(AND(0&lt;=F1696, F1696&lt;=$D$10),2*PI()*($D$8+$D$5*G1696/(2*$D$6))*G1696,0)</f>
        <v>0</v>
      </c>
      <c r="I1696">
        <f t="shared" si="190"/>
        <v>0</v>
      </c>
      <c r="J1696">
        <f>ROUND(I1696*$D$3,0)/$D$3</f>
        <v>0</v>
      </c>
      <c r="L1696">
        <f t="shared" si="191"/>
        <v>-2307</v>
      </c>
      <c r="M1696">
        <f>L1696/$D$2</f>
        <v>-5.7675000000000001E-4</v>
      </c>
      <c r="N1696">
        <f t="shared" si="186"/>
        <v>0</v>
      </c>
      <c r="O1696">
        <f t="shared" si="187"/>
        <v>0</v>
      </c>
      <c r="P1696">
        <f t="shared" si="188"/>
        <v>0</v>
      </c>
      <c r="Q1696">
        <f>ROUND((O1696+$D$13*R1696)*$D$3,0)/($D$3)</f>
        <v>-0.625</v>
      </c>
      <c r="R1696">
        <f>Random!A1694</f>
        <v>-0.31382103182720389</v>
      </c>
      <c r="T1696">
        <f ca="1">IF(F1696&lt;$D$10,0,IFERROR(CORREL(OFFSET($J$3,0,0,$D$10,1),OFFSET($Q$3,F1696-$D$10,0,$D$10,1)),0))</f>
        <v>-3.7859466718647226E-2</v>
      </c>
      <c r="U1696">
        <f ca="1">IF(T1696&gt;$D$14,T1696,0)</f>
        <v>0</v>
      </c>
      <c r="V1696">
        <f t="shared" ca="1" si="189"/>
        <v>0</v>
      </c>
    </row>
    <row r="1697" spans="6:22" x14ac:dyDescent="0.25">
      <c r="F1697">
        <f t="shared" si="185"/>
        <v>1694</v>
      </c>
      <c r="G1697">
        <f>F1697/$D$2</f>
        <v>4.2349999999999999E-4</v>
      </c>
      <c r="H1697">
        <f>IF(AND(0&lt;=F1697, F1697&lt;=$D$10),2*PI()*($D$8+$D$5*G1697/(2*$D$6))*G1697,0)</f>
        <v>0</v>
      </c>
      <c r="I1697">
        <f t="shared" si="190"/>
        <v>0</v>
      </c>
      <c r="J1697">
        <f>ROUND(I1697*$D$3,0)/$D$3</f>
        <v>0</v>
      </c>
      <c r="L1697">
        <f t="shared" si="191"/>
        <v>-2306</v>
      </c>
      <c r="M1697">
        <f>L1697/$D$2</f>
        <v>-5.7649999999999997E-4</v>
      </c>
      <c r="N1697">
        <f t="shared" si="186"/>
        <v>0</v>
      </c>
      <c r="O1697">
        <f t="shared" si="187"/>
        <v>0</v>
      </c>
      <c r="P1697">
        <f t="shared" si="188"/>
        <v>0</v>
      </c>
      <c r="Q1697">
        <f>ROUND((O1697+$D$13*R1697)*$D$3,0)/($D$3)</f>
        <v>0.171875</v>
      </c>
      <c r="R1697">
        <f>Random!A1695</f>
        <v>8.6541478054571797E-2</v>
      </c>
      <c r="T1697">
        <f ca="1">IF(F1697&lt;$D$10,0,IFERROR(CORREL(OFFSET($J$3,0,0,$D$10,1),OFFSET($Q$3,F1697-$D$10,0,$D$10,1)),0))</f>
        <v>-4.9123630046392586E-2</v>
      </c>
      <c r="U1697">
        <f ca="1">IF(T1697&gt;$D$14,T1697,0)</f>
        <v>0</v>
      </c>
      <c r="V1697">
        <f t="shared" ca="1" si="189"/>
        <v>0</v>
      </c>
    </row>
    <row r="1698" spans="6:22" x14ac:dyDescent="0.25">
      <c r="F1698">
        <f t="shared" si="185"/>
        <v>1695</v>
      </c>
      <c r="G1698">
        <f>F1698/$D$2</f>
        <v>4.2374999999999997E-4</v>
      </c>
      <c r="H1698">
        <f>IF(AND(0&lt;=F1698, F1698&lt;=$D$10),2*PI()*($D$8+$D$5*G1698/(2*$D$6))*G1698,0)</f>
        <v>0</v>
      </c>
      <c r="I1698">
        <f t="shared" si="190"/>
        <v>0</v>
      </c>
      <c r="J1698">
        <f>ROUND(I1698*$D$3,0)/$D$3</f>
        <v>0</v>
      </c>
      <c r="L1698">
        <f t="shared" si="191"/>
        <v>-2305</v>
      </c>
      <c r="M1698">
        <f>L1698/$D$2</f>
        <v>-5.7625000000000005E-4</v>
      </c>
      <c r="N1698">
        <f t="shared" si="186"/>
        <v>0</v>
      </c>
      <c r="O1698">
        <f t="shared" si="187"/>
        <v>0</v>
      </c>
      <c r="P1698">
        <f t="shared" si="188"/>
        <v>0</v>
      </c>
      <c r="Q1698">
        <f>ROUND((O1698+$D$13*R1698)*$D$3,0)/($D$3)</f>
        <v>0.9375</v>
      </c>
      <c r="R1698">
        <f>Random!A1696</f>
        <v>0.46976541845441866</v>
      </c>
      <c r="T1698">
        <f ca="1">IF(F1698&lt;$D$10,0,IFERROR(CORREL(OFFSET($J$3,0,0,$D$10,1),OFFSET($Q$3,F1698-$D$10,0,$D$10,1)),0))</f>
        <v>-4.4621872520723235E-2</v>
      </c>
      <c r="U1698">
        <f ca="1">IF(T1698&gt;$D$14,T1698,0)</f>
        <v>0</v>
      </c>
      <c r="V1698">
        <f t="shared" ca="1" si="189"/>
        <v>0</v>
      </c>
    </row>
    <row r="1699" spans="6:22" x14ac:dyDescent="0.25">
      <c r="F1699">
        <f t="shared" si="185"/>
        <v>1696</v>
      </c>
      <c r="G1699">
        <f>F1699/$D$2</f>
        <v>4.2400000000000001E-4</v>
      </c>
      <c r="H1699">
        <f>IF(AND(0&lt;=F1699, F1699&lt;=$D$10),2*PI()*($D$8+$D$5*G1699/(2*$D$6))*G1699,0)</f>
        <v>0</v>
      </c>
      <c r="I1699">
        <f t="shared" si="190"/>
        <v>0</v>
      </c>
      <c r="J1699">
        <f>ROUND(I1699*$D$3,0)/$D$3</f>
        <v>0</v>
      </c>
      <c r="L1699">
        <f t="shared" si="191"/>
        <v>-2304</v>
      </c>
      <c r="M1699">
        <f>L1699/$D$2</f>
        <v>-5.7600000000000001E-4</v>
      </c>
      <c r="N1699">
        <f t="shared" si="186"/>
        <v>0</v>
      </c>
      <c r="O1699">
        <f t="shared" si="187"/>
        <v>0</v>
      </c>
      <c r="P1699">
        <f t="shared" si="188"/>
        <v>0</v>
      </c>
      <c r="Q1699">
        <f>ROUND((O1699+$D$13*R1699)*$D$3,0)/($D$3)</f>
        <v>-0.3671875</v>
      </c>
      <c r="R1699">
        <f>Random!A1697</f>
        <v>-0.18445884350999375</v>
      </c>
      <c r="T1699">
        <f ca="1">IF(F1699&lt;$D$10,0,IFERROR(CORREL(OFFSET($J$3,0,0,$D$10,1),OFFSET($Q$3,F1699-$D$10,0,$D$10,1)),0))</f>
        <v>-2.6031254537724372E-2</v>
      </c>
      <c r="U1699">
        <f ca="1">IF(T1699&gt;$D$14,T1699,0)</f>
        <v>0</v>
      </c>
      <c r="V1699">
        <f t="shared" ca="1" si="189"/>
        <v>0</v>
      </c>
    </row>
    <row r="1700" spans="6:22" x14ac:dyDescent="0.25">
      <c r="F1700">
        <f t="shared" si="185"/>
        <v>1697</v>
      </c>
      <c r="G1700">
        <f>F1700/$D$2</f>
        <v>4.2424999999999999E-4</v>
      </c>
      <c r="H1700">
        <f>IF(AND(0&lt;=F1700, F1700&lt;=$D$10),2*PI()*($D$8+$D$5*G1700/(2*$D$6))*G1700,0)</f>
        <v>0</v>
      </c>
      <c r="I1700">
        <f t="shared" si="190"/>
        <v>0</v>
      </c>
      <c r="J1700">
        <f>ROUND(I1700*$D$3,0)/$D$3</f>
        <v>0</v>
      </c>
      <c r="L1700">
        <f t="shared" si="191"/>
        <v>-2303</v>
      </c>
      <c r="M1700">
        <f>L1700/$D$2</f>
        <v>-5.7574999999999998E-4</v>
      </c>
      <c r="N1700">
        <f t="shared" si="186"/>
        <v>0</v>
      </c>
      <c r="O1700">
        <f t="shared" si="187"/>
        <v>0</v>
      </c>
      <c r="P1700">
        <f t="shared" si="188"/>
        <v>0</v>
      </c>
      <c r="Q1700">
        <f>ROUND((O1700+$D$13*R1700)*$D$3,0)/($D$3)</f>
        <v>0.65625</v>
      </c>
      <c r="R1700">
        <f>Random!A1698</f>
        <v>0.32632266074701266</v>
      </c>
      <c r="T1700">
        <f ca="1">IF(F1700&lt;$D$10,0,IFERROR(CORREL(OFFSET($J$3,0,0,$D$10,1),OFFSET($Q$3,F1700-$D$10,0,$D$10,1)),0))</f>
        <v>9.3543319650294938E-4</v>
      </c>
      <c r="U1700">
        <f ca="1">IF(T1700&gt;$D$14,T1700,0)</f>
        <v>0</v>
      </c>
      <c r="V1700">
        <f t="shared" ca="1" si="189"/>
        <v>0</v>
      </c>
    </row>
    <row r="1701" spans="6:22" x14ac:dyDescent="0.25">
      <c r="F1701">
        <f t="shared" si="185"/>
        <v>1698</v>
      </c>
      <c r="G1701">
        <f>F1701/$D$2</f>
        <v>4.2450000000000002E-4</v>
      </c>
      <c r="H1701">
        <f>IF(AND(0&lt;=F1701, F1701&lt;=$D$10),2*PI()*($D$8+$D$5*G1701/(2*$D$6))*G1701,0)</f>
        <v>0</v>
      </c>
      <c r="I1701">
        <f t="shared" si="190"/>
        <v>0</v>
      </c>
      <c r="J1701">
        <f>ROUND(I1701*$D$3,0)/$D$3</f>
        <v>0</v>
      </c>
      <c r="L1701">
        <f t="shared" si="191"/>
        <v>-2302</v>
      </c>
      <c r="M1701">
        <f>L1701/$D$2</f>
        <v>-5.7549999999999995E-4</v>
      </c>
      <c r="N1701">
        <f t="shared" si="186"/>
        <v>0</v>
      </c>
      <c r="O1701">
        <f t="shared" si="187"/>
        <v>0</v>
      </c>
      <c r="P1701">
        <f t="shared" si="188"/>
        <v>0</v>
      </c>
      <c r="Q1701">
        <f>ROUND((O1701+$D$13*R1701)*$D$3,0)/($D$3)</f>
        <v>0.4765625</v>
      </c>
      <c r="R1701">
        <f>Random!A1699</f>
        <v>0.23919866557584257</v>
      </c>
      <c r="T1701">
        <f ca="1">IF(F1701&lt;$D$10,0,IFERROR(CORREL(OFFSET($J$3,0,0,$D$10,1),OFFSET($Q$3,F1701-$D$10,0,$D$10,1)),0))</f>
        <v>2.4646695829937951E-2</v>
      </c>
      <c r="U1701">
        <f ca="1">IF(T1701&gt;$D$14,T1701,0)</f>
        <v>0</v>
      </c>
      <c r="V1701">
        <f t="shared" ca="1" si="189"/>
        <v>0</v>
      </c>
    </row>
    <row r="1702" spans="6:22" x14ac:dyDescent="0.25">
      <c r="F1702">
        <f t="shared" si="185"/>
        <v>1699</v>
      </c>
      <c r="G1702">
        <f>F1702/$D$2</f>
        <v>4.2475E-4</v>
      </c>
      <c r="H1702">
        <f>IF(AND(0&lt;=F1702, F1702&lt;=$D$10),2*PI()*($D$8+$D$5*G1702/(2*$D$6))*G1702,0)</f>
        <v>0</v>
      </c>
      <c r="I1702">
        <f t="shared" si="190"/>
        <v>0</v>
      </c>
      <c r="J1702">
        <f>ROUND(I1702*$D$3,0)/$D$3</f>
        <v>0</v>
      </c>
      <c r="L1702">
        <f t="shared" si="191"/>
        <v>-2301</v>
      </c>
      <c r="M1702">
        <f>L1702/$D$2</f>
        <v>-5.7525000000000002E-4</v>
      </c>
      <c r="N1702">
        <f t="shared" si="186"/>
        <v>0</v>
      </c>
      <c r="O1702">
        <f t="shared" si="187"/>
        <v>0</v>
      </c>
      <c r="P1702">
        <f t="shared" si="188"/>
        <v>0</v>
      </c>
      <c r="Q1702">
        <f>ROUND((O1702+$D$13*R1702)*$D$3,0)/($D$3)</f>
        <v>-0.1640625</v>
      </c>
      <c r="R1702">
        <f>Random!A1700</f>
        <v>-8.0760609422830809E-2</v>
      </c>
      <c r="T1702">
        <f ca="1">IF(F1702&lt;$D$10,0,IFERROR(CORREL(OFFSET($J$3,0,0,$D$10,1),OFFSET($Q$3,F1702-$D$10,0,$D$10,1)),0))</f>
        <v>3.8374034928824109E-2</v>
      </c>
      <c r="U1702">
        <f ca="1">IF(T1702&gt;$D$14,T1702,0)</f>
        <v>0</v>
      </c>
      <c r="V1702">
        <f t="shared" ca="1" si="189"/>
        <v>0</v>
      </c>
    </row>
    <row r="1703" spans="6:22" x14ac:dyDescent="0.25">
      <c r="F1703">
        <f t="shared" si="185"/>
        <v>1700</v>
      </c>
      <c r="G1703">
        <f>F1703/$D$2</f>
        <v>4.2499999999999998E-4</v>
      </c>
      <c r="H1703">
        <f>IF(AND(0&lt;=F1703, F1703&lt;=$D$10),2*PI()*($D$8+$D$5*G1703/(2*$D$6))*G1703,0)</f>
        <v>0</v>
      </c>
      <c r="I1703">
        <f t="shared" si="190"/>
        <v>0</v>
      </c>
      <c r="J1703">
        <f>ROUND(I1703*$D$3,0)/$D$3</f>
        <v>0</v>
      </c>
      <c r="L1703">
        <f t="shared" si="191"/>
        <v>-2300</v>
      </c>
      <c r="M1703">
        <f>L1703/$D$2</f>
        <v>-5.7499999999999999E-4</v>
      </c>
      <c r="N1703">
        <f t="shared" si="186"/>
        <v>0</v>
      </c>
      <c r="O1703">
        <f t="shared" si="187"/>
        <v>0</v>
      </c>
      <c r="P1703">
        <f t="shared" si="188"/>
        <v>0</v>
      </c>
      <c r="Q1703">
        <f>ROUND((O1703+$D$13*R1703)*$D$3,0)/($D$3)</f>
        <v>-1</v>
      </c>
      <c r="R1703">
        <f>Random!A1701</f>
        <v>-0.49993653917328673</v>
      </c>
      <c r="T1703">
        <f ca="1">IF(F1703&lt;$D$10,0,IFERROR(CORREL(OFFSET($J$3,0,0,$D$10,1),OFFSET($Q$3,F1703-$D$10,0,$D$10,1)),0))</f>
        <v>3.9369671203822482E-2</v>
      </c>
      <c r="U1703">
        <f ca="1">IF(T1703&gt;$D$14,T1703,0)</f>
        <v>0</v>
      </c>
      <c r="V1703">
        <f t="shared" ca="1" si="189"/>
        <v>0</v>
      </c>
    </row>
    <row r="1704" spans="6:22" x14ac:dyDescent="0.25">
      <c r="F1704">
        <f t="shared" si="185"/>
        <v>1701</v>
      </c>
      <c r="G1704">
        <f>F1704/$D$2</f>
        <v>4.2525000000000001E-4</v>
      </c>
      <c r="H1704">
        <f>IF(AND(0&lt;=F1704, F1704&lt;=$D$10),2*PI()*($D$8+$D$5*G1704/(2*$D$6))*G1704,0)</f>
        <v>0</v>
      </c>
      <c r="I1704">
        <f t="shared" si="190"/>
        <v>0</v>
      </c>
      <c r="J1704">
        <f>ROUND(I1704*$D$3,0)/$D$3</f>
        <v>0</v>
      </c>
      <c r="L1704">
        <f t="shared" si="191"/>
        <v>-2299</v>
      </c>
      <c r="M1704">
        <f>L1704/$D$2</f>
        <v>-5.7474999999999996E-4</v>
      </c>
      <c r="N1704">
        <f t="shared" si="186"/>
        <v>0</v>
      </c>
      <c r="O1704">
        <f t="shared" si="187"/>
        <v>0</v>
      </c>
      <c r="P1704">
        <f t="shared" si="188"/>
        <v>0</v>
      </c>
      <c r="Q1704">
        <f>ROUND((O1704+$D$13*R1704)*$D$3,0)/($D$3)</f>
        <v>-0.1171875</v>
      </c>
      <c r="R1704">
        <f>Random!A1702</f>
        <v>-5.7815309788944891E-2</v>
      </c>
      <c r="T1704">
        <f ca="1">IF(F1704&lt;$D$10,0,IFERROR(CORREL(OFFSET($J$3,0,0,$D$10,1),OFFSET($Q$3,F1704-$D$10,0,$D$10,1)),0))</f>
        <v>2.981342669004149E-2</v>
      </c>
      <c r="U1704">
        <f ca="1">IF(T1704&gt;$D$14,T1704,0)</f>
        <v>0</v>
      </c>
      <c r="V1704">
        <f t="shared" ca="1" si="189"/>
        <v>0</v>
      </c>
    </row>
    <row r="1705" spans="6:22" x14ac:dyDescent="0.25">
      <c r="F1705">
        <f t="shared" si="185"/>
        <v>1702</v>
      </c>
      <c r="G1705">
        <f>F1705/$D$2</f>
        <v>4.2549999999999999E-4</v>
      </c>
      <c r="H1705">
        <f>IF(AND(0&lt;=F1705, F1705&lt;=$D$10),2*PI()*($D$8+$D$5*G1705/(2*$D$6))*G1705,0)</f>
        <v>0</v>
      </c>
      <c r="I1705">
        <f t="shared" si="190"/>
        <v>0</v>
      </c>
      <c r="J1705">
        <f>ROUND(I1705*$D$3,0)/$D$3</f>
        <v>0</v>
      </c>
      <c r="L1705">
        <f t="shared" si="191"/>
        <v>-2298</v>
      </c>
      <c r="M1705">
        <f>L1705/$D$2</f>
        <v>-5.7450000000000003E-4</v>
      </c>
      <c r="N1705">
        <f t="shared" si="186"/>
        <v>0</v>
      </c>
      <c r="O1705">
        <f t="shared" si="187"/>
        <v>0</v>
      </c>
      <c r="P1705">
        <f t="shared" si="188"/>
        <v>0</v>
      </c>
      <c r="Q1705">
        <f>ROUND((O1705+$D$13*R1705)*$D$3,0)/($D$3)</f>
        <v>0.6875</v>
      </c>
      <c r="R1705">
        <f>Random!A1703</f>
        <v>0.34207918105483526</v>
      </c>
      <c r="T1705">
        <f ca="1">IF(F1705&lt;$D$10,0,IFERROR(CORREL(OFFSET($J$3,0,0,$D$10,1),OFFSET($Q$3,F1705-$D$10,0,$D$10,1)),0))</f>
        <v>1.0291794044267454E-2</v>
      </c>
      <c r="U1705">
        <f ca="1">IF(T1705&gt;$D$14,T1705,0)</f>
        <v>0</v>
      </c>
      <c r="V1705">
        <f t="shared" ca="1" si="189"/>
        <v>0</v>
      </c>
    </row>
    <row r="1706" spans="6:22" x14ac:dyDescent="0.25">
      <c r="F1706">
        <f t="shared" si="185"/>
        <v>1703</v>
      </c>
      <c r="G1706">
        <f>F1706/$D$2</f>
        <v>4.2575000000000002E-4</v>
      </c>
      <c r="H1706">
        <f>IF(AND(0&lt;=F1706, F1706&lt;=$D$10),2*PI()*($D$8+$D$5*G1706/(2*$D$6))*G1706,0)</f>
        <v>0</v>
      </c>
      <c r="I1706">
        <f t="shared" si="190"/>
        <v>0</v>
      </c>
      <c r="J1706">
        <f>ROUND(I1706*$D$3,0)/$D$3</f>
        <v>0</v>
      </c>
      <c r="L1706">
        <f t="shared" si="191"/>
        <v>-2297</v>
      </c>
      <c r="M1706">
        <f>L1706/$D$2</f>
        <v>-5.7425E-4</v>
      </c>
      <c r="N1706">
        <f t="shared" si="186"/>
        <v>0</v>
      </c>
      <c r="O1706">
        <f t="shared" si="187"/>
        <v>0</v>
      </c>
      <c r="P1706">
        <f t="shared" si="188"/>
        <v>0</v>
      </c>
      <c r="Q1706">
        <f>ROUND((O1706+$D$13*R1706)*$D$3,0)/($D$3)</f>
        <v>-0.7421875</v>
      </c>
      <c r="R1706">
        <f>Random!A1704</f>
        <v>-0.37219248253701365</v>
      </c>
      <c r="T1706">
        <f ca="1">IF(F1706&lt;$D$10,0,IFERROR(CORREL(OFFSET($J$3,0,0,$D$10,1),OFFSET($Q$3,F1706-$D$10,0,$D$10,1)),0))</f>
        <v>-1.2959100313889783E-2</v>
      </c>
      <c r="U1706">
        <f ca="1">IF(T1706&gt;$D$14,T1706,0)</f>
        <v>0</v>
      </c>
      <c r="V1706">
        <f t="shared" ca="1" si="189"/>
        <v>0</v>
      </c>
    </row>
    <row r="1707" spans="6:22" x14ac:dyDescent="0.25">
      <c r="F1707">
        <f t="shared" si="185"/>
        <v>1704</v>
      </c>
      <c r="G1707">
        <f>F1707/$D$2</f>
        <v>4.26E-4</v>
      </c>
      <c r="H1707">
        <f>IF(AND(0&lt;=F1707, F1707&lt;=$D$10),2*PI()*($D$8+$D$5*G1707/(2*$D$6))*G1707,0)</f>
        <v>0</v>
      </c>
      <c r="I1707">
        <f t="shared" si="190"/>
        <v>0</v>
      </c>
      <c r="J1707">
        <f>ROUND(I1707*$D$3,0)/$D$3</f>
        <v>0</v>
      </c>
      <c r="L1707">
        <f t="shared" si="191"/>
        <v>-2296</v>
      </c>
      <c r="M1707">
        <f>L1707/$D$2</f>
        <v>-5.7399999999999997E-4</v>
      </c>
      <c r="N1707">
        <f t="shared" si="186"/>
        <v>0</v>
      </c>
      <c r="O1707">
        <f t="shared" si="187"/>
        <v>0</v>
      </c>
      <c r="P1707">
        <f t="shared" si="188"/>
        <v>0</v>
      </c>
      <c r="Q1707">
        <f>ROUND((O1707+$D$13*R1707)*$D$3,0)/($D$3)</f>
        <v>-0.1796875</v>
      </c>
      <c r="R1707">
        <f>Random!A1705</f>
        <v>-9.1651034431448064E-2</v>
      </c>
      <c r="T1707">
        <f ca="1">IF(F1707&lt;$D$10,0,IFERROR(CORREL(OFFSET($J$3,0,0,$D$10,1),OFFSET($Q$3,F1707-$D$10,0,$D$10,1)),0))</f>
        <v>-3.21646268158935E-2</v>
      </c>
      <c r="U1707">
        <f ca="1">IF(T1707&gt;$D$14,T1707,0)</f>
        <v>0</v>
      </c>
      <c r="V1707">
        <f t="shared" ca="1" si="189"/>
        <v>0</v>
      </c>
    </row>
    <row r="1708" spans="6:22" x14ac:dyDescent="0.25">
      <c r="F1708">
        <f t="shared" si="185"/>
        <v>1705</v>
      </c>
      <c r="G1708">
        <f>F1708/$D$2</f>
        <v>4.2624999999999998E-4</v>
      </c>
      <c r="H1708">
        <f>IF(AND(0&lt;=F1708, F1708&lt;=$D$10),2*PI()*($D$8+$D$5*G1708/(2*$D$6))*G1708,0)</f>
        <v>0</v>
      </c>
      <c r="I1708">
        <f t="shared" si="190"/>
        <v>0</v>
      </c>
      <c r="J1708">
        <f>ROUND(I1708*$D$3,0)/$D$3</f>
        <v>0</v>
      </c>
      <c r="L1708">
        <f t="shared" si="191"/>
        <v>-2295</v>
      </c>
      <c r="M1708">
        <f>L1708/$D$2</f>
        <v>-5.7375000000000004E-4</v>
      </c>
      <c r="N1708">
        <f t="shared" si="186"/>
        <v>0</v>
      </c>
      <c r="O1708">
        <f t="shared" si="187"/>
        <v>0</v>
      </c>
      <c r="P1708">
        <f t="shared" si="188"/>
        <v>0</v>
      </c>
      <c r="Q1708">
        <f>ROUND((O1708+$D$13*R1708)*$D$3,0)/($D$3)</f>
        <v>-0.40625</v>
      </c>
      <c r="R1708">
        <f>Random!A1706</f>
        <v>-0.20489377027077504</v>
      </c>
      <c r="T1708">
        <f ca="1">IF(F1708&lt;$D$10,0,IFERROR(CORREL(OFFSET($J$3,0,0,$D$10,1),OFFSET($Q$3,F1708-$D$10,0,$D$10,1)),0))</f>
        <v>-4.1898564126076718E-2</v>
      </c>
      <c r="U1708">
        <f ca="1">IF(T1708&gt;$D$14,T1708,0)</f>
        <v>0</v>
      </c>
      <c r="V1708">
        <f t="shared" ca="1" si="189"/>
        <v>0</v>
      </c>
    </row>
    <row r="1709" spans="6:22" x14ac:dyDescent="0.25">
      <c r="F1709">
        <f t="shared" si="185"/>
        <v>1706</v>
      </c>
      <c r="G1709">
        <f>F1709/$D$2</f>
        <v>4.2650000000000001E-4</v>
      </c>
      <c r="H1709">
        <f>IF(AND(0&lt;=F1709, F1709&lt;=$D$10),2*PI()*($D$8+$D$5*G1709/(2*$D$6))*G1709,0)</f>
        <v>0</v>
      </c>
      <c r="I1709">
        <f t="shared" si="190"/>
        <v>0</v>
      </c>
      <c r="J1709">
        <f>ROUND(I1709*$D$3,0)/$D$3</f>
        <v>0</v>
      </c>
      <c r="L1709">
        <f t="shared" si="191"/>
        <v>-2294</v>
      </c>
      <c r="M1709">
        <f>L1709/$D$2</f>
        <v>-5.7350000000000001E-4</v>
      </c>
      <c r="N1709">
        <f t="shared" si="186"/>
        <v>0</v>
      </c>
      <c r="O1709">
        <f t="shared" si="187"/>
        <v>0</v>
      </c>
      <c r="P1709">
        <f t="shared" si="188"/>
        <v>0</v>
      </c>
      <c r="Q1709">
        <f>ROUND((O1709+$D$13*R1709)*$D$3,0)/($D$3)</f>
        <v>-0.96875</v>
      </c>
      <c r="R1709">
        <f>Random!A1707</f>
        <v>-0.48399396448887688</v>
      </c>
      <c r="T1709">
        <f ca="1">IF(F1709&lt;$D$10,0,IFERROR(CORREL(OFFSET($J$3,0,0,$D$10,1),OFFSET($Q$3,F1709-$D$10,0,$D$10,1)),0))</f>
        <v>-3.526659217122808E-2</v>
      </c>
      <c r="U1709">
        <f ca="1">IF(T1709&gt;$D$14,T1709,0)</f>
        <v>0</v>
      </c>
      <c r="V1709">
        <f t="shared" ca="1" si="189"/>
        <v>0</v>
      </c>
    </row>
    <row r="1710" spans="6:22" x14ac:dyDescent="0.25">
      <c r="F1710">
        <f t="shared" si="185"/>
        <v>1707</v>
      </c>
      <c r="G1710">
        <f>F1710/$D$2</f>
        <v>4.2674999999999999E-4</v>
      </c>
      <c r="H1710">
        <f>IF(AND(0&lt;=F1710, F1710&lt;=$D$10),2*PI()*($D$8+$D$5*G1710/(2*$D$6))*G1710,0)</f>
        <v>0</v>
      </c>
      <c r="I1710">
        <f t="shared" si="190"/>
        <v>0</v>
      </c>
      <c r="J1710">
        <f>ROUND(I1710*$D$3,0)/$D$3</f>
        <v>0</v>
      </c>
      <c r="L1710">
        <f t="shared" si="191"/>
        <v>-2293</v>
      </c>
      <c r="M1710">
        <f>L1710/$D$2</f>
        <v>-5.7324999999999997E-4</v>
      </c>
      <c r="N1710">
        <f t="shared" si="186"/>
        <v>0</v>
      </c>
      <c r="O1710">
        <f t="shared" si="187"/>
        <v>0</v>
      </c>
      <c r="P1710">
        <f t="shared" si="188"/>
        <v>0</v>
      </c>
      <c r="Q1710">
        <f>ROUND((O1710+$D$13*R1710)*$D$3,0)/($D$3)</f>
        <v>0.1796875</v>
      </c>
      <c r="R1710">
        <f>Random!A1708</f>
        <v>9.142457284219685E-2</v>
      </c>
      <c r="T1710">
        <f ca="1">IF(F1710&lt;$D$10,0,IFERROR(CORREL(OFFSET($J$3,0,0,$D$10,1),OFFSET($Q$3,F1710-$D$10,0,$D$10,1)),0))</f>
        <v>-1.284142112545197E-2</v>
      </c>
      <c r="U1710">
        <f ca="1">IF(T1710&gt;$D$14,T1710,0)</f>
        <v>0</v>
      </c>
      <c r="V1710">
        <f t="shared" ca="1" si="189"/>
        <v>0</v>
      </c>
    </row>
    <row r="1711" spans="6:22" x14ac:dyDescent="0.25">
      <c r="F1711">
        <f t="shared" si="185"/>
        <v>1708</v>
      </c>
      <c r="G1711">
        <f>F1711/$D$2</f>
        <v>4.2700000000000002E-4</v>
      </c>
      <c r="H1711">
        <f>IF(AND(0&lt;=F1711, F1711&lt;=$D$10),2*PI()*($D$8+$D$5*G1711/(2*$D$6))*G1711,0)</f>
        <v>0</v>
      </c>
      <c r="I1711">
        <f t="shared" si="190"/>
        <v>0</v>
      </c>
      <c r="J1711">
        <f>ROUND(I1711*$D$3,0)/$D$3</f>
        <v>0</v>
      </c>
      <c r="L1711">
        <f t="shared" si="191"/>
        <v>-2292</v>
      </c>
      <c r="M1711">
        <f>L1711/$D$2</f>
        <v>-5.7300000000000005E-4</v>
      </c>
      <c r="N1711">
        <f t="shared" si="186"/>
        <v>0</v>
      </c>
      <c r="O1711">
        <f t="shared" si="187"/>
        <v>0</v>
      </c>
      <c r="P1711">
        <f t="shared" si="188"/>
        <v>0</v>
      </c>
      <c r="Q1711">
        <f>ROUND((O1711+$D$13*R1711)*$D$3,0)/($D$3)</f>
        <v>-0.6484375</v>
      </c>
      <c r="R1711">
        <f>Random!A1709</f>
        <v>-0.32277895291525638</v>
      </c>
      <c r="T1711">
        <f ca="1">IF(F1711&lt;$D$10,0,IFERROR(CORREL(OFFSET($J$3,0,0,$D$10,1),OFFSET($Q$3,F1711-$D$10,0,$D$10,1)),0))</f>
        <v>1.5672311426876771E-2</v>
      </c>
      <c r="U1711">
        <f ca="1">IF(T1711&gt;$D$14,T1711,0)</f>
        <v>0</v>
      </c>
      <c r="V1711">
        <f t="shared" ca="1" si="189"/>
        <v>0</v>
      </c>
    </row>
    <row r="1712" spans="6:22" x14ac:dyDescent="0.25">
      <c r="F1712">
        <f t="shared" si="185"/>
        <v>1709</v>
      </c>
      <c r="G1712">
        <f>F1712/$D$2</f>
        <v>4.2725E-4</v>
      </c>
      <c r="H1712">
        <f>IF(AND(0&lt;=F1712, F1712&lt;=$D$10),2*PI()*($D$8+$D$5*G1712/(2*$D$6))*G1712,0)</f>
        <v>0</v>
      </c>
      <c r="I1712">
        <f t="shared" si="190"/>
        <v>0</v>
      </c>
      <c r="J1712">
        <f>ROUND(I1712*$D$3,0)/$D$3</f>
        <v>0</v>
      </c>
      <c r="L1712">
        <f t="shared" si="191"/>
        <v>-2291</v>
      </c>
      <c r="M1712">
        <f>L1712/$D$2</f>
        <v>-5.7275000000000002E-4</v>
      </c>
      <c r="N1712">
        <f t="shared" si="186"/>
        <v>0</v>
      </c>
      <c r="O1712">
        <f t="shared" si="187"/>
        <v>0</v>
      </c>
      <c r="P1712">
        <f t="shared" si="188"/>
        <v>0</v>
      </c>
      <c r="Q1712">
        <f>ROUND((O1712+$D$13*R1712)*$D$3,0)/($D$3)</f>
        <v>0.4921875</v>
      </c>
      <c r="R1712">
        <f>Random!A1710</f>
        <v>0.24795444490368146</v>
      </c>
      <c r="T1712">
        <f ca="1">IF(F1712&lt;$D$10,0,IFERROR(CORREL(OFFSET($J$3,0,0,$D$10,1),OFFSET($Q$3,F1712-$D$10,0,$D$10,1)),0))</f>
        <v>4.2275362845525889E-2</v>
      </c>
      <c r="U1712">
        <f ca="1">IF(T1712&gt;$D$14,T1712,0)</f>
        <v>0</v>
      </c>
      <c r="V1712">
        <f t="shared" ca="1" si="189"/>
        <v>0</v>
      </c>
    </row>
    <row r="1713" spans="6:22" x14ac:dyDescent="0.25">
      <c r="F1713">
        <f t="shared" si="185"/>
        <v>1710</v>
      </c>
      <c r="G1713">
        <f>F1713/$D$2</f>
        <v>4.2749999999999998E-4</v>
      </c>
      <c r="H1713">
        <f>IF(AND(0&lt;=F1713, F1713&lt;=$D$10),2*PI()*($D$8+$D$5*G1713/(2*$D$6))*G1713,0)</f>
        <v>0</v>
      </c>
      <c r="I1713">
        <f t="shared" si="190"/>
        <v>0</v>
      </c>
      <c r="J1713">
        <f>ROUND(I1713*$D$3,0)/$D$3</f>
        <v>0</v>
      </c>
      <c r="L1713">
        <f t="shared" si="191"/>
        <v>-2290</v>
      </c>
      <c r="M1713">
        <f>L1713/$D$2</f>
        <v>-5.7249999999999998E-4</v>
      </c>
      <c r="N1713">
        <f t="shared" si="186"/>
        <v>0</v>
      </c>
      <c r="O1713">
        <f t="shared" si="187"/>
        <v>0</v>
      </c>
      <c r="P1713">
        <f t="shared" si="188"/>
        <v>0</v>
      </c>
      <c r="Q1713">
        <f>ROUND((O1713+$D$13*R1713)*$D$3,0)/($D$3)</f>
        <v>-0.4921875</v>
      </c>
      <c r="R1713">
        <f>Random!A1711</f>
        <v>-0.24419381292912523</v>
      </c>
      <c r="T1713">
        <f ca="1">IF(F1713&lt;$D$10,0,IFERROR(CORREL(OFFSET($J$3,0,0,$D$10,1),OFFSET($Q$3,F1713-$D$10,0,$D$10,1)),0))</f>
        <v>5.4500673172922919E-2</v>
      </c>
      <c r="U1713">
        <f ca="1">IF(T1713&gt;$D$14,T1713,0)</f>
        <v>0</v>
      </c>
      <c r="V1713">
        <f t="shared" ca="1" si="189"/>
        <v>0</v>
      </c>
    </row>
    <row r="1714" spans="6:22" x14ac:dyDescent="0.25">
      <c r="F1714">
        <f t="shared" si="185"/>
        <v>1711</v>
      </c>
      <c r="G1714">
        <f>F1714/$D$2</f>
        <v>4.2775000000000002E-4</v>
      </c>
      <c r="H1714">
        <f>IF(AND(0&lt;=F1714, F1714&lt;=$D$10),2*PI()*($D$8+$D$5*G1714/(2*$D$6))*G1714,0)</f>
        <v>0</v>
      </c>
      <c r="I1714">
        <f t="shared" si="190"/>
        <v>0</v>
      </c>
      <c r="J1714">
        <f>ROUND(I1714*$D$3,0)/$D$3</f>
        <v>0</v>
      </c>
      <c r="L1714">
        <f t="shared" si="191"/>
        <v>-2289</v>
      </c>
      <c r="M1714">
        <f>L1714/$D$2</f>
        <v>-5.7224999999999995E-4</v>
      </c>
      <c r="N1714">
        <f t="shared" si="186"/>
        <v>0</v>
      </c>
      <c r="O1714">
        <f t="shared" si="187"/>
        <v>0</v>
      </c>
      <c r="P1714">
        <f t="shared" si="188"/>
        <v>0</v>
      </c>
      <c r="Q1714">
        <f>ROUND((O1714+$D$13*R1714)*$D$3,0)/($D$3)</f>
        <v>0.515625</v>
      </c>
      <c r="R1714">
        <f>Random!A1712</f>
        <v>0.25717694414267156</v>
      </c>
      <c r="T1714">
        <f ca="1">IF(F1714&lt;$D$10,0,IFERROR(CORREL(OFFSET($J$3,0,0,$D$10,1),OFFSET($Q$3,F1714-$D$10,0,$D$10,1)),0))</f>
        <v>4.8048563785672044E-2</v>
      </c>
      <c r="U1714">
        <f ca="1">IF(T1714&gt;$D$14,T1714,0)</f>
        <v>0</v>
      </c>
      <c r="V1714">
        <f t="shared" ca="1" si="189"/>
        <v>0</v>
      </c>
    </row>
    <row r="1715" spans="6:22" x14ac:dyDescent="0.25">
      <c r="F1715">
        <f t="shared" si="185"/>
        <v>1712</v>
      </c>
      <c r="G1715">
        <f>F1715/$D$2</f>
        <v>4.28E-4</v>
      </c>
      <c r="H1715">
        <f>IF(AND(0&lt;=F1715, F1715&lt;=$D$10),2*PI()*($D$8+$D$5*G1715/(2*$D$6))*G1715,0)</f>
        <v>0</v>
      </c>
      <c r="I1715">
        <f t="shared" si="190"/>
        <v>0</v>
      </c>
      <c r="J1715">
        <f>ROUND(I1715*$D$3,0)/$D$3</f>
        <v>0</v>
      </c>
      <c r="L1715">
        <f t="shared" si="191"/>
        <v>-2288</v>
      </c>
      <c r="M1715">
        <f>L1715/$D$2</f>
        <v>-5.7200000000000003E-4</v>
      </c>
      <c r="N1715">
        <f t="shared" si="186"/>
        <v>0</v>
      </c>
      <c r="O1715">
        <f t="shared" si="187"/>
        <v>0</v>
      </c>
      <c r="P1715">
        <f t="shared" si="188"/>
        <v>0</v>
      </c>
      <c r="Q1715">
        <f>ROUND((O1715+$D$13*R1715)*$D$3,0)/($D$3)</f>
        <v>0.6796875</v>
      </c>
      <c r="R1715">
        <f>Random!A1713</f>
        <v>0.34155698407789192</v>
      </c>
      <c r="T1715">
        <f ca="1">IF(F1715&lt;$D$10,0,IFERROR(CORREL(OFFSET($J$3,0,0,$D$10,1),OFFSET($Q$3,F1715-$D$10,0,$D$10,1)),0))</f>
        <v>2.4547575266953208E-2</v>
      </c>
      <c r="U1715">
        <f ca="1">IF(T1715&gt;$D$14,T1715,0)</f>
        <v>0</v>
      </c>
      <c r="V1715">
        <f t="shared" ca="1" si="189"/>
        <v>0</v>
      </c>
    </row>
    <row r="1716" spans="6:22" x14ac:dyDescent="0.25">
      <c r="F1716">
        <f t="shared" si="185"/>
        <v>1713</v>
      </c>
      <c r="G1716">
        <f>F1716/$D$2</f>
        <v>4.2824999999999997E-4</v>
      </c>
      <c r="H1716">
        <f>IF(AND(0&lt;=F1716, F1716&lt;=$D$10),2*PI()*($D$8+$D$5*G1716/(2*$D$6))*G1716,0)</f>
        <v>0</v>
      </c>
      <c r="I1716">
        <f t="shared" si="190"/>
        <v>0</v>
      </c>
      <c r="J1716">
        <f>ROUND(I1716*$D$3,0)/$D$3</f>
        <v>0</v>
      </c>
      <c r="L1716">
        <f t="shared" si="191"/>
        <v>-2287</v>
      </c>
      <c r="M1716">
        <f>L1716/$D$2</f>
        <v>-5.7174999999999999E-4</v>
      </c>
      <c r="N1716">
        <f t="shared" si="186"/>
        <v>0</v>
      </c>
      <c r="O1716">
        <f t="shared" si="187"/>
        <v>0</v>
      </c>
      <c r="P1716">
        <f t="shared" si="188"/>
        <v>0</v>
      </c>
      <c r="Q1716">
        <f>ROUND((O1716+$D$13*R1716)*$D$3,0)/($D$3)</f>
        <v>-0.703125</v>
      </c>
      <c r="R1716">
        <f>Random!A1714</f>
        <v>-0.35041804910381646</v>
      </c>
      <c r="T1716">
        <f ca="1">IF(F1716&lt;$D$10,0,IFERROR(CORREL(OFFSET($J$3,0,0,$D$10,1),OFFSET($Q$3,F1716-$D$10,0,$D$10,1)),0))</f>
        <v>-9.5998629877828562E-3</v>
      </c>
      <c r="U1716">
        <f ca="1">IF(T1716&gt;$D$14,T1716,0)</f>
        <v>0</v>
      </c>
      <c r="V1716">
        <f t="shared" ca="1" si="189"/>
        <v>0</v>
      </c>
    </row>
    <row r="1717" spans="6:22" x14ac:dyDescent="0.25">
      <c r="F1717">
        <f t="shared" si="185"/>
        <v>1714</v>
      </c>
      <c r="G1717">
        <f>F1717/$D$2</f>
        <v>4.2850000000000001E-4</v>
      </c>
      <c r="H1717">
        <f>IF(AND(0&lt;=F1717, F1717&lt;=$D$10),2*PI()*($D$8+$D$5*G1717/(2*$D$6))*G1717,0)</f>
        <v>0</v>
      </c>
      <c r="I1717">
        <f t="shared" si="190"/>
        <v>0</v>
      </c>
      <c r="J1717">
        <f>ROUND(I1717*$D$3,0)/$D$3</f>
        <v>0</v>
      </c>
      <c r="L1717">
        <f t="shared" si="191"/>
        <v>-2286</v>
      </c>
      <c r="M1717">
        <f>L1717/$D$2</f>
        <v>-5.7149999999999996E-4</v>
      </c>
      <c r="N1717">
        <f t="shared" si="186"/>
        <v>0</v>
      </c>
      <c r="O1717">
        <f t="shared" si="187"/>
        <v>0</v>
      </c>
      <c r="P1717">
        <f t="shared" si="188"/>
        <v>0</v>
      </c>
      <c r="Q1717">
        <f>ROUND((O1717+$D$13*R1717)*$D$3,0)/($D$3)</f>
        <v>-5.46875E-2</v>
      </c>
      <c r="R1717">
        <f>Random!A1715</f>
        <v>-2.7467566060924598E-2</v>
      </c>
      <c r="T1717">
        <f ca="1">IF(F1717&lt;$D$10,0,IFERROR(CORREL(OFFSET($J$3,0,0,$D$10,1),OFFSET($Q$3,F1717-$D$10,0,$D$10,1)),0))</f>
        <v>-4.1238955801086774E-2</v>
      </c>
      <c r="U1717">
        <f ca="1">IF(T1717&gt;$D$14,T1717,0)</f>
        <v>0</v>
      </c>
      <c r="V1717">
        <f t="shared" ca="1" si="189"/>
        <v>0</v>
      </c>
    </row>
    <row r="1718" spans="6:22" x14ac:dyDescent="0.25">
      <c r="F1718">
        <f t="shared" si="185"/>
        <v>1715</v>
      </c>
      <c r="G1718">
        <f>F1718/$D$2</f>
        <v>4.2874999999999999E-4</v>
      </c>
      <c r="H1718">
        <f>IF(AND(0&lt;=F1718, F1718&lt;=$D$10),2*PI()*($D$8+$D$5*G1718/(2*$D$6))*G1718,0)</f>
        <v>0</v>
      </c>
      <c r="I1718">
        <f t="shared" si="190"/>
        <v>0</v>
      </c>
      <c r="J1718">
        <f>ROUND(I1718*$D$3,0)/$D$3</f>
        <v>0</v>
      </c>
      <c r="L1718">
        <f t="shared" si="191"/>
        <v>-2285</v>
      </c>
      <c r="M1718">
        <f>L1718/$D$2</f>
        <v>-5.7125000000000003E-4</v>
      </c>
      <c r="N1718">
        <f t="shared" si="186"/>
        <v>0</v>
      </c>
      <c r="O1718">
        <f t="shared" si="187"/>
        <v>0</v>
      </c>
      <c r="P1718">
        <f t="shared" si="188"/>
        <v>0</v>
      </c>
      <c r="Q1718">
        <f>ROUND((O1718+$D$13*R1718)*$D$3,0)/($D$3)</f>
        <v>0.84375</v>
      </c>
      <c r="R1718">
        <f>Random!A1716</f>
        <v>0.4234405278015001</v>
      </c>
      <c r="T1718">
        <f ca="1">IF(F1718&lt;$D$10,0,IFERROR(CORREL(OFFSET($J$3,0,0,$D$10,1),OFFSET($Q$3,F1718-$D$10,0,$D$10,1)),0))</f>
        <v>-6.0842584683563017E-2</v>
      </c>
      <c r="U1718">
        <f ca="1">IF(T1718&gt;$D$14,T1718,0)</f>
        <v>0</v>
      </c>
      <c r="V1718">
        <f t="shared" ca="1" si="189"/>
        <v>0</v>
      </c>
    </row>
    <row r="1719" spans="6:22" x14ac:dyDescent="0.25">
      <c r="F1719">
        <f t="shared" si="185"/>
        <v>1716</v>
      </c>
      <c r="G1719">
        <f>F1719/$D$2</f>
        <v>4.2900000000000002E-4</v>
      </c>
      <c r="H1719">
        <f>IF(AND(0&lt;=F1719, F1719&lt;=$D$10),2*PI()*($D$8+$D$5*G1719/(2*$D$6))*G1719,0)</f>
        <v>0</v>
      </c>
      <c r="I1719">
        <f t="shared" si="190"/>
        <v>0</v>
      </c>
      <c r="J1719">
        <f>ROUND(I1719*$D$3,0)/$D$3</f>
        <v>0</v>
      </c>
      <c r="L1719">
        <f t="shared" si="191"/>
        <v>-2284</v>
      </c>
      <c r="M1719">
        <f>L1719/$D$2</f>
        <v>-5.71E-4</v>
      </c>
      <c r="N1719">
        <f t="shared" si="186"/>
        <v>0</v>
      </c>
      <c r="O1719">
        <f t="shared" si="187"/>
        <v>0</v>
      </c>
      <c r="P1719">
        <f t="shared" si="188"/>
        <v>0</v>
      </c>
      <c r="Q1719">
        <f>ROUND((O1719+$D$13*R1719)*$D$3,0)/($D$3)</f>
        <v>-0.421875</v>
      </c>
      <c r="R1719">
        <f>Random!A1717</f>
        <v>-0.21243120619526767</v>
      </c>
      <c r="T1719">
        <f ca="1">IF(F1719&lt;$D$10,0,IFERROR(CORREL(OFFSET($J$3,0,0,$D$10,1),OFFSET($Q$3,F1719-$D$10,0,$D$10,1)),0))</f>
        <v>-6.4017488719064458E-2</v>
      </c>
      <c r="U1719">
        <f ca="1">IF(T1719&gt;$D$14,T1719,0)</f>
        <v>0</v>
      </c>
      <c r="V1719">
        <f t="shared" ca="1" si="189"/>
        <v>0</v>
      </c>
    </row>
    <row r="1720" spans="6:22" x14ac:dyDescent="0.25">
      <c r="F1720">
        <f t="shared" si="185"/>
        <v>1717</v>
      </c>
      <c r="G1720">
        <f>F1720/$D$2</f>
        <v>4.2925E-4</v>
      </c>
      <c r="H1720">
        <f>IF(AND(0&lt;=F1720, F1720&lt;=$D$10),2*PI()*($D$8+$D$5*G1720/(2*$D$6))*G1720,0)</f>
        <v>0</v>
      </c>
      <c r="I1720">
        <f t="shared" si="190"/>
        <v>0</v>
      </c>
      <c r="J1720">
        <f>ROUND(I1720*$D$3,0)/$D$3</f>
        <v>0</v>
      </c>
      <c r="L1720">
        <f t="shared" si="191"/>
        <v>-2283</v>
      </c>
      <c r="M1720">
        <f>L1720/$D$2</f>
        <v>-5.7074999999999997E-4</v>
      </c>
      <c r="N1720">
        <f t="shared" si="186"/>
        <v>0</v>
      </c>
      <c r="O1720">
        <f t="shared" si="187"/>
        <v>0</v>
      </c>
      <c r="P1720">
        <f t="shared" si="188"/>
        <v>0</v>
      </c>
      <c r="Q1720">
        <f>ROUND((O1720+$D$13*R1720)*$D$3,0)/($D$3)</f>
        <v>0.8359375</v>
      </c>
      <c r="R1720">
        <f>Random!A1718</f>
        <v>0.41679170207332605</v>
      </c>
      <c r="T1720">
        <f ca="1">IF(F1720&lt;$D$10,0,IFERROR(CORREL(OFFSET($J$3,0,0,$D$10,1),OFFSET($Q$3,F1720-$D$10,0,$D$10,1)),0))</f>
        <v>-4.5182324551620794E-2</v>
      </c>
      <c r="U1720">
        <f ca="1">IF(T1720&gt;$D$14,T1720,0)</f>
        <v>0</v>
      </c>
      <c r="V1720">
        <f t="shared" ca="1" si="189"/>
        <v>0</v>
      </c>
    </row>
    <row r="1721" spans="6:22" x14ac:dyDescent="0.25">
      <c r="F1721">
        <f t="shared" si="185"/>
        <v>1718</v>
      </c>
      <c r="G1721">
        <f>F1721/$D$2</f>
        <v>4.2949999999999998E-4</v>
      </c>
      <c r="H1721">
        <f>IF(AND(0&lt;=F1721, F1721&lt;=$D$10),2*PI()*($D$8+$D$5*G1721/(2*$D$6))*G1721,0)</f>
        <v>0</v>
      </c>
      <c r="I1721">
        <f t="shared" si="190"/>
        <v>0</v>
      </c>
      <c r="J1721">
        <f>ROUND(I1721*$D$3,0)/$D$3</f>
        <v>0</v>
      </c>
      <c r="L1721">
        <f t="shared" si="191"/>
        <v>-2282</v>
      </c>
      <c r="M1721">
        <f>L1721/$D$2</f>
        <v>-5.7050000000000004E-4</v>
      </c>
      <c r="N1721">
        <f t="shared" si="186"/>
        <v>0</v>
      </c>
      <c r="O1721">
        <f t="shared" si="187"/>
        <v>0</v>
      </c>
      <c r="P1721">
        <f t="shared" si="188"/>
        <v>0</v>
      </c>
      <c r="Q1721">
        <f>ROUND((O1721+$D$13*R1721)*$D$3,0)/($D$3)</f>
        <v>0.9296875</v>
      </c>
      <c r="R1721">
        <f>Random!A1719</f>
        <v>0.46337357234139154</v>
      </c>
      <c r="T1721">
        <f ca="1">IF(F1721&lt;$D$10,0,IFERROR(CORREL(OFFSET($J$3,0,0,$D$10,1),OFFSET($Q$3,F1721-$D$10,0,$D$10,1)),0))</f>
        <v>-1.255443823052496E-2</v>
      </c>
      <c r="U1721">
        <f ca="1">IF(T1721&gt;$D$14,T1721,0)</f>
        <v>0</v>
      </c>
      <c r="V1721">
        <f t="shared" ca="1" si="189"/>
        <v>0</v>
      </c>
    </row>
    <row r="1722" spans="6:22" x14ac:dyDescent="0.25">
      <c r="F1722">
        <f t="shared" si="185"/>
        <v>1719</v>
      </c>
      <c r="G1722">
        <f>F1722/$D$2</f>
        <v>4.2975000000000001E-4</v>
      </c>
      <c r="H1722">
        <f>IF(AND(0&lt;=F1722, F1722&lt;=$D$10),2*PI()*($D$8+$D$5*G1722/(2*$D$6))*G1722,0)</f>
        <v>0</v>
      </c>
      <c r="I1722">
        <f t="shared" si="190"/>
        <v>0</v>
      </c>
      <c r="J1722">
        <f>ROUND(I1722*$D$3,0)/$D$3</f>
        <v>0</v>
      </c>
      <c r="L1722">
        <f t="shared" si="191"/>
        <v>-2281</v>
      </c>
      <c r="M1722">
        <f>L1722/$D$2</f>
        <v>-5.7025000000000001E-4</v>
      </c>
      <c r="N1722">
        <f t="shared" si="186"/>
        <v>0</v>
      </c>
      <c r="O1722">
        <f t="shared" si="187"/>
        <v>0</v>
      </c>
      <c r="P1722">
        <f t="shared" si="188"/>
        <v>0</v>
      </c>
      <c r="Q1722">
        <f>ROUND((O1722+$D$13*R1722)*$D$3,0)/($D$3)</f>
        <v>0.3046875</v>
      </c>
      <c r="R1722">
        <f>Random!A1720</f>
        <v>0.15413605166007827</v>
      </c>
      <c r="T1722">
        <f ca="1">IF(F1722&lt;$D$10,0,IFERROR(CORREL(OFFSET($J$3,0,0,$D$10,1),OFFSET($Q$3,F1722-$D$10,0,$D$10,1)),0))</f>
        <v>1.9813005091812101E-2</v>
      </c>
      <c r="U1722">
        <f ca="1">IF(T1722&gt;$D$14,T1722,0)</f>
        <v>0</v>
      </c>
      <c r="V1722">
        <f t="shared" ca="1" si="189"/>
        <v>0</v>
      </c>
    </row>
    <row r="1723" spans="6:22" x14ac:dyDescent="0.25">
      <c r="F1723">
        <f t="shared" si="185"/>
        <v>1720</v>
      </c>
      <c r="G1723">
        <f>F1723/$D$2</f>
        <v>4.2999999999999999E-4</v>
      </c>
      <c r="H1723">
        <f>IF(AND(0&lt;=F1723, F1723&lt;=$D$10),2*PI()*($D$8+$D$5*G1723/(2*$D$6))*G1723,0)</f>
        <v>0</v>
      </c>
      <c r="I1723">
        <f t="shared" si="190"/>
        <v>0</v>
      </c>
      <c r="J1723">
        <f>ROUND(I1723*$D$3,0)/$D$3</f>
        <v>0</v>
      </c>
      <c r="L1723">
        <f t="shared" si="191"/>
        <v>-2280</v>
      </c>
      <c r="M1723">
        <f>L1723/$D$2</f>
        <v>-5.6999999999999998E-4</v>
      </c>
      <c r="N1723">
        <f t="shared" si="186"/>
        <v>0</v>
      </c>
      <c r="O1723">
        <f t="shared" si="187"/>
        <v>0</v>
      </c>
      <c r="P1723">
        <f t="shared" si="188"/>
        <v>0</v>
      </c>
      <c r="Q1723">
        <f>ROUND((O1723+$D$13*R1723)*$D$3,0)/($D$3)</f>
        <v>0.921875</v>
      </c>
      <c r="R1723">
        <f>Random!A1721</f>
        <v>0.46196250374628056</v>
      </c>
      <c r="T1723">
        <f ca="1">IF(F1723&lt;$D$10,0,IFERROR(CORREL(OFFSET($J$3,0,0,$D$10,1),OFFSET($Q$3,F1723-$D$10,0,$D$10,1)),0))</f>
        <v>4.6676993916437419E-2</v>
      </c>
      <c r="U1723">
        <f ca="1">IF(T1723&gt;$D$14,T1723,0)</f>
        <v>0</v>
      </c>
      <c r="V1723">
        <f t="shared" ca="1" si="189"/>
        <v>0</v>
      </c>
    </row>
    <row r="1724" spans="6:22" x14ac:dyDescent="0.25">
      <c r="F1724">
        <f t="shared" si="185"/>
        <v>1721</v>
      </c>
      <c r="G1724">
        <f>F1724/$D$2</f>
        <v>4.3025000000000002E-4</v>
      </c>
      <c r="H1724">
        <f>IF(AND(0&lt;=F1724, F1724&lt;=$D$10),2*PI()*($D$8+$D$5*G1724/(2*$D$6))*G1724,0)</f>
        <v>0</v>
      </c>
      <c r="I1724">
        <f t="shared" si="190"/>
        <v>0</v>
      </c>
      <c r="J1724">
        <f>ROUND(I1724*$D$3,0)/$D$3</f>
        <v>0</v>
      </c>
      <c r="L1724">
        <f t="shared" si="191"/>
        <v>-2279</v>
      </c>
      <c r="M1724">
        <f>L1724/$D$2</f>
        <v>-5.6975000000000005E-4</v>
      </c>
      <c r="N1724">
        <f t="shared" si="186"/>
        <v>0</v>
      </c>
      <c r="O1724">
        <f t="shared" si="187"/>
        <v>0</v>
      </c>
      <c r="P1724">
        <f t="shared" si="188"/>
        <v>0</v>
      </c>
      <c r="Q1724">
        <f>ROUND((O1724+$D$13*R1724)*$D$3,0)/($D$3)</f>
        <v>-0.890625</v>
      </c>
      <c r="R1724">
        <f>Random!A1722</f>
        <v>-0.44345342294275025</v>
      </c>
      <c r="T1724">
        <f ca="1">IF(F1724&lt;$D$10,0,IFERROR(CORREL(OFFSET($J$3,0,0,$D$10,1),OFFSET($Q$3,F1724-$D$10,0,$D$10,1)),0))</f>
        <v>5.7127247883768585E-2</v>
      </c>
      <c r="U1724">
        <f ca="1">IF(T1724&gt;$D$14,T1724,0)</f>
        <v>0</v>
      </c>
      <c r="V1724">
        <f t="shared" ca="1" si="189"/>
        <v>0</v>
      </c>
    </row>
    <row r="1725" spans="6:22" x14ac:dyDescent="0.25">
      <c r="F1725">
        <f t="shared" si="185"/>
        <v>1722</v>
      </c>
      <c r="G1725">
        <f>F1725/$D$2</f>
        <v>4.305E-4</v>
      </c>
      <c r="H1725">
        <f>IF(AND(0&lt;=F1725, F1725&lt;=$D$10),2*PI()*($D$8+$D$5*G1725/(2*$D$6))*G1725,0)</f>
        <v>0</v>
      </c>
      <c r="I1725">
        <f t="shared" si="190"/>
        <v>0</v>
      </c>
      <c r="J1725">
        <f>ROUND(I1725*$D$3,0)/$D$3</f>
        <v>0</v>
      </c>
      <c r="L1725">
        <f t="shared" si="191"/>
        <v>-2278</v>
      </c>
      <c r="M1725">
        <f>L1725/$D$2</f>
        <v>-5.6950000000000002E-4</v>
      </c>
      <c r="N1725">
        <f t="shared" si="186"/>
        <v>0</v>
      </c>
      <c r="O1725">
        <f t="shared" si="187"/>
        <v>0</v>
      </c>
      <c r="P1725">
        <f t="shared" si="188"/>
        <v>0</v>
      </c>
      <c r="Q1725">
        <f>ROUND((O1725+$D$13*R1725)*$D$3,0)/($D$3)</f>
        <v>0.828125</v>
      </c>
      <c r="R1725">
        <f>Random!A1723</f>
        <v>0.41534735651386812</v>
      </c>
      <c r="T1725">
        <f ca="1">IF(F1725&lt;$D$10,0,IFERROR(CORREL(OFFSET($J$3,0,0,$D$10,1),OFFSET($Q$3,F1725-$D$10,0,$D$10,1)),0))</f>
        <v>4.9446502641385073E-2</v>
      </c>
      <c r="U1725">
        <f ca="1">IF(T1725&gt;$D$14,T1725,0)</f>
        <v>0</v>
      </c>
      <c r="V1725">
        <f t="shared" ca="1" si="189"/>
        <v>0</v>
      </c>
    </row>
    <row r="1726" spans="6:22" x14ac:dyDescent="0.25">
      <c r="F1726">
        <f t="shared" si="185"/>
        <v>1723</v>
      </c>
      <c r="G1726">
        <f>F1726/$D$2</f>
        <v>4.3074999999999998E-4</v>
      </c>
      <c r="H1726">
        <f>IF(AND(0&lt;=F1726, F1726&lt;=$D$10),2*PI()*($D$8+$D$5*G1726/(2*$D$6))*G1726,0)</f>
        <v>0</v>
      </c>
      <c r="I1726">
        <f t="shared" si="190"/>
        <v>0</v>
      </c>
      <c r="J1726">
        <f>ROUND(I1726*$D$3,0)/$D$3</f>
        <v>0</v>
      </c>
      <c r="L1726">
        <f t="shared" si="191"/>
        <v>-2277</v>
      </c>
      <c r="M1726">
        <f>L1726/$D$2</f>
        <v>-5.6924999999999999E-4</v>
      </c>
      <c r="N1726">
        <f t="shared" si="186"/>
        <v>0</v>
      </c>
      <c r="O1726">
        <f t="shared" si="187"/>
        <v>0</v>
      </c>
      <c r="P1726">
        <f t="shared" si="188"/>
        <v>0</v>
      </c>
      <c r="Q1726">
        <f>ROUND((O1726+$D$13*R1726)*$D$3,0)/($D$3)</f>
        <v>-0.5859375</v>
      </c>
      <c r="R1726">
        <f>Random!A1724</f>
        <v>-0.29448714054282521</v>
      </c>
      <c r="T1726">
        <f ca="1">IF(F1726&lt;$D$10,0,IFERROR(CORREL(OFFSET($J$3,0,0,$D$10,1),OFFSET($Q$3,F1726-$D$10,0,$D$10,1)),0))</f>
        <v>2.2139429432322017E-2</v>
      </c>
      <c r="U1726">
        <f ca="1">IF(T1726&gt;$D$14,T1726,0)</f>
        <v>0</v>
      </c>
      <c r="V1726">
        <f t="shared" ca="1" si="189"/>
        <v>0</v>
      </c>
    </row>
    <row r="1727" spans="6:22" x14ac:dyDescent="0.25">
      <c r="F1727">
        <f t="shared" si="185"/>
        <v>1724</v>
      </c>
      <c r="G1727">
        <f>F1727/$D$2</f>
        <v>4.3100000000000001E-4</v>
      </c>
      <c r="H1727">
        <f>IF(AND(0&lt;=F1727, F1727&lt;=$D$10),2*PI()*($D$8+$D$5*G1727/(2*$D$6))*G1727,0)</f>
        <v>0</v>
      </c>
      <c r="I1727">
        <f t="shared" si="190"/>
        <v>0</v>
      </c>
      <c r="J1727">
        <f>ROUND(I1727*$D$3,0)/$D$3</f>
        <v>0</v>
      </c>
      <c r="L1727">
        <f t="shared" si="191"/>
        <v>-2276</v>
      </c>
      <c r="M1727">
        <f>L1727/$D$2</f>
        <v>-5.6899999999999995E-4</v>
      </c>
      <c r="N1727">
        <f t="shared" si="186"/>
        <v>0</v>
      </c>
      <c r="O1727">
        <f t="shared" si="187"/>
        <v>0</v>
      </c>
      <c r="P1727">
        <f t="shared" si="188"/>
        <v>0</v>
      </c>
      <c r="Q1727">
        <f>ROUND((O1727+$D$13*R1727)*$D$3,0)/($D$3)</f>
        <v>0.2265625</v>
      </c>
      <c r="R1727">
        <f>Random!A1725</f>
        <v>0.11221050003589161</v>
      </c>
      <c r="T1727">
        <f ca="1">IF(F1727&lt;$D$10,0,IFERROR(CORREL(OFFSET($J$3,0,0,$D$10,1),OFFSET($Q$3,F1727-$D$10,0,$D$10,1)),0))</f>
        <v>-1.2288686270786548E-2</v>
      </c>
      <c r="U1727">
        <f ca="1">IF(T1727&gt;$D$14,T1727,0)</f>
        <v>0</v>
      </c>
      <c r="V1727">
        <f t="shared" ca="1" si="189"/>
        <v>0</v>
      </c>
    </row>
    <row r="1728" spans="6:22" x14ac:dyDescent="0.25">
      <c r="F1728">
        <f t="shared" si="185"/>
        <v>1725</v>
      </c>
      <c r="G1728">
        <f>F1728/$D$2</f>
        <v>4.3124999999999999E-4</v>
      </c>
      <c r="H1728">
        <f>IF(AND(0&lt;=F1728, F1728&lt;=$D$10),2*PI()*($D$8+$D$5*G1728/(2*$D$6))*G1728,0)</f>
        <v>0</v>
      </c>
      <c r="I1728">
        <f t="shared" si="190"/>
        <v>0</v>
      </c>
      <c r="J1728">
        <f>ROUND(I1728*$D$3,0)/$D$3</f>
        <v>0</v>
      </c>
      <c r="L1728">
        <f t="shared" si="191"/>
        <v>-2275</v>
      </c>
      <c r="M1728">
        <f>L1728/$D$2</f>
        <v>-5.6875000000000003E-4</v>
      </c>
      <c r="N1728">
        <f t="shared" si="186"/>
        <v>0</v>
      </c>
      <c r="O1728">
        <f t="shared" si="187"/>
        <v>0</v>
      </c>
      <c r="P1728">
        <f t="shared" si="188"/>
        <v>0</v>
      </c>
      <c r="Q1728">
        <f>ROUND((O1728+$D$13*R1728)*$D$3,0)/($D$3)</f>
        <v>-9.375E-2</v>
      </c>
      <c r="R1728">
        <f>Random!A1726</f>
        <v>-4.6949668959936353E-2</v>
      </c>
      <c r="T1728">
        <f ca="1">IF(F1728&lt;$D$10,0,IFERROR(CORREL(OFFSET($J$3,0,0,$D$10,1),OFFSET($Q$3,F1728-$D$10,0,$D$10,1)),0))</f>
        <v>-4.2732785498963595E-2</v>
      </c>
      <c r="U1728">
        <f ca="1">IF(T1728&gt;$D$14,T1728,0)</f>
        <v>0</v>
      </c>
      <c r="V1728">
        <f t="shared" ca="1" si="189"/>
        <v>0</v>
      </c>
    </row>
    <row r="1729" spans="6:22" x14ac:dyDescent="0.25">
      <c r="F1729">
        <f t="shared" ref="F1729:F1792" si="192">F1728+1</f>
        <v>1726</v>
      </c>
      <c r="G1729">
        <f>F1729/$D$2</f>
        <v>4.3150000000000003E-4</v>
      </c>
      <c r="H1729">
        <f>IF(AND(0&lt;=F1729, F1729&lt;=$D$10),2*PI()*($D$8+$D$5*G1729/(2*$D$6))*G1729,0)</f>
        <v>0</v>
      </c>
      <c r="I1729">
        <f t="shared" si="190"/>
        <v>0</v>
      </c>
      <c r="J1729">
        <f>ROUND(I1729*$D$3,0)/$D$3</f>
        <v>0</v>
      </c>
      <c r="L1729">
        <f t="shared" si="191"/>
        <v>-2274</v>
      </c>
      <c r="M1729">
        <f>L1729/$D$2</f>
        <v>-5.6849999999999999E-4</v>
      </c>
      <c r="N1729">
        <f t="shared" si="186"/>
        <v>0</v>
      </c>
      <c r="O1729">
        <f t="shared" si="187"/>
        <v>0</v>
      </c>
      <c r="P1729">
        <f t="shared" si="188"/>
        <v>0</v>
      </c>
      <c r="Q1729">
        <f>ROUND((O1729+$D$13*R1729)*$D$3,0)/($D$3)</f>
        <v>0.625</v>
      </c>
      <c r="R1729">
        <f>Random!A1727</f>
        <v>0.3121479974754785</v>
      </c>
      <c r="T1729">
        <f ca="1">IF(F1729&lt;$D$10,0,IFERROR(CORREL(OFFSET($J$3,0,0,$D$10,1),OFFSET($Q$3,F1729-$D$10,0,$D$10,1)),0))</f>
        <v>-5.9536452255453412E-2</v>
      </c>
      <c r="U1729">
        <f ca="1">IF(T1729&gt;$D$14,T1729,0)</f>
        <v>0</v>
      </c>
      <c r="V1729">
        <f t="shared" ca="1" si="189"/>
        <v>0</v>
      </c>
    </row>
    <row r="1730" spans="6:22" x14ac:dyDescent="0.25">
      <c r="F1730">
        <f t="shared" si="192"/>
        <v>1727</v>
      </c>
      <c r="G1730">
        <f>F1730/$D$2</f>
        <v>4.3175E-4</v>
      </c>
      <c r="H1730">
        <f>IF(AND(0&lt;=F1730, F1730&lt;=$D$10),2*PI()*($D$8+$D$5*G1730/(2*$D$6))*G1730,0)</f>
        <v>0</v>
      </c>
      <c r="I1730">
        <f t="shared" si="190"/>
        <v>0</v>
      </c>
      <c r="J1730">
        <f>ROUND(I1730*$D$3,0)/$D$3</f>
        <v>0</v>
      </c>
      <c r="L1730">
        <f t="shared" si="191"/>
        <v>-2273</v>
      </c>
      <c r="M1730">
        <f>L1730/$D$2</f>
        <v>-5.6824999999999996E-4</v>
      </c>
      <c r="N1730">
        <f t="shared" si="186"/>
        <v>0</v>
      </c>
      <c r="O1730">
        <f t="shared" si="187"/>
        <v>0</v>
      </c>
      <c r="P1730">
        <f t="shared" si="188"/>
        <v>0</v>
      </c>
      <c r="Q1730">
        <f>ROUND((O1730+$D$13*R1730)*$D$3,0)/($D$3)</f>
        <v>0.359375</v>
      </c>
      <c r="R1730">
        <f>Random!A1728</f>
        <v>0.1785991173059478</v>
      </c>
      <c r="T1730">
        <f ca="1">IF(F1730&lt;$D$10,0,IFERROR(CORREL(OFFSET($J$3,0,0,$D$10,1),OFFSET($Q$3,F1730-$D$10,0,$D$10,1)),0))</f>
        <v>-5.5696755943610947E-2</v>
      </c>
      <c r="U1730">
        <f ca="1">IF(T1730&gt;$D$14,T1730,0)</f>
        <v>0</v>
      </c>
      <c r="V1730">
        <f t="shared" ca="1" si="189"/>
        <v>0</v>
      </c>
    </row>
    <row r="1731" spans="6:22" x14ac:dyDescent="0.25">
      <c r="F1731">
        <f t="shared" si="192"/>
        <v>1728</v>
      </c>
      <c r="G1731">
        <f>F1731/$D$2</f>
        <v>4.3199999999999998E-4</v>
      </c>
      <c r="H1731">
        <f>IF(AND(0&lt;=F1731, F1731&lt;=$D$10),2*PI()*($D$8+$D$5*G1731/(2*$D$6))*G1731,0)</f>
        <v>0</v>
      </c>
      <c r="I1731">
        <f t="shared" si="190"/>
        <v>0</v>
      </c>
      <c r="J1731">
        <f>ROUND(I1731*$D$3,0)/$D$3</f>
        <v>0</v>
      </c>
      <c r="L1731">
        <f t="shared" si="191"/>
        <v>-2272</v>
      </c>
      <c r="M1731">
        <f>L1731/$D$2</f>
        <v>-5.6800000000000004E-4</v>
      </c>
      <c r="N1731">
        <f t="shared" si="186"/>
        <v>0</v>
      </c>
      <c r="O1731">
        <f t="shared" si="187"/>
        <v>0</v>
      </c>
      <c r="P1731">
        <f t="shared" si="188"/>
        <v>0</v>
      </c>
      <c r="Q1731">
        <f>ROUND((O1731+$D$13*R1731)*$D$3,0)/($D$3)</f>
        <v>-0.9765625</v>
      </c>
      <c r="R1731">
        <f>Random!A1729</f>
        <v>-0.4875571449406193</v>
      </c>
      <c r="T1731">
        <f ca="1">IF(F1731&lt;$D$10,0,IFERROR(CORREL(OFFSET($J$3,0,0,$D$10,1),OFFSET($Q$3,F1731-$D$10,0,$D$10,1)),0))</f>
        <v>-3.464835852817396E-2</v>
      </c>
      <c r="U1731">
        <f ca="1">IF(T1731&gt;$D$14,T1731,0)</f>
        <v>0</v>
      </c>
      <c r="V1731">
        <f t="shared" ca="1" si="189"/>
        <v>0</v>
      </c>
    </row>
    <row r="1732" spans="6:22" x14ac:dyDescent="0.25">
      <c r="F1732">
        <f t="shared" si="192"/>
        <v>1729</v>
      </c>
      <c r="G1732">
        <f>F1732/$D$2</f>
        <v>4.3225000000000002E-4</v>
      </c>
      <c r="H1732">
        <f>IF(AND(0&lt;=F1732, F1732&lt;=$D$10),2*PI()*($D$8+$D$5*G1732/(2*$D$6))*G1732,0)</f>
        <v>0</v>
      </c>
      <c r="I1732">
        <f t="shared" si="190"/>
        <v>0</v>
      </c>
      <c r="J1732">
        <f>ROUND(I1732*$D$3,0)/$D$3</f>
        <v>0</v>
      </c>
      <c r="L1732">
        <f t="shared" si="191"/>
        <v>-2271</v>
      </c>
      <c r="M1732">
        <f>L1732/$D$2</f>
        <v>-5.6775E-4</v>
      </c>
      <c r="N1732">
        <f t="shared" ref="N1732:N1795" si="193">IF(AND(0&lt;=M1732,M1732&lt;=$D$6),2*PI()*($D$8+$D$5*M1732/(2*$D$6))*M1732,0)</f>
        <v>0</v>
      </c>
      <c r="O1732">
        <f t="shared" ref="O1732:O1795" si="194">SIN(N1732)</f>
        <v>0</v>
      </c>
      <c r="P1732">
        <f t="shared" ref="P1732:P1795" si="195">ROUND(O1732*$D$3,0)/($D$3)</f>
        <v>0</v>
      </c>
      <c r="Q1732">
        <f>ROUND((O1732+$D$13*R1732)*$D$3,0)/($D$3)</f>
        <v>-0.96875</v>
      </c>
      <c r="R1732">
        <f>Random!A1730</f>
        <v>-0.48539774564842253</v>
      </c>
      <c r="T1732">
        <f ca="1">IF(F1732&lt;$D$10,0,IFERROR(CORREL(OFFSET($J$3,0,0,$D$10,1),OFFSET($Q$3,F1732-$D$10,0,$D$10,1)),0))</f>
        <v>-2.7725288059775972E-4</v>
      </c>
      <c r="U1732">
        <f ca="1">IF(T1732&gt;$D$14,T1732,0)</f>
        <v>0</v>
      </c>
      <c r="V1732">
        <f t="shared" ref="V1732:V1795" ca="1" si="196">U1732*G1732</f>
        <v>0</v>
      </c>
    </row>
    <row r="1733" spans="6:22" x14ac:dyDescent="0.25">
      <c r="F1733">
        <f t="shared" si="192"/>
        <v>1730</v>
      </c>
      <c r="G1733">
        <f>F1733/$D$2</f>
        <v>4.325E-4</v>
      </c>
      <c r="H1733">
        <f>IF(AND(0&lt;=F1733, F1733&lt;=$D$10),2*PI()*($D$8+$D$5*G1733/(2*$D$6))*G1733,0)</f>
        <v>0</v>
      </c>
      <c r="I1733">
        <f t="shared" ref="I1733:I1796" si="197">SIN(H1733)</f>
        <v>0</v>
      </c>
      <c r="J1733">
        <f>ROUND(I1733*$D$3,0)/$D$3</f>
        <v>0</v>
      </c>
      <c r="L1733">
        <f t="shared" ref="L1733:L1796" si="198">L1732+1</f>
        <v>-2270</v>
      </c>
      <c r="M1733">
        <f>L1733/$D$2</f>
        <v>-5.6749999999999997E-4</v>
      </c>
      <c r="N1733">
        <f t="shared" si="193"/>
        <v>0</v>
      </c>
      <c r="O1733">
        <f t="shared" si="194"/>
        <v>0</v>
      </c>
      <c r="P1733">
        <f t="shared" si="195"/>
        <v>0</v>
      </c>
      <c r="Q1733">
        <f>ROUND((O1733+$D$13*R1733)*$D$3,0)/($D$3)</f>
        <v>0.6875</v>
      </c>
      <c r="R1733">
        <f>Random!A1731</f>
        <v>0.34508404729344455</v>
      </c>
      <c r="T1733">
        <f ca="1">IF(F1733&lt;$D$10,0,IFERROR(CORREL(OFFSET($J$3,0,0,$D$10,1),OFFSET($Q$3,F1733-$D$10,0,$D$10,1)),0))</f>
        <v>3.6145652037698234E-2</v>
      </c>
      <c r="U1733">
        <f ca="1">IF(T1733&gt;$D$14,T1733,0)</f>
        <v>0</v>
      </c>
      <c r="V1733">
        <f t="shared" ca="1" si="196"/>
        <v>0</v>
      </c>
    </row>
    <row r="1734" spans="6:22" x14ac:dyDescent="0.25">
      <c r="F1734">
        <f t="shared" si="192"/>
        <v>1731</v>
      </c>
      <c r="G1734">
        <f>F1734/$D$2</f>
        <v>4.3274999999999997E-4</v>
      </c>
      <c r="H1734">
        <f>IF(AND(0&lt;=F1734, F1734&lt;=$D$10),2*PI()*($D$8+$D$5*G1734/(2*$D$6))*G1734,0)</f>
        <v>0</v>
      </c>
      <c r="I1734">
        <f t="shared" si="197"/>
        <v>0</v>
      </c>
      <c r="J1734">
        <f>ROUND(I1734*$D$3,0)/$D$3</f>
        <v>0</v>
      </c>
      <c r="L1734">
        <f t="shared" si="198"/>
        <v>-2269</v>
      </c>
      <c r="M1734">
        <f>L1734/$D$2</f>
        <v>-5.6725000000000005E-4</v>
      </c>
      <c r="N1734">
        <f t="shared" si="193"/>
        <v>0</v>
      </c>
      <c r="O1734">
        <f t="shared" si="194"/>
        <v>0</v>
      </c>
      <c r="P1734">
        <f t="shared" si="195"/>
        <v>0</v>
      </c>
      <c r="Q1734">
        <f>ROUND((O1734+$D$13*R1734)*$D$3,0)/($D$3)</f>
        <v>-0.96875</v>
      </c>
      <c r="R1734">
        <f>Random!A1732</f>
        <v>-0.48335058710240808</v>
      </c>
      <c r="T1734">
        <f ca="1">IF(F1734&lt;$D$10,0,IFERROR(CORREL(OFFSET($J$3,0,0,$D$10,1),OFFSET($Q$3,F1734-$D$10,0,$D$10,1)),0))</f>
        <v>5.8698293690533837E-2</v>
      </c>
      <c r="U1734">
        <f ca="1">IF(T1734&gt;$D$14,T1734,0)</f>
        <v>0</v>
      </c>
      <c r="V1734">
        <f t="shared" ca="1" si="196"/>
        <v>0</v>
      </c>
    </row>
    <row r="1735" spans="6:22" x14ac:dyDescent="0.25">
      <c r="F1735">
        <f t="shared" si="192"/>
        <v>1732</v>
      </c>
      <c r="G1735">
        <f>F1735/$D$2</f>
        <v>4.3300000000000001E-4</v>
      </c>
      <c r="H1735">
        <f>IF(AND(0&lt;=F1735, F1735&lt;=$D$10),2*PI()*($D$8+$D$5*G1735/(2*$D$6))*G1735,0)</f>
        <v>0</v>
      </c>
      <c r="I1735">
        <f t="shared" si="197"/>
        <v>0</v>
      </c>
      <c r="J1735">
        <f>ROUND(I1735*$D$3,0)/$D$3</f>
        <v>0</v>
      </c>
      <c r="L1735">
        <f t="shared" si="198"/>
        <v>-2268</v>
      </c>
      <c r="M1735">
        <f>L1735/$D$2</f>
        <v>-5.6700000000000001E-4</v>
      </c>
      <c r="N1735">
        <f t="shared" si="193"/>
        <v>0</v>
      </c>
      <c r="O1735">
        <f t="shared" si="194"/>
        <v>0</v>
      </c>
      <c r="P1735">
        <f t="shared" si="195"/>
        <v>0</v>
      </c>
      <c r="Q1735">
        <f>ROUND((O1735+$D$13*R1735)*$D$3,0)/($D$3)</f>
        <v>0.3984375</v>
      </c>
      <c r="R1735">
        <f>Random!A1733</f>
        <v>0.20109171270305659</v>
      </c>
      <c r="T1735">
        <f ca="1">IF(F1735&lt;$D$10,0,IFERROR(CORREL(OFFSET($J$3,0,0,$D$10,1),OFFSET($Q$3,F1735-$D$10,0,$D$10,1)),0))</f>
        <v>6.3122077262241644E-2</v>
      </c>
      <c r="U1735">
        <f ca="1">IF(T1735&gt;$D$14,T1735,0)</f>
        <v>0</v>
      </c>
      <c r="V1735">
        <f t="shared" ca="1" si="196"/>
        <v>0</v>
      </c>
    </row>
    <row r="1736" spans="6:22" x14ac:dyDescent="0.25">
      <c r="F1736">
        <f t="shared" si="192"/>
        <v>1733</v>
      </c>
      <c r="G1736">
        <f>F1736/$D$2</f>
        <v>4.3324999999999999E-4</v>
      </c>
      <c r="H1736">
        <f>IF(AND(0&lt;=F1736, F1736&lt;=$D$10),2*PI()*($D$8+$D$5*G1736/(2*$D$6))*G1736,0)</f>
        <v>0</v>
      </c>
      <c r="I1736">
        <f t="shared" si="197"/>
        <v>0</v>
      </c>
      <c r="J1736">
        <f>ROUND(I1736*$D$3,0)/$D$3</f>
        <v>0</v>
      </c>
      <c r="L1736">
        <f t="shared" si="198"/>
        <v>-2267</v>
      </c>
      <c r="M1736">
        <f>L1736/$D$2</f>
        <v>-5.6674999999999998E-4</v>
      </c>
      <c r="N1736">
        <f t="shared" si="193"/>
        <v>0</v>
      </c>
      <c r="O1736">
        <f t="shared" si="194"/>
        <v>0</v>
      </c>
      <c r="P1736">
        <f t="shared" si="195"/>
        <v>0</v>
      </c>
      <c r="Q1736">
        <f>ROUND((O1736+$D$13*R1736)*$D$3,0)/($D$3)</f>
        <v>-0.28125</v>
      </c>
      <c r="R1736">
        <f>Random!A1734</f>
        <v>-0.14066268682261229</v>
      </c>
      <c r="T1736">
        <f ca="1">IF(F1736&lt;$D$10,0,IFERROR(CORREL(OFFSET($J$3,0,0,$D$10,1),OFFSET($Q$3,F1736-$D$10,0,$D$10,1)),0))</f>
        <v>4.6637027559475151E-2</v>
      </c>
      <c r="U1736">
        <f ca="1">IF(T1736&gt;$D$14,T1736,0)</f>
        <v>0</v>
      </c>
      <c r="V1736">
        <f t="shared" ca="1" si="196"/>
        <v>0</v>
      </c>
    </row>
    <row r="1737" spans="6:22" x14ac:dyDescent="0.25">
      <c r="F1737">
        <f t="shared" si="192"/>
        <v>1734</v>
      </c>
      <c r="G1737">
        <f>F1737/$D$2</f>
        <v>4.3350000000000002E-4</v>
      </c>
      <c r="H1737">
        <f>IF(AND(0&lt;=F1737, F1737&lt;=$D$10),2*PI()*($D$8+$D$5*G1737/(2*$D$6))*G1737,0)</f>
        <v>0</v>
      </c>
      <c r="I1737">
        <f t="shared" si="197"/>
        <v>0</v>
      </c>
      <c r="J1737">
        <f>ROUND(I1737*$D$3,0)/$D$3</f>
        <v>0</v>
      </c>
      <c r="L1737">
        <f t="shared" si="198"/>
        <v>-2266</v>
      </c>
      <c r="M1737">
        <f>L1737/$D$2</f>
        <v>-5.6649999999999995E-4</v>
      </c>
      <c r="N1737">
        <f t="shared" si="193"/>
        <v>0</v>
      </c>
      <c r="O1737">
        <f t="shared" si="194"/>
        <v>0</v>
      </c>
      <c r="P1737">
        <f t="shared" si="195"/>
        <v>0</v>
      </c>
      <c r="Q1737">
        <f>ROUND((O1737+$D$13*R1737)*$D$3,0)/($D$3)</f>
        <v>0.296875</v>
      </c>
      <c r="R1737">
        <f>Random!A1735</f>
        <v>0.14952065036362705</v>
      </c>
      <c r="T1737">
        <f ca="1">IF(F1737&lt;$D$10,0,IFERROR(CORREL(OFFSET($J$3,0,0,$D$10,1),OFFSET($Q$3,F1737-$D$10,0,$D$10,1)),0))</f>
        <v>1.6827292091049328E-2</v>
      </c>
      <c r="U1737">
        <f ca="1">IF(T1737&gt;$D$14,T1737,0)</f>
        <v>0</v>
      </c>
      <c r="V1737">
        <f t="shared" ca="1" si="196"/>
        <v>0</v>
      </c>
    </row>
    <row r="1738" spans="6:22" x14ac:dyDescent="0.25">
      <c r="F1738">
        <f t="shared" si="192"/>
        <v>1735</v>
      </c>
      <c r="G1738">
        <f>F1738/$D$2</f>
        <v>4.3375E-4</v>
      </c>
      <c r="H1738">
        <f>IF(AND(0&lt;=F1738, F1738&lt;=$D$10),2*PI()*($D$8+$D$5*G1738/(2*$D$6))*G1738,0)</f>
        <v>0</v>
      </c>
      <c r="I1738">
        <f t="shared" si="197"/>
        <v>0</v>
      </c>
      <c r="J1738">
        <f>ROUND(I1738*$D$3,0)/$D$3</f>
        <v>0</v>
      </c>
      <c r="L1738">
        <f t="shared" si="198"/>
        <v>-2265</v>
      </c>
      <c r="M1738">
        <f>L1738/$D$2</f>
        <v>-5.6625000000000002E-4</v>
      </c>
      <c r="N1738">
        <f t="shared" si="193"/>
        <v>0</v>
      </c>
      <c r="O1738">
        <f t="shared" si="194"/>
        <v>0</v>
      </c>
      <c r="P1738">
        <f t="shared" si="195"/>
        <v>0</v>
      </c>
      <c r="Q1738">
        <f>ROUND((O1738+$D$13*R1738)*$D$3,0)/($D$3)</f>
        <v>0.109375</v>
      </c>
      <c r="R1738">
        <f>Random!A1736</f>
        <v>5.5595054648522324E-2</v>
      </c>
      <c r="T1738">
        <f ca="1">IF(F1738&lt;$D$10,0,IFERROR(CORREL(OFFSET($J$3,0,0,$D$10,1),OFFSET($Q$3,F1738-$D$10,0,$D$10,1)),0))</f>
        <v>-2.2051555733887458E-2</v>
      </c>
      <c r="U1738">
        <f ca="1">IF(T1738&gt;$D$14,T1738,0)</f>
        <v>0</v>
      </c>
      <c r="V1738">
        <f t="shared" ca="1" si="196"/>
        <v>0</v>
      </c>
    </row>
    <row r="1739" spans="6:22" x14ac:dyDescent="0.25">
      <c r="F1739">
        <f t="shared" si="192"/>
        <v>1736</v>
      </c>
      <c r="G1739">
        <f>F1739/$D$2</f>
        <v>4.3399999999999998E-4</v>
      </c>
      <c r="H1739">
        <f>IF(AND(0&lt;=F1739, F1739&lt;=$D$10),2*PI()*($D$8+$D$5*G1739/(2*$D$6))*G1739,0)</f>
        <v>0</v>
      </c>
      <c r="I1739">
        <f t="shared" si="197"/>
        <v>0</v>
      </c>
      <c r="J1739">
        <f>ROUND(I1739*$D$3,0)/$D$3</f>
        <v>0</v>
      </c>
      <c r="L1739">
        <f t="shared" si="198"/>
        <v>-2264</v>
      </c>
      <c r="M1739">
        <f>L1739/$D$2</f>
        <v>-5.6599999999999999E-4</v>
      </c>
      <c r="N1739">
        <f t="shared" si="193"/>
        <v>0</v>
      </c>
      <c r="O1739">
        <f t="shared" si="194"/>
        <v>0</v>
      </c>
      <c r="P1739">
        <f t="shared" si="195"/>
        <v>0</v>
      </c>
      <c r="Q1739">
        <f>ROUND((O1739+$D$13*R1739)*$D$3,0)/($D$3)</f>
        <v>0.9296875</v>
      </c>
      <c r="R1739">
        <f>Random!A1737</f>
        <v>0.46626357981315614</v>
      </c>
      <c r="T1739">
        <f ca="1">IF(F1739&lt;$D$10,0,IFERROR(CORREL(OFFSET($J$3,0,0,$D$10,1),OFFSET($Q$3,F1739-$D$10,0,$D$10,1)),0))</f>
        <v>-5.3948690501920166E-2</v>
      </c>
      <c r="U1739">
        <f ca="1">IF(T1739&gt;$D$14,T1739,0)</f>
        <v>0</v>
      </c>
      <c r="V1739">
        <f t="shared" ca="1" si="196"/>
        <v>0</v>
      </c>
    </row>
    <row r="1740" spans="6:22" x14ac:dyDescent="0.25">
      <c r="F1740">
        <f t="shared" si="192"/>
        <v>1737</v>
      </c>
      <c r="G1740">
        <f>F1740/$D$2</f>
        <v>4.3425000000000001E-4</v>
      </c>
      <c r="H1740">
        <f>IF(AND(0&lt;=F1740, F1740&lt;=$D$10),2*PI()*($D$8+$D$5*G1740/(2*$D$6))*G1740,0)</f>
        <v>0</v>
      </c>
      <c r="I1740">
        <f t="shared" si="197"/>
        <v>0</v>
      </c>
      <c r="J1740">
        <f>ROUND(I1740*$D$3,0)/$D$3</f>
        <v>0</v>
      </c>
      <c r="L1740">
        <f t="shared" si="198"/>
        <v>-2263</v>
      </c>
      <c r="M1740">
        <f>L1740/$D$2</f>
        <v>-5.6574999999999996E-4</v>
      </c>
      <c r="N1740">
        <f t="shared" si="193"/>
        <v>0</v>
      </c>
      <c r="O1740">
        <f t="shared" si="194"/>
        <v>0</v>
      </c>
      <c r="P1740">
        <f t="shared" si="195"/>
        <v>0</v>
      </c>
      <c r="Q1740">
        <f>ROUND((O1740+$D$13*R1740)*$D$3,0)/($D$3)</f>
        <v>-0.1953125</v>
      </c>
      <c r="R1740">
        <f>Random!A1738</f>
        <v>-9.6875038796271018E-2</v>
      </c>
      <c r="T1740">
        <f ca="1">IF(F1740&lt;$D$10,0,IFERROR(CORREL(OFFSET($J$3,0,0,$D$10,1),OFFSET($Q$3,F1740-$D$10,0,$D$10,1)),0))</f>
        <v>-7.1043370225956526E-2</v>
      </c>
      <c r="U1740">
        <f ca="1">IF(T1740&gt;$D$14,T1740,0)</f>
        <v>0</v>
      </c>
      <c r="V1740">
        <f t="shared" ca="1" si="196"/>
        <v>0</v>
      </c>
    </row>
    <row r="1741" spans="6:22" x14ac:dyDescent="0.25">
      <c r="F1741">
        <f t="shared" si="192"/>
        <v>1738</v>
      </c>
      <c r="G1741">
        <f>F1741/$D$2</f>
        <v>4.3449999999999999E-4</v>
      </c>
      <c r="H1741">
        <f>IF(AND(0&lt;=F1741, F1741&lt;=$D$10),2*PI()*($D$8+$D$5*G1741/(2*$D$6))*G1741,0)</f>
        <v>0</v>
      </c>
      <c r="I1741">
        <f t="shared" si="197"/>
        <v>0</v>
      </c>
      <c r="J1741">
        <f>ROUND(I1741*$D$3,0)/$D$3</f>
        <v>0</v>
      </c>
      <c r="L1741">
        <f t="shared" si="198"/>
        <v>-2262</v>
      </c>
      <c r="M1741">
        <f>L1741/$D$2</f>
        <v>-5.6550000000000003E-4</v>
      </c>
      <c r="N1741">
        <f t="shared" si="193"/>
        <v>0</v>
      </c>
      <c r="O1741">
        <f t="shared" si="194"/>
        <v>0</v>
      </c>
      <c r="P1741">
        <f t="shared" si="195"/>
        <v>0</v>
      </c>
      <c r="Q1741">
        <f>ROUND((O1741+$D$13*R1741)*$D$3,0)/($D$3)</f>
        <v>0.6796875</v>
      </c>
      <c r="R1741">
        <f>Random!A1739</f>
        <v>0.34153167299323384</v>
      </c>
      <c r="T1741">
        <f ca="1">IF(F1741&lt;$D$10,0,IFERROR(CORREL(OFFSET($J$3,0,0,$D$10,1),OFFSET($Q$3,F1741-$D$10,0,$D$10,1)),0))</f>
        <v>-6.5458920571243945E-2</v>
      </c>
      <c r="U1741">
        <f ca="1">IF(T1741&gt;$D$14,T1741,0)</f>
        <v>0</v>
      </c>
      <c r="V1741">
        <f t="shared" ca="1" si="196"/>
        <v>0</v>
      </c>
    </row>
    <row r="1742" spans="6:22" x14ac:dyDescent="0.25">
      <c r="F1742">
        <f t="shared" si="192"/>
        <v>1739</v>
      </c>
      <c r="G1742">
        <f>F1742/$D$2</f>
        <v>4.3475000000000002E-4</v>
      </c>
      <c r="H1742">
        <f>IF(AND(0&lt;=F1742, F1742&lt;=$D$10),2*PI()*($D$8+$D$5*G1742/(2*$D$6))*G1742,0)</f>
        <v>0</v>
      </c>
      <c r="I1742">
        <f t="shared" si="197"/>
        <v>0</v>
      </c>
      <c r="J1742">
        <f>ROUND(I1742*$D$3,0)/$D$3</f>
        <v>0</v>
      </c>
      <c r="L1742">
        <f t="shared" si="198"/>
        <v>-2261</v>
      </c>
      <c r="M1742">
        <f>L1742/$D$2</f>
        <v>-5.6525E-4</v>
      </c>
      <c r="N1742">
        <f t="shared" si="193"/>
        <v>0</v>
      </c>
      <c r="O1742">
        <f t="shared" si="194"/>
        <v>0</v>
      </c>
      <c r="P1742">
        <f t="shared" si="195"/>
        <v>0</v>
      </c>
      <c r="Q1742">
        <f>ROUND((O1742+$D$13*R1742)*$D$3,0)/($D$3)</f>
        <v>-0.40625</v>
      </c>
      <c r="R1742">
        <f>Random!A1740</f>
        <v>-0.20304380524356791</v>
      </c>
      <c r="T1742">
        <f ca="1">IF(F1742&lt;$D$10,0,IFERROR(CORREL(OFFSET($J$3,0,0,$D$10,1),OFFSET($Q$3,F1742-$D$10,0,$D$10,1)),0))</f>
        <v>-4.0697973005060235E-2</v>
      </c>
      <c r="U1742">
        <f ca="1">IF(T1742&gt;$D$14,T1742,0)</f>
        <v>0</v>
      </c>
      <c r="V1742">
        <f t="shared" ca="1" si="196"/>
        <v>0</v>
      </c>
    </row>
    <row r="1743" spans="6:22" x14ac:dyDescent="0.25">
      <c r="F1743">
        <f t="shared" si="192"/>
        <v>1740</v>
      </c>
      <c r="G1743">
        <f>F1743/$D$2</f>
        <v>4.35E-4</v>
      </c>
      <c r="H1743">
        <f>IF(AND(0&lt;=F1743, F1743&lt;=$D$10),2*PI()*($D$8+$D$5*G1743/(2*$D$6))*G1743,0)</f>
        <v>0</v>
      </c>
      <c r="I1743">
        <f t="shared" si="197"/>
        <v>0</v>
      </c>
      <c r="J1743">
        <f>ROUND(I1743*$D$3,0)/$D$3</f>
        <v>0</v>
      </c>
      <c r="L1743">
        <f t="shared" si="198"/>
        <v>-2260</v>
      </c>
      <c r="M1743">
        <f>L1743/$D$2</f>
        <v>-5.6499999999999996E-4</v>
      </c>
      <c r="N1743">
        <f t="shared" si="193"/>
        <v>0</v>
      </c>
      <c r="O1743">
        <f t="shared" si="194"/>
        <v>0</v>
      </c>
      <c r="P1743">
        <f t="shared" si="195"/>
        <v>0</v>
      </c>
      <c r="Q1743">
        <f>ROUND((O1743+$D$13*R1743)*$D$3,0)/($D$3)</f>
        <v>0.1875</v>
      </c>
      <c r="R1743">
        <f>Random!A1741</f>
        <v>9.3509878588669548E-2</v>
      </c>
      <c r="T1743">
        <f ca="1">IF(F1743&lt;$D$10,0,IFERROR(CORREL(OFFSET($J$3,0,0,$D$10,1),OFFSET($Q$3,F1743-$D$10,0,$D$10,1)),0))</f>
        <v>1.4316760517673467E-3</v>
      </c>
      <c r="U1743">
        <f ca="1">IF(T1743&gt;$D$14,T1743,0)</f>
        <v>0</v>
      </c>
      <c r="V1743">
        <f t="shared" ca="1" si="196"/>
        <v>0</v>
      </c>
    </row>
    <row r="1744" spans="6:22" x14ac:dyDescent="0.25">
      <c r="F1744">
        <f t="shared" si="192"/>
        <v>1741</v>
      </c>
      <c r="G1744">
        <f>F1744/$D$2</f>
        <v>4.3524999999999998E-4</v>
      </c>
      <c r="H1744">
        <f>IF(AND(0&lt;=F1744, F1744&lt;=$D$10),2*PI()*($D$8+$D$5*G1744/(2*$D$6))*G1744,0)</f>
        <v>0</v>
      </c>
      <c r="I1744">
        <f t="shared" si="197"/>
        <v>0</v>
      </c>
      <c r="J1744">
        <f>ROUND(I1744*$D$3,0)/$D$3</f>
        <v>0</v>
      </c>
      <c r="L1744">
        <f t="shared" si="198"/>
        <v>-2259</v>
      </c>
      <c r="M1744">
        <f>L1744/$D$2</f>
        <v>-5.6475000000000004E-4</v>
      </c>
      <c r="N1744">
        <f t="shared" si="193"/>
        <v>0</v>
      </c>
      <c r="O1744">
        <f t="shared" si="194"/>
        <v>0</v>
      </c>
      <c r="P1744">
        <f t="shared" si="195"/>
        <v>0</v>
      </c>
      <c r="Q1744">
        <f>ROUND((O1744+$D$13*R1744)*$D$3,0)/($D$3)</f>
        <v>-0.75</v>
      </c>
      <c r="R1744">
        <f>Random!A1742</f>
        <v>-0.37667004385249347</v>
      </c>
      <c r="T1744">
        <f ca="1">IF(F1744&lt;$D$10,0,IFERROR(CORREL(OFFSET($J$3,0,0,$D$10,1),OFFSET($Q$3,F1744-$D$10,0,$D$10,1)),0))</f>
        <v>4.1404204179596574E-2</v>
      </c>
      <c r="U1744">
        <f ca="1">IF(T1744&gt;$D$14,T1744,0)</f>
        <v>0</v>
      </c>
      <c r="V1744">
        <f t="shared" ca="1" si="196"/>
        <v>0</v>
      </c>
    </row>
    <row r="1745" spans="6:22" x14ac:dyDescent="0.25">
      <c r="F1745">
        <f t="shared" si="192"/>
        <v>1742</v>
      </c>
      <c r="G1745">
        <f>F1745/$D$2</f>
        <v>4.3550000000000001E-4</v>
      </c>
      <c r="H1745">
        <f>IF(AND(0&lt;=F1745, F1745&lt;=$D$10),2*PI()*($D$8+$D$5*G1745/(2*$D$6))*G1745,0)</f>
        <v>0</v>
      </c>
      <c r="I1745">
        <f t="shared" si="197"/>
        <v>0</v>
      </c>
      <c r="J1745">
        <f>ROUND(I1745*$D$3,0)/$D$3</f>
        <v>0</v>
      </c>
      <c r="L1745">
        <f t="shared" si="198"/>
        <v>-2258</v>
      </c>
      <c r="M1745">
        <f>L1745/$D$2</f>
        <v>-5.6450000000000001E-4</v>
      </c>
      <c r="N1745">
        <f t="shared" si="193"/>
        <v>0</v>
      </c>
      <c r="O1745">
        <f t="shared" si="194"/>
        <v>0</v>
      </c>
      <c r="P1745">
        <f t="shared" si="195"/>
        <v>0</v>
      </c>
      <c r="Q1745">
        <f>ROUND((O1745+$D$13*R1745)*$D$3,0)/($D$3)</f>
        <v>0.1953125</v>
      </c>
      <c r="R1745">
        <f>Random!A1743</f>
        <v>9.9377436394384899E-2</v>
      </c>
      <c r="T1745">
        <f ca="1">IF(F1745&lt;$D$10,0,IFERROR(CORREL(OFFSET($J$3,0,0,$D$10,1),OFFSET($Q$3,F1745-$D$10,0,$D$10,1)),0))</f>
        <v>6.8691404905189088E-2</v>
      </c>
      <c r="U1745">
        <f ca="1">IF(T1745&gt;$D$14,T1745,0)</f>
        <v>0</v>
      </c>
      <c r="V1745">
        <f t="shared" ca="1" si="196"/>
        <v>0</v>
      </c>
    </row>
    <row r="1746" spans="6:22" x14ac:dyDescent="0.25">
      <c r="F1746">
        <f t="shared" si="192"/>
        <v>1743</v>
      </c>
      <c r="G1746">
        <f>F1746/$D$2</f>
        <v>4.3574999999999999E-4</v>
      </c>
      <c r="H1746">
        <f>IF(AND(0&lt;=F1746, F1746&lt;=$D$10),2*PI()*($D$8+$D$5*G1746/(2*$D$6))*G1746,0)</f>
        <v>0</v>
      </c>
      <c r="I1746">
        <f t="shared" si="197"/>
        <v>0</v>
      </c>
      <c r="J1746">
        <f>ROUND(I1746*$D$3,0)/$D$3</f>
        <v>0</v>
      </c>
      <c r="L1746">
        <f t="shared" si="198"/>
        <v>-2257</v>
      </c>
      <c r="M1746">
        <f>L1746/$D$2</f>
        <v>-5.6424999999999997E-4</v>
      </c>
      <c r="N1746">
        <f t="shared" si="193"/>
        <v>0</v>
      </c>
      <c r="O1746">
        <f t="shared" si="194"/>
        <v>0</v>
      </c>
      <c r="P1746">
        <f t="shared" si="195"/>
        <v>0</v>
      </c>
      <c r="Q1746">
        <f>ROUND((O1746+$D$13*R1746)*$D$3,0)/($D$3)</f>
        <v>0.328125</v>
      </c>
      <c r="R1746">
        <f>Random!A1744</f>
        <v>0.16362663852043191</v>
      </c>
      <c r="T1746">
        <f ca="1">IF(F1746&lt;$D$10,0,IFERROR(CORREL(OFFSET($J$3,0,0,$D$10,1),OFFSET($Q$3,F1746-$D$10,0,$D$10,1)),0))</f>
        <v>7.0956434848402083E-2</v>
      </c>
      <c r="U1746">
        <f ca="1">IF(T1746&gt;$D$14,T1746,0)</f>
        <v>0</v>
      </c>
      <c r="V1746">
        <f t="shared" ca="1" si="196"/>
        <v>0</v>
      </c>
    </row>
    <row r="1747" spans="6:22" x14ac:dyDescent="0.25">
      <c r="F1747">
        <f t="shared" si="192"/>
        <v>1744</v>
      </c>
      <c r="G1747">
        <f>F1747/$D$2</f>
        <v>4.3600000000000003E-4</v>
      </c>
      <c r="H1747">
        <f>IF(AND(0&lt;=F1747, F1747&lt;=$D$10),2*PI()*($D$8+$D$5*G1747/(2*$D$6))*G1747,0)</f>
        <v>0</v>
      </c>
      <c r="I1747">
        <f t="shared" si="197"/>
        <v>0</v>
      </c>
      <c r="J1747">
        <f>ROUND(I1747*$D$3,0)/$D$3</f>
        <v>0</v>
      </c>
      <c r="L1747">
        <f t="shared" si="198"/>
        <v>-2256</v>
      </c>
      <c r="M1747">
        <f>L1747/$D$2</f>
        <v>-5.6400000000000005E-4</v>
      </c>
      <c r="N1747">
        <f t="shared" si="193"/>
        <v>0</v>
      </c>
      <c r="O1747">
        <f t="shared" si="194"/>
        <v>0</v>
      </c>
      <c r="P1747">
        <f t="shared" si="195"/>
        <v>0</v>
      </c>
      <c r="Q1747">
        <f>ROUND((O1747+$D$13*R1747)*$D$3,0)/($D$3)</f>
        <v>0.4765625</v>
      </c>
      <c r="R1747">
        <f>Random!A1745</f>
        <v>0.23684734401468444</v>
      </c>
      <c r="T1747">
        <f ca="1">IF(F1747&lt;$D$10,0,IFERROR(CORREL(OFFSET($J$3,0,0,$D$10,1),OFFSET($Q$3,F1747-$D$10,0,$D$10,1)),0))</f>
        <v>4.9148196648965886E-2</v>
      </c>
      <c r="U1747">
        <f ca="1">IF(T1747&gt;$D$14,T1747,0)</f>
        <v>0</v>
      </c>
      <c r="V1747">
        <f t="shared" ca="1" si="196"/>
        <v>0</v>
      </c>
    </row>
    <row r="1748" spans="6:22" x14ac:dyDescent="0.25">
      <c r="F1748">
        <f t="shared" si="192"/>
        <v>1745</v>
      </c>
      <c r="G1748">
        <f>F1748/$D$2</f>
        <v>4.3625000000000001E-4</v>
      </c>
      <c r="H1748">
        <f>IF(AND(0&lt;=F1748, F1748&lt;=$D$10),2*PI()*($D$8+$D$5*G1748/(2*$D$6))*G1748,0)</f>
        <v>0</v>
      </c>
      <c r="I1748">
        <f t="shared" si="197"/>
        <v>0</v>
      </c>
      <c r="J1748">
        <f>ROUND(I1748*$D$3,0)/$D$3</f>
        <v>0</v>
      </c>
      <c r="L1748">
        <f t="shared" si="198"/>
        <v>-2255</v>
      </c>
      <c r="M1748">
        <f>L1748/$D$2</f>
        <v>-5.6375000000000001E-4</v>
      </c>
      <c r="N1748">
        <f t="shared" si="193"/>
        <v>0</v>
      </c>
      <c r="O1748">
        <f t="shared" si="194"/>
        <v>0</v>
      </c>
      <c r="P1748">
        <f t="shared" si="195"/>
        <v>0</v>
      </c>
      <c r="Q1748">
        <f>ROUND((O1748+$D$13*R1748)*$D$3,0)/($D$3)</f>
        <v>0.125</v>
      </c>
      <c r="R1748">
        <f>Random!A1746</f>
        <v>6.3954779180015242E-2</v>
      </c>
      <c r="T1748">
        <f ca="1">IF(F1748&lt;$D$10,0,IFERROR(CORREL(OFFSET($J$3,0,0,$D$10,1),OFFSET($Q$3,F1748-$D$10,0,$D$10,1)),0))</f>
        <v>8.2561297306317245E-3</v>
      </c>
      <c r="U1748">
        <f ca="1">IF(T1748&gt;$D$14,T1748,0)</f>
        <v>0</v>
      </c>
      <c r="V1748">
        <f t="shared" ca="1" si="196"/>
        <v>0</v>
      </c>
    </row>
    <row r="1749" spans="6:22" x14ac:dyDescent="0.25">
      <c r="F1749">
        <f t="shared" si="192"/>
        <v>1746</v>
      </c>
      <c r="G1749">
        <f>F1749/$D$2</f>
        <v>4.3649999999999998E-4</v>
      </c>
      <c r="H1749">
        <f>IF(AND(0&lt;=F1749, F1749&lt;=$D$10),2*PI()*($D$8+$D$5*G1749/(2*$D$6))*G1749,0)</f>
        <v>0</v>
      </c>
      <c r="I1749">
        <f t="shared" si="197"/>
        <v>0</v>
      </c>
      <c r="J1749">
        <f>ROUND(I1749*$D$3,0)/$D$3</f>
        <v>0</v>
      </c>
      <c r="L1749">
        <f t="shared" si="198"/>
        <v>-2254</v>
      </c>
      <c r="M1749">
        <f>L1749/$D$2</f>
        <v>-5.6349999999999998E-4</v>
      </c>
      <c r="N1749">
        <f t="shared" si="193"/>
        <v>0</v>
      </c>
      <c r="O1749">
        <f t="shared" si="194"/>
        <v>0</v>
      </c>
      <c r="P1749">
        <f t="shared" si="195"/>
        <v>0</v>
      </c>
      <c r="Q1749">
        <f>ROUND((O1749+$D$13*R1749)*$D$3,0)/($D$3)</f>
        <v>8.59375E-2</v>
      </c>
      <c r="R1749">
        <f>Random!A1747</f>
        <v>4.3420811167569351E-2</v>
      </c>
      <c r="T1749">
        <f ca="1">IF(F1749&lt;$D$10,0,IFERROR(CORREL(OFFSET($J$3,0,0,$D$10,1),OFFSET($Q$3,F1749-$D$10,0,$D$10,1)),0))</f>
        <v>-3.4690110128555891E-2</v>
      </c>
      <c r="U1749">
        <f ca="1">IF(T1749&gt;$D$14,T1749,0)</f>
        <v>0</v>
      </c>
      <c r="V1749">
        <f t="shared" ca="1" si="196"/>
        <v>0</v>
      </c>
    </row>
    <row r="1750" spans="6:22" x14ac:dyDescent="0.25">
      <c r="F1750">
        <f t="shared" si="192"/>
        <v>1747</v>
      </c>
      <c r="G1750">
        <f>F1750/$D$2</f>
        <v>4.3675000000000002E-4</v>
      </c>
      <c r="H1750">
        <f>IF(AND(0&lt;=F1750, F1750&lt;=$D$10),2*PI()*($D$8+$D$5*G1750/(2*$D$6))*G1750,0)</f>
        <v>0</v>
      </c>
      <c r="I1750">
        <f t="shared" si="197"/>
        <v>0</v>
      </c>
      <c r="J1750">
        <f>ROUND(I1750*$D$3,0)/$D$3</f>
        <v>0</v>
      </c>
      <c r="L1750">
        <f t="shared" si="198"/>
        <v>-2253</v>
      </c>
      <c r="M1750">
        <f>L1750/$D$2</f>
        <v>-5.6324999999999995E-4</v>
      </c>
      <c r="N1750">
        <f t="shared" si="193"/>
        <v>0</v>
      </c>
      <c r="O1750">
        <f t="shared" si="194"/>
        <v>0</v>
      </c>
      <c r="P1750">
        <f t="shared" si="195"/>
        <v>0</v>
      </c>
      <c r="Q1750">
        <f>ROUND((O1750+$D$13*R1750)*$D$3,0)/($D$3)</f>
        <v>-0.671875</v>
      </c>
      <c r="R1750">
        <f>Random!A1748</f>
        <v>-0.33548478221369404</v>
      </c>
      <c r="T1750">
        <f ca="1">IF(F1750&lt;$D$10,0,IFERROR(CORREL(OFFSET($J$3,0,0,$D$10,1),OFFSET($Q$3,F1750-$D$10,0,$D$10,1)),0))</f>
        <v>-6.456723521841734E-2</v>
      </c>
      <c r="U1750">
        <f ca="1">IF(T1750&gt;$D$14,T1750,0)</f>
        <v>0</v>
      </c>
      <c r="V1750">
        <f t="shared" ca="1" si="196"/>
        <v>0</v>
      </c>
    </row>
    <row r="1751" spans="6:22" x14ac:dyDescent="0.25">
      <c r="F1751">
        <f t="shared" si="192"/>
        <v>1748</v>
      </c>
      <c r="G1751">
        <f>F1751/$D$2</f>
        <v>4.37E-4</v>
      </c>
      <c r="H1751">
        <f>IF(AND(0&lt;=F1751, F1751&lt;=$D$10),2*PI()*($D$8+$D$5*G1751/(2*$D$6))*G1751,0)</f>
        <v>0</v>
      </c>
      <c r="I1751">
        <f t="shared" si="197"/>
        <v>0</v>
      </c>
      <c r="J1751">
        <f>ROUND(I1751*$D$3,0)/$D$3</f>
        <v>0</v>
      </c>
      <c r="L1751">
        <f t="shared" si="198"/>
        <v>-2252</v>
      </c>
      <c r="M1751">
        <f>L1751/$D$2</f>
        <v>-5.6300000000000002E-4</v>
      </c>
      <c r="N1751">
        <f t="shared" si="193"/>
        <v>0</v>
      </c>
      <c r="O1751">
        <f t="shared" si="194"/>
        <v>0</v>
      </c>
      <c r="P1751">
        <f t="shared" si="195"/>
        <v>0</v>
      </c>
      <c r="Q1751">
        <f>ROUND((O1751+$D$13*R1751)*$D$3,0)/($D$3)</f>
        <v>0.78125</v>
      </c>
      <c r="R1751">
        <f>Random!A1749</f>
        <v>0.39222672094046285</v>
      </c>
      <c r="T1751">
        <f ca="1">IF(F1751&lt;$D$10,0,IFERROR(CORREL(OFFSET($J$3,0,0,$D$10,1),OFFSET($Q$3,F1751-$D$10,0,$D$10,1)),0))</f>
        <v>-7.0845785316873106E-2</v>
      </c>
      <c r="U1751">
        <f ca="1">IF(T1751&gt;$D$14,T1751,0)</f>
        <v>0</v>
      </c>
      <c r="V1751">
        <f t="shared" ca="1" si="196"/>
        <v>0</v>
      </c>
    </row>
    <row r="1752" spans="6:22" x14ac:dyDescent="0.25">
      <c r="F1752">
        <f t="shared" si="192"/>
        <v>1749</v>
      </c>
      <c r="G1752">
        <f>F1752/$D$2</f>
        <v>4.3724999999999998E-4</v>
      </c>
      <c r="H1752">
        <f>IF(AND(0&lt;=F1752, F1752&lt;=$D$10),2*PI()*($D$8+$D$5*G1752/(2*$D$6))*G1752,0)</f>
        <v>0</v>
      </c>
      <c r="I1752">
        <f t="shared" si="197"/>
        <v>0</v>
      </c>
      <c r="J1752">
        <f>ROUND(I1752*$D$3,0)/$D$3</f>
        <v>0</v>
      </c>
      <c r="L1752">
        <f t="shared" si="198"/>
        <v>-2251</v>
      </c>
      <c r="M1752">
        <f>L1752/$D$2</f>
        <v>-5.6274999999999999E-4</v>
      </c>
      <c r="N1752">
        <f t="shared" si="193"/>
        <v>0</v>
      </c>
      <c r="O1752">
        <f t="shared" si="194"/>
        <v>0</v>
      </c>
      <c r="P1752">
        <f t="shared" si="195"/>
        <v>0</v>
      </c>
      <c r="Q1752">
        <f>ROUND((O1752+$D$13*R1752)*$D$3,0)/($D$3)</f>
        <v>0.4609375</v>
      </c>
      <c r="R1752">
        <f>Random!A1750</f>
        <v>0.23234798653425948</v>
      </c>
      <c r="T1752">
        <f ca="1">IF(F1752&lt;$D$10,0,IFERROR(CORREL(OFFSET($J$3,0,0,$D$10,1),OFFSET($Q$3,F1752-$D$10,0,$D$10,1)),0))</f>
        <v>-5.3883980788727859E-2</v>
      </c>
      <c r="U1752">
        <f ca="1">IF(T1752&gt;$D$14,T1752,0)</f>
        <v>0</v>
      </c>
      <c r="V1752">
        <f t="shared" ca="1" si="196"/>
        <v>0</v>
      </c>
    </row>
    <row r="1753" spans="6:22" x14ac:dyDescent="0.25">
      <c r="F1753">
        <f t="shared" si="192"/>
        <v>1750</v>
      </c>
      <c r="G1753">
        <f>F1753/$D$2</f>
        <v>4.3750000000000001E-4</v>
      </c>
      <c r="H1753">
        <f>IF(AND(0&lt;=F1753, F1753&lt;=$D$10),2*PI()*($D$8+$D$5*G1753/(2*$D$6))*G1753,0)</f>
        <v>0</v>
      </c>
      <c r="I1753">
        <f t="shared" si="197"/>
        <v>0</v>
      </c>
      <c r="J1753">
        <f>ROUND(I1753*$D$3,0)/$D$3</f>
        <v>0</v>
      </c>
      <c r="L1753">
        <f t="shared" si="198"/>
        <v>-2250</v>
      </c>
      <c r="M1753">
        <f>L1753/$D$2</f>
        <v>-5.6249999999999996E-4</v>
      </c>
      <c r="N1753">
        <f t="shared" si="193"/>
        <v>0</v>
      </c>
      <c r="O1753">
        <f t="shared" si="194"/>
        <v>0</v>
      </c>
      <c r="P1753">
        <f t="shared" si="195"/>
        <v>0</v>
      </c>
      <c r="Q1753">
        <f>ROUND((O1753+$D$13*R1753)*$D$3,0)/($D$3)</f>
        <v>-0.4921875</v>
      </c>
      <c r="R1753">
        <f>Random!A1751</f>
        <v>-0.24628324897153142</v>
      </c>
      <c r="T1753">
        <f ca="1">IF(F1753&lt;$D$10,0,IFERROR(CORREL(OFFSET($J$3,0,0,$D$10,1),OFFSET($Q$3,F1753-$D$10,0,$D$10,1)),0))</f>
        <v>-1.7884926875145406E-2</v>
      </c>
      <c r="U1753">
        <f ca="1">IF(T1753&gt;$D$14,T1753,0)</f>
        <v>0</v>
      </c>
      <c r="V1753">
        <f t="shared" ca="1" si="196"/>
        <v>0</v>
      </c>
    </row>
    <row r="1754" spans="6:22" x14ac:dyDescent="0.25">
      <c r="F1754">
        <f t="shared" si="192"/>
        <v>1751</v>
      </c>
      <c r="G1754">
        <f>F1754/$D$2</f>
        <v>4.3774999999999999E-4</v>
      </c>
      <c r="H1754">
        <f>IF(AND(0&lt;=F1754, F1754&lt;=$D$10),2*PI()*($D$8+$D$5*G1754/(2*$D$6))*G1754,0)</f>
        <v>0</v>
      </c>
      <c r="I1754">
        <f t="shared" si="197"/>
        <v>0</v>
      </c>
      <c r="J1754">
        <f>ROUND(I1754*$D$3,0)/$D$3</f>
        <v>0</v>
      </c>
      <c r="L1754">
        <f t="shared" si="198"/>
        <v>-2249</v>
      </c>
      <c r="M1754">
        <f>L1754/$D$2</f>
        <v>-5.6225000000000003E-4</v>
      </c>
      <c r="N1754">
        <f t="shared" si="193"/>
        <v>0</v>
      </c>
      <c r="O1754">
        <f t="shared" si="194"/>
        <v>0</v>
      </c>
      <c r="P1754">
        <f t="shared" si="195"/>
        <v>0</v>
      </c>
      <c r="Q1754">
        <f>ROUND((O1754+$D$13*R1754)*$D$3,0)/($D$3)</f>
        <v>-0.765625</v>
      </c>
      <c r="R1754">
        <f>Random!A1752</f>
        <v>-0.38165666126839382</v>
      </c>
      <c r="T1754">
        <f ca="1">IF(F1754&lt;$D$10,0,IFERROR(CORREL(OFFSET($J$3,0,0,$D$10,1),OFFSET($Q$3,F1754-$D$10,0,$D$10,1)),0))</f>
        <v>2.6168830228660643E-2</v>
      </c>
      <c r="U1754">
        <f ca="1">IF(T1754&gt;$D$14,T1754,0)</f>
        <v>0</v>
      </c>
      <c r="V1754">
        <f t="shared" ca="1" si="196"/>
        <v>0</v>
      </c>
    </row>
    <row r="1755" spans="6:22" x14ac:dyDescent="0.25">
      <c r="F1755">
        <f t="shared" si="192"/>
        <v>1752</v>
      </c>
      <c r="G1755">
        <f>F1755/$D$2</f>
        <v>4.3800000000000002E-4</v>
      </c>
      <c r="H1755">
        <f>IF(AND(0&lt;=F1755, F1755&lt;=$D$10),2*PI()*($D$8+$D$5*G1755/(2*$D$6))*G1755,0)</f>
        <v>0</v>
      </c>
      <c r="I1755">
        <f t="shared" si="197"/>
        <v>0</v>
      </c>
      <c r="J1755">
        <f>ROUND(I1755*$D$3,0)/$D$3</f>
        <v>0</v>
      </c>
      <c r="L1755">
        <f t="shared" si="198"/>
        <v>-2248</v>
      </c>
      <c r="M1755">
        <f>L1755/$D$2</f>
        <v>-5.62E-4</v>
      </c>
      <c r="N1755">
        <f t="shared" si="193"/>
        <v>0</v>
      </c>
      <c r="O1755">
        <f t="shared" si="194"/>
        <v>0</v>
      </c>
      <c r="P1755">
        <f t="shared" si="195"/>
        <v>0</v>
      </c>
      <c r="Q1755">
        <f>ROUND((O1755+$D$13*R1755)*$D$3,0)/($D$3)</f>
        <v>0.9609375</v>
      </c>
      <c r="R1755">
        <f>Random!A1753</f>
        <v>0.48099690783630178</v>
      </c>
      <c r="T1755">
        <f ca="1">IF(F1755&lt;$D$10,0,IFERROR(CORREL(OFFSET($J$3,0,0,$D$10,1),OFFSET($Q$3,F1755-$D$10,0,$D$10,1)),0))</f>
        <v>6.3605462204714733E-2</v>
      </c>
      <c r="U1755">
        <f ca="1">IF(T1755&gt;$D$14,T1755,0)</f>
        <v>0</v>
      </c>
      <c r="V1755">
        <f t="shared" ca="1" si="196"/>
        <v>0</v>
      </c>
    </row>
    <row r="1756" spans="6:22" x14ac:dyDescent="0.25">
      <c r="F1756">
        <f t="shared" si="192"/>
        <v>1753</v>
      </c>
      <c r="G1756">
        <f>F1756/$D$2</f>
        <v>4.3825E-4</v>
      </c>
      <c r="H1756">
        <f>IF(AND(0&lt;=F1756, F1756&lt;=$D$10),2*PI()*($D$8+$D$5*G1756/(2*$D$6))*G1756,0)</f>
        <v>0</v>
      </c>
      <c r="I1756">
        <f t="shared" si="197"/>
        <v>0</v>
      </c>
      <c r="J1756">
        <f>ROUND(I1756*$D$3,0)/$D$3</f>
        <v>0</v>
      </c>
      <c r="L1756">
        <f t="shared" si="198"/>
        <v>-2247</v>
      </c>
      <c r="M1756">
        <f>L1756/$D$2</f>
        <v>-5.6174999999999997E-4</v>
      </c>
      <c r="N1756">
        <f t="shared" si="193"/>
        <v>0</v>
      </c>
      <c r="O1756">
        <f t="shared" si="194"/>
        <v>0</v>
      </c>
      <c r="P1756">
        <f t="shared" si="195"/>
        <v>0</v>
      </c>
      <c r="Q1756">
        <f>ROUND((O1756+$D$13*R1756)*$D$3,0)/($D$3)</f>
        <v>0.5078125</v>
      </c>
      <c r="R1756">
        <f>Random!A1754</f>
        <v>0.25256331651396779</v>
      </c>
      <c r="T1756">
        <f ca="1">IF(F1756&lt;$D$10,0,IFERROR(CORREL(OFFSET($J$3,0,0,$D$10,1),OFFSET($Q$3,F1756-$D$10,0,$D$10,1)),0))</f>
        <v>7.4833253357325102E-2</v>
      </c>
      <c r="U1756">
        <f ca="1">IF(T1756&gt;$D$14,T1756,0)</f>
        <v>0</v>
      </c>
      <c r="V1756">
        <f t="shared" ca="1" si="196"/>
        <v>0</v>
      </c>
    </row>
    <row r="1757" spans="6:22" x14ac:dyDescent="0.25">
      <c r="F1757">
        <f t="shared" si="192"/>
        <v>1754</v>
      </c>
      <c r="G1757">
        <f>F1757/$D$2</f>
        <v>4.3849999999999998E-4</v>
      </c>
      <c r="H1757">
        <f>IF(AND(0&lt;=F1757, F1757&lt;=$D$10),2*PI()*($D$8+$D$5*G1757/(2*$D$6))*G1757,0)</f>
        <v>0</v>
      </c>
      <c r="I1757">
        <f t="shared" si="197"/>
        <v>0</v>
      </c>
      <c r="J1757">
        <f>ROUND(I1757*$D$3,0)/$D$3</f>
        <v>0</v>
      </c>
      <c r="L1757">
        <f t="shared" si="198"/>
        <v>-2246</v>
      </c>
      <c r="M1757">
        <f>L1757/$D$2</f>
        <v>-5.6150000000000004E-4</v>
      </c>
      <c r="N1757">
        <f t="shared" si="193"/>
        <v>0</v>
      </c>
      <c r="O1757">
        <f t="shared" si="194"/>
        <v>0</v>
      </c>
      <c r="P1757">
        <f t="shared" si="195"/>
        <v>0</v>
      </c>
      <c r="Q1757">
        <f>ROUND((O1757+$D$13*R1757)*$D$3,0)/($D$3)</f>
        <v>-0.53125</v>
      </c>
      <c r="R1757">
        <f>Random!A1755</f>
        <v>-0.26623537571739941</v>
      </c>
      <c r="T1757">
        <f ca="1">IF(F1757&lt;$D$10,0,IFERROR(CORREL(OFFSET($J$3,0,0,$D$10,1),OFFSET($Q$3,F1757-$D$10,0,$D$10,1)),0))</f>
        <v>5.9483039592742745E-2</v>
      </c>
      <c r="U1757">
        <f ca="1">IF(T1757&gt;$D$14,T1757,0)</f>
        <v>0</v>
      </c>
      <c r="V1757">
        <f t="shared" ca="1" si="196"/>
        <v>0</v>
      </c>
    </row>
    <row r="1758" spans="6:22" x14ac:dyDescent="0.25">
      <c r="F1758">
        <f t="shared" si="192"/>
        <v>1755</v>
      </c>
      <c r="G1758">
        <f>F1758/$D$2</f>
        <v>4.3875000000000001E-4</v>
      </c>
      <c r="H1758">
        <f>IF(AND(0&lt;=F1758, F1758&lt;=$D$10),2*PI()*($D$8+$D$5*G1758/(2*$D$6))*G1758,0)</f>
        <v>0</v>
      </c>
      <c r="I1758">
        <f t="shared" si="197"/>
        <v>0</v>
      </c>
      <c r="J1758">
        <f>ROUND(I1758*$D$3,0)/$D$3</f>
        <v>0</v>
      </c>
      <c r="L1758">
        <f t="shared" si="198"/>
        <v>-2245</v>
      </c>
      <c r="M1758">
        <f>L1758/$D$2</f>
        <v>-5.6125000000000001E-4</v>
      </c>
      <c r="N1758">
        <f t="shared" si="193"/>
        <v>0</v>
      </c>
      <c r="O1758">
        <f t="shared" si="194"/>
        <v>0</v>
      </c>
      <c r="P1758">
        <f t="shared" si="195"/>
        <v>0</v>
      </c>
      <c r="Q1758">
        <f>ROUND((O1758+$D$13*R1758)*$D$3,0)/($D$3)</f>
        <v>0.640625</v>
      </c>
      <c r="R1758">
        <f>Random!A1756</f>
        <v>0.31980961780714712</v>
      </c>
      <c r="T1758">
        <f ca="1">IF(F1758&lt;$D$10,0,IFERROR(CORREL(OFFSET($J$3,0,0,$D$10,1),OFFSET($Q$3,F1758-$D$10,0,$D$10,1)),0))</f>
        <v>2.5615533787101272E-2</v>
      </c>
      <c r="U1758">
        <f ca="1">IF(T1758&gt;$D$14,T1758,0)</f>
        <v>0</v>
      </c>
      <c r="V1758">
        <f t="shared" ca="1" si="196"/>
        <v>0</v>
      </c>
    </row>
    <row r="1759" spans="6:22" x14ac:dyDescent="0.25">
      <c r="F1759">
        <f t="shared" si="192"/>
        <v>1756</v>
      </c>
      <c r="G1759">
        <f>F1759/$D$2</f>
        <v>4.3899999999999999E-4</v>
      </c>
      <c r="H1759">
        <f>IF(AND(0&lt;=F1759, F1759&lt;=$D$10),2*PI()*($D$8+$D$5*G1759/(2*$D$6))*G1759,0)</f>
        <v>0</v>
      </c>
      <c r="I1759">
        <f t="shared" si="197"/>
        <v>0</v>
      </c>
      <c r="J1759">
        <f>ROUND(I1759*$D$3,0)/$D$3</f>
        <v>0</v>
      </c>
      <c r="L1759">
        <f t="shared" si="198"/>
        <v>-2244</v>
      </c>
      <c r="M1759">
        <f>L1759/$D$2</f>
        <v>-5.6099999999999998E-4</v>
      </c>
      <c r="N1759">
        <f t="shared" si="193"/>
        <v>0</v>
      </c>
      <c r="O1759">
        <f t="shared" si="194"/>
        <v>0</v>
      </c>
      <c r="P1759">
        <f t="shared" si="195"/>
        <v>0</v>
      </c>
      <c r="Q1759">
        <f>ROUND((O1759+$D$13*R1759)*$D$3,0)/($D$3)</f>
        <v>-0.5078125</v>
      </c>
      <c r="R1759">
        <f>Random!A1757</f>
        <v>-0.25557024172488618</v>
      </c>
      <c r="T1759">
        <f ca="1">IF(F1759&lt;$D$10,0,IFERROR(CORREL(OFFSET($J$3,0,0,$D$10,1),OFFSET($Q$3,F1759-$D$10,0,$D$10,1)),0))</f>
        <v>-1.8659208947385382E-2</v>
      </c>
      <c r="U1759">
        <f ca="1">IF(T1759&gt;$D$14,T1759,0)</f>
        <v>0</v>
      </c>
      <c r="V1759">
        <f t="shared" ca="1" si="196"/>
        <v>0</v>
      </c>
    </row>
    <row r="1760" spans="6:22" x14ac:dyDescent="0.25">
      <c r="F1760">
        <f t="shared" si="192"/>
        <v>1757</v>
      </c>
      <c r="G1760">
        <f>F1760/$D$2</f>
        <v>4.3925000000000002E-4</v>
      </c>
      <c r="H1760">
        <f>IF(AND(0&lt;=F1760, F1760&lt;=$D$10),2*PI()*($D$8+$D$5*G1760/(2*$D$6))*G1760,0)</f>
        <v>0</v>
      </c>
      <c r="I1760">
        <f t="shared" si="197"/>
        <v>0</v>
      </c>
      <c r="J1760">
        <f>ROUND(I1760*$D$3,0)/$D$3</f>
        <v>0</v>
      </c>
      <c r="L1760">
        <f t="shared" si="198"/>
        <v>-2243</v>
      </c>
      <c r="M1760">
        <f>L1760/$D$2</f>
        <v>-5.6075000000000005E-4</v>
      </c>
      <c r="N1760">
        <f t="shared" si="193"/>
        <v>0</v>
      </c>
      <c r="O1760">
        <f t="shared" si="194"/>
        <v>0</v>
      </c>
      <c r="P1760">
        <f t="shared" si="195"/>
        <v>0</v>
      </c>
      <c r="Q1760">
        <f>ROUND((O1760+$D$13*R1760)*$D$3,0)/($D$3)</f>
        <v>-0.5625</v>
      </c>
      <c r="R1760">
        <f>Random!A1758</f>
        <v>-0.28034342912118126</v>
      </c>
      <c r="T1760">
        <f ca="1">IF(F1760&lt;$D$10,0,IFERROR(CORREL(OFFSET($J$3,0,0,$D$10,1),OFFSET($Q$3,F1760-$D$10,0,$D$10,1)),0))</f>
        <v>-5.4034497236389305E-2</v>
      </c>
      <c r="U1760">
        <f ca="1">IF(T1760&gt;$D$14,T1760,0)</f>
        <v>0</v>
      </c>
      <c r="V1760">
        <f t="shared" ca="1" si="196"/>
        <v>0</v>
      </c>
    </row>
    <row r="1761" spans="6:22" x14ac:dyDescent="0.25">
      <c r="F1761">
        <f t="shared" si="192"/>
        <v>1758</v>
      </c>
      <c r="G1761">
        <f>F1761/$D$2</f>
        <v>4.395E-4</v>
      </c>
      <c r="H1761">
        <f>IF(AND(0&lt;=F1761, F1761&lt;=$D$10),2*PI()*($D$8+$D$5*G1761/(2*$D$6))*G1761,0)</f>
        <v>0</v>
      </c>
      <c r="I1761">
        <f t="shared" si="197"/>
        <v>0</v>
      </c>
      <c r="J1761">
        <f>ROUND(I1761*$D$3,0)/$D$3</f>
        <v>0</v>
      </c>
      <c r="L1761">
        <f t="shared" si="198"/>
        <v>-2242</v>
      </c>
      <c r="M1761">
        <f>L1761/$D$2</f>
        <v>-5.6050000000000002E-4</v>
      </c>
      <c r="N1761">
        <f t="shared" si="193"/>
        <v>0</v>
      </c>
      <c r="O1761">
        <f t="shared" si="194"/>
        <v>0</v>
      </c>
      <c r="P1761">
        <f t="shared" si="195"/>
        <v>0</v>
      </c>
      <c r="Q1761">
        <f>ROUND((O1761+$D$13*R1761)*$D$3,0)/($D$3)</f>
        <v>0.1796875</v>
      </c>
      <c r="R1761">
        <f>Random!A1759</f>
        <v>9.1208677677949712E-2</v>
      </c>
      <c r="T1761">
        <f ca="1">IF(F1761&lt;$D$10,0,IFERROR(CORREL(OFFSET($J$3,0,0,$D$10,1),OFFSET($Q$3,F1761-$D$10,0,$D$10,1)),0))</f>
        <v>-6.6929969789151528E-2</v>
      </c>
      <c r="U1761">
        <f ca="1">IF(T1761&gt;$D$14,T1761,0)</f>
        <v>0</v>
      </c>
      <c r="V1761">
        <f t="shared" ca="1" si="196"/>
        <v>0</v>
      </c>
    </row>
    <row r="1762" spans="6:22" x14ac:dyDescent="0.25">
      <c r="F1762">
        <f t="shared" si="192"/>
        <v>1759</v>
      </c>
      <c r="G1762">
        <f>F1762/$D$2</f>
        <v>4.3974999999999998E-4</v>
      </c>
      <c r="H1762">
        <f>IF(AND(0&lt;=F1762, F1762&lt;=$D$10),2*PI()*($D$8+$D$5*G1762/(2*$D$6))*G1762,0)</f>
        <v>0</v>
      </c>
      <c r="I1762">
        <f t="shared" si="197"/>
        <v>0</v>
      </c>
      <c r="J1762">
        <f>ROUND(I1762*$D$3,0)/$D$3</f>
        <v>0</v>
      </c>
      <c r="L1762">
        <f t="shared" si="198"/>
        <v>-2241</v>
      </c>
      <c r="M1762">
        <f>L1762/$D$2</f>
        <v>-5.6024999999999998E-4</v>
      </c>
      <c r="N1762">
        <f t="shared" si="193"/>
        <v>0</v>
      </c>
      <c r="O1762">
        <f t="shared" si="194"/>
        <v>0</v>
      </c>
      <c r="P1762">
        <f t="shared" si="195"/>
        <v>0</v>
      </c>
      <c r="Q1762">
        <f>ROUND((O1762+$D$13*R1762)*$D$3,0)/($D$3)</f>
        <v>-0.859375</v>
      </c>
      <c r="R1762">
        <f>Random!A1760</f>
        <v>-0.42883148490325973</v>
      </c>
      <c r="T1762">
        <f ca="1">IF(F1762&lt;$D$10,0,IFERROR(CORREL(OFFSET($J$3,0,0,$D$10,1),OFFSET($Q$3,F1762-$D$10,0,$D$10,1)),0))</f>
        <v>-5.7549562349427416E-2</v>
      </c>
      <c r="U1762">
        <f ca="1">IF(T1762&gt;$D$14,T1762,0)</f>
        <v>0</v>
      </c>
      <c r="V1762">
        <f t="shared" ca="1" si="196"/>
        <v>0</v>
      </c>
    </row>
    <row r="1763" spans="6:22" x14ac:dyDescent="0.25">
      <c r="F1763">
        <f t="shared" si="192"/>
        <v>1760</v>
      </c>
      <c r="G1763">
        <f>F1763/$D$2</f>
        <v>4.4000000000000002E-4</v>
      </c>
      <c r="H1763">
        <f>IF(AND(0&lt;=F1763, F1763&lt;=$D$10),2*PI()*($D$8+$D$5*G1763/(2*$D$6))*G1763,0)</f>
        <v>0</v>
      </c>
      <c r="I1763">
        <f t="shared" si="197"/>
        <v>0</v>
      </c>
      <c r="J1763">
        <f>ROUND(I1763*$D$3,0)/$D$3</f>
        <v>0</v>
      </c>
      <c r="L1763">
        <f t="shared" si="198"/>
        <v>-2240</v>
      </c>
      <c r="M1763">
        <f>L1763/$D$2</f>
        <v>-5.5999999999999995E-4</v>
      </c>
      <c r="N1763">
        <f t="shared" si="193"/>
        <v>0</v>
      </c>
      <c r="O1763">
        <f t="shared" si="194"/>
        <v>0</v>
      </c>
      <c r="P1763">
        <f t="shared" si="195"/>
        <v>0</v>
      </c>
      <c r="Q1763">
        <f>ROUND((O1763+$D$13*R1763)*$D$3,0)/($D$3)</f>
        <v>-0.9375</v>
      </c>
      <c r="R1763">
        <f>Random!A1761</f>
        <v>-0.46943068755948125</v>
      </c>
      <c r="T1763">
        <f ca="1">IF(F1763&lt;$D$10,0,IFERROR(CORREL(OFFSET($J$3,0,0,$D$10,1),OFFSET($Q$3,F1763-$D$10,0,$D$10,1)),0))</f>
        <v>-2.8163837938352056E-2</v>
      </c>
      <c r="U1763">
        <f ca="1">IF(T1763&gt;$D$14,T1763,0)</f>
        <v>0</v>
      </c>
      <c r="V1763">
        <f t="shared" ca="1" si="196"/>
        <v>0</v>
      </c>
    </row>
    <row r="1764" spans="6:22" x14ac:dyDescent="0.25">
      <c r="F1764">
        <f t="shared" si="192"/>
        <v>1761</v>
      </c>
      <c r="G1764">
        <f>F1764/$D$2</f>
        <v>4.4024999999999999E-4</v>
      </c>
      <c r="H1764">
        <f>IF(AND(0&lt;=F1764, F1764&lt;=$D$10),2*PI()*($D$8+$D$5*G1764/(2*$D$6))*G1764,0)</f>
        <v>0</v>
      </c>
      <c r="I1764">
        <f t="shared" si="197"/>
        <v>0</v>
      </c>
      <c r="J1764">
        <f>ROUND(I1764*$D$3,0)/$D$3</f>
        <v>0</v>
      </c>
      <c r="L1764">
        <f t="shared" si="198"/>
        <v>-2239</v>
      </c>
      <c r="M1764">
        <f>L1764/$D$2</f>
        <v>-5.5975000000000003E-4</v>
      </c>
      <c r="N1764">
        <f t="shared" si="193"/>
        <v>0</v>
      </c>
      <c r="O1764">
        <f t="shared" si="194"/>
        <v>0</v>
      </c>
      <c r="P1764">
        <f t="shared" si="195"/>
        <v>0</v>
      </c>
      <c r="Q1764">
        <f>ROUND((O1764+$D$13*R1764)*$D$3,0)/($D$3)</f>
        <v>0.65625</v>
      </c>
      <c r="R1764">
        <f>Random!A1762</f>
        <v>0.32768789234204621</v>
      </c>
      <c r="T1764">
        <f ca="1">IF(F1764&lt;$D$10,0,IFERROR(CORREL(OFFSET($J$3,0,0,$D$10,1),OFFSET($Q$3,F1764-$D$10,0,$D$10,1)),0))</f>
        <v>1.1295845339872055E-2</v>
      </c>
      <c r="U1764">
        <f ca="1">IF(T1764&gt;$D$14,T1764,0)</f>
        <v>0</v>
      </c>
      <c r="V1764">
        <f t="shared" ca="1" si="196"/>
        <v>0</v>
      </c>
    </row>
    <row r="1765" spans="6:22" x14ac:dyDescent="0.25">
      <c r="F1765">
        <f t="shared" si="192"/>
        <v>1762</v>
      </c>
      <c r="G1765">
        <f>F1765/$D$2</f>
        <v>4.4049999999999997E-4</v>
      </c>
      <c r="H1765">
        <f>IF(AND(0&lt;=F1765, F1765&lt;=$D$10),2*PI()*($D$8+$D$5*G1765/(2*$D$6))*G1765,0)</f>
        <v>0</v>
      </c>
      <c r="I1765">
        <f t="shared" si="197"/>
        <v>0</v>
      </c>
      <c r="J1765">
        <f>ROUND(I1765*$D$3,0)/$D$3</f>
        <v>0</v>
      </c>
      <c r="L1765">
        <f t="shared" si="198"/>
        <v>-2238</v>
      </c>
      <c r="M1765">
        <f>L1765/$D$2</f>
        <v>-5.5949999999999999E-4</v>
      </c>
      <c r="N1765">
        <f t="shared" si="193"/>
        <v>0</v>
      </c>
      <c r="O1765">
        <f t="shared" si="194"/>
        <v>0</v>
      </c>
      <c r="P1765">
        <f t="shared" si="195"/>
        <v>0</v>
      </c>
      <c r="Q1765">
        <f>ROUND((O1765+$D$13*R1765)*$D$3,0)/($D$3)</f>
        <v>-0.796875</v>
      </c>
      <c r="R1765">
        <f>Random!A1763</f>
        <v>-0.39719704900271524</v>
      </c>
      <c r="T1765">
        <f ca="1">IF(F1765&lt;$D$10,0,IFERROR(CORREL(OFFSET($J$3,0,0,$D$10,1),OFFSET($Q$3,F1765-$D$10,0,$D$10,1)),0))</f>
        <v>4.6421724396901953E-2</v>
      </c>
      <c r="U1765">
        <f ca="1">IF(T1765&gt;$D$14,T1765,0)</f>
        <v>0</v>
      </c>
      <c r="V1765">
        <f t="shared" ca="1" si="196"/>
        <v>0</v>
      </c>
    </row>
    <row r="1766" spans="6:22" x14ac:dyDescent="0.25">
      <c r="F1766">
        <f t="shared" si="192"/>
        <v>1763</v>
      </c>
      <c r="G1766">
        <f>F1766/$D$2</f>
        <v>4.4075000000000001E-4</v>
      </c>
      <c r="H1766">
        <f>IF(AND(0&lt;=F1766, F1766&lt;=$D$10),2*PI()*($D$8+$D$5*G1766/(2*$D$6))*G1766,0)</f>
        <v>0</v>
      </c>
      <c r="I1766">
        <f t="shared" si="197"/>
        <v>0</v>
      </c>
      <c r="J1766">
        <f>ROUND(I1766*$D$3,0)/$D$3</f>
        <v>0</v>
      </c>
      <c r="L1766">
        <f t="shared" si="198"/>
        <v>-2237</v>
      </c>
      <c r="M1766">
        <f>L1766/$D$2</f>
        <v>-5.5924999999999996E-4</v>
      </c>
      <c r="N1766">
        <f t="shared" si="193"/>
        <v>0</v>
      </c>
      <c r="O1766">
        <f t="shared" si="194"/>
        <v>0</v>
      </c>
      <c r="P1766">
        <f t="shared" si="195"/>
        <v>0</v>
      </c>
      <c r="Q1766">
        <f>ROUND((O1766+$D$13*R1766)*$D$3,0)/($D$3)</f>
        <v>3.90625E-2</v>
      </c>
      <c r="R1766">
        <f>Random!A1764</f>
        <v>1.9346772188506334E-2</v>
      </c>
      <c r="T1766">
        <f ca="1">IF(F1766&lt;$D$10,0,IFERROR(CORREL(OFFSET($J$3,0,0,$D$10,1),OFFSET($Q$3,F1766-$D$10,0,$D$10,1)),0))</f>
        <v>6.625077874679329E-2</v>
      </c>
      <c r="U1766">
        <f ca="1">IF(T1766&gt;$D$14,T1766,0)</f>
        <v>0</v>
      </c>
      <c r="V1766">
        <f t="shared" ca="1" si="196"/>
        <v>0</v>
      </c>
    </row>
    <row r="1767" spans="6:22" x14ac:dyDescent="0.25">
      <c r="F1767">
        <f t="shared" si="192"/>
        <v>1764</v>
      </c>
      <c r="G1767">
        <f>F1767/$D$2</f>
        <v>4.4099999999999999E-4</v>
      </c>
      <c r="H1767">
        <f>IF(AND(0&lt;=F1767, F1767&lt;=$D$10),2*PI()*($D$8+$D$5*G1767/(2*$D$6))*G1767,0)</f>
        <v>0</v>
      </c>
      <c r="I1767">
        <f t="shared" si="197"/>
        <v>0</v>
      </c>
      <c r="J1767">
        <f>ROUND(I1767*$D$3,0)/$D$3</f>
        <v>0</v>
      </c>
      <c r="L1767">
        <f t="shared" si="198"/>
        <v>-2236</v>
      </c>
      <c r="M1767">
        <f>L1767/$D$2</f>
        <v>-5.5900000000000004E-4</v>
      </c>
      <c r="N1767">
        <f t="shared" si="193"/>
        <v>0</v>
      </c>
      <c r="O1767">
        <f t="shared" si="194"/>
        <v>0</v>
      </c>
      <c r="P1767">
        <f t="shared" si="195"/>
        <v>0</v>
      </c>
      <c r="Q1767">
        <f>ROUND((O1767+$D$13*R1767)*$D$3,0)/($D$3)</f>
        <v>0.4296875</v>
      </c>
      <c r="R1767">
        <f>Random!A1765</f>
        <v>0.21324212975435364</v>
      </c>
      <c r="T1767">
        <f ca="1">IF(F1767&lt;$D$10,0,IFERROR(CORREL(OFFSET($J$3,0,0,$D$10,1),OFFSET($Q$3,F1767-$D$10,0,$D$10,1)),0))</f>
        <v>6.1920202670673469E-2</v>
      </c>
      <c r="U1767">
        <f ca="1">IF(T1767&gt;$D$14,T1767,0)</f>
        <v>0</v>
      </c>
      <c r="V1767">
        <f t="shared" ca="1" si="196"/>
        <v>0</v>
      </c>
    </row>
    <row r="1768" spans="6:22" x14ac:dyDescent="0.25">
      <c r="F1768">
        <f t="shared" si="192"/>
        <v>1765</v>
      </c>
      <c r="G1768">
        <f>F1768/$D$2</f>
        <v>4.4125000000000002E-4</v>
      </c>
      <c r="H1768">
        <f>IF(AND(0&lt;=F1768, F1768&lt;=$D$10),2*PI()*($D$8+$D$5*G1768/(2*$D$6))*G1768,0)</f>
        <v>0</v>
      </c>
      <c r="I1768">
        <f t="shared" si="197"/>
        <v>0</v>
      </c>
      <c r="J1768">
        <f>ROUND(I1768*$D$3,0)/$D$3</f>
        <v>0</v>
      </c>
      <c r="L1768">
        <f t="shared" si="198"/>
        <v>-2235</v>
      </c>
      <c r="M1768">
        <f>L1768/$D$2</f>
        <v>-5.5875E-4</v>
      </c>
      <c r="N1768">
        <f t="shared" si="193"/>
        <v>0</v>
      </c>
      <c r="O1768">
        <f t="shared" si="194"/>
        <v>0</v>
      </c>
      <c r="P1768">
        <f t="shared" si="195"/>
        <v>0</v>
      </c>
      <c r="Q1768">
        <f>ROUND((O1768+$D$13*R1768)*$D$3,0)/($D$3)</f>
        <v>-0.96875</v>
      </c>
      <c r="R1768">
        <f>Random!A1766</f>
        <v>-0.48488837042698496</v>
      </c>
      <c r="T1768">
        <f ca="1">IF(F1768&lt;$D$10,0,IFERROR(CORREL(OFFSET($J$3,0,0,$D$10,1),OFFSET($Q$3,F1768-$D$10,0,$D$10,1)),0))</f>
        <v>3.5865881278086972E-2</v>
      </c>
      <c r="U1768">
        <f ca="1">IF(T1768&gt;$D$14,T1768,0)</f>
        <v>0</v>
      </c>
      <c r="V1768">
        <f t="shared" ca="1" si="196"/>
        <v>0</v>
      </c>
    </row>
    <row r="1769" spans="6:22" x14ac:dyDescent="0.25">
      <c r="F1769">
        <f t="shared" si="192"/>
        <v>1766</v>
      </c>
      <c r="G1769">
        <f>F1769/$D$2</f>
        <v>4.415E-4</v>
      </c>
      <c r="H1769">
        <f>IF(AND(0&lt;=F1769, F1769&lt;=$D$10),2*PI()*($D$8+$D$5*G1769/(2*$D$6))*G1769,0)</f>
        <v>0</v>
      </c>
      <c r="I1769">
        <f t="shared" si="197"/>
        <v>0</v>
      </c>
      <c r="J1769">
        <f>ROUND(I1769*$D$3,0)/$D$3</f>
        <v>0</v>
      </c>
      <c r="L1769">
        <f t="shared" si="198"/>
        <v>-2234</v>
      </c>
      <c r="M1769">
        <f>L1769/$D$2</f>
        <v>-5.5849999999999997E-4</v>
      </c>
      <c r="N1769">
        <f t="shared" si="193"/>
        <v>0</v>
      </c>
      <c r="O1769">
        <f t="shared" si="194"/>
        <v>0</v>
      </c>
      <c r="P1769">
        <f t="shared" si="195"/>
        <v>0</v>
      </c>
      <c r="Q1769">
        <f>ROUND((O1769+$D$13*R1769)*$D$3,0)/($D$3)</f>
        <v>0.734375</v>
      </c>
      <c r="R1769">
        <f>Random!A1767</f>
        <v>0.36852235810023104</v>
      </c>
      <c r="T1769">
        <f ca="1">IF(F1769&lt;$D$10,0,IFERROR(CORREL(OFFSET($J$3,0,0,$D$10,1),OFFSET($Q$3,F1769-$D$10,0,$D$10,1)),0))</f>
        <v>1.1665070633327995E-3</v>
      </c>
      <c r="U1769">
        <f ca="1">IF(T1769&gt;$D$14,T1769,0)</f>
        <v>0</v>
      </c>
      <c r="V1769">
        <f t="shared" ca="1" si="196"/>
        <v>0</v>
      </c>
    </row>
    <row r="1770" spans="6:22" x14ac:dyDescent="0.25">
      <c r="F1770">
        <f t="shared" si="192"/>
        <v>1767</v>
      </c>
      <c r="G1770">
        <f>F1770/$D$2</f>
        <v>4.4174999999999998E-4</v>
      </c>
      <c r="H1770">
        <f>IF(AND(0&lt;=F1770, F1770&lt;=$D$10),2*PI()*($D$8+$D$5*G1770/(2*$D$6))*G1770,0)</f>
        <v>0</v>
      </c>
      <c r="I1770">
        <f t="shared" si="197"/>
        <v>0</v>
      </c>
      <c r="J1770">
        <f>ROUND(I1770*$D$3,0)/$D$3</f>
        <v>0</v>
      </c>
      <c r="L1770">
        <f t="shared" si="198"/>
        <v>-2233</v>
      </c>
      <c r="M1770">
        <f>L1770/$D$2</f>
        <v>-5.5825000000000004E-4</v>
      </c>
      <c r="N1770">
        <f t="shared" si="193"/>
        <v>0</v>
      </c>
      <c r="O1770">
        <f t="shared" si="194"/>
        <v>0</v>
      </c>
      <c r="P1770">
        <f t="shared" si="195"/>
        <v>0</v>
      </c>
      <c r="Q1770">
        <f>ROUND((O1770+$D$13*R1770)*$D$3,0)/($D$3)</f>
        <v>0.28125</v>
      </c>
      <c r="R1770">
        <f>Random!A1768</f>
        <v>0.14249003332905252</v>
      </c>
      <c r="T1770">
        <f ca="1">IF(F1770&lt;$D$10,0,IFERROR(CORREL(OFFSET($J$3,0,0,$D$10,1),OFFSET($Q$3,F1770-$D$10,0,$D$10,1)),0))</f>
        <v>-3.2291283365043277E-2</v>
      </c>
      <c r="U1770">
        <f ca="1">IF(T1770&gt;$D$14,T1770,0)</f>
        <v>0</v>
      </c>
      <c r="V1770">
        <f t="shared" ca="1" si="196"/>
        <v>0</v>
      </c>
    </row>
    <row r="1771" spans="6:22" x14ac:dyDescent="0.25">
      <c r="F1771">
        <f t="shared" si="192"/>
        <v>1768</v>
      </c>
      <c r="G1771">
        <f>F1771/$D$2</f>
        <v>4.4200000000000001E-4</v>
      </c>
      <c r="H1771">
        <f>IF(AND(0&lt;=F1771, F1771&lt;=$D$10),2*PI()*($D$8+$D$5*G1771/(2*$D$6))*G1771,0)</f>
        <v>0</v>
      </c>
      <c r="I1771">
        <f t="shared" si="197"/>
        <v>0</v>
      </c>
      <c r="J1771">
        <f>ROUND(I1771*$D$3,0)/$D$3</f>
        <v>0</v>
      </c>
      <c r="L1771">
        <f t="shared" si="198"/>
        <v>-2232</v>
      </c>
      <c r="M1771">
        <f>L1771/$D$2</f>
        <v>-5.5800000000000001E-4</v>
      </c>
      <c r="N1771">
        <f t="shared" si="193"/>
        <v>0</v>
      </c>
      <c r="O1771">
        <f t="shared" si="194"/>
        <v>0</v>
      </c>
      <c r="P1771">
        <f t="shared" si="195"/>
        <v>0</v>
      </c>
      <c r="Q1771">
        <f>ROUND((O1771+$D$13*R1771)*$D$3,0)/($D$3)</f>
        <v>-0.34375</v>
      </c>
      <c r="R1771">
        <f>Random!A1769</f>
        <v>-0.17048300854241139</v>
      </c>
      <c r="T1771">
        <f ca="1">IF(F1771&lt;$D$10,0,IFERROR(CORREL(OFFSET($J$3,0,0,$D$10,1),OFFSET($Q$3,F1771-$D$10,0,$D$10,1)),0))</f>
        <v>-5.6041433059712001E-2</v>
      </c>
      <c r="U1771">
        <f ca="1">IF(T1771&gt;$D$14,T1771,0)</f>
        <v>0</v>
      </c>
      <c r="V1771">
        <f t="shared" ca="1" si="196"/>
        <v>0</v>
      </c>
    </row>
    <row r="1772" spans="6:22" x14ac:dyDescent="0.25">
      <c r="F1772">
        <f t="shared" si="192"/>
        <v>1769</v>
      </c>
      <c r="G1772">
        <f>F1772/$D$2</f>
        <v>4.4224999999999999E-4</v>
      </c>
      <c r="H1772">
        <f>IF(AND(0&lt;=F1772, F1772&lt;=$D$10),2*PI()*($D$8+$D$5*G1772/(2*$D$6))*G1772,0)</f>
        <v>0</v>
      </c>
      <c r="I1772">
        <f t="shared" si="197"/>
        <v>0</v>
      </c>
      <c r="J1772">
        <f>ROUND(I1772*$D$3,0)/$D$3</f>
        <v>0</v>
      </c>
      <c r="L1772">
        <f t="shared" si="198"/>
        <v>-2231</v>
      </c>
      <c r="M1772">
        <f>L1772/$D$2</f>
        <v>-5.5774999999999998E-4</v>
      </c>
      <c r="N1772">
        <f t="shared" si="193"/>
        <v>0</v>
      </c>
      <c r="O1772">
        <f t="shared" si="194"/>
        <v>0</v>
      </c>
      <c r="P1772">
        <f t="shared" si="195"/>
        <v>0</v>
      </c>
      <c r="Q1772">
        <f>ROUND((O1772+$D$13*R1772)*$D$3,0)/($D$3)</f>
        <v>-0.8125</v>
      </c>
      <c r="R1772">
        <f>Random!A1770</f>
        <v>-0.40476618022430499</v>
      </c>
      <c r="T1772">
        <f ca="1">IF(F1772&lt;$D$10,0,IFERROR(CORREL(OFFSET($J$3,0,0,$D$10,1),OFFSET($Q$3,F1772-$D$10,0,$D$10,1)),0))</f>
        <v>-6.0760247186378347E-2</v>
      </c>
      <c r="U1772">
        <f ca="1">IF(T1772&gt;$D$14,T1772,0)</f>
        <v>0</v>
      </c>
      <c r="V1772">
        <f t="shared" ca="1" si="196"/>
        <v>0</v>
      </c>
    </row>
    <row r="1773" spans="6:22" x14ac:dyDescent="0.25">
      <c r="F1773">
        <f t="shared" si="192"/>
        <v>1770</v>
      </c>
      <c r="G1773">
        <f>F1773/$D$2</f>
        <v>4.4250000000000002E-4</v>
      </c>
      <c r="H1773">
        <f>IF(AND(0&lt;=F1773, F1773&lt;=$D$10),2*PI()*($D$8+$D$5*G1773/(2*$D$6))*G1773,0)</f>
        <v>0</v>
      </c>
      <c r="I1773">
        <f t="shared" si="197"/>
        <v>0</v>
      </c>
      <c r="J1773">
        <f>ROUND(I1773*$D$3,0)/$D$3</f>
        <v>0</v>
      </c>
      <c r="L1773">
        <f t="shared" si="198"/>
        <v>-2230</v>
      </c>
      <c r="M1773">
        <f>L1773/$D$2</f>
        <v>-5.5750000000000005E-4</v>
      </c>
      <c r="N1773">
        <f t="shared" si="193"/>
        <v>0</v>
      </c>
      <c r="O1773">
        <f t="shared" si="194"/>
        <v>0</v>
      </c>
      <c r="P1773">
        <f t="shared" si="195"/>
        <v>0</v>
      </c>
      <c r="Q1773">
        <f>ROUND((O1773+$D$13*R1773)*$D$3,0)/($D$3)</f>
        <v>-7.8125E-2</v>
      </c>
      <c r="R1773">
        <f>Random!A1771</f>
        <v>-3.8469294216925576E-2</v>
      </c>
      <c r="T1773">
        <f ca="1">IF(F1773&lt;$D$10,0,IFERROR(CORREL(OFFSET($J$3,0,0,$D$10,1),OFFSET($Q$3,F1773-$D$10,0,$D$10,1)),0))</f>
        <v>-4.4060210751277182E-2</v>
      </c>
      <c r="U1773">
        <f ca="1">IF(T1773&gt;$D$14,T1773,0)</f>
        <v>0</v>
      </c>
      <c r="V1773">
        <f t="shared" ca="1" si="196"/>
        <v>0</v>
      </c>
    </row>
    <row r="1774" spans="6:22" x14ac:dyDescent="0.25">
      <c r="F1774">
        <f t="shared" si="192"/>
        <v>1771</v>
      </c>
      <c r="G1774">
        <f>F1774/$D$2</f>
        <v>4.4275E-4</v>
      </c>
      <c r="H1774">
        <f>IF(AND(0&lt;=F1774, F1774&lt;=$D$10),2*PI()*($D$8+$D$5*G1774/(2*$D$6))*G1774,0)</f>
        <v>0</v>
      </c>
      <c r="I1774">
        <f t="shared" si="197"/>
        <v>0</v>
      </c>
      <c r="J1774">
        <f>ROUND(I1774*$D$3,0)/$D$3</f>
        <v>0</v>
      </c>
      <c r="L1774">
        <f t="shared" si="198"/>
        <v>-2229</v>
      </c>
      <c r="M1774">
        <f>L1774/$D$2</f>
        <v>-5.5725000000000002E-4</v>
      </c>
      <c r="N1774">
        <f t="shared" si="193"/>
        <v>0</v>
      </c>
      <c r="O1774">
        <f t="shared" si="194"/>
        <v>0</v>
      </c>
      <c r="P1774">
        <f t="shared" si="195"/>
        <v>0</v>
      </c>
      <c r="Q1774">
        <f>ROUND((O1774+$D$13*R1774)*$D$3,0)/($D$3)</f>
        <v>0.453125</v>
      </c>
      <c r="R1774">
        <f>Random!A1772</f>
        <v>0.2247285934549168</v>
      </c>
      <c r="T1774">
        <f ca="1">IF(F1774&lt;$D$10,0,IFERROR(CORREL(OFFSET($J$3,0,0,$D$10,1),OFFSET($Q$3,F1774-$D$10,0,$D$10,1)),0))</f>
        <v>-1.172056200831576E-2</v>
      </c>
      <c r="U1774">
        <f ca="1">IF(T1774&gt;$D$14,T1774,0)</f>
        <v>0</v>
      </c>
      <c r="V1774">
        <f t="shared" ca="1" si="196"/>
        <v>0</v>
      </c>
    </row>
    <row r="1775" spans="6:22" x14ac:dyDescent="0.25">
      <c r="F1775">
        <f t="shared" si="192"/>
        <v>1772</v>
      </c>
      <c r="G1775">
        <f>F1775/$D$2</f>
        <v>4.4299999999999998E-4</v>
      </c>
      <c r="H1775">
        <f>IF(AND(0&lt;=F1775, F1775&lt;=$D$10),2*PI()*($D$8+$D$5*G1775/(2*$D$6))*G1775,0)</f>
        <v>0</v>
      </c>
      <c r="I1775">
        <f t="shared" si="197"/>
        <v>0</v>
      </c>
      <c r="J1775">
        <f>ROUND(I1775*$D$3,0)/$D$3</f>
        <v>0</v>
      </c>
      <c r="L1775">
        <f t="shared" si="198"/>
        <v>-2228</v>
      </c>
      <c r="M1775">
        <f>L1775/$D$2</f>
        <v>-5.5699999999999999E-4</v>
      </c>
      <c r="N1775">
        <f t="shared" si="193"/>
        <v>0</v>
      </c>
      <c r="O1775">
        <f t="shared" si="194"/>
        <v>0</v>
      </c>
      <c r="P1775">
        <f t="shared" si="195"/>
        <v>0</v>
      </c>
      <c r="Q1775">
        <f>ROUND((O1775+$D$13*R1775)*$D$3,0)/($D$3)</f>
        <v>0.2890625</v>
      </c>
      <c r="R1775">
        <f>Random!A1773</f>
        <v>0.14328375675804805</v>
      </c>
      <c r="T1775">
        <f ca="1">IF(F1775&lt;$D$10,0,IFERROR(CORREL(OFFSET($J$3,0,0,$D$10,1),OFFSET($Q$3,F1775-$D$10,0,$D$10,1)),0))</f>
        <v>2.1800922559437663E-2</v>
      </c>
      <c r="U1775">
        <f ca="1">IF(T1775&gt;$D$14,T1775,0)</f>
        <v>0</v>
      </c>
      <c r="V1775">
        <f t="shared" ca="1" si="196"/>
        <v>0</v>
      </c>
    </row>
    <row r="1776" spans="6:22" x14ac:dyDescent="0.25">
      <c r="F1776">
        <f t="shared" si="192"/>
        <v>1773</v>
      </c>
      <c r="G1776">
        <f>F1776/$D$2</f>
        <v>4.4325000000000001E-4</v>
      </c>
      <c r="H1776">
        <f>IF(AND(0&lt;=F1776, F1776&lt;=$D$10),2*PI()*($D$8+$D$5*G1776/(2*$D$6))*G1776,0)</f>
        <v>0</v>
      </c>
      <c r="I1776">
        <f t="shared" si="197"/>
        <v>0</v>
      </c>
      <c r="J1776">
        <f>ROUND(I1776*$D$3,0)/$D$3</f>
        <v>0</v>
      </c>
      <c r="L1776">
        <f t="shared" si="198"/>
        <v>-2227</v>
      </c>
      <c r="M1776">
        <f>L1776/$D$2</f>
        <v>-5.5674999999999995E-4</v>
      </c>
      <c r="N1776">
        <f t="shared" si="193"/>
        <v>0</v>
      </c>
      <c r="O1776">
        <f t="shared" si="194"/>
        <v>0</v>
      </c>
      <c r="P1776">
        <f t="shared" si="195"/>
        <v>0</v>
      </c>
      <c r="Q1776">
        <f>ROUND((O1776+$D$13*R1776)*$D$3,0)/($D$3)</f>
        <v>-0.203125</v>
      </c>
      <c r="R1776">
        <f>Random!A1774</f>
        <v>-9.975118205665956E-2</v>
      </c>
      <c r="T1776">
        <f ca="1">IF(F1776&lt;$D$10,0,IFERROR(CORREL(OFFSET($J$3,0,0,$D$10,1),OFFSET($Q$3,F1776-$D$10,0,$D$10,1)),0))</f>
        <v>4.7310726576038138E-2</v>
      </c>
      <c r="U1776">
        <f ca="1">IF(T1776&gt;$D$14,T1776,0)</f>
        <v>0</v>
      </c>
      <c r="V1776">
        <f t="shared" ca="1" si="196"/>
        <v>0</v>
      </c>
    </row>
    <row r="1777" spans="6:22" x14ac:dyDescent="0.25">
      <c r="F1777">
        <f t="shared" si="192"/>
        <v>1774</v>
      </c>
      <c r="G1777">
        <f>F1777/$D$2</f>
        <v>4.4349999999999999E-4</v>
      </c>
      <c r="H1777">
        <f>IF(AND(0&lt;=F1777, F1777&lt;=$D$10),2*PI()*($D$8+$D$5*G1777/(2*$D$6))*G1777,0)</f>
        <v>0</v>
      </c>
      <c r="I1777">
        <f t="shared" si="197"/>
        <v>0</v>
      </c>
      <c r="J1777">
        <f>ROUND(I1777*$D$3,0)/$D$3</f>
        <v>0</v>
      </c>
      <c r="L1777">
        <f t="shared" si="198"/>
        <v>-2226</v>
      </c>
      <c r="M1777">
        <f>L1777/$D$2</f>
        <v>-5.5650000000000003E-4</v>
      </c>
      <c r="N1777">
        <f t="shared" si="193"/>
        <v>0</v>
      </c>
      <c r="O1777">
        <f t="shared" si="194"/>
        <v>0</v>
      </c>
      <c r="P1777">
        <f t="shared" si="195"/>
        <v>0</v>
      </c>
      <c r="Q1777">
        <f>ROUND((O1777+$D$13*R1777)*$D$3,0)/($D$3)</f>
        <v>-0.296875</v>
      </c>
      <c r="R1777">
        <f>Random!A1775</f>
        <v>-0.14898880602098263</v>
      </c>
      <c r="T1777">
        <f ca="1">IF(F1777&lt;$D$10,0,IFERROR(CORREL(OFFSET($J$3,0,0,$D$10,1),OFFSET($Q$3,F1777-$D$10,0,$D$10,1)),0))</f>
        <v>5.6299891636021893E-2</v>
      </c>
      <c r="U1777">
        <f ca="1">IF(T1777&gt;$D$14,T1777,0)</f>
        <v>0</v>
      </c>
      <c r="V1777">
        <f t="shared" ca="1" si="196"/>
        <v>0</v>
      </c>
    </row>
    <row r="1778" spans="6:22" x14ac:dyDescent="0.25">
      <c r="F1778">
        <f t="shared" si="192"/>
        <v>1775</v>
      </c>
      <c r="G1778">
        <f>F1778/$D$2</f>
        <v>4.4375000000000003E-4</v>
      </c>
      <c r="H1778">
        <f>IF(AND(0&lt;=F1778, F1778&lt;=$D$10),2*PI()*($D$8+$D$5*G1778/(2*$D$6))*G1778,0)</f>
        <v>0</v>
      </c>
      <c r="I1778">
        <f t="shared" si="197"/>
        <v>0</v>
      </c>
      <c r="J1778">
        <f>ROUND(I1778*$D$3,0)/$D$3</f>
        <v>0</v>
      </c>
      <c r="L1778">
        <f t="shared" si="198"/>
        <v>-2225</v>
      </c>
      <c r="M1778">
        <f>L1778/$D$2</f>
        <v>-5.5625E-4</v>
      </c>
      <c r="N1778">
        <f t="shared" si="193"/>
        <v>0</v>
      </c>
      <c r="O1778">
        <f t="shared" si="194"/>
        <v>0</v>
      </c>
      <c r="P1778">
        <f t="shared" si="195"/>
        <v>0</v>
      </c>
      <c r="Q1778">
        <f>ROUND((O1778+$D$13*R1778)*$D$3,0)/($D$3)</f>
        <v>0.5625</v>
      </c>
      <c r="R1778">
        <f>Random!A1776</f>
        <v>0.28228061646525138</v>
      </c>
      <c r="T1778">
        <f ca="1">IF(F1778&lt;$D$10,0,IFERROR(CORREL(OFFSET($J$3,0,0,$D$10,1),OFFSET($Q$3,F1778-$D$10,0,$D$10,1)),0))</f>
        <v>4.4425145081421376E-2</v>
      </c>
      <c r="U1778">
        <f ca="1">IF(T1778&gt;$D$14,T1778,0)</f>
        <v>0</v>
      </c>
      <c r="V1778">
        <f t="shared" ca="1" si="196"/>
        <v>0</v>
      </c>
    </row>
    <row r="1779" spans="6:22" x14ac:dyDescent="0.25">
      <c r="F1779">
        <f t="shared" si="192"/>
        <v>1776</v>
      </c>
      <c r="G1779">
        <f>F1779/$D$2</f>
        <v>4.44E-4</v>
      </c>
      <c r="H1779">
        <f>IF(AND(0&lt;=F1779, F1779&lt;=$D$10),2*PI()*($D$8+$D$5*G1779/(2*$D$6))*G1779,0)</f>
        <v>0</v>
      </c>
      <c r="I1779">
        <f t="shared" si="197"/>
        <v>0</v>
      </c>
      <c r="J1779">
        <f>ROUND(I1779*$D$3,0)/$D$3</f>
        <v>0</v>
      </c>
      <c r="L1779">
        <f t="shared" si="198"/>
        <v>-2224</v>
      </c>
      <c r="M1779">
        <f>L1779/$D$2</f>
        <v>-5.5599999999999996E-4</v>
      </c>
      <c r="N1779">
        <f t="shared" si="193"/>
        <v>0</v>
      </c>
      <c r="O1779">
        <f t="shared" si="194"/>
        <v>0</v>
      </c>
      <c r="P1779">
        <f t="shared" si="195"/>
        <v>0</v>
      </c>
      <c r="Q1779">
        <f>ROUND((O1779+$D$13*R1779)*$D$3,0)/($D$3)</f>
        <v>0.140625</v>
      </c>
      <c r="R1779">
        <f>Random!A1777</f>
        <v>6.9968352842823434E-2</v>
      </c>
      <c r="T1779">
        <f ca="1">IF(F1779&lt;$D$10,0,IFERROR(CORREL(OFFSET($J$3,0,0,$D$10,1),OFFSET($Q$3,F1779-$D$10,0,$D$10,1)),0))</f>
        <v>1.5059321437956774E-2</v>
      </c>
      <c r="U1779">
        <f ca="1">IF(T1779&gt;$D$14,T1779,0)</f>
        <v>0</v>
      </c>
      <c r="V1779">
        <f t="shared" ca="1" si="196"/>
        <v>0</v>
      </c>
    </row>
    <row r="1780" spans="6:22" x14ac:dyDescent="0.25">
      <c r="F1780">
        <f t="shared" si="192"/>
        <v>1777</v>
      </c>
      <c r="G1780">
        <f>F1780/$D$2</f>
        <v>4.4424999999999998E-4</v>
      </c>
      <c r="H1780">
        <f>IF(AND(0&lt;=F1780, F1780&lt;=$D$10),2*PI()*($D$8+$D$5*G1780/(2*$D$6))*G1780,0)</f>
        <v>0</v>
      </c>
      <c r="I1780">
        <f t="shared" si="197"/>
        <v>0</v>
      </c>
      <c r="J1780">
        <f>ROUND(I1780*$D$3,0)/$D$3</f>
        <v>0</v>
      </c>
      <c r="L1780">
        <f t="shared" si="198"/>
        <v>-2223</v>
      </c>
      <c r="M1780">
        <f>L1780/$D$2</f>
        <v>-5.5575000000000004E-4</v>
      </c>
      <c r="N1780">
        <f t="shared" si="193"/>
        <v>0</v>
      </c>
      <c r="O1780">
        <f t="shared" si="194"/>
        <v>0</v>
      </c>
      <c r="P1780">
        <f t="shared" si="195"/>
        <v>0</v>
      </c>
      <c r="Q1780">
        <f>ROUND((O1780+$D$13*R1780)*$D$3,0)/($D$3)</f>
        <v>-0.7421875</v>
      </c>
      <c r="R1780">
        <f>Random!A1778</f>
        <v>-0.36956882046544515</v>
      </c>
      <c r="T1780">
        <f ca="1">IF(F1780&lt;$D$10,0,IFERROR(CORREL(OFFSET($J$3,0,0,$D$10,1),OFFSET($Q$3,F1780-$D$10,0,$D$10,1)),0))</f>
        <v>-1.9406832250841645E-2</v>
      </c>
      <c r="U1780">
        <f ca="1">IF(T1780&gt;$D$14,T1780,0)</f>
        <v>0</v>
      </c>
      <c r="V1780">
        <f t="shared" ca="1" si="196"/>
        <v>0</v>
      </c>
    </row>
    <row r="1781" spans="6:22" x14ac:dyDescent="0.25">
      <c r="F1781">
        <f t="shared" si="192"/>
        <v>1778</v>
      </c>
      <c r="G1781">
        <f>F1781/$D$2</f>
        <v>4.4450000000000002E-4</v>
      </c>
      <c r="H1781">
        <f>IF(AND(0&lt;=F1781, F1781&lt;=$D$10),2*PI()*($D$8+$D$5*G1781/(2*$D$6))*G1781,0)</f>
        <v>0</v>
      </c>
      <c r="I1781">
        <f t="shared" si="197"/>
        <v>0</v>
      </c>
      <c r="J1781">
        <f>ROUND(I1781*$D$3,0)/$D$3</f>
        <v>0</v>
      </c>
      <c r="L1781">
        <f t="shared" si="198"/>
        <v>-2222</v>
      </c>
      <c r="M1781">
        <f>L1781/$D$2</f>
        <v>-5.555E-4</v>
      </c>
      <c r="N1781">
        <f t="shared" si="193"/>
        <v>0</v>
      </c>
      <c r="O1781">
        <f t="shared" si="194"/>
        <v>0</v>
      </c>
      <c r="P1781">
        <f t="shared" si="195"/>
        <v>0</v>
      </c>
      <c r="Q1781">
        <f>ROUND((O1781+$D$13*R1781)*$D$3,0)/($D$3)</f>
        <v>-0.140625</v>
      </c>
      <c r="R1781">
        <f>Random!A1779</f>
        <v>-6.9015948126043281E-2</v>
      </c>
      <c r="T1781">
        <f ca="1">IF(F1781&lt;$D$10,0,IFERROR(CORREL(OFFSET($J$3,0,0,$D$10,1),OFFSET($Q$3,F1781-$D$10,0,$D$10,1)),0))</f>
        <v>-4.6060277887327118E-2</v>
      </c>
      <c r="U1781">
        <f ca="1">IF(T1781&gt;$D$14,T1781,0)</f>
        <v>0</v>
      </c>
      <c r="V1781">
        <f t="shared" ca="1" si="196"/>
        <v>0</v>
      </c>
    </row>
    <row r="1782" spans="6:22" x14ac:dyDescent="0.25">
      <c r="F1782">
        <f t="shared" si="192"/>
        <v>1779</v>
      </c>
      <c r="G1782">
        <f>F1782/$D$2</f>
        <v>4.4475E-4</v>
      </c>
      <c r="H1782">
        <f>IF(AND(0&lt;=F1782, F1782&lt;=$D$10),2*PI()*($D$8+$D$5*G1782/(2*$D$6))*G1782,0)</f>
        <v>0</v>
      </c>
      <c r="I1782">
        <f t="shared" si="197"/>
        <v>0</v>
      </c>
      <c r="J1782">
        <f>ROUND(I1782*$D$3,0)/$D$3</f>
        <v>0</v>
      </c>
      <c r="L1782">
        <f t="shared" si="198"/>
        <v>-2221</v>
      </c>
      <c r="M1782">
        <f>L1782/$D$2</f>
        <v>-5.5524999999999997E-4</v>
      </c>
      <c r="N1782">
        <f t="shared" si="193"/>
        <v>0</v>
      </c>
      <c r="O1782">
        <f t="shared" si="194"/>
        <v>0</v>
      </c>
      <c r="P1782">
        <f t="shared" si="195"/>
        <v>0</v>
      </c>
      <c r="Q1782">
        <f>ROUND((O1782+$D$13*R1782)*$D$3,0)/($D$3)</f>
        <v>-0.28125</v>
      </c>
      <c r="R1782">
        <f>Random!A1780</f>
        <v>-0.14183085223449599</v>
      </c>
      <c r="T1782">
        <f ca="1">IF(F1782&lt;$D$10,0,IFERROR(CORREL(OFFSET($J$3,0,0,$D$10,1),OFFSET($Q$3,F1782-$D$10,0,$D$10,1)),0))</f>
        <v>-5.6113744025434419E-2</v>
      </c>
      <c r="U1782">
        <f ca="1">IF(T1782&gt;$D$14,T1782,0)</f>
        <v>0</v>
      </c>
      <c r="V1782">
        <f t="shared" ca="1" si="196"/>
        <v>0</v>
      </c>
    </row>
    <row r="1783" spans="6:22" x14ac:dyDescent="0.25">
      <c r="F1783">
        <f t="shared" si="192"/>
        <v>1780</v>
      </c>
      <c r="G1783">
        <f>F1783/$D$2</f>
        <v>4.4499999999999997E-4</v>
      </c>
      <c r="H1783">
        <f>IF(AND(0&lt;=F1783, F1783&lt;=$D$10),2*PI()*($D$8+$D$5*G1783/(2*$D$6))*G1783,0)</f>
        <v>0</v>
      </c>
      <c r="I1783">
        <f t="shared" si="197"/>
        <v>0</v>
      </c>
      <c r="J1783">
        <f>ROUND(I1783*$D$3,0)/$D$3</f>
        <v>0</v>
      </c>
      <c r="L1783">
        <f t="shared" si="198"/>
        <v>-2220</v>
      </c>
      <c r="M1783">
        <f>L1783/$D$2</f>
        <v>-5.5500000000000005E-4</v>
      </c>
      <c r="N1783">
        <f t="shared" si="193"/>
        <v>0</v>
      </c>
      <c r="O1783">
        <f t="shared" si="194"/>
        <v>0</v>
      </c>
      <c r="P1783">
        <f t="shared" si="195"/>
        <v>0</v>
      </c>
      <c r="Q1783">
        <f>ROUND((O1783+$D$13*R1783)*$D$3,0)/($D$3)</f>
        <v>0.34375</v>
      </c>
      <c r="R1783">
        <f>Random!A1781</f>
        <v>0.17079953682401883</v>
      </c>
      <c r="T1783">
        <f ca="1">IF(F1783&lt;$D$10,0,IFERROR(CORREL(OFFSET($J$3,0,0,$D$10,1),OFFSET($Q$3,F1783-$D$10,0,$D$10,1)),0))</f>
        <v>-4.7958467742289339E-2</v>
      </c>
      <c r="U1783">
        <f ca="1">IF(T1783&gt;$D$14,T1783,0)</f>
        <v>0</v>
      </c>
      <c r="V1783">
        <f t="shared" ca="1" si="196"/>
        <v>0</v>
      </c>
    </row>
    <row r="1784" spans="6:22" x14ac:dyDescent="0.25">
      <c r="F1784">
        <f t="shared" si="192"/>
        <v>1781</v>
      </c>
      <c r="G1784">
        <f>F1784/$D$2</f>
        <v>4.4525000000000001E-4</v>
      </c>
      <c r="H1784">
        <f>IF(AND(0&lt;=F1784, F1784&lt;=$D$10),2*PI()*($D$8+$D$5*G1784/(2*$D$6))*G1784,0)</f>
        <v>0</v>
      </c>
      <c r="I1784">
        <f t="shared" si="197"/>
        <v>0</v>
      </c>
      <c r="J1784">
        <f>ROUND(I1784*$D$3,0)/$D$3</f>
        <v>0</v>
      </c>
      <c r="L1784">
        <f t="shared" si="198"/>
        <v>-2219</v>
      </c>
      <c r="M1784">
        <f>L1784/$D$2</f>
        <v>-5.5475000000000001E-4</v>
      </c>
      <c r="N1784">
        <f t="shared" si="193"/>
        <v>0</v>
      </c>
      <c r="O1784">
        <f t="shared" si="194"/>
        <v>0</v>
      </c>
      <c r="P1784">
        <f t="shared" si="195"/>
        <v>0</v>
      </c>
      <c r="Q1784">
        <f>ROUND((O1784+$D$13*R1784)*$D$3,0)/($D$3)</f>
        <v>-0.8671875</v>
      </c>
      <c r="R1784">
        <f>Random!A1782</f>
        <v>-0.43238670737050233</v>
      </c>
      <c r="T1784">
        <f ca="1">IF(F1784&lt;$D$10,0,IFERROR(CORREL(OFFSET($J$3,0,0,$D$10,1),OFFSET($Q$3,F1784-$D$10,0,$D$10,1)),0))</f>
        <v>-2.507095540569999E-2</v>
      </c>
      <c r="U1784">
        <f ca="1">IF(T1784&gt;$D$14,T1784,0)</f>
        <v>0</v>
      </c>
      <c r="V1784">
        <f t="shared" ca="1" si="196"/>
        <v>0</v>
      </c>
    </row>
    <row r="1785" spans="6:22" x14ac:dyDescent="0.25">
      <c r="F1785">
        <f t="shared" si="192"/>
        <v>1782</v>
      </c>
      <c r="G1785">
        <f>F1785/$D$2</f>
        <v>4.4549999999999999E-4</v>
      </c>
      <c r="H1785">
        <f>IF(AND(0&lt;=F1785, F1785&lt;=$D$10),2*PI()*($D$8+$D$5*G1785/(2*$D$6))*G1785,0)</f>
        <v>0</v>
      </c>
      <c r="I1785">
        <f t="shared" si="197"/>
        <v>0</v>
      </c>
      <c r="J1785">
        <f>ROUND(I1785*$D$3,0)/$D$3</f>
        <v>0</v>
      </c>
      <c r="L1785">
        <f t="shared" si="198"/>
        <v>-2218</v>
      </c>
      <c r="M1785">
        <f>L1785/$D$2</f>
        <v>-5.5449999999999998E-4</v>
      </c>
      <c r="N1785">
        <f t="shared" si="193"/>
        <v>0</v>
      </c>
      <c r="O1785">
        <f t="shared" si="194"/>
        <v>0</v>
      </c>
      <c r="P1785">
        <f t="shared" si="195"/>
        <v>0</v>
      </c>
      <c r="Q1785">
        <f>ROUND((O1785+$D$13*R1785)*$D$3,0)/($D$3)</f>
        <v>-3.90625E-2</v>
      </c>
      <c r="R1785">
        <f>Random!A1783</f>
        <v>-2.0319983524561991E-2</v>
      </c>
      <c r="T1785">
        <f ca="1">IF(F1785&lt;$D$10,0,IFERROR(CORREL(OFFSET($J$3,0,0,$D$10,1),OFFSET($Q$3,F1785-$D$10,0,$D$10,1)),0))</f>
        <v>6.7936643935560988E-3</v>
      </c>
      <c r="U1785">
        <f ca="1">IF(T1785&gt;$D$14,T1785,0)</f>
        <v>0</v>
      </c>
      <c r="V1785">
        <f t="shared" ca="1" si="196"/>
        <v>0</v>
      </c>
    </row>
    <row r="1786" spans="6:22" x14ac:dyDescent="0.25">
      <c r="F1786">
        <f t="shared" si="192"/>
        <v>1783</v>
      </c>
      <c r="G1786">
        <f>F1786/$D$2</f>
        <v>4.4575000000000002E-4</v>
      </c>
      <c r="H1786">
        <f>IF(AND(0&lt;=F1786, F1786&lt;=$D$10),2*PI()*($D$8+$D$5*G1786/(2*$D$6))*G1786,0)</f>
        <v>0</v>
      </c>
      <c r="I1786">
        <f t="shared" si="197"/>
        <v>0</v>
      </c>
      <c r="J1786">
        <f>ROUND(I1786*$D$3,0)/$D$3</f>
        <v>0</v>
      </c>
      <c r="L1786">
        <f t="shared" si="198"/>
        <v>-2217</v>
      </c>
      <c r="M1786">
        <f>L1786/$D$2</f>
        <v>-5.5424999999999995E-4</v>
      </c>
      <c r="N1786">
        <f t="shared" si="193"/>
        <v>0</v>
      </c>
      <c r="O1786">
        <f t="shared" si="194"/>
        <v>0</v>
      </c>
      <c r="P1786">
        <f t="shared" si="195"/>
        <v>0</v>
      </c>
      <c r="Q1786">
        <f>ROUND((O1786+$D$13*R1786)*$D$3,0)/($D$3)</f>
        <v>0.140625</v>
      </c>
      <c r="R1786">
        <f>Random!A1784</f>
        <v>6.9718119861716832E-2</v>
      </c>
      <c r="T1786">
        <f ca="1">IF(F1786&lt;$D$10,0,IFERROR(CORREL(OFFSET($J$3,0,0,$D$10,1),OFFSET($Q$3,F1786-$D$10,0,$D$10,1)),0))</f>
        <v>3.5855117599957825E-2</v>
      </c>
      <c r="U1786">
        <f ca="1">IF(T1786&gt;$D$14,T1786,0)</f>
        <v>0</v>
      </c>
      <c r="V1786">
        <f t="shared" ca="1" si="196"/>
        <v>0</v>
      </c>
    </row>
    <row r="1787" spans="6:22" x14ac:dyDescent="0.25">
      <c r="F1787">
        <f t="shared" si="192"/>
        <v>1784</v>
      </c>
      <c r="G1787">
        <f>F1787/$D$2</f>
        <v>4.46E-4</v>
      </c>
      <c r="H1787">
        <f>IF(AND(0&lt;=F1787, F1787&lt;=$D$10),2*PI()*($D$8+$D$5*G1787/(2*$D$6))*G1787,0)</f>
        <v>0</v>
      </c>
      <c r="I1787">
        <f t="shared" si="197"/>
        <v>0</v>
      </c>
      <c r="J1787">
        <f>ROUND(I1787*$D$3,0)/$D$3</f>
        <v>0</v>
      </c>
      <c r="L1787">
        <f t="shared" si="198"/>
        <v>-2216</v>
      </c>
      <c r="M1787">
        <f>L1787/$D$2</f>
        <v>-5.5400000000000002E-4</v>
      </c>
      <c r="N1787">
        <f t="shared" si="193"/>
        <v>0</v>
      </c>
      <c r="O1787">
        <f t="shared" si="194"/>
        <v>0</v>
      </c>
      <c r="P1787">
        <f t="shared" si="195"/>
        <v>0</v>
      </c>
      <c r="Q1787">
        <f>ROUND((O1787+$D$13*R1787)*$D$3,0)/($D$3)</f>
        <v>-0.6328125</v>
      </c>
      <c r="R1787">
        <f>Random!A1785</f>
        <v>-0.31749566666815865</v>
      </c>
      <c r="T1787">
        <f ca="1">IF(F1787&lt;$D$10,0,IFERROR(CORREL(OFFSET($J$3,0,0,$D$10,1),OFFSET($Q$3,F1787-$D$10,0,$D$10,1)),0))</f>
        <v>5.1333907949991854E-2</v>
      </c>
      <c r="U1787">
        <f ca="1">IF(T1787&gt;$D$14,T1787,0)</f>
        <v>0</v>
      </c>
      <c r="V1787">
        <f t="shared" ca="1" si="196"/>
        <v>0</v>
      </c>
    </row>
    <row r="1788" spans="6:22" x14ac:dyDescent="0.25">
      <c r="F1788">
        <f t="shared" si="192"/>
        <v>1785</v>
      </c>
      <c r="G1788">
        <f>F1788/$D$2</f>
        <v>4.4624999999999998E-4</v>
      </c>
      <c r="H1788">
        <f>IF(AND(0&lt;=F1788, F1788&lt;=$D$10),2*PI()*($D$8+$D$5*G1788/(2*$D$6))*G1788,0)</f>
        <v>0</v>
      </c>
      <c r="I1788">
        <f t="shared" si="197"/>
        <v>0</v>
      </c>
      <c r="J1788">
        <f>ROUND(I1788*$D$3,0)/$D$3</f>
        <v>0</v>
      </c>
      <c r="L1788">
        <f t="shared" si="198"/>
        <v>-2215</v>
      </c>
      <c r="M1788">
        <f>L1788/$D$2</f>
        <v>-5.5374999999999999E-4</v>
      </c>
      <c r="N1788">
        <f t="shared" si="193"/>
        <v>0</v>
      </c>
      <c r="O1788">
        <f t="shared" si="194"/>
        <v>0</v>
      </c>
      <c r="P1788">
        <f t="shared" si="195"/>
        <v>0</v>
      </c>
      <c r="Q1788">
        <f>ROUND((O1788+$D$13*R1788)*$D$3,0)/($D$3)</f>
        <v>0.3203125</v>
      </c>
      <c r="R1788">
        <f>Random!A1786</f>
        <v>0.16131155588046564</v>
      </c>
      <c r="T1788">
        <f ca="1">IF(F1788&lt;$D$10,0,IFERROR(CORREL(OFFSET($J$3,0,0,$D$10,1),OFFSET($Q$3,F1788-$D$10,0,$D$10,1)),0))</f>
        <v>4.8397892185256461E-2</v>
      </c>
      <c r="U1788">
        <f ca="1">IF(T1788&gt;$D$14,T1788,0)</f>
        <v>0</v>
      </c>
      <c r="V1788">
        <f t="shared" ca="1" si="196"/>
        <v>0</v>
      </c>
    </row>
    <row r="1789" spans="6:22" x14ac:dyDescent="0.25">
      <c r="F1789">
        <f t="shared" si="192"/>
        <v>1786</v>
      </c>
      <c r="G1789">
        <f>F1789/$D$2</f>
        <v>4.4650000000000001E-4</v>
      </c>
      <c r="H1789">
        <f>IF(AND(0&lt;=F1789, F1789&lt;=$D$10),2*PI()*($D$8+$D$5*G1789/(2*$D$6))*G1789,0)</f>
        <v>0</v>
      </c>
      <c r="I1789">
        <f t="shared" si="197"/>
        <v>0</v>
      </c>
      <c r="J1789">
        <f>ROUND(I1789*$D$3,0)/$D$3</f>
        <v>0</v>
      </c>
      <c r="L1789">
        <f t="shared" si="198"/>
        <v>-2214</v>
      </c>
      <c r="M1789">
        <f>L1789/$D$2</f>
        <v>-5.5349999999999996E-4</v>
      </c>
      <c r="N1789">
        <f t="shared" si="193"/>
        <v>0</v>
      </c>
      <c r="O1789">
        <f t="shared" si="194"/>
        <v>0</v>
      </c>
      <c r="P1789">
        <f t="shared" si="195"/>
        <v>0</v>
      </c>
      <c r="Q1789">
        <f>ROUND((O1789+$D$13*R1789)*$D$3,0)/($D$3)</f>
        <v>0.8828125</v>
      </c>
      <c r="R1789">
        <f>Random!A1787</f>
        <v>0.44293934272492552</v>
      </c>
      <c r="T1789">
        <f ca="1">IF(F1789&lt;$D$10,0,IFERROR(CORREL(OFFSET($J$3,0,0,$D$10,1),OFFSET($Q$3,F1789-$D$10,0,$D$10,1)),0))</f>
        <v>2.6726381631857633E-2</v>
      </c>
      <c r="U1789">
        <f ca="1">IF(T1789&gt;$D$14,T1789,0)</f>
        <v>0</v>
      </c>
      <c r="V1789">
        <f t="shared" ca="1" si="196"/>
        <v>0</v>
      </c>
    </row>
    <row r="1790" spans="6:22" x14ac:dyDescent="0.25">
      <c r="F1790">
        <f t="shared" si="192"/>
        <v>1787</v>
      </c>
      <c r="G1790">
        <f>F1790/$D$2</f>
        <v>4.4674999999999999E-4</v>
      </c>
      <c r="H1790">
        <f>IF(AND(0&lt;=F1790, F1790&lt;=$D$10),2*PI()*($D$8+$D$5*G1790/(2*$D$6))*G1790,0)</f>
        <v>0</v>
      </c>
      <c r="I1790">
        <f t="shared" si="197"/>
        <v>0</v>
      </c>
      <c r="J1790">
        <f>ROUND(I1790*$D$3,0)/$D$3</f>
        <v>0</v>
      </c>
      <c r="L1790">
        <f t="shared" si="198"/>
        <v>-2213</v>
      </c>
      <c r="M1790">
        <f>L1790/$D$2</f>
        <v>-5.5325000000000003E-4</v>
      </c>
      <c r="N1790">
        <f t="shared" si="193"/>
        <v>0</v>
      </c>
      <c r="O1790">
        <f t="shared" si="194"/>
        <v>0</v>
      </c>
      <c r="P1790">
        <f t="shared" si="195"/>
        <v>0</v>
      </c>
      <c r="Q1790">
        <f>ROUND((O1790+$D$13*R1790)*$D$3,0)/($D$3)</f>
        <v>-0.2109375</v>
      </c>
      <c r="R1790">
        <f>Random!A1788</f>
        <v>-0.10676373493450309</v>
      </c>
      <c r="T1790">
        <f ca="1">IF(F1790&lt;$D$10,0,IFERROR(CORREL(OFFSET($J$3,0,0,$D$10,1),OFFSET($Q$3,F1790-$D$10,0,$D$10,1)),0))</f>
        <v>-5.6289671253472217E-3</v>
      </c>
      <c r="U1790">
        <f ca="1">IF(T1790&gt;$D$14,T1790,0)</f>
        <v>0</v>
      </c>
      <c r="V1790">
        <f t="shared" ca="1" si="196"/>
        <v>0</v>
      </c>
    </row>
    <row r="1791" spans="6:22" x14ac:dyDescent="0.25">
      <c r="F1791">
        <f t="shared" si="192"/>
        <v>1788</v>
      </c>
      <c r="G1791">
        <f>F1791/$D$2</f>
        <v>4.4700000000000002E-4</v>
      </c>
      <c r="H1791">
        <f>IF(AND(0&lt;=F1791, F1791&lt;=$D$10),2*PI()*($D$8+$D$5*G1791/(2*$D$6))*G1791,0)</f>
        <v>0</v>
      </c>
      <c r="I1791">
        <f t="shared" si="197"/>
        <v>0</v>
      </c>
      <c r="J1791">
        <f>ROUND(I1791*$D$3,0)/$D$3</f>
        <v>0</v>
      </c>
      <c r="L1791">
        <f t="shared" si="198"/>
        <v>-2212</v>
      </c>
      <c r="M1791">
        <f>L1791/$D$2</f>
        <v>-5.53E-4</v>
      </c>
      <c r="N1791">
        <f t="shared" si="193"/>
        <v>0</v>
      </c>
      <c r="O1791">
        <f t="shared" si="194"/>
        <v>0</v>
      </c>
      <c r="P1791">
        <f t="shared" si="195"/>
        <v>0</v>
      </c>
      <c r="Q1791">
        <f>ROUND((O1791+$D$13*R1791)*$D$3,0)/($D$3)</f>
        <v>-0.796875</v>
      </c>
      <c r="R1791">
        <f>Random!A1789</f>
        <v>-0.39884414261041468</v>
      </c>
      <c r="T1791">
        <f ca="1">IF(F1791&lt;$D$10,0,IFERROR(CORREL(OFFSET($J$3,0,0,$D$10,1),OFFSET($Q$3,F1791-$D$10,0,$D$10,1)),0))</f>
        <v>-3.5720853656143116E-2</v>
      </c>
      <c r="U1791">
        <f ca="1">IF(T1791&gt;$D$14,T1791,0)</f>
        <v>0</v>
      </c>
      <c r="V1791">
        <f t="shared" ca="1" si="196"/>
        <v>0</v>
      </c>
    </row>
    <row r="1792" spans="6:22" x14ac:dyDescent="0.25">
      <c r="F1792">
        <f t="shared" si="192"/>
        <v>1789</v>
      </c>
      <c r="G1792">
        <f>F1792/$D$2</f>
        <v>4.4725E-4</v>
      </c>
      <c r="H1792">
        <f>IF(AND(0&lt;=F1792, F1792&lt;=$D$10),2*PI()*($D$8+$D$5*G1792/(2*$D$6))*G1792,0)</f>
        <v>0</v>
      </c>
      <c r="I1792">
        <f t="shared" si="197"/>
        <v>0</v>
      </c>
      <c r="J1792">
        <f>ROUND(I1792*$D$3,0)/$D$3</f>
        <v>0</v>
      </c>
      <c r="L1792">
        <f t="shared" si="198"/>
        <v>-2211</v>
      </c>
      <c r="M1792">
        <f>L1792/$D$2</f>
        <v>-5.5274999999999996E-4</v>
      </c>
      <c r="N1792">
        <f t="shared" si="193"/>
        <v>0</v>
      </c>
      <c r="O1792">
        <f t="shared" si="194"/>
        <v>0</v>
      </c>
      <c r="P1792">
        <f t="shared" si="195"/>
        <v>0</v>
      </c>
      <c r="Q1792">
        <f>ROUND((O1792+$D$13*R1792)*$D$3,0)/($D$3)</f>
        <v>7.03125E-2</v>
      </c>
      <c r="R1792">
        <f>Random!A1790</f>
        <v>3.6767702783568001E-2</v>
      </c>
      <c r="T1792">
        <f ca="1">IF(F1792&lt;$D$10,0,IFERROR(CORREL(OFFSET($J$3,0,0,$D$10,1),OFFSET($Q$3,F1792-$D$10,0,$D$10,1)),0))</f>
        <v>-4.8305513232385466E-2</v>
      </c>
      <c r="U1792">
        <f ca="1">IF(T1792&gt;$D$14,T1792,0)</f>
        <v>0</v>
      </c>
      <c r="V1792">
        <f t="shared" ca="1" si="196"/>
        <v>0</v>
      </c>
    </row>
    <row r="1793" spans="6:22" x14ac:dyDescent="0.25">
      <c r="F1793">
        <f t="shared" ref="F1793:F1856" si="199">F1792+1</f>
        <v>1790</v>
      </c>
      <c r="G1793">
        <f>F1793/$D$2</f>
        <v>4.4749999999999998E-4</v>
      </c>
      <c r="H1793">
        <f>IF(AND(0&lt;=F1793, F1793&lt;=$D$10),2*PI()*($D$8+$D$5*G1793/(2*$D$6))*G1793,0)</f>
        <v>0</v>
      </c>
      <c r="I1793">
        <f t="shared" si="197"/>
        <v>0</v>
      </c>
      <c r="J1793">
        <f>ROUND(I1793*$D$3,0)/$D$3</f>
        <v>0</v>
      </c>
      <c r="L1793">
        <f t="shared" si="198"/>
        <v>-2210</v>
      </c>
      <c r="M1793">
        <f>L1793/$D$2</f>
        <v>-5.5250000000000004E-4</v>
      </c>
      <c r="N1793">
        <f t="shared" si="193"/>
        <v>0</v>
      </c>
      <c r="O1793">
        <f t="shared" si="194"/>
        <v>0</v>
      </c>
      <c r="P1793">
        <f t="shared" si="195"/>
        <v>0</v>
      </c>
      <c r="Q1793">
        <f>ROUND((O1793+$D$13*R1793)*$D$3,0)/($D$3)</f>
        <v>7.8125E-2</v>
      </c>
      <c r="R1793">
        <f>Random!A1791</f>
        <v>3.7606690531872822E-2</v>
      </c>
      <c r="T1793">
        <f ca="1">IF(F1793&lt;$D$10,0,IFERROR(CORREL(OFFSET($J$3,0,0,$D$10,1),OFFSET($Q$3,F1793-$D$10,0,$D$10,1)),0))</f>
        <v>-4.4940581408603533E-2</v>
      </c>
      <c r="U1793">
        <f ca="1">IF(T1793&gt;$D$14,T1793,0)</f>
        <v>0</v>
      </c>
      <c r="V1793">
        <f t="shared" ca="1" si="196"/>
        <v>0</v>
      </c>
    </row>
    <row r="1794" spans="6:22" x14ac:dyDescent="0.25">
      <c r="F1794">
        <f t="shared" si="199"/>
        <v>1791</v>
      </c>
      <c r="G1794">
        <f>F1794/$D$2</f>
        <v>4.4775000000000001E-4</v>
      </c>
      <c r="H1794">
        <f>IF(AND(0&lt;=F1794, F1794&lt;=$D$10),2*PI()*($D$8+$D$5*G1794/(2*$D$6))*G1794,0)</f>
        <v>0</v>
      </c>
      <c r="I1794">
        <f t="shared" si="197"/>
        <v>0</v>
      </c>
      <c r="J1794">
        <f>ROUND(I1794*$D$3,0)/$D$3</f>
        <v>0</v>
      </c>
      <c r="L1794">
        <f t="shared" si="198"/>
        <v>-2209</v>
      </c>
      <c r="M1794">
        <f>L1794/$D$2</f>
        <v>-5.5225000000000001E-4</v>
      </c>
      <c r="N1794">
        <f t="shared" si="193"/>
        <v>0</v>
      </c>
      <c r="O1794">
        <f t="shared" si="194"/>
        <v>0</v>
      </c>
      <c r="P1794">
        <f t="shared" si="195"/>
        <v>0</v>
      </c>
      <c r="Q1794">
        <f>ROUND((O1794+$D$13*R1794)*$D$3,0)/($D$3)</f>
        <v>-0.5234375</v>
      </c>
      <c r="R1794">
        <f>Random!A1792</f>
        <v>-0.26311055393024252</v>
      </c>
      <c r="T1794">
        <f ca="1">IF(F1794&lt;$D$10,0,IFERROR(CORREL(OFFSET($J$3,0,0,$D$10,1),OFFSET($Q$3,F1794-$D$10,0,$D$10,1)),0))</f>
        <v>-2.5815928240437755E-2</v>
      </c>
      <c r="U1794">
        <f ca="1">IF(T1794&gt;$D$14,T1794,0)</f>
        <v>0</v>
      </c>
      <c r="V1794">
        <f t="shared" ca="1" si="196"/>
        <v>0</v>
      </c>
    </row>
    <row r="1795" spans="6:22" x14ac:dyDescent="0.25">
      <c r="F1795">
        <f t="shared" si="199"/>
        <v>1792</v>
      </c>
      <c r="G1795">
        <f>F1795/$D$2</f>
        <v>4.4799999999999999E-4</v>
      </c>
      <c r="H1795">
        <f>IF(AND(0&lt;=F1795, F1795&lt;=$D$10),2*PI()*($D$8+$D$5*G1795/(2*$D$6))*G1795,0)</f>
        <v>0</v>
      </c>
      <c r="I1795">
        <f t="shared" si="197"/>
        <v>0</v>
      </c>
      <c r="J1795">
        <f>ROUND(I1795*$D$3,0)/$D$3</f>
        <v>0</v>
      </c>
      <c r="L1795">
        <f t="shared" si="198"/>
        <v>-2208</v>
      </c>
      <c r="M1795">
        <f>L1795/$D$2</f>
        <v>-5.5199999999999997E-4</v>
      </c>
      <c r="N1795">
        <f t="shared" si="193"/>
        <v>0</v>
      </c>
      <c r="O1795">
        <f t="shared" si="194"/>
        <v>0</v>
      </c>
      <c r="P1795">
        <f t="shared" si="195"/>
        <v>0</v>
      </c>
      <c r="Q1795">
        <f>ROUND((O1795+$D$13*R1795)*$D$3,0)/($D$3)</f>
        <v>0.1640625</v>
      </c>
      <c r="R1795">
        <f>Random!A1793</f>
        <v>8.163989049793996E-2</v>
      </c>
      <c r="T1795">
        <f ca="1">IF(F1795&lt;$D$10,0,IFERROR(CORREL(OFFSET($J$3,0,0,$D$10,1),OFFSET($Q$3,F1795-$D$10,0,$D$10,1)),0))</f>
        <v>4.5204720784959495E-3</v>
      </c>
      <c r="U1795">
        <f ca="1">IF(T1795&gt;$D$14,T1795,0)</f>
        <v>0</v>
      </c>
      <c r="V1795">
        <f t="shared" ca="1" si="196"/>
        <v>0</v>
      </c>
    </row>
    <row r="1796" spans="6:22" x14ac:dyDescent="0.25">
      <c r="F1796">
        <f t="shared" si="199"/>
        <v>1793</v>
      </c>
      <c r="G1796">
        <f>F1796/$D$2</f>
        <v>4.4825000000000003E-4</v>
      </c>
      <c r="H1796">
        <f>IF(AND(0&lt;=F1796, F1796&lt;=$D$10),2*PI()*($D$8+$D$5*G1796/(2*$D$6))*G1796,0)</f>
        <v>0</v>
      </c>
      <c r="I1796">
        <f t="shared" si="197"/>
        <v>0</v>
      </c>
      <c r="J1796">
        <f>ROUND(I1796*$D$3,0)/$D$3</f>
        <v>0</v>
      </c>
      <c r="L1796">
        <f t="shared" si="198"/>
        <v>-2207</v>
      </c>
      <c r="M1796">
        <f>L1796/$D$2</f>
        <v>-5.5175000000000005E-4</v>
      </c>
      <c r="N1796">
        <f t="shared" ref="N1796:N1859" si="200">IF(AND(0&lt;=M1796,M1796&lt;=$D$6),2*PI()*($D$8+$D$5*M1796/(2*$D$6))*M1796,0)</f>
        <v>0</v>
      </c>
      <c r="O1796">
        <f t="shared" ref="O1796:O1859" si="201">SIN(N1796)</f>
        <v>0</v>
      </c>
      <c r="P1796">
        <f t="shared" ref="P1796:P1859" si="202">ROUND(O1796*$D$3,0)/($D$3)</f>
        <v>0</v>
      </c>
      <c r="Q1796">
        <f>ROUND((O1796+$D$13*R1796)*$D$3,0)/($D$3)</f>
        <v>-0.109375</v>
      </c>
      <c r="R1796">
        <f>Random!A1794</f>
        <v>-5.3348358770906712E-2</v>
      </c>
      <c r="T1796">
        <f ca="1">IF(F1796&lt;$D$10,0,IFERROR(CORREL(OFFSET($J$3,0,0,$D$10,1),OFFSET($Q$3,F1796-$D$10,0,$D$10,1)),0))</f>
        <v>3.2932119825352317E-2</v>
      </c>
      <c r="U1796">
        <f ca="1">IF(T1796&gt;$D$14,T1796,0)</f>
        <v>0</v>
      </c>
      <c r="V1796">
        <f t="shared" ref="V1796:V1859" ca="1" si="203">U1796*G1796</f>
        <v>0</v>
      </c>
    </row>
    <row r="1797" spans="6:22" x14ac:dyDescent="0.25">
      <c r="F1797">
        <f t="shared" si="199"/>
        <v>1794</v>
      </c>
      <c r="G1797">
        <f>F1797/$D$2</f>
        <v>4.4850000000000001E-4</v>
      </c>
      <c r="H1797">
        <f>IF(AND(0&lt;=F1797, F1797&lt;=$D$10),2*PI()*($D$8+$D$5*G1797/(2*$D$6))*G1797,0)</f>
        <v>0</v>
      </c>
      <c r="I1797">
        <f t="shared" ref="I1797:I1860" si="204">SIN(H1797)</f>
        <v>0</v>
      </c>
      <c r="J1797">
        <f>ROUND(I1797*$D$3,0)/$D$3</f>
        <v>0</v>
      </c>
      <c r="L1797">
        <f t="shared" ref="L1797:L1860" si="205">L1796+1</f>
        <v>-2206</v>
      </c>
      <c r="M1797">
        <f>L1797/$D$2</f>
        <v>-5.5150000000000002E-4</v>
      </c>
      <c r="N1797">
        <f t="shared" si="200"/>
        <v>0</v>
      </c>
      <c r="O1797">
        <f t="shared" si="201"/>
        <v>0</v>
      </c>
      <c r="P1797">
        <f t="shared" si="202"/>
        <v>0</v>
      </c>
      <c r="Q1797">
        <f>ROUND((O1797+$D$13*R1797)*$D$3,0)/($D$3)</f>
        <v>-0.5078125</v>
      </c>
      <c r="R1797">
        <f>Random!A1795</f>
        <v>-0.25470171122478669</v>
      </c>
      <c r="T1797">
        <f ca="1">IF(F1797&lt;$D$10,0,IFERROR(CORREL(OFFSET($J$3,0,0,$D$10,1),OFFSET($Q$3,F1797-$D$10,0,$D$10,1)),0))</f>
        <v>4.7833787400986372E-2</v>
      </c>
      <c r="U1797">
        <f ca="1">IF(T1797&gt;$D$14,T1797,0)</f>
        <v>0</v>
      </c>
      <c r="V1797">
        <f t="shared" ca="1" si="203"/>
        <v>0</v>
      </c>
    </row>
    <row r="1798" spans="6:22" x14ac:dyDescent="0.25">
      <c r="F1798">
        <f t="shared" si="199"/>
        <v>1795</v>
      </c>
      <c r="G1798">
        <f>F1798/$D$2</f>
        <v>4.4874999999999998E-4</v>
      </c>
      <c r="H1798">
        <f>IF(AND(0&lt;=F1798, F1798&lt;=$D$10),2*PI()*($D$8+$D$5*G1798/(2*$D$6))*G1798,0)</f>
        <v>0</v>
      </c>
      <c r="I1798">
        <f t="shared" si="204"/>
        <v>0</v>
      </c>
      <c r="J1798">
        <f>ROUND(I1798*$D$3,0)/$D$3</f>
        <v>0</v>
      </c>
      <c r="L1798">
        <f t="shared" si="205"/>
        <v>-2205</v>
      </c>
      <c r="M1798">
        <f>L1798/$D$2</f>
        <v>-5.5124999999999998E-4</v>
      </c>
      <c r="N1798">
        <f t="shared" si="200"/>
        <v>0</v>
      </c>
      <c r="O1798">
        <f t="shared" si="201"/>
        <v>0</v>
      </c>
      <c r="P1798">
        <f t="shared" si="202"/>
        <v>0</v>
      </c>
      <c r="Q1798">
        <f>ROUND((O1798+$D$13*R1798)*$D$3,0)/($D$3)</f>
        <v>-0.875</v>
      </c>
      <c r="R1798">
        <f>Random!A1796</f>
        <v>-0.43703108597794849</v>
      </c>
      <c r="T1798">
        <f ca="1">IF(F1798&lt;$D$10,0,IFERROR(CORREL(OFFSET($J$3,0,0,$D$10,1),OFFSET($Q$3,F1798-$D$10,0,$D$10,1)),0))</f>
        <v>4.8089529949362962E-2</v>
      </c>
      <c r="U1798">
        <f ca="1">IF(T1798&gt;$D$14,T1798,0)</f>
        <v>0</v>
      </c>
      <c r="V1798">
        <f t="shared" ca="1" si="203"/>
        <v>0</v>
      </c>
    </row>
    <row r="1799" spans="6:22" x14ac:dyDescent="0.25">
      <c r="F1799">
        <f t="shared" si="199"/>
        <v>1796</v>
      </c>
      <c r="G1799">
        <f>F1799/$D$2</f>
        <v>4.4900000000000002E-4</v>
      </c>
      <c r="H1799">
        <f>IF(AND(0&lt;=F1799, F1799&lt;=$D$10),2*PI()*($D$8+$D$5*G1799/(2*$D$6))*G1799,0)</f>
        <v>0</v>
      </c>
      <c r="I1799">
        <f t="shared" si="204"/>
        <v>0</v>
      </c>
      <c r="J1799">
        <f>ROUND(I1799*$D$3,0)/$D$3</f>
        <v>0</v>
      </c>
      <c r="L1799">
        <f t="shared" si="205"/>
        <v>-2204</v>
      </c>
      <c r="M1799">
        <f>L1799/$D$2</f>
        <v>-5.5099999999999995E-4</v>
      </c>
      <c r="N1799">
        <f t="shared" si="200"/>
        <v>0</v>
      </c>
      <c r="O1799">
        <f t="shared" si="201"/>
        <v>0</v>
      </c>
      <c r="P1799">
        <f t="shared" si="202"/>
        <v>0</v>
      </c>
      <c r="Q1799">
        <f>ROUND((O1799+$D$13*R1799)*$D$3,0)/($D$3)</f>
        <v>0.875</v>
      </c>
      <c r="R1799">
        <f>Random!A1797</f>
        <v>0.43792911752471053</v>
      </c>
      <c r="T1799">
        <f ca="1">IF(F1799&lt;$D$10,0,IFERROR(CORREL(OFFSET($J$3,0,0,$D$10,1),OFFSET($Q$3,F1799-$D$10,0,$D$10,1)),0))</f>
        <v>3.3981036837225961E-2</v>
      </c>
      <c r="U1799">
        <f ca="1">IF(T1799&gt;$D$14,T1799,0)</f>
        <v>0</v>
      </c>
      <c r="V1799">
        <f t="shared" ca="1" si="203"/>
        <v>0</v>
      </c>
    </row>
    <row r="1800" spans="6:22" x14ac:dyDescent="0.25">
      <c r="F1800">
        <f t="shared" si="199"/>
        <v>1797</v>
      </c>
      <c r="G1800">
        <f>F1800/$D$2</f>
        <v>4.4925E-4</v>
      </c>
      <c r="H1800">
        <f>IF(AND(0&lt;=F1800, F1800&lt;=$D$10),2*PI()*($D$8+$D$5*G1800/(2*$D$6))*G1800,0)</f>
        <v>0</v>
      </c>
      <c r="I1800">
        <f t="shared" si="204"/>
        <v>0</v>
      </c>
      <c r="J1800">
        <f>ROUND(I1800*$D$3,0)/$D$3</f>
        <v>0</v>
      </c>
      <c r="L1800">
        <f t="shared" si="205"/>
        <v>-2203</v>
      </c>
      <c r="M1800">
        <f>L1800/$D$2</f>
        <v>-5.5075000000000002E-4</v>
      </c>
      <c r="N1800">
        <f t="shared" si="200"/>
        <v>0</v>
      </c>
      <c r="O1800">
        <f t="shared" si="201"/>
        <v>0</v>
      </c>
      <c r="P1800">
        <f t="shared" si="202"/>
        <v>0</v>
      </c>
      <c r="Q1800">
        <f>ROUND((O1800+$D$13*R1800)*$D$3,0)/($D$3)</f>
        <v>-0.1640625</v>
      </c>
      <c r="R1800">
        <f>Random!A1798</f>
        <v>-8.3333610469471742E-2</v>
      </c>
      <c r="T1800">
        <f ca="1">IF(F1800&lt;$D$10,0,IFERROR(CORREL(OFFSET($J$3,0,0,$D$10,1),OFFSET($Q$3,F1800-$D$10,0,$D$10,1)),0))</f>
        <v>5.7573833668655228E-3</v>
      </c>
      <c r="U1800">
        <f ca="1">IF(T1800&gt;$D$14,T1800,0)</f>
        <v>0</v>
      </c>
      <c r="V1800">
        <f t="shared" ca="1" si="203"/>
        <v>0</v>
      </c>
    </row>
    <row r="1801" spans="6:22" x14ac:dyDescent="0.25">
      <c r="F1801">
        <f t="shared" si="199"/>
        <v>1798</v>
      </c>
      <c r="G1801">
        <f>F1801/$D$2</f>
        <v>4.4949999999999998E-4</v>
      </c>
      <c r="H1801">
        <f>IF(AND(0&lt;=F1801, F1801&lt;=$D$10),2*PI()*($D$8+$D$5*G1801/(2*$D$6))*G1801,0)</f>
        <v>0</v>
      </c>
      <c r="I1801">
        <f t="shared" si="204"/>
        <v>0</v>
      </c>
      <c r="J1801">
        <f>ROUND(I1801*$D$3,0)/$D$3</f>
        <v>0</v>
      </c>
      <c r="L1801">
        <f t="shared" si="205"/>
        <v>-2202</v>
      </c>
      <c r="M1801">
        <f>L1801/$D$2</f>
        <v>-5.5049999999999999E-4</v>
      </c>
      <c r="N1801">
        <f t="shared" si="200"/>
        <v>0</v>
      </c>
      <c r="O1801">
        <f t="shared" si="201"/>
        <v>0</v>
      </c>
      <c r="P1801">
        <f t="shared" si="202"/>
        <v>0</v>
      </c>
      <c r="Q1801">
        <f>ROUND((O1801+$D$13*R1801)*$D$3,0)/($D$3)</f>
        <v>-0.3984375</v>
      </c>
      <c r="R1801">
        <f>Random!A1799</f>
        <v>-0.1978746043610462</v>
      </c>
      <c r="T1801">
        <f ca="1">IF(F1801&lt;$D$10,0,IFERROR(CORREL(OFFSET($J$3,0,0,$D$10,1),OFFSET($Q$3,F1801-$D$10,0,$D$10,1)),0))</f>
        <v>-2.1634344816208788E-2</v>
      </c>
      <c r="U1801">
        <f ca="1">IF(T1801&gt;$D$14,T1801,0)</f>
        <v>0</v>
      </c>
      <c r="V1801">
        <f t="shared" ca="1" si="203"/>
        <v>0</v>
      </c>
    </row>
    <row r="1802" spans="6:22" x14ac:dyDescent="0.25">
      <c r="F1802">
        <f t="shared" si="199"/>
        <v>1799</v>
      </c>
      <c r="G1802">
        <f>F1802/$D$2</f>
        <v>4.4975000000000001E-4</v>
      </c>
      <c r="H1802">
        <f>IF(AND(0&lt;=F1802, F1802&lt;=$D$10),2*PI()*($D$8+$D$5*G1802/(2*$D$6))*G1802,0)</f>
        <v>0</v>
      </c>
      <c r="I1802">
        <f t="shared" si="204"/>
        <v>0</v>
      </c>
      <c r="J1802">
        <f>ROUND(I1802*$D$3,0)/$D$3</f>
        <v>0</v>
      </c>
      <c r="L1802">
        <f t="shared" si="205"/>
        <v>-2201</v>
      </c>
      <c r="M1802">
        <f>L1802/$D$2</f>
        <v>-5.5024999999999996E-4</v>
      </c>
      <c r="N1802">
        <f t="shared" si="200"/>
        <v>0</v>
      </c>
      <c r="O1802">
        <f t="shared" si="201"/>
        <v>0</v>
      </c>
      <c r="P1802">
        <f t="shared" si="202"/>
        <v>0</v>
      </c>
      <c r="Q1802">
        <f>ROUND((O1802+$D$13*R1802)*$D$3,0)/($D$3)</f>
        <v>-7.8125E-3</v>
      </c>
      <c r="R1802">
        <f>Random!A1800</f>
        <v>-4.4418204196905453E-3</v>
      </c>
      <c r="T1802">
        <f ca="1">IF(F1802&lt;$D$10,0,IFERROR(CORREL(OFFSET($J$3,0,0,$D$10,1),OFFSET($Q$3,F1802-$D$10,0,$D$10,1)),0))</f>
        <v>-3.8686273149050363E-2</v>
      </c>
      <c r="U1802">
        <f ca="1">IF(T1802&gt;$D$14,T1802,0)</f>
        <v>0</v>
      </c>
      <c r="V1802">
        <f t="shared" ca="1" si="203"/>
        <v>0</v>
      </c>
    </row>
    <row r="1803" spans="6:22" x14ac:dyDescent="0.25">
      <c r="F1803">
        <f t="shared" si="199"/>
        <v>1800</v>
      </c>
      <c r="G1803">
        <f>F1803/$D$2</f>
        <v>4.4999999999999999E-4</v>
      </c>
      <c r="H1803">
        <f>IF(AND(0&lt;=F1803, F1803&lt;=$D$10),2*PI()*($D$8+$D$5*G1803/(2*$D$6))*G1803,0)</f>
        <v>0</v>
      </c>
      <c r="I1803">
        <f t="shared" si="204"/>
        <v>0</v>
      </c>
      <c r="J1803">
        <f>ROUND(I1803*$D$3,0)/$D$3</f>
        <v>0</v>
      </c>
      <c r="L1803">
        <f t="shared" si="205"/>
        <v>-2200</v>
      </c>
      <c r="M1803">
        <f>L1803/$D$2</f>
        <v>-5.5000000000000003E-4</v>
      </c>
      <c r="N1803">
        <f t="shared" si="200"/>
        <v>0</v>
      </c>
      <c r="O1803">
        <f t="shared" si="201"/>
        <v>0</v>
      </c>
      <c r="P1803">
        <f t="shared" si="202"/>
        <v>0</v>
      </c>
      <c r="Q1803">
        <f>ROUND((O1803+$D$13*R1803)*$D$3,0)/($D$3)</f>
        <v>0.2734375</v>
      </c>
      <c r="R1803">
        <f>Random!A1801</f>
        <v>0.13790525990658853</v>
      </c>
      <c r="T1803">
        <f ca="1">IF(F1803&lt;$D$10,0,IFERROR(CORREL(OFFSET($J$3,0,0,$D$10,1),OFFSET($Q$3,F1803-$D$10,0,$D$10,1)),0))</f>
        <v>-4.3433926174029455E-2</v>
      </c>
      <c r="U1803">
        <f ca="1">IF(T1803&gt;$D$14,T1803,0)</f>
        <v>0</v>
      </c>
      <c r="V1803">
        <f t="shared" ca="1" si="203"/>
        <v>0</v>
      </c>
    </row>
    <row r="1804" spans="6:22" x14ac:dyDescent="0.25">
      <c r="F1804">
        <f t="shared" si="199"/>
        <v>1801</v>
      </c>
      <c r="G1804">
        <f>F1804/$D$2</f>
        <v>4.5025000000000002E-4</v>
      </c>
      <c r="H1804">
        <f>IF(AND(0&lt;=F1804, F1804&lt;=$D$10),2*PI()*($D$8+$D$5*G1804/(2*$D$6))*G1804,0)</f>
        <v>0</v>
      </c>
      <c r="I1804">
        <f t="shared" si="204"/>
        <v>0</v>
      </c>
      <c r="J1804">
        <f>ROUND(I1804*$D$3,0)/$D$3</f>
        <v>0</v>
      </c>
      <c r="L1804">
        <f t="shared" si="205"/>
        <v>-2199</v>
      </c>
      <c r="M1804">
        <f>L1804/$D$2</f>
        <v>-5.4975E-4</v>
      </c>
      <c r="N1804">
        <f t="shared" si="200"/>
        <v>0</v>
      </c>
      <c r="O1804">
        <f t="shared" si="201"/>
        <v>0</v>
      </c>
      <c r="P1804">
        <f t="shared" si="202"/>
        <v>0</v>
      </c>
      <c r="Q1804">
        <f>ROUND((O1804+$D$13*R1804)*$D$3,0)/($D$3)</f>
        <v>0.859375</v>
      </c>
      <c r="R1804">
        <f>Random!A1802</f>
        <v>0.43111054484849853</v>
      </c>
      <c r="T1804">
        <f ca="1">IF(F1804&lt;$D$10,0,IFERROR(CORREL(OFFSET($J$3,0,0,$D$10,1),OFFSET($Q$3,F1804-$D$10,0,$D$10,1)),0))</f>
        <v>-3.3019537619068486E-2</v>
      </c>
      <c r="U1804">
        <f ca="1">IF(T1804&gt;$D$14,T1804,0)</f>
        <v>0</v>
      </c>
      <c r="V1804">
        <f t="shared" ca="1" si="203"/>
        <v>0</v>
      </c>
    </row>
    <row r="1805" spans="6:22" x14ac:dyDescent="0.25">
      <c r="F1805">
        <f t="shared" si="199"/>
        <v>1802</v>
      </c>
      <c r="G1805">
        <f>F1805/$D$2</f>
        <v>4.505E-4</v>
      </c>
      <c r="H1805">
        <f>IF(AND(0&lt;=F1805, F1805&lt;=$D$10),2*PI()*($D$8+$D$5*G1805/(2*$D$6))*G1805,0)</f>
        <v>0</v>
      </c>
      <c r="I1805">
        <f t="shared" si="204"/>
        <v>0</v>
      </c>
      <c r="J1805">
        <f>ROUND(I1805*$D$3,0)/$D$3</f>
        <v>0</v>
      </c>
      <c r="L1805">
        <f t="shared" si="205"/>
        <v>-2198</v>
      </c>
      <c r="M1805">
        <f>L1805/$D$2</f>
        <v>-5.4949999999999997E-4</v>
      </c>
      <c r="N1805">
        <f t="shared" si="200"/>
        <v>0</v>
      </c>
      <c r="O1805">
        <f t="shared" si="201"/>
        <v>0</v>
      </c>
      <c r="P1805">
        <f t="shared" si="202"/>
        <v>0</v>
      </c>
      <c r="Q1805">
        <f>ROUND((O1805+$D$13*R1805)*$D$3,0)/($D$3)</f>
        <v>-0.4921875</v>
      </c>
      <c r="R1805">
        <f>Random!A1803</f>
        <v>-0.24762510410630734</v>
      </c>
      <c r="T1805">
        <f ca="1">IF(F1805&lt;$D$10,0,IFERROR(CORREL(OFFSET($J$3,0,0,$D$10,1),OFFSET($Q$3,F1805-$D$10,0,$D$10,1)),0))</f>
        <v>-1.5961236666380284E-2</v>
      </c>
      <c r="U1805">
        <f ca="1">IF(T1805&gt;$D$14,T1805,0)</f>
        <v>0</v>
      </c>
      <c r="V1805">
        <f t="shared" ca="1" si="203"/>
        <v>0</v>
      </c>
    </row>
    <row r="1806" spans="6:22" x14ac:dyDescent="0.25">
      <c r="F1806">
        <f t="shared" si="199"/>
        <v>1803</v>
      </c>
      <c r="G1806">
        <f>F1806/$D$2</f>
        <v>4.5074999999999998E-4</v>
      </c>
      <c r="H1806">
        <f>IF(AND(0&lt;=F1806, F1806&lt;=$D$10),2*PI()*($D$8+$D$5*G1806/(2*$D$6))*G1806,0)</f>
        <v>0</v>
      </c>
      <c r="I1806">
        <f t="shared" si="204"/>
        <v>0</v>
      </c>
      <c r="J1806">
        <f>ROUND(I1806*$D$3,0)/$D$3</f>
        <v>0</v>
      </c>
      <c r="L1806">
        <f t="shared" si="205"/>
        <v>-2197</v>
      </c>
      <c r="M1806">
        <f>L1806/$D$2</f>
        <v>-5.4925000000000004E-4</v>
      </c>
      <c r="N1806">
        <f t="shared" si="200"/>
        <v>0</v>
      </c>
      <c r="O1806">
        <f t="shared" si="201"/>
        <v>0</v>
      </c>
      <c r="P1806">
        <f t="shared" si="202"/>
        <v>0</v>
      </c>
      <c r="Q1806">
        <f>ROUND((O1806+$D$13*R1806)*$D$3,0)/($D$3)</f>
        <v>-9.375E-2</v>
      </c>
      <c r="R1806">
        <f>Random!A1804</f>
        <v>-4.8554259728398774E-2</v>
      </c>
      <c r="T1806">
        <f ca="1">IF(F1806&lt;$D$10,0,IFERROR(CORREL(OFFSET($J$3,0,0,$D$10,1),OFFSET($Q$3,F1806-$D$10,0,$D$10,1)),0))</f>
        <v>4.7187440212466446E-3</v>
      </c>
      <c r="U1806">
        <f ca="1">IF(T1806&gt;$D$14,T1806,0)</f>
        <v>0</v>
      </c>
      <c r="V1806">
        <f t="shared" ca="1" si="203"/>
        <v>0</v>
      </c>
    </row>
    <row r="1807" spans="6:22" x14ac:dyDescent="0.25">
      <c r="F1807">
        <f t="shared" si="199"/>
        <v>1804</v>
      </c>
      <c r="G1807">
        <f>F1807/$D$2</f>
        <v>4.5100000000000001E-4</v>
      </c>
      <c r="H1807">
        <f>IF(AND(0&lt;=F1807, F1807&lt;=$D$10),2*PI()*($D$8+$D$5*G1807/(2*$D$6))*G1807,0)</f>
        <v>0</v>
      </c>
      <c r="I1807">
        <f t="shared" si="204"/>
        <v>0</v>
      </c>
      <c r="J1807">
        <f>ROUND(I1807*$D$3,0)/$D$3</f>
        <v>0</v>
      </c>
      <c r="L1807">
        <f t="shared" si="205"/>
        <v>-2196</v>
      </c>
      <c r="M1807">
        <f>L1807/$D$2</f>
        <v>-5.4900000000000001E-4</v>
      </c>
      <c r="N1807">
        <f t="shared" si="200"/>
        <v>0</v>
      </c>
      <c r="O1807">
        <f t="shared" si="201"/>
        <v>0</v>
      </c>
      <c r="P1807">
        <f t="shared" si="202"/>
        <v>0</v>
      </c>
      <c r="Q1807">
        <f>ROUND((O1807+$D$13*R1807)*$D$3,0)/($D$3)</f>
        <v>-0.640625</v>
      </c>
      <c r="R1807">
        <f>Random!A1805</f>
        <v>-0.32186619254174764</v>
      </c>
      <c r="T1807">
        <f ca="1">IF(F1807&lt;$D$10,0,IFERROR(CORREL(OFFSET($J$3,0,0,$D$10,1),OFFSET($Q$3,F1807-$D$10,0,$D$10,1)),0))</f>
        <v>2.2317256281604223E-2</v>
      </c>
      <c r="U1807">
        <f ca="1">IF(T1807&gt;$D$14,T1807,0)</f>
        <v>0</v>
      </c>
      <c r="V1807">
        <f t="shared" ca="1" si="203"/>
        <v>0</v>
      </c>
    </row>
    <row r="1808" spans="6:22" x14ac:dyDescent="0.25">
      <c r="F1808">
        <f t="shared" si="199"/>
        <v>1805</v>
      </c>
      <c r="G1808">
        <f>F1808/$D$2</f>
        <v>4.5124999999999999E-4</v>
      </c>
      <c r="H1808">
        <f>IF(AND(0&lt;=F1808, F1808&lt;=$D$10),2*PI()*($D$8+$D$5*G1808/(2*$D$6))*G1808,0)</f>
        <v>0</v>
      </c>
      <c r="I1808">
        <f t="shared" si="204"/>
        <v>0</v>
      </c>
      <c r="J1808">
        <f>ROUND(I1808*$D$3,0)/$D$3</f>
        <v>0</v>
      </c>
      <c r="L1808">
        <f t="shared" si="205"/>
        <v>-2195</v>
      </c>
      <c r="M1808">
        <f>L1808/$D$2</f>
        <v>-5.4874999999999998E-4</v>
      </c>
      <c r="N1808">
        <f t="shared" si="200"/>
        <v>0</v>
      </c>
      <c r="O1808">
        <f t="shared" si="201"/>
        <v>0</v>
      </c>
      <c r="P1808">
        <f t="shared" si="202"/>
        <v>0</v>
      </c>
      <c r="Q1808">
        <f>ROUND((O1808+$D$13*R1808)*$D$3,0)/($D$3)</f>
        <v>0.8125</v>
      </c>
      <c r="R1808">
        <f>Random!A1806</f>
        <v>0.40802248014810383</v>
      </c>
      <c r="T1808">
        <f ca="1">IF(F1808&lt;$D$10,0,IFERROR(CORREL(OFFSET($J$3,0,0,$D$10,1),OFFSET($Q$3,F1808-$D$10,0,$D$10,1)),0))</f>
        <v>3.3575063522959393E-2</v>
      </c>
      <c r="U1808">
        <f ca="1">IF(T1808&gt;$D$14,T1808,0)</f>
        <v>0</v>
      </c>
      <c r="V1808">
        <f t="shared" ca="1" si="203"/>
        <v>0</v>
      </c>
    </row>
    <row r="1809" spans="6:22" x14ac:dyDescent="0.25">
      <c r="F1809">
        <f t="shared" si="199"/>
        <v>1806</v>
      </c>
      <c r="G1809">
        <f>F1809/$D$2</f>
        <v>4.5150000000000002E-4</v>
      </c>
      <c r="H1809">
        <f>IF(AND(0&lt;=F1809, F1809&lt;=$D$10),2*PI()*($D$8+$D$5*G1809/(2*$D$6))*G1809,0)</f>
        <v>0</v>
      </c>
      <c r="I1809">
        <f t="shared" si="204"/>
        <v>0</v>
      </c>
      <c r="J1809">
        <f>ROUND(I1809*$D$3,0)/$D$3</f>
        <v>0</v>
      </c>
      <c r="L1809">
        <f t="shared" si="205"/>
        <v>-2194</v>
      </c>
      <c r="M1809">
        <f>L1809/$D$2</f>
        <v>-5.4850000000000005E-4</v>
      </c>
      <c r="N1809">
        <f t="shared" si="200"/>
        <v>0</v>
      </c>
      <c r="O1809">
        <f t="shared" si="201"/>
        <v>0</v>
      </c>
      <c r="P1809">
        <f t="shared" si="202"/>
        <v>0</v>
      </c>
      <c r="Q1809">
        <f>ROUND((O1809+$D$13*R1809)*$D$3,0)/($D$3)</f>
        <v>-0.78125</v>
      </c>
      <c r="R1809">
        <f>Random!A1807</f>
        <v>-0.39234955041495867</v>
      </c>
      <c r="T1809">
        <f ca="1">IF(F1809&lt;$D$10,0,IFERROR(CORREL(OFFSET($J$3,0,0,$D$10,1),OFFSET($Q$3,F1809-$D$10,0,$D$10,1)),0))</f>
        <v>3.1690973259786037E-2</v>
      </c>
      <c r="U1809">
        <f ca="1">IF(T1809&gt;$D$14,T1809,0)</f>
        <v>0</v>
      </c>
      <c r="V1809">
        <f t="shared" ca="1" si="203"/>
        <v>0</v>
      </c>
    </row>
    <row r="1810" spans="6:22" x14ac:dyDescent="0.25">
      <c r="F1810">
        <f t="shared" si="199"/>
        <v>1807</v>
      </c>
      <c r="G1810">
        <f>F1810/$D$2</f>
        <v>4.5175E-4</v>
      </c>
      <c r="H1810">
        <f>IF(AND(0&lt;=F1810, F1810&lt;=$D$10),2*PI()*($D$8+$D$5*G1810/(2*$D$6))*G1810,0)</f>
        <v>0</v>
      </c>
      <c r="I1810">
        <f t="shared" si="204"/>
        <v>0</v>
      </c>
      <c r="J1810">
        <f>ROUND(I1810*$D$3,0)/$D$3</f>
        <v>0</v>
      </c>
      <c r="L1810">
        <f t="shared" si="205"/>
        <v>-2193</v>
      </c>
      <c r="M1810">
        <f>L1810/$D$2</f>
        <v>-5.4825000000000002E-4</v>
      </c>
      <c r="N1810">
        <f t="shared" si="200"/>
        <v>0</v>
      </c>
      <c r="O1810">
        <f t="shared" si="201"/>
        <v>0</v>
      </c>
      <c r="P1810">
        <f t="shared" si="202"/>
        <v>0</v>
      </c>
      <c r="Q1810">
        <f>ROUND((O1810+$D$13*R1810)*$D$3,0)/($D$3)</f>
        <v>0.6171875</v>
      </c>
      <c r="R1810">
        <f>Random!A1808</f>
        <v>0.31038341920365264</v>
      </c>
      <c r="T1810">
        <f ca="1">IF(F1810&lt;$D$10,0,IFERROR(CORREL(OFFSET($J$3,0,0,$D$10,1),OFFSET($Q$3,F1810-$D$10,0,$D$10,1)),0))</f>
        <v>2.2719355695865858E-2</v>
      </c>
      <c r="U1810">
        <f ca="1">IF(T1810&gt;$D$14,T1810,0)</f>
        <v>0</v>
      </c>
      <c r="V1810">
        <f t="shared" ca="1" si="203"/>
        <v>0</v>
      </c>
    </row>
    <row r="1811" spans="6:22" x14ac:dyDescent="0.25">
      <c r="F1811">
        <f t="shared" si="199"/>
        <v>1808</v>
      </c>
      <c r="G1811">
        <f>F1811/$D$2</f>
        <v>4.5199999999999998E-4</v>
      </c>
      <c r="H1811">
        <f>IF(AND(0&lt;=F1811, F1811&lt;=$D$10),2*PI()*($D$8+$D$5*G1811/(2*$D$6))*G1811,0)</f>
        <v>0</v>
      </c>
      <c r="I1811">
        <f t="shared" si="204"/>
        <v>0</v>
      </c>
      <c r="J1811">
        <f>ROUND(I1811*$D$3,0)/$D$3</f>
        <v>0</v>
      </c>
      <c r="L1811">
        <f t="shared" si="205"/>
        <v>-2192</v>
      </c>
      <c r="M1811">
        <f>L1811/$D$2</f>
        <v>-5.4799999999999998E-4</v>
      </c>
      <c r="N1811">
        <f t="shared" si="200"/>
        <v>0</v>
      </c>
      <c r="O1811">
        <f t="shared" si="201"/>
        <v>0</v>
      </c>
      <c r="P1811">
        <f t="shared" si="202"/>
        <v>0</v>
      </c>
      <c r="Q1811">
        <f>ROUND((O1811+$D$13*R1811)*$D$3,0)/($D$3)</f>
        <v>-0.984375</v>
      </c>
      <c r="R1811">
        <f>Random!A1809</f>
        <v>-0.49147382388913463</v>
      </c>
      <c r="T1811">
        <f ca="1">IF(F1811&lt;$D$10,0,IFERROR(CORREL(OFFSET($J$3,0,0,$D$10,1),OFFSET($Q$3,F1811-$D$10,0,$D$10,1)),0))</f>
        <v>5.4005466197530267E-3</v>
      </c>
      <c r="U1811">
        <f ca="1">IF(T1811&gt;$D$14,T1811,0)</f>
        <v>0</v>
      </c>
      <c r="V1811">
        <f t="shared" ca="1" si="203"/>
        <v>0</v>
      </c>
    </row>
    <row r="1812" spans="6:22" x14ac:dyDescent="0.25">
      <c r="F1812">
        <f t="shared" si="199"/>
        <v>1809</v>
      </c>
      <c r="G1812">
        <f>F1812/$D$2</f>
        <v>4.5225000000000002E-4</v>
      </c>
      <c r="H1812">
        <f>IF(AND(0&lt;=F1812, F1812&lt;=$D$10),2*PI()*($D$8+$D$5*G1812/(2*$D$6))*G1812,0)</f>
        <v>0</v>
      </c>
      <c r="I1812">
        <f t="shared" si="204"/>
        <v>0</v>
      </c>
      <c r="J1812">
        <f>ROUND(I1812*$D$3,0)/$D$3</f>
        <v>0</v>
      </c>
      <c r="L1812">
        <f t="shared" si="205"/>
        <v>-2191</v>
      </c>
      <c r="M1812">
        <f>L1812/$D$2</f>
        <v>-5.4774999999999995E-4</v>
      </c>
      <c r="N1812">
        <f t="shared" si="200"/>
        <v>0</v>
      </c>
      <c r="O1812">
        <f t="shared" si="201"/>
        <v>0</v>
      </c>
      <c r="P1812">
        <f t="shared" si="202"/>
        <v>0</v>
      </c>
      <c r="Q1812">
        <f>ROUND((O1812+$D$13*R1812)*$D$3,0)/($D$3)</f>
        <v>0.984375</v>
      </c>
      <c r="R1812">
        <f>Random!A1810</f>
        <v>0.49375327103134703</v>
      </c>
      <c r="T1812">
        <f ca="1">IF(F1812&lt;$D$10,0,IFERROR(CORREL(OFFSET($J$3,0,0,$D$10,1),OFFSET($Q$3,F1812-$D$10,0,$D$10,1)),0))</f>
        <v>-1.0675974309243292E-2</v>
      </c>
      <c r="U1812">
        <f ca="1">IF(T1812&gt;$D$14,T1812,0)</f>
        <v>0</v>
      </c>
      <c r="V1812">
        <f t="shared" ca="1" si="203"/>
        <v>0</v>
      </c>
    </row>
    <row r="1813" spans="6:22" x14ac:dyDescent="0.25">
      <c r="F1813">
        <f t="shared" si="199"/>
        <v>1810</v>
      </c>
      <c r="G1813">
        <f>F1813/$D$2</f>
        <v>4.5249999999999999E-4</v>
      </c>
      <c r="H1813">
        <f>IF(AND(0&lt;=F1813, F1813&lt;=$D$10),2*PI()*($D$8+$D$5*G1813/(2*$D$6))*G1813,0)</f>
        <v>0</v>
      </c>
      <c r="I1813">
        <f t="shared" si="204"/>
        <v>0</v>
      </c>
      <c r="J1813">
        <f>ROUND(I1813*$D$3,0)/$D$3</f>
        <v>0</v>
      </c>
      <c r="L1813">
        <f t="shared" si="205"/>
        <v>-2190</v>
      </c>
      <c r="M1813">
        <f>L1813/$D$2</f>
        <v>-5.4750000000000003E-4</v>
      </c>
      <c r="N1813">
        <f t="shared" si="200"/>
        <v>0</v>
      </c>
      <c r="O1813">
        <f t="shared" si="201"/>
        <v>0</v>
      </c>
      <c r="P1813">
        <f t="shared" si="202"/>
        <v>0</v>
      </c>
      <c r="Q1813">
        <f>ROUND((O1813+$D$13*R1813)*$D$3,0)/($D$3)</f>
        <v>0.921875</v>
      </c>
      <c r="R1813">
        <f>Random!A1811</f>
        <v>0.45976627233133627</v>
      </c>
      <c r="T1813">
        <f ca="1">IF(F1813&lt;$D$10,0,IFERROR(CORREL(OFFSET($J$3,0,0,$D$10,1),OFFSET($Q$3,F1813-$D$10,0,$D$10,1)),0))</f>
        <v>-2.309623793673005E-2</v>
      </c>
      <c r="U1813">
        <f ca="1">IF(T1813&gt;$D$14,T1813,0)</f>
        <v>0</v>
      </c>
      <c r="V1813">
        <f t="shared" ca="1" si="203"/>
        <v>0</v>
      </c>
    </row>
    <row r="1814" spans="6:22" x14ac:dyDescent="0.25">
      <c r="F1814">
        <f t="shared" si="199"/>
        <v>1811</v>
      </c>
      <c r="G1814">
        <f>F1814/$D$2</f>
        <v>4.5274999999999997E-4</v>
      </c>
      <c r="H1814">
        <f>IF(AND(0&lt;=F1814, F1814&lt;=$D$10),2*PI()*($D$8+$D$5*G1814/(2*$D$6))*G1814,0)</f>
        <v>0</v>
      </c>
      <c r="I1814">
        <f t="shared" si="204"/>
        <v>0</v>
      </c>
      <c r="J1814">
        <f>ROUND(I1814*$D$3,0)/$D$3</f>
        <v>0</v>
      </c>
      <c r="L1814">
        <f t="shared" si="205"/>
        <v>-2189</v>
      </c>
      <c r="M1814">
        <f>L1814/$D$2</f>
        <v>-5.4724999999999999E-4</v>
      </c>
      <c r="N1814">
        <f t="shared" si="200"/>
        <v>0</v>
      </c>
      <c r="O1814">
        <f t="shared" si="201"/>
        <v>0</v>
      </c>
      <c r="P1814">
        <f t="shared" si="202"/>
        <v>0</v>
      </c>
      <c r="Q1814">
        <f>ROUND((O1814+$D$13*R1814)*$D$3,0)/($D$3)</f>
        <v>0.109375</v>
      </c>
      <c r="R1814">
        <f>Random!A1812</f>
        <v>5.5599529901856459E-2</v>
      </c>
      <c r="T1814">
        <f ca="1">IF(F1814&lt;$D$10,0,IFERROR(CORREL(OFFSET($J$3,0,0,$D$10,1),OFFSET($Q$3,F1814-$D$10,0,$D$10,1)),0))</f>
        <v>-2.908592096274951E-2</v>
      </c>
      <c r="U1814">
        <f ca="1">IF(T1814&gt;$D$14,T1814,0)</f>
        <v>0</v>
      </c>
      <c r="V1814">
        <f t="shared" ca="1" si="203"/>
        <v>0</v>
      </c>
    </row>
    <row r="1815" spans="6:22" x14ac:dyDescent="0.25">
      <c r="F1815">
        <f t="shared" si="199"/>
        <v>1812</v>
      </c>
      <c r="G1815">
        <f>F1815/$D$2</f>
        <v>4.5300000000000001E-4</v>
      </c>
      <c r="H1815">
        <f>IF(AND(0&lt;=F1815, F1815&lt;=$D$10),2*PI()*($D$8+$D$5*G1815/(2*$D$6))*G1815,0)</f>
        <v>0</v>
      </c>
      <c r="I1815">
        <f t="shared" si="204"/>
        <v>0</v>
      </c>
      <c r="J1815">
        <f>ROUND(I1815*$D$3,0)/$D$3</f>
        <v>0</v>
      </c>
      <c r="L1815">
        <f t="shared" si="205"/>
        <v>-2188</v>
      </c>
      <c r="M1815">
        <f>L1815/$D$2</f>
        <v>-5.4699999999999996E-4</v>
      </c>
      <c r="N1815">
        <f t="shared" si="200"/>
        <v>0</v>
      </c>
      <c r="O1815">
        <f t="shared" si="201"/>
        <v>0</v>
      </c>
      <c r="P1815">
        <f t="shared" si="202"/>
        <v>0</v>
      </c>
      <c r="Q1815">
        <f>ROUND((O1815+$D$13*R1815)*$D$3,0)/($D$3)</f>
        <v>-0.6015625</v>
      </c>
      <c r="R1815">
        <f>Random!A1813</f>
        <v>-0.30070723804473232</v>
      </c>
      <c r="T1815">
        <f ca="1">IF(F1815&lt;$D$10,0,IFERROR(CORREL(OFFSET($J$3,0,0,$D$10,1),OFFSET($Q$3,F1815-$D$10,0,$D$10,1)),0))</f>
        <v>-2.3441908221096128E-2</v>
      </c>
      <c r="U1815">
        <f ca="1">IF(T1815&gt;$D$14,T1815,0)</f>
        <v>0</v>
      </c>
      <c r="V1815">
        <f t="shared" ca="1" si="203"/>
        <v>0</v>
      </c>
    </row>
    <row r="1816" spans="6:22" x14ac:dyDescent="0.25">
      <c r="F1816">
        <f t="shared" si="199"/>
        <v>1813</v>
      </c>
      <c r="G1816">
        <f>F1816/$D$2</f>
        <v>4.5324999999999999E-4</v>
      </c>
      <c r="H1816">
        <f>IF(AND(0&lt;=F1816, F1816&lt;=$D$10),2*PI()*($D$8+$D$5*G1816/(2*$D$6))*G1816,0)</f>
        <v>0</v>
      </c>
      <c r="I1816">
        <f t="shared" si="204"/>
        <v>0</v>
      </c>
      <c r="J1816">
        <f>ROUND(I1816*$D$3,0)/$D$3</f>
        <v>0</v>
      </c>
      <c r="L1816">
        <f t="shared" si="205"/>
        <v>-2187</v>
      </c>
      <c r="M1816">
        <f>L1816/$D$2</f>
        <v>-5.4675000000000004E-4</v>
      </c>
      <c r="N1816">
        <f t="shared" si="200"/>
        <v>0</v>
      </c>
      <c r="O1816">
        <f t="shared" si="201"/>
        <v>0</v>
      </c>
      <c r="P1816">
        <f t="shared" si="202"/>
        <v>0</v>
      </c>
      <c r="Q1816">
        <f>ROUND((O1816+$D$13*R1816)*$D$3,0)/($D$3)</f>
        <v>-0.6328125</v>
      </c>
      <c r="R1816">
        <f>Random!A1814</f>
        <v>-0.31495744402114922</v>
      </c>
      <c r="T1816">
        <f ca="1">IF(F1816&lt;$D$10,0,IFERROR(CORREL(OFFSET($J$3,0,0,$D$10,1),OFFSET($Q$3,F1816-$D$10,0,$D$10,1)),0))</f>
        <v>-9.9239172391597311E-3</v>
      </c>
      <c r="U1816">
        <f ca="1">IF(T1816&gt;$D$14,T1816,0)</f>
        <v>0</v>
      </c>
      <c r="V1816">
        <f t="shared" ca="1" si="203"/>
        <v>0</v>
      </c>
    </row>
    <row r="1817" spans="6:22" x14ac:dyDescent="0.25">
      <c r="F1817">
        <f t="shared" si="199"/>
        <v>1814</v>
      </c>
      <c r="G1817">
        <f>F1817/$D$2</f>
        <v>4.5350000000000002E-4</v>
      </c>
      <c r="H1817">
        <f>IF(AND(0&lt;=F1817, F1817&lt;=$D$10),2*PI()*($D$8+$D$5*G1817/(2*$D$6))*G1817,0)</f>
        <v>0</v>
      </c>
      <c r="I1817">
        <f t="shared" si="204"/>
        <v>0</v>
      </c>
      <c r="J1817">
        <f>ROUND(I1817*$D$3,0)/$D$3</f>
        <v>0</v>
      </c>
      <c r="L1817">
        <f t="shared" si="205"/>
        <v>-2186</v>
      </c>
      <c r="M1817">
        <f>L1817/$D$2</f>
        <v>-5.465E-4</v>
      </c>
      <c r="N1817">
        <f t="shared" si="200"/>
        <v>0</v>
      </c>
      <c r="O1817">
        <f t="shared" si="201"/>
        <v>0</v>
      </c>
      <c r="P1817">
        <f t="shared" si="202"/>
        <v>0</v>
      </c>
      <c r="Q1817">
        <f>ROUND((O1817+$D$13*R1817)*$D$3,0)/($D$3)</f>
        <v>0.578125</v>
      </c>
      <c r="R1817">
        <f>Random!A1815</f>
        <v>0.28761517568202166</v>
      </c>
      <c r="T1817">
        <f ca="1">IF(F1817&lt;$D$10,0,IFERROR(CORREL(OFFSET($J$3,0,0,$D$10,1),OFFSET($Q$3,F1817-$D$10,0,$D$10,1)),0))</f>
        <v>8.9555843982547859E-3</v>
      </c>
      <c r="U1817">
        <f ca="1">IF(T1817&gt;$D$14,T1817,0)</f>
        <v>0</v>
      </c>
      <c r="V1817">
        <f t="shared" ca="1" si="203"/>
        <v>0</v>
      </c>
    </row>
    <row r="1818" spans="6:22" x14ac:dyDescent="0.25">
      <c r="F1818">
        <f t="shared" si="199"/>
        <v>1815</v>
      </c>
      <c r="G1818">
        <f>F1818/$D$2</f>
        <v>4.5375E-4</v>
      </c>
      <c r="H1818">
        <f>IF(AND(0&lt;=F1818, F1818&lt;=$D$10),2*PI()*($D$8+$D$5*G1818/(2*$D$6))*G1818,0)</f>
        <v>0</v>
      </c>
      <c r="I1818">
        <f t="shared" si="204"/>
        <v>0</v>
      </c>
      <c r="J1818">
        <f>ROUND(I1818*$D$3,0)/$D$3</f>
        <v>0</v>
      </c>
      <c r="L1818">
        <f t="shared" si="205"/>
        <v>-2185</v>
      </c>
      <c r="M1818">
        <f>L1818/$D$2</f>
        <v>-5.4624999999999997E-4</v>
      </c>
      <c r="N1818">
        <f t="shared" si="200"/>
        <v>0</v>
      </c>
      <c r="O1818">
        <f t="shared" si="201"/>
        <v>0</v>
      </c>
      <c r="P1818">
        <f t="shared" si="202"/>
        <v>0</v>
      </c>
      <c r="Q1818">
        <f>ROUND((O1818+$D$13*R1818)*$D$3,0)/($D$3)</f>
        <v>-0.8671875</v>
      </c>
      <c r="R1818">
        <f>Random!A1816</f>
        <v>-0.43338403089597721</v>
      </c>
      <c r="T1818">
        <f ca="1">IF(F1818&lt;$D$10,0,IFERROR(CORREL(OFFSET($J$3,0,0,$D$10,1),OFFSET($Q$3,F1818-$D$10,0,$D$10,1)),0))</f>
        <v>2.0557188100265193E-2</v>
      </c>
      <c r="U1818">
        <f ca="1">IF(T1818&gt;$D$14,T1818,0)</f>
        <v>0</v>
      </c>
      <c r="V1818">
        <f t="shared" ca="1" si="203"/>
        <v>0</v>
      </c>
    </row>
    <row r="1819" spans="6:22" x14ac:dyDescent="0.25">
      <c r="F1819">
        <f t="shared" si="199"/>
        <v>1816</v>
      </c>
      <c r="G1819">
        <f>F1819/$D$2</f>
        <v>4.5399999999999998E-4</v>
      </c>
      <c r="H1819">
        <f>IF(AND(0&lt;=F1819, F1819&lt;=$D$10),2*PI()*($D$8+$D$5*G1819/(2*$D$6))*G1819,0)</f>
        <v>0</v>
      </c>
      <c r="I1819">
        <f t="shared" si="204"/>
        <v>0</v>
      </c>
      <c r="J1819">
        <f>ROUND(I1819*$D$3,0)/$D$3</f>
        <v>0</v>
      </c>
      <c r="L1819">
        <f t="shared" si="205"/>
        <v>-2184</v>
      </c>
      <c r="M1819">
        <f>L1819/$D$2</f>
        <v>-5.4600000000000004E-4</v>
      </c>
      <c r="N1819">
        <f t="shared" si="200"/>
        <v>0</v>
      </c>
      <c r="O1819">
        <f t="shared" si="201"/>
        <v>0</v>
      </c>
      <c r="P1819">
        <f t="shared" si="202"/>
        <v>0</v>
      </c>
      <c r="Q1819">
        <f>ROUND((O1819+$D$13*R1819)*$D$3,0)/($D$3)</f>
        <v>0.84375</v>
      </c>
      <c r="R1819">
        <f>Random!A1817</f>
        <v>0.42108475556626457</v>
      </c>
      <c r="T1819">
        <f ca="1">IF(F1819&lt;$D$10,0,IFERROR(CORREL(OFFSET($J$3,0,0,$D$10,1),OFFSET($Q$3,F1819-$D$10,0,$D$10,1)),0))</f>
        <v>2.5811554126025978E-2</v>
      </c>
      <c r="U1819">
        <f ca="1">IF(T1819&gt;$D$14,T1819,0)</f>
        <v>0</v>
      </c>
      <c r="V1819">
        <f t="shared" ca="1" si="203"/>
        <v>0</v>
      </c>
    </row>
    <row r="1820" spans="6:22" x14ac:dyDescent="0.25">
      <c r="F1820">
        <f t="shared" si="199"/>
        <v>1817</v>
      </c>
      <c r="G1820">
        <f>F1820/$D$2</f>
        <v>4.5425000000000001E-4</v>
      </c>
      <c r="H1820">
        <f>IF(AND(0&lt;=F1820, F1820&lt;=$D$10),2*PI()*($D$8+$D$5*G1820/(2*$D$6))*G1820,0)</f>
        <v>0</v>
      </c>
      <c r="I1820">
        <f t="shared" si="204"/>
        <v>0</v>
      </c>
      <c r="J1820">
        <f>ROUND(I1820*$D$3,0)/$D$3</f>
        <v>0</v>
      </c>
      <c r="L1820">
        <f t="shared" si="205"/>
        <v>-2183</v>
      </c>
      <c r="M1820">
        <f>L1820/$D$2</f>
        <v>-5.4575000000000001E-4</v>
      </c>
      <c r="N1820">
        <f t="shared" si="200"/>
        <v>0</v>
      </c>
      <c r="O1820">
        <f t="shared" si="201"/>
        <v>0</v>
      </c>
      <c r="P1820">
        <f t="shared" si="202"/>
        <v>0</v>
      </c>
      <c r="Q1820">
        <f>ROUND((O1820+$D$13*R1820)*$D$3,0)/($D$3)</f>
        <v>0.96875</v>
      </c>
      <c r="R1820">
        <f>Random!A1818</f>
        <v>0.48297699387965376</v>
      </c>
      <c r="T1820">
        <f ca="1">IF(F1820&lt;$D$10,0,IFERROR(CORREL(OFFSET($J$3,0,0,$D$10,1),OFFSET($Q$3,F1820-$D$10,0,$D$10,1)),0))</f>
        <v>2.0763794160184292E-2</v>
      </c>
      <c r="U1820">
        <f ca="1">IF(T1820&gt;$D$14,T1820,0)</f>
        <v>0</v>
      </c>
      <c r="V1820">
        <f t="shared" ca="1" si="203"/>
        <v>0</v>
      </c>
    </row>
    <row r="1821" spans="6:22" x14ac:dyDescent="0.25">
      <c r="F1821">
        <f t="shared" si="199"/>
        <v>1818</v>
      </c>
      <c r="G1821">
        <f>F1821/$D$2</f>
        <v>4.5449999999999999E-4</v>
      </c>
      <c r="H1821">
        <f>IF(AND(0&lt;=F1821, F1821&lt;=$D$10),2*PI()*($D$8+$D$5*G1821/(2*$D$6))*G1821,0)</f>
        <v>0</v>
      </c>
      <c r="I1821">
        <f t="shared" si="204"/>
        <v>0</v>
      </c>
      <c r="J1821">
        <f>ROUND(I1821*$D$3,0)/$D$3</f>
        <v>0</v>
      </c>
      <c r="L1821">
        <f t="shared" si="205"/>
        <v>-2182</v>
      </c>
      <c r="M1821">
        <f>L1821/$D$2</f>
        <v>-5.4549999999999998E-4</v>
      </c>
      <c r="N1821">
        <f t="shared" si="200"/>
        <v>0</v>
      </c>
      <c r="O1821">
        <f t="shared" si="201"/>
        <v>0</v>
      </c>
      <c r="P1821">
        <f t="shared" si="202"/>
        <v>0</v>
      </c>
      <c r="Q1821">
        <f>ROUND((O1821+$D$13*R1821)*$D$3,0)/($D$3)</f>
        <v>0.265625</v>
      </c>
      <c r="R1821">
        <f>Random!A1819</f>
        <v>0.13224828841884495</v>
      </c>
      <c r="T1821">
        <f ca="1">IF(F1821&lt;$D$10,0,IFERROR(CORREL(OFFSET($J$3,0,0,$D$10,1),OFFSET($Q$3,F1821-$D$10,0,$D$10,1)),0))</f>
        <v>6.5368226942997655E-3</v>
      </c>
      <c r="U1821">
        <f ca="1">IF(T1821&gt;$D$14,T1821,0)</f>
        <v>0</v>
      </c>
      <c r="V1821">
        <f t="shared" ca="1" si="203"/>
        <v>0</v>
      </c>
    </row>
    <row r="1822" spans="6:22" x14ac:dyDescent="0.25">
      <c r="F1822">
        <f t="shared" si="199"/>
        <v>1819</v>
      </c>
      <c r="G1822">
        <f>F1822/$D$2</f>
        <v>4.5475000000000002E-4</v>
      </c>
      <c r="H1822">
        <f>IF(AND(0&lt;=F1822, F1822&lt;=$D$10),2*PI()*($D$8+$D$5*G1822/(2*$D$6))*G1822,0)</f>
        <v>0</v>
      </c>
      <c r="I1822">
        <f t="shared" si="204"/>
        <v>0</v>
      </c>
      <c r="J1822">
        <f>ROUND(I1822*$D$3,0)/$D$3</f>
        <v>0</v>
      </c>
      <c r="L1822">
        <f t="shared" si="205"/>
        <v>-2181</v>
      </c>
      <c r="M1822">
        <f>L1822/$D$2</f>
        <v>-5.4525000000000005E-4</v>
      </c>
      <c r="N1822">
        <f t="shared" si="200"/>
        <v>0</v>
      </c>
      <c r="O1822">
        <f t="shared" si="201"/>
        <v>0</v>
      </c>
      <c r="P1822">
        <f t="shared" si="202"/>
        <v>0</v>
      </c>
      <c r="Q1822">
        <f>ROUND((O1822+$D$13*R1822)*$D$3,0)/($D$3)</f>
        <v>-0.4609375</v>
      </c>
      <c r="R1822">
        <f>Random!A1820</f>
        <v>-0.23005578496029022</v>
      </c>
      <c r="T1822">
        <f ca="1">IF(F1822&lt;$D$10,0,IFERROR(CORREL(OFFSET($J$3,0,0,$D$10,1),OFFSET($Q$3,F1822-$D$10,0,$D$10,1)),0))</f>
        <v>-7.9412747756168293E-3</v>
      </c>
      <c r="U1822">
        <f ca="1">IF(T1822&gt;$D$14,T1822,0)</f>
        <v>0</v>
      </c>
      <c r="V1822">
        <f t="shared" ca="1" si="203"/>
        <v>0</v>
      </c>
    </row>
    <row r="1823" spans="6:22" x14ac:dyDescent="0.25">
      <c r="F1823">
        <f t="shared" si="199"/>
        <v>1820</v>
      </c>
      <c r="G1823">
        <f>F1823/$D$2</f>
        <v>4.55E-4</v>
      </c>
      <c r="H1823">
        <f>IF(AND(0&lt;=F1823, F1823&lt;=$D$10),2*PI()*($D$8+$D$5*G1823/(2*$D$6))*G1823,0)</f>
        <v>0</v>
      </c>
      <c r="I1823">
        <f t="shared" si="204"/>
        <v>0</v>
      </c>
      <c r="J1823">
        <f>ROUND(I1823*$D$3,0)/$D$3</f>
        <v>0</v>
      </c>
      <c r="L1823">
        <f t="shared" si="205"/>
        <v>-2180</v>
      </c>
      <c r="M1823">
        <f>L1823/$D$2</f>
        <v>-5.4500000000000002E-4</v>
      </c>
      <c r="N1823">
        <f t="shared" si="200"/>
        <v>0</v>
      </c>
      <c r="O1823">
        <f t="shared" si="201"/>
        <v>0</v>
      </c>
      <c r="P1823">
        <f t="shared" si="202"/>
        <v>0</v>
      </c>
      <c r="Q1823">
        <f>ROUND((O1823+$D$13*R1823)*$D$3,0)/($D$3)</f>
        <v>0.28125</v>
      </c>
      <c r="R1823">
        <f>Random!A1821</f>
        <v>0.14020993224140288</v>
      </c>
      <c r="T1823">
        <f ca="1">IF(F1823&lt;$D$10,0,IFERROR(CORREL(OFFSET($J$3,0,0,$D$10,1),OFFSET($Q$3,F1823-$D$10,0,$D$10,1)),0))</f>
        <v>-1.9093190098253787E-2</v>
      </c>
      <c r="U1823">
        <f ca="1">IF(T1823&gt;$D$14,T1823,0)</f>
        <v>0</v>
      </c>
      <c r="V1823">
        <f t="shared" ca="1" si="203"/>
        <v>0</v>
      </c>
    </row>
    <row r="1824" spans="6:22" x14ac:dyDescent="0.25">
      <c r="F1824">
        <f t="shared" si="199"/>
        <v>1821</v>
      </c>
      <c r="G1824">
        <f>F1824/$D$2</f>
        <v>4.5524999999999998E-4</v>
      </c>
      <c r="H1824">
        <f>IF(AND(0&lt;=F1824, F1824&lt;=$D$10),2*PI()*($D$8+$D$5*G1824/(2*$D$6))*G1824,0)</f>
        <v>0</v>
      </c>
      <c r="I1824">
        <f t="shared" si="204"/>
        <v>0</v>
      </c>
      <c r="J1824">
        <f>ROUND(I1824*$D$3,0)/$D$3</f>
        <v>0</v>
      </c>
      <c r="L1824">
        <f t="shared" si="205"/>
        <v>-2179</v>
      </c>
      <c r="M1824">
        <f>L1824/$D$2</f>
        <v>-5.4474999999999999E-4</v>
      </c>
      <c r="N1824">
        <f t="shared" si="200"/>
        <v>0</v>
      </c>
      <c r="O1824">
        <f t="shared" si="201"/>
        <v>0</v>
      </c>
      <c r="P1824">
        <f t="shared" si="202"/>
        <v>0</v>
      </c>
      <c r="Q1824">
        <f>ROUND((O1824+$D$13*R1824)*$D$3,0)/($D$3)</f>
        <v>-0.4296875</v>
      </c>
      <c r="R1824">
        <f>Random!A1822</f>
        <v>-0.2151402417572561</v>
      </c>
      <c r="T1824">
        <f ca="1">IF(F1824&lt;$D$10,0,IFERROR(CORREL(OFFSET($J$3,0,0,$D$10,1),OFFSET($Q$3,F1824-$D$10,0,$D$10,1)),0))</f>
        <v>-2.5284647674512703E-2</v>
      </c>
      <c r="U1824">
        <f ca="1">IF(T1824&gt;$D$14,T1824,0)</f>
        <v>0</v>
      </c>
      <c r="V1824">
        <f t="shared" ca="1" si="203"/>
        <v>0</v>
      </c>
    </row>
    <row r="1825" spans="6:22" x14ac:dyDescent="0.25">
      <c r="F1825">
        <f t="shared" si="199"/>
        <v>1822</v>
      </c>
      <c r="G1825">
        <f>F1825/$D$2</f>
        <v>4.5550000000000001E-4</v>
      </c>
      <c r="H1825">
        <f>IF(AND(0&lt;=F1825, F1825&lt;=$D$10),2*PI()*($D$8+$D$5*G1825/(2*$D$6))*G1825,0)</f>
        <v>0</v>
      </c>
      <c r="I1825">
        <f t="shared" si="204"/>
        <v>0</v>
      </c>
      <c r="J1825">
        <f>ROUND(I1825*$D$3,0)/$D$3</f>
        <v>0</v>
      </c>
      <c r="L1825">
        <f t="shared" si="205"/>
        <v>-2178</v>
      </c>
      <c r="M1825">
        <f>L1825/$D$2</f>
        <v>-5.4449999999999995E-4</v>
      </c>
      <c r="N1825">
        <f t="shared" si="200"/>
        <v>0</v>
      </c>
      <c r="O1825">
        <f t="shared" si="201"/>
        <v>0</v>
      </c>
      <c r="P1825">
        <f t="shared" si="202"/>
        <v>0</v>
      </c>
      <c r="Q1825">
        <f>ROUND((O1825+$D$13*R1825)*$D$3,0)/($D$3)</f>
        <v>-0.359375</v>
      </c>
      <c r="R1825">
        <f>Random!A1823</f>
        <v>-0.17962276923063114</v>
      </c>
      <c r="T1825">
        <f ca="1">IF(F1825&lt;$D$10,0,IFERROR(CORREL(OFFSET($J$3,0,0,$D$10,1),OFFSET($Q$3,F1825-$D$10,0,$D$10,1)),0))</f>
        <v>-2.1212732109942598E-2</v>
      </c>
      <c r="U1825">
        <f ca="1">IF(T1825&gt;$D$14,T1825,0)</f>
        <v>0</v>
      </c>
      <c r="V1825">
        <f t="shared" ca="1" si="203"/>
        <v>0</v>
      </c>
    </row>
    <row r="1826" spans="6:22" x14ac:dyDescent="0.25">
      <c r="F1826">
        <f t="shared" si="199"/>
        <v>1823</v>
      </c>
      <c r="G1826">
        <f>F1826/$D$2</f>
        <v>4.5574999999999999E-4</v>
      </c>
      <c r="H1826">
        <f>IF(AND(0&lt;=F1826, F1826&lt;=$D$10),2*PI()*($D$8+$D$5*G1826/(2*$D$6))*G1826,0)</f>
        <v>0</v>
      </c>
      <c r="I1826">
        <f t="shared" si="204"/>
        <v>0</v>
      </c>
      <c r="J1826">
        <f>ROUND(I1826*$D$3,0)/$D$3</f>
        <v>0</v>
      </c>
      <c r="L1826">
        <f t="shared" si="205"/>
        <v>-2177</v>
      </c>
      <c r="M1826">
        <f>L1826/$D$2</f>
        <v>-5.4425000000000003E-4</v>
      </c>
      <c r="N1826">
        <f t="shared" si="200"/>
        <v>0</v>
      </c>
      <c r="O1826">
        <f t="shared" si="201"/>
        <v>0</v>
      </c>
      <c r="P1826">
        <f t="shared" si="202"/>
        <v>0</v>
      </c>
      <c r="Q1826">
        <f>ROUND((O1826+$D$13*R1826)*$D$3,0)/($D$3)</f>
        <v>0.3984375</v>
      </c>
      <c r="R1826">
        <f>Random!A1824</f>
        <v>0.19797327858601577</v>
      </c>
      <c r="T1826">
        <f ca="1">IF(F1826&lt;$D$10,0,IFERROR(CORREL(OFFSET($J$3,0,0,$D$10,1),OFFSET($Q$3,F1826-$D$10,0,$D$10,1)),0))</f>
        <v>-7.6292751350840182E-3</v>
      </c>
      <c r="U1826">
        <f ca="1">IF(T1826&gt;$D$14,T1826,0)</f>
        <v>0</v>
      </c>
      <c r="V1826">
        <f t="shared" ca="1" si="203"/>
        <v>0</v>
      </c>
    </row>
    <row r="1827" spans="6:22" x14ac:dyDescent="0.25">
      <c r="F1827">
        <f t="shared" si="199"/>
        <v>1824</v>
      </c>
      <c r="G1827">
        <f>F1827/$D$2</f>
        <v>4.5600000000000003E-4</v>
      </c>
      <c r="H1827">
        <f>IF(AND(0&lt;=F1827, F1827&lt;=$D$10),2*PI()*($D$8+$D$5*G1827/(2*$D$6))*G1827,0)</f>
        <v>0</v>
      </c>
      <c r="I1827">
        <f t="shared" si="204"/>
        <v>0</v>
      </c>
      <c r="J1827">
        <f>ROUND(I1827*$D$3,0)/$D$3</f>
        <v>0</v>
      </c>
      <c r="L1827">
        <f t="shared" si="205"/>
        <v>-2176</v>
      </c>
      <c r="M1827">
        <f>L1827/$D$2</f>
        <v>-5.44E-4</v>
      </c>
      <c r="N1827">
        <f t="shared" si="200"/>
        <v>0</v>
      </c>
      <c r="O1827">
        <f t="shared" si="201"/>
        <v>0</v>
      </c>
      <c r="P1827">
        <f t="shared" si="202"/>
        <v>0</v>
      </c>
      <c r="Q1827">
        <f>ROUND((O1827+$D$13*R1827)*$D$3,0)/($D$3)</f>
        <v>0.140625</v>
      </c>
      <c r="R1827">
        <f>Random!A1825</f>
        <v>7.1369961135566151E-2</v>
      </c>
      <c r="T1827">
        <f ca="1">IF(F1827&lt;$D$10,0,IFERROR(CORREL(OFFSET($J$3,0,0,$D$10,1),OFFSET($Q$3,F1827-$D$10,0,$D$10,1)),0))</f>
        <v>6.4929570907162224E-3</v>
      </c>
      <c r="U1827">
        <f ca="1">IF(T1827&gt;$D$14,T1827,0)</f>
        <v>0</v>
      </c>
      <c r="V1827">
        <f t="shared" ca="1" si="203"/>
        <v>0</v>
      </c>
    </row>
    <row r="1828" spans="6:22" x14ac:dyDescent="0.25">
      <c r="F1828">
        <f t="shared" si="199"/>
        <v>1825</v>
      </c>
      <c r="G1828">
        <f>F1828/$D$2</f>
        <v>4.5625E-4</v>
      </c>
      <c r="H1828">
        <f>IF(AND(0&lt;=F1828, F1828&lt;=$D$10),2*PI()*($D$8+$D$5*G1828/(2*$D$6))*G1828,0)</f>
        <v>0</v>
      </c>
      <c r="I1828">
        <f t="shared" si="204"/>
        <v>0</v>
      </c>
      <c r="J1828">
        <f>ROUND(I1828*$D$3,0)/$D$3</f>
        <v>0</v>
      </c>
      <c r="L1828">
        <f t="shared" si="205"/>
        <v>-2175</v>
      </c>
      <c r="M1828">
        <f>L1828/$D$2</f>
        <v>-5.4374999999999996E-4</v>
      </c>
      <c r="N1828">
        <f t="shared" si="200"/>
        <v>0</v>
      </c>
      <c r="O1828">
        <f t="shared" si="201"/>
        <v>0</v>
      </c>
      <c r="P1828">
        <f t="shared" si="202"/>
        <v>0</v>
      </c>
      <c r="Q1828">
        <f>ROUND((O1828+$D$13*R1828)*$D$3,0)/($D$3)</f>
        <v>0.78125</v>
      </c>
      <c r="R1828">
        <f>Random!A1826</f>
        <v>0.3907040747033611</v>
      </c>
      <c r="T1828">
        <f ca="1">IF(F1828&lt;$D$10,0,IFERROR(CORREL(OFFSET($J$3,0,0,$D$10,1),OFFSET($Q$3,F1828-$D$10,0,$D$10,1)),0))</f>
        <v>1.8027546239167785E-2</v>
      </c>
      <c r="U1828">
        <f ca="1">IF(T1828&gt;$D$14,T1828,0)</f>
        <v>0</v>
      </c>
      <c r="V1828">
        <f t="shared" ca="1" si="203"/>
        <v>0</v>
      </c>
    </row>
    <row r="1829" spans="6:22" x14ac:dyDescent="0.25">
      <c r="F1829">
        <f t="shared" si="199"/>
        <v>1826</v>
      </c>
      <c r="G1829">
        <f>F1829/$D$2</f>
        <v>4.5649999999999998E-4</v>
      </c>
      <c r="H1829">
        <f>IF(AND(0&lt;=F1829, F1829&lt;=$D$10),2*PI()*($D$8+$D$5*G1829/(2*$D$6))*G1829,0)</f>
        <v>0</v>
      </c>
      <c r="I1829">
        <f t="shared" si="204"/>
        <v>0</v>
      </c>
      <c r="J1829">
        <f>ROUND(I1829*$D$3,0)/$D$3</f>
        <v>0</v>
      </c>
      <c r="L1829">
        <f t="shared" si="205"/>
        <v>-2174</v>
      </c>
      <c r="M1829">
        <f>L1829/$D$2</f>
        <v>-5.4350000000000004E-4</v>
      </c>
      <c r="N1829">
        <f t="shared" si="200"/>
        <v>0</v>
      </c>
      <c r="O1829">
        <f t="shared" si="201"/>
        <v>0</v>
      </c>
      <c r="P1829">
        <f t="shared" si="202"/>
        <v>0</v>
      </c>
      <c r="Q1829">
        <f>ROUND((O1829+$D$13*R1829)*$D$3,0)/($D$3)</f>
        <v>-3.125E-2</v>
      </c>
      <c r="R1829">
        <f>Random!A1827</f>
        <v>-1.5634946243690662E-2</v>
      </c>
      <c r="T1829">
        <f ca="1">IF(F1829&lt;$D$10,0,IFERROR(CORREL(OFFSET($J$3,0,0,$D$10,1),OFFSET($Q$3,F1829-$D$10,0,$D$10,1)),0))</f>
        <v>1.9963195972409493E-2</v>
      </c>
      <c r="U1829">
        <f ca="1">IF(T1829&gt;$D$14,T1829,0)</f>
        <v>0</v>
      </c>
      <c r="V1829">
        <f t="shared" ca="1" si="203"/>
        <v>0</v>
      </c>
    </row>
    <row r="1830" spans="6:22" x14ac:dyDescent="0.25">
      <c r="F1830">
        <f t="shared" si="199"/>
        <v>1827</v>
      </c>
      <c r="G1830">
        <f>F1830/$D$2</f>
        <v>4.5675000000000002E-4</v>
      </c>
      <c r="H1830">
        <f>IF(AND(0&lt;=F1830, F1830&lt;=$D$10),2*PI()*($D$8+$D$5*G1830/(2*$D$6))*G1830,0)</f>
        <v>0</v>
      </c>
      <c r="I1830">
        <f t="shared" si="204"/>
        <v>0</v>
      </c>
      <c r="J1830">
        <f>ROUND(I1830*$D$3,0)/$D$3</f>
        <v>0</v>
      </c>
      <c r="L1830">
        <f t="shared" si="205"/>
        <v>-2173</v>
      </c>
      <c r="M1830">
        <f>L1830/$D$2</f>
        <v>-5.4325E-4</v>
      </c>
      <c r="N1830">
        <f t="shared" si="200"/>
        <v>0</v>
      </c>
      <c r="O1830">
        <f t="shared" si="201"/>
        <v>0</v>
      </c>
      <c r="P1830">
        <f t="shared" si="202"/>
        <v>0</v>
      </c>
      <c r="Q1830">
        <f>ROUND((O1830+$D$13*R1830)*$D$3,0)/($D$3)</f>
        <v>-0.1015625</v>
      </c>
      <c r="R1830">
        <f>Random!A1828</f>
        <v>-5.2601096150416748E-2</v>
      </c>
      <c r="T1830">
        <f ca="1">IF(F1830&lt;$D$10,0,IFERROR(CORREL(OFFSET($J$3,0,0,$D$10,1),OFFSET($Q$3,F1830-$D$10,0,$D$10,1)),0))</f>
        <v>1.4341270982179763E-2</v>
      </c>
      <c r="U1830">
        <f ca="1">IF(T1830&gt;$D$14,T1830,0)</f>
        <v>0</v>
      </c>
      <c r="V1830">
        <f t="shared" ca="1" si="203"/>
        <v>0</v>
      </c>
    </row>
    <row r="1831" spans="6:22" x14ac:dyDescent="0.25">
      <c r="F1831">
        <f t="shared" si="199"/>
        <v>1828</v>
      </c>
      <c r="G1831">
        <f>F1831/$D$2</f>
        <v>4.57E-4</v>
      </c>
      <c r="H1831">
        <f>IF(AND(0&lt;=F1831, F1831&lt;=$D$10),2*PI()*($D$8+$D$5*G1831/(2*$D$6))*G1831,0)</f>
        <v>0</v>
      </c>
      <c r="I1831">
        <f t="shared" si="204"/>
        <v>0</v>
      </c>
      <c r="J1831">
        <f>ROUND(I1831*$D$3,0)/$D$3</f>
        <v>0</v>
      </c>
      <c r="L1831">
        <f t="shared" si="205"/>
        <v>-2172</v>
      </c>
      <c r="M1831">
        <f>L1831/$D$2</f>
        <v>-5.4299999999999997E-4</v>
      </c>
      <c r="N1831">
        <f t="shared" si="200"/>
        <v>0</v>
      </c>
      <c r="O1831">
        <f t="shared" si="201"/>
        <v>0</v>
      </c>
      <c r="P1831">
        <f t="shared" si="202"/>
        <v>0</v>
      </c>
      <c r="Q1831">
        <f>ROUND((O1831+$D$13*R1831)*$D$3,0)/($D$3)</f>
        <v>-0.859375</v>
      </c>
      <c r="R1831">
        <f>Random!A1829</f>
        <v>-0.42926344323210763</v>
      </c>
      <c r="T1831">
        <f ca="1">IF(F1831&lt;$D$10,0,IFERROR(CORREL(OFFSET($J$3,0,0,$D$10,1),OFFSET($Q$3,F1831-$D$10,0,$D$10,1)),0))</f>
        <v>4.2356761592970155E-3</v>
      </c>
      <c r="U1831">
        <f ca="1">IF(T1831&gt;$D$14,T1831,0)</f>
        <v>0</v>
      </c>
      <c r="V1831">
        <f t="shared" ca="1" si="203"/>
        <v>0</v>
      </c>
    </row>
    <row r="1832" spans="6:22" x14ac:dyDescent="0.25">
      <c r="F1832">
        <f t="shared" si="199"/>
        <v>1829</v>
      </c>
      <c r="G1832">
        <f>F1832/$D$2</f>
        <v>4.5724999999999997E-4</v>
      </c>
      <c r="H1832">
        <f>IF(AND(0&lt;=F1832, F1832&lt;=$D$10),2*PI()*($D$8+$D$5*G1832/(2*$D$6))*G1832,0)</f>
        <v>0</v>
      </c>
      <c r="I1832">
        <f t="shared" si="204"/>
        <v>0</v>
      </c>
      <c r="J1832">
        <f>ROUND(I1832*$D$3,0)/$D$3</f>
        <v>0</v>
      </c>
      <c r="L1832">
        <f t="shared" si="205"/>
        <v>-2171</v>
      </c>
      <c r="M1832">
        <f>L1832/$D$2</f>
        <v>-5.4275000000000005E-4</v>
      </c>
      <c r="N1832">
        <f t="shared" si="200"/>
        <v>0</v>
      </c>
      <c r="O1832">
        <f t="shared" si="201"/>
        <v>0</v>
      </c>
      <c r="P1832">
        <f t="shared" si="202"/>
        <v>0</v>
      </c>
      <c r="Q1832">
        <f>ROUND((O1832+$D$13*R1832)*$D$3,0)/($D$3)</f>
        <v>0.90625</v>
      </c>
      <c r="R1832">
        <f>Random!A1830</f>
        <v>0.45184644349834868</v>
      </c>
      <c r="T1832">
        <f ca="1">IF(F1832&lt;$D$10,0,IFERROR(CORREL(OFFSET($J$3,0,0,$D$10,1),OFFSET($Q$3,F1832-$D$10,0,$D$10,1)),0))</f>
        <v>-2.3107173460750526E-3</v>
      </c>
      <c r="U1832">
        <f ca="1">IF(T1832&gt;$D$14,T1832,0)</f>
        <v>0</v>
      </c>
      <c r="V1832">
        <f t="shared" ca="1" si="203"/>
        <v>0</v>
      </c>
    </row>
    <row r="1833" spans="6:22" x14ac:dyDescent="0.25">
      <c r="F1833">
        <f t="shared" si="199"/>
        <v>1830</v>
      </c>
      <c r="G1833">
        <f>F1833/$D$2</f>
        <v>4.5750000000000001E-4</v>
      </c>
      <c r="H1833">
        <f>IF(AND(0&lt;=F1833, F1833&lt;=$D$10),2*PI()*($D$8+$D$5*G1833/(2*$D$6))*G1833,0)</f>
        <v>0</v>
      </c>
      <c r="I1833">
        <f t="shared" si="204"/>
        <v>0</v>
      </c>
      <c r="J1833">
        <f>ROUND(I1833*$D$3,0)/$D$3</f>
        <v>0</v>
      </c>
      <c r="L1833">
        <f t="shared" si="205"/>
        <v>-2170</v>
      </c>
      <c r="M1833">
        <f>L1833/$D$2</f>
        <v>-5.4250000000000001E-4</v>
      </c>
      <c r="N1833">
        <f t="shared" si="200"/>
        <v>0</v>
      </c>
      <c r="O1833">
        <f t="shared" si="201"/>
        <v>0</v>
      </c>
      <c r="P1833">
        <f t="shared" si="202"/>
        <v>0</v>
      </c>
      <c r="Q1833">
        <f>ROUND((O1833+$D$13*R1833)*$D$3,0)/($D$3)</f>
        <v>3.90625E-2</v>
      </c>
      <c r="R1833">
        <f>Random!A1831</f>
        <v>2.0435945580003723E-2</v>
      </c>
      <c r="T1833">
        <f ca="1">IF(F1833&lt;$D$10,0,IFERROR(CORREL(OFFSET($J$3,0,0,$D$10,1),OFFSET($Q$3,F1833-$D$10,0,$D$10,1)),0))</f>
        <v>-7.9676045994711668E-3</v>
      </c>
      <c r="U1833">
        <f ca="1">IF(T1833&gt;$D$14,T1833,0)</f>
        <v>0</v>
      </c>
      <c r="V1833">
        <f t="shared" ca="1" si="203"/>
        <v>0</v>
      </c>
    </row>
    <row r="1834" spans="6:22" x14ac:dyDescent="0.25">
      <c r="F1834">
        <f t="shared" si="199"/>
        <v>1831</v>
      </c>
      <c r="G1834">
        <f>F1834/$D$2</f>
        <v>4.5774999999999999E-4</v>
      </c>
      <c r="H1834">
        <f>IF(AND(0&lt;=F1834, F1834&lt;=$D$10),2*PI()*($D$8+$D$5*G1834/(2*$D$6))*G1834,0)</f>
        <v>0</v>
      </c>
      <c r="I1834">
        <f t="shared" si="204"/>
        <v>0</v>
      </c>
      <c r="J1834">
        <f>ROUND(I1834*$D$3,0)/$D$3</f>
        <v>0</v>
      </c>
      <c r="L1834">
        <f t="shared" si="205"/>
        <v>-2169</v>
      </c>
      <c r="M1834">
        <f>L1834/$D$2</f>
        <v>-5.4224999999999998E-4</v>
      </c>
      <c r="N1834">
        <f t="shared" si="200"/>
        <v>0</v>
      </c>
      <c r="O1834">
        <f t="shared" si="201"/>
        <v>0</v>
      </c>
      <c r="P1834">
        <f t="shared" si="202"/>
        <v>0</v>
      </c>
      <c r="Q1834">
        <f>ROUND((O1834+$D$13*R1834)*$D$3,0)/($D$3)</f>
        <v>0.3515625</v>
      </c>
      <c r="R1834">
        <f>Random!A1832</f>
        <v>0.17543096547386217</v>
      </c>
      <c r="T1834">
        <f ca="1">IF(F1834&lt;$D$10,0,IFERROR(CORREL(OFFSET($J$3,0,0,$D$10,1),OFFSET($Q$3,F1834-$D$10,0,$D$10,1)),0))</f>
        <v>-1.1019461764686036E-2</v>
      </c>
      <c r="U1834">
        <f ca="1">IF(T1834&gt;$D$14,T1834,0)</f>
        <v>0</v>
      </c>
      <c r="V1834">
        <f t="shared" ca="1" si="203"/>
        <v>0</v>
      </c>
    </row>
    <row r="1835" spans="6:22" x14ac:dyDescent="0.25">
      <c r="F1835">
        <f t="shared" si="199"/>
        <v>1832</v>
      </c>
      <c r="G1835">
        <f>F1835/$D$2</f>
        <v>4.5800000000000002E-4</v>
      </c>
      <c r="H1835">
        <f>IF(AND(0&lt;=F1835, F1835&lt;=$D$10),2*PI()*($D$8+$D$5*G1835/(2*$D$6))*G1835,0)</f>
        <v>0</v>
      </c>
      <c r="I1835">
        <f t="shared" si="204"/>
        <v>0</v>
      </c>
      <c r="J1835">
        <f>ROUND(I1835*$D$3,0)/$D$3</f>
        <v>0</v>
      </c>
      <c r="L1835">
        <f t="shared" si="205"/>
        <v>-2168</v>
      </c>
      <c r="M1835">
        <f>L1835/$D$2</f>
        <v>-5.4199999999999995E-4</v>
      </c>
      <c r="N1835">
        <f t="shared" si="200"/>
        <v>0</v>
      </c>
      <c r="O1835">
        <f t="shared" si="201"/>
        <v>0</v>
      </c>
      <c r="P1835">
        <f t="shared" si="202"/>
        <v>0</v>
      </c>
      <c r="Q1835">
        <f>ROUND((O1835+$D$13*R1835)*$D$3,0)/($D$3)</f>
        <v>-0.90625</v>
      </c>
      <c r="R1835">
        <f>Random!A1833</f>
        <v>-0.45137250102617454</v>
      </c>
      <c r="T1835">
        <f ca="1">IF(F1835&lt;$D$10,0,IFERROR(CORREL(OFFSET($J$3,0,0,$D$10,1),OFFSET($Q$3,F1835-$D$10,0,$D$10,1)),0))</f>
        <v>-1.0633286072640819E-2</v>
      </c>
      <c r="U1835">
        <f ca="1">IF(T1835&gt;$D$14,T1835,0)</f>
        <v>0</v>
      </c>
      <c r="V1835">
        <f t="shared" ca="1" si="203"/>
        <v>0</v>
      </c>
    </row>
    <row r="1836" spans="6:22" x14ac:dyDescent="0.25">
      <c r="F1836">
        <f t="shared" si="199"/>
        <v>1833</v>
      </c>
      <c r="G1836">
        <f>F1836/$D$2</f>
        <v>4.5825E-4</v>
      </c>
      <c r="H1836">
        <f>IF(AND(0&lt;=F1836, F1836&lt;=$D$10),2*PI()*($D$8+$D$5*G1836/(2*$D$6))*G1836,0)</f>
        <v>0</v>
      </c>
      <c r="I1836">
        <f t="shared" si="204"/>
        <v>0</v>
      </c>
      <c r="J1836">
        <f>ROUND(I1836*$D$3,0)/$D$3</f>
        <v>0</v>
      </c>
      <c r="L1836">
        <f t="shared" si="205"/>
        <v>-2167</v>
      </c>
      <c r="M1836">
        <f>L1836/$D$2</f>
        <v>-5.4175000000000002E-4</v>
      </c>
      <c r="N1836">
        <f t="shared" si="200"/>
        <v>0</v>
      </c>
      <c r="O1836">
        <f t="shared" si="201"/>
        <v>0</v>
      </c>
      <c r="P1836">
        <f t="shared" si="202"/>
        <v>0</v>
      </c>
      <c r="Q1836">
        <f>ROUND((O1836+$D$13*R1836)*$D$3,0)/($D$3)</f>
        <v>-0.484375</v>
      </c>
      <c r="R1836">
        <f>Random!A1834</f>
        <v>-0.24231948919858626</v>
      </c>
      <c r="T1836">
        <f ca="1">IF(F1836&lt;$D$10,0,IFERROR(CORREL(OFFSET($J$3,0,0,$D$10,1),OFFSET($Q$3,F1836-$D$10,0,$D$10,1)),0))</f>
        <v>-3.2354687482051042E-3</v>
      </c>
      <c r="U1836">
        <f ca="1">IF(T1836&gt;$D$14,T1836,0)</f>
        <v>0</v>
      </c>
      <c r="V1836">
        <f t="shared" ca="1" si="203"/>
        <v>0</v>
      </c>
    </row>
    <row r="1837" spans="6:22" x14ac:dyDescent="0.25">
      <c r="F1837">
        <f t="shared" si="199"/>
        <v>1834</v>
      </c>
      <c r="G1837">
        <f>F1837/$D$2</f>
        <v>4.5849999999999998E-4</v>
      </c>
      <c r="H1837">
        <f>IF(AND(0&lt;=F1837, F1837&lt;=$D$10),2*PI()*($D$8+$D$5*G1837/(2*$D$6))*G1837,0)</f>
        <v>0</v>
      </c>
      <c r="I1837">
        <f t="shared" si="204"/>
        <v>0</v>
      </c>
      <c r="J1837">
        <f>ROUND(I1837*$D$3,0)/$D$3</f>
        <v>0</v>
      </c>
      <c r="L1837">
        <f t="shared" si="205"/>
        <v>-2166</v>
      </c>
      <c r="M1837">
        <f>L1837/$D$2</f>
        <v>-5.4149999999999999E-4</v>
      </c>
      <c r="N1837">
        <f t="shared" si="200"/>
        <v>0</v>
      </c>
      <c r="O1837">
        <f t="shared" si="201"/>
        <v>0</v>
      </c>
      <c r="P1837">
        <f t="shared" si="202"/>
        <v>0</v>
      </c>
      <c r="Q1837">
        <f>ROUND((O1837+$D$13*R1837)*$D$3,0)/($D$3)</f>
        <v>0.5703125</v>
      </c>
      <c r="R1837">
        <f>Random!A1835</f>
        <v>0.28359233635452152</v>
      </c>
      <c r="T1837">
        <f ca="1">IF(F1837&lt;$D$10,0,IFERROR(CORREL(OFFSET($J$3,0,0,$D$10,1),OFFSET($Q$3,F1837-$D$10,0,$D$10,1)),0))</f>
        <v>4.6363425132304693E-3</v>
      </c>
      <c r="U1837">
        <f ca="1">IF(T1837&gt;$D$14,T1837,0)</f>
        <v>0</v>
      </c>
      <c r="V1837">
        <f t="shared" ca="1" si="203"/>
        <v>0</v>
      </c>
    </row>
    <row r="1838" spans="6:22" x14ac:dyDescent="0.25">
      <c r="F1838">
        <f t="shared" si="199"/>
        <v>1835</v>
      </c>
      <c r="G1838">
        <f>F1838/$D$2</f>
        <v>4.5875000000000001E-4</v>
      </c>
      <c r="H1838">
        <f>IF(AND(0&lt;=F1838, F1838&lt;=$D$10),2*PI()*($D$8+$D$5*G1838/(2*$D$6))*G1838,0)</f>
        <v>0</v>
      </c>
      <c r="I1838">
        <f t="shared" si="204"/>
        <v>0</v>
      </c>
      <c r="J1838">
        <f>ROUND(I1838*$D$3,0)/$D$3</f>
        <v>0</v>
      </c>
      <c r="L1838">
        <f t="shared" si="205"/>
        <v>-2165</v>
      </c>
      <c r="M1838">
        <f>L1838/$D$2</f>
        <v>-5.4124999999999996E-4</v>
      </c>
      <c r="N1838">
        <f t="shared" si="200"/>
        <v>0</v>
      </c>
      <c r="O1838">
        <f t="shared" si="201"/>
        <v>0</v>
      </c>
      <c r="P1838">
        <f t="shared" si="202"/>
        <v>0</v>
      </c>
      <c r="Q1838">
        <f>ROUND((O1838+$D$13*R1838)*$D$3,0)/($D$3)</f>
        <v>0.703125</v>
      </c>
      <c r="R1838">
        <f>Random!A1836</f>
        <v>0.35260182926863548</v>
      </c>
      <c r="T1838">
        <f ca="1">IF(F1838&lt;$D$10,0,IFERROR(CORREL(OFFSET($J$3,0,0,$D$10,1),OFFSET($Q$3,F1838-$D$10,0,$D$10,1)),0))</f>
        <v>6.1265500824330696E-3</v>
      </c>
      <c r="U1838">
        <f ca="1">IF(T1838&gt;$D$14,T1838,0)</f>
        <v>0</v>
      </c>
      <c r="V1838">
        <f t="shared" ca="1" si="203"/>
        <v>0</v>
      </c>
    </row>
    <row r="1839" spans="6:22" x14ac:dyDescent="0.25">
      <c r="F1839">
        <f t="shared" si="199"/>
        <v>1836</v>
      </c>
      <c r="G1839">
        <f>F1839/$D$2</f>
        <v>4.5899999999999999E-4</v>
      </c>
      <c r="H1839">
        <f>IF(AND(0&lt;=F1839, F1839&lt;=$D$10),2*PI()*($D$8+$D$5*G1839/(2*$D$6))*G1839,0)</f>
        <v>0</v>
      </c>
      <c r="I1839">
        <f t="shared" si="204"/>
        <v>0</v>
      </c>
      <c r="J1839">
        <f>ROUND(I1839*$D$3,0)/$D$3</f>
        <v>0</v>
      </c>
      <c r="L1839">
        <f t="shared" si="205"/>
        <v>-2164</v>
      </c>
      <c r="M1839">
        <f>L1839/$D$2</f>
        <v>-5.4100000000000003E-4</v>
      </c>
      <c r="N1839">
        <f t="shared" si="200"/>
        <v>0</v>
      </c>
      <c r="O1839">
        <f t="shared" si="201"/>
        <v>0</v>
      </c>
      <c r="P1839">
        <f t="shared" si="202"/>
        <v>0</v>
      </c>
      <c r="Q1839">
        <f>ROUND((O1839+$D$13*R1839)*$D$3,0)/($D$3)</f>
        <v>-0.5703125</v>
      </c>
      <c r="R1839">
        <f>Random!A1837</f>
        <v>-0.2835245734199896</v>
      </c>
      <c r="T1839">
        <f ca="1">IF(F1839&lt;$D$10,0,IFERROR(CORREL(OFFSET($J$3,0,0,$D$10,1),OFFSET($Q$3,F1839-$D$10,0,$D$10,1)),0))</f>
        <v>3.7291447700544145E-3</v>
      </c>
      <c r="U1839">
        <f ca="1">IF(T1839&gt;$D$14,T1839,0)</f>
        <v>0</v>
      </c>
      <c r="V1839">
        <f t="shared" ca="1" si="203"/>
        <v>0</v>
      </c>
    </row>
    <row r="1840" spans="6:22" x14ac:dyDescent="0.25">
      <c r="F1840">
        <f t="shared" si="199"/>
        <v>1837</v>
      </c>
      <c r="G1840">
        <f>F1840/$D$2</f>
        <v>4.5925000000000002E-4</v>
      </c>
      <c r="H1840">
        <f>IF(AND(0&lt;=F1840, F1840&lt;=$D$10),2*PI()*($D$8+$D$5*G1840/(2*$D$6))*G1840,0)</f>
        <v>0</v>
      </c>
      <c r="I1840">
        <f t="shared" si="204"/>
        <v>0</v>
      </c>
      <c r="J1840">
        <f>ROUND(I1840*$D$3,0)/$D$3</f>
        <v>0</v>
      </c>
      <c r="L1840">
        <f t="shared" si="205"/>
        <v>-2163</v>
      </c>
      <c r="M1840">
        <f>L1840/$D$2</f>
        <v>-5.4075E-4</v>
      </c>
      <c r="N1840">
        <f t="shared" si="200"/>
        <v>0</v>
      </c>
      <c r="O1840">
        <f t="shared" si="201"/>
        <v>0</v>
      </c>
      <c r="P1840">
        <f t="shared" si="202"/>
        <v>0</v>
      </c>
      <c r="Q1840">
        <f>ROUND((O1840+$D$13*R1840)*$D$3,0)/($D$3)</f>
        <v>0.640625</v>
      </c>
      <c r="R1840">
        <f>Random!A1838</f>
        <v>0.32218001315164102</v>
      </c>
      <c r="T1840">
        <f ca="1">IF(F1840&lt;$D$10,0,IFERROR(CORREL(OFFSET($J$3,0,0,$D$10,1),OFFSET($Q$3,F1840-$D$10,0,$D$10,1)),0))</f>
        <v>2.0609479990498719E-3</v>
      </c>
      <c r="U1840">
        <f ca="1">IF(T1840&gt;$D$14,T1840,0)</f>
        <v>0</v>
      </c>
      <c r="V1840">
        <f t="shared" ca="1" si="203"/>
        <v>0</v>
      </c>
    </row>
    <row r="1841" spans="6:22" x14ac:dyDescent="0.25">
      <c r="F1841">
        <f t="shared" si="199"/>
        <v>1838</v>
      </c>
      <c r="G1841">
        <f>F1841/$D$2</f>
        <v>4.595E-4</v>
      </c>
      <c r="H1841">
        <f>IF(AND(0&lt;=F1841, F1841&lt;=$D$10),2*PI()*($D$8+$D$5*G1841/(2*$D$6))*G1841,0)</f>
        <v>0</v>
      </c>
      <c r="I1841">
        <f t="shared" si="204"/>
        <v>0</v>
      </c>
      <c r="J1841">
        <f>ROUND(I1841*$D$3,0)/$D$3</f>
        <v>0</v>
      </c>
      <c r="L1841">
        <f t="shared" si="205"/>
        <v>-2162</v>
      </c>
      <c r="M1841">
        <f>L1841/$D$2</f>
        <v>-5.4049999999999996E-4</v>
      </c>
      <c r="N1841">
        <f t="shared" si="200"/>
        <v>0</v>
      </c>
      <c r="O1841">
        <f t="shared" si="201"/>
        <v>0</v>
      </c>
      <c r="P1841">
        <f t="shared" si="202"/>
        <v>0</v>
      </c>
      <c r="Q1841">
        <f>ROUND((O1841+$D$13*R1841)*$D$3,0)/($D$3)</f>
        <v>0.2734375</v>
      </c>
      <c r="R1841">
        <f>Random!A1839</f>
        <v>0.13632088270328424</v>
      </c>
      <c r="T1841">
        <f ca="1">IF(F1841&lt;$D$10,0,IFERROR(CORREL(OFFSET($J$3,0,0,$D$10,1),OFFSET($Q$3,F1841-$D$10,0,$D$10,1)),0))</f>
        <v>7.0669498989611767E-4</v>
      </c>
      <c r="U1841">
        <f ca="1">IF(T1841&gt;$D$14,T1841,0)</f>
        <v>0</v>
      </c>
      <c r="V1841">
        <f t="shared" ca="1" si="203"/>
        <v>0</v>
      </c>
    </row>
    <row r="1842" spans="6:22" x14ac:dyDescent="0.25">
      <c r="F1842">
        <f t="shared" si="199"/>
        <v>1839</v>
      </c>
      <c r="G1842">
        <f>F1842/$D$2</f>
        <v>4.5974999999999998E-4</v>
      </c>
      <c r="H1842">
        <f>IF(AND(0&lt;=F1842, F1842&lt;=$D$10),2*PI()*($D$8+$D$5*G1842/(2*$D$6))*G1842,0)</f>
        <v>0</v>
      </c>
      <c r="I1842">
        <f t="shared" si="204"/>
        <v>0</v>
      </c>
      <c r="J1842">
        <f>ROUND(I1842*$D$3,0)/$D$3</f>
        <v>0</v>
      </c>
      <c r="L1842">
        <f t="shared" si="205"/>
        <v>-2161</v>
      </c>
      <c r="M1842">
        <f>L1842/$D$2</f>
        <v>-5.4025000000000004E-4</v>
      </c>
      <c r="N1842">
        <f t="shared" si="200"/>
        <v>0</v>
      </c>
      <c r="O1842">
        <f t="shared" si="201"/>
        <v>0</v>
      </c>
      <c r="P1842">
        <f t="shared" si="202"/>
        <v>0</v>
      </c>
      <c r="Q1842">
        <f>ROUND((O1842+$D$13*R1842)*$D$3,0)/($D$3)</f>
        <v>0.6796875</v>
      </c>
      <c r="R1842">
        <f>Random!A1840</f>
        <v>0.34109794975490715</v>
      </c>
      <c r="T1842">
        <f ca="1">IF(F1842&lt;$D$10,0,IFERROR(CORREL(OFFSET($J$3,0,0,$D$10,1),OFFSET($Q$3,F1842-$D$10,0,$D$10,1)),0))</f>
        <v>-2.2812042229982681E-3</v>
      </c>
      <c r="U1842">
        <f ca="1">IF(T1842&gt;$D$14,T1842,0)</f>
        <v>0</v>
      </c>
      <c r="V1842">
        <f t="shared" ca="1" si="203"/>
        <v>0</v>
      </c>
    </row>
    <row r="1843" spans="6:22" x14ac:dyDescent="0.25">
      <c r="F1843">
        <f t="shared" si="199"/>
        <v>1840</v>
      </c>
      <c r="G1843">
        <f>F1843/$D$2</f>
        <v>4.6000000000000001E-4</v>
      </c>
      <c r="H1843">
        <f>IF(AND(0&lt;=F1843, F1843&lt;=$D$10),2*PI()*($D$8+$D$5*G1843/(2*$D$6))*G1843,0)</f>
        <v>0</v>
      </c>
      <c r="I1843">
        <f t="shared" si="204"/>
        <v>0</v>
      </c>
      <c r="J1843">
        <f>ROUND(I1843*$D$3,0)/$D$3</f>
        <v>0</v>
      </c>
      <c r="L1843">
        <f t="shared" si="205"/>
        <v>-2160</v>
      </c>
      <c r="M1843">
        <f>L1843/$D$2</f>
        <v>-5.4000000000000001E-4</v>
      </c>
      <c r="N1843">
        <f t="shared" si="200"/>
        <v>0</v>
      </c>
      <c r="O1843">
        <f t="shared" si="201"/>
        <v>0</v>
      </c>
      <c r="P1843">
        <f t="shared" si="202"/>
        <v>0</v>
      </c>
      <c r="Q1843">
        <f>ROUND((O1843+$D$13*R1843)*$D$3,0)/($D$3)</f>
        <v>0.7734375</v>
      </c>
      <c r="R1843">
        <f>Random!A1841</f>
        <v>0.38644974656658937</v>
      </c>
      <c r="T1843">
        <f ca="1">IF(F1843&lt;$D$10,0,IFERROR(CORREL(OFFSET($J$3,0,0,$D$10,1),OFFSET($Q$3,F1843-$D$10,0,$D$10,1)),0))</f>
        <v>-4.2015413250722318E-3</v>
      </c>
      <c r="U1843">
        <f ca="1">IF(T1843&gt;$D$14,T1843,0)</f>
        <v>0</v>
      </c>
      <c r="V1843">
        <f t="shared" ca="1" si="203"/>
        <v>0</v>
      </c>
    </row>
    <row r="1844" spans="6:22" x14ac:dyDescent="0.25">
      <c r="F1844">
        <f t="shared" si="199"/>
        <v>1841</v>
      </c>
      <c r="G1844">
        <f>F1844/$D$2</f>
        <v>4.6024999999999999E-4</v>
      </c>
      <c r="H1844">
        <f>IF(AND(0&lt;=F1844, F1844&lt;=$D$10),2*PI()*($D$8+$D$5*G1844/(2*$D$6))*G1844,0)</f>
        <v>0</v>
      </c>
      <c r="I1844">
        <f t="shared" si="204"/>
        <v>0</v>
      </c>
      <c r="J1844">
        <f>ROUND(I1844*$D$3,0)/$D$3</f>
        <v>0</v>
      </c>
      <c r="L1844">
        <f t="shared" si="205"/>
        <v>-2159</v>
      </c>
      <c r="M1844">
        <f>L1844/$D$2</f>
        <v>-5.3974999999999997E-4</v>
      </c>
      <c r="N1844">
        <f t="shared" si="200"/>
        <v>0</v>
      </c>
      <c r="O1844">
        <f t="shared" si="201"/>
        <v>0</v>
      </c>
      <c r="P1844">
        <f t="shared" si="202"/>
        <v>0</v>
      </c>
      <c r="Q1844">
        <f>ROUND((O1844+$D$13*R1844)*$D$3,0)/($D$3)</f>
        <v>0.21875</v>
      </c>
      <c r="R1844">
        <f>Random!A1842</f>
        <v>0.10818697039730552</v>
      </c>
      <c r="T1844">
        <f ca="1">IF(F1844&lt;$D$10,0,IFERROR(CORREL(OFFSET($J$3,0,0,$D$10,1),OFFSET($Q$3,F1844-$D$10,0,$D$10,1)),0))</f>
        <v>-4.53730411511303E-3</v>
      </c>
      <c r="U1844">
        <f ca="1">IF(T1844&gt;$D$14,T1844,0)</f>
        <v>0</v>
      </c>
      <c r="V1844">
        <f t="shared" ca="1" si="203"/>
        <v>0</v>
      </c>
    </row>
    <row r="1845" spans="6:22" x14ac:dyDescent="0.25">
      <c r="F1845">
        <f t="shared" si="199"/>
        <v>1842</v>
      </c>
      <c r="G1845">
        <f>F1845/$D$2</f>
        <v>4.6050000000000003E-4</v>
      </c>
      <c r="H1845">
        <f>IF(AND(0&lt;=F1845, F1845&lt;=$D$10),2*PI()*($D$8+$D$5*G1845/(2*$D$6))*G1845,0)</f>
        <v>0</v>
      </c>
      <c r="I1845">
        <f t="shared" si="204"/>
        <v>0</v>
      </c>
      <c r="J1845">
        <f>ROUND(I1845*$D$3,0)/$D$3</f>
        <v>0</v>
      </c>
      <c r="L1845">
        <f t="shared" si="205"/>
        <v>-2158</v>
      </c>
      <c r="M1845">
        <f>L1845/$D$2</f>
        <v>-5.3950000000000005E-4</v>
      </c>
      <c r="N1845">
        <f t="shared" si="200"/>
        <v>0</v>
      </c>
      <c r="O1845">
        <f t="shared" si="201"/>
        <v>0</v>
      </c>
      <c r="P1845">
        <f t="shared" si="202"/>
        <v>0</v>
      </c>
      <c r="Q1845">
        <f>ROUND((O1845+$D$13*R1845)*$D$3,0)/($D$3)</f>
        <v>0.65625</v>
      </c>
      <c r="R1845">
        <f>Random!A1843</f>
        <v>0.32760608345635833</v>
      </c>
      <c r="T1845">
        <f ca="1">IF(F1845&lt;$D$10,0,IFERROR(CORREL(OFFSET($J$3,0,0,$D$10,1),OFFSET($Q$3,F1845-$D$10,0,$D$10,1)),0))</f>
        <v>-4.4394772840476021E-3</v>
      </c>
      <c r="U1845">
        <f ca="1">IF(T1845&gt;$D$14,T1845,0)</f>
        <v>0</v>
      </c>
      <c r="V1845">
        <f t="shared" ca="1" si="203"/>
        <v>0</v>
      </c>
    </row>
    <row r="1846" spans="6:22" x14ac:dyDescent="0.25">
      <c r="F1846">
        <f t="shared" si="199"/>
        <v>1843</v>
      </c>
      <c r="G1846">
        <f>F1846/$D$2</f>
        <v>4.6075000000000001E-4</v>
      </c>
      <c r="H1846">
        <f>IF(AND(0&lt;=F1846, F1846&lt;=$D$10),2*PI()*($D$8+$D$5*G1846/(2*$D$6))*G1846,0)</f>
        <v>0</v>
      </c>
      <c r="I1846">
        <f t="shared" si="204"/>
        <v>0</v>
      </c>
      <c r="J1846">
        <f>ROUND(I1846*$D$3,0)/$D$3</f>
        <v>0</v>
      </c>
      <c r="L1846">
        <f t="shared" si="205"/>
        <v>-2157</v>
      </c>
      <c r="M1846">
        <f>L1846/$D$2</f>
        <v>-5.3925000000000002E-4</v>
      </c>
      <c r="N1846">
        <f t="shared" si="200"/>
        <v>0</v>
      </c>
      <c r="O1846">
        <f t="shared" si="201"/>
        <v>0</v>
      </c>
      <c r="P1846">
        <f t="shared" si="202"/>
        <v>0</v>
      </c>
      <c r="Q1846">
        <f>ROUND((O1846+$D$13*R1846)*$D$3,0)/($D$3)</f>
        <v>-2.34375E-2</v>
      </c>
      <c r="R1846">
        <f>Random!A1844</f>
        <v>-9.799120452965937E-3</v>
      </c>
      <c r="T1846">
        <f ca="1">IF(F1846&lt;$D$10,0,IFERROR(CORREL(OFFSET($J$3,0,0,$D$10,1),OFFSET($Q$3,F1846-$D$10,0,$D$10,1)),0))</f>
        <v>-5.8552580531461163E-3</v>
      </c>
      <c r="U1846">
        <f ca="1">IF(T1846&gt;$D$14,T1846,0)</f>
        <v>0</v>
      </c>
      <c r="V1846">
        <f t="shared" ca="1" si="203"/>
        <v>0</v>
      </c>
    </row>
    <row r="1847" spans="6:22" x14ac:dyDescent="0.25">
      <c r="F1847">
        <f t="shared" si="199"/>
        <v>1844</v>
      </c>
      <c r="G1847">
        <f>F1847/$D$2</f>
        <v>4.6099999999999998E-4</v>
      </c>
      <c r="H1847">
        <f>IF(AND(0&lt;=F1847, F1847&lt;=$D$10),2*PI()*($D$8+$D$5*G1847/(2*$D$6))*G1847,0)</f>
        <v>0</v>
      </c>
      <c r="I1847">
        <f t="shared" si="204"/>
        <v>0</v>
      </c>
      <c r="J1847">
        <f>ROUND(I1847*$D$3,0)/$D$3</f>
        <v>0</v>
      </c>
      <c r="L1847">
        <f t="shared" si="205"/>
        <v>-2156</v>
      </c>
      <c r="M1847">
        <f>L1847/$D$2</f>
        <v>-5.3899999999999998E-4</v>
      </c>
      <c r="N1847">
        <f t="shared" si="200"/>
        <v>0</v>
      </c>
      <c r="O1847">
        <f t="shared" si="201"/>
        <v>0</v>
      </c>
      <c r="P1847">
        <f t="shared" si="202"/>
        <v>0</v>
      </c>
      <c r="Q1847">
        <f>ROUND((O1847+$D$13*R1847)*$D$3,0)/($D$3)</f>
        <v>-8.59375E-2</v>
      </c>
      <c r="R1847">
        <f>Random!A1845</f>
        <v>-4.3178290349941362E-2</v>
      </c>
      <c r="T1847">
        <f ca="1">IF(F1847&lt;$D$10,0,IFERROR(CORREL(OFFSET($J$3,0,0,$D$10,1),OFFSET($Q$3,F1847-$D$10,0,$D$10,1)),0))</f>
        <v>-8.3387429011697895E-3</v>
      </c>
      <c r="U1847">
        <f ca="1">IF(T1847&gt;$D$14,T1847,0)</f>
        <v>0</v>
      </c>
      <c r="V1847">
        <f t="shared" ca="1" si="203"/>
        <v>0</v>
      </c>
    </row>
    <row r="1848" spans="6:22" x14ac:dyDescent="0.25">
      <c r="F1848">
        <f t="shared" si="199"/>
        <v>1845</v>
      </c>
      <c r="G1848">
        <f>F1848/$D$2</f>
        <v>4.6125000000000002E-4</v>
      </c>
      <c r="H1848">
        <f>IF(AND(0&lt;=F1848, F1848&lt;=$D$10),2*PI()*($D$8+$D$5*G1848/(2*$D$6))*G1848,0)</f>
        <v>0</v>
      </c>
      <c r="I1848">
        <f t="shared" si="204"/>
        <v>0</v>
      </c>
      <c r="J1848">
        <f>ROUND(I1848*$D$3,0)/$D$3</f>
        <v>0</v>
      </c>
      <c r="L1848">
        <f t="shared" si="205"/>
        <v>-2155</v>
      </c>
      <c r="M1848">
        <f>L1848/$D$2</f>
        <v>-5.3874999999999995E-4</v>
      </c>
      <c r="N1848">
        <f t="shared" si="200"/>
        <v>0</v>
      </c>
      <c r="O1848">
        <f t="shared" si="201"/>
        <v>0</v>
      </c>
      <c r="P1848">
        <f t="shared" si="202"/>
        <v>0</v>
      </c>
      <c r="Q1848">
        <f>ROUND((O1848+$D$13*R1848)*$D$3,0)/($D$3)</f>
        <v>-0.640625</v>
      </c>
      <c r="R1848">
        <f>Random!A1846</f>
        <v>-0.31884375699981682</v>
      </c>
      <c r="T1848">
        <f ca="1">IF(F1848&lt;$D$10,0,IFERROR(CORREL(OFFSET($J$3,0,0,$D$10,1),OFFSET($Q$3,F1848-$D$10,0,$D$10,1)),0))</f>
        <v>-1.1101487698035881E-2</v>
      </c>
      <c r="U1848">
        <f ca="1">IF(T1848&gt;$D$14,T1848,0)</f>
        <v>0</v>
      </c>
      <c r="V1848">
        <f t="shared" ca="1" si="203"/>
        <v>0</v>
      </c>
    </row>
    <row r="1849" spans="6:22" x14ac:dyDescent="0.25">
      <c r="F1849">
        <f t="shared" si="199"/>
        <v>1846</v>
      </c>
      <c r="G1849">
        <f>F1849/$D$2</f>
        <v>4.615E-4</v>
      </c>
      <c r="H1849">
        <f>IF(AND(0&lt;=F1849, F1849&lt;=$D$10),2*PI()*($D$8+$D$5*G1849/(2*$D$6))*G1849,0)</f>
        <v>0</v>
      </c>
      <c r="I1849">
        <f t="shared" si="204"/>
        <v>0</v>
      </c>
      <c r="J1849">
        <f>ROUND(I1849*$D$3,0)/$D$3</f>
        <v>0</v>
      </c>
      <c r="L1849">
        <f t="shared" si="205"/>
        <v>-2154</v>
      </c>
      <c r="M1849">
        <f>L1849/$D$2</f>
        <v>-5.3850000000000002E-4</v>
      </c>
      <c r="N1849">
        <f t="shared" si="200"/>
        <v>0</v>
      </c>
      <c r="O1849">
        <f t="shared" si="201"/>
        <v>0</v>
      </c>
      <c r="P1849">
        <f t="shared" si="202"/>
        <v>0</v>
      </c>
      <c r="Q1849">
        <f>ROUND((O1849+$D$13*R1849)*$D$3,0)/($D$3)</f>
        <v>-0.359375</v>
      </c>
      <c r="R1849">
        <f>Random!A1847</f>
        <v>-0.18046233448932147</v>
      </c>
      <c r="T1849">
        <f ca="1">IF(F1849&lt;$D$10,0,IFERROR(CORREL(OFFSET($J$3,0,0,$D$10,1),OFFSET($Q$3,F1849-$D$10,0,$D$10,1)),0))</f>
        <v>-1.1475015346045425E-2</v>
      </c>
      <c r="U1849">
        <f ca="1">IF(T1849&gt;$D$14,T1849,0)</f>
        <v>0</v>
      </c>
      <c r="V1849">
        <f t="shared" ca="1" si="203"/>
        <v>0</v>
      </c>
    </row>
    <row r="1850" spans="6:22" x14ac:dyDescent="0.25">
      <c r="F1850">
        <f t="shared" si="199"/>
        <v>1847</v>
      </c>
      <c r="G1850">
        <f>F1850/$D$2</f>
        <v>4.6174999999999998E-4</v>
      </c>
      <c r="H1850">
        <f>IF(AND(0&lt;=F1850, F1850&lt;=$D$10),2*PI()*($D$8+$D$5*G1850/(2*$D$6))*G1850,0)</f>
        <v>0</v>
      </c>
      <c r="I1850">
        <f t="shared" si="204"/>
        <v>0</v>
      </c>
      <c r="J1850">
        <f>ROUND(I1850*$D$3,0)/$D$3</f>
        <v>0</v>
      </c>
      <c r="L1850">
        <f t="shared" si="205"/>
        <v>-2153</v>
      </c>
      <c r="M1850">
        <f>L1850/$D$2</f>
        <v>-5.3824999999999999E-4</v>
      </c>
      <c r="N1850">
        <f t="shared" si="200"/>
        <v>0</v>
      </c>
      <c r="O1850">
        <f t="shared" si="201"/>
        <v>0</v>
      </c>
      <c r="P1850">
        <f t="shared" si="202"/>
        <v>0</v>
      </c>
      <c r="Q1850">
        <f>ROUND((O1850+$D$13*R1850)*$D$3,0)/($D$3)</f>
        <v>-0.6015625</v>
      </c>
      <c r="R1850">
        <f>Random!A1848</f>
        <v>-0.30200082780469106</v>
      </c>
      <c r="T1850">
        <f ca="1">IF(F1850&lt;$D$10,0,IFERROR(CORREL(OFFSET($J$3,0,0,$D$10,1),OFFSET($Q$3,F1850-$D$10,0,$D$10,1)),0))</f>
        <v>-9.0580120101758227E-3</v>
      </c>
      <c r="U1850">
        <f ca="1">IF(T1850&gt;$D$14,T1850,0)</f>
        <v>0</v>
      </c>
      <c r="V1850">
        <f t="shared" ca="1" si="203"/>
        <v>0</v>
      </c>
    </row>
    <row r="1851" spans="6:22" x14ac:dyDescent="0.25">
      <c r="F1851">
        <f t="shared" si="199"/>
        <v>1848</v>
      </c>
      <c r="G1851">
        <f>F1851/$D$2</f>
        <v>4.6200000000000001E-4</v>
      </c>
      <c r="H1851">
        <f>IF(AND(0&lt;=F1851, F1851&lt;=$D$10),2*PI()*($D$8+$D$5*G1851/(2*$D$6))*G1851,0)</f>
        <v>0</v>
      </c>
      <c r="I1851">
        <f t="shared" si="204"/>
        <v>0</v>
      </c>
      <c r="J1851">
        <f>ROUND(I1851*$D$3,0)/$D$3</f>
        <v>0</v>
      </c>
      <c r="L1851">
        <f t="shared" si="205"/>
        <v>-2152</v>
      </c>
      <c r="M1851">
        <f>L1851/$D$2</f>
        <v>-5.3799999999999996E-4</v>
      </c>
      <c r="N1851">
        <f t="shared" si="200"/>
        <v>0</v>
      </c>
      <c r="O1851">
        <f t="shared" si="201"/>
        <v>0</v>
      </c>
      <c r="P1851">
        <f t="shared" si="202"/>
        <v>0</v>
      </c>
      <c r="Q1851">
        <f>ROUND((O1851+$D$13*R1851)*$D$3,0)/($D$3)</f>
        <v>0.375</v>
      </c>
      <c r="R1851">
        <f>Random!A1849</f>
        <v>0.18598028131817401</v>
      </c>
      <c r="T1851">
        <f ca="1">IF(F1851&lt;$D$10,0,IFERROR(CORREL(OFFSET($J$3,0,0,$D$10,1),OFFSET($Q$3,F1851-$D$10,0,$D$10,1)),0))</f>
        <v>-2.2565648887744299E-3</v>
      </c>
      <c r="U1851">
        <f ca="1">IF(T1851&gt;$D$14,T1851,0)</f>
        <v>0</v>
      </c>
      <c r="V1851">
        <f t="shared" ca="1" si="203"/>
        <v>0</v>
      </c>
    </row>
    <row r="1852" spans="6:22" x14ac:dyDescent="0.25">
      <c r="F1852">
        <f t="shared" si="199"/>
        <v>1849</v>
      </c>
      <c r="G1852">
        <f>F1852/$D$2</f>
        <v>4.6224999999999999E-4</v>
      </c>
      <c r="H1852">
        <f>IF(AND(0&lt;=F1852, F1852&lt;=$D$10),2*PI()*($D$8+$D$5*G1852/(2*$D$6))*G1852,0)</f>
        <v>0</v>
      </c>
      <c r="I1852">
        <f t="shared" si="204"/>
        <v>0</v>
      </c>
      <c r="J1852">
        <f>ROUND(I1852*$D$3,0)/$D$3</f>
        <v>0</v>
      </c>
      <c r="L1852">
        <f t="shared" si="205"/>
        <v>-2151</v>
      </c>
      <c r="M1852">
        <f>L1852/$D$2</f>
        <v>-5.3775000000000003E-4</v>
      </c>
      <c r="N1852">
        <f t="shared" si="200"/>
        <v>0</v>
      </c>
      <c r="O1852">
        <f t="shared" si="201"/>
        <v>0</v>
      </c>
      <c r="P1852">
        <f t="shared" si="202"/>
        <v>0</v>
      </c>
      <c r="Q1852">
        <f>ROUND((O1852+$D$13*R1852)*$D$3,0)/($D$3)</f>
        <v>-8.59375E-2</v>
      </c>
      <c r="R1852">
        <f>Random!A1850</f>
        <v>-4.4609404286296894E-2</v>
      </c>
      <c r="T1852">
        <f ca="1">IF(F1852&lt;$D$10,0,IFERROR(CORREL(OFFSET($J$3,0,0,$D$10,1),OFFSET($Q$3,F1852-$D$10,0,$D$10,1)),0))</f>
        <v>4.0320128961305168E-3</v>
      </c>
      <c r="U1852">
        <f ca="1">IF(T1852&gt;$D$14,T1852,0)</f>
        <v>0</v>
      </c>
      <c r="V1852">
        <f t="shared" ca="1" si="203"/>
        <v>0</v>
      </c>
    </row>
    <row r="1853" spans="6:22" x14ac:dyDescent="0.25">
      <c r="F1853">
        <f t="shared" si="199"/>
        <v>1850</v>
      </c>
      <c r="G1853">
        <f>F1853/$D$2</f>
        <v>4.6250000000000002E-4</v>
      </c>
      <c r="H1853">
        <f>IF(AND(0&lt;=F1853, F1853&lt;=$D$10),2*PI()*($D$8+$D$5*G1853/(2*$D$6))*G1853,0)</f>
        <v>0</v>
      </c>
      <c r="I1853">
        <f t="shared" si="204"/>
        <v>0</v>
      </c>
      <c r="J1853">
        <f>ROUND(I1853*$D$3,0)/$D$3</f>
        <v>0</v>
      </c>
      <c r="L1853">
        <f t="shared" si="205"/>
        <v>-2150</v>
      </c>
      <c r="M1853">
        <f>L1853/$D$2</f>
        <v>-5.375E-4</v>
      </c>
      <c r="N1853">
        <f t="shared" si="200"/>
        <v>0</v>
      </c>
      <c r="O1853">
        <f t="shared" si="201"/>
        <v>0</v>
      </c>
      <c r="P1853">
        <f t="shared" si="202"/>
        <v>0</v>
      </c>
      <c r="Q1853">
        <f>ROUND((O1853+$D$13*R1853)*$D$3,0)/($D$3)</f>
        <v>0.3359375</v>
      </c>
      <c r="R1853">
        <f>Random!A1851</f>
        <v>0.16940886023228197</v>
      </c>
      <c r="T1853">
        <f ca="1">IF(F1853&lt;$D$10,0,IFERROR(CORREL(OFFSET($J$3,0,0,$D$10,1),OFFSET($Q$3,F1853-$D$10,0,$D$10,1)),0))</f>
        <v>9.3899101744265821E-3</v>
      </c>
      <c r="U1853">
        <f ca="1">IF(T1853&gt;$D$14,T1853,0)</f>
        <v>0</v>
      </c>
      <c r="V1853">
        <f t="shared" ca="1" si="203"/>
        <v>0</v>
      </c>
    </row>
    <row r="1854" spans="6:22" x14ac:dyDescent="0.25">
      <c r="F1854">
        <f t="shared" si="199"/>
        <v>1851</v>
      </c>
      <c r="G1854">
        <f>F1854/$D$2</f>
        <v>4.6275E-4</v>
      </c>
      <c r="H1854">
        <f>IF(AND(0&lt;=F1854, F1854&lt;=$D$10),2*PI()*($D$8+$D$5*G1854/(2*$D$6))*G1854,0)</f>
        <v>0</v>
      </c>
      <c r="I1854">
        <f t="shared" si="204"/>
        <v>0</v>
      </c>
      <c r="J1854">
        <f>ROUND(I1854*$D$3,0)/$D$3</f>
        <v>0</v>
      </c>
      <c r="L1854">
        <f t="shared" si="205"/>
        <v>-2149</v>
      </c>
      <c r="M1854">
        <f>L1854/$D$2</f>
        <v>-5.3724999999999997E-4</v>
      </c>
      <c r="N1854">
        <f t="shared" si="200"/>
        <v>0</v>
      </c>
      <c r="O1854">
        <f t="shared" si="201"/>
        <v>0</v>
      </c>
      <c r="P1854">
        <f t="shared" si="202"/>
        <v>0</v>
      </c>
      <c r="Q1854">
        <f>ROUND((O1854+$D$13*R1854)*$D$3,0)/($D$3)</f>
        <v>-0.9921875</v>
      </c>
      <c r="R1854">
        <f>Random!A1852</f>
        <v>-0.49673636240732588</v>
      </c>
      <c r="T1854">
        <f ca="1">IF(F1854&lt;$D$10,0,IFERROR(CORREL(OFFSET($J$3,0,0,$D$10,1),OFFSET($Q$3,F1854-$D$10,0,$D$10,1)),0))</f>
        <v>1.2164544402575252E-2</v>
      </c>
      <c r="U1854">
        <f ca="1">IF(T1854&gt;$D$14,T1854,0)</f>
        <v>0</v>
      </c>
      <c r="V1854">
        <f t="shared" ca="1" si="203"/>
        <v>0</v>
      </c>
    </row>
    <row r="1855" spans="6:22" x14ac:dyDescent="0.25">
      <c r="F1855">
        <f t="shared" si="199"/>
        <v>1852</v>
      </c>
      <c r="G1855">
        <f>F1855/$D$2</f>
        <v>4.6299999999999998E-4</v>
      </c>
      <c r="H1855">
        <f>IF(AND(0&lt;=F1855, F1855&lt;=$D$10),2*PI()*($D$8+$D$5*G1855/(2*$D$6))*G1855,0)</f>
        <v>0</v>
      </c>
      <c r="I1855">
        <f t="shared" si="204"/>
        <v>0</v>
      </c>
      <c r="J1855">
        <f>ROUND(I1855*$D$3,0)/$D$3</f>
        <v>0</v>
      </c>
      <c r="L1855">
        <f t="shared" si="205"/>
        <v>-2148</v>
      </c>
      <c r="M1855">
        <f>L1855/$D$2</f>
        <v>-5.3700000000000004E-4</v>
      </c>
      <c r="N1855">
        <f t="shared" si="200"/>
        <v>0</v>
      </c>
      <c r="O1855">
        <f t="shared" si="201"/>
        <v>0</v>
      </c>
      <c r="P1855">
        <f t="shared" si="202"/>
        <v>0</v>
      </c>
      <c r="Q1855">
        <f>ROUND((O1855+$D$13*R1855)*$D$3,0)/($D$3)</f>
        <v>-0.2734375</v>
      </c>
      <c r="R1855">
        <f>Random!A1853</f>
        <v>-0.13666982700381947</v>
      </c>
      <c r="T1855">
        <f ca="1">IF(F1855&lt;$D$10,0,IFERROR(CORREL(OFFSET($J$3,0,0,$D$10,1),OFFSET($Q$3,F1855-$D$10,0,$D$10,1)),0))</f>
        <v>1.2947645685130999E-2</v>
      </c>
      <c r="U1855">
        <f ca="1">IF(T1855&gt;$D$14,T1855,0)</f>
        <v>0</v>
      </c>
      <c r="V1855">
        <f t="shared" ca="1" si="203"/>
        <v>0</v>
      </c>
    </row>
    <row r="1856" spans="6:22" x14ac:dyDescent="0.25">
      <c r="F1856">
        <f t="shared" si="199"/>
        <v>1853</v>
      </c>
      <c r="G1856">
        <f>F1856/$D$2</f>
        <v>4.6325000000000001E-4</v>
      </c>
      <c r="H1856">
        <f>IF(AND(0&lt;=F1856, F1856&lt;=$D$10),2*PI()*($D$8+$D$5*G1856/(2*$D$6))*G1856,0)</f>
        <v>0</v>
      </c>
      <c r="I1856">
        <f t="shared" si="204"/>
        <v>0</v>
      </c>
      <c r="J1856">
        <f>ROUND(I1856*$D$3,0)/$D$3</f>
        <v>0</v>
      </c>
      <c r="L1856">
        <f t="shared" si="205"/>
        <v>-2147</v>
      </c>
      <c r="M1856">
        <f>L1856/$D$2</f>
        <v>-5.3675000000000001E-4</v>
      </c>
      <c r="N1856">
        <f t="shared" si="200"/>
        <v>0</v>
      </c>
      <c r="O1856">
        <f t="shared" si="201"/>
        <v>0</v>
      </c>
      <c r="P1856">
        <f t="shared" si="202"/>
        <v>0</v>
      </c>
      <c r="Q1856">
        <f>ROUND((O1856+$D$13*R1856)*$D$3,0)/($D$3)</f>
        <v>0.2265625</v>
      </c>
      <c r="R1856">
        <f>Random!A1854</f>
        <v>0.11434172461680892</v>
      </c>
      <c r="T1856">
        <f ca="1">IF(F1856&lt;$D$10,0,IFERROR(CORREL(OFFSET($J$3,0,0,$D$10,1),OFFSET($Q$3,F1856-$D$10,0,$D$10,1)),0))</f>
        <v>1.2301897438277466E-2</v>
      </c>
      <c r="U1856">
        <f ca="1">IF(T1856&gt;$D$14,T1856,0)</f>
        <v>0</v>
      </c>
      <c r="V1856">
        <f t="shared" ca="1" si="203"/>
        <v>0</v>
      </c>
    </row>
    <row r="1857" spans="6:22" x14ac:dyDescent="0.25">
      <c r="F1857">
        <f t="shared" ref="F1857:F1920" si="206">F1856+1</f>
        <v>1854</v>
      </c>
      <c r="G1857">
        <f>F1857/$D$2</f>
        <v>4.6349999999999999E-4</v>
      </c>
      <c r="H1857">
        <f>IF(AND(0&lt;=F1857, F1857&lt;=$D$10),2*PI()*($D$8+$D$5*G1857/(2*$D$6))*G1857,0)</f>
        <v>0</v>
      </c>
      <c r="I1857">
        <f t="shared" si="204"/>
        <v>0</v>
      </c>
      <c r="J1857">
        <f>ROUND(I1857*$D$3,0)/$D$3</f>
        <v>0</v>
      </c>
      <c r="L1857">
        <f t="shared" si="205"/>
        <v>-2146</v>
      </c>
      <c r="M1857">
        <f>L1857/$D$2</f>
        <v>-5.3649999999999998E-4</v>
      </c>
      <c r="N1857">
        <f t="shared" si="200"/>
        <v>0</v>
      </c>
      <c r="O1857">
        <f t="shared" si="201"/>
        <v>0</v>
      </c>
      <c r="P1857">
        <f t="shared" si="202"/>
        <v>0</v>
      </c>
      <c r="Q1857">
        <f>ROUND((O1857+$D$13*R1857)*$D$3,0)/($D$3)</f>
        <v>3.90625E-2</v>
      </c>
      <c r="R1857">
        <f>Random!A1855</f>
        <v>2.0848032226933655E-2</v>
      </c>
      <c r="T1857">
        <f ca="1">IF(F1857&lt;$D$10,0,IFERROR(CORREL(OFFSET($J$3,0,0,$D$10,1),OFFSET($Q$3,F1857-$D$10,0,$D$10,1)),0))</f>
        <v>5.5282195554978656E-3</v>
      </c>
      <c r="U1857">
        <f ca="1">IF(T1857&gt;$D$14,T1857,0)</f>
        <v>0</v>
      </c>
      <c r="V1857">
        <f t="shared" ca="1" si="203"/>
        <v>0</v>
      </c>
    </row>
    <row r="1858" spans="6:22" x14ac:dyDescent="0.25">
      <c r="F1858">
        <f t="shared" si="206"/>
        <v>1855</v>
      </c>
      <c r="G1858">
        <f>F1858/$D$2</f>
        <v>4.6375000000000002E-4</v>
      </c>
      <c r="H1858">
        <f>IF(AND(0&lt;=F1858, F1858&lt;=$D$10),2*PI()*($D$8+$D$5*G1858/(2*$D$6))*G1858,0)</f>
        <v>0</v>
      </c>
      <c r="I1858">
        <f t="shared" si="204"/>
        <v>0</v>
      </c>
      <c r="J1858">
        <f>ROUND(I1858*$D$3,0)/$D$3</f>
        <v>0</v>
      </c>
      <c r="L1858">
        <f t="shared" si="205"/>
        <v>-2145</v>
      </c>
      <c r="M1858">
        <f>L1858/$D$2</f>
        <v>-5.3625000000000005E-4</v>
      </c>
      <c r="N1858">
        <f t="shared" si="200"/>
        <v>0</v>
      </c>
      <c r="O1858">
        <f t="shared" si="201"/>
        <v>0</v>
      </c>
      <c r="P1858">
        <f t="shared" si="202"/>
        <v>0</v>
      </c>
      <c r="Q1858">
        <f>ROUND((O1858+$D$13*R1858)*$D$3,0)/($D$3)</f>
        <v>-0.96875</v>
      </c>
      <c r="R1858">
        <f>Random!A1856</f>
        <v>-0.48610770871013009</v>
      </c>
      <c r="T1858">
        <f ca="1">IF(F1858&lt;$D$10,0,IFERROR(CORREL(OFFSET($J$3,0,0,$D$10,1),OFFSET($Q$3,F1858-$D$10,0,$D$10,1)),0))</f>
        <v>-4.343191577635323E-3</v>
      </c>
      <c r="U1858">
        <f ca="1">IF(T1858&gt;$D$14,T1858,0)</f>
        <v>0</v>
      </c>
      <c r="V1858">
        <f t="shared" ca="1" si="203"/>
        <v>0</v>
      </c>
    </row>
    <row r="1859" spans="6:22" x14ac:dyDescent="0.25">
      <c r="F1859">
        <f t="shared" si="206"/>
        <v>1856</v>
      </c>
      <c r="G1859">
        <f>F1859/$D$2</f>
        <v>4.64E-4</v>
      </c>
      <c r="H1859">
        <f>IF(AND(0&lt;=F1859, F1859&lt;=$D$10),2*PI()*($D$8+$D$5*G1859/(2*$D$6))*G1859,0)</f>
        <v>0</v>
      </c>
      <c r="I1859">
        <f t="shared" si="204"/>
        <v>0</v>
      </c>
      <c r="J1859">
        <f>ROUND(I1859*$D$3,0)/$D$3</f>
        <v>0</v>
      </c>
      <c r="L1859">
        <f t="shared" si="205"/>
        <v>-2144</v>
      </c>
      <c r="M1859">
        <f>L1859/$D$2</f>
        <v>-5.3600000000000002E-4</v>
      </c>
      <c r="N1859">
        <f t="shared" si="200"/>
        <v>0</v>
      </c>
      <c r="O1859">
        <f t="shared" si="201"/>
        <v>0</v>
      </c>
      <c r="P1859">
        <f t="shared" si="202"/>
        <v>0</v>
      </c>
      <c r="Q1859">
        <f>ROUND((O1859+$D$13*R1859)*$D$3,0)/($D$3)</f>
        <v>0.765625</v>
      </c>
      <c r="R1859">
        <f>Random!A1857</f>
        <v>0.38146292879373411</v>
      </c>
      <c r="T1859">
        <f ca="1">IF(F1859&lt;$D$10,0,IFERROR(CORREL(OFFSET($J$3,0,0,$D$10,1),OFFSET($Q$3,F1859-$D$10,0,$D$10,1)),0))</f>
        <v>-1.257306821044382E-2</v>
      </c>
      <c r="U1859">
        <f ca="1">IF(T1859&gt;$D$14,T1859,0)</f>
        <v>0</v>
      </c>
      <c r="V1859">
        <f t="shared" ca="1" si="203"/>
        <v>0</v>
      </c>
    </row>
    <row r="1860" spans="6:22" x14ac:dyDescent="0.25">
      <c r="F1860">
        <f t="shared" si="206"/>
        <v>1857</v>
      </c>
      <c r="G1860">
        <f>F1860/$D$2</f>
        <v>4.6424999999999998E-4</v>
      </c>
      <c r="H1860">
        <f>IF(AND(0&lt;=F1860, F1860&lt;=$D$10),2*PI()*($D$8+$D$5*G1860/(2*$D$6))*G1860,0)</f>
        <v>0</v>
      </c>
      <c r="I1860">
        <f t="shared" si="204"/>
        <v>0</v>
      </c>
      <c r="J1860">
        <f>ROUND(I1860*$D$3,0)/$D$3</f>
        <v>0</v>
      </c>
      <c r="L1860">
        <f t="shared" si="205"/>
        <v>-2143</v>
      </c>
      <c r="M1860">
        <f>L1860/$D$2</f>
        <v>-5.3574999999999998E-4</v>
      </c>
      <c r="N1860">
        <f t="shared" ref="N1860:N1923" si="207">IF(AND(0&lt;=M1860,M1860&lt;=$D$6),2*PI()*($D$8+$D$5*M1860/(2*$D$6))*M1860,0)</f>
        <v>0</v>
      </c>
      <c r="O1860">
        <f t="shared" ref="O1860:O1923" si="208">SIN(N1860)</f>
        <v>0</v>
      </c>
      <c r="P1860">
        <f t="shared" ref="P1860:P1923" si="209">ROUND(O1860*$D$3,0)/($D$3)</f>
        <v>0</v>
      </c>
      <c r="Q1860">
        <f>ROUND((O1860+$D$13*R1860)*$D$3,0)/($D$3)</f>
        <v>-0.6796875</v>
      </c>
      <c r="R1860">
        <f>Random!A1858</f>
        <v>-0.34141322972610044</v>
      </c>
      <c r="T1860">
        <f ca="1">IF(F1860&lt;$D$10,0,IFERROR(CORREL(OFFSET($J$3,0,0,$D$10,1),OFFSET($Q$3,F1860-$D$10,0,$D$10,1)),0))</f>
        <v>-1.8167853937440546E-2</v>
      </c>
      <c r="U1860">
        <f ca="1">IF(T1860&gt;$D$14,T1860,0)</f>
        <v>0</v>
      </c>
      <c r="V1860">
        <f t="shared" ref="V1860:V1923" ca="1" si="210">U1860*G1860</f>
        <v>0</v>
      </c>
    </row>
    <row r="1861" spans="6:22" x14ac:dyDescent="0.25">
      <c r="F1861">
        <f t="shared" si="206"/>
        <v>1858</v>
      </c>
      <c r="G1861">
        <f>F1861/$D$2</f>
        <v>4.6450000000000001E-4</v>
      </c>
      <c r="H1861">
        <f>IF(AND(0&lt;=F1861, F1861&lt;=$D$10),2*PI()*($D$8+$D$5*G1861/(2*$D$6))*G1861,0)</f>
        <v>0</v>
      </c>
      <c r="I1861">
        <f t="shared" ref="I1861:I1924" si="211">SIN(H1861)</f>
        <v>0</v>
      </c>
      <c r="J1861">
        <f>ROUND(I1861*$D$3,0)/$D$3</f>
        <v>0</v>
      </c>
      <c r="L1861">
        <f t="shared" ref="L1861:L1924" si="212">L1860+1</f>
        <v>-2142</v>
      </c>
      <c r="M1861">
        <f>L1861/$D$2</f>
        <v>-5.3549999999999995E-4</v>
      </c>
      <c r="N1861">
        <f t="shared" si="207"/>
        <v>0</v>
      </c>
      <c r="O1861">
        <f t="shared" si="208"/>
        <v>0</v>
      </c>
      <c r="P1861">
        <f t="shared" si="209"/>
        <v>0</v>
      </c>
      <c r="Q1861">
        <f>ROUND((O1861+$D$13*R1861)*$D$3,0)/($D$3)</f>
        <v>0.8359375</v>
      </c>
      <c r="R1861">
        <f>Random!A1859</f>
        <v>0.41643826506385517</v>
      </c>
      <c r="T1861">
        <f ca="1">IF(F1861&lt;$D$10,0,IFERROR(CORREL(OFFSET($J$3,0,0,$D$10,1),OFFSET($Q$3,F1861-$D$10,0,$D$10,1)),0))</f>
        <v>-1.7998887047776298E-2</v>
      </c>
      <c r="U1861">
        <f ca="1">IF(T1861&gt;$D$14,T1861,0)</f>
        <v>0</v>
      </c>
      <c r="V1861">
        <f t="shared" ca="1" si="210"/>
        <v>0</v>
      </c>
    </row>
    <row r="1862" spans="6:22" x14ac:dyDescent="0.25">
      <c r="F1862">
        <f t="shared" si="206"/>
        <v>1859</v>
      </c>
      <c r="G1862">
        <f>F1862/$D$2</f>
        <v>4.6474999999999999E-4</v>
      </c>
      <c r="H1862">
        <f>IF(AND(0&lt;=F1862, F1862&lt;=$D$10),2*PI()*($D$8+$D$5*G1862/(2*$D$6))*G1862,0)</f>
        <v>0</v>
      </c>
      <c r="I1862">
        <f t="shared" si="211"/>
        <v>0</v>
      </c>
      <c r="J1862">
        <f>ROUND(I1862*$D$3,0)/$D$3</f>
        <v>0</v>
      </c>
      <c r="L1862">
        <f t="shared" si="212"/>
        <v>-2141</v>
      </c>
      <c r="M1862">
        <f>L1862/$D$2</f>
        <v>-5.3525000000000003E-4</v>
      </c>
      <c r="N1862">
        <f t="shared" si="207"/>
        <v>0</v>
      </c>
      <c r="O1862">
        <f t="shared" si="208"/>
        <v>0</v>
      </c>
      <c r="P1862">
        <f t="shared" si="209"/>
        <v>0</v>
      </c>
      <c r="Q1862">
        <f>ROUND((O1862+$D$13*R1862)*$D$3,0)/($D$3)</f>
        <v>4.6875E-2</v>
      </c>
      <c r="R1862">
        <f>Random!A1860</f>
        <v>2.1540438767133518E-2</v>
      </c>
      <c r="T1862">
        <f ca="1">IF(F1862&lt;$D$10,0,IFERROR(CORREL(OFFSET($J$3,0,0,$D$10,1),OFFSET($Q$3,F1862-$D$10,0,$D$10,1)),0))</f>
        <v>-1.3317764661924133E-2</v>
      </c>
      <c r="U1862">
        <f ca="1">IF(T1862&gt;$D$14,T1862,0)</f>
        <v>0</v>
      </c>
      <c r="V1862">
        <f t="shared" ca="1" si="210"/>
        <v>0</v>
      </c>
    </row>
    <row r="1863" spans="6:22" x14ac:dyDescent="0.25">
      <c r="F1863">
        <f t="shared" si="206"/>
        <v>1860</v>
      </c>
      <c r="G1863">
        <f>F1863/$D$2</f>
        <v>4.6500000000000003E-4</v>
      </c>
      <c r="H1863">
        <f>IF(AND(0&lt;=F1863, F1863&lt;=$D$10),2*PI()*($D$8+$D$5*G1863/(2*$D$6))*G1863,0)</f>
        <v>0</v>
      </c>
      <c r="I1863">
        <f t="shared" si="211"/>
        <v>0</v>
      </c>
      <c r="J1863">
        <f>ROUND(I1863*$D$3,0)/$D$3</f>
        <v>0</v>
      </c>
      <c r="L1863">
        <f t="shared" si="212"/>
        <v>-2140</v>
      </c>
      <c r="M1863">
        <f>L1863/$D$2</f>
        <v>-5.3499999999999999E-4</v>
      </c>
      <c r="N1863">
        <f t="shared" si="207"/>
        <v>0</v>
      </c>
      <c r="O1863">
        <f t="shared" si="208"/>
        <v>0</v>
      </c>
      <c r="P1863">
        <f t="shared" si="209"/>
        <v>0</v>
      </c>
      <c r="Q1863">
        <f>ROUND((O1863+$D$13*R1863)*$D$3,0)/($D$3)</f>
        <v>0.765625</v>
      </c>
      <c r="R1863">
        <f>Random!A1861</f>
        <v>0.38156127669128881</v>
      </c>
      <c r="T1863">
        <f ca="1">IF(F1863&lt;$D$10,0,IFERROR(CORREL(OFFSET($J$3,0,0,$D$10,1),OFFSET($Q$3,F1863-$D$10,0,$D$10,1)),0))</f>
        <v>-2.5373276293735709E-3</v>
      </c>
      <c r="U1863">
        <f ca="1">IF(T1863&gt;$D$14,T1863,0)</f>
        <v>0</v>
      </c>
      <c r="V1863">
        <f t="shared" ca="1" si="210"/>
        <v>0</v>
      </c>
    </row>
    <row r="1864" spans="6:22" x14ac:dyDescent="0.25">
      <c r="F1864">
        <f t="shared" si="206"/>
        <v>1861</v>
      </c>
      <c r="G1864">
        <f>F1864/$D$2</f>
        <v>4.6525000000000001E-4</v>
      </c>
      <c r="H1864">
        <f>IF(AND(0&lt;=F1864, F1864&lt;=$D$10),2*PI()*($D$8+$D$5*G1864/(2*$D$6))*G1864,0)</f>
        <v>0</v>
      </c>
      <c r="I1864">
        <f t="shared" si="211"/>
        <v>0</v>
      </c>
      <c r="J1864">
        <f>ROUND(I1864*$D$3,0)/$D$3</f>
        <v>0</v>
      </c>
      <c r="L1864">
        <f t="shared" si="212"/>
        <v>-2139</v>
      </c>
      <c r="M1864">
        <f>L1864/$D$2</f>
        <v>-5.3474999999999996E-4</v>
      </c>
      <c r="N1864">
        <f t="shared" si="207"/>
        <v>0</v>
      </c>
      <c r="O1864">
        <f t="shared" si="208"/>
        <v>0</v>
      </c>
      <c r="P1864">
        <f t="shared" si="209"/>
        <v>0</v>
      </c>
      <c r="Q1864">
        <f>ROUND((O1864+$D$13*R1864)*$D$3,0)/($D$3)</f>
        <v>7.8125E-2</v>
      </c>
      <c r="R1864">
        <f>Random!A1862</f>
        <v>3.8260490216749155E-2</v>
      </c>
      <c r="T1864">
        <f ca="1">IF(F1864&lt;$D$10,0,IFERROR(CORREL(OFFSET($J$3,0,0,$D$10,1),OFFSET($Q$3,F1864-$D$10,0,$D$10,1)),0))</f>
        <v>6.905817267405261E-3</v>
      </c>
      <c r="U1864">
        <f ca="1">IF(T1864&gt;$D$14,T1864,0)</f>
        <v>0</v>
      </c>
      <c r="V1864">
        <f t="shared" ca="1" si="210"/>
        <v>0</v>
      </c>
    </row>
    <row r="1865" spans="6:22" x14ac:dyDescent="0.25">
      <c r="F1865">
        <f t="shared" si="206"/>
        <v>1862</v>
      </c>
      <c r="G1865">
        <f>F1865/$D$2</f>
        <v>4.6549999999999998E-4</v>
      </c>
      <c r="H1865">
        <f>IF(AND(0&lt;=F1865, F1865&lt;=$D$10),2*PI()*($D$8+$D$5*G1865/(2*$D$6))*G1865,0)</f>
        <v>0</v>
      </c>
      <c r="I1865">
        <f t="shared" si="211"/>
        <v>0</v>
      </c>
      <c r="J1865">
        <f>ROUND(I1865*$D$3,0)/$D$3</f>
        <v>0</v>
      </c>
      <c r="L1865">
        <f t="shared" si="212"/>
        <v>-2138</v>
      </c>
      <c r="M1865">
        <f>L1865/$D$2</f>
        <v>-5.3450000000000004E-4</v>
      </c>
      <c r="N1865">
        <f t="shared" si="207"/>
        <v>0</v>
      </c>
      <c r="O1865">
        <f t="shared" si="208"/>
        <v>0</v>
      </c>
      <c r="P1865">
        <f t="shared" si="209"/>
        <v>0</v>
      </c>
      <c r="Q1865">
        <f>ROUND((O1865+$D$13*R1865)*$D$3,0)/($D$3)</f>
        <v>2.34375E-2</v>
      </c>
      <c r="R1865">
        <f>Random!A1863</f>
        <v>1.150259749846283E-2</v>
      </c>
      <c r="T1865">
        <f ca="1">IF(F1865&lt;$D$10,0,IFERROR(CORREL(OFFSET($J$3,0,0,$D$10,1),OFFSET($Q$3,F1865-$D$10,0,$D$10,1)),0))</f>
        <v>1.5212964958105566E-2</v>
      </c>
      <c r="U1865">
        <f ca="1">IF(T1865&gt;$D$14,T1865,0)</f>
        <v>0</v>
      </c>
      <c r="V1865">
        <f t="shared" ca="1" si="210"/>
        <v>0</v>
      </c>
    </row>
    <row r="1866" spans="6:22" x14ac:dyDescent="0.25">
      <c r="F1866">
        <f t="shared" si="206"/>
        <v>1863</v>
      </c>
      <c r="G1866">
        <f>F1866/$D$2</f>
        <v>4.6575000000000002E-4</v>
      </c>
      <c r="H1866">
        <f>IF(AND(0&lt;=F1866, F1866&lt;=$D$10),2*PI()*($D$8+$D$5*G1866/(2*$D$6))*G1866,0)</f>
        <v>0</v>
      </c>
      <c r="I1866">
        <f t="shared" si="211"/>
        <v>0</v>
      </c>
      <c r="J1866">
        <f>ROUND(I1866*$D$3,0)/$D$3</f>
        <v>0</v>
      </c>
      <c r="L1866">
        <f t="shared" si="212"/>
        <v>-2137</v>
      </c>
      <c r="M1866">
        <f>L1866/$D$2</f>
        <v>-5.3425E-4</v>
      </c>
      <c r="N1866">
        <f t="shared" si="207"/>
        <v>0</v>
      </c>
      <c r="O1866">
        <f t="shared" si="208"/>
        <v>0</v>
      </c>
      <c r="P1866">
        <f t="shared" si="209"/>
        <v>0</v>
      </c>
      <c r="Q1866">
        <f>ROUND((O1866+$D$13*R1866)*$D$3,0)/($D$3)</f>
        <v>7.8125E-3</v>
      </c>
      <c r="R1866">
        <f>Random!A1864</f>
        <v>4.9105821268232708E-3</v>
      </c>
      <c r="T1866">
        <f ca="1">IF(F1866&lt;$D$10,0,IFERROR(CORREL(OFFSET($J$3,0,0,$D$10,1),OFFSET($Q$3,F1866-$D$10,0,$D$10,1)),0))</f>
        <v>1.9188884411109199E-2</v>
      </c>
      <c r="U1866">
        <f ca="1">IF(T1866&gt;$D$14,T1866,0)</f>
        <v>0</v>
      </c>
      <c r="V1866">
        <f t="shared" ca="1" si="210"/>
        <v>0</v>
      </c>
    </row>
    <row r="1867" spans="6:22" x14ac:dyDescent="0.25">
      <c r="F1867">
        <f t="shared" si="206"/>
        <v>1864</v>
      </c>
      <c r="G1867">
        <f>F1867/$D$2</f>
        <v>4.66E-4</v>
      </c>
      <c r="H1867">
        <f>IF(AND(0&lt;=F1867, F1867&lt;=$D$10),2*PI()*($D$8+$D$5*G1867/(2*$D$6))*G1867,0)</f>
        <v>0</v>
      </c>
      <c r="I1867">
        <f t="shared" si="211"/>
        <v>0</v>
      </c>
      <c r="J1867">
        <f>ROUND(I1867*$D$3,0)/$D$3</f>
        <v>0</v>
      </c>
      <c r="L1867">
        <f t="shared" si="212"/>
        <v>-2136</v>
      </c>
      <c r="M1867">
        <f>L1867/$D$2</f>
        <v>-5.3399999999999997E-4</v>
      </c>
      <c r="N1867">
        <f t="shared" si="207"/>
        <v>0</v>
      </c>
      <c r="O1867">
        <f t="shared" si="208"/>
        <v>0</v>
      </c>
      <c r="P1867">
        <f t="shared" si="209"/>
        <v>0</v>
      </c>
      <c r="Q1867">
        <f>ROUND((O1867+$D$13*R1867)*$D$3,0)/($D$3)</f>
        <v>-2.34375E-2</v>
      </c>
      <c r="R1867">
        <f>Random!A1865</f>
        <v>-1.0355812440090206E-2</v>
      </c>
      <c r="T1867">
        <f ca="1">IF(F1867&lt;$D$10,0,IFERROR(CORREL(OFFSET($J$3,0,0,$D$10,1),OFFSET($Q$3,F1867-$D$10,0,$D$10,1)),0))</f>
        <v>1.8917379652496465E-2</v>
      </c>
      <c r="U1867">
        <f ca="1">IF(T1867&gt;$D$14,T1867,0)</f>
        <v>0</v>
      </c>
      <c r="V1867">
        <f t="shared" ca="1" si="210"/>
        <v>0</v>
      </c>
    </row>
    <row r="1868" spans="6:22" x14ac:dyDescent="0.25">
      <c r="F1868">
        <f t="shared" si="206"/>
        <v>1865</v>
      </c>
      <c r="G1868">
        <f>F1868/$D$2</f>
        <v>4.6624999999999998E-4</v>
      </c>
      <c r="H1868">
        <f>IF(AND(0&lt;=F1868, F1868&lt;=$D$10),2*PI()*($D$8+$D$5*G1868/(2*$D$6))*G1868,0)</f>
        <v>0</v>
      </c>
      <c r="I1868">
        <f t="shared" si="211"/>
        <v>0</v>
      </c>
      <c r="J1868">
        <f>ROUND(I1868*$D$3,0)/$D$3</f>
        <v>0</v>
      </c>
      <c r="L1868">
        <f t="shared" si="212"/>
        <v>-2135</v>
      </c>
      <c r="M1868">
        <f>L1868/$D$2</f>
        <v>-5.3375000000000004E-4</v>
      </c>
      <c r="N1868">
        <f t="shared" si="207"/>
        <v>0</v>
      </c>
      <c r="O1868">
        <f t="shared" si="208"/>
        <v>0</v>
      </c>
      <c r="P1868">
        <f t="shared" si="209"/>
        <v>0</v>
      </c>
      <c r="Q1868">
        <f>ROUND((O1868+$D$13*R1868)*$D$3,0)/($D$3)</f>
        <v>-0.484375</v>
      </c>
      <c r="R1868">
        <f>Random!A1866</f>
        <v>-0.24102045957968388</v>
      </c>
      <c r="T1868">
        <f ca="1">IF(F1868&lt;$D$10,0,IFERROR(CORREL(OFFSET($J$3,0,0,$D$10,1),OFFSET($Q$3,F1868-$D$10,0,$D$10,1)),0))</f>
        <v>1.3532473471676108E-2</v>
      </c>
      <c r="U1868">
        <f ca="1">IF(T1868&gt;$D$14,T1868,0)</f>
        <v>0</v>
      </c>
      <c r="V1868">
        <f t="shared" ca="1" si="210"/>
        <v>0</v>
      </c>
    </row>
    <row r="1869" spans="6:22" x14ac:dyDescent="0.25">
      <c r="F1869">
        <f t="shared" si="206"/>
        <v>1866</v>
      </c>
      <c r="G1869">
        <f>F1869/$D$2</f>
        <v>4.6650000000000001E-4</v>
      </c>
      <c r="H1869">
        <f>IF(AND(0&lt;=F1869, F1869&lt;=$D$10),2*PI()*($D$8+$D$5*G1869/(2*$D$6))*G1869,0)</f>
        <v>0</v>
      </c>
      <c r="I1869">
        <f t="shared" si="211"/>
        <v>0</v>
      </c>
      <c r="J1869">
        <f>ROUND(I1869*$D$3,0)/$D$3</f>
        <v>0</v>
      </c>
      <c r="L1869">
        <f t="shared" si="212"/>
        <v>-2134</v>
      </c>
      <c r="M1869">
        <f>L1869/$D$2</f>
        <v>-5.3350000000000001E-4</v>
      </c>
      <c r="N1869">
        <f t="shared" si="207"/>
        <v>0</v>
      </c>
      <c r="O1869">
        <f t="shared" si="208"/>
        <v>0</v>
      </c>
      <c r="P1869">
        <f t="shared" si="209"/>
        <v>0</v>
      </c>
      <c r="Q1869">
        <f>ROUND((O1869+$D$13*R1869)*$D$3,0)/($D$3)</f>
        <v>-0.453125</v>
      </c>
      <c r="R1869">
        <f>Random!A1867</f>
        <v>-0.22811845369498063</v>
      </c>
      <c r="T1869">
        <f ca="1">IF(F1869&lt;$D$10,0,IFERROR(CORREL(OFFSET($J$3,0,0,$D$10,1),OFFSET($Q$3,F1869-$D$10,0,$D$10,1)),0))</f>
        <v>4.2004493887323547E-3</v>
      </c>
      <c r="U1869">
        <f ca="1">IF(T1869&gt;$D$14,T1869,0)</f>
        <v>0</v>
      </c>
      <c r="V1869">
        <f t="shared" ca="1" si="210"/>
        <v>0</v>
      </c>
    </row>
    <row r="1870" spans="6:22" x14ac:dyDescent="0.25">
      <c r="F1870">
        <f t="shared" si="206"/>
        <v>1867</v>
      </c>
      <c r="G1870">
        <f>F1870/$D$2</f>
        <v>4.6674999999999999E-4</v>
      </c>
      <c r="H1870">
        <f>IF(AND(0&lt;=F1870, F1870&lt;=$D$10),2*PI()*($D$8+$D$5*G1870/(2*$D$6))*G1870,0)</f>
        <v>0</v>
      </c>
      <c r="I1870">
        <f t="shared" si="211"/>
        <v>0</v>
      </c>
      <c r="J1870">
        <f>ROUND(I1870*$D$3,0)/$D$3</f>
        <v>0</v>
      </c>
      <c r="L1870">
        <f t="shared" si="212"/>
        <v>-2133</v>
      </c>
      <c r="M1870">
        <f>L1870/$D$2</f>
        <v>-5.3324999999999998E-4</v>
      </c>
      <c r="N1870">
        <f t="shared" si="207"/>
        <v>0</v>
      </c>
      <c r="O1870">
        <f t="shared" si="208"/>
        <v>0</v>
      </c>
      <c r="P1870">
        <f t="shared" si="209"/>
        <v>0</v>
      </c>
      <c r="Q1870">
        <f>ROUND((O1870+$D$13*R1870)*$D$3,0)/($D$3)</f>
        <v>0.6953125</v>
      </c>
      <c r="R1870">
        <f>Random!A1868</f>
        <v>0.34871627358295276</v>
      </c>
      <c r="T1870">
        <f ca="1">IF(F1870&lt;$D$10,0,IFERROR(CORREL(OFFSET($J$3,0,0,$D$10,1),OFFSET($Q$3,F1870-$D$10,0,$D$10,1)),0))</f>
        <v>-5.8009537336568395E-3</v>
      </c>
      <c r="U1870">
        <f ca="1">IF(T1870&gt;$D$14,T1870,0)</f>
        <v>0</v>
      </c>
      <c r="V1870">
        <f t="shared" ca="1" si="210"/>
        <v>0</v>
      </c>
    </row>
    <row r="1871" spans="6:22" x14ac:dyDescent="0.25">
      <c r="F1871">
        <f t="shared" si="206"/>
        <v>1868</v>
      </c>
      <c r="G1871">
        <f>F1871/$D$2</f>
        <v>4.6700000000000002E-4</v>
      </c>
      <c r="H1871">
        <f>IF(AND(0&lt;=F1871, F1871&lt;=$D$10),2*PI()*($D$8+$D$5*G1871/(2*$D$6))*G1871,0)</f>
        <v>0</v>
      </c>
      <c r="I1871">
        <f t="shared" si="211"/>
        <v>0</v>
      </c>
      <c r="J1871">
        <f>ROUND(I1871*$D$3,0)/$D$3</f>
        <v>0</v>
      </c>
      <c r="L1871">
        <f t="shared" si="212"/>
        <v>-2132</v>
      </c>
      <c r="M1871">
        <f>L1871/$D$2</f>
        <v>-5.3300000000000005E-4</v>
      </c>
      <c r="N1871">
        <f t="shared" si="207"/>
        <v>0</v>
      </c>
      <c r="O1871">
        <f t="shared" si="208"/>
        <v>0</v>
      </c>
      <c r="P1871">
        <f t="shared" si="209"/>
        <v>0</v>
      </c>
      <c r="Q1871">
        <f>ROUND((O1871+$D$13*R1871)*$D$3,0)/($D$3)</f>
        <v>-0.21875</v>
      </c>
      <c r="R1871">
        <f>Random!A1869</f>
        <v>-0.11050831181927467</v>
      </c>
      <c r="T1871">
        <f ca="1">IF(F1871&lt;$D$10,0,IFERROR(CORREL(OFFSET($J$3,0,0,$D$10,1),OFFSET($Q$3,F1871-$D$10,0,$D$10,1)),0))</f>
        <v>-1.6839212954231741E-2</v>
      </c>
      <c r="U1871">
        <f ca="1">IF(T1871&gt;$D$14,T1871,0)</f>
        <v>0</v>
      </c>
      <c r="V1871">
        <f t="shared" ca="1" si="210"/>
        <v>0</v>
      </c>
    </row>
    <row r="1872" spans="6:22" x14ac:dyDescent="0.25">
      <c r="F1872">
        <f t="shared" si="206"/>
        <v>1869</v>
      </c>
      <c r="G1872">
        <f>F1872/$D$2</f>
        <v>4.6725E-4</v>
      </c>
      <c r="H1872">
        <f>IF(AND(0&lt;=F1872, F1872&lt;=$D$10),2*PI()*($D$8+$D$5*G1872/(2*$D$6))*G1872,0)</f>
        <v>0</v>
      </c>
      <c r="I1872">
        <f t="shared" si="211"/>
        <v>0</v>
      </c>
      <c r="J1872">
        <f>ROUND(I1872*$D$3,0)/$D$3</f>
        <v>0</v>
      </c>
      <c r="L1872">
        <f t="shared" si="212"/>
        <v>-2131</v>
      </c>
      <c r="M1872">
        <f>L1872/$D$2</f>
        <v>-5.3275000000000002E-4</v>
      </c>
      <c r="N1872">
        <f t="shared" si="207"/>
        <v>0</v>
      </c>
      <c r="O1872">
        <f t="shared" si="208"/>
        <v>0</v>
      </c>
      <c r="P1872">
        <f t="shared" si="209"/>
        <v>0</v>
      </c>
      <c r="Q1872">
        <f>ROUND((O1872+$D$13*R1872)*$D$3,0)/($D$3)</f>
        <v>2.34375E-2</v>
      </c>
      <c r="R1872">
        <f>Random!A1870</f>
        <v>1.3651293411383048E-2</v>
      </c>
      <c r="T1872">
        <f ca="1">IF(F1872&lt;$D$10,0,IFERROR(CORREL(OFFSET($J$3,0,0,$D$10,1),OFFSET($Q$3,F1872-$D$10,0,$D$10,1)),0))</f>
        <v>-2.1913884517966459E-2</v>
      </c>
      <c r="U1872">
        <f ca="1">IF(T1872&gt;$D$14,T1872,0)</f>
        <v>0</v>
      </c>
      <c r="V1872">
        <f t="shared" ca="1" si="210"/>
        <v>0</v>
      </c>
    </row>
    <row r="1873" spans="6:22" x14ac:dyDescent="0.25">
      <c r="F1873">
        <f t="shared" si="206"/>
        <v>1870</v>
      </c>
      <c r="G1873">
        <f>F1873/$D$2</f>
        <v>4.6749999999999998E-4</v>
      </c>
      <c r="H1873">
        <f>IF(AND(0&lt;=F1873, F1873&lt;=$D$10),2*PI()*($D$8+$D$5*G1873/(2*$D$6))*G1873,0)</f>
        <v>0</v>
      </c>
      <c r="I1873">
        <f t="shared" si="211"/>
        <v>0</v>
      </c>
      <c r="J1873">
        <f>ROUND(I1873*$D$3,0)/$D$3</f>
        <v>0</v>
      </c>
      <c r="L1873">
        <f t="shared" si="212"/>
        <v>-2130</v>
      </c>
      <c r="M1873">
        <f>L1873/$D$2</f>
        <v>-5.3249999999999999E-4</v>
      </c>
      <c r="N1873">
        <f t="shared" si="207"/>
        <v>0</v>
      </c>
      <c r="O1873">
        <f t="shared" si="208"/>
        <v>0</v>
      </c>
      <c r="P1873">
        <f t="shared" si="209"/>
        <v>0</v>
      </c>
      <c r="Q1873">
        <f>ROUND((O1873+$D$13*R1873)*$D$3,0)/($D$3)</f>
        <v>0.265625</v>
      </c>
      <c r="R1873">
        <f>Random!A1871</f>
        <v>0.13289730515834819</v>
      </c>
      <c r="T1873">
        <f ca="1">IF(F1873&lt;$D$10,0,IFERROR(CORREL(OFFSET($J$3,0,0,$D$10,1),OFFSET($Q$3,F1873-$D$10,0,$D$10,1)),0))</f>
        <v>-1.9163821444497287E-2</v>
      </c>
      <c r="U1873">
        <f ca="1">IF(T1873&gt;$D$14,T1873,0)</f>
        <v>0</v>
      </c>
      <c r="V1873">
        <f t="shared" ca="1" si="210"/>
        <v>0</v>
      </c>
    </row>
    <row r="1874" spans="6:22" x14ac:dyDescent="0.25">
      <c r="F1874">
        <f t="shared" si="206"/>
        <v>1871</v>
      </c>
      <c r="G1874">
        <f>F1874/$D$2</f>
        <v>4.6775000000000001E-4</v>
      </c>
      <c r="H1874">
        <f>IF(AND(0&lt;=F1874, F1874&lt;=$D$10),2*PI()*($D$8+$D$5*G1874/(2*$D$6))*G1874,0)</f>
        <v>0</v>
      </c>
      <c r="I1874">
        <f t="shared" si="211"/>
        <v>0</v>
      </c>
      <c r="J1874">
        <f>ROUND(I1874*$D$3,0)/$D$3</f>
        <v>0</v>
      </c>
      <c r="L1874">
        <f t="shared" si="212"/>
        <v>-2129</v>
      </c>
      <c r="M1874">
        <f>L1874/$D$2</f>
        <v>-5.3224999999999995E-4</v>
      </c>
      <c r="N1874">
        <f t="shared" si="207"/>
        <v>0</v>
      </c>
      <c r="O1874">
        <f t="shared" si="208"/>
        <v>0</v>
      </c>
      <c r="P1874">
        <f t="shared" si="209"/>
        <v>0</v>
      </c>
      <c r="Q1874">
        <f>ROUND((O1874+$D$13*R1874)*$D$3,0)/($D$3)</f>
        <v>-0.84375</v>
      </c>
      <c r="R1874">
        <f>Random!A1872</f>
        <v>-0.42287181367088333</v>
      </c>
      <c r="T1874">
        <f ca="1">IF(F1874&lt;$D$10,0,IFERROR(CORREL(OFFSET($J$3,0,0,$D$10,1),OFFSET($Q$3,F1874-$D$10,0,$D$10,1)),0))</f>
        <v>-9.164966922918634E-3</v>
      </c>
      <c r="U1874">
        <f ca="1">IF(T1874&gt;$D$14,T1874,0)</f>
        <v>0</v>
      </c>
      <c r="V1874">
        <f t="shared" ca="1" si="210"/>
        <v>0</v>
      </c>
    </row>
    <row r="1875" spans="6:22" x14ac:dyDescent="0.25">
      <c r="F1875">
        <f t="shared" si="206"/>
        <v>1872</v>
      </c>
      <c r="G1875">
        <f>F1875/$D$2</f>
        <v>4.6799999999999999E-4</v>
      </c>
      <c r="H1875">
        <f>IF(AND(0&lt;=F1875, F1875&lt;=$D$10),2*PI()*($D$8+$D$5*G1875/(2*$D$6))*G1875,0)</f>
        <v>0</v>
      </c>
      <c r="I1875">
        <f t="shared" si="211"/>
        <v>0</v>
      </c>
      <c r="J1875">
        <f>ROUND(I1875*$D$3,0)/$D$3</f>
        <v>0</v>
      </c>
      <c r="L1875">
        <f t="shared" si="212"/>
        <v>-2128</v>
      </c>
      <c r="M1875">
        <f>L1875/$D$2</f>
        <v>-5.3200000000000003E-4</v>
      </c>
      <c r="N1875">
        <f t="shared" si="207"/>
        <v>0</v>
      </c>
      <c r="O1875">
        <f t="shared" si="208"/>
        <v>0</v>
      </c>
      <c r="P1875">
        <f t="shared" si="209"/>
        <v>0</v>
      </c>
      <c r="Q1875">
        <f>ROUND((O1875+$D$13*R1875)*$D$3,0)/($D$3)</f>
        <v>0.9296875</v>
      </c>
      <c r="R1875">
        <f>Random!A1873</f>
        <v>0.46384699486111247</v>
      </c>
      <c r="T1875">
        <f ca="1">IF(F1875&lt;$D$10,0,IFERROR(CORREL(OFFSET($J$3,0,0,$D$10,1),OFFSET($Q$3,F1875-$D$10,0,$D$10,1)),0))</f>
        <v>5.3883334501809571E-3</v>
      </c>
      <c r="U1875">
        <f ca="1">IF(T1875&gt;$D$14,T1875,0)</f>
        <v>0</v>
      </c>
      <c r="V1875">
        <f t="shared" ca="1" si="210"/>
        <v>0</v>
      </c>
    </row>
    <row r="1876" spans="6:22" x14ac:dyDescent="0.25">
      <c r="F1876">
        <f t="shared" si="206"/>
        <v>1873</v>
      </c>
      <c r="G1876">
        <f>F1876/$D$2</f>
        <v>4.6825000000000002E-4</v>
      </c>
      <c r="H1876">
        <f>IF(AND(0&lt;=F1876, F1876&lt;=$D$10),2*PI()*($D$8+$D$5*G1876/(2*$D$6))*G1876,0)</f>
        <v>0</v>
      </c>
      <c r="I1876">
        <f t="shared" si="211"/>
        <v>0</v>
      </c>
      <c r="J1876">
        <f>ROUND(I1876*$D$3,0)/$D$3</f>
        <v>0</v>
      </c>
      <c r="L1876">
        <f t="shared" si="212"/>
        <v>-2127</v>
      </c>
      <c r="M1876">
        <f>L1876/$D$2</f>
        <v>-5.3175E-4</v>
      </c>
      <c r="N1876">
        <f t="shared" si="207"/>
        <v>0</v>
      </c>
      <c r="O1876">
        <f t="shared" si="208"/>
        <v>0</v>
      </c>
      <c r="P1876">
        <f t="shared" si="209"/>
        <v>0</v>
      </c>
      <c r="Q1876">
        <f>ROUND((O1876+$D$13*R1876)*$D$3,0)/($D$3)</f>
        <v>0.28125</v>
      </c>
      <c r="R1876">
        <f>Random!A1874</f>
        <v>0.14082492846767303</v>
      </c>
      <c r="T1876">
        <f ca="1">IF(F1876&lt;$D$10,0,IFERROR(CORREL(OFFSET($J$3,0,0,$D$10,1),OFFSET($Q$3,F1876-$D$10,0,$D$10,1)),0))</f>
        <v>1.8542356929896656E-2</v>
      </c>
      <c r="U1876">
        <f ca="1">IF(T1876&gt;$D$14,T1876,0)</f>
        <v>0</v>
      </c>
      <c r="V1876">
        <f t="shared" ca="1" si="210"/>
        <v>0</v>
      </c>
    </row>
    <row r="1877" spans="6:22" x14ac:dyDescent="0.25">
      <c r="F1877">
        <f t="shared" si="206"/>
        <v>1874</v>
      </c>
      <c r="G1877">
        <f>F1877/$D$2</f>
        <v>4.685E-4</v>
      </c>
      <c r="H1877">
        <f>IF(AND(0&lt;=F1877, F1877&lt;=$D$10),2*PI()*($D$8+$D$5*G1877/(2*$D$6))*G1877,0)</f>
        <v>0</v>
      </c>
      <c r="I1877">
        <f t="shared" si="211"/>
        <v>0</v>
      </c>
      <c r="J1877">
        <f>ROUND(I1877*$D$3,0)/$D$3</f>
        <v>0</v>
      </c>
      <c r="L1877">
        <f t="shared" si="212"/>
        <v>-2126</v>
      </c>
      <c r="M1877">
        <f>L1877/$D$2</f>
        <v>-5.3149999999999996E-4</v>
      </c>
      <c r="N1877">
        <f t="shared" si="207"/>
        <v>0</v>
      </c>
      <c r="O1877">
        <f t="shared" si="208"/>
        <v>0</v>
      </c>
      <c r="P1877">
        <f t="shared" si="209"/>
        <v>0</v>
      </c>
      <c r="Q1877">
        <f>ROUND((O1877+$D$13*R1877)*$D$3,0)/($D$3)</f>
        <v>0.6171875</v>
      </c>
      <c r="R1877">
        <f>Random!A1875</f>
        <v>0.30941081105663826</v>
      </c>
      <c r="T1877">
        <f ca="1">IF(F1877&lt;$D$10,0,IFERROR(CORREL(OFFSET($J$3,0,0,$D$10,1),OFFSET($Q$3,F1877-$D$10,0,$D$10,1)),0))</f>
        <v>2.4495532362012899E-2</v>
      </c>
      <c r="U1877">
        <f ca="1">IF(T1877&gt;$D$14,T1877,0)</f>
        <v>0</v>
      </c>
      <c r="V1877">
        <f t="shared" ca="1" si="210"/>
        <v>0</v>
      </c>
    </row>
    <row r="1878" spans="6:22" x14ac:dyDescent="0.25">
      <c r="F1878">
        <f t="shared" si="206"/>
        <v>1875</v>
      </c>
      <c r="G1878">
        <f>F1878/$D$2</f>
        <v>4.6874999999999998E-4</v>
      </c>
      <c r="H1878">
        <f>IF(AND(0&lt;=F1878, F1878&lt;=$D$10),2*PI()*($D$8+$D$5*G1878/(2*$D$6))*G1878,0)</f>
        <v>0</v>
      </c>
      <c r="I1878">
        <f t="shared" si="211"/>
        <v>0</v>
      </c>
      <c r="J1878">
        <f>ROUND(I1878*$D$3,0)/$D$3</f>
        <v>0</v>
      </c>
      <c r="L1878">
        <f t="shared" si="212"/>
        <v>-2125</v>
      </c>
      <c r="M1878">
        <f>L1878/$D$2</f>
        <v>-5.3125000000000004E-4</v>
      </c>
      <c r="N1878">
        <f t="shared" si="207"/>
        <v>0</v>
      </c>
      <c r="O1878">
        <f t="shared" si="208"/>
        <v>0</v>
      </c>
      <c r="P1878">
        <f t="shared" si="209"/>
        <v>0</v>
      </c>
      <c r="Q1878">
        <f>ROUND((O1878+$D$13*R1878)*$D$3,0)/($D$3)</f>
        <v>0.6640625</v>
      </c>
      <c r="R1878">
        <f>Random!A1876</f>
        <v>0.33354853650664407</v>
      </c>
      <c r="T1878">
        <f ca="1">IF(F1878&lt;$D$10,0,IFERROR(CORREL(OFFSET($J$3,0,0,$D$10,1),OFFSET($Q$3,F1878-$D$10,0,$D$10,1)),0))</f>
        <v>2.1790314058787334E-2</v>
      </c>
      <c r="U1878">
        <f ca="1">IF(T1878&gt;$D$14,T1878,0)</f>
        <v>0</v>
      </c>
      <c r="V1878">
        <f t="shared" ca="1" si="210"/>
        <v>0</v>
      </c>
    </row>
    <row r="1879" spans="6:22" x14ac:dyDescent="0.25">
      <c r="F1879">
        <f t="shared" si="206"/>
        <v>1876</v>
      </c>
      <c r="G1879">
        <f>F1879/$D$2</f>
        <v>4.6900000000000002E-4</v>
      </c>
      <c r="H1879">
        <f>IF(AND(0&lt;=F1879, F1879&lt;=$D$10),2*PI()*($D$8+$D$5*G1879/(2*$D$6))*G1879,0)</f>
        <v>0</v>
      </c>
      <c r="I1879">
        <f t="shared" si="211"/>
        <v>0</v>
      </c>
      <c r="J1879">
        <f>ROUND(I1879*$D$3,0)/$D$3</f>
        <v>0</v>
      </c>
      <c r="L1879">
        <f t="shared" si="212"/>
        <v>-2124</v>
      </c>
      <c r="M1879">
        <f>L1879/$D$2</f>
        <v>-5.31E-4</v>
      </c>
      <c r="N1879">
        <f t="shared" si="207"/>
        <v>0</v>
      </c>
      <c r="O1879">
        <f t="shared" si="208"/>
        <v>0</v>
      </c>
      <c r="P1879">
        <f t="shared" si="209"/>
        <v>0</v>
      </c>
      <c r="Q1879">
        <f>ROUND((O1879+$D$13*R1879)*$D$3,0)/($D$3)</f>
        <v>0.984375</v>
      </c>
      <c r="R1879">
        <f>Random!A1877</f>
        <v>0.49106313844498894</v>
      </c>
      <c r="T1879">
        <f ca="1">IF(F1879&lt;$D$10,0,IFERROR(CORREL(OFFSET($J$3,0,0,$D$10,1),OFFSET($Q$3,F1879-$D$10,0,$D$10,1)),0))</f>
        <v>9.525936156275604E-3</v>
      </c>
      <c r="U1879">
        <f ca="1">IF(T1879&gt;$D$14,T1879,0)</f>
        <v>0</v>
      </c>
      <c r="V1879">
        <f t="shared" ca="1" si="210"/>
        <v>0</v>
      </c>
    </row>
    <row r="1880" spans="6:22" x14ac:dyDescent="0.25">
      <c r="F1880">
        <f t="shared" si="206"/>
        <v>1877</v>
      </c>
      <c r="G1880">
        <f>F1880/$D$2</f>
        <v>4.6924999999999999E-4</v>
      </c>
      <c r="H1880">
        <f>IF(AND(0&lt;=F1880, F1880&lt;=$D$10),2*PI()*($D$8+$D$5*G1880/(2*$D$6))*G1880,0)</f>
        <v>0</v>
      </c>
      <c r="I1880">
        <f t="shared" si="211"/>
        <v>0</v>
      </c>
      <c r="J1880">
        <f>ROUND(I1880*$D$3,0)/$D$3</f>
        <v>0</v>
      </c>
      <c r="L1880">
        <f t="shared" si="212"/>
        <v>-2123</v>
      </c>
      <c r="M1880">
        <f>L1880/$D$2</f>
        <v>-5.3074999999999997E-4</v>
      </c>
      <c r="N1880">
        <f t="shared" si="207"/>
        <v>0</v>
      </c>
      <c r="O1880">
        <f t="shared" si="208"/>
        <v>0</v>
      </c>
      <c r="P1880">
        <f t="shared" si="209"/>
        <v>0</v>
      </c>
      <c r="Q1880">
        <f>ROUND((O1880+$D$13*R1880)*$D$3,0)/($D$3)</f>
        <v>-6.25E-2</v>
      </c>
      <c r="R1880">
        <f>Random!A1878</f>
        <v>-2.9385838745717319E-2</v>
      </c>
      <c r="T1880">
        <f ca="1">IF(F1880&lt;$D$10,0,IFERROR(CORREL(OFFSET($J$3,0,0,$D$10,1),OFFSET($Q$3,F1880-$D$10,0,$D$10,1)),0))</f>
        <v>-9.5118507456223248E-3</v>
      </c>
      <c r="U1880">
        <f ca="1">IF(T1880&gt;$D$14,T1880,0)</f>
        <v>0</v>
      </c>
      <c r="V1880">
        <f t="shared" ca="1" si="210"/>
        <v>0</v>
      </c>
    </row>
    <row r="1881" spans="6:22" x14ac:dyDescent="0.25">
      <c r="F1881">
        <f t="shared" si="206"/>
        <v>1878</v>
      </c>
      <c r="G1881">
        <f>F1881/$D$2</f>
        <v>4.6949999999999997E-4</v>
      </c>
      <c r="H1881">
        <f>IF(AND(0&lt;=F1881, F1881&lt;=$D$10),2*PI()*($D$8+$D$5*G1881/(2*$D$6))*G1881,0)</f>
        <v>0</v>
      </c>
      <c r="I1881">
        <f t="shared" si="211"/>
        <v>0</v>
      </c>
      <c r="J1881">
        <f>ROUND(I1881*$D$3,0)/$D$3</f>
        <v>0</v>
      </c>
      <c r="L1881">
        <f t="shared" si="212"/>
        <v>-2122</v>
      </c>
      <c r="M1881">
        <f>L1881/$D$2</f>
        <v>-5.3050000000000005E-4</v>
      </c>
      <c r="N1881">
        <f t="shared" si="207"/>
        <v>0</v>
      </c>
      <c r="O1881">
        <f t="shared" si="208"/>
        <v>0</v>
      </c>
      <c r="P1881">
        <f t="shared" si="209"/>
        <v>0</v>
      </c>
      <c r="Q1881">
        <f>ROUND((O1881+$D$13*R1881)*$D$3,0)/($D$3)</f>
        <v>-0.78125</v>
      </c>
      <c r="R1881">
        <f>Random!A1879</f>
        <v>-0.38922514138348796</v>
      </c>
      <c r="T1881">
        <f ca="1">IF(F1881&lt;$D$10,0,IFERROR(CORREL(OFFSET($J$3,0,0,$D$10,1),OFFSET($Q$3,F1881-$D$10,0,$D$10,1)),0))</f>
        <v>-2.6574627788330682E-2</v>
      </c>
      <c r="U1881">
        <f ca="1">IF(T1881&gt;$D$14,T1881,0)</f>
        <v>0</v>
      </c>
      <c r="V1881">
        <f t="shared" ca="1" si="210"/>
        <v>0</v>
      </c>
    </row>
    <row r="1882" spans="6:22" x14ac:dyDescent="0.25">
      <c r="F1882">
        <f t="shared" si="206"/>
        <v>1879</v>
      </c>
      <c r="G1882">
        <f>F1882/$D$2</f>
        <v>4.6975000000000001E-4</v>
      </c>
      <c r="H1882">
        <f>IF(AND(0&lt;=F1882, F1882&lt;=$D$10),2*PI()*($D$8+$D$5*G1882/(2*$D$6))*G1882,0)</f>
        <v>0</v>
      </c>
      <c r="I1882">
        <f t="shared" si="211"/>
        <v>0</v>
      </c>
      <c r="J1882">
        <f>ROUND(I1882*$D$3,0)/$D$3</f>
        <v>0</v>
      </c>
      <c r="L1882">
        <f t="shared" si="212"/>
        <v>-2121</v>
      </c>
      <c r="M1882">
        <f>L1882/$D$2</f>
        <v>-5.3025000000000001E-4</v>
      </c>
      <c r="N1882">
        <f t="shared" si="207"/>
        <v>0</v>
      </c>
      <c r="O1882">
        <f t="shared" si="208"/>
        <v>0</v>
      </c>
      <c r="P1882">
        <f t="shared" si="209"/>
        <v>0</v>
      </c>
      <c r="Q1882">
        <f>ROUND((O1882+$D$13*R1882)*$D$3,0)/($D$3)</f>
        <v>0.875</v>
      </c>
      <c r="R1882">
        <f>Random!A1880</f>
        <v>0.43722416985070478</v>
      </c>
      <c r="T1882">
        <f ca="1">IF(F1882&lt;$D$10,0,IFERROR(CORREL(OFFSET($J$3,0,0,$D$10,1),OFFSET($Q$3,F1882-$D$10,0,$D$10,1)),0))</f>
        <v>-3.2976709108155797E-2</v>
      </c>
      <c r="U1882">
        <f ca="1">IF(T1882&gt;$D$14,T1882,0)</f>
        <v>0</v>
      </c>
      <c r="V1882">
        <f t="shared" ca="1" si="210"/>
        <v>0</v>
      </c>
    </row>
    <row r="1883" spans="6:22" x14ac:dyDescent="0.25">
      <c r="F1883">
        <f t="shared" si="206"/>
        <v>1880</v>
      </c>
      <c r="G1883">
        <f>F1883/$D$2</f>
        <v>4.6999999999999999E-4</v>
      </c>
      <c r="H1883">
        <f>IF(AND(0&lt;=F1883, F1883&lt;=$D$10),2*PI()*($D$8+$D$5*G1883/(2*$D$6))*G1883,0)</f>
        <v>0</v>
      </c>
      <c r="I1883">
        <f t="shared" si="211"/>
        <v>0</v>
      </c>
      <c r="J1883">
        <f>ROUND(I1883*$D$3,0)/$D$3</f>
        <v>0</v>
      </c>
      <c r="L1883">
        <f t="shared" si="212"/>
        <v>-2120</v>
      </c>
      <c r="M1883">
        <f>L1883/$D$2</f>
        <v>-5.2999999999999998E-4</v>
      </c>
      <c r="N1883">
        <f t="shared" si="207"/>
        <v>0</v>
      </c>
      <c r="O1883">
        <f t="shared" si="208"/>
        <v>0</v>
      </c>
      <c r="P1883">
        <f t="shared" si="209"/>
        <v>0</v>
      </c>
      <c r="Q1883">
        <f>ROUND((O1883+$D$13*R1883)*$D$3,0)/($D$3)</f>
        <v>-0.890625</v>
      </c>
      <c r="R1883">
        <f>Random!A1881</f>
        <v>-0.44445839100585716</v>
      </c>
      <c r="T1883">
        <f ca="1">IF(F1883&lt;$D$10,0,IFERROR(CORREL(OFFSET($J$3,0,0,$D$10,1),OFFSET($Q$3,F1883-$D$10,0,$D$10,1)),0))</f>
        <v>-3.2009177828777283E-2</v>
      </c>
      <c r="U1883">
        <f ca="1">IF(T1883&gt;$D$14,T1883,0)</f>
        <v>0</v>
      </c>
      <c r="V1883">
        <f t="shared" ca="1" si="210"/>
        <v>0</v>
      </c>
    </row>
    <row r="1884" spans="6:22" x14ac:dyDescent="0.25">
      <c r="F1884">
        <f t="shared" si="206"/>
        <v>1881</v>
      </c>
      <c r="G1884">
        <f>F1884/$D$2</f>
        <v>4.7025000000000002E-4</v>
      </c>
      <c r="H1884">
        <f>IF(AND(0&lt;=F1884, F1884&lt;=$D$10),2*PI()*($D$8+$D$5*G1884/(2*$D$6))*G1884,0)</f>
        <v>0</v>
      </c>
      <c r="I1884">
        <f t="shared" si="211"/>
        <v>0</v>
      </c>
      <c r="J1884">
        <f>ROUND(I1884*$D$3,0)/$D$3</f>
        <v>0</v>
      </c>
      <c r="L1884">
        <f t="shared" si="212"/>
        <v>-2119</v>
      </c>
      <c r="M1884">
        <f>L1884/$D$2</f>
        <v>-5.2974999999999995E-4</v>
      </c>
      <c r="N1884">
        <f t="shared" si="207"/>
        <v>0</v>
      </c>
      <c r="O1884">
        <f t="shared" si="208"/>
        <v>0</v>
      </c>
      <c r="P1884">
        <f t="shared" si="209"/>
        <v>0</v>
      </c>
      <c r="Q1884">
        <f>ROUND((O1884+$D$13*R1884)*$D$3,0)/($D$3)</f>
        <v>0.671875</v>
      </c>
      <c r="R1884">
        <f>Random!A1882</f>
        <v>0.33637649328257901</v>
      </c>
      <c r="T1884">
        <f ca="1">IF(F1884&lt;$D$10,0,IFERROR(CORREL(OFFSET($J$3,0,0,$D$10,1),OFFSET($Q$3,F1884-$D$10,0,$D$10,1)),0))</f>
        <v>-1.7107874299012896E-2</v>
      </c>
      <c r="U1884">
        <f ca="1">IF(T1884&gt;$D$14,T1884,0)</f>
        <v>0</v>
      </c>
      <c r="V1884">
        <f t="shared" ca="1" si="210"/>
        <v>0</v>
      </c>
    </row>
    <row r="1885" spans="6:22" x14ac:dyDescent="0.25">
      <c r="F1885">
        <f t="shared" si="206"/>
        <v>1882</v>
      </c>
      <c r="G1885">
        <f>F1885/$D$2</f>
        <v>4.705E-4</v>
      </c>
      <c r="H1885">
        <f>IF(AND(0&lt;=F1885, F1885&lt;=$D$10),2*PI()*($D$8+$D$5*G1885/(2*$D$6))*G1885,0)</f>
        <v>0</v>
      </c>
      <c r="I1885">
        <f t="shared" si="211"/>
        <v>0</v>
      </c>
      <c r="J1885">
        <f>ROUND(I1885*$D$3,0)/$D$3</f>
        <v>0</v>
      </c>
      <c r="L1885">
        <f t="shared" si="212"/>
        <v>-2118</v>
      </c>
      <c r="M1885">
        <f>L1885/$D$2</f>
        <v>-5.2950000000000002E-4</v>
      </c>
      <c r="N1885">
        <f t="shared" si="207"/>
        <v>0</v>
      </c>
      <c r="O1885">
        <f t="shared" si="208"/>
        <v>0</v>
      </c>
      <c r="P1885">
        <f t="shared" si="209"/>
        <v>0</v>
      </c>
      <c r="Q1885">
        <f>ROUND((O1885+$D$13*R1885)*$D$3,0)/($D$3)</f>
        <v>-7.8125E-3</v>
      </c>
      <c r="R1885">
        <f>Random!A1883</f>
        <v>-5.0554590275901923E-3</v>
      </c>
      <c r="T1885">
        <f ca="1">IF(F1885&lt;$D$10,0,IFERROR(CORREL(OFFSET($J$3,0,0,$D$10,1),OFFSET($Q$3,F1885-$D$10,0,$D$10,1)),0))</f>
        <v>4.1188817251796676E-3</v>
      </c>
      <c r="U1885">
        <f ca="1">IF(T1885&gt;$D$14,T1885,0)</f>
        <v>0</v>
      </c>
      <c r="V1885">
        <f t="shared" ca="1" si="210"/>
        <v>0</v>
      </c>
    </row>
    <row r="1886" spans="6:22" x14ac:dyDescent="0.25">
      <c r="F1886">
        <f t="shared" si="206"/>
        <v>1883</v>
      </c>
      <c r="G1886">
        <f>F1886/$D$2</f>
        <v>4.7074999999999998E-4</v>
      </c>
      <c r="H1886">
        <f>IF(AND(0&lt;=F1886, F1886&lt;=$D$10),2*PI()*($D$8+$D$5*G1886/(2*$D$6))*G1886,0)</f>
        <v>0</v>
      </c>
      <c r="I1886">
        <f t="shared" si="211"/>
        <v>0</v>
      </c>
      <c r="J1886">
        <f>ROUND(I1886*$D$3,0)/$D$3</f>
        <v>0</v>
      </c>
      <c r="L1886">
        <f t="shared" si="212"/>
        <v>-2117</v>
      </c>
      <c r="M1886">
        <f>L1886/$D$2</f>
        <v>-5.2924999999999999E-4</v>
      </c>
      <c r="N1886">
        <f t="shared" si="207"/>
        <v>0</v>
      </c>
      <c r="O1886">
        <f t="shared" si="208"/>
        <v>0</v>
      </c>
      <c r="P1886">
        <f t="shared" si="209"/>
        <v>0</v>
      </c>
      <c r="Q1886">
        <f>ROUND((O1886+$D$13*R1886)*$D$3,0)/($D$3)</f>
        <v>-0.1484375</v>
      </c>
      <c r="R1886">
        <f>Random!A1884</f>
        <v>-7.3763568690010883E-2</v>
      </c>
      <c r="T1886">
        <f ca="1">IF(F1886&lt;$D$10,0,IFERROR(CORREL(OFFSET($J$3,0,0,$D$10,1),OFFSET($Q$3,F1886-$D$10,0,$D$10,1)),0))</f>
        <v>2.3867427018579201E-2</v>
      </c>
      <c r="U1886">
        <f ca="1">IF(T1886&gt;$D$14,T1886,0)</f>
        <v>0</v>
      </c>
      <c r="V1886">
        <f t="shared" ca="1" si="210"/>
        <v>0</v>
      </c>
    </row>
    <row r="1887" spans="6:22" x14ac:dyDescent="0.25">
      <c r="F1887">
        <f t="shared" si="206"/>
        <v>1884</v>
      </c>
      <c r="G1887">
        <f>F1887/$D$2</f>
        <v>4.7100000000000001E-4</v>
      </c>
      <c r="H1887">
        <f>IF(AND(0&lt;=F1887, F1887&lt;=$D$10),2*PI()*($D$8+$D$5*G1887/(2*$D$6))*G1887,0)</f>
        <v>0</v>
      </c>
      <c r="I1887">
        <f t="shared" si="211"/>
        <v>0</v>
      </c>
      <c r="J1887">
        <f>ROUND(I1887*$D$3,0)/$D$3</f>
        <v>0</v>
      </c>
      <c r="L1887">
        <f t="shared" si="212"/>
        <v>-2116</v>
      </c>
      <c r="M1887">
        <f>L1887/$D$2</f>
        <v>-5.2899999999999996E-4</v>
      </c>
      <c r="N1887">
        <f t="shared" si="207"/>
        <v>0</v>
      </c>
      <c r="O1887">
        <f t="shared" si="208"/>
        <v>0</v>
      </c>
      <c r="P1887">
        <f t="shared" si="209"/>
        <v>0</v>
      </c>
      <c r="Q1887">
        <f>ROUND((O1887+$D$13*R1887)*$D$3,0)/($D$3)</f>
        <v>0.203125</v>
      </c>
      <c r="R1887">
        <f>Random!A1885</f>
        <v>0.10086354252680796</v>
      </c>
      <c r="T1887">
        <f ca="1">IF(F1887&lt;$D$10,0,IFERROR(CORREL(OFFSET($J$3,0,0,$D$10,1),OFFSET($Q$3,F1887-$D$10,0,$D$10,1)),0))</f>
        <v>3.6611908244139582E-2</v>
      </c>
      <c r="U1887">
        <f ca="1">IF(T1887&gt;$D$14,T1887,0)</f>
        <v>0</v>
      </c>
      <c r="V1887">
        <f t="shared" ca="1" si="210"/>
        <v>0</v>
      </c>
    </row>
    <row r="1888" spans="6:22" x14ac:dyDescent="0.25">
      <c r="F1888">
        <f t="shared" si="206"/>
        <v>1885</v>
      </c>
      <c r="G1888">
        <f>F1888/$D$2</f>
        <v>4.7124999999999999E-4</v>
      </c>
      <c r="H1888">
        <f>IF(AND(0&lt;=F1888, F1888&lt;=$D$10),2*PI()*($D$8+$D$5*G1888/(2*$D$6))*G1888,0)</f>
        <v>0</v>
      </c>
      <c r="I1888">
        <f t="shared" si="211"/>
        <v>0</v>
      </c>
      <c r="J1888">
        <f>ROUND(I1888*$D$3,0)/$D$3</f>
        <v>0</v>
      </c>
      <c r="L1888">
        <f t="shared" si="212"/>
        <v>-2115</v>
      </c>
      <c r="M1888">
        <f>L1888/$D$2</f>
        <v>-5.2875000000000003E-4</v>
      </c>
      <c r="N1888">
        <f t="shared" si="207"/>
        <v>0</v>
      </c>
      <c r="O1888">
        <f t="shared" si="208"/>
        <v>0</v>
      </c>
      <c r="P1888">
        <f t="shared" si="209"/>
        <v>0</v>
      </c>
      <c r="Q1888">
        <f>ROUND((O1888+$D$13*R1888)*$D$3,0)/($D$3)</f>
        <v>0.6171875</v>
      </c>
      <c r="R1888">
        <f>Random!A1886</f>
        <v>0.30998789174276076</v>
      </c>
      <c r="T1888">
        <f ca="1">IF(F1888&lt;$D$10,0,IFERROR(CORREL(OFFSET($J$3,0,0,$D$10,1),OFFSET($Q$3,F1888-$D$10,0,$D$10,1)),0))</f>
        <v>3.7733746517096871E-2</v>
      </c>
      <c r="U1888">
        <f ca="1">IF(T1888&gt;$D$14,T1888,0)</f>
        <v>0</v>
      </c>
      <c r="V1888">
        <f t="shared" ca="1" si="210"/>
        <v>0</v>
      </c>
    </row>
    <row r="1889" spans="6:22" x14ac:dyDescent="0.25">
      <c r="F1889">
        <f t="shared" si="206"/>
        <v>1886</v>
      </c>
      <c r="G1889">
        <f>F1889/$D$2</f>
        <v>4.7150000000000002E-4</v>
      </c>
      <c r="H1889">
        <f>IF(AND(0&lt;=F1889, F1889&lt;=$D$10),2*PI()*($D$8+$D$5*G1889/(2*$D$6))*G1889,0)</f>
        <v>0</v>
      </c>
      <c r="I1889">
        <f t="shared" si="211"/>
        <v>0</v>
      </c>
      <c r="J1889">
        <f>ROUND(I1889*$D$3,0)/$D$3</f>
        <v>0</v>
      </c>
      <c r="L1889">
        <f t="shared" si="212"/>
        <v>-2114</v>
      </c>
      <c r="M1889">
        <f>L1889/$D$2</f>
        <v>-5.285E-4</v>
      </c>
      <c r="N1889">
        <f t="shared" si="207"/>
        <v>0</v>
      </c>
      <c r="O1889">
        <f t="shared" si="208"/>
        <v>0</v>
      </c>
      <c r="P1889">
        <f t="shared" si="209"/>
        <v>0</v>
      </c>
      <c r="Q1889">
        <f>ROUND((O1889+$D$13*R1889)*$D$3,0)/($D$3)</f>
        <v>-0.234375</v>
      </c>
      <c r="R1889">
        <f>Random!A1887</f>
        <v>-0.11764997477078831</v>
      </c>
      <c r="T1889">
        <f ca="1">IF(F1889&lt;$D$10,0,IFERROR(CORREL(OFFSET($J$3,0,0,$D$10,1),OFFSET($Q$3,F1889-$D$10,0,$D$10,1)),0))</f>
        <v>2.213411264566691E-2</v>
      </c>
      <c r="U1889">
        <f ca="1">IF(T1889&gt;$D$14,T1889,0)</f>
        <v>0</v>
      </c>
      <c r="V1889">
        <f t="shared" ca="1" si="210"/>
        <v>0</v>
      </c>
    </row>
    <row r="1890" spans="6:22" x14ac:dyDescent="0.25">
      <c r="F1890">
        <f t="shared" si="206"/>
        <v>1887</v>
      </c>
      <c r="G1890">
        <f>F1890/$D$2</f>
        <v>4.7175E-4</v>
      </c>
      <c r="H1890">
        <f>IF(AND(0&lt;=F1890, F1890&lt;=$D$10),2*PI()*($D$8+$D$5*G1890/(2*$D$6))*G1890,0)</f>
        <v>0</v>
      </c>
      <c r="I1890">
        <f t="shared" si="211"/>
        <v>0</v>
      </c>
      <c r="J1890">
        <f>ROUND(I1890*$D$3,0)/$D$3</f>
        <v>0</v>
      </c>
      <c r="L1890">
        <f t="shared" si="212"/>
        <v>-2113</v>
      </c>
      <c r="M1890">
        <f>L1890/$D$2</f>
        <v>-5.2824999999999997E-4</v>
      </c>
      <c r="N1890">
        <f t="shared" si="207"/>
        <v>0</v>
      </c>
      <c r="O1890">
        <f t="shared" si="208"/>
        <v>0</v>
      </c>
      <c r="P1890">
        <f t="shared" si="209"/>
        <v>0</v>
      </c>
      <c r="Q1890">
        <f>ROUND((O1890+$D$13*R1890)*$D$3,0)/($D$3)</f>
        <v>3.125E-2</v>
      </c>
      <c r="R1890">
        <f>Random!A1888</f>
        <v>1.4157403543454183E-2</v>
      </c>
      <c r="T1890">
        <f ca="1">IF(F1890&lt;$D$10,0,IFERROR(CORREL(OFFSET($J$3,0,0,$D$10,1),OFFSET($Q$3,F1890-$D$10,0,$D$10,1)),0))</f>
        <v>-2.082679235433297E-3</v>
      </c>
      <c r="U1890">
        <f ca="1">IF(T1890&gt;$D$14,T1890,0)</f>
        <v>0</v>
      </c>
      <c r="V1890">
        <f t="shared" ca="1" si="210"/>
        <v>0</v>
      </c>
    </row>
    <row r="1891" spans="6:22" x14ac:dyDescent="0.25">
      <c r="F1891">
        <f t="shared" si="206"/>
        <v>1888</v>
      </c>
      <c r="G1891">
        <f>F1891/$D$2</f>
        <v>4.7199999999999998E-4</v>
      </c>
      <c r="H1891">
        <f>IF(AND(0&lt;=F1891, F1891&lt;=$D$10),2*PI()*($D$8+$D$5*G1891/(2*$D$6))*G1891,0)</f>
        <v>0</v>
      </c>
      <c r="I1891">
        <f t="shared" si="211"/>
        <v>0</v>
      </c>
      <c r="J1891">
        <f>ROUND(I1891*$D$3,0)/$D$3</f>
        <v>0</v>
      </c>
      <c r="L1891">
        <f t="shared" si="212"/>
        <v>-2112</v>
      </c>
      <c r="M1891">
        <f>L1891/$D$2</f>
        <v>-5.2800000000000004E-4</v>
      </c>
      <c r="N1891">
        <f t="shared" si="207"/>
        <v>0</v>
      </c>
      <c r="O1891">
        <f t="shared" si="208"/>
        <v>0</v>
      </c>
      <c r="P1891">
        <f t="shared" si="209"/>
        <v>0</v>
      </c>
      <c r="Q1891">
        <f>ROUND((O1891+$D$13*R1891)*$D$3,0)/($D$3)</f>
        <v>3.125E-2</v>
      </c>
      <c r="R1891">
        <f>Random!A1889</f>
        <v>1.4020936592569644E-2</v>
      </c>
      <c r="T1891">
        <f ca="1">IF(F1891&lt;$D$10,0,IFERROR(CORREL(OFFSET($J$3,0,0,$D$10,1),OFFSET($Q$3,F1891-$D$10,0,$D$10,1)),0))</f>
        <v>-2.5462104249406429E-2</v>
      </c>
      <c r="U1891">
        <f ca="1">IF(T1891&gt;$D$14,T1891,0)</f>
        <v>0</v>
      </c>
      <c r="V1891">
        <f t="shared" ca="1" si="210"/>
        <v>0</v>
      </c>
    </row>
    <row r="1892" spans="6:22" x14ac:dyDescent="0.25">
      <c r="F1892">
        <f t="shared" si="206"/>
        <v>1889</v>
      </c>
      <c r="G1892">
        <f>F1892/$D$2</f>
        <v>4.7225000000000001E-4</v>
      </c>
      <c r="H1892">
        <f>IF(AND(0&lt;=F1892, F1892&lt;=$D$10),2*PI()*($D$8+$D$5*G1892/(2*$D$6))*G1892,0)</f>
        <v>0</v>
      </c>
      <c r="I1892">
        <f t="shared" si="211"/>
        <v>0</v>
      </c>
      <c r="J1892">
        <f>ROUND(I1892*$D$3,0)/$D$3</f>
        <v>0</v>
      </c>
      <c r="L1892">
        <f t="shared" si="212"/>
        <v>-2111</v>
      </c>
      <c r="M1892">
        <f>L1892/$D$2</f>
        <v>-5.2775000000000001E-4</v>
      </c>
      <c r="N1892">
        <f t="shared" si="207"/>
        <v>0</v>
      </c>
      <c r="O1892">
        <f t="shared" si="208"/>
        <v>0</v>
      </c>
      <c r="P1892">
        <f t="shared" si="209"/>
        <v>0</v>
      </c>
      <c r="Q1892">
        <f>ROUND((O1892+$D$13*R1892)*$D$3,0)/($D$3)</f>
        <v>0.5859375</v>
      </c>
      <c r="R1892">
        <f>Random!A1890</f>
        <v>0.29141409077974689</v>
      </c>
      <c r="T1892">
        <f ca="1">IF(F1892&lt;$D$10,0,IFERROR(CORREL(OFFSET($J$3,0,0,$D$10,1),OFFSET($Q$3,F1892-$D$10,0,$D$10,1)),0))</f>
        <v>-4.1142257364013626E-2</v>
      </c>
      <c r="U1892">
        <f ca="1">IF(T1892&gt;$D$14,T1892,0)</f>
        <v>0</v>
      </c>
      <c r="V1892">
        <f t="shared" ca="1" si="210"/>
        <v>0</v>
      </c>
    </row>
    <row r="1893" spans="6:22" x14ac:dyDescent="0.25">
      <c r="F1893">
        <f t="shared" si="206"/>
        <v>1890</v>
      </c>
      <c r="G1893">
        <f>F1893/$D$2</f>
        <v>4.7249999999999999E-4</v>
      </c>
      <c r="H1893">
        <f>IF(AND(0&lt;=F1893, F1893&lt;=$D$10),2*PI()*($D$8+$D$5*G1893/(2*$D$6))*G1893,0)</f>
        <v>0</v>
      </c>
      <c r="I1893">
        <f t="shared" si="211"/>
        <v>0</v>
      </c>
      <c r="J1893">
        <f>ROUND(I1893*$D$3,0)/$D$3</f>
        <v>0</v>
      </c>
      <c r="L1893">
        <f t="shared" si="212"/>
        <v>-2110</v>
      </c>
      <c r="M1893">
        <f>L1893/$D$2</f>
        <v>-5.2749999999999997E-4</v>
      </c>
      <c r="N1893">
        <f t="shared" si="207"/>
        <v>0</v>
      </c>
      <c r="O1893">
        <f t="shared" si="208"/>
        <v>0</v>
      </c>
      <c r="P1893">
        <f t="shared" si="209"/>
        <v>0</v>
      </c>
      <c r="Q1893">
        <f>ROUND((O1893+$D$13*R1893)*$D$3,0)/($D$3)</f>
        <v>-0.390625</v>
      </c>
      <c r="R1893">
        <f>Random!A1891</f>
        <v>-0.19703330292628785</v>
      </c>
      <c r="T1893">
        <f ca="1">IF(F1893&lt;$D$10,0,IFERROR(CORREL(OFFSET($J$3,0,0,$D$10,1),OFFSET($Q$3,F1893-$D$10,0,$D$10,1)),0))</f>
        <v>-4.3700766699821994E-2</v>
      </c>
      <c r="U1893">
        <f ca="1">IF(T1893&gt;$D$14,T1893,0)</f>
        <v>0</v>
      </c>
      <c r="V1893">
        <f t="shared" ca="1" si="210"/>
        <v>0</v>
      </c>
    </row>
    <row r="1894" spans="6:22" x14ac:dyDescent="0.25">
      <c r="F1894">
        <f t="shared" si="206"/>
        <v>1891</v>
      </c>
      <c r="G1894">
        <f>F1894/$D$2</f>
        <v>4.7275000000000003E-4</v>
      </c>
      <c r="H1894">
        <f>IF(AND(0&lt;=F1894, F1894&lt;=$D$10),2*PI()*($D$8+$D$5*G1894/(2*$D$6))*G1894,0)</f>
        <v>0</v>
      </c>
      <c r="I1894">
        <f t="shared" si="211"/>
        <v>0</v>
      </c>
      <c r="J1894">
        <f>ROUND(I1894*$D$3,0)/$D$3</f>
        <v>0</v>
      </c>
      <c r="L1894">
        <f t="shared" si="212"/>
        <v>-2109</v>
      </c>
      <c r="M1894">
        <f>L1894/$D$2</f>
        <v>-5.2725000000000005E-4</v>
      </c>
      <c r="N1894">
        <f t="shared" si="207"/>
        <v>0</v>
      </c>
      <c r="O1894">
        <f t="shared" si="208"/>
        <v>0</v>
      </c>
      <c r="P1894">
        <f t="shared" si="209"/>
        <v>0</v>
      </c>
      <c r="Q1894">
        <f>ROUND((O1894+$D$13*R1894)*$D$3,0)/($D$3)</f>
        <v>0.96875</v>
      </c>
      <c r="R1894">
        <f>Random!A1892</f>
        <v>0.48605855164350942</v>
      </c>
      <c r="T1894">
        <f ca="1">IF(F1894&lt;$D$10,0,IFERROR(CORREL(OFFSET($J$3,0,0,$D$10,1),OFFSET($Q$3,F1894-$D$10,0,$D$10,1)),0))</f>
        <v>-2.7745372607679723E-2</v>
      </c>
      <c r="U1894">
        <f ca="1">IF(T1894&gt;$D$14,T1894,0)</f>
        <v>0</v>
      </c>
      <c r="V1894">
        <f t="shared" ca="1" si="210"/>
        <v>0</v>
      </c>
    </row>
    <row r="1895" spans="6:22" x14ac:dyDescent="0.25">
      <c r="F1895">
        <f t="shared" si="206"/>
        <v>1892</v>
      </c>
      <c r="G1895">
        <f>F1895/$D$2</f>
        <v>4.73E-4</v>
      </c>
      <c r="H1895">
        <f>IF(AND(0&lt;=F1895, F1895&lt;=$D$10),2*PI()*($D$8+$D$5*G1895/(2*$D$6))*G1895,0)</f>
        <v>0</v>
      </c>
      <c r="I1895">
        <f t="shared" si="211"/>
        <v>0</v>
      </c>
      <c r="J1895">
        <f>ROUND(I1895*$D$3,0)/$D$3</f>
        <v>0</v>
      </c>
      <c r="L1895">
        <f t="shared" si="212"/>
        <v>-2108</v>
      </c>
      <c r="M1895">
        <f>L1895/$D$2</f>
        <v>-5.2700000000000002E-4</v>
      </c>
      <c r="N1895">
        <f t="shared" si="207"/>
        <v>0</v>
      </c>
      <c r="O1895">
        <f t="shared" si="208"/>
        <v>0</v>
      </c>
      <c r="P1895">
        <f t="shared" si="209"/>
        <v>0</v>
      </c>
      <c r="Q1895">
        <f>ROUND((O1895+$D$13*R1895)*$D$3,0)/($D$3)</f>
        <v>-0.5703125</v>
      </c>
      <c r="R1895">
        <f>Random!A1893</f>
        <v>-0.28598979132106817</v>
      </c>
      <c r="T1895">
        <f ca="1">IF(F1895&lt;$D$10,0,IFERROR(CORREL(OFFSET($J$3,0,0,$D$10,1),OFFSET($Q$3,F1895-$D$10,0,$D$10,1)),0))</f>
        <v>-4.1715047457404741E-3</v>
      </c>
      <c r="U1895">
        <f ca="1">IF(T1895&gt;$D$14,T1895,0)</f>
        <v>0</v>
      </c>
      <c r="V1895">
        <f t="shared" ca="1" si="210"/>
        <v>0</v>
      </c>
    </row>
    <row r="1896" spans="6:22" x14ac:dyDescent="0.25">
      <c r="F1896">
        <f t="shared" si="206"/>
        <v>1893</v>
      </c>
      <c r="G1896">
        <f>F1896/$D$2</f>
        <v>4.7324999999999998E-4</v>
      </c>
      <c r="H1896">
        <f>IF(AND(0&lt;=F1896, F1896&lt;=$D$10),2*PI()*($D$8+$D$5*G1896/(2*$D$6))*G1896,0)</f>
        <v>0</v>
      </c>
      <c r="I1896">
        <f t="shared" si="211"/>
        <v>0</v>
      </c>
      <c r="J1896">
        <f>ROUND(I1896*$D$3,0)/$D$3</f>
        <v>0</v>
      </c>
      <c r="L1896">
        <f t="shared" si="212"/>
        <v>-2107</v>
      </c>
      <c r="M1896">
        <f>L1896/$D$2</f>
        <v>-5.2674999999999998E-4</v>
      </c>
      <c r="N1896">
        <f t="shared" si="207"/>
        <v>0</v>
      </c>
      <c r="O1896">
        <f t="shared" si="208"/>
        <v>0</v>
      </c>
      <c r="P1896">
        <f t="shared" si="209"/>
        <v>0</v>
      </c>
      <c r="Q1896">
        <f>ROUND((O1896+$D$13*R1896)*$D$3,0)/($D$3)</f>
        <v>0.2578125</v>
      </c>
      <c r="R1896">
        <f>Random!A1894</f>
        <v>0.12850656884781386</v>
      </c>
      <c r="T1896">
        <f ca="1">IF(F1896&lt;$D$10,0,IFERROR(CORREL(OFFSET($J$3,0,0,$D$10,1),OFFSET($Q$3,F1896-$D$10,0,$D$10,1)),0))</f>
        <v>2.5401317716312429E-2</v>
      </c>
      <c r="U1896">
        <f ca="1">IF(T1896&gt;$D$14,T1896,0)</f>
        <v>0</v>
      </c>
      <c r="V1896">
        <f t="shared" ca="1" si="210"/>
        <v>0</v>
      </c>
    </row>
    <row r="1897" spans="6:22" x14ac:dyDescent="0.25">
      <c r="F1897">
        <f t="shared" si="206"/>
        <v>1894</v>
      </c>
      <c r="G1897">
        <f>F1897/$D$2</f>
        <v>4.7350000000000002E-4</v>
      </c>
      <c r="H1897">
        <f>IF(AND(0&lt;=F1897, F1897&lt;=$D$10),2*PI()*($D$8+$D$5*G1897/(2*$D$6))*G1897,0)</f>
        <v>0</v>
      </c>
      <c r="I1897">
        <f t="shared" si="211"/>
        <v>0</v>
      </c>
      <c r="J1897">
        <f>ROUND(I1897*$D$3,0)/$D$3</f>
        <v>0</v>
      </c>
      <c r="L1897">
        <f t="shared" si="212"/>
        <v>-2106</v>
      </c>
      <c r="M1897">
        <f>L1897/$D$2</f>
        <v>-5.2649999999999995E-4</v>
      </c>
      <c r="N1897">
        <f t="shared" si="207"/>
        <v>0</v>
      </c>
      <c r="O1897">
        <f t="shared" si="208"/>
        <v>0</v>
      </c>
      <c r="P1897">
        <f t="shared" si="209"/>
        <v>0</v>
      </c>
      <c r="Q1897">
        <f>ROUND((O1897+$D$13*R1897)*$D$3,0)/($D$3)</f>
        <v>0.5625</v>
      </c>
      <c r="R1897">
        <f>Random!A1895</f>
        <v>0.2800608798247991</v>
      </c>
      <c r="T1897">
        <f ca="1">IF(F1897&lt;$D$10,0,IFERROR(CORREL(OFFSET($J$3,0,0,$D$10,1),OFFSET($Q$3,F1897-$D$10,0,$D$10,1)),0))</f>
        <v>4.4919879545859027E-2</v>
      </c>
      <c r="U1897">
        <f ca="1">IF(T1897&gt;$D$14,T1897,0)</f>
        <v>0</v>
      </c>
      <c r="V1897">
        <f t="shared" ca="1" si="210"/>
        <v>0</v>
      </c>
    </row>
    <row r="1898" spans="6:22" x14ac:dyDescent="0.25">
      <c r="F1898">
        <f t="shared" si="206"/>
        <v>1895</v>
      </c>
      <c r="G1898">
        <f>F1898/$D$2</f>
        <v>4.7375E-4</v>
      </c>
      <c r="H1898">
        <f>IF(AND(0&lt;=F1898, F1898&lt;=$D$10),2*PI()*($D$8+$D$5*G1898/(2*$D$6))*G1898,0)</f>
        <v>0</v>
      </c>
      <c r="I1898">
        <f t="shared" si="211"/>
        <v>0</v>
      </c>
      <c r="J1898">
        <f>ROUND(I1898*$D$3,0)/$D$3</f>
        <v>0</v>
      </c>
      <c r="L1898">
        <f t="shared" si="212"/>
        <v>-2105</v>
      </c>
      <c r="M1898">
        <f>L1898/$D$2</f>
        <v>-5.2625000000000003E-4</v>
      </c>
      <c r="N1898">
        <f t="shared" si="207"/>
        <v>0</v>
      </c>
      <c r="O1898">
        <f t="shared" si="208"/>
        <v>0</v>
      </c>
      <c r="P1898">
        <f t="shared" si="209"/>
        <v>0</v>
      </c>
      <c r="Q1898">
        <f>ROUND((O1898+$D$13*R1898)*$D$3,0)/($D$3)</f>
        <v>-0.71875</v>
      </c>
      <c r="R1898">
        <f>Random!A1896</f>
        <v>-0.35881645619190727</v>
      </c>
      <c r="T1898">
        <f ca="1">IF(F1898&lt;$D$10,0,IFERROR(CORREL(OFFSET($J$3,0,0,$D$10,1),OFFSET($Q$3,F1898-$D$10,0,$D$10,1)),0))</f>
        <v>4.9982796095376175E-2</v>
      </c>
      <c r="U1898">
        <f ca="1">IF(T1898&gt;$D$14,T1898,0)</f>
        <v>0</v>
      </c>
      <c r="V1898">
        <f t="shared" ca="1" si="210"/>
        <v>0</v>
      </c>
    </row>
    <row r="1899" spans="6:22" x14ac:dyDescent="0.25">
      <c r="F1899">
        <f t="shared" si="206"/>
        <v>1896</v>
      </c>
      <c r="G1899">
        <f>F1899/$D$2</f>
        <v>4.7399999999999997E-4</v>
      </c>
      <c r="H1899">
        <f>IF(AND(0&lt;=F1899, F1899&lt;=$D$10),2*PI()*($D$8+$D$5*G1899/(2*$D$6))*G1899,0)</f>
        <v>0</v>
      </c>
      <c r="I1899">
        <f t="shared" si="211"/>
        <v>0</v>
      </c>
      <c r="J1899">
        <f>ROUND(I1899*$D$3,0)/$D$3</f>
        <v>0</v>
      </c>
      <c r="L1899">
        <f t="shared" si="212"/>
        <v>-2104</v>
      </c>
      <c r="M1899">
        <f>L1899/$D$2</f>
        <v>-5.2599999999999999E-4</v>
      </c>
      <c r="N1899">
        <f t="shared" si="207"/>
        <v>0</v>
      </c>
      <c r="O1899">
        <f t="shared" si="208"/>
        <v>0</v>
      </c>
      <c r="P1899">
        <f t="shared" si="209"/>
        <v>0</v>
      </c>
      <c r="Q1899">
        <f>ROUND((O1899+$D$13*R1899)*$D$3,0)/($D$3)</f>
        <v>-0.8984375</v>
      </c>
      <c r="R1899">
        <f>Random!A1897</f>
        <v>-0.44772323277990245</v>
      </c>
      <c r="T1899">
        <f ca="1">IF(F1899&lt;$D$10,0,IFERROR(CORREL(OFFSET($J$3,0,0,$D$10,1),OFFSET($Q$3,F1899-$D$10,0,$D$10,1)),0))</f>
        <v>3.9554223320767995E-2</v>
      </c>
      <c r="U1899">
        <f ca="1">IF(T1899&gt;$D$14,T1899,0)</f>
        <v>0</v>
      </c>
      <c r="V1899">
        <f t="shared" ca="1" si="210"/>
        <v>0</v>
      </c>
    </row>
    <row r="1900" spans="6:22" x14ac:dyDescent="0.25">
      <c r="F1900">
        <f t="shared" si="206"/>
        <v>1897</v>
      </c>
      <c r="G1900">
        <f>F1900/$D$2</f>
        <v>4.7425000000000001E-4</v>
      </c>
      <c r="H1900">
        <f>IF(AND(0&lt;=F1900, F1900&lt;=$D$10),2*PI()*($D$8+$D$5*G1900/(2*$D$6))*G1900,0)</f>
        <v>0</v>
      </c>
      <c r="I1900">
        <f t="shared" si="211"/>
        <v>0</v>
      </c>
      <c r="J1900">
        <f>ROUND(I1900*$D$3,0)/$D$3</f>
        <v>0</v>
      </c>
      <c r="L1900">
        <f t="shared" si="212"/>
        <v>-2103</v>
      </c>
      <c r="M1900">
        <f>L1900/$D$2</f>
        <v>-5.2574999999999996E-4</v>
      </c>
      <c r="N1900">
        <f t="shared" si="207"/>
        <v>0</v>
      </c>
      <c r="O1900">
        <f t="shared" si="208"/>
        <v>0</v>
      </c>
      <c r="P1900">
        <f t="shared" si="209"/>
        <v>0</v>
      </c>
      <c r="Q1900">
        <f>ROUND((O1900+$D$13*R1900)*$D$3,0)/($D$3)</f>
        <v>-0.921875</v>
      </c>
      <c r="R1900">
        <f>Random!A1898</f>
        <v>-0.45938841457779933</v>
      </c>
      <c r="T1900">
        <f ca="1">IF(F1900&lt;$D$10,0,IFERROR(CORREL(OFFSET($J$3,0,0,$D$10,1),OFFSET($Q$3,F1900-$D$10,0,$D$10,1)),0))</f>
        <v>1.536883207912434E-2</v>
      </c>
      <c r="U1900">
        <f ca="1">IF(T1900&gt;$D$14,T1900,0)</f>
        <v>0</v>
      </c>
      <c r="V1900">
        <f t="shared" ca="1" si="210"/>
        <v>0</v>
      </c>
    </row>
    <row r="1901" spans="6:22" x14ac:dyDescent="0.25">
      <c r="F1901">
        <f t="shared" si="206"/>
        <v>1898</v>
      </c>
      <c r="G1901">
        <f>F1901/$D$2</f>
        <v>4.7449999999999999E-4</v>
      </c>
      <c r="H1901">
        <f>IF(AND(0&lt;=F1901, F1901&lt;=$D$10),2*PI()*($D$8+$D$5*G1901/(2*$D$6))*G1901,0)</f>
        <v>0</v>
      </c>
      <c r="I1901">
        <f t="shared" si="211"/>
        <v>0</v>
      </c>
      <c r="J1901">
        <f>ROUND(I1901*$D$3,0)/$D$3</f>
        <v>0</v>
      </c>
      <c r="L1901">
        <f t="shared" si="212"/>
        <v>-2102</v>
      </c>
      <c r="M1901">
        <f>L1901/$D$2</f>
        <v>-5.2550000000000003E-4</v>
      </c>
      <c r="N1901">
        <f t="shared" si="207"/>
        <v>0</v>
      </c>
      <c r="O1901">
        <f t="shared" si="208"/>
        <v>0</v>
      </c>
      <c r="P1901">
        <f t="shared" si="209"/>
        <v>0</v>
      </c>
      <c r="Q1901">
        <f>ROUND((O1901+$D$13*R1901)*$D$3,0)/($D$3)</f>
        <v>0.9609375</v>
      </c>
      <c r="R1901">
        <f>Random!A1899</f>
        <v>0.47940653111835174</v>
      </c>
      <c r="T1901">
        <f ca="1">IF(F1901&lt;$D$10,0,IFERROR(CORREL(OFFSET($J$3,0,0,$D$10,1),OFFSET($Q$3,F1901-$D$10,0,$D$10,1)),0))</f>
        <v>-1.1917551179445257E-2</v>
      </c>
      <c r="U1901">
        <f ca="1">IF(T1901&gt;$D$14,T1901,0)</f>
        <v>0</v>
      </c>
      <c r="V1901">
        <f t="shared" ca="1" si="210"/>
        <v>0</v>
      </c>
    </row>
    <row r="1902" spans="6:22" x14ac:dyDescent="0.25">
      <c r="F1902">
        <f t="shared" si="206"/>
        <v>1899</v>
      </c>
      <c r="G1902">
        <f>F1902/$D$2</f>
        <v>4.7475000000000002E-4</v>
      </c>
      <c r="H1902">
        <f>IF(AND(0&lt;=F1902, F1902&lt;=$D$10),2*PI()*($D$8+$D$5*G1902/(2*$D$6))*G1902,0)</f>
        <v>0</v>
      </c>
      <c r="I1902">
        <f t="shared" si="211"/>
        <v>0</v>
      </c>
      <c r="J1902">
        <f>ROUND(I1902*$D$3,0)/$D$3</f>
        <v>0</v>
      </c>
      <c r="L1902">
        <f t="shared" si="212"/>
        <v>-2101</v>
      </c>
      <c r="M1902">
        <f>L1902/$D$2</f>
        <v>-5.2525E-4</v>
      </c>
      <c r="N1902">
        <f t="shared" si="207"/>
        <v>0</v>
      </c>
      <c r="O1902">
        <f t="shared" si="208"/>
        <v>0</v>
      </c>
      <c r="P1902">
        <f t="shared" si="209"/>
        <v>0</v>
      </c>
      <c r="Q1902">
        <f>ROUND((O1902+$D$13*R1902)*$D$3,0)/($D$3)</f>
        <v>0.8125</v>
      </c>
      <c r="R1902">
        <f>Random!A1900</f>
        <v>0.40736051495267056</v>
      </c>
      <c r="T1902">
        <f ca="1">IF(F1902&lt;$D$10,0,IFERROR(CORREL(OFFSET($J$3,0,0,$D$10,1),OFFSET($Q$3,F1902-$D$10,0,$D$10,1)),0))</f>
        <v>-3.6659546823432351E-2</v>
      </c>
      <c r="U1902">
        <f ca="1">IF(T1902&gt;$D$14,T1902,0)</f>
        <v>0</v>
      </c>
      <c r="V1902">
        <f t="shared" ca="1" si="210"/>
        <v>0</v>
      </c>
    </row>
    <row r="1903" spans="6:22" x14ac:dyDescent="0.25">
      <c r="F1903">
        <f t="shared" si="206"/>
        <v>1900</v>
      </c>
      <c r="G1903">
        <f>F1903/$D$2</f>
        <v>4.75E-4</v>
      </c>
      <c r="H1903">
        <f>IF(AND(0&lt;=F1903, F1903&lt;=$D$10),2*PI()*($D$8+$D$5*G1903/(2*$D$6))*G1903,0)</f>
        <v>0</v>
      </c>
      <c r="I1903">
        <f t="shared" si="211"/>
        <v>0</v>
      </c>
      <c r="J1903">
        <f>ROUND(I1903*$D$3,0)/$D$3</f>
        <v>0</v>
      </c>
      <c r="L1903">
        <f t="shared" si="212"/>
        <v>-2100</v>
      </c>
      <c r="M1903">
        <f>L1903/$D$2</f>
        <v>-5.2499999999999997E-4</v>
      </c>
      <c r="N1903">
        <f t="shared" si="207"/>
        <v>0</v>
      </c>
      <c r="O1903">
        <f t="shared" si="208"/>
        <v>0</v>
      </c>
      <c r="P1903">
        <f t="shared" si="209"/>
        <v>0</v>
      </c>
      <c r="Q1903">
        <f>ROUND((O1903+$D$13*R1903)*$D$3,0)/($D$3)</f>
        <v>-0.2890625</v>
      </c>
      <c r="R1903">
        <f>Random!A1901</f>
        <v>-0.14460221692755293</v>
      </c>
      <c r="T1903">
        <f ca="1">IF(F1903&lt;$D$10,0,IFERROR(CORREL(OFFSET($J$3,0,0,$D$10,1),OFFSET($Q$3,F1903-$D$10,0,$D$10,1)),0))</f>
        <v>-4.9737758551965466E-2</v>
      </c>
      <c r="U1903">
        <f ca="1">IF(T1903&gt;$D$14,T1903,0)</f>
        <v>0</v>
      </c>
      <c r="V1903">
        <f t="shared" ca="1" si="210"/>
        <v>0</v>
      </c>
    </row>
    <row r="1904" spans="6:22" x14ac:dyDescent="0.25">
      <c r="F1904">
        <f t="shared" si="206"/>
        <v>1901</v>
      </c>
      <c r="G1904">
        <f>F1904/$D$2</f>
        <v>4.7524999999999998E-4</v>
      </c>
      <c r="H1904">
        <f>IF(AND(0&lt;=F1904, F1904&lt;=$D$10),2*PI()*($D$8+$D$5*G1904/(2*$D$6))*G1904,0)</f>
        <v>0</v>
      </c>
      <c r="I1904">
        <f t="shared" si="211"/>
        <v>0</v>
      </c>
      <c r="J1904">
        <f>ROUND(I1904*$D$3,0)/$D$3</f>
        <v>0</v>
      </c>
      <c r="L1904">
        <f t="shared" si="212"/>
        <v>-2099</v>
      </c>
      <c r="M1904">
        <f>L1904/$D$2</f>
        <v>-5.2475000000000004E-4</v>
      </c>
      <c r="N1904">
        <f t="shared" si="207"/>
        <v>0</v>
      </c>
      <c r="O1904">
        <f t="shared" si="208"/>
        <v>0</v>
      </c>
      <c r="P1904">
        <f t="shared" si="209"/>
        <v>0</v>
      </c>
      <c r="Q1904">
        <f>ROUND((O1904+$D$13*R1904)*$D$3,0)/($D$3)</f>
        <v>-0.359375</v>
      </c>
      <c r="R1904">
        <f>Random!A1902</f>
        <v>-0.18142707155020854</v>
      </c>
      <c r="T1904">
        <f ca="1">IF(F1904&lt;$D$10,0,IFERROR(CORREL(OFFSET($J$3,0,0,$D$10,1),OFFSET($Q$3,F1904-$D$10,0,$D$10,1)),0))</f>
        <v>-4.3822141300769252E-2</v>
      </c>
      <c r="U1904">
        <f ca="1">IF(T1904&gt;$D$14,T1904,0)</f>
        <v>0</v>
      </c>
      <c r="V1904">
        <f t="shared" ca="1" si="210"/>
        <v>0</v>
      </c>
    </row>
    <row r="1905" spans="6:22" x14ac:dyDescent="0.25">
      <c r="F1905">
        <f t="shared" si="206"/>
        <v>1902</v>
      </c>
      <c r="G1905">
        <f>F1905/$D$2</f>
        <v>4.7550000000000001E-4</v>
      </c>
      <c r="H1905">
        <f>IF(AND(0&lt;=F1905, F1905&lt;=$D$10),2*PI()*($D$8+$D$5*G1905/(2*$D$6))*G1905,0)</f>
        <v>0</v>
      </c>
      <c r="I1905">
        <f t="shared" si="211"/>
        <v>0</v>
      </c>
      <c r="J1905">
        <f>ROUND(I1905*$D$3,0)/$D$3</f>
        <v>0</v>
      </c>
      <c r="L1905">
        <f t="shared" si="212"/>
        <v>-2098</v>
      </c>
      <c r="M1905">
        <f>L1905/$D$2</f>
        <v>-5.2450000000000001E-4</v>
      </c>
      <c r="N1905">
        <f t="shared" si="207"/>
        <v>0</v>
      </c>
      <c r="O1905">
        <f t="shared" si="208"/>
        <v>0</v>
      </c>
      <c r="P1905">
        <f t="shared" si="209"/>
        <v>0</v>
      </c>
      <c r="Q1905">
        <f>ROUND((O1905+$D$13*R1905)*$D$3,0)/($D$3)</f>
        <v>-0.65625</v>
      </c>
      <c r="R1905">
        <f>Random!A1903</f>
        <v>-0.32812627024131513</v>
      </c>
      <c r="T1905">
        <f ca="1">IF(F1905&lt;$D$10,0,IFERROR(CORREL(OFFSET($J$3,0,0,$D$10,1),OFFSET($Q$3,F1905-$D$10,0,$D$10,1)),0))</f>
        <v>-2.1306415465820142E-2</v>
      </c>
      <c r="U1905">
        <f ca="1">IF(T1905&gt;$D$14,T1905,0)</f>
        <v>0</v>
      </c>
      <c r="V1905">
        <f t="shared" ca="1" si="210"/>
        <v>0</v>
      </c>
    </row>
    <row r="1906" spans="6:22" x14ac:dyDescent="0.25">
      <c r="F1906">
        <f t="shared" si="206"/>
        <v>1903</v>
      </c>
      <c r="G1906">
        <f>F1906/$D$2</f>
        <v>4.7574999999999999E-4</v>
      </c>
      <c r="H1906">
        <f>IF(AND(0&lt;=F1906, F1906&lt;=$D$10),2*PI()*($D$8+$D$5*G1906/(2*$D$6))*G1906,0)</f>
        <v>0</v>
      </c>
      <c r="I1906">
        <f t="shared" si="211"/>
        <v>0</v>
      </c>
      <c r="J1906">
        <f>ROUND(I1906*$D$3,0)/$D$3</f>
        <v>0</v>
      </c>
      <c r="L1906">
        <f t="shared" si="212"/>
        <v>-2097</v>
      </c>
      <c r="M1906">
        <f>L1906/$D$2</f>
        <v>-5.2424999999999998E-4</v>
      </c>
      <c r="N1906">
        <f t="shared" si="207"/>
        <v>0</v>
      </c>
      <c r="O1906">
        <f t="shared" si="208"/>
        <v>0</v>
      </c>
      <c r="P1906">
        <f t="shared" si="209"/>
        <v>0</v>
      </c>
      <c r="Q1906">
        <f>ROUND((O1906+$D$13*R1906)*$D$3,0)/($D$3)</f>
        <v>0.3203125</v>
      </c>
      <c r="R1906">
        <f>Random!A1904</f>
        <v>0.15899820395495623</v>
      </c>
      <c r="T1906">
        <f ca="1">IF(F1906&lt;$D$10,0,IFERROR(CORREL(OFFSET($J$3,0,0,$D$10,1),OFFSET($Q$3,F1906-$D$10,0,$D$10,1)),0))</f>
        <v>1.4002522830366104E-2</v>
      </c>
      <c r="U1906">
        <f ca="1">IF(T1906&gt;$D$14,T1906,0)</f>
        <v>0</v>
      </c>
      <c r="V1906">
        <f t="shared" ca="1" si="210"/>
        <v>0</v>
      </c>
    </row>
    <row r="1907" spans="6:22" x14ac:dyDescent="0.25">
      <c r="F1907">
        <f t="shared" si="206"/>
        <v>1904</v>
      </c>
      <c r="G1907">
        <f>F1907/$D$2</f>
        <v>4.7600000000000002E-4</v>
      </c>
      <c r="H1907">
        <f>IF(AND(0&lt;=F1907, F1907&lt;=$D$10),2*PI()*($D$8+$D$5*G1907/(2*$D$6))*G1907,0)</f>
        <v>0</v>
      </c>
      <c r="I1907">
        <f t="shared" si="211"/>
        <v>0</v>
      </c>
      <c r="J1907">
        <f>ROUND(I1907*$D$3,0)/$D$3</f>
        <v>0</v>
      </c>
      <c r="L1907">
        <f t="shared" si="212"/>
        <v>-2096</v>
      </c>
      <c r="M1907">
        <f>L1907/$D$2</f>
        <v>-5.2400000000000005E-4</v>
      </c>
      <c r="N1907">
        <f t="shared" si="207"/>
        <v>0</v>
      </c>
      <c r="O1907">
        <f t="shared" si="208"/>
        <v>0</v>
      </c>
      <c r="P1907">
        <f t="shared" si="209"/>
        <v>0</v>
      </c>
      <c r="Q1907">
        <f>ROUND((O1907+$D$13*R1907)*$D$3,0)/($D$3)</f>
        <v>-0.71875</v>
      </c>
      <c r="R1907">
        <f>Random!A1905</f>
        <v>-0.35999617559211305</v>
      </c>
      <c r="T1907">
        <f ca="1">IF(F1907&lt;$D$10,0,IFERROR(CORREL(OFFSET($J$3,0,0,$D$10,1),OFFSET($Q$3,F1907-$D$10,0,$D$10,1)),0))</f>
        <v>4.3367110676738332E-2</v>
      </c>
      <c r="U1907">
        <f ca="1">IF(T1907&gt;$D$14,T1907,0)</f>
        <v>0</v>
      </c>
      <c r="V1907">
        <f t="shared" ca="1" si="210"/>
        <v>0</v>
      </c>
    </row>
    <row r="1908" spans="6:22" x14ac:dyDescent="0.25">
      <c r="F1908">
        <f t="shared" si="206"/>
        <v>1905</v>
      </c>
      <c r="G1908">
        <f>F1908/$D$2</f>
        <v>4.7625E-4</v>
      </c>
      <c r="H1908">
        <f>IF(AND(0&lt;=F1908, F1908&lt;=$D$10),2*PI()*($D$8+$D$5*G1908/(2*$D$6))*G1908,0)</f>
        <v>0</v>
      </c>
      <c r="I1908">
        <f t="shared" si="211"/>
        <v>0</v>
      </c>
      <c r="J1908">
        <f>ROUND(I1908*$D$3,0)/$D$3</f>
        <v>0</v>
      </c>
      <c r="L1908">
        <f t="shared" si="212"/>
        <v>-2095</v>
      </c>
      <c r="M1908">
        <f>L1908/$D$2</f>
        <v>-5.2375000000000002E-4</v>
      </c>
      <c r="N1908">
        <f t="shared" si="207"/>
        <v>0</v>
      </c>
      <c r="O1908">
        <f t="shared" si="208"/>
        <v>0</v>
      </c>
      <c r="P1908">
        <f t="shared" si="209"/>
        <v>0</v>
      </c>
      <c r="Q1908">
        <f>ROUND((O1908+$D$13*R1908)*$D$3,0)/($D$3)</f>
        <v>-0.515625</v>
      </c>
      <c r="R1908">
        <f>Random!A1906</f>
        <v>-0.25826946751738533</v>
      </c>
      <c r="T1908">
        <f ca="1">IF(F1908&lt;$D$10,0,IFERROR(CORREL(OFFSET($J$3,0,0,$D$10,1),OFFSET($Q$3,F1908-$D$10,0,$D$10,1)),0))</f>
        <v>5.9639570776147663E-2</v>
      </c>
      <c r="U1908">
        <f ca="1">IF(T1908&gt;$D$14,T1908,0)</f>
        <v>0</v>
      </c>
      <c r="V1908">
        <f t="shared" ca="1" si="210"/>
        <v>0</v>
      </c>
    </row>
    <row r="1909" spans="6:22" x14ac:dyDescent="0.25">
      <c r="F1909">
        <f t="shared" si="206"/>
        <v>1906</v>
      </c>
      <c r="G1909">
        <f>F1909/$D$2</f>
        <v>4.7649999999999998E-4</v>
      </c>
      <c r="H1909">
        <f>IF(AND(0&lt;=F1909, F1909&lt;=$D$10),2*PI()*($D$8+$D$5*G1909/(2*$D$6))*G1909,0)</f>
        <v>0</v>
      </c>
      <c r="I1909">
        <f t="shared" si="211"/>
        <v>0</v>
      </c>
      <c r="J1909">
        <f>ROUND(I1909*$D$3,0)/$D$3</f>
        <v>0</v>
      </c>
      <c r="L1909">
        <f t="shared" si="212"/>
        <v>-2094</v>
      </c>
      <c r="M1909">
        <f>L1909/$D$2</f>
        <v>-5.2349999999999999E-4</v>
      </c>
      <c r="N1909">
        <f t="shared" si="207"/>
        <v>0</v>
      </c>
      <c r="O1909">
        <f t="shared" si="208"/>
        <v>0</v>
      </c>
      <c r="P1909">
        <f t="shared" si="209"/>
        <v>0</v>
      </c>
      <c r="Q1909">
        <f>ROUND((O1909+$D$13*R1909)*$D$3,0)/($D$3)</f>
        <v>0</v>
      </c>
      <c r="R1909">
        <f>Random!A1907</f>
        <v>-4.353066471638467E-4</v>
      </c>
      <c r="T1909">
        <f ca="1">IF(F1909&lt;$D$10,0,IFERROR(CORREL(OFFSET($J$3,0,0,$D$10,1),OFFSET($Q$3,F1909-$D$10,0,$D$10,1)),0))</f>
        <v>5.7148013733500147E-2</v>
      </c>
      <c r="U1909">
        <f ca="1">IF(T1909&gt;$D$14,T1909,0)</f>
        <v>0</v>
      </c>
      <c r="V1909">
        <f t="shared" ca="1" si="210"/>
        <v>0</v>
      </c>
    </row>
    <row r="1910" spans="6:22" x14ac:dyDescent="0.25">
      <c r="F1910">
        <f t="shared" si="206"/>
        <v>1907</v>
      </c>
      <c r="G1910">
        <f>F1910/$D$2</f>
        <v>4.7675000000000001E-4</v>
      </c>
      <c r="H1910">
        <f>IF(AND(0&lt;=F1910, F1910&lt;=$D$10),2*PI()*($D$8+$D$5*G1910/(2*$D$6))*G1910,0)</f>
        <v>0</v>
      </c>
      <c r="I1910">
        <f t="shared" si="211"/>
        <v>0</v>
      </c>
      <c r="J1910">
        <f>ROUND(I1910*$D$3,0)/$D$3</f>
        <v>0</v>
      </c>
      <c r="L1910">
        <f t="shared" si="212"/>
        <v>-2093</v>
      </c>
      <c r="M1910">
        <f>L1910/$D$2</f>
        <v>-5.2324999999999995E-4</v>
      </c>
      <c r="N1910">
        <f t="shared" si="207"/>
        <v>0</v>
      </c>
      <c r="O1910">
        <f t="shared" si="208"/>
        <v>0</v>
      </c>
      <c r="P1910">
        <f t="shared" si="209"/>
        <v>0</v>
      </c>
      <c r="Q1910">
        <f>ROUND((O1910+$D$13*R1910)*$D$3,0)/($D$3)</f>
        <v>-0.515625</v>
      </c>
      <c r="R1910">
        <f>Random!A1908</f>
        <v>-0.25629650889142352</v>
      </c>
      <c r="T1910">
        <f ca="1">IF(F1910&lt;$D$10,0,IFERROR(CORREL(OFFSET($J$3,0,0,$D$10,1),OFFSET($Q$3,F1910-$D$10,0,$D$10,1)),0))</f>
        <v>3.3602722090972738E-2</v>
      </c>
      <c r="U1910">
        <f ca="1">IF(T1910&gt;$D$14,T1910,0)</f>
        <v>0</v>
      </c>
      <c r="V1910">
        <f t="shared" ca="1" si="210"/>
        <v>0</v>
      </c>
    </row>
    <row r="1911" spans="6:22" x14ac:dyDescent="0.25">
      <c r="F1911">
        <f t="shared" si="206"/>
        <v>1908</v>
      </c>
      <c r="G1911">
        <f>F1911/$D$2</f>
        <v>4.7699999999999999E-4</v>
      </c>
      <c r="H1911">
        <f>IF(AND(0&lt;=F1911, F1911&lt;=$D$10),2*PI()*($D$8+$D$5*G1911/(2*$D$6))*G1911,0)</f>
        <v>0</v>
      </c>
      <c r="I1911">
        <f t="shared" si="211"/>
        <v>0</v>
      </c>
      <c r="J1911">
        <f>ROUND(I1911*$D$3,0)/$D$3</f>
        <v>0</v>
      </c>
      <c r="L1911">
        <f t="shared" si="212"/>
        <v>-2092</v>
      </c>
      <c r="M1911">
        <f>L1911/$D$2</f>
        <v>-5.2300000000000003E-4</v>
      </c>
      <c r="N1911">
        <f t="shared" si="207"/>
        <v>0</v>
      </c>
      <c r="O1911">
        <f t="shared" si="208"/>
        <v>0</v>
      </c>
      <c r="P1911">
        <f t="shared" si="209"/>
        <v>0</v>
      </c>
      <c r="Q1911">
        <f>ROUND((O1911+$D$13*R1911)*$D$3,0)/($D$3)</f>
        <v>7.8125E-3</v>
      </c>
      <c r="R1911">
        <f>Random!A1909</f>
        <v>5.3545107120276381E-3</v>
      </c>
      <c r="T1911">
        <f ca="1">IF(F1911&lt;$D$10,0,IFERROR(CORREL(OFFSET($J$3,0,0,$D$10,1),OFFSET($Q$3,F1911-$D$10,0,$D$10,1)),0))</f>
        <v>-3.0495866417383243E-3</v>
      </c>
      <c r="U1911">
        <f ca="1">IF(T1911&gt;$D$14,T1911,0)</f>
        <v>0</v>
      </c>
      <c r="V1911">
        <f t="shared" ca="1" si="210"/>
        <v>0</v>
      </c>
    </row>
    <row r="1912" spans="6:22" x14ac:dyDescent="0.25">
      <c r="F1912">
        <f t="shared" si="206"/>
        <v>1909</v>
      </c>
      <c r="G1912">
        <f>F1912/$D$2</f>
        <v>4.7725000000000003E-4</v>
      </c>
      <c r="H1912">
        <f>IF(AND(0&lt;=F1912, F1912&lt;=$D$10),2*PI()*($D$8+$D$5*G1912/(2*$D$6))*G1912,0)</f>
        <v>0</v>
      </c>
      <c r="I1912">
        <f t="shared" si="211"/>
        <v>0</v>
      </c>
      <c r="J1912">
        <f>ROUND(I1912*$D$3,0)/$D$3</f>
        <v>0</v>
      </c>
      <c r="L1912">
        <f t="shared" si="212"/>
        <v>-2091</v>
      </c>
      <c r="M1912">
        <f>L1912/$D$2</f>
        <v>-5.2274999999999999E-4</v>
      </c>
      <c r="N1912">
        <f t="shared" si="207"/>
        <v>0</v>
      </c>
      <c r="O1912">
        <f t="shared" si="208"/>
        <v>0</v>
      </c>
      <c r="P1912">
        <f t="shared" si="209"/>
        <v>0</v>
      </c>
      <c r="Q1912">
        <f>ROUND((O1912+$D$13*R1912)*$D$3,0)/($D$3)</f>
        <v>0.1640625</v>
      </c>
      <c r="R1912">
        <f>Random!A1910</f>
        <v>8.1104126941792254E-2</v>
      </c>
      <c r="T1912">
        <f ca="1">IF(F1912&lt;$D$10,0,IFERROR(CORREL(OFFSET($J$3,0,0,$D$10,1),OFFSET($Q$3,F1912-$D$10,0,$D$10,1)),0))</f>
        <v>-3.9526206054057073E-2</v>
      </c>
      <c r="U1912">
        <f ca="1">IF(T1912&gt;$D$14,T1912,0)</f>
        <v>0</v>
      </c>
      <c r="V1912">
        <f t="shared" ca="1" si="210"/>
        <v>0</v>
      </c>
    </row>
    <row r="1913" spans="6:22" x14ac:dyDescent="0.25">
      <c r="F1913">
        <f t="shared" si="206"/>
        <v>1910</v>
      </c>
      <c r="G1913">
        <f>F1913/$D$2</f>
        <v>4.7750000000000001E-4</v>
      </c>
      <c r="H1913">
        <f>IF(AND(0&lt;=F1913, F1913&lt;=$D$10),2*PI()*($D$8+$D$5*G1913/(2*$D$6))*G1913,0)</f>
        <v>0</v>
      </c>
      <c r="I1913">
        <f t="shared" si="211"/>
        <v>0</v>
      </c>
      <c r="J1913">
        <f>ROUND(I1913*$D$3,0)/$D$3</f>
        <v>0</v>
      </c>
      <c r="L1913">
        <f t="shared" si="212"/>
        <v>-2090</v>
      </c>
      <c r="M1913">
        <f>L1913/$D$2</f>
        <v>-5.2249999999999996E-4</v>
      </c>
      <c r="N1913">
        <f t="shared" si="207"/>
        <v>0</v>
      </c>
      <c r="O1913">
        <f t="shared" si="208"/>
        <v>0</v>
      </c>
      <c r="P1913">
        <f t="shared" si="209"/>
        <v>0</v>
      </c>
      <c r="Q1913">
        <f>ROUND((O1913+$D$13*R1913)*$D$3,0)/($D$3)</f>
        <v>-0.8125</v>
      </c>
      <c r="R1913">
        <f>Random!A1911</f>
        <v>-0.4081881736708397</v>
      </c>
      <c r="T1913">
        <f ca="1">IF(F1913&lt;$D$10,0,IFERROR(CORREL(OFFSET($J$3,0,0,$D$10,1),OFFSET($Q$3,F1913-$D$10,0,$D$10,1)),0))</f>
        <v>-6.2948368986519898E-2</v>
      </c>
      <c r="U1913">
        <f ca="1">IF(T1913&gt;$D$14,T1913,0)</f>
        <v>0</v>
      </c>
      <c r="V1913">
        <f t="shared" ca="1" si="210"/>
        <v>0</v>
      </c>
    </row>
    <row r="1914" spans="6:22" x14ac:dyDescent="0.25">
      <c r="F1914">
        <f t="shared" si="206"/>
        <v>1911</v>
      </c>
      <c r="G1914">
        <f>F1914/$D$2</f>
        <v>4.7774999999999998E-4</v>
      </c>
      <c r="H1914">
        <f>IF(AND(0&lt;=F1914, F1914&lt;=$D$10),2*PI()*($D$8+$D$5*G1914/(2*$D$6))*G1914,0)</f>
        <v>0</v>
      </c>
      <c r="I1914">
        <f t="shared" si="211"/>
        <v>0</v>
      </c>
      <c r="J1914">
        <f>ROUND(I1914*$D$3,0)/$D$3</f>
        <v>0</v>
      </c>
      <c r="L1914">
        <f t="shared" si="212"/>
        <v>-2089</v>
      </c>
      <c r="M1914">
        <f>L1914/$D$2</f>
        <v>-5.2225000000000004E-4</v>
      </c>
      <c r="N1914">
        <f t="shared" si="207"/>
        <v>0</v>
      </c>
      <c r="O1914">
        <f t="shared" si="208"/>
        <v>0</v>
      </c>
      <c r="P1914">
        <f t="shared" si="209"/>
        <v>0</v>
      </c>
      <c r="Q1914">
        <f>ROUND((O1914+$D$13*R1914)*$D$3,0)/($D$3)</f>
        <v>-3.125E-2</v>
      </c>
      <c r="R1914">
        <f>Random!A1912</f>
        <v>-1.6308699950089656E-2</v>
      </c>
      <c r="T1914">
        <f ca="1">IF(F1914&lt;$D$10,0,IFERROR(CORREL(OFFSET($J$3,0,0,$D$10,1),OFFSET($Q$3,F1914-$D$10,0,$D$10,1)),0))</f>
        <v>-6.2163632512009494E-2</v>
      </c>
      <c r="U1914">
        <f ca="1">IF(T1914&gt;$D$14,T1914,0)</f>
        <v>0</v>
      </c>
      <c r="V1914">
        <f t="shared" ca="1" si="210"/>
        <v>0</v>
      </c>
    </row>
    <row r="1915" spans="6:22" x14ac:dyDescent="0.25">
      <c r="F1915">
        <f t="shared" si="206"/>
        <v>1912</v>
      </c>
      <c r="G1915">
        <f>F1915/$D$2</f>
        <v>4.7800000000000002E-4</v>
      </c>
      <c r="H1915">
        <f>IF(AND(0&lt;=F1915, F1915&lt;=$D$10),2*PI()*($D$8+$D$5*G1915/(2*$D$6))*G1915,0)</f>
        <v>0</v>
      </c>
      <c r="I1915">
        <f t="shared" si="211"/>
        <v>0</v>
      </c>
      <c r="J1915">
        <f>ROUND(I1915*$D$3,0)/$D$3</f>
        <v>0</v>
      </c>
      <c r="L1915">
        <f t="shared" si="212"/>
        <v>-2088</v>
      </c>
      <c r="M1915">
        <f>L1915/$D$2</f>
        <v>-5.22E-4</v>
      </c>
      <c r="N1915">
        <f t="shared" si="207"/>
        <v>0</v>
      </c>
      <c r="O1915">
        <f t="shared" si="208"/>
        <v>0</v>
      </c>
      <c r="P1915">
        <f t="shared" si="209"/>
        <v>0</v>
      </c>
      <c r="Q1915">
        <f>ROUND((O1915+$D$13*R1915)*$D$3,0)/($D$3)</f>
        <v>7.03125E-2</v>
      </c>
      <c r="R1915">
        <f>Random!A1913</f>
        <v>3.58730439883167E-2</v>
      </c>
      <c r="T1915">
        <f ca="1">IF(F1915&lt;$D$10,0,IFERROR(CORREL(OFFSET($J$3,0,0,$D$10,1),OFFSET($Q$3,F1915-$D$10,0,$D$10,1)),0))</f>
        <v>-4.0268008585611061E-2</v>
      </c>
      <c r="U1915">
        <f ca="1">IF(T1915&gt;$D$14,T1915,0)</f>
        <v>0</v>
      </c>
      <c r="V1915">
        <f t="shared" ca="1" si="210"/>
        <v>0</v>
      </c>
    </row>
    <row r="1916" spans="6:22" x14ac:dyDescent="0.25">
      <c r="F1916">
        <f t="shared" si="206"/>
        <v>1913</v>
      </c>
      <c r="G1916">
        <f>F1916/$D$2</f>
        <v>4.7825E-4</v>
      </c>
      <c r="H1916">
        <f>IF(AND(0&lt;=F1916, F1916&lt;=$D$10),2*PI()*($D$8+$D$5*G1916/(2*$D$6))*G1916,0)</f>
        <v>0</v>
      </c>
      <c r="I1916">
        <f t="shared" si="211"/>
        <v>0</v>
      </c>
      <c r="J1916">
        <f>ROUND(I1916*$D$3,0)/$D$3</f>
        <v>0</v>
      </c>
      <c r="L1916">
        <f t="shared" si="212"/>
        <v>-2087</v>
      </c>
      <c r="M1916">
        <f>L1916/$D$2</f>
        <v>-5.2174999999999997E-4</v>
      </c>
      <c r="N1916">
        <f t="shared" si="207"/>
        <v>0</v>
      </c>
      <c r="O1916">
        <f t="shared" si="208"/>
        <v>0</v>
      </c>
      <c r="P1916">
        <f t="shared" si="209"/>
        <v>0</v>
      </c>
      <c r="Q1916">
        <f>ROUND((O1916+$D$13*R1916)*$D$3,0)/($D$3)</f>
        <v>0.6875</v>
      </c>
      <c r="R1916">
        <f>Random!A1914</f>
        <v>0.34349079137226513</v>
      </c>
      <c r="T1916">
        <f ca="1">IF(F1916&lt;$D$10,0,IFERROR(CORREL(OFFSET($J$3,0,0,$D$10,1),OFFSET($Q$3,F1916-$D$10,0,$D$10,1)),0))</f>
        <v>-2.6161093347828951E-3</v>
      </c>
      <c r="U1916">
        <f ca="1">IF(T1916&gt;$D$14,T1916,0)</f>
        <v>0</v>
      </c>
      <c r="V1916">
        <f t="shared" ca="1" si="210"/>
        <v>0</v>
      </c>
    </row>
    <row r="1917" spans="6:22" x14ac:dyDescent="0.25">
      <c r="F1917">
        <f t="shared" si="206"/>
        <v>1914</v>
      </c>
      <c r="G1917">
        <f>F1917/$D$2</f>
        <v>4.7849999999999998E-4</v>
      </c>
      <c r="H1917">
        <f>IF(AND(0&lt;=F1917, F1917&lt;=$D$10),2*PI()*($D$8+$D$5*G1917/(2*$D$6))*G1917,0)</f>
        <v>0</v>
      </c>
      <c r="I1917">
        <f t="shared" si="211"/>
        <v>0</v>
      </c>
      <c r="J1917">
        <f>ROUND(I1917*$D$3,0)/$D$3</f>
        <v>0</v>
      </c>
      <c r="L1917">
        <f t="shared" si="212"/>
        <v>-2086</v>
      </c>
      <c r="M1917">
        <f>L1917/$D$2</f>
        <v>-5.2150000000000005E-4</v>
      </c>
      <c r="N1917">
        <f t="shared" si="207"/>
        <v>0</v>
      </c>
      <c r="O1917">
        <f t="shared" si="208"/>
        <v>0</v>
      </c>
      <c r="P1917">
        <f t="shared" si="209"/>
        <v>0</v>
      </c>
      <c r="Q1917">
        <f>ROUND((O1917+$D$13*R1917)*$D$3,0)/($D$3)</f>
        <v>0.5625</v>
      </c>
      <c r="R1917">
        <f>Random!A1915</f>
        <v>0.27962943466872903</v>
      </c>
      <c r="T1917">
        <f ca="1">IF(F1917&lt;$D$10,0,IFERROR(CORREL(OFFSET($J$3,0,0,$D$10,1),OFFSET($Q$3,F1917-$D$10,0,$D$10,1)),0))</f>
        <v>3.7499837811376655E-2</v>
      </c>
      <c r="U1917">
        <f ca="1">IF(T1917&gt;$D$14,T1917,0)</f>
        <v>0</v>
      </c>
      <c r="V1917">
        <f t="shared" ca="1" si="210"/>
        <v>0</v>
      </c>
    </row>
    <row r="1918" spans="6:22" x14ac:dyDescent="0.25">
      <c r="F1918">
        <f t="shared" si="206"/>
        <v>1915</v>
      </c>
      <c r="G1918">
        <f>F1918/$D$2</f>
        <v>4.7875000000000001E-4</v>
      </c>
      <c r="H1918">
        <f>IF(AND(0&lt;=F1918, F1918&lt;=$D$10),2*PI()*($D$8+$D$5*G1918/(2*$D$6))*G1918,0)</f>
        <v>0</v>
      </c>
      <c r="I1918">
        <f t="shared" si="211"/>
        <v>0</v>
      </c>
      <c r="J1918">
        <f>ROUND(I1918*$D$3,0)/$D$3</f>
        <v>0</v>
      </c>
      <c r="L1918">
        <f t="shared" si="212"/>
        <v>-2085</v>
      </c>
      <c r="M1918">
        <f>L1918/$D$2</f>
        <v>-5.2125000000000001E-4</v>
      </c>
      <c r="N1918">
        <f t="shared" si="207"/>
        <v>0</v>
      </c>
      <c r="O1918">
        <f t="shared" si="208"/>
        <v>0</v>
      </c>
      <c r="P1918">
        <f t="shared" si="209"/>
        <v>0</v>
      </c>
      <c r="Q1918">
        <f>ROUND((O1918+$D$13*R1918)*$D$3,0)/($D$3)</f>
        <v>-0.5625</v>
      </c>
      <c r="R1918">
        <f>Random!A1916</f>
        <v>-0.28318179344374472</v>
      </c>
      <c r="T1918">
        <f ca="1">IF(F1918&lt;$D$10,0,IFERROR(CORREL(OFFSET($J$3,0,0,$D$10,1),OFFSET($Q$3,F1918-$D$10,0,$D$10,1)),0))</f>
        <v>6.3945515903675199E-2</v>
      </c>
      <c r="U1918">
        <f ca="1">IF(T1918&gt;$D$14,T1918,0)</f>
        <v>0</v>
      </c>
      <c r="V1918">
        <f t="shared" ca="1" si="210"/>
        <v>0</v>
      </c>
    </row>
    <row r="1919" spans="6:22" x14ac:dyDescent="0.25">
      <c r="F1919">
        <f t="shared" si="206"/>
        <v>1916</v>
      </c>
      <c r="G1919">
        <f>F1919/$D$2</f>
        <v>4.7899999999999999E-4</v>
      </c>
      <c r="H1919">
        <f>IF(AND(0&lt;=F1919, F1919&lt;=$D$10),2*PI()*($D$8+$D$5*G1919/(2*$D$6))*G1919,0)</f>
        <v>0</v>
      </c>
      <c r="I1919">
        <f t="shared" si="211"/>
        <v>0</v>
      </c>
      <c r="J1919">
        <f>ROUND(I1919*$D$3,0)/$D$3</f>
        <v>0</v>
      </c>
      <c r="L1919">
        <f t="shared" si="212"/>
        <v>-2084</v>
      </c>
      <c r="M1919">
        <f>L1919/$D$2</f>
        <v>-5.2099999999999998E-4</v>
      </c>
      <c r="N1919">
        <f t="shared" si="207"/>
        <v>0</v>
      </c>
      <c r="O1919">
        <f t="shared" si="208"/>
        <v>0</v>
      </c>
      <c r="P1919">
        <f t="shared" si="209"/>
        <v>0</v>
      </c>
      <c r="Q1919">
        <f>ROUND((O1919+$D$13*R1919)*$D$3,0)/($D$3)</f>
        <v>0.7265625</v>
      </c>
      <c r="R1919">
        <f>Random!A1917</f>
        <v>0.3617748013866543</v>
      </c>
      <c r="T1919">
        <f ca="1">IF(F1919&lt;$D$10,0,IFERROR(CORREL(OFFSET($J$3,0,0,$D$10,1),OFFSET($Q$3,F1919-$D$10,0,$D$10,1)),0))</f>
        <v>6.9028253019880997E-2</v>
      </c>
      <c r="U1919">
        <f ca="1">IF(T1919&gt;$D$14,T1919,0)</f>
        <v>0</v>
      </c>
      <c r="V1919">
        <f t="shared" ca="1" si="210"/>
        <v>0</v>
      </c>
    </row>
    <row r="1920" spans="6:22" x14ac:dyDescent="0.25">
      <c r="F1920">
        <f t="shared" si="206"/>
        <v>1917</v>
      </c>
      <c r="G1920">
        <f>F1920/$D$2</f>
        <v>4.7925000000000002E-4</v>
      </c>
      <c r="H1920">
        <f>IF(AND(0&lt;=F1920, F1920&lt;=$D$10),2*PI()*($D$8+$D$5*G1920/(2*$D$6))*G1920,0)</f>
        <v>0</v>
      </c>
      <c r="I1920">
        <f t="shared" si="211"/>
        <v>0</v>
      </c>
      <c r="J1920">
        <f>ROUND(I1920*$D$3,0)/$D$3</f>
        <v>0</v>
      </c>
      <c r="L1920">
        <f t="shared" si="212"/>
        <v>-2083</v>
      </c>
      <c r="M1920">
        <f>L1920/$D$2</f>
        <v>-5.2075000000000005E-4</v>
      </c>
      <c r="N1920">
        <f t="shared" si="207"/>
        <v>0</v>
      </c>
      <c r="O1920">
        <f t="shared" si="208"/>
        <v>0</v>
      </c>
      <c r="P1920">
        <f t="shared" si="209"/>
        <v>0</v>
      </c>
      <c r="Q1920">
        <f>ROUND((O1920+$D$13*R1920)*$D$3,0)/($D$3)</f>
        <v>-0.796875</v>
      </c>
      <c r="R1920">
        <f>Random!A1918</f>
        <v>-0.39767143240294767</v>
      </c>
      <c r="T1920">
        <f ca="1">IF(F1920&lt;$D$10,0,IFERROR(CORREL(OFFSET($J$3,0,0,$D$10,1),OFFSET($Q$3,F1920-$D$10,0,$D$10,1)),0))</f>
        <v>4.9032698825788146E-2</v>
      </c>
      <c r="U1920">
        <f ca="1">IF(T1920&gt;$D$14,T1920,0)</f>
        <v>0</v>
      </c>
      <c r="V1920">
        <f t="shared" ca="1" si="210"/>
        <v>0</v>
      </c>
    </row>
    <row r="1921" spans="6:22" x14ac:dyDescent="0.25">
      <c r="F1921">
        <f t="shared" ref="F1921:F1984" si="213">F1920+1</f>
        <v>1918</v>
      </c>
      <c r="G1921">
        <f>F1921/$D$2</f>
        <v>4.795E-4</v>
      </c>
      <c r="H1921">
        <f>IF(AND(0&lt;=F1921, F1921&lt;=$D$10),2*PI()*($D$8+$D$5*G1921/(2*$D$6))*G1921,0)</f>
        <v>0</v>
      </c>
      <c r="I1921">
        <f t="shared" si="211"/>
        <v>0</v>
      </c>
      <c r="J1921">
        <f>ROUND(I1921*$D$3,0)/$D$3</f>
        <v>0</v>
      </c>
      <c r="L1921">
        <f t="shared" si="212"/>
        <v>-2082</v>
      </c>
      <c r="M1921">
        <f>L1921/$D$2</f>
        <v>-5.2050000000000002E-4</v>
      </c>
      <c r="N1921">
        <f t="shared" si="207"/>
        <v>0</v>
      </c>
      <c r="O1921">
        <f t="shared" si="208"/>
        <v>0</v>
      </c>
      <c r="P1921">
        <f t="shared" si="209"/>
        <v>0</v>
      </c>
      <c r="Q1921">
        <f>ROUND((O1921+$D$13*R1921)*$D$3,0)/($D$3)</f>
        <v>0.1328125</v>
      </c>
      <c r="R1921">
        <f>Random!A1919</f>
        <v>6.4664776449348982E-2</v>
      </c>
      <c r="T1921">
        <f ca="1">IF(F1921&lt;$D$10,0,IFERROR(CORREL(OFFSET($J$3,0,0,$D$10,1),OFFSET($Q$3,F1921-$D$10,0,$D$10,1)),0))</f>
        <v>1.4066136205406567E-2</v>
      </c>
      <c r="U1921">
        <f ca="1">IF(T1921&gt;$D$14,T1921,0)</f>
        <v>0</v>
      </c>
      <c r="V1921">
        <f t="shared" ca="1" si="210"/>
        <v>0</v>
      </c>
    </row>
    <row r="1922" spans="6:22" x14ac:dyDescent="0.25">
      <c r="F1922">
        <f t="shared" si="213"/>
        <v>1919</v>
      </c>
      <c r="G1922">
        <f>F1922/$D$2</f>
        <v>4.7974999999999998E-4</v>
      </c>
      <c r="H1922">
        <f>IF(AND(0&lt;=F1922, F1922&lt;=$D$10),2*PI()*($D$8+$D$5*G1922/(2*$D$6))*G1922,0)</f>
        <v>0</v>
      </c>
      <c r="I1922">
        <f t="shared" si="211"/>
        <v>0</v>
      </c>
      <c r="J1922">
        <f>ROUND(I1922*$D$3,0)/$D$3</f>
        <v>0</v>
      </c>
      <c r="L1922">
        <f t="shared" si="212"/>
        <v>-2081</v>
      </c>
      <c r="M1922">
        <f>L1922/$D$2</f>
        <v>-5.2024999999999999E-4</v>
      </c>
      <c r="N1922">
        <f t="shared" si="207"/>
        <v>0</v>
      </c>
      <c r="O1922">
        <f t="shared" si="208"/>
        <v>0</v>
      </c>
      <c r="P1922">
        <f t="shared" si="209"/>
        <v>0</v>
      </c>
      <c r="Q1922">
        <f>ROUND((O1922+$D$13*R1922)*$D$3,0)/($D$3)</f>
        <v>-0.9140625</v>
      </c>
      <c r="R1922">
        <f>Random!A1920</f>
        <v>-0.45760121064781023</v>
      </c>
      <c r="T1922">
        <f ca="1">IF(F1922&lt;$D$10,0,IFERROR(CORREL(OFFSET($J$3,0,0,$D$10,1),OFFSET($Q$3,F1922-$D$10,0,$D$10,1)),0))</f>
        <v>-2.5377881206462973E-2</v>
      </c>
      <c r="U1922">
        <f ca="1">IF(T1922&gt;$D$14,T1922,0)</f>
        <v>0</v>
      </c>
      <c r="V1922">
        <f t="shared" ca="1" si="210"/>
        <v>0</v>
      </c>
    </row>
    <row r="1923" spans="6:22" x14ac:dyDescent="0.25">
      <c r="F1923">
        <f t="shared" si="213"/>
        <v>1920</v>
      </c>
      <c r="G1923">
        <f>F1923/$D$2</f>
        <v>4.8000000000000001E-4</v>
      </c>
      <c r="H1923">
        <f>IF(AND(0&lt;=F1923, F1923&lt;=$D$10),2*PI()*($D$8+$D$5*G1923/(2*$D$6))*G1923,0)</f>
        <v>0</v>
      </c>
      <c r="I1923">
        <f t="shared" si="211"/>
        <v>0</v>
      </c>
      <c r="J1923">
        <f>ROUND(I1923*$D$3,0)/$D$3</f>
        <v>0</v>
      </c>
      <c r="L1923">
        <f t="shared" si="212"/>
        <v>-2080</v>
      </c>
      <c r="M1923">
        <f>L1923/$D$2</f>
        <v>-5.1999999999999995E-4</v>
      </c>
      <c r="N1923">
        <f t="shared" si="207"/>
        <v>0</v>
      </c>
      <c r="O1923">
        <f t="shared" si="208"/>
        <v>0</v>
      </c>
      <c r="P1923">
        <f t="shared" si="209"/>
        <v>0</v>
      </c>
      <c r="Q1923">
        <f>ROUND((O1923+$D$13*R1923)*$D$3,0)/($D$3)</f>
        <v>-0.5546875</v>
      </c>
      <c r="R1923">
        <f>Random!A1921</f>
        <v>-0.27750271431117945</v>
      </c>
      <c r="T1923">
        <f ca="1">IF(F1923&lt;$D$10,0,IFERROR(CORREL(OFFSET($J$3,0,0,$D$10,1),OFFSET($Q$3,F1923-$D$10,0,$D$10,1)),0))</f>
        <v>-5.6396193181234802E-2</v>
      </c>
      <c r="U1923">
        <f ca="1">IF(T1923&gt;$D$14,T1923,0)</f>
        <v>0</v>
      </c>
      <c r="V1923">
        <f t="shared" ca="1" si="210"/>
        <v>0</v>
      </c>
    </row>
    <row r="1924" spans="6:22" x14ac:dyDescent="0.25">
      <c r="F1924">
        <f t="shared" si="213"/>
        <v>1921</v>
      </c>
      <c r="G1924">
        <f>F1924/$D$2</f>
        <v>4.8024999999999999E-4</v>
      </c>
      <c r="H1924">
        <f>IF(AND(0&lt;=F1924, F1924&lt;=$D$10),2*PI()*($D$8+$D$5*G1924/(2*$D$6))*G1924,0)</f>
        <v>0</v>
      </c>
      <c r="I1924">
        <f t="shared" si="211"/>
        <v>0</v>
      </c>
      <c r="J1924">
        <f>ROUND(I1924*$D$3,0)/$D$3</f>
        <v>0</v>
      </c>
      <c r="L1924">
        <f t="shared" si="212"/>
        <v>-2079</v>
      </c>
      <c r="M1924">
        <f>L1924/$D$2</f>
        <v>-5.1975000000000003E-4</v>
      </c>
      <c r="N1924">
        <f t="shared" ref="N1924:N1987" si="214">IF(AND(0&lt;=M1924,M1924&lt;=$D$6),2*PI()*($D$8+$D$5*M1924/(2*$D$6))*M1924,0)</f>
        <v>0</v>
      </c>
      <c r="O1924">
        <f t="shared" ref="O1924:O1987" si="215">SIN(N1924)</f>
        <v>0</v>
      </c>
      <c r="P1924">
        <f t="shared" ref="P1924:P1987" si="216">ROUND(O1924*$D$3,0)/($D$3)</f>
        <v>0</v>
      </c>
      <c r="Q1924">
        <f>ROUND((O1924+$D$13*R1924)*$D$3,0)/($D$3)</f>
        <v>-0.5234375</v>
      </c>
      <c r="R1924">
        <f>Random!A1922</f>
        <v>-0.26254389103490938</v>
      </c>
      <c r="T1924">
        <f ca="1">IF(F1924&lt;$D$10,0,IFERROR(CORREL(OFFSET($J$3,0,0,$D$10,1),OFFSET($Q$3,F1924-$D$10,0,$D$10,1)),0))</f>
        <v>-6.8966194918067672E-2</v>
      </c>
      <c r="U1924">
        <f ca="1">IF(T1924&gt;$D$14,T1924,0)</f>
        <v>0</v>
      </c>
      <c r="V1924">
        <f t="shared" ref="V1924:V1987" ca="1" si="217">U1924*G1924</f>
        <v>0</v>
      </c>
    </row>
    <row r="1925" spans="6:22" x14ac:dyDescent="0.25">
      <c r="F1925">
        <f t="shared" si="213"/>
        <v>1922</v>
      </c>
      <c r="G1925">
        <f>F1925/$D$2</f>
        <v>4.8050000000000002E-4</v>
      </c>
      <c r="H1925">
        <f>IF(AND(0&lt;=F1925, F1925&lt;=$D$10),2*PI()*($D$8+$D$5*G1925/(2*$D$6))*G1925,0)</f>
        <v>0</v>
      </c>
      <c r="I1925">
        <f t="shared" ref="I1925:I1988" si="218">SIN(H1925)</f>
        <v>0</v>
      </c>
      <c r="J1925">
        <f>ROUND(I1925*$D$3,0)/$D$3</f>
        <v>0</v>
      </c>
      <c r="L1925">
        <f t="shared" ref="L1925:L1988" si="219">L1924+1</f>
        <v>-2078</v>
      </c>
      <c r="M1925">
        <f>L1925/$D$2</f>
        <v>-5.195E-4</v>
      </c>
      <c r="N1925">
        <f t="shared" si="214"/>
        <v>0</v>
      </c>
      <c r="O1925">
        <f t="shared" si="215"/>
        <v>0</v>
      </c>
      <c r="P1925">
        <f t="shared" si="216"/>
        <v>0</v>
      </c>
      <c r="Q1925">
        <f>ROUND((O1925+$D$13*R1925)*$D$3,0)/($D$3)</f>
        <v>0.75</v>
      </c>
      <c r="R1925">
        <f>Random!A1923</f>
        <v>0.37442815984228894</v>
      </c>
      <c r="T1925">
        <f ca="1">IF(F1925&lt;$D$10,0,IFERROR(CORREL(OFFSET($J$3,0,0,$D$10,1),OFFSET($Q$3,F1925-$D$10,0,$D$10,1)),0))</f>
        <v>-5.6957373299592606E-2</v>
      </c>
      <c r="U1925">
        <f ca="1">IF(T1925&gt;$D$14,T1925,0)</f>
        <v>0</v>
      </c>
      <c r="V1925">
        <f t="shared" ca="1" si="217"/>
        <v>0</v>
      </c>
    </row>
    <row r="1926" spans="6:22" x14ac:dyDescent="0.25">
      <c r="F1926">
        <f t="shared" si="213"/>
        <v>1923</v>
      </c>
      <c r="G1926">
        <f>F1926/$D$2</f>
        <v>4.8075E-4</v>
      </c>
      <c r="H1926">
        <f>IF(AND(0&lt;=F1926, F1926&lt;=$D$10),2*PI()*($D$8+$D$5*G1926/(2*$D$6))*G1926,0)</f>
        <v>0</v>
      </c>
      <c r="I1926">
        <f t="shared" si="218"/>
        <v>0</v>
      </c>
      <c r="J1926">
        <f>ROUND(I1926*$D$3,0)/$D$3</f>
        <v>0</v>
      </c>
      <c r="L1926">
        <f t="shared" si="219"/>
        <v>-2077</v>
      </c>
      <c r="M1926">
        <f>L1926/$D$2</f>
        <v>-5.1924999999999996E-4</v>
      </c>
      <c r="N1926">
        <f t="shared" si="214"/>
        <v>0</v>
      </c>
      <c r="O1926">
        <f t="shared" si="215"/>
        <v>0</v>
      </c>
      <c r="P1926">
        <f t="shared" si="216"/>
        <v>0</v>
      </c>
      <c r="Q1926">
        <f>ROUND((O1926+$D$13*R1926)*$D$3,0)/($D$3)</f>
        <v>0.2890625</v>
      </c>
      <c r="R1926">
        <f>Random!A1924</f>
        <v>0.14520736522007538</v>
      </c>
      <c r="T1926">
        <f ca="1">IF(F1926&lt;$D$10,0,IFERROR(CORREL(OFFSET($J$3,0,0,$D$10,1),OFFSET($Q$3,F1926-$D$10,0,$D$10,1)),0))</f>
        <v>-2.621845479226094E-2</v>
      </c>
      <c r="U1926">
        <f ca="1">IF(T1926&gt;$D$14,T1926,0)</f>
        <v>0</v>
      </c>
      <c r="V1926">
        <f t="shared" ca="1" si="217"/>
        <v>0</v>
      </c>
    </row>
    <row r="1927" spans="6:22" x14ac:dyDescent="0.25">
      <c r="F1927">
        <f t="shared" si="213"/>
        <v>1924</v>
      </c>
      <c r="G1927">
        <f>F1927/$D$2</f>
        <v>4.8099999999999998E-4</v>
      </c>
      <c r="H1927">
        <f>IF(AND(0&lt;=F1927, F1927&lt;=$D$10),2*PI()*($D$8+$D$5*G1927/(2*$D$6))*G1927,0)</f>
        <v>0</v>
      </c>
      <c r="I1927">
        <f t="shared" si="218"/>
        <v>0</v>
      </c>
      <c r="J1927">
        <f>ROUND(I1927*$D$3,0)/$D$3</f>
        <v>0</v>
      </c>
      <c r="L1927">
        <f t="shared" si="219"/>
        <v>-2076</v>
      </c>
      <c r="M1927">
        <f>L1927/$D$2</f>
        <v>-5.1900000000000004E-4</v>
      </c>
      <c r="N1927">
        <f t="shared" si="214"/>
        <v>0</v>
      </c>
      <c r="O1927">
        <f t="shared" si="215"/>
        <v>0</v>
      </c>
      <c r="P1927">
        <f t="shared" si="216"/>
        <v>0</v>
      </c>
      <c r="Q1927">
        <f>ROUND((O1927+$D$13*R1927)*$D$3,0)/($D$3)</f>
        <v>-0.3203125</v>
      </c>
      <c r="R1927">
        <f>Random!A1925</f>
        <v>-0.15891238576252986</v>
      </c>
      <c r="T1927">
        <f ca="1">IF(F1927&lt;$D$10,0,IFERROR(CORREL(OFFSET($J$3,0,0,$D$10,1),OFFSET($Q$3,F1927-$D$10,0,$D$10,1)),0))</f>
        <v>1.4648883175991311E-2</v>
      </c>
      <c r="U1927">
        <f ca="1">IF(T1927&gt;$D$14,T1927,0)</f>
        <v>0</v>
      </c>
      <c r="V1927">
        <f t="shared" ca="1" si="217"/>
        <v>0</v>
      </c>
    </row>
    <row r="1928" spans="6:22" x14ac:dyDescent="0.25">
      <c r="F1928">
        <f t="shared" si="213"/>
        <v>1925</v>
      </c>
      <c r="G1928">
        <f>F1928/$D$2</f>
        <v>4.8125000000000002E-4</v>
      </c>
      <c r="H1928">
        <f>IF(AND(0&lt;=F1928, F1928&lt;=$D$10),2*PI()*($D$8+$D$5*G1928/(2*$D$6))*G1928,0)</f>
        <v>0</v>
      </c>
      <c r="I1928">
        <f t="shared" si="218"/>
        <v>0</v>
      </c>
      <c r="J1928">
        <f>ROUND(I1928*$D$3,0)/$D$3</f>
        <v>0</v>
      </c>
      <c r="L1928">
        <f t="shared" si="219"/>
        <v>-2075</v>
      </c>
      <c r="M1928">
        <f>L1928/$D$2</f>
        <v>-5.1875000000000001E-4</v>
      </c>
      <c r="N1928">
        <f t="shared" si="214"/>
        <v>0</v>
      </c>
      <c r="O1928">
        <f t="shared" si="215"/>
        <v>0</v>
      </c>
      <c r="P1928">
        <f t="shared" si="216"/>
        <v>0</v>
      </c>
      <c r="Q1928">
        <f>ROUND((O1928+$D$13*R1928)*$D$3,0)/($D$3)</f>
        <v>-0.234375</v>
      </c>
      <c r="R1928">
        <f>Random!A1926</f>
        <v>-0.1164736612746492</v>
      </c>
      <c r="T1928">
        <f ca="1">IF(F1928&lt;$D$10,0,IFERROR(CORREL(OFFSET($J$3,0,0,$D$10,1),OFFSET($Q$3,F1928-$D$10,0,$D$10,1)),0))</f>
        <v>5.3560298091821883E-2</v>
      </c>
      <c r="U1928">
        <f ca="1">IF(T1928&gt;$D$14,T1928,0)</f>
        <v>0</v>
      </c>
      <c r="V1928">
        <f t="shared" ca="1" si="217"/>
        <v>0</v>
      </c>
    </row>
    <row r="1929" spans="6:22" x14ac:dyDescent="0.25">
      <c r="F1929">
        <f t="shared" si="213"/>
        <v>1926</v>
      </c>
      <c r="G1929">
        <f>F1929/$D$2</f>
        <v>4.8149999999999999E-4</v>
      </c>
      <c r="H1929">
        <f>IF(AND(0&lt;=F1929, F1929&lt;=$D$10),2*PI()*($D$8+$D$5*G1929/(2*$D$6))*G1929,0)</f>
        <v>0</v>
      </c>
      <c r="I1929">
        <f t="shared" si="218"/>
        <v>0</v>
      </c>
      <c r="J1929">
        <f>ROUND(I1929*$D$3,0)/$D$3</f>
        <v>0</v>
      </c>
      <c r="L1929">
        <f t="shared" si="219"/>
        <v>-2074</v>
      </c>
      <c r="M1929">
        <f>L1929/$D$2</f>
        <v>-5.1849999999999997E-4</v>
      </c>
      <c r="N1929">
        <f t="shared" si="214"/>
        <v>0</v>
      </c>
      <c r="O1929">
        <f t="shared" si="215"/>
        <v>0</v>
      </c>
      <c r="P1929">
        <f t="shared" si="216"/>
        <v>0</v>
      </c>
      <c r="Q1929">
        <f>ROUND((O1929+$D$13*R1929)*$D$3,0)/($D$3)</f>
        <v>0.5234375</v>
      </c>
      <c r="R1929">
        <f>Random!A1927</f>
        <v>0.26131908614232591</v>
      </c>
      <c r="T1929">
        <f ca="1">IF(F1929&lt;$D$10,0,IFERROR(CORREL(OFFSET($J$3,0,0,$D$10,1),OFFSET($Q$3,F1929-$D$10,0,$D$10,1)),0))</f>
        <v>7.418781020152794E-2</v>
      </c>
      <c r="U1929">
        <f ca="1">IF(T1929&gt;$D$14,T1929,0)</f>
        <v>0</v>
      </c>
      <c r="V1929">
        <f t="shared" ca="1" si="217"/>
        <v>0</v>
      </c>
    </row>
    <row r="1930" spans="6:22" x14ac:dyDescent="0.25">
      <c r="F1930">
        <f t="shared" si="213"/>
        <v>1927</v>
      </c>
      <c r="G1930">
        <f>F1930/$D$2</f>
        <v>4.8174999999999997E-4</v>
      </c>
      <c r="H1930">
        <f>IF(AND(0&lt;=F1930, F1930&lt;=$D$10),2*PI()*($D$8+$D$5*G1930/(2*$D$6))*G1930,0)</f>
        <v>0</v>
      </c>
      <c r="I1930">
        <f t="shared" si="218"/>
        <v>0</v>
      </c>
      <c r="J1930">
        <f>ROUND(I1930*$D$3,0)/$D$3</f>
        <v>0</v>
      </c>
      <c r="L1930">
        <f t="shared" si="219"/>
        <v>-2073</v>
      </c>
      <c r="M1930">
        <f>L1930/$D$2</f>
        <v>-5.1825000000000005E-4</v>
      </c>
      <c r="N1930">
        <f t="shared" si="214"/>
        <v>0</v>
      </c>
      <c r="O1930">
        <f t="shared" si="215"/>
        <v>0</v>
      </c>
      <c r="P1930">
        <f t="shared" si="216"/>
        <v>0</v>
      </c>
      <c r="Q1930">
        <f>ROUND((O1930+$D$13*R1930)*$D$3,0)/($D$3)</f>
        <v>0.7265625</v>
      </c>
      <c r="R1930">
        <f>Random!A1928</f>
        <v>0.36353615436868469</v>
      </c>
      <c r="T1930">
        <f ca="1">IF(F1930&lt;$D$10,0,IFERROR(CORREL(OFFSET($J$3,0,0,$D$10,1),OFFSET($Q$3,F1930-$D$10,0,$D$10,1)),0))</f>
        <v>6.8227503321736063E-2</v>
      </c>
      <c r="U1930">
        <f ca="1">IF(T1930&gt;$D$14,T1930,0)</f>
        <v>0</v>
      </c>
      <c r="V1930">
        <f t="shared" ca="1" si="217"/>
        <v>0</v>
      </c>
    </row>
    <row r="1931" spans="6:22" x14ac:dyDescent="0.25">
      <c r="F1931">
        <f t="shared" si="213"/>
        <v>1928</v>
      </c>
      <c r="G1931">
        <f>F1931/$D$2</f>
        <v>4.8200000000000001E-4</v>
      </c>
      <c r="H1931">
        <f>IF(AND(0&lt;=F1931, F1931&lt;=$D$10),2*PI()*($D$8+$D$5*G1931/(2*$D$6))*G1931,0)</f>
        <v>0</v>
      </c>
      <c r="I1931">
        <f t="shared" si="218"/>
        <v>0</v>
      </c>
      <c r="J1931">
        <f>ROUND(I1931*$D$3,0)/$D$3</f>
        <v>0</v>
      </c>
      <c r="L1931">
        <f t="shared" si="219"/>
        <v>-2072</v>
      </c>
      <c r="M1931">
        <f>L1931/$D$2</f>
        <v>-5.1800000000000001E-4</v>
      </c>
      <c r="N1931">
        <f t="shared" si="214"/>
        <v>0</v>
      </c>
      <c r="O1931">
        <f t="shared" si="215"/>
        <v>0</v>
      </c>
      <c r="P1931">
        <f t="shared" si="216"/>
        <v>0</v>
      </c>
      <c r="Q1931">
        <f>ROUND((O1931+$D$13*R1931)*$D$3,0)/($D$3)</f>
        <v>0.8828125</v>
      </c>
      <c r="R1931">
        <f>Random!A1929</f>
        <v>0.44109539905057227</v>
      </c>
      <c r="T1931">
        <f ca="1">IF(F1931&lt;$D$10,0,IFERROR(CORREL(OFFSET($J$3,0,0,$D$10,1),OFFSET($Q$3,F1931-$D$10,0,$D$10,1)),0))</f>
        <v>3.6120878949176836E-2</v>
      </c>
      <c r="U1931">
        <f ca="1">IF(T1931&gt;$D$14,T1931,0)</f>
        <v>0</v>
      </c>
      <c r="V1931">
        <f t="shared" ca="1" si="217"/>
        <v>0</v>
      </c>
    </row>
    <row r="1932" spans="6:22" x14ac:dyDescent="0.25">
      <c r="F1932">
        <f t="shared" si="213"/>
        <v>1929</v>
      </c>
      <c r="G1932">
        <f>F1932/$D$2</f>
        <v>4.8224999999999999E-4</v>
      </c>
      <c r="H1932">
        <f>IF(AND(0&lt;=F1932, F1932&lt;=$D$10),2*PI()*($D$8+$D$5*G1932/(2*$D$6))*G1932,0)</f>
        <v>0</v>
      </c>
      <c r="I1932">
        <f t="shared" si="218"/>
        <v>0</v>
      </c>
      <c r="J1932">
        <f>ROUND(I1932*$D$3,0)/$D$3</f>
        <v>0</v>
      </c>
      <c r="L1932">
        <f t="shared" si="219"/>
        <v>-2071</v>
      </c>
      <c r="M1932">
        <f>L1932/$D$2</f>
        <v>-5.1774999999999998E-4</v>
      </c>
      <c r="N1932">
        <f t="shared" si="214"/>
        <v>0</v>
      </c>
      <c r="O1932">
        <f t="shared" si="215"/>
        <v>0</v>
      </c>
      <c r="P1932">
        <f t="shared" si="216"/>
        <v>0</v>
      </c>
      <c r="Q1932">
        <f>ROUND((O1932+$D$13*R1932)*$D$3,0)/($D$3)</f>
        <v>-0.9765625</v>
      </c>
      <c r="R1932">
        <f>Random!A1930</f>
        <v>-0.48939507232937818</v>
      </c>
      <c r="T1932">
        <f ca="1">IF(F1932&lt;$D$10,0,IFERROR(CORREL(OFFSET($J$3,0,0,$D$10,1),OFFSET($Q$3,F1932-$D$10,0,$D$10,1)),0))</f>
        <v>-1.2229931414635811E-2</v>
      </c>
      <c r="U1932">
        <f ca="1">IF(T1932&gt;$D$14,T1932,0)</f>
        <v>0</v>
      </c>
      <c r="V1932">
        <f t="shared" ca="1" si="217"/>
        <v>0</v>
      </c>
    </row>
    <row r="1933" spans="6:22" x14ac:dyDescent="0.25">
      <c r="F1933">
        <f t="shared" si="213"/>
        <v>1930</v>
      </c>
      <c r="G1933">
        <f>F1933/$D$2</f>
        <v>4.8250000000000002E-4</v>
      </c>
      <c r="H1933">
        <f>IF(AND(0&lt;=F1933, F1933&lt;=$D$10),2*PI()*($D$8+$D$5*G1933/(2*$D$6))*G1933,0)</f>
        <v>0</v>
      </c>
      <c r="I1933">
        <f t="shared" si="218"/>
        <v>0</v>
      </c>
      <c r="J1933">
        <f>ROUND(I1933*$D$3,0)/$D$3</f>
        <v>0</v>
      </c>
      <c r="L1933">
        <f t="shared" si="219"/>
        <v>-2070</v>
      </c>
      <c r="M1933">
        <f>L1933/$D$2</f>
        <v>-5.1749999999999995E-4</v>
      </c>
      <c r="N1933">
        <f t="shared" si="214"/>
        <v>0</v>
      </c>
      <c r="O1933">
        <f t="shared" si="215"/>
        <v>0</v>
      </c>
      <c r="P1933">
        <f t="shared" si="216"/>
        <v>0</v>
      </c>
      <c r="Q1933">
        <f>ROUND((O1933+$D$13*R1933)*$D$3,0)/($D$3)</f>
        <v>-0.96875</v>
      </c>
      <c r="R1933">
        <f>Random!A1931</f>
        <v>-0.48369235869811333</v>
      </c>
      <c r="T1933">
        <f ca="1">IF(F1933&lt;$D$10,0,IFERROR(CORREL(OFFSET($J$3,0,0,$D$10,1),OFFSET($Q$3,F1933-$D$10,0,$D$10,1)),0))</f>
        <v>-5.2911120916385716E-2</v>
      </c>
      <c r="U1933">
        <f ca="1">IF(T1933&gt;$D$14,T1933,0)</f>
        <v>0</v>
      </c>
      <c r="V1933">
        <f t="shared" ca="1" si="217"/>
        <v>0</v>
      </c>
    </row>
    <row r="1934" spans="6:22" x14ac:dyDescent="0.25">
      <c r="F1934">
        <f t="shared" si="213"/>
        <v>1931</v>
      </c>
      <c r="G1934">
        <f>F1934/$D$2</f>
        <v>4.8275E-4</v>
      </c>
      <c r="H1934">
        <f>IF(AND(0&lt;=F1934, F1934&lt;=$D$10),2*PI()*($D$8+$D$5*G1934/(2*$D$6))*G1934,0)</f>
        <v>0</v>
      </c>
      <c r="I1934">
        <f t="shared" si="218"/>
        <v>0</v>
      </c>
      <c r="J1934">
        <f>ROUND(I1934*$D$3,0)/$D$3</f>
        <v>0</v>
      </c>
      <c r="L1934">
        <f t="shared" si="219"/>
        <v>-2069</v>
      </c>
      <c r="M1934">
        <f>L1934/$D$2</f>
        <v>-5.1725000000000002E-4</v>
      </c>
      <c r="N1934">
        <f t="shared" si="214"/>
        <v>0</v>
      </c>
      <c r="O1934">
        <f t="shared" si="215"/>
        <v>0</v>
      </c>
      <c r="P1934">
        <f t="shared" si="216"/>
        <v>0</v>
      </c>
      <c r="Q1934">
        <f>ROUND((O1934+$D$13*R1934)*$D$3,0)/($D$3)</f>
        <v>-0.484375</v>
      </c>
      <c r="R1934">
        <f>Random!A1932</f>
        <v>-0.24221249147271373</v>
      </c>
      <c r="T1934">
        <f ca="1">IF(F1934&lt;$D$10,0,IFERROR(CORREL(OFFSET($J$3,0,0,$D$10,1),OFFSET($Q$3,F1934-$D$10,0,$D$10,1)),0))</f>
        <v>-7.4885661637771703E-2</v>
      </c>
      <c r="U1934">
        <f ca="1">IF(T1934&gt;$D$14,T1934,0)</f>
        <v>0</v>
      </c>
      <c r="V1934">
        <f t="shared" ca="1" si="217"/>
        <v>0</v>
      </c>
    </row>
    <row r="1935" spans="6:22" x14ac:dyDescent="0.25">
      <c r="F1935">
        <f t="shared" si="213"/>
        <v>1932</v>
      </c>
      <c r="G1935">
        <f>F1935/$D$2</f>
        <v>4.8299999999999998E-4</v>
      </c>
      <c r="H1935">
        <f>IF(AND(0&lt;=F1935, F1935&lt;=$D$10),2*PI()*($D$8+$D$5*G1935/(2*$D$6))*G1935,0)</f>
        <v>0</v>
      </c>
      <c r="I1935">
        <f t="shared" si="218"/>
        <v>0</v>
      </c>
      <c r="J1935">
        <f>ROUND(I1935*$D$3,0)/$D$3</f>
        <v>0</v>
      </c>
      <c r="L1935">
        <f t="shared" si="219"/>
        <v>-2068</v>
      </c>
      <c r="M1935">
        <f>L1935/$D$2</f>
        <v>-5.1699999999999999E-4</v>
      </c>
      <c r="N1935">
        <f t="shared" si="214"/>
        <v>0</v>
      </c>
      <c r="O1935">
        <f t="shared" si="215"/>
        <v>0</v>
      </c>
      <c r="P1935">
        <f t="shared" si="216"/>
        <v>0</v>
      </c>
      <c r="Q1935">
        <f>ROUND((O1935+$D$13*R1935)*$D$3,0)/($D$3)</f>
        <v>-0.1328125</v>
      </c>
      <c r="R1935">
        <f>Random!A1933</f>
        <v>-6.7925195292976248E-2</v>
      </c>
      <c r="T1935">
        <f ca="1">IF(F1935&lt;$D$10,0,IFERROR(CORREL(OFFSET($J$3,0,0,$D$10,1),OFFSET($Q$3,F1935-$D$10,0,$D$10,1)),0))</f>
        <v>-7.0754199999811515E-2</v>
      </c>
      <c r="U1935">
        <f ca="1">IF(T1935&gt;$D$14,T1935,0)</f>
        <v>0</v>
      </c>
      <c r="V1935">
        <f t="shared" ca="1" si="217"/>
        <v>0</v>
      </c>
    </row>
    <row r="1936" spans="6:22" x14ac:dyDescent="0.25">
      <c r="F1936">
        <f t="shared" si="213"/>
        <v>1933</v>
      </c>
      <c r="G1936">
        <f>F1936/$D$2</f>
        <v>4.8325000000000001E-4</v>
      </c>
      <c r="H1936">
        <f>IF(AND(0&lt;=F1936, F1936&lt;=$D$10),2*PI()*($D$8+$D$5*G1936/(2*$D$6))*G1936,0)</f>
        <v>0</v>
      </c>
      <c r="I1936">
        <f t="shared" si="218"/>
        <v>0</v>
      </c>
      <c r="J1936">
        <f>ROUND(I1936*$D$3,0)/$D$3</f>
        <v>0</v>
      </c>
      <c r="L1936">
        <f t="shared" si="219"/>
        <v>-2067</v>
      </c>
      <c r="M1936">
        <f>L1936/$D$2</f>
        <v>-5.1674999999999996E-4</v>
      </c>
      <c r="N1936">
        <f t="shared" si="214"/>
        <v>0</v>
      </c>
      <c r="O1936">
        <f t="shared" si="215"/>
        <v>0</v>
      </c>
      <c r="P1936">
        <f t="shared" si="216"/>
        <v>0</v>
      </c>
      <c r="Q1936">
        <f>ROUND((O1936+$D$13*R1936)*$D$3,0)/($D$3)</f>
        <v>-0.4765625</v>
      </c>
      <c r="R1936">
        <f>Random!A1934</f>
        <v>-0.23942205258777038</v>
      </c>
      <c r="T1936">
        <f ca="1">IF(F1936&lt;$D$10,0,IFERROR(CORREL(OFFSET($J$3,0,0,$D$10,1),OFFSET($Q$3,F1936-$D$10,0,$D$10,1)),0))</f>
        <v>-4.2375896358767692E-2</v>
      </c>
      <c r="U1936">
        <f ca="1">IF(T1936&gt;$D$14,T1936,0)</f>
        <v>0</v>
      </c>
      <c r="V1936">
        <f t="shared" ca="1" si="217"/>
        <v>0</v>
      </c>
    </row>
    <row r="1937" spans="6:22" x14ac:dyDescent="0.25">
      <c r="F1937">
        <f t="shared" si="213"/>
        <v>1934</v>
      </c>
      <c r="G1937">
        <f>F1937/$D$2</f>
        <v>4.8349999999999999E-4</v>
      </c>
      <c r="H1937">
        <f>IF(AND(0&lt;=F1937, F1937&lt;=$D$10),2*PI()*($D$8+$D$5*G1937/(2*$D$6))*G1937,0)</f>
        <v>0</v>
      </c>
      <c r="I1937">
        <f t="shared" si="218"/>
        <v>0</v>
      </c>
      <c r="J1937">
        <f>ROUND(I1937*$D$3,0)/$D$3</f>
        <v>0</v>
      </c>
      <c r="L1937">
        <f t="shared" si="219"/>
        <v>-2066</v>
      </c>
      <c r="M1937">
        <f>L1937/$D$2</f>
        <v>-5.1650000000000003E-4</v>
      </c>
      <c r="N1937">
        <f t="shared" si="214"/>
        <v>0</v>
      </c>
      <c r="O1937">
        <f t="shared" si="215"/>
        <v>0</v>
      </c>
      <c r="P1937">
        <f t="shared" si="216"/>
        <v>0</v>
      </c>
      <c r="Q1937">
        <f>ROUND((O1937+$D$13*R1937)*$D$3,0)/($D$3)</f>
        <v>0.6796875</v>
      </c>
      <c r="R1937">
        <f>Random!A1935</f>
        <v>0.33979602233884554</v>
      </c>
      <c r="T1937">
        <f ca="1">IF(F1937&lt;$D$10,0,IFERROR(CORREL(OFFSET($J$3,0,0,$D$10,1),OFFSET($Q$3,F1937-$D$10,0,$D$10,1)),0))</f>
        <v>1.6099072462871262E-3</v>
      </c>
      <c r="U1937">
        <f ca="1">IF(T1937&gt;$D$14,T1937,0)</f>
        <v>0</v>
      </c>
      <c r="V1937">
        <f t="shared" ca="1" si="217"/>
        <v>0</v>
      </c>
    </row>
    <row r="1938" spans="6:22" x14ac:dyDescent="0.25">
      <c r="F1938">
        <f t="shared" si="213"/>
        <v>1935</v>
      </c>
      <c r="G1938">
        <f>F1938/$D$2</f>
        <v>4.8375000000000002E-4</v>
      </c>
      <c r="H1938">
        <f>IF(AND(0&lt;=F1938, F1938&lt;=$D$10),2*PI()*($D$8+$D$5*G1938/(2*$D$6))*G1938,0)</f>
        <v>0</v>
      </c>
      <c r="I1938">
        <f t="shared" si="218"/>
        <v>0</v>
      </c>
      <c r="J1938">
        <f>ROUND(I1938*$D$3,0)/$D$3</f>
        <v>0</v>
      </c>
      <c r="L1938">
        <f t="shared" si="219"/>
        <v>-2065</v>
      </c>
      <c r="M1938">
        <f>L1938/$D$2</f>
        <v>-5.1625E-4</v>
      </c>
      <c r="N1938">
        <f t="shared" si="214"/>
        <v>0</v>
      </c>
      <c r="O1938">
        <f t="shared" si="215"/>
        <v>0</v>
      </c>
      <c r="P1938">
        <f t="shared" si="216"/>
        <v>0</v>
      </c>
      <c r="Q1938">
        <f>ROUND((O1938+$D$13*R1938)*$D$3,0)/($D$3)</f>
        <v>0.2421875</v>
      </c>
      <c r="R1938">
        <f>Random!A1936</f>
        <v>0.1192976878218871</v>
      </c>
      <c r="T1938">
        <f ca="1">IF(F1938&lt;$D$10,0,IFERROR(CORREL(OFFSET($J$3,0,0,$D$10,1),OFFSET($Q$3,F1938-$D$10,0,$D$10,1)),0))</f>
        <v>4.2523805297051298E-2</v>
      </c>
      <c r="U1938">
        <f ca="1">IF(T1938&gt;$D$14,T1938,0)</f>
        <v>0</v>
      </c>
      <c r="V1938">
        <f t="shared" ca="1" si="217"/>
        <v>0</v>
      </c>
    </row>
    <row r="1939" spans="6:22" x14ac:dyDescent="0.25">
      <c r="F1939">
        <f t="shared" si="213"/>
        <v>1936</v>
      </c>
      <c r="G1939">
        <f>F1939/$D$2</f>
        <v>4.84E-4</v>
      </c>
      <c r="H1939">
        <f>IF(AND(0&lt;=F1939, F1939&lt;=$D$10),2*PI()*($D$8+$D$5*G1939/(2*$D$6))*G1939,0)</f>
        <v>0</v>
      </c>
      <c r="I1939">
        <f t="shared" si="218"/>
        <v>0</v>
      </c>
      <c r="J1939">
        <f>ROUND(I1939*$D$3,0)/$D$3</f>
        <v>0</v>
      </c>
      <c r="L1939">
        <f t="shared" si="219"/>
        <v>-2064</v>
      </c>
      <c r="M1939">
        <f>L1939/$D$2</f>
        <v>-5.1599999999999997E-4</v>
      </c>
      <c r="N1939">
        <f t="shared" si="214"/>
        <v>0</v>
      </c>
      <c r="O1939">
        <f t="shared" si="215"/>
        <v>0</v>
      </c>
      <c r="P1939">
        <f t="shared" si="216"/>
        <v>0</v>
      </c>
      <c r="Q1939">
        <f>ROUND((O1939+$D$13*R1939)*$D$3,0)/($D$3)</f>
        <v>0.421875</v>
      </c>
      <c r="R1939">
        <f>Random!A1937</f>
        <v>0.21017116109429967</v>
      </c>
      <c r="T1939">
        <f ca="1">IF(F1939&lt;$D$10,0,IFERROR(CORREL(OFFSET($J$3,0,0,$D$10,1),OFFSET($Q$3,F1939-$D$10,0,$D$10,1)),0))</f>
        <v>7.0657553760971312E-2</v>
      </c>
      <c r="U1939">
        <f ca="1">IF(T1939&gt;$D$14,T1939,0)</f>
        <v>0</v>
      </c>
      <c r="V1939">
        <f t="shared" ca="1" si="217"/>
        <v>0</v>
      </c>
    </row>
    <row r="1940" spans="6:22" x14ac:dyDescent="0.25">
      <c r="F1940">
        <f t="shared" si="213"/>
        <v>1937</v>
      </c>
      <c r="G1940">
        <f>F1940/$D$2</f>
        <v>4.8424999999999998E-4</v>
      </c>
      <c r="H1940">
        <f>IF(AND(0&lt;=F1940, F1940&lt;=$D$10),2*PI()*($D$8+$D$5*G1940/(2*$D$6))*G1940,0)</f>
        <v>0</v>
      </c>
      <c r="I1940">
        <f t="shared" si="218"/>
        <v>0</v>
      </c>
      <c r="J1940">
        <f>ROUND(I1940*$D$3,0)/$D$3</f>
        <v>0</v>
      </c>
      <c r="L1940">
        <f t="shared" si="219"/>
        <v>-2063</v>
      </c>
      <c r="M1940">
        <f>L1940/$D$2</f>
        <v>-5.1575000000000004E-4</v>
      </c>
      <c r="N1940">
        <f t="shared" si="214"/>
        <v>0</v>
      </c>
      <c r="O1940">
        <f t="shared" si="215"/>
        <v>0</v>
      </c>
      <c r="P1940">
        <f t="shared" si="216"/>
        <v>0</v>
      </c>
      <c r="Q1940">
        <f>ROUND((O1940+$D$13*R1940)*$D$3,0)/($D$3)</f>
        <v>-0.96875</v>
      </c>
      <c r="R1940">
        <f>Random!A1938</f>
        <v>-0.48346730906364166</v>
      </c>
      <c r="T1940">
        <f ca="1">IF(F1940&lt;$D$10,0,IFERROR(CORREL(OFFSET($J$3,0,0,$D$10,1),OFFSET($Q$3,F1940-$D$10,0,$D$10,1)),0))</f>
        <v>7.6603435813255669E-2</v>
      </c>
      <c r="U1940">
        <f ca="1">IF(T1940&gt;$D$14,T1940,0)</f>
        <v>0</v>
      </c>
      <c r="V1940">
        <f t="shared" ca="1" si="217"/>
        <v>0</v>
      </c>
    </row>
    <row r="1941" spans="6:22" x14ac:dyDescent="0.25">
      <c r="F1941">
        <f t="shared" si="213"/>
        <v>1938</v>
      </c>
      <c r="G1941">
        <f>F1941/$D$2</f>
        <v>4.8450000000000001E-4</v>
      </c>
      <c r="H1941">
        <f>IF(AND(0&lt;=F1941, F1941&lt;=$D$10),2*PI()*($D$8+$D$5*G1941/(2*$D$6))*G1941,0)</f>
        <v>0</v>
      </c>
      <c r="I1941">
        <f t="shared" si="218"/>
        <v>0</v>
      </c>
      <c r="J1941">
        <f>ROUND(I1941*$D$3,0)/$D$3</f>
        <v>0</v>
      </c>
      <c r="L1941">
        <f t="shared" si="219"/>
        <v>-2062</v>
      </c>
      <c r="M1941">
        <f>L1941/$D$2</f>
        <v>-5.1550000000000001E-4</v>
      </c>
      <c r="N1941">
        <f t="shared" si="214"/>
        <v>0</v>
      </c>
      <c r="O1941">
        <f t="shared" si="215"/>
        <v>0</v>
      </c>
      <c r="P1941">
        <f t="shared" si="216"/>
        <v>0</v>
      </c>
      <c r="Q1941">
        <f>ROUND((O1941+$D$13*R1941)*$D$3,0)/($D$3)</f>
        <v>-0.5078125</v>
      </c>
      <c r="R1941">
        <f>Random!A1939</f>
        <v>-0.25283446609785976</v>
      </c>
      <c r="T1941">
        <f ca="1">IF(F1941&lt;$D$10,0,IFERROR(CORREL(OFFSET($J$3,0,0,$D$10,1),OFFSET($Q$3,F1941-$D$10,0,$D$10,1)),0))</f>
        <v>6.1362772399694447E-2</v>
      </c>
      <c r="U1941">
        <f ca="1">IF(T1941&gt;$D$14,T1941,0)</f>
        <v>0</v>
      </c>
      <c r="V1941">
        <f t="shared" ca="1" si="217"/>
        <v>0</v>
      </c>
    </row>
    <row r="1942" spans="6:22" x14ac:dyDescent="0.25">
      <c r="F1942">
        <f t="shared" si="213"/>
        <v>1939</v>
      </c>
      <c r="G1942">
        <f>F1942/$D$2</f>
        <v>4.8474999999999999E-4</v>
      </c>
      <c r="H1942">
        <f>IF(AND(0&lt;=F1942, F1942&lt;=$D$10),2*PI()*($D$8+$D$5*G1942/(2*$D$6))*G1942,0)</f>
        <v>0</v>
      </c>
      <c r="I1942">
        <f t="shared" si="218"/>
        <v>0</v>
      </c>
      <c r="J1942">
        <f>ROUND(I1942*$D$3,0)/$D$3</f>
        <v>0</v>
      </c>
      <c r="L1942">
        <f t="shared" si="219"/>
        <v>-2061</v>
      </c>
      <c r="M1942">
        <f>L1942/$D$2</f>
        <v>-5.1524999999999997E-4</v>
      </c>
      <c r="N1942">
        <f t="shared" si="214"/>
        <v>0</v>
      </c>
      <c r="O1942">
        <f t="shared" si="215"/>
        <v>0</v>
      </c>
      <c r="P1942">
        <f t="shared" si="216"/>
        <v>0</v>
      </c>
      <c r="Q1942">
        <f>ROUND((O1942+$D$13*R1942)*$D$3,0)/($D$3)</f>
        <v>-0.171875</v>
      </c>
      <c r="R1942">
        <f>Random!A1940</f>
        <v>-8.6042485526319101E-2</v>
      </c>
      <c r="T1942">
        <f ca="1">IF(F1942&lt;$D$10,0,IFERROR(CORREL(OFFSET($J$3,0,0,$D$10,1),OFFSET($Q$3,F1942-$D$10,0,$D$10,1)),0))</f>
        <v>2.8329390777833651E-2</v>
      </c>
      <c r="U1942">
        <f ca="1">IF(T1942&gt;$D$14,T1942,0)</f>
        <v>0</v>
      </c>
      <c r="V1942">
        <f t="shared" ca="1" si="217"/>
        <v>0</v>
      </c>
    </row>
    <row r="1943" spans="6:22" x14ac:dyDescent="0.25">
      <c r="F1943">
        <f t="shared" si="213"/>
        <v>1940</v>
      </c>
      <c r="G1943">
        <f>F1943/$D$2</f>
        <v>4.8500000000000003E-4</v>
      </c>
      <c r="H1943">
        <f>IF(AND(0&lt;=F1943, F1943&lt;=$D$10),2*PI()*($D$8+$D$5*G1943/(2*$D$6))*G1943,0)</f>
        <v>0</v>
      </c>
      <c r="I1943">
        <f t="shared" si="218"/>
        <v>0</v>
      </c>
      <c r="J1943">
        <f>ROUND(I1943*$D$3,0)/$D$3</f>
        <v>0</v>
      </c>
      <c r="L1943">
        <f t="shared" si="219"/>
        <v>-2060</v>
      </c>
      <c r="M1943">
        <f>L1943/$D$2</f>
        <v>-5.1500000000000005E-4</v>
      </c>
      <c r="N1943">
        <f t="shared" si="214"/>
        <v>0</v>
      </c>
      <c r="O1943">
        <f t="shared" si="215"/>
        <v>0</v>
      </c>
      <c r="P1943">
        <f t="shared" si="216"/>
        <v>0</v>
      </c>
      <c r="Q1943">
        <f>ROUND((O1943+$D$13*R1943)*$D$3,0)/($D$3)</f>
        <v>0.2109375</v>
      </c>
      <c r="R1943">
        <f>Random!A1941</f>
        <v>0.10368073258014743</v>
      </c>
      <c r="T1943">
        <f ca="1">IF(F1943&lt;$D$10,0,IFERROR(CORREL(OFFSET($J$3,0,0,$D$10,1),OFFSET($Q$3,F1943-$D$10,0,$D$10,1)),0))</f>
        <v>-1.2114800226676999E-2</v>
      </c>
      <c r="U1943">
        <f ca="1">IF(T1943&gt;$D$14,T1943,0)</f>
        <v>0</v>
      </c>
      <c r="V1943">
        <f t="shared" ca="1" si="217"/>
        <v>0</v>
      </c>
    </row>
    <row r="1944" spans="6:22" x14ac:dyDescent="0.25">
      <c r="F1944">
        <f t="shared" si="213"/>
        <v>1941</v>
      </c>
      <c r="G1944">
        <f>F1944/$D$2</f>
        <v>4.8525E-4</v>
      </c>
      <c r="H1944">
        <f>IF(AND(0&lt;=F1944, F1944&lt;=$D$10),2*PI()*($D$8+$D$5*G1944/(2*$D$6))*G1944,0)</f>
        <v>0</v>
      </c>
      <c r="I1944">
        <f t="shared" si="218"/>
        <v>0</v>
      </c>
      <c r="J1944">
        <f>ROUND(I1944*$D$3,0)/$D$3</f>
        <v>0</v>
      </c>
      <c r="L1944">
        <f t="shared" si="219"/>
        <v>-2059</v>
      </c>
      <c r="M1944">
        <f>L1944/$D$2</f>
        <v>-5.1475000000000002E-4</v>
      </c>
      <c r="N1944">
        <f t="shared" si="214"/>
        <v>0</v>
      </c>
      <c r="O1944">
        <f t="shared" si="215"/>
        <v>0</v>
      </c>
      <c r="P1944">
        <f t="shared" si="216"/>
        <v>0</v>
      </c>
      <c r="Q1944">
        <f>ROUND((O1944+$D$13*R1944)*$D$3,0)/($D$3)</f>
        <v>0.9140625</v>
      </c>
      <c r="R1944">
        <f>Random!A1942</f>
        <v>0.45858296740387783</v>
      </c>
      <c r="T1944">
        <f ca="1">IF(F1944&lt;$D$10,0,IFERROR(CORREL(OFFSET($J$3,0,0,$D$10,1),OFFSET($Q$3,F1944-$D$10,0,$D$10,1)),0))</f>
        <v>-4.8224362468445033E-2</v>
      </c>
      <c r="U1944">
        <f ca="1">IF(T1944&gt;$D$14,T1944,0)</f>
        <v>0</v>
      </c>
      <c r="V1944">
        <f t="shared" ca="1" si="217"/>
        <v>0</v>
      </c>
    </row>
    <row r="1945" spans="6:22" x14ac:dyDescent="0.25">
      <c r="F1945">
        <f t="shared" si="213"/>
        <v>1942</v>
      </c>
      <c r="G1945">
        <f>F1945/$D$2</f>
        <v>4.8549999999999998E-4</v>
      </c>
      <c r="H1945">
        <f>IF(AND(0&lt;=F1945, F1945&lt;=$D$10),2*PI()*($D$8+$D$5*G1945/(2*$D$6))*G1945,0)</f>
        <v>0</v>
      </c>
      <c r="I1945">
        <f t="shared" si="218"/>
        <v>0</v>
      </c>
      <c r="J1945">
        <f>ROUND(I1945*$D$3,0)/$D$3</f>
        <v>0</v>
      </c>
      <c r="L1945">
        <f t="shared" si="219"/>
        <v>-2058</v>
      </c>
      <c r="M1945">
        <f>L1945/$D$2</f>
        <v>-5.1449999999999998E-4</v>
      </c>
      <c r="N1945">
        <f t="shared" si="214"/>
        <v>0</v>
      </c>
      <c r="O1945">
        <f t="shared" si="215"/>
        <v>0</v>
      </c>
      <c r="P1945">
        <f t="shared" si="216"/>
        <v>0</v>
      </c>
      <c r="Q1945">
        <f>ROUND((O1945+$D$13*R1945)*$D$3,0)/($D$3)</f>
        <v>0.6171875</v>
      </c>
      <c r="R1945">
        <f>Random!A1943</f>
        <v>0.30978361449206904</v>
      </c>
      <c r="T1945">
        <f ca="1">IF(F1945&lt;$D$10,0,IFERROR(CORREL(OFFSET($J$3,0,0,$D$10,1),OFFSET($Q$3,F1945-$D$10,0,$D$10,1)),0))</f>
        <v>-6.8867832299961518E-2</v>
      </c>
      <c r="U1945">
        <f ca="1">IF(T1945&gt;$D$14,T1945,0)</f>
        <v>0</v>
      </c>
      <c r="V1945">
        <f t="shared" ca="1" si="217"/>
        <v>0</v>
      </c>
    </row>
    <row r="1946" spans="6:22" x14ac:dyDescent="0.25">
      <c r="F1946">
        <f t="shared" si="213"/>
        <v>1943</v>
      </c>
      <c r="G1946">
        <f>F1946/$D$2</f>
        <v>4.8575000000000002E-4</v>
      </c>
      <c r="H1946">
        <f>IF(AND(0&lt;=F1946, F1946&lt;=$D$10),2*PI()*($D$8+$D$5*G1946/(2*$D$6))*G1946,0)</f>
        <v>0</v>
      </c>
      <c r="I1946">
        <f t="shared" si="218"/>
        <v>0</v>
      </c>
      <c r="J1946">
        <f>ROUND(I1946*$D$3,0)/$D$3</f>
        <v>0</v>
      </c>
      <c r="L1946">
        <f t="shared" si="219"/>
        <v>-2057</v>
      </c>
      <c r="M1946">
        <f>L1946/$D$2</f>
        <v>-5.1424999999999995E-4</v>
      </c>
      <c r="N1946">
        <f t="shared" si="214"/>
        <v>0</v>
      </c>
      <c r="O1946">
        <f t="shared" si="215"/>
        <v>0</v>
      </c>
      <c r="P1946">
        <f t="shared" si="216"/>
        <v>0</v>
      </c>
      <c r="Q1946">
        <f>ROUND((O1946+$D$13*R1946)*$D$3,0)/($D$3)</f>
        <v>0.765625</v>
      </c>
      <c r="R1946">
        <f>Random!A1944</f>
        <v>0.38323247598423071</v>
      </c>
      <c r="T1946">
        <f ca="1">IF(F1946&lt;$D$10,0,IFERROR(CORREL(OFFSET($J$3,0,0,$D$10,1),OFFSET($Q$3,F1946-$D$10,0,$D$10,1)),0))</f>
        <v>-6.7721334223314611E-2</v>
      </c>
      <c r="U1946">
        <f ca="1">IF(T1946&gt;$D$14,T1946,0)</f>
        <v>0</v>
      </c>
      <c r="V1946">
        <f t="shared" ca="1" si="217"/>
        <v>0</v>
      </c>
    </row>
    <row r="1947" spans="6:22" x14ac:dyDescent="0.25">
      <c r="F1947">
        <f t="shared" si="213"/>
        <v>1944</v>
      </c>
      <c r="G1947">
        <f>F1947/$D$2</f>
        <v>4.86E-4</v>
      </c>
      <c r="H1947">
        <f>IF(AND(0&lt;=F1947, F1947&lt;=$D$10),2*PI()*($D$8+$D$5*G1947/(2*$D$6))*G1947,0)</f>
        <v>0</v>
      </c>
      <c r="I1947">
        <f t="shared" si="218"/>
        <v>0</v>
      </c>
      <c r="J1947">
        <f>ROUND(I1947*$D$3,0)/$D$3</f>
        <v>0</v>
      </c>
      <c r="L1947">
        <f t="shared" si="219"/>
        <v>-2056</v>
      </c>
      <c r="M1947">
        <f>L1947/$D$2</f>
        <v>-5.1400000000000003E-4</v>
      </c>
      <c r="N1947">
        <f t="shared" si="214"/>
        <v>0</v>
      </c>
      <c r="O1947">
        <f t="shared" si="215"/>
        <v>0</v>
      </c>
      <c r="P1947">
        <f t="shared" si="216"/>
        <v>0</v>
      </c>
      <c r="Q1947">
        <f>ROUND((O1947+$D$13*R1947)*$D$3,0)/($D$3)</f>
        <v>0.75</v>
      </c>
      <c r="R1947">
        <f>Random!A1945</f>
        <v>0.37508986430473257</v>
      </c>
      <c r="T1947">
        <f ca="1">IF(F1947&lt;$D$10,0,IFERROR(CORREL(OFFSET($J$3,0,0,$D$10,1),OFFSET($Q$3,F1947-$D$10,0,$D$10,1)),0))</f>
        <v>-4.7447263526654626E-2</v>
      </c>
      <c r="U1947">
        <f ca="1">IF(T1947&gt;$D$14,T1947,0)</f>
        <v>0</v>
      </c>
      <c r="V1947">
        <f t="shared" ca="1" si="217"/>
        <v>0</v>
      </c>
    </row>
    <row r="1948" spans="6:22" x14ac:dyDescent="0.25">
      <c r="F1948">
        <f t="shared" si="213"/>
        <v>1945</v>
      </c>
      <c r="G1948">
        <f>F1948/$D$2</f>
        <v>4.8624999999999997E-4</v>
      </c>
      <c r="H1948">
        <f>IF(AND(0&lt;=F1948, F1948&lt;=$D$10),2*PI()*($D$8+$D$5*G1948/(2*$D$6))*G1948,0)</f>
        <v>0</v>
      </c>
      <c r="I1948">
        <f t="shared" si="218"/>
        <v>0</v>
      </c>
      <c r="J1948">
        <f>ROUND(I1948*$D$3,0)/$D$3</f>
        <v>0</v>
      </c>
      <c r="L1948">
        <f t="shared" si="219"/>
        <v>-2055</v>
      </c>
      <c r="M1948">
        <f>L1948/$D$2</f>
        <v>-5.1374999999999999E-4</v>
      </c>
      <c r="N1948">
        <f t="shared" si="214"/>
        <v>0</v>
      </c>
      <c r="O1948">
        <f t="shared" si="215"/>
        <v>0</v>
      </c>
      <c r="P1948">
        <f t="shared" si="216"/>
        <v>0</v>
      </c>
      <c r="Q1948">
        <f>ROUND((O1948+$D$13*R1948)*$D$3,0)/($D$3)</f>
        <v>0.5859375</v>
      </c>
      <c r="R1948">
        <f>Random!A1946</f>
        <v>0.29278994405957948</v>
      </c>
      <c r="T1948">
        <f ca="1">IF(F1948&lt;$D$10,0,IFERROR(CORREL(OFFSET($J$3,0,0,$D$10,1),OFFSET($Q$3,F1948-$D$10,0,$D$10,1)),0))</f>
        <v>-1.1765312029914493E-2</v>
      </c>
      <c r="U1948">
        <f ca="1">IF(T1948&gt;$D$14,T1948,0)</f>
        <v>0</v>
      </c>
      <c r="V1948">
        <f t="shared" ca="1" si="217"/>
        <v>0</v>
      </c>
    </row>
    <row r="1949" spans="6:22" x14ac:dyDescent="0.25">
      <c r="F1949">
        <f t="shared" si="213"/>
        <v>1946</v>
      </c>
      <c r="G1949">
        <f>F1949/$D$2</f>
        <v>4.8650000000000001E-4</v>
      </c>
      <c r="H1949">
        <f>IF(AND(0&lt;=F1949, F1949&lt;=$D$10),2*PI()*($D$8+$D$5*G1949/(2*$D$6))*G1949,0)</f>
        <v>0</v>
      </c>
      <c r="I1949">
        <f t="shared" si="218"/>
        <v>0</v>
      </c>
      <c r="J1949">
        <f>ROUND(I1949*$D$3,0)/$D$3</f>
        <v>0</v>
      </c>
      <c r="L1949">
        <f t="shared" si="219"/>
        <v>-2054</v>
      </c>
      <c r="M1949">
        <f>L1949/$D$2</f>
        <v>-5.1349999999999996E-4</v>
      </c>
      <c r="N1949">
        <f t="shared" si="214"/>
        <v>0</v>
      </c>
      <c r="O1949">
        <f t="shared" si="215"/>
        <v>0</v>
      </c>
      <c r="P1949">
        <f t="shared" si="216"/>
        <v>0</v>
      </c>
      <c r="Q1949">
        <f>ROUND((O1949+$D$13*R1949)*$D$3,0)/($D$3)</f>
        <v>-0.8984375</v>
      </c>
      <c r="R1949">
        <f>Random!A1947</f>
        <v>-0.44938426418337052</v>
      </c>
      <c r="T1949">
        <f ca="1">IF(F1949&lt;$D$10,0,IFERROR(CORREL(OFFSET($J$3,0,0,$D$10,1),OFFSET($Q$3,F1949-$D$10,0,$D$10,1)),0))</f>
        <v>2.568991838580393E-2</v>
      </c>
      <c r="U1949">
        <f ca="1">IF(T1949&gt;$D$14,T1949,0)</f>
        <v>0</v>
      </c>
      <c r="V1949">
        <f t="shared" ca="1" si="217"/>
        <v>0</v>
      </c>
    </row>
    <row r="1950" spans="6:22" x14ac:dyDescent="0.25">
      <c r="F1950">
        <f t="shared" si="213"/>
        <v>1947</v>
      </c>
      <c r="G1950">
        <f>F1950/$D$2</f>
        <v>4.8674999999999999E-4</v>
      </c>
      <c r="H1950">
        <f>IF(AND(0&lt;=F1950, F1950&lt;=$D$10),2*PI()*($D$8+$D$5*G1950/(2*$D$6))*G1950,0)</f>
        <v>0</v>
      </c>
      <c r="I1950">
        <f t="shared" si="218"/>
        <v>0</v>
      </c>
      <c r="J1950">
        <f>ROUND(I1950*$D$3,0)/$D$3</f>
        <v>0</v>
      </c>
      <c r="L1950">
        <f t="shared" si="219"/>
        <v>-2053</v>
      </c>
      <c r="M1950">
        <f>L1950/$D$2</f>
        <v>-5.1325000000000003E-4</v>
      </c>
      <c r="N1950">
        <f t="shared" si="214"/>
        <v>0</v>
      </c>
      <c r="O1950">
        <f t="shared" si="215"/>
        <v>0</v>
      </c>
      <c r="P1950">
        <f t="shared" si="216"/>
        <v>0</v>
      </c>
      <c r="Q1950">
        <f>ROUND((O1950+$D$13*R1950)*$D$3,0)/($D$3)</f>
        <v>0.8515625</v>
      </c>
      <c r="R1950">
        <f>Random!A1948</f>
        <v>0.42695973492787431</v>
      </c>
      <c r="T1950">
        <f ca="1">IF(F1950&lt;$D$10,0,IFERROR(CORREL(OFFSET($J$3,0,0,$D$10,1),OFFSET($Q$3,F1950-$D$10,0,$D$10,1)),0))</f>
        <v>5.7989543114225245E-2</v>
      </c>
      <c r="U1950">
        <f ca="1">IF(T1950&gt;$D$14,T1950,0)</f>
        <v>0</v>
      </c>
      <c r="V1950">
        <f t="shared" ca="1" si="217"/>
        <v>0</v>
      </c>
    </row>
    <row r="1951" spans="6:22" x14ac:dyDescent="0.25">
      <c r="F1951">
        <f t="shared" si="213"/>
        <v>1948</v>
      </c>
      <c r="G1951">
        <f>F1951/$D$2</f>
        <v>4.8700000000000002E-4</v>
      </c>
      <c r="H1951">
        <f>IF(AND(0&lt;=F1951, F1951&lt;=$D$10),2*PI()*($D$8+$D$5*G1951/(2*$D$6))*G1951,0)</f>
        <v>0</v>
      </c>
      <c r="I1951">
        <f t="shared" si="218"/>
        <v>0</v>
      </c>
      <c r="J1951">
        <f>ROUND(I1951*$D$3,0)/$D$3</f>
        <v>0</v>
      </c>
      <c r="L1951">
        <f t="shared" si="219"/>
        <v>-2052</v>
      </c>
      <c r="M1951">
        <f>L1951/$D$2</f>
        <v>-5.13E-4</v>
      </c>
      <c r="N1951">
        <f t="shared" si="214"/>
        <v>0</v>
      </c>
      <c r="O1951">
        <f t="shared" si="215"/>
        <v>0</v>
      </c>
      <c r="P1951">
        <f t="shared" si="216"/>
        <v>0</v>
      </c>
      <c r="Q1951">
        <f>ROUND((O1951+$D$13*R1951)*$D$3,0)/($D$3)</f>
        <v>-0.203125</v>
      </c>
      <c r="R1951">
        <f>Random!A1949</f>
        <v>-0.10130060854654888</v>
      </c>
      <c r="T1951">
        <f ca="1">IF(F1951&lt;$D$10,0,IFERROR(CORREL(OFFSET($J$3,0,0,$D$10,1),OFFSET($Q$3,F1951-$D$10,0,$D$10,1)),0))</f>
        <v>6.9122455072724021E-2</v>
      </c>
      <c r="U1951">
        <f ca="1">IF(T1951&gt;$D$14,T1951,0)</f>
        <v>0</v>
      </c>
      <c r="V1951">
        <f t="shared" ca="1" si="217"/>
        <v>0</v>
      </c>
    </row>
    <row r="1952" spans="6:22" x14ac:dyDescent="0.25">
      <c r="F1952">
        <f t="shared" si="213"/>
        <v>1949</v>
      </c>
      <c r="G1952">
        <f>F1952/$D$2</f>
        <v>4.8725E-4</v>
      </c>
      <c r="H1952">
        <f>IF(AND(0&lt;=F1952, F1952&lt;=$D$10),2*PI()*($D$8+$D$5*G1952/(2*$D$6))*G1952,0)</f>
        <v>0</v>
      </c>
      <c r="I1952">
        <f t="shared" si="218"/>
        <v>0</v>
      </c>
      <c r="J1952">
        <f>ROUND(I1952*$D$3,0)/$D$3</f>
        <v>0</v>
      </c>
      <c r="L1952">
        <f t="shared" si="219"/>
        <v>-2051</v>
      </c>
      <c r="M1952">
        <f>L1952/$D$2</f>
        <v>-5.1274999999999997E-4</v>
      </c>
      <c r="N1952">
        <f t="shared" si="214"/>
        <v>0</v>
      </c>
      <c r="O1952">
        <f t="shared" si="215"/>
        <v>0</v>
      </c>
      <c r="P1952">
        <f t="shared" si="216"/>
        <v>0</v>
      </c>
      <c r="Q1952">
        <f>ROUND((O1952+$D$13*R1952)*$D$3,0)/($D$3)</f>
        <v>-0.578125</v>
      </c>
      <c r="R1952">
        <f>Random!A1950</f>
        <v>-0.28712313219658592</v>
      </c>
      <c r="T1952">
        <f ca="1">IF(F1952&lt;$D$10,0,IFERROR(CORREL(OFFSET($J$3,0,0,$D$10,1),OFFSET($Q$3,F1952-$D$10,0,$D$10,1)),0))</f>
        <v>5.8907057798916765E-2</v>
      </c>
      <c r="U1952">
        <f ca="1">IF(T1952&gt;$D$14,T1952,0)</f>
        <v>0</v>
      </c>
      <c r="V1952">
        <f t="shared" ca="1" si="217"/>
        <v>0</v>
      </c>
    </row>
    <row r="1953" spans="6:22" x14ac:dyDescent="0.25">
      <c r="F1953">
        <f t="shared" si="213"/>
        <v>1950</v>
      </c>
      <c r="G1953">
        <f>F1953/$D$2</f>
        <v>4.8749999999999998E-4</v>
      </c>
      <c r="H1953">
        <f>IF(AND(0&lt;=F1953, F1953&lt;=$D$10),2*PI()*($D$8+$D$5*G1953/(2*$D$6))*G1953,0)</f>
        <v>0</v>
      </c>
      <c r="I1953">
        <f t="shared" si="218"/>
        <v>0</v>
      </c>
      <c r="J1953">
        <f>ROUND(I1953*$D$3,0)/$D$3</f>
        <v>0</v>
      </c>
      <c r="L1953">
        <f t="shared" si="219"/>
        <v>-2050</v>
      </c>
      <c r="M1953">
        <f>L1953/$D$2</f>
        <v>-5.1250000000000004E-4</v>
      </c>
      <c r="N1953">
        <f t="shared" si="214"/>
        <v>0</v>
      </c>
      <c r="O1953">
        <f t="shared" si="215"/>
        <v>0</v>
      </c>
      <c r="P1953">
        <f t="shared" si="216"/>
        <v>0</v>
      </c>
      <c r="Q1953">
        <f>ROUND((O1953+$D$13*R1953)*$D$3,0)/($D$3)</f>
        <v>-1.5625E-2</v>
      </c>
      <c r="R1953">
        <f>Random!A1951</f>
        <v>-9.1984957587855076E-3</v>
      </c>
      <c r="T1953">
        <f ca="1">IF(F1953&lt;$D$10,0,IFERROR(CORREL(OFFSET($J$3,0,0,$D$10,1),OFFSET($Q$3,F1953-$D$10,0,$D$10,1)),0))</f>
        <v>3.1517200223641621E-2</v>
      </c>
      <c r="U1953">
        <f ca="1">IF(T1953&gt;$D$14,T1953,0)</f>
        <v>0</v>
      </c>
      <c r="V1953">
        <f t="shared" ca="1" si="217"/>
        <v>0</v>
      </c>
    </row>
    <row r="1954" spans="6:22" x14ac:dyDescent="0.25">
      <c r="F1954">
        <f t="shared" si="213"/>
        <v>1951</v>
      </c>
      <c r="G1954">
        <f>F1954/$D$2</f>
        <v>4.8775000000000001E-4</v>
      </c>
      <c r="H1954">
        <f>IF(AND(0&lt;=F1954, F1954&lt;=$D$10),2*PI()*($D$8+$D$5*G1954/(2*$D$6))*G1954,0)</f>
        <v>0</v>
      </c>
      <c r="I1954">
        <f t="shared" si="218"/>
        <v>0</v>
      </c>
      <c r="J1954">
        <f>ROUND(I1954*$D$3,0)/$D$3</f>
        <v>0</v>
      </c>
      <c r="L1954">
        <f t="shared" si="219"/>
        <v>-2049</v>
      </c>
      <c r="M1954">
        <f>L1954/$D$2</f>
        <v>-5.1225000000000001E-4</v>
      </c>
      <c r="N1954">
        <f t="shared" si="214"/>
        <v>0</v>
      </c>
      <c r="O1954">
        <f t="shared" si="215"/>
        <v>0</v>
      </c>
      <c r="P1954">
        <f t="shared" si="216"/>
        <v>0</v>
      </c>
      <c r="Q1954">
        <f>ROUND((O1954+$D$13*R1954)*$D$3,0)/($D$3)</f>
        <v>-0.3671875</v>
      </c>
      <c r="R1954">
        <f>Random!A1952</f>
        <v>-0.18371037496858833</v>
      </c>
      <c r="T1954">
        <f ca="1">IF(F1954&lt;$D$10,0,IFERROR(CORREL(OFFSET($J$3,0,0,$D$10,1),OFFSET($Q$3,F1954-$D$10,0,$D$10,1)),0))</f>
        <v>-5.5715347394813108E-3</v>
      </c>
      <c r="U1954">
        <f ca="1">IF(T1954&gt;$D$14,T1954,0)</f>
        <v>0</v>
      </c>
      <c r="V1954">
        <f t="shared" ca="1" si="217"/>
        <v>0</v>
      </c>
    </row>
    <row r="1955" spans="6:22" x14ac:dyDescent="0.25">
      <c r="F1955">
        <f t="shared" si="213"/>
        <v>1952</v>
      </c>
      <c r="G1955">
        <f>F1955/$D$2</f>
        <v>4.8799999999999999E-4</v>
      </c>
      <c r="H1955">
        <f>IF(AND(0&lt;=F1955, F1955&lt;=$D$10),2*PI()*($D$8+$D$5*G1955/(2*$D$6))*G1955,0)</f>
        <v>0</v>
      </c>
      <c r="I1955">
        <f t="shared" si="218"/>
        <v>0</v>
      </c>
      <c r="J1955">
        <f>ROUND(I1955*$D$3,0)/$D$3</f>
        <v>0</v>
      </c>
      <c r="L1955">
        <f t="shared" si="219"/>
        <v>-2048</v>
      </c>
      <c r="M1955">
        <f>L1955/$D$2</f>
        <v>-5.1199999999999998E-4</v>
      </c>
      <c r="N1955">
        <f t="shared" si="214"/>
        <v>0</v>
      </c>
      <c r="O1955">
        <f t="shared" si="215"/>
        <v>0</v>
      </c>
      <c r="P1955">
        <f t="shared" si="216"/>
        <v>0</v>
      </c>
      <c r="Q1955">
        <f>ROUND((O1955+$D$13*R1955)*$D$3,0)/($D$3)</f>
        <v>0.3046875</v>
      </c>
      <c r="R1955">
        <f>Random!A1953</f>
        <v>0.15102016286614706</v>
      </c>
      <c r="T1955">
        <f ca="1">IF(F1955&lt;$D$10,0,IFERROR(CORREL(OFFSET($J$3,0,0,$D$10,1),OFFSET($Q$3,F1955-$D$10,0,$D$10,1)),0))</f>
        <v>-3.9399600932796985E-2</v>
      </c>
      <c r="U1955">
        <f ca="1">IF(T1955&gt;$D$14,T1955,0)</f>
        <v>0</v>
      </c>
      <c r="V1955">
        <f t="shared" ca="1" si="217"/>
        <v>0</v>
      </c>
    </row>
    <row r="1956" spans="6:22" x14ac:dyDescent="0.25">
      <c r="F1956">
        <f t="shared" si="213"/>
        <v>1953</v>
      </c>
      <c r="G1956">
        <f>F1956/$D$2</f>
        <v>4.8825000000000002E-4</v>
      </c>
      <c r="H1956">
        <f>IF(AND(0&lt;=F1956, F1956&lt;=$D$10),2*PI()*($D$8+$D$5*G1956/(2*$D$6))*G1956,0)</f>
        <v>0</v>
      </c>
      <c r="I1956">
        <f t="shared" si="218"/>
        <v>0</v>
      </c>
      <c r="J1956">
        <f>ROUND(I1956*$D$3,0)/$D$3</f>
        <v>0</v>
      </c>
      <c r="L1956">
        <f t="shared" si="219"/>
        <v>-2047</v>
      </c>
      <c r="M1956">
        <f>L1956/$D$2</f>
        <v>-5.1175000000000005E-4</v>
      </c>
      <c r="N1956">
        <f t="shared" si="214"/>
        <v>0</v>
      </c>
      <c r="O1956">
        <f t="shared" si="215"/>
        <v>0</v>
      </c>
      <c r="P1956">
        <f t="shared" si="216"/>
        <v>0</v>
      </c>
      <c r="Q1956">
        <f>ROUND((O1956+$D$13*R1956)*$D$3,0)/($D$3)</f>
        <v>-0.890625</v>
      </c>
      <c r="R1956">
        <f>Random!A1954</f>
        <v>-0.44593023323303849</v>
      </c>
      <c r="T1956">
        <f ca="1">IF(F1956&lt;$D$10,0,IFERROR(CORREL(OFFSET($J$3,0,0,$D$10,1),OFFSET($Q$3,F1956-$D$10,0,$D$10,1)),0))</f>
        <v>-5.9592125271576132E-2</v>
      </c>
      <c r="U1956">
        <f ca="1">IF(T1956&gt;$D$14,T1956,0)</f>
        <v>0</v>
      </c>
      <c r="V1956">
        <f t="shared" ca="1" si="217"/>
        <v>0</v>
      </c>
    </row>
    <row r="1957" spans="6:22" x14ac:dyDescent="0.25">
      <c r="F1957">
        <f t="shared" si="213"/>
        <v>1954</v>
      </c>
      <c r="G1957">
        <f>F1957/$D$2</f>
        <v>4.885E-4</v>
      </c>
      <c r="H1957">
        <f>IF(AND(0&lt;=F1957, F1957&lt;=$D$10),2*PI()*($D$8+$D$5*G1957/(2*$D$6))*G1957,0)</f>
        <v>0</v>
      </c>
      <c r="I1957">
        <f t="shared" si="218"/>
        <v>0</v>
      </c>
      <c r="J1957">
        <f>ROUND(I1957*$D$3,0)/$D$3</f>
        <v>0</v>
      </c>
      <c r="L1957">
        <f t="shared" si="219"/>
        <v>-2046</v>
      </c>
      <c r="M1957">
        <f>L1957/$D$2</f>
        <v>-5.1150000000000002E-4</v>
      </c>
      <c r="N1957">
        <f t="shared" si="214"/>
        <v>0</v>
      </c>
      <c r="O1957">
        <f t="shared" si="215"/>
        <v>0</v>
      </c>
      <c r="P1957">
        <f t="shared" si="216"/>
        <v>0</v>
      </c>
      <c r="Q1957">
        <f>ROUND((O1957+$D$13*R1957)*$D$3,0)/($D$3)</f>
        <v>8.59375E-2</v>
      </c>
      <c r="R1957">
        <f>Random!A1955</f>
        <v>4.4678253262856127E-2</v>
      </c>
      <c r="T1957">
        <f ca="1">IF(F1957&lt;$D$10,0,IFERROR(CORREL(OFFSET($J$3,0,0,$D$10,1),OFFSET($Q$3,F1957-$D$10,0,$D$10,1)),0))</f>
        <v>-5.6541024411488193E-2</v>
      </c>
      <c r="U1957">
        <f ca="1">IF(T1957&gt;$D$14,T1957,0)</f>
        <v>0</v>
      </c>
      <c r="V1957">
        <f t="shared" ca="1" si="217"/>
        <v>0</v>
      </c>
    </row>
    <row r="1958" spans="6:22" x14ac:dyDescent="0.25">
      <c r="F1958">
        <f t="shared" si="213"/>
        <v>1955</v>
      </c>
      <c r="G1958">
        <f>F1958/$D$2</f>
        <v>4.8875000000000004E-4</v>
      </c>
      <c r="H1958">
        <f>IF(AND(0&lt;=F1958, F1958&lt;=$D$10),2*PI()*($D$8+$D$5*G1958/(2*$D$6))*G1958,0)</f>
        <v>0</v>
      </c>
      <c r="I1958">
        <f t="shared" si="218"/>
        <v>0</v>
      </c>
      <c r="J1958">
        <f>ROUND(I1958*$D$3,0)/$D$3</f>
        <v>0</v>
      </c>
      <c r="L1958">
        <f t="shared" si="219"/>
        <v>-2045</v>
      </c>
      <c r="M1958">
        <f>L1958/$D$2</f>
        <v>-5.1124999999999999E-4</v>
      </c>
      <c r="N1958">
        <f t="shared" si="214"/>
        <v>0</v>
      </c>
      <c r="O1958">
        <f t="shared" si="215"/>
        <v>0</v>
      </c>
      <c r="P1958">
        <f t="shared" si="216"/>
        <v>0</v>
      </c>
      <c r="Q1958">
        <f>ROUND((O1958+$D$13*R1958)*$D$3,0)/($D$3)</f>
        <v>0.953125</v>
      </c>
      <c r="R1958">
        <f>Random!A1956</f>
        <v>0.47595451102574193</v>
      </c>
      <c r="T1958">
        <f ca="1">IF(F1958&lt;$D$10,0,IFERROR(CORREL(OFFSET($J$3,0,0,$D$10,1),OFFSET($Q$3,F1958-$D$10,0,$D$10,1)),0))</f>
        <v>-3.4607637112760943E-2</v>
      </c>
      <c r="U1958">
        <f ca="1">IF(T1958&gt;$D$14,T1958,0)</f>
        <v>0</v>
      </c>
      <c r="V1958">
        <f t="shared" ca="1" si="217"/>
        <v>0</v>
      </c>
    </row>
    <row r="1959" spans="6:22" x14ac:dyDescent="0.25">
      <c r="F1959">
        <f t="shared" si="213"/>
        <v>1956</v>
      </c>
      <c r="G1959">
        <f>F1959/$D$2</f>
        <v>4.8899999999999996E-4</v>
      </c>
      <c r="H1959">
        <f>IF(AND(0&lt;=F1959, F1959&lt;=$D$10),2*PI()*($D$8+$D$5*G1959/(2*$D$6))*G1959,0)</f>
        <v>0</v>
      </c>
      <c r="I1959">
        <f t="shared" si="218"/>
        <v>0</v>
      </c>
      <c r="J1959">
        <f>ROUND(I1959*$D$3,0)/$D$3</f>
        <v>0</v>
      </c>
      <c r="L1959">
        <f t="shared" si="219"/>
        <v>-2044</v>
      </c>
      <c r="M1959">
        <f>L1959/$D$2</f>
        <v>-5.1099999999999995E-4</v>
      </c>
      <c r="N1959">
        <f t="shared" si="214"/>
        <v>0</v>
      </c>
      <c r="O1959">
        <f t="shared" si="215"/>
        <v>0</v>
      </c>
      <c r="P1959">
        <f t="shared" si="216"/>
        <v>0</v>
      </c>
      <c r="Q1959">
        <f>ROUND((O1959+$D$13*R1959)*$D$3,0)/($D$3)</f>
        <v>-0.2109375</v>
      </c>
      <c r="R1959">
        <f>Random!A1957</f>
        <v>-0.10584240565443603</v>
      </c>
      <c r="T1959">
        <f ca="1">IF(F1959&lt;$D$10,0,IFERROR(CORREL(OFFSET($J$3,0,0,$D$10,1),OFFSET($Q$3,F1959-$D$10,0,$D$10,1)),0))</f>
        <v>-4.4716516749863412E-3</v>
      </c>
      <c r="U1959">
        <f ca="1">IF(T1959&gt;$D$14,T1959,0)</f>
        <v>0</v>
      </c>
      <c r="V1959">
        <f t="shared" ca="1" si="217"/>
        <v>0</v>
      </c>
    </row>
    <row r="1960" spans="6:22" x14ac:dyDescent="0.25">
      <c r="F1960">
        <f t="shared" si="213"/>
        <v>1957</v>
      </c>
      <c r="G1960">
        <f>F1960/$D$2</f>
        <v>4.8924999999999999E-4</v>
      </c>
      <c r="H1960">
        <f>IF(AND(0&lt;=F1960, F1960&lt;=$D$10),2*PI()*($D$8+$D$5*G1960/(2*$D$6))*G1960,0)</f>
        <v>0</v>
      </c>
      <c r="I1960">
        <f t="shared" si="218"/>
        <v>0</v>
      </c>
      <c r="J1960">
        <f>ROUND(I1960*$D$3,0)/$D$3</f>
        <v>0</v>
      </c>
      <c r="L1960">
        <f t="shared" si="219"/>
        <v>-2043</v>
      </c>
      <c r="M1960">
        <f>L1960/$D$2</f>
        <v>-5.1075000000000003E-4</v>
      </c>
      <c r="N1960">
        <f t="shared" si="214"/>
        <v>0</v>
      </c>
      <c r="O1960">
        <f t="shared" si="215"/>
        <v>0</v>
      </c>
      <c r="P1960">
        <f t="shared" si="216"/>
        <v>0</v>
      </c>
      <c r="Q1960">
        <f>ROUND((O1960+$D$13*R1960)*$D$3,0)/($D$3)</f>
        <v>-0.5390625</v>
      </c>
      <c r="R1960">
        <f>Random!A1958</f>
        <v>-0.26945258088198054</v>
      </c>
      <c r="T1960">
        <f ca="1">IF(F1960&lt;$D$10,0,IFERROR(CORREL(OFFSET($J$3,0,0,$D$10,1),OFFSET($Q$3,F1960-$D$10,0,$D$10,1)),0))</f>
        <v>2.6470339679576474E-2</v>
      </c>
      <c r="U1960">
        <f ca="1">IF(T1960&gt;$D$14,T1960,0)</f>
        <v>0</v>
      </c>
      <c r="V1960">
        <f t="shared" ca="1" si="217"/>
        <v>0</v>
      </c>
    </row>
    <row r="1961" spans="6:22" x14ac:dyDescent="0.25">
      <c r="F1961">
        <f t="shared" si="213"/>
        <v>1958</v>
      </c>
      <c r="G1961">
        <f>F1961/$D$2</f>
        <v>4.8950000000000003E-4</v>
      </c>
      <c r="H1961">
        <f>IF(AND(0&lt;=F1961, F1961&lt;=$D$10),2*PI()*($D$8+$D$5*G1961/(2*$D$6))*G1961,0)</f>
        <v>0</v>
      </c>
      <c r="I1961">
        <f t="shared" si="218"/>
        <v>0</v>
      </c>
      <c r="J1961">
        <f>ROUND(I1961*$D$3,0)/$D$3</f>
        <v>0</v>
      </c>
      <c r="L1961">
        <f t="shared" si="219"/>
        <v>-2042</v>
      </c>
      <c r="M1961">
        <f>L1961/$D$2</f>
        <v>-5.1049999999999999E-4</v>
      </c>
      <c r="N1961">
        <f t="shared" si="214"/>
        <v>0</v>
      </c>
      <c r="O1961">
        <f t="shared" si="215"/>
        <v>0</v>
      </c>
      <c r="P1961">
        <f t="shared" si="216"/>
        <v>0</v>
      </c>
      <c r="Q1961">
        <f>ROUND((O1961+$D$13*R1961)*$D$3,0)/($D$3)</f>
        <v>-5.46875E-2</v>
      </c>
      <c r="R1961">
        <f>Random!A1959</f>
        <v>-2.830413762750994E-2</v>
      </c>
      <c r="T1961">
        <f ca="1">IF(F1961&lt;$D$10,0,IFERROR(CORREL(OFFSET($J$3,0,0,$D$10,1),OFFSET($Q$3,F1961-$D$10,0,$D$10,1)),0))</f>
        <v>4.9999168537614422E-2</v>
      </c>
      <c r="U1961">
        <f ca="1">IF(T1961&gt;$D$14,T1961,0)</f>
        <v>0</v>
      </c>
      <c r="V1961">
        <f t="shared" ca="1" si="217"/>
        <v>0</v>
      </c>
    </row>
    <row r="1962" spans="6:22" x14ac:dyDescent="0.25">
      <c r="F1962">
        <f t="shared" si="213"/>
        <v>1959</v>
      </c>
      <c r="G1962">
        <f>F1962/$D$2</f>
        <v>4.8974999999999995E-4</v>
      </c>
      <c r="H1962">
        <f>IF(AND(0&lt;=F1962, F1962&lt;=$D$10),2*PI()*($D$8+$D$5*G1962/(2*$D$6))*G1962,0)</f>
        <v>0</v>
      </c>
      <c r="I1962">
        <f t="shared" si="218"/>
        <v>0</v>
      </c>
      <c r="J1962">
        <f>ROUND(I1962*$D$3,0)/$D$3</f>
        <v>0</v>
      </c>
      <c r="L1962">
        <f t="shared" si="219"/>
        <v>-2041</v>
      </c>
      <c r="M1962">
        <f>L1962/$D$2</f>
        <v>-5.1024999999999996E-4</v>
      </c>
      <c r="N1962">
        <f t="shared" si="214"/>
        <v>0</v>
      </c>
      <c r="O1962">
        <f t="shared" si="215"/>
        <v>0</v>
      </c>
      <c r="P1962">
        <f t="shared" si="216"/>
        <v>0</v>
      </c>
      <c r="Q1962">
        <f>ROUND((O1962+$D$13*R1962)*$D$3,0)/($D$3)</f>
        <v>0.234375</v>
      </c>
      <c r="R1962">
        <f>Random!A1960</f>
        <v>0.11681597795595755</v>
      </c>
      <c r="T1962">
        <f ca="1">IF(F1962&lt;$D$10,0,IFERROR(CORREL(OFFSET($J$3,0,0,$D$10,1),OFFSET($Q$3,F1962-$D$10,0,$D$10,1)),0))</f>
        <v>5.8865446620017761E-2</v>
      </c>
      <c r="U1962">
        <f ca="1">IF(T1962&gt;$D$14,T1962,0)</f>
        <v>0</v>
      </c>
      <c r="V1962">
        <f t="shared" ca="1" si="217"/>
        <v>0</v>
      </c>
    </row>
    <row r="1963" spans="6:22" x14ac:dyDescent="0.25">
      <c r="F1963">
        <f t="shared" si="213"/>
        <v>1960</v>
      </c>
      <c r="G1963">
        <f>F1963/$D$2</f>
        <v>4.8999999999999998E-4</v>
      </c>
      <c r="H1963">
        <f>IF(AND(0&lt;=F1963, F1963&lt;=$D$10),2*PI()*($D$8+$D$5*G1963/(2*$D$6))*G1963,0)</f>
        <v>0</v>
      </c>
      <c r="I1963">
        <f t="shared" si="218"/>
        <v>0</v>
      </c>
      <c r="J1963">
        <f>ROUND(I1963*$D$3,0)/$D$3</f>
        <v>0</v>
      </c>
      <c r="L1963">
        <f t="shared" si="219"/>
        <v>-2040</v>
      </c>
      <c r="M1963">
        <f>L1963/$D$2</f>
        <v>-5.1000000000000004E-4</v>
      </c>
      <c r="N1963">
        <f t="shared" si="214"/>
        <v>0</v>
      </c>
      <c r="O1963">
        <f t="shared" si="215"/>
        <v>0</v>
      </c>
      <c r="P1963">
        <f t="shared" si="216"/>
        <v>0</v>
      </c>
      <c r="Q1963">
        <f>ROUND((O1963+$D$13*R1963)*$D$3,0)/($D$3)</f>
        <v>0.8828125</v>
      </c>
      <c r="R1963">
        <f>Random!A1961</f>
        <v>0.4429173085689766</v>
      </c>
      <c r="T1963">
        <f ca="1">IF(F1963&lt;$D$10,0,IFERROR(CORREL(OFFSET($J$3,0,0,$D$10,1),OFFSET($Q$3,F1963-$D$10,0,$D$10,1)),0))</f>
        <v>4.7985018066508102E-2</v>
      </c>
      <c r="U1963">
        <f ca="1">IF(T1963&gt;$D$14,T1963,0)</f>
        <v>0</v>
      </c>
      <c r="V1963">
        <f t="shared" ca="1" si="217"/>
        <v>0</v>
      </c>
    </row>
    <row r="1964" spans="6:22" x14ac:dyDescent="0.25">
      <c r="F1964">
        <f t="shared" si="213"/>
        <v>1961</v>
      </c>
      <c r="G1964">
        <f>F1964/$D$2</f>
        <v>4.9025000000000002E-4</v>
      </c>
      <c r="H1964">
        <f>IF(AND(0&lt;=F1964, F1964&lt;=$D$10),2*PI()*($D$8+$D$5*G1964/(2*$D$6))*G1964,0)</f>
        <v>0</v>
      </c>
      <c r="I1964">
        <f t="shared" si="218"/>
        <v>0</v>
      </c>
      <c r="J1964">
        <f>ROUND(I1964*$D$3,0)/$D$3</f>
        <v>0</v>
      </c>
      <c r="L1964">
        <f t="shared" si="219"/>
        <v>-2039</v>
      </c>
      <c r="M1964">
        <f>L1964/$D$2</f>
        <v>-5.0975E-4</v>
      </c>
      <c r="N1964">
        <f t="shared" si="214"/>
        <v>0</v>
      </c>
      <c r="O1964">
        <f t="shared" si="215"/>
        <v>0</v>
      </c>
      <c r="P1964">
        <f t="shared" si="216"/>
        <v>0</v>
      </c>
      <c r="Q1964">
        <f>ROUND((O1964+$D$13*R1964)*$D$3,0)/($D$3)</f>
        <v>0.4453125</v>
      </c>
      <c r="R1964">
        <f>Random!A1962</f>
        <v>0.22376181258167638</v>
      </c>
      <c r="T1964">
        <f ca="1">IF(F1964&lt;$D$10,0,IFERROR(CORREL(OFFSET($J$3,0,0,$D$10,1),OFFSET($Q$3,F1964-$D$10,0,$D$10,1)),0))</f>
        <v>1.9262906993316276E-2</v>
      </c>
      <c r="U1964">
        <f ca="1">IF(T1964&gt;$D$14,T1964,0)</f>
        <v>0</v>
      </c>
      <c r="V1964">
        <f t="shared" ca="1" si="217"/>
        <v>0</v>
      </c>
    </row>
    <row r="1965" spans="6:22" x14ac:dyDescent="0.25">
      <c r="F1965">
        <f t="shared" si="213"/>
        <v>1962</v>
      </c>
      <c r="G1965">
        <f>F1965/$D$2</f>
        <v>4.9050000000000005E-4</v>
      </c>
      <c r="H1965">
        <f>IF(AND(0&lt;=F1965, F1965&lt;=$D$10),2*PI()*($D$8+$D$5*G1965/(2*$D$6))*G1965,0)</f>
        <v>0</v>
      </c>
      <c r="I1965">
        <f t="shared" si="218"/>
        <v>0</v>
      </c>
      <c r="J1965">
        <f>ROUND(I1965*$D$3,0)/$D$3</f>
        <v>0</v>
      </c>
      <c r="L1965">
        <f t="shared" si="219"/>
        <v>-2038</v>
      </c>
      <c r="M1965">
        <f>L1965/$D$2</f>
        <v>-5.0949999999999997E-4</v>
      </c>
      <c r="N1965">
        <f t="shared" si="214"/>
        <v>0</v>
      </c>
      <c r="O1965">
        <f t="shared" si="215"/>
        <v>0</v>
      </c>
      <c r="P1965">
        <f t="shared" si="216"/>
        <v>0</v>
      </c>
      <c r="Q1965">
        <f>ROUND((O1965+$D$13*R1965)*$D$3,0)/($D$3)</f>
        <v>0.671875</v>
      </c>
      <c r="R1965">
        <f>Random!A1963</f>
        <v>0.33585195009449909</v>
      </c>
      <c r="T1965">
        <f ca="1">IF(F1965&lt;$D$10,0,IFERROR(CORREL(OFFSET($J$3,0,0,$D$10,1),OFFSET($Q$3,F1965-$D$10,0,$D$10,1)),0))</f>
        <v>-1.5559713668797062E-2</v>
      </c>
      <c r="U1965">
        <f ca="1">IF(T1965&gt;$D$14,T1965,0)</f>
        <v>0</v>
      </c>
      <c r="V1965">
        <f t="shared" ca="1" si="217"/>
        <v>0</v>
      </c>
    </row>
    <row r="1966" spans="6:22" x14ac:dyDescent="0.25">
      <c r="F1966">
        <f t="shared" si="213"/>
        <v>1963</v>
      </c>
      <c r="G1966">
        <f>F1966/$D$2</f>
        <v>4.9074999999999998E-4</v>
      </c>
      <c r="H1966">
        <f>IF(AND(0&lt;=F1966, F1966&lt;=$D$10),2*PI()*($D$8+$D$5*G1966/(2*$D$6))*G1966,0)</f>
        <v>0</v>
      </c>
      <c r="I1966">
        <f t="shared" si="218"/>
        <v>0</v>
      </c>
      <c r="J1966">
        <f>ROUND(I1966*$D$3,0)/$D$3</f>
        <v>0</v>
      </c>
      <c r="L1966">
        <f t="shared" si="219"/>
        <v>-2037</v>
      </c>
      <c r="M1966">
        <f>L1966/$D$2</f>
        <v>-5.0925000000000005E-4</v>
      </c>
      <c r="N1966">
        <f t="shared" si="214"/>
        <v>0</v>
      </c>
      <c r="O1966">
        <f t="shared" si="215"/>
        <v>0</v>
      </c>
      <c r="P1966">
        <f t="shared" si="216"/>
        <v>0</v>
      </c>
      <c r="Q1966">
        <f>ROUND((O1966+$D$13*R1966)*$D$3,0)/($D$3)</f>
        <v>-0.90625</v>
      </c>
      <c r="R1966">
        <f>Random!A1964</f>
        <v>-0.45497804329822777</v>
      </c>
      <c r="T1966">
        <f ca="1">IF(F1966&lt;$D$10,0,IFERROR(CORREL(OFFSET($J$3,0,0,$D$10,1),OFFSET($Q$3,F1966-$D$10,0,$D$10,1)),0))</f>
        <v>-4.545050138692492E-2</v>
      </c>
      <c r="U1966">
        <f ca="1">IF(T1966&gt;$D$14,T1966,0)</f>
        <v>0</v>
      </c>
      <c r="V1966">
        <f t="shared" ca="1" si="217"/>
        <v>0</v>
      </c>
    </row>
    <row r="1967" spans="6:22" x14ac:dyDescent="0.25">
      <c r="F1967">
        <f t="shared" si="213"/>
        <v>1964</v>
      </c>
      <c r="G1967">
        <f>F1967/$D$2</f>
        <v>4.9100000000000001E-4</v>
      </c>
      <c r="H1967">
        <f>IF(AND(0&lt;=F1967, F1967&lt;=$D$10),2*PI()*($D$8+$D$5*G1967/(2*$D$6))*G1967,0)</f>
        <v>0</v>
      </c>
      <c r="I1967">
        <f t="shared" si="218"/>
        <v>0</v>
      </c>
      <c r="J1967">
        <f>ROUND(I1967*$D$3,0)/$D$3</f>
        <v>0</v>
      </c>
      <c r="L1967">
        <f t="shared" si="219"/>
        <v>-2036</v>
      </c>
      <c r="M1967">
        <f>L1967/$D$2</f>
        <v>-5.0900000000000001E-4</v>
      </c>
      <c r="N1967">
        <f t="shared" si="214"/>
        <v>0</v>
      </c>
      <c r="O1967">
        <f t="shared" si="215"/>
        <v>0</v>
      </c>
      <c r="P1967">
        <f t="shared" si="216"/>
        <v>0</v>
      </c>
      <c r="Q1967">
        <f>ROUND((O1967+$D$13*R1967)*$D$3,0)/($D$3)</f>
        <v>0.7890625</v>
      </c>
      <c r="R1967">
        <f>Random!A1965</f>
        <v>0.39362591834919181</v>
      </c>
      <c r="T1967">
        <f ca="1">IF(F1967&lt;$D$10,0,IFERROR(CORREL(OFFSET($J$3,0,0,$D$10,1),OFFSET($Q$3,F1967-$D$10,0,$D$10,1)),0))</f>
        <v>-5.692527955846409E-2</v>
      </c>
      <c r="U1967">
        <f ca="1">IF(T1967&gt;$D$14,T1967,0)</f>
        <v>0</v>
      </c>
      <c r="V1967">
        <f t="shared" ca="1" si="217"/>
        <v>0</v>
      </c>
    </row>
    <row r="1968" spans="6:22" x14ac:dyDescent="0.25">
      <c r="F1968">
        <f t="shared" si="213"/>
        <v>1965</v>
      </c>
      <c r="G1968">
        <f>F1968/$D$2</f>
        <v>4.9125000000000004E-4</v>
      </c>
      <c r="H1968">
        <f>IF(AND(0&lt;=F1968, F1968&lt;=$D$10),2*PI()*($D$8+$D$5*G1968/(2*$D$6))*G1968,0)</f>
        <v>0</v>
      </c>
      <c r="I1968">
        <f t="shared" si="218"/>
        <v>0</v>
      </c>
      <c r="J1968">
        <f>ROUND(I1968*$D$3,0)/$D$3</f>
        <v>0</v>
      </c>
      <c r="L1968">
        <f t="shared" si="219"/>
        <v>-2035</v>
      </c>
      <c r="M1968">
        <f>L1968/$D$2</f>
        <v>-5.0874999999999998E-4</v>
      </c>
      <c r="N1968">
        <f t="shared" si="214"/>
        <v>0</v>
      </c>
      <c r="O1968">
        <f t="shared" si="215"/>
        <v>0</v>
      </c>
      <c r="P1968">
        <f t="shared" si="216"/>
        <v>0</v>
      </c>
      <c r="Q1968">
        <f>ROUND((O1968+$D$13*R1968)*$D$3,0)/($D$3)</f>
        <v>0.703125</v>
      </c>
      <c r="R1968">
        <f>Random!A1966</f>
        <v>0.35033593575810273</v>
      </c>
      <c r="T1968">
        <f ca="1">IF(F1968&lt;$D$10,0,IFERROR(CORREL(OFFSET($J$3,0,0,$D$10,1),OFFSET($Q$3,F1968-$D$10,0,$D$10,1)),0))</f>
        <v>-4.9448818220680549E-2</v>
      </c>
      <c r="U1968">
        <f ca="1">IF(T1968&gt;$D$14,T1968,0)</f>
        <v>0</v>
      </c>
      <c r="V1968">
        <f t="shared" ca="1" si="217"/>
        <v>0</v>
      </c>
    </row>
    <row r="1969" spans="6:22" x14ac:dyDescent="0.25">
      <c r="F1969">
        <f t="shared" si="213"/>
        <v>1966</v>
      </c>
      <c r="G1969">
        <f>F1969/$D$2</f>
        <v>4.9149999999999997E-4</v>
      </c>
      <c r="H1969">
        <f>IF(AND(0&lt;=F1969, F1969&lt;=$D$10),2*PI()*($D$8+$D$5*G1969/(2*$D$6))*G1969,0)</f>
        <v>0</v>
      </c>
      <c r="I1969">
        <f t="shared" si="218"/>
        <v>0</v>
      </c>
      <c r="J1969">
        <f>ROUND(I1969*$D$3,0)/$D$3</f>
        <v>0</v>
      </c>
      <c r="L1969">
        <f t="shared" si="219"/>
        <v>-2034</v>
      </c>
      <c r="M1969">
        <f>L1969/$D$2</f>
        <v>-5.0849999999999995E-4</v>
      </c>
      <c r="N1969">
        <f t="shared" si="214"/>
        <v>0</v>
      </c>
      <c r="O1969">
        <f t="shared" si="215"/>
        <v>0</v>
      </c>
      <c r="P1969">
        <f t="shared" si="216"/>
        <v>0</v>
      </c>
      <c r="Q1969">
        <f>ROUND((O1969+$D$13*R1969)*$D$3,0)/($D$3)</f>
        <v>0.828125</v>
      </c>
      <c r="R1969">
        <f>Random!A1967</f>
        <v>0.4158657603771555</v>
      </c>
      <c r="T1969">
        <f ca="1">IF(F1969&lt;$D$10,0,IFERROR(CORREL(OFFSET($J$3,0,0,$D$10,1),OFFSET($Q$3,F1969-$D$10,0,$D$10,1)),0))</f>
        <v>-2.6532077000263023E-2</v>
      </c>
      <c r="U1969">
        <f ca="1">IF(T1969&gt;$D$14,T1969,0)</f>
        <v>0</v>
      </c>
      <c r="V1969">
        <f t="shared" ca="1" si="217"/>
        <v>0</v>
      </c>
    </row>
    <row r="1970" spans="6:22" x14ac:dyDescent="0.25">
      <c r="F1970">
        <f t="shared" si="213"/>
        <v>1967</v>
      </c>
      <c r="G1970">
        <f>F1970/$D$2</f>
        <v>4.9175E-4</v>
      </c>
      <c r="H1970">
        <f>IF(AND(0&lt;=F1970, F1970&lt;=$D$10),2*PI()*($D$8+$D$5*G1970/(2*$D$6))*G1970,0)</f>
        <v>0</v>
      </c>
      <c r="I1970">
        <f t="shared" si="218"/>
        <v>0</v>
      </c>
      <c r="J1970">
        <f>ROUND(I1970*$D$3,0)/$D$3</f>
        <v>0</v>
      </c>
      <c r="L1970">
        <f t="shared" si="219"/>
        <v>-2033</v>
      </c>
      <c r="M1970">
        <f>L1970/$D$2</f>
        <v>-5.0825000000000002E-4</v>
      </c>
      <c r="N1970">
        <f t="shared" si="214"/>
        <v>0</v>
      </c>
      <c r="O1970">
        <f t="shared" si="215"/>
        <v>0</v>
      </c>
      <c r="P1970">
        <f t="shared" si="216"/>
        <v>0</v>
      </c>
      <c r="Q1970">
        <f>ROUND((O1970+$D$13*R1970)*$D$3,0)/($D$3)</f>
        <v>0.5546875</v>
      </c>
      <c r="R1970">
        <f>Random!A1968</f>
        <v>0.27561542380982706</v>
      </c>
      <c r="T1970">
        <f ca="1">IF(F1970&lt;$D$10,0,IFERROR(CORREL(OFFSET($J$3,0,0,$D$10,1),OFFSET($Q$3,F1970-$D$10,0,$D$10,1)),0))</f>
        <v>2.6191305035078555E-3</v>
      </c>
      <c r="U1970">
        <f ca="1">IF(T1970&gt;$D$14,T1970,0)</f>
        <v>0</v>
      </c>
      <c r="V1970">
        <f t="shared" ca="1" si="217"/>
        <v>0</v>
      </c>
    </row>
    <row r="1971" spans="6:22" x14ac:dyDescent="0.25">
      <c r="F1971">
        <f t="shared" si="213"/>
        <v>1968</v>
      </c>
      <c r="G1971">
        <f>F1971/$D$2</f>
        <v>4.9200000000000003E-4</v>
      </c>
      <c r="H1971">
        <f>IF(AND(0&lt;=F1971, F1971&lt;=$D$10),2*PI()*($D$8+$D$5*G1971/(2*$D$6))*G1971,0)</f>
        <v>0</v>
      </c>
      <c r="I1971">
        <f t="shared" si="218"/>
        <v>0</v>
      </c>
      <c r="J1971">
        <f>ROUND(I1971*$D$3,0)/$D$3</f>
        <v>0</v>
      </c>
      <c r="L1971">
        <f t="shared" si="219"/>
        <v>-2032</v>
      </c>
      <c r="M1971">
        <f>L1971/$D$2</f>
        <v>-5.0799999999999999E-4</v>
      </c>
      <c r="N1971">
        <f t="shared" si="214"/>
        <v>0</v>
      </c>
      <c r="O1971">
        <f t="shared" si="215"/>
        <v>0</v>
      </c>
      <c r="P1971">
        <f t="shared" si="216"/>
        <v>0</v>
      </c>
      <c r="Q1971">
        <f>ROUND((O1971+$D$13*R1971)*$D$3,0)/($D$3)</f>
        <v>-0.3203125</v>
      </c>
      <c r="R1971">
        <f>Random!A1969</f>
        <v>-0.15950787605862282</v>
      </c>
      <c r="T1971">
        <f ca="1">IF(F1971&lt;$D$10,0,IFERROR(CORREL(OFFSET($J$3,0,0,$D$10,1),OFFSET($Q$3,F1971-$D$10,0,$D$10,1)),0))</f>
        <v>3.0610427705713851E-2</v>
      </c>
      <c r="U1971">
        <f ca="1">IF(T1971&gt;$D$14,T1971,0)</f>
        <v>0</v>
      </c>
      <c r="V1971">
        <f t="shared" ca="1" si="217"/>
        <v>0</v>
      </c>
    </row>
    <row r="1972" spans="6:22" x14ac:dyDescent="0.25">
      <c r="F1972">
        <f t="shared" si="213"/>
        <v>1969</v>
      </c>
      <c r="G1972">
        <f>F1972/$D$2</f>
        <v>4.9224999999999996E-4</v>
      </c>
      <c r="H1972">
        <f>IF(AND(0&lt;=F1972, F1972&lt;=$D$10),2*PI()*($D$8+$D$5*G1972/(2*$D$6))*G1972,0)</f>
        <v>0</v>
      </c>
      <c r="I1972">
        <f t="shared" si="218"/>
        <v>0</v>
      </c>
      <c r="J1972">
        <f>ROUND(I1972*$D$3,0)/$D$3</f>
        <v>0</v>
      </c>
      <c r="L1972">
        <f t="shared" si="219"/>
        <v>-2031</v>
      </c>
      <c r="M1972">
        <f>L1972/$D$2</f>
        <v>-5.0774999999999995E-4</v>
      </c>
      <c r="N1972">
        <f t="shared" si="214"/>
        <v>0</v>
      </c>
      <c r="O1972">
        <f t="shared" si="215"/>
        <v>0</v>
      </c>
      <c r="P1972">
        <f t="shared" si="216"/>
        <v>0</v>
      </c>
      <c r="Q1972">
        <f>ROUND((O1972+$D$13*R1972)*$D$3,0)/($D$3)</f>
        <v>-0.140625</v>
      </c>
      <c r="R1972">
        <f>Random!A1970</f>
        <v>-7.0819334172817494E-2</v>
      </c>
      <c r="T1972">
        <f ca="1">IF(F1972&lt;$D$10,0,IFERROR(CORREL(OFFSET($J$3,0,0,$D$10,1),OFFSET($Q$3,F1972-$D$10,0,$D$10,1)),0))</f>
        <v>4.9800263469790662E-2</v>
      </c>
      <c r="U1972">
        <f ca="1">IF(T1972&gt;$D$14,T1972,0)</f>
        <v>0</v>
      </c>
      <c r="V1972">
        <f t="shared" ca="1" si="217"/>
        <v>0</v>
      </c>
    </row>
    <row r="1973" spans="6:22" x14ac:dyDescent="0.25">
      <c r="F1973">
        <f t="shared" si="213"/>
        <v>1970</v>
      </c>
      <c r="G1973">
        <f>F1973/$D$2</f>
        <v>4.9249999999999999E-4</v>
      </c>
      <c r="H1973">
        <f>IF(AND(0&lt;=F1973, F1973&lt;=$D$10),2*PI()*($D$8+$D$5*G1973/(2*$D$6))*G1973,0)</f>
        <v>0</v>
      </c>
      <c r="I1973">
        <f t="shared" si="218"/>
        <v>0</v>
      </c>
      <c r="J1973">
        <f>ROUND(I1973*$D$3,0)/$D$3</f>
        <v>0</v>
      </c>
      <c r="L1973">
        <f t="shared" si="219"/>
        <v>-2030</v>
      </c>
      <c r="M1973">
        <f>L1973/$D$2</f>
        <v>-5.0750000000000003E-4</v>
      </c>
      <c r="N1973">
        <f t="shared" si="214"/>
        <v>0</v>
      </c>
      <c r="O1973">
        <f t="shared" si="215"/>
        <v>0</v>
      </c>
      <c r="P1973">
        <f t="shared" si="216"/>
        <v>0</v>
      </c>
      <c r="Q1973">
        <f>ROUND((O1973+$D$13*R1973)*$D$3,0)/($D$3)</f>
        <v>-0.4140625</v>
      </c>
      <c r="R1973">
        <f>Random!A1971</f>
        <v>-0.2062282027813831</v>
      </c>
      <c r="T1973">
        <f ca="1">IF(F1973&lt;$D$10,0,IFERROR(CORREL(OFFSET($J$3,0,0,$D$10,1),OFFSET($Q$3,F1973-$D$10,0,$D$10,1)),0))</f>
        <v>5.0624780486321005E-2</v>
      </c>
      <c r="U1973">
        <f ca="1">IF(T1973&gt;$D$14,T1973,0)</f>
        <v>0</v>
      </c>
      <c r="V1973">
        <f t="shared" ca="1" si="217"/>
        <v>0</v>
      </c>
    </row>
    <row r="1974" spans="6:22" x14ac:dyDescent="0.25">
      <c r="F1974">
        <f t="shared" si="213"/>
        <v>1971</v>
      </c>
      <c r="G1974">
        <f>F1974/$D$2</f>
        <v>4.9275000000000002E-4</v>
      </c>
      <c r="H1974">
        <f>IF(AND(0&lt;=F1974, F1974&lt;=$D$10),2*PI()*($D$8+$D$5*G1974/(2*$D$6))*G1974,0)</f>
        <v>0</v>
      </c>
      <c r="I1974">
        <f t="shared" si="218"/>
        <v>0</v>
      </c>
      <c r="J1974">
        <f>ROUND(I1974*$D$3,0)/$D$3</f>
        <v>0</v>
      </c>
      <c r="L1974">
        <f t="shared" si="219"/>
        <v>-2029</v>
      </c>
      <c r="M1974">
        <f>L1974/$D$2</f>
        <v>-5.0725E-4</v>
      </c>
      <c r="N1974">
        <f t="shared" si="214"/>
        <v>0</v>
      </c>
      <c r="O1974">
        <f t="shared" si="215"/>
        <v>0</v>
      </c>
      <c r="P1974">
        <f t="shared" si="216"/>
        <v>0</v>
      </c>
      <c r="Q1974">
        <f>ROUND((O1974+$D$13*R1974)*$D$3,0)/($D$3)</f>
        <v>-0.4765625</v>
      </c>
      <c r="R1974">
        <f>Random!A1972</f>
        <v>-0.23783071939530676</v>
      </c>
      <c r="T1974">
        <f ca="1">IF(F1974&lt;$D$10,0,IFERROR(CORREL(OFFSET($J$3,0,0,$D$10,1),OFFSET($Q$3,F1974-$D$10,0,$D$10,1)),0))</f>
        <v>3.420919752006342E-2</v>
      </c>
      <c r="U1974">
        <f ca="1">IF(T1974&gt;$D$14,T1974,0)</f>
        <v>0</v>
      </c>
      <c r="V1974">
        <f t="shared" ca="1" si="217"/>
        <v>0</v>
      </c>
    </row>
    <row r="1975" spans="6:22" x14ac:dyDescent="0.25">
      <c r="F1975">
        <f t="shared" si="213"/>
        <v>1972</v>
      </c>
      <c r="G1975">
        <f>F1975/$D$2</f>
        <v>4.9299999999999995E-4</v>
      </c>
      <c r="H1975">
        <f>IF(AND(0&lt;=F1975, F1975&lt;=$D$10),2*PI()*($D$8+$D$5*G1975/(2*$D$6))*G1975,0)</f>
        <v>0</v>
      </c>
      <c r="I1975">
        <f t="shared" si="218"/>
        <v>0</v>
      </c>
      <c r="J1975">
        <f>ROUND(I1975*$D$3,0)/$D$3</f>
        <v>0</v>
      </c>
      <c r="L1975">
        <f t="shared" si="219"/>
        <v>-2028</v>
      </c>
      <c r="M1975">
        <f>L1975/$D$2</f>
        <v>-5.0699999999999996E-4</v>
      </c>
      <c r="N1975">
        <f t="shared" si="214"/>
        <v>0</v>
      </c>
      <c r="O1975">
        <f t="shared" si="215"/>
        <v>0</v>
      </c>
      <c r="P1975">
        <f t="shared" si="216"/>
        <v>0</v>
      </c>
      <c r="Q1975">
        <f>ROUND((O1975+$D$13*R1975)*$D$3,0)/($D$3)</f>
        <v>-0.734375</v>
      </c>
      <c r="R1975">
        <f>Random!A1973</f>
        <v>-0.36684167949549529</v>
      </c>
      <c r="T1975">
        <f ca="1">IF(F1975&lt;$D$10,0,IFERROR(CORREL(OFFSET($J$3,0,0,$D$10,1),OFFSET($Q$3,F1975-$D$10,0,$D$10,1)),0))</f>
        <v>4.6840673466716654E-3</v>
      </c>
      <c r="U1975">
        <f ca="1">IF(T1975&gt;$D$14,T1975,0)</f>
        <v>0</v>
      </c>
      <c r="V1975">
        <f t="shared" ca="1" si="217"/>
        <v>0</v>
      </c>
    </row>
    <row r="1976" spans="6:22" x14ac:dyDescent="0.25">
      <c r="F1976">
        <f t="shared" si="213"/>
        <v>1973</v>
      </c>
      <c r="G1976">
        <f>F1976/$D$2</f>
        <v>4.9324999999999998E-4</v>
      </c>
      <c r="H1976">
        <f>IF(AND(0&lt;=F1976, F1976&lt;=$D$10),2*PI()*($D$8+$D$5*G1976/(2*$D$6))*G1976,0)</f>
        <v>0</v>
      </c>
      <c r="I1976">
        <f t="shared" si="218"/>
        <v>0</v>
      </c>
      <c r="J1976">
        <f>ROUND(I1976*$D$3,0)/$D$3</f>
        <v>0</v>
      </c>
      <c r="L1976">
        <f t="shared" si="219"/>
        <v>-2027</v>
      </c>
      <c r="M1976">
        <f>L1976/$D$2</f>
        <v>-5.0675000000000004E-4</v>
      </c>
      <c r="N1976">
        <f t="shared" si="214"/>
        <v>0</v>
      </c>
      <c r="O1976">
        <f t="shared" si="215"/>
        <v>0</v>
      </c>
      <c r="P1976">
        <f t="shared" si="216"/>
        <v>0</v>
      </c>
      <c r="Q1976">
        <f>ROUND((O1976+$D$13*R1976)*$D$3,0)/($D$3)</f>
        <v>0.328125</v>
      </c>
      <c r="R1976">
        <f>Random!A1974</f>
        <v>0.16243933957169177</v>
      </c>
      <c r="T1976">
        <f ca="1">IF(F1976&lt;$D$10,0,IFERROR(CORREL(OFFSET($J$3,0,0,$D$10,1),OFFSET($Q$3,F1976-$D$10,0,$D$10,1)),0))</f>
        <v>-2.5082082342369957E-2</v>
      </c>
      <c r="U1976">
        <f ca="1">IF(T1976&gt;$D$14,T1976,0)</f>
        <v>0</v>
      </c>
      <c r="V1976">
        <f t="shared" ca="1" si="217"/>
        <v>0</v>
      </c>
    </row>
    <row r="1977" spans="6:22" x14ac:dyDescent="0.25">
      <c r="F1977">
        <f t="shared" si="213"/>
        <v>1974</v>
      </c>
      <c r="G1977">
        <f>F1977/$D$2</f>
        <v>4.9350000000000002E-4</v>
      </c>
      <c r="H1977">
        <f>IF(AND(0&lt;=F1977, F1977&lt;=$D$10),2*PI()*($D$8+$D$5*G1977/(2*$D$6))*G1977,0)</f>
        <v>0</v>
      </c>
      <c r="I1977">
        <f t="shared" si="218"/>
        <v>0</v>
      </c>
      <c r="J1977">
        <f>ROUND(I1977*$D$3,0)/$D$3</f>
        <v>0</v>
      </c>
      <c r="L1977">
        <f t="shared" si="219"/>
        <v>-2026</v>
      </c>
      <c r="M1977">
        <f>L1977/$D$2</f>
        <v>-5.0650000000000001E-4</v>
      </c>
      <c r="N1977">
        <f t="shared" si="214"/>
        <v>0</v>
      </c>
      <c r="O1977">
        <f t="shared" si="215"/>
        <v>0</v>
      </c>
      <c r="P1977">
        <f t="shared" si="216"/>
        <v>0</v>
      </c>
      <c r="Q1977">
        <f>ROUND((O1977+$D$13*R1977)*$D$3,0)/($D$3)</f>
        <v>0.71875</v>
      </c>
      <c r="R1977">
        <f>Random!A1975</f>
        <v>0.36117556677217122</v>
      </c>
      <c r="T1977">
        <f ca="1">IF(F1977&lt;$D$10,0,IFERROR(CORREL(OFFSET($J$3,0,0,$D$10,1),OFFSET($Q$3,F1977-$D$10,0,$D$10,1)),0))</f>
        <v>-4.9126951764952097E-2</v>
      </c>
      <c r="U1977">
        <f ca="1">IF(T1977&gt;$D$14,T1977,0)</f>
        <v>0</v>
      </c>
      <c r="V1977">
        <f t="shared" ca="1" si="217"/>
        <v>0</v>
      </c>
    </row>
    <row r="1978" spans="6:22" x14ac:dyDescent="0.25">
      <c r="F1978">
        <f t="shared" si="213"/>
        <v>1975</v>
      </c>
      <c r="G1978">
        <f>F1978/$D$2</f>
        <v>4.9375000000000005E-4</v>
      </c>
      <c r="H1978">
        <f>IF(AND(0&lt;=F1978, F1978&lt;=$D$10),2*PI()*($D$8+$D$5*G1978/(2*$D$6))*G1978,0)</f>
        <v>0</v>
      </c>
      <c r="I1978">
        <f t="shared" si="218"/>
        <v>0</v>
      </c>
      <c r="J1978">
        <f>ROUND(I1978*$D$3,0)/$D$3</f>
        <v>0</v>
      </c>
      <c r="L1978">
        <f t="shared" si="219"/>
        <v>-2025</v>
      </c>
      <c r="M1978">
        <f>L1978/$D$2</f>
        <v>-5.0624999999999997E-4</v>
      </c>
      <c r="N1978">
        <f t="shared" si="214"/>
        <v>0</v>
      </c>
      <c r="O1978">
        <f t="shared" si="215"/>
        <v>0</v>
      </c>
      <c r="P1978">
        <f t="shared" si="216"/>
        <v>0</v>
      </c>
      <c r="Q1978">
        <f>ROUND((O1978+$D$13*R1978)*$D$3,0)/($D$3)</f>
        <v>-0.4375</v>
      </c>
      <c r="R1978">
        <f>Random!A1976</f>
        <v>-0.21798194040692775</v>
      </c>
      <c r="T1978">
        <f ca="1">IF(F1978&lt;$D$10,0,IFERROR(CORREL(OFFSET($J$3,0,0,$D$10,1),OFFSET($Q$3,F1978-$D$10,0,$D$10,1)),0))</f>
        <v>-5.7592968602079277E-2</v>
      </c>
      <c r="U1978">
        <f ca="1">IF(T1978&gt;$D$14,T1978,0)</f>
        <v>0</v>
      </c>
      <c r="V1978">
        <f t="shared" ca="1" si="217"/>
        <v>0</v>
      </c>
    </row>
    <row r="1979" spans="6:22" x14ac:dyDescent="0.25">
      <c r="F1979">
        <f t="shared" si="213"/>
        <v>1976</v>
      </c>
      <c r="G1979">
        <f>F1979/$D$2</f>
        <v>4.9399999999999997E-4</v>
      </c>
      <c r="H1979">
        <f>IF(AND(0&lt;=F1979, F1979&lt;=$D$10),2*PI()*($D$8+$D$5*G1979/(2*$D$6))*G1979,0)</f>
        <v>0</v>
      </c>
      <c r="I1979">
        <f t="shared" si="218"/>
        <v>0</v>
      </c>
      <c r="J1979">
        <f>ROUND(I1979*$D$3,0)/$D$3</f>
        <v>0</v>
      </c>
      <c r="L1979">
        <f t="shared" si="219"/>
        <v>-2024</v>
      </c>
      <c r="M1979">
        <f>L1979/$D$2</f>
        <v>-5.0600000000000005E-4</v>
      </c>
      <c r="N1979">
        <f t="shared" si="214"/>
        <v>0</v>
      </c>
      <c r="O1979">
        <f t="shared" si="215"/>
        <v>0</v>
      </c>
      <c r="P1979">
        <f t="shared" si="216"/>
        <v>0</v>
      </c>
      <c r="Q1979">
        <f>ROUND((O1979+$D$13*R1979)*$D$3,0)/($D$3)</f>
        <v>-0.3203125</v>
      </c>
      <c r="R1979">
        <f>Random!A1977</f>
        <v>-0.16146079712075068</v>
      </c>
      <c r="T1979">
        <f ca="1">IF(F1979&lt;$D$10,0,IFERROR(CORREL(OFFSET($J$3,0,0,$D$10,1),OFFSET($Q$3,F1979-$D$10,0,$D$10,1)),0))</f>
        <v>-4.5677826363348537E-2</v>
      </c>
      <c r="U1979">
        <f ca="1">IF(T1979&gt;$D$14,T1979,0)</f>
        <v>0</v>
      </c>
      <c r="V1979">
        <f t="shared" ca="1" si="217"/>
        <v>0</v>
      </c>
    </row>
    <row r="1980" spans="6:22" x14ac:dyDescent="0.25">
      <c r="F1980">
        <f t="shared" si="213"/>
        <v>1977</v>
      </c>
      <c r="G1980">
        <f>F1980/$D$2</f>
        <v>4.9425000000000001E-4</v>
      </c>
      <c r="H1980">
        <f>IF(AND(0&lt;=F1980, F1980&lt;=$D$10),2*PI()*($D$8+$D$5*G1980/(2*$D$6))*G1980,0)</f>
        <v>0</v>
      </c>
      <c r="I1980">
        <f t="shared" si="218"/>
        <v>0</v>
      </c>
      <c r="J1980">
        <f>ROUND(I1980*$D$3,0)/$D$3</f>
        <v>0</v>
      </c>
      <c r="L1980">
        <f t="shared" si="219"/>
        <v>-2023</v>
      </c>
      <c r="M1980">
        <f>L1980/$D$2</f>
        <v>-5.0575000000000001E-4</v>
      </c>
      <c r="N1980">
        <f t="shared" si="214"/>
        <v>0</v>
      </c>
      <c r="O1980">
        <f t="shared" si="215"/>
        <v>0</v>
      </c>
      <c r="P1980">
        <f t="shared" si="216"/>
        <v>0</v>
      </c>
      <c r="Q1980">
        <f>ROUND((O1980+$D$13*R1980)*$D$3,0)/($D$3)</f>
        <v>0.9921875</v>
      </c>
      <c r="R1980">
        <f>Random!A1978</f>
        <v>0.49470208114622161</v>
      </c>
      <c r="T1980">
        <f ca="1">IF(F1980&lt;$D$10,0,IFERROR(CORREL(OFFSET($J$3,0,0,$D$10,1),OFFSET($Q$3,F1980-$D$10,0,$D$10,1)),0))</f>
        <v>-1.9007534100955788E-2</v>
      </c>
      <c r="U1980">
        <f ca="1">IF(T1980&gt;$D$14,T1980,0)</f>
        <v>0</v>
      </c>
      <c r="V1980">
        <f t="shared" ca="1" si="217"/>
        <v>0</v>
      </c>
    </row>
    <row r="1981" spans="6:22" x14ac:dyDescent="0.25">
      <c r="F1981">
        <f t="shared" si="213"/>
        <v>1978</v>
      </c>
      <c r="G1981">
        <f>F1981/$D$2</f>
        <v>4.9450000000000004E-4</v>
      </c>
      <c r="H1981">
        <f>IF(AND(0&lt;=F1981, F1981&lt;=$D$10),2*PI()*($D$8+$D$5*G1981/(2*$D$6))*G1981,0)</f>
        <v>0</v>
      </c>
      <c r="I1981">
        <f t="shared" si="218"/>
        <v>0</v>
      </c>
      <c r="J1981">
        <f>ROUND(I1981*$D$3,0)/$D$3</f>
        <v>0</v>
      </c>
      <c r="L1981">
        <f t="shared" si="219"/>
        <v>-2022</v>
      </c>
      <c r="M1981">
        <f>L1981/$D$2</f>
        <v>-5.0549999999999998E-4</v>
      </c>
      <c r="N1981">
        <f t="shared" si="214"/>
        <v>0</v>
      </c>
      <c r="O1981">
        <f t="shared" si="215"/>
        <v>0</v>
      </c>
      <c r="P1981">
        <f t="shared" si="216"/>
        <v>0</v>
      </c>
      <c r="Q1981">
        <f>ROUND((O1981+$D$13*R1981)*$D$3,0)/($D$3)</f>
        <v>0.6796875</v>
      </c>
      <c r="R1981">
        <f>Random!A1979</f>
        <v>0.33814827119237778</v>
      </c>
      <c r="T1981">
        <f ca="1">IF(F1981&lt;$D$10,0,IFERROR(CORREL(OFFSET($J$3,0,0,$D$10,1),OFFSET($Q$3,F1981-$D$10,0,$D$10,1)),0))</f>
        <v>1.185192015844533E-2</v>
      </c>
      <c r="U1981">
        <f ca="1">IF(T1981&gt;$D$14,T1981,0)</f>
        <v>0</v>
      </c>
      <c r="V1981">
        <f t="shared" ca="1" si="217"/>
        <v>0</v>
      </c>
    </row>
    <row r="1982" spans="6:22" x14ac:dyDescent="0.25">
      <c r="F1982">
        <f t="shared" si="213"/>
        <v>1979</v>
      </c>
      <c r="G1982">
        <f>F1982/$D$2</f>
        <v>4.9474999999999996E-4</v>
      </c>
      <c r="H1982">
        <f>IF(AND(0&lt;=F1982, F1982&lt;=$D$10),2*PI()*($D$8+$D$5*G1982/(2*$D$6))*G1982,0)</f>
        <v>0</v>
      </c>
      <c r="I1982">
        <f t="shared" si="218"/>
        <v>0</v>
      </c>
      <c r="J1982">
        <f>ROUND(I1982*$D$3,0)/$D$3</f>
        <v>0</v>
      </c>
      <c r="L1982">
        <f t="shared" si="219"/>
        <v>-2021</v>
      </c>
      <c r="M1982">
        <f>L1982/$D$2</f>
        <v>-5.0524999999999995E-4</v>
      </c>
      <c r="N1982">
        <f t="shared" si="214"/>
        <v>0</v>
      </c>
      <c r="O1982">
        <f t="shared" si="215"/>
        <v>0</v>
      </c>
      <c r="P1982">
        <f t="shared" si="216"/>
        <v>0</v>
      </c>
      <c r="Q1982">
        <f>ROUND((O1982+$D$13*R1982)*$D$3,0)/($D$3)</f>
        <v>-0.46875</v>
      </c>
      <c r="R1982">
        <f>Random!A1980</f>
        <v>-0.23600631545144668</v>
      </c>
      <c r="T1982">
        <f ca="1">IF(F1982&lt;$D$10,0,IFERROR(CORREL(OFFSET($J$3,0,0,$D$10,1),OFFSET($Q$3,F1982-$D$10,0,$D$10,1)),0))</f>
        <v>3.8076486194292672E-2</v>
      </c>
      <c r="U1982">
        <f ca="1">IF(T1982&gt;$D$14,T1982,0)</f>
        <v>0</v>
      </c>
      <c r="V1982">
        <f t="shared" ca="1" si="217"/>
        <v>0</v>
      </c>
    </row>
    <row r="1983" spans="6:22" x14ac:dyDescent="0.25">
      <c r="F1983">
        <f t="shared" si="213"/>
        <v>1980</v>
      </c>
      <c r="G1983">
        <f>F1983/$D$2</f>
        <v>4.95E-4</v>
      </c>
      <c r="H1983">
        <f>IF(AND(0&lt;=F1983, F1983&lt;=$D$10),2*PI()*($D$8+$D$5*G1983/(2*$D$6))*G1983,0)</f>
        <v>0</v>
      </c>
      <c r="I1983">
        <f t="shared" si="218"/>
        <v>0</v>
      </c>
      <c r="J1983">
        <f>ROUND(I1983*$D$3,0)/$D$3</f>
        <v>0</v>
      </c>
      <c r="L1983">
        <f t="shared" si="219"/>
        <v>-2020</v>
      </c>
      <c r="M1983">
        <f>L1983/$D$2</f>
        <v>-5.0500000000000002E-4</v>
      </c>
      <c r="N1983">
        <f t="shared" si="214"/>
        <v>0</v>
      </c>
      <c r="O1983">
        <f t="shared" si="215"/>
        <v>0</v>
      </c>
      <c r="P1983">
        <f t="shared" si="216"/>
        <v>0</v>
      </c>
      <c r="Q1983">
        <f>ROUND((O1983+$D$13*R1983)*$D$3,0)/($D$3)</f>
        <v>-0.9140625</v>
      </c>
      <c r="R1983">
        <f>Random!A1981</f>
        <v>-0.45683866154137265</v>
      </c>
      <c r="T1983">
        <f ca="1">IF(F1983&lt;$D$10,0,IFERROR(CORREL(OFFSET($J$3,0,0,$D$10,1),OFFSET($Q$3,F1983-$D$10,0,$D$10,1)),0))</f>
        <v>5.441744645343688E-2</v>
      </c>
      <c r="U1983">
        <f ca="1">IF(T1983&gt;$D$14,T1983,0)</f>
        <v>0</v>
      </c>
      <c r="V1983">
        <f t="shared" ca="1" si="217"/>
        <v>0</v>
      </c>
    </row>
    <row r="1984" spans="6:22" x14ac:dyDescent="0.25">
      <c r="F1984">
        <f t="shared" si="213"/>
        <v>1981</v>
      </c>
      <c r="G1984">
        <f>F1984/$D$2</f>
        <v>4.9525000000000003E-4</v>
      </c>
      <c r="H1984">
        <f>IF(AND(0&lt;=F1984, F1984&lt;=$D$10),2*PI()*($D$8+$D$5*G1984/(2*$D$6))*G1984,0)</f>
        <v>0</v>
      </c>
      <c r="I1984">
        <f t="shared" si="218"/>
        <v>0</v>
      </c>
      <c r="J1984">
        <f>ROUND(I1984*$D$3,0)/$D$3</f>
        <v>0</v>
      </c>
      <c r="L1984">
        <f t="shared" si="219"/>
        <v>-2019</v>
      </c>
      <c r="M1984">
        <f>L1984/$D$2</f>
        <v>-5.0474999999999999E-4</v>
      </c>
      <c r="N1984">
        <f t="shared" si="214"/>
        <v>0</v>
      </c>
      <c r="O1984">
        <f t="shared" si="215"/>
        <v>0</v>
      </c>
      <c r="P1984">
        <f t="shared" si="216"/>
        <v>0</v>
      </c>
      <c r="Q1984">
        <f>ROUND((O1984+$D$13*R1984)*$D$3,0)/($D$3)</f>
        <v>0.4140625</v>
      </c>
      <c r="R1984">
        <f>Random!A1982</f>
        <v>0.20814222978306196</v>
      </c>
      <c r="T1984">
        <f ca="1">IF(F1984&lt;$D$10,0,IFERROR(CORREL(OFFSET($J$3,0,0,$D$10,1),OFFSET($Q$3,F1984-$D$10,0,$D$10,1)),0))</f>
        <v>5.6328248937468149E-2</v>
      </c>
      <c r="U1984">
        <f ca="1">IF(T1984&gt;$D$14,T1984,0)</f>
        <v>0</v>
      </c>
      <c r="V1984">
        <f t="shared" ca="1" si="217"/>
        <v>0</v>
      </c>
    </row>
    <row r="1985" spans="6:22" x14ac:dyDescent="0.25">
      <c r="F1985">
        <f t="shared" ref="F1985:F2010" si="220">F1984+1</f>
        <v>1982</v>
      </c>
      <c r="G1985">
        <f>F1985/$D$2</f>
        <v>4.9549999999999996E-4</v>
      </c>
      <c r="H1985">
        <f>IF(AND(0&lt;=F1985, F1985&lt;=$D$10),2*PI()*($D$8+$D$5*G1985/(2*$D$6))*G1985,0)</f>
        <v>0</v>
      </c>
      <c r="I1985">
        <f t="shared" si="218"/>
        <v>0</v>
      </c>
      <c r="J1985">
        <f>ROUND(I1985*$D$3,0)/$D$3</f>
        <v>0</v>
      </c>
      <c r="L1985">
        <f t="shared" si="219"/>
        <v>-2018</v>
      </c>
      <c r="M1985">
        <f>L1985/$D$2</f>
        <v>-5.0449999999999996E-4</v>
      </c>
      <c r="N1985">
        <f t="shared" si="214"/>
        <v>0</v>
      </c>
      <c r="O1985">
        <f t="shared" si="215"/>
        <v>0</v>
      </c>
      <c r="P1985">
        <f t="shared" si="216"/>
        <v>0</v>
      </c>
      <c r="Q1985">
        <f>ROUND((O1985+$D$13*R1985)*$D$3,0)/($D$3)</f>
        <v>0.34375</v>
      </c>
      <c r="R1985">
        <f>Random!A1983</f>
        <v>0.17108030367243221</v>
      </c>
      <c r="T1985">
        <f ca="1">IF(F1985&lt;$D$10,0,IFERROR(CORREL(OFFSET($J$3,0,0,$D$10,1),OFFSET($Q$3,F1985-$D$10,0,$D$10,1)),0))</f>
        <v>3.7004315393931654E-2</v>
      </c>
      <c r="U1985">
        <f ca="1">IF(T1985&gt;$D$14,T1985,0)</f>
        <v>0</v>
      </c>
      <c r="V1985">
        <f t="shared" ca="1" si="217"/>
        <v>0</v>
      </c>
    </row>
    <row r="1986" spans="6:22" x14ac:dyDescent="0.25">
      <c r="F1986">
        <f t="shared" si="220"/>
        <v>1983</v>
      </c>
      <c r="G1986">
        <f>F1986/$D$2</f>
        <v>4.9574999999999999E-4</v>
      </c>
      <c r="H1986">
        <f>IF(AND(0&lt;=F1986, F1986&lt;=$D$10),2*PI()*($D$8+$D$5*G1986/(2*$D$6))*G1986,0)</f>
        <v>0</v>
      </c>
      <c r="I1986">
        <f t="shared" si="218"/>
        <v>0</v>
      </c>
      <c r="J1986">
        <f>ROUND(I1986*$D$3,0)/$D$3</f>
        <v>0</v>
      </c>
      <c r="L1986">
        <f t="shared" si="219"/>
        <v>-2017</v>
      </c>
      <c r="M1986">
        <f>L1986/$D$2</f>
        <v>-5.0425000000000003E-4</v>
      </c>
      <c r="N1986">
        <f t="shared" si="214"/>
        <v>0</v>
      </c>
      <c r="O1986">
        <f t="shared" si="215"/>
        <v>0</v>
      </c>
      <c r="P1986">
        <f t="shared" si="216"/>
        <v>0</v>
      </c>
      <c r="Q1986">
        <f>ROUND((O1986+$D$13*R1986)*$D$3,0)/($D$3)</f>
        <v>0.6875</v>
      </c>
      <c r="R1986">
        <f>Random!A1984</f>
        <v>0.34275519834686896</v>
      </c>
      <c r="T1986">
        <f ca="1">IF(F1986&lt;$D$10,0,IFERROR(CORREL(OFFSET($J$3,0,0,$D$10,1),OFFSET($Q$3,F1986-$D$10,0,$D$10,1)),0))</f>
        <v>4.6194740049372487E-3</v>
      </c>
      <c r="U1986">
        <f ca="1">IF(T1986&gt;$D$14,T1986,0)</f>
        <v>0</v>
      </c>
      <c r="V1986">
        <f t="shared" ca="1" si="217"/>
        <v>0</v>
      </c>
    </row>
    <row r="1987" spans="6:22" x14ac:dyDescent="0.25">
      <c r="F1987">
        <f t="shared" si="220"/>
        <v>1984</v>
      </c>
      <c r="G1987">
        <f>F1987/$D$2</f>
        <v>4.9600000000000002E-4</v>
      </c>
      <c r="H1987">
        <f>IF(AND(0&lt;=F1987, F1987&lt;=$D$10),2*PI()*($D$8+$D$5*G1987/(2*$D$6))*G1987,0)</f>
        <v>0</v>
      </c>
      <c r="I1987">
        <f t="shared" si="218"/>
        <v>0</v>
      </c>
      <c r="J1987">
        <f>ROUND(I1987*$D$3,0)/$D$3</f>
        <v>0</v>
      </c>
      <c r="L1987">
        <f t="shared" si="219"/>
        <v>-2016</v>
      </c>
      <c r="M1987">
        <f>L1987/$D$2</f>
        <v>-5.04E-4</v>
      </c>
      <c r="N1987">
        <f t="shared" si="214"/>
        <v>0</v>
      </c>
      <c r="O1987">
        <f t="shared" si="215"/>
        <v>0</v>
      </c>
      <c r="P1987">
        <f t="shared" si="216"/>
        <v>0</v>
      </c>
      <c r="Q1987">
        <f>ROUND((O1987+$D$13*R1987)*$D$3,0)/($D$3)</f>
        <v>-0.953125</v>
      </c>
      <c r="R1987">
        <f>Random!A1985</f>
        <v>-0.4762886582361513</v>
      </c>
      <c r="T1987">
        <f ca="1">IF(F1987&lt;$D$10,0,IFERROR(CORREL(OFFSET($J$3,0,0,$D$10,1),OFFSET($Q$3,F1987-$D$10,0,$D$10,1)),0))</f>
        <v>-2.9381923720483667E-2</v>
      </c>
      <c r="U1987">
        <f ca="1">IF(T1987&gt;$D$14,T1987,0)</f>
        <v>0</v>
      </c>
      <c r="V1987">
        <f t="shared" ca="1" si="217"/>
        <v>0</v>
      </c>
    </row>
    <row r="1988" spans="6:22" x14ac:dyDescent="0.25">
      <c r="F1988">
        <f t="shared" si="220"/>
        <v>1985</v>
      </c>
      <c r="G1988">
        <f>F1988/$D$2</f>
        <v>4.9624999999999995E-4</v>
      </c>
      <c r="H1988">
        <f>IF(AND(0&lt;=F1988, F1988&lt;=$D$10),2*PI()*($D$8+$D$5*G1988/(2*$D$6))*G1988,0)</f>
        <v>0</v>
      </c>
      <c r="I1988">
        <f t="shared" si="218"/>
        <v>0</v>
      </c>
      <c r="J1988">
        <f>ROUND(I1988*$D$3,0)/$D$3</f>
        <v>0</v>
      </c>
      <c r="L1988">
        <f t="shared" si="219"/>
        <v>-2015</v>
      </c>
      <c r="M1988">
        <f>L1988/$D$2</f>
        <v>-5.0374999999999997E-4</v>
      </c>
      <c r="N1988">
        <f t="shared" ref="N1988:N2051" si="221">IF(AND(0&lt;=M1988,M1988&lt;=$D$6),2*PI()*($D$8+$D$5*M1988/(2*$D$6))*M1988,0)</f>
        <v>0</v>
      </c>
      <c r="O1988">
        <f t="shared" ref="O1988:O2051" si="222">SIN(N1988)</f>
        <v>0</v>
      </c>
      <c r="P1988">
        <f t="shared" ref="P1988:P2051" si="223">ROUND(O1988*$D$3,0)/($D$3)</f>
        <v>0</v>
      </c>
      <c r="Q1988">
        <f>ROUND((O1988+$D$13*R1988)*$D$3,0)/($D$3)</f>
        <v>0.6015625</v>
      </c>
      <c r="R1988">
        <f>Random!A1986</f>
        <v>0.29976225302208248</v>
      </c>
      <c r="T1988">
        <f ca="1">IF(F1988&lt;$D$10,0,IFERROR(CORREL(OFFSET($J$3,0,0,$D$10,1),OFFSET($Q$3,F1988-$D$10,0,$D$10,1)),0))</f>
        <v>-5.0991661354119699E-2</v>
      </c>
      <c r="U1988">
        <f ca="1">IF(T1988&gt;$D$14,T1988,0)</f>
        <v>0</v>
      </c>
      <c r="V1988">
        <f t="shared" ref="V1988:V2051" ca="1" si="224">U1988*G1988</f>
        <v>0</v>
      </c>
    </row>
    <row r="1989" spans="6:22" x14ac:dyDescent="0.25">
      <c r="F1989">
        <f t="shared" si="220"/>
        <v>1986</v>
      </c>
      <c r="G1989">
        <f>F1989/$D$2</f>
        <v>4.9649999999999998E-4</v>
      </c>
      <c r="H1989">
        <f>IF(AND(0&lt;=F1989, F1989&lt;=$D$10),2*PI()*($D$8+$D$5*G1989/(2*$D$6))*G1989,0)</f>
        <v>0</v>
      </c>
      <c r="I1989">
        <f t="shared" ref="I1989:I2052" si="225">SIN(H1989)</f>
        <v>0</v>
      </c>
      <c r="J1989">
        <f>ROUND(I1989*$D$3,0)/$D$3</f>
        <v>0</v>
      </c>
      <c r="L1989">
        <f t="shared" ref="L1989:L2010" si="226">L1988+1</f>
        <v>-2014</v>
      </c>
      <c r="M1989">
        <f>L1989/$D$2</f>
        <v>-5.0350000000000004E-4</v>
      </c>
      <c r="N1989">
        <f t="shared" si="221"/>
        <v>0</v>
      </c>
      <c r="O1989">
        <f t="shared" si="222"/>
        <v>0</v>
      </c>
      <c r="P1989">
        <f t="shared" si="223"/>
        <v>0</v>
      </c>
      <c r="Q1989">
        <f>ROUND((O1989+$D$13*R1989)*$D$3,0)/($D$3)</f>
        <v>0.734375</v>
      </c>
      <c r="R1989">
        <f>Random!A1987</f>
        <v>0.36531593706656396</v>
      </c>
      <c r="T1989">
        <f ca="1">IF(F1989&lt;$D$10,0,IFERROR(CORREL(OFFSET($J$3,0,0,$D$10,1),OFFSET($Q$3,F1989-$D$10,0,$D$10,1)),0))</f>
        <v>-5.5577950069903362E-2</v>
      </c>
      <c r="U1989">
        <f ca="1">IF(T1989&gt;$D$14,T1989,0)</f>
        <v>0</v>
      </c>
      <c r="V1989">
        <f t="shared" ca="1" si="224"/>
        <v>0</v>
      </c>
    </row>
    <row r="1990" spans="6:22" x14ac:dyDescent="0.25">
      <c r="F1990">
        <f t="shared" si="220"/>
        <v>1987</v>
      </c>
      <c r="G1990">
        <f>F1990/$D$2</f>
        <v>4.9675000000000001E-4</v>
      </c>
      <c r="H1990">
        <f>IF(AND(0&lt;=F1990, F1990&lt;=$D$10),2*PI()*($D$8+$D$5*G1990/(2*$D$6))*G1990,0)</f>
        <v>0</v>
      </c>
      <c r="I1990">
        <f t="shared" si="225"/>
        <v>0</v>
      </c>
      <c r="J1990">
        <f>ROUND(I1990*$D$3,0)/$D$3</f>
        <v>0</v>
      </c>
      <c r="L1990">
        <f t="shared" si="226"/>
        <v>-2013</v>
      </c>
      <c r="M1990">
        <f>L1990/$D$2</f>
        <v>-5.0325000000000001E-4</v>
      </c>
      <c r="N1990">
        <f t="shared" si="221"/>
        <v>0</v>
      </c>
      <c r="O1990">
        <f t="shared" si="222"/>
        <v>0</v>
      </c>
      <c r="P1990">
        <f t="shared" si="223"/>
        <v>0</v>
      </c>
      <c r="Q1990">
        <f>ROUND((O1990+$D$13*R1990)*$D$3,0)/($D$3)</f>
        <v>-0.109375</v>
      </c>
      <c r="R1990">
        <f>Random!A1988</f>
        <v>-5.3579676140429244E-2</v>
      </c>
      <c r="T1990">
        <f ca="1">IF(F1990&lt;$D$10,0,IFERROR(CORREL(OFFSET($J$3,0,0,$D$10,1),OFFSET($Q$3,F1990-$D$10,0,$D$10,1)),0))</f>
        <v>-4.0863499621171584E-2</v>
      </c>
      <c r="U1990">
        <f ca="1">IF(T1990&gt;$D$14,T1990,0)</f>
        <v>0</v>
      </c>
      <c r="V1990">
        <f t="shared" ca="1" si="224"/>
        <v>0</v>
      </c>
    </row>
    <row r="1991" spans="6:22" x14ac:dyDescent="0.25">
      <c r="F1991">
        <f t="shared" si="220"/>
        <v>1988</v>
      </c>
      <c r="G1991">
        <f>F1991/$D$2</f>
        <v>4.9700000000000005E-4</v>
      </c>
      <c r="H1991">
        <f>IF(AND(0&lt;=F1991, F1991&lt;=$D$10),2*PI()*($D$8+$D$5*G1991/(2*$D$6))*G1991,0)</f>
        <v>0</v>
      </c>
      <c r="I1991">
        <f t="shared" si="225"/>
        <v>0</v>
      </c>
      <c r="J1991">
        <f>ROUND(I1991*$D$3,0)/$D$3</f>
        <v>0</v>
      </c>
      <c r="L1991">
        <f t="shared" si="226"/>
        <v>-2012</v>
      </c>
      <c r="M1991">
        <f>L1991/$D$2</f>
        <v>-5.0299999999999997E-4</v>
      </c>
      <c r="N1991">
        <f t="shared" si="221"/>
        <v>0</v>
      </c>
      <c r="O1991">
        <f t="shared" si="222"/>
        <v>0</v>
      </c>
      <c r="P1991">
        <f t="shared" si="223"/>
        <v>0</v>
      </c>
      <c r="Q1991">
        <f>ROUND((O1991+$D$13*R1991)*$D$3,0)/($D$3)</f>
        <v>-0.8671875</v>
      </c>
      <c r="R1991">
        <f>Random!A1989</f>
        <v>-0.43465842233292262</v>
      </c>
      <c r="T1991">
        <f ca="1">IF(F1991&lt;$D$10,0,IFERROR(CORREL(OFFSET($J$3,0,0,$D$10,1),OFFSET($Q$3,F1991-$D$10,0,$D$10,1)),0))</f>
        <v>-9.6149516432686381E-3</v>
      </c>
      <c r="U1991">
        <f ca="1">IF(T1991&gt;$D$14,T1991,0)</f>
        <v>0</v>
      </c>
      <c r="V1991">
        <f t="shared" ca="1" si="224"/>
        <v>0</v>
      </c>
    </row>
    <row r="1992" spans="6:22" x14ac:dyDescent="0.25">
      <c r="F1992">
        <f t="shared" si="220"/>
        <v>1989</v>
      </c>
      <c r="G1992">
        <f>F1992/$D$2</f>
        <v>4.9724999999999997E-4</v>
      </c>
      <c r="H1992">
        <f>IF(AND(0&lt;=F1992, F1992&lt;=$D$10),2*PI()*($D$8+$D$5*G1992/(2*$D$6))*G1992,0)</f>
        <v>0</v>
      </c>
      <c r="I1992">
        <f t="shared" si="225"/>
        <v>0</v>
      </c>
      <c r="J1992">
        <f>ROUND(I1992*$D$3,0)/$D$3</f>
        <v>0</v>
      </c>
      <c r="L1992">
        <f t="shared" si="226"/>
        <v>-2011</v>
      </c>
      <c r="M1992">
        <f>L1992/$D$2</f>
        <v>-5.0275000000000005E-4</v>
      </c>
      <c r="N1992">
        <f t="shared" si="221"/>
        <v>0</v>
      </c>
      <c r="O1992">
        <f t="shared" si="222"/>
        <v>0</v>
      </c>
      <c r="P1992">
        <f t="shared" si="223"/>
        <v>0</v>
      </c>
      <c r="Q1992">
        <f>ROUND((O1992+$D$13*R1992)*$D$3,0)/($D$3)</f>
        <v>-0.96875</v>
      </c>
      <c r="R1992">
        <f>Random!A1990</f>
        <v>-0.48567350050496161</v>
      </c>
      <c r="T1992">
        <f ca="1">IF(F1992&lt;$D$10,0,IFERROR(CORREL(OFFSET($J$3,0,0,$D$10,1),OFFSET($Q$3,F1992-$D$10,0,$D$10,1)),0))</f>
        <v>2.6207490786415093E-2</v>
      </c>
      <c r="U1992">
        <f ca="1">IF(T1992&gt;$D$14,T1992,0)</f>
        <v>0</v>
      </c>
      <c r="V1992">
        <f t="shared" ca="1" si="224"/>
        <v>0</v>
      </c>
    </row>
    <row r="1993" spans="6:22" x14ac:dyDescent="0.25">
      <c r="F1993">
        <f t="shared" si="220"/>
        <v>1990</v>
      </c>
      <c r="G1993">
        <f>F1993/$D$2</f>
        <v>4.975E-4</v>
      </c>
      <c r="H1993">
        <f>IF(AND(0&lt;=F1993, F1993&lt;=$D$10),2*PI()*($D$8+$D$5*G1993/(2*$D$6))*G1993,0)</f>
        <v>0</v>
      </c>
      <c r="I1993">
        <f t="shared" si="225"/>
        <v>0</v>
      </c>
      <c r="J1993">
        <f>ROUND(I1993*$D$3,0)/$D$3</f>
        <v>0</v>
      </c>
      <c r="L1993">
        <f t="shared" si="226"/>
        <v>-2010</v>
      </c>
      <c r="M1993">
        <f>L1993/$D$2</f>
        <v>-5.0250000000000002E-4</v>
      </c>
      <c r="N1993">
        <f t="shared" si="221"/>
        <v>0</v>
      </c>
      <c r="O1993">
        <f t="shared" si="222"/>
        <v>0</v>
      </c>
      <c r="P1993">
        <f t="shared" si="223"/>
        <v>0</v>
      </c>
      <c r="Q1993">
        <f>ROUND((O1993+$D$13*R1993)*$D$3,0)/($D$3)</f>
        <v>0.421875</v>
      </c>
      <c r="R1993">
        <f>Random!A1991</f>
        <v>0.21028896340600878</v>
      </c>
      <c r="T1993">
        <f ca="1">IF(F1993&lt;$D$10,0,IFERROR(CORREL(OFFSET($J$3,0,0,$D$10,1),OFFSET($Q$3,F1993-$D$10,0,$D$10,1)),0))</f>
        <v>5.6820312149084673E-2</v>
      </c>
      <c r="U1993">
        <f ca="1">IF(T1993&gt;$D$14,T1993,0)</f>
        <v>0</v>
      </c>
      <c r="V1993">
        <f t="shared" ca="1" si="224"/>
        <v>0</v>
      </c>
    </row>
    <row r="1994" spans="6:22" x14ac:dyDescent="0.25">
      <c r="F1994">
        <f t="shared" si="220"/>
        <v>1991</v>
      </c>
      <c r="G1994">
        <f>F1994/$D$2</f>
        <v>4.9775000000000004E-4</v>
      </c>
      <c r="H1994">
        <f>IF(AND(0&lt;=F1994, F1994&lt;=$D$10),2*PI()*($D$8+$D$5*G1994/(2*$D$6))*G1994,0)</f>
        <v>0</v>
      </c>
      <c r="I1994">
        <f t="shared" si="225"/>
        <v>0</v>
      </c>
      <c r="J1994">
        <f>ROUND(I1994*$D$3,0)/$D$3</f>
        <v>0</v>
      </c>
      <c r="L1994">
        <f t="shared" si="226"/>
        <v>-2009</v>
      </c>
      <c r="M1994">
        <f>L1994/$D$2</f>
        <v>-5.0224999999999998E-4</v>
      </c>
      <c r="N1994">
        <f t="shared" si="221"/>
        <v>0</v>
      </c>
      <c r="O1994">
        <f t="shared" si="222"/>
        <v>0</v>
      </c>
      <c r="P1994">
        <f t="shared" si="223"/>
        <v>0</v>
      </c>
      <c r="Q1994">
        <f>ROUND((O1994+$D$13*R1994)*$D$3,0)/($D$3)</f>
        <v>-3.125E-2</v>
      </c>
      <c r="R1994">
        <f>Random!A1992</f>
        <v>-1.6521348261222757E-2</v>
      </c>
      <c r="T1994">
        <f ca="1">IF(F1994&lt;$D$10,0,IFERROR(CORREL(OFFSET($J$3,0,0,$D$10,1),OFFSET($Q$3,F1994-$D$10,0,$D$10,1)),0))</f>
        <v>6.7321846285423065E-2</v>
      </c>
      <c r="U1994">
        <f ca="1">IF(T1994&gt;$D$14,T1994,0)</f>
        <v>0</v>
      </c>
      <c r="V1994">
        <f t="shared" ca="1" si="224"/>
        <v>0</v>
      </c>
    </row>
    <row r="1995" spans="6:22" x14ac:dyDescent="0.25">
      <c r="F1995">
        <f t="shared" si="220"/>
        <v>1992</v>
      </c>
      <c r="G1995">
        <f>F1995/$D$2</f>
        <v>4.9799999999999996E-4</v>
      </c>
      <c r="H1995">
        <f>IF(AND(0&lt;=F1995, F1995&lt;=$D$10),2*PI()*($D$8+$D$5*G1995/(2*$D$6))*G1995,0)</f>
        <v>0</v>
      </c>
      <c r="I1995">
        <f t="shared" si="225"/>
        <v>0</v>
      </c>
      <c r="J1995">
        <f>ROUND(I1995*$D$3,0)/$D$3</f>
        <v>0</v>
      </c>
      <c r="L1995">
        <f t="shared" si="226"/>
        <v>-2008</v>
      </c>
      <c r="M1995">
        <f>L1995/$D$2</f>
        <v>-5.0199999999999995E-4</v>
      </c>
      <c r="N1995">
        <f t="shared" si="221"/>
        <v>0</v>
      </c>
      <c r="O1995">
        <f t="shared" si="222"/>
        <v>0</v>
      </c>
      <c r="P1995">
        <f t="shared" si="223"/>
        <v>0</v>
      </c>
      <c r="Q1995">
        <f>ROUND((O1995+$D$13*R1995)*$D$3,0)/($D$3)</f>
        <v>-0.7109375</v>
      </c>
      <c r="R1995">
        <f>Random!A1993</f>
        <v>-0.35553725274090009</v>
      </c>
      <c r="T1995">
        <f ca="1">IF(F1995&lt;$D$10,0,IFERROR(CORREL(OFFSET($J$3,0,0,$D$10,1),OFFSET($Q$3,F1995-$D$10,0,$D$10,1)),0))</f>
        <v>5.2555930928711886E-2</v>
      </c>
      <c r="U1995">
        <f ca="1">IF(T1995&gt;$D$14,T1995,0)</f>
        <v>0</v>
      </c>
      <c r="V1995">
        <f t="shared" ca="1" si="224"/>
        <v>0</v>
      </c>
    </row>
    <row r="1996" spans="6:22" x14ac:dyDescent="0.25">
      <c r="F1996">
        <f t="shared" si="220"/>
        <v>1993</v>
      </c>
      <c r="G1996">
        <f>F1996/$D$2</f>
        <v>4.9824999999999999E-4</v>
      </c>
      <c r="H1996">
        <f>IF(AND(0&lt;=F1996, F1996&lt;=$D$10),2*PI()*($D$8+$D$5*G1996/(2*$D$6))*G1996,0)</f>
        <v>0</v>
      </c>
      <c r="I1996">
        <f t="shared" si="225"/>
        <v>0</v>
      </c>
      <c r="J1996">
        <f>ROUND(I1996*$D$3,0)/$D$3</f>
        <v>0</v>
      </c>
      <c r="L1996">
        <f t="shared" si="226"/>
        <v>-2007</v>
      </c>
      <c r="M1996">
        <f>L1996/$D$2</f>
        <v>-5.0175000000000003E-4</v>
      </c>
      <c r="N1996">
        <f t="shared" si="221"/>
        <v>0</v>
      </c>
      <c r="O1996">
        <f t="shared" si="222"/>
        <v>0</v>
      </c>
      <c r="P1996">
        <f t="shared" si="223"/>
        <v>0</v>
      </c>
      <c r="Q1996">
        <f>ROUND((O1996+$D$13*R1996)*$D$3,0)/($D$3)</f>
        <v>-0.90625</v>
      </c>
      <c r="R1996">
        <f>Random!A1994</f>
        <v>-0.45285255566515192</v>
      </c>
      <c r="T1996">
        <f ca="1">IF(F1996&lt;$D$10,0,IFERROR(CORREL(OFFSET($J$3,0,0,$D$10,1),OFFSET($Q$3,F1996-$D$10,0,$D$10,1)),0))</f>
        <v>1.9526439246715318E-2</v>
      </c>
      <c r="U1996">
        <f ca="1">IF(T1996&gt;$D$14,T1996,0)</f>
        <v>0</v>
      </c>
      <c r="V1996">
        <f t="shared" ca="1" si="224"/>
        <v>0</v>
      </c>
    </row>
    <row r="1997" spans="6:22" x14ac:dyDescent="0.25">
      <c r="F1997">
        <f t="shared" si="220"/>
        <v>1994</v>
      </c>
      <c r="G1997">
        <f>F1997/$D$2</f>
        <v>4.9850000000000003E-4</v>
      </c>
      <c r="H1997">
        <f>IF(AND(0&lt;=F1997, F1997&lt;=$D$10),2*PI()*($D$8+$D$5*G1997/(2*$D$6))*G1997,0)</f>
        <v>0</v>
      </c>
      <c r="I1997">
        <f t="shared" si="225"/>
        <v>0</v>
      </c>
      <c r="J1997">
        <f>ROUND(I1997*$D$3,0)/$D$3</f>
        <v>0</v>
      </c>
      <c r="L1997">
        <f t="shared" si="226"/>
        <v>-2006</v>
      </c>
      <c r="M1997">
        <f>L1997/$D$2</f>
        <v>-5.0149999999999999E-4</v>
      </c>
      <c r="N1997">
        <f t="shared" si="221"/>
        <v>0</v>
      </c>
      <c r="O1997">
        <f t="shared" si="222"/>
        <v>0</v>
      </c>
      <c r="P1997">
        <f t="shared" si="223"/>
        <v>0</v>
      </c>
      <c r="Q1997">
        <f>ROUND((O1997+$D$13*R1997)*$D$3,0)/($D$3)</f>
        <v>-0.828125</v>
      </c>
      <c r="R1997">
        <f>Random!A1995</f>
        <v>-0.4144910183482452</v>
      </c>
      <c r="T1997">
        <f ca="1">IF(F1997&lt;$D$10,0,IFERROR(CORREL(OFFSET($J$3,0,0,$D$10,1),OFFSET($Q$3,F1997-$D$10,0,$D$10,1)),0))</f>
        <v>-1.6496485784987181E-2</v>
      </c>
      <c r="U1997">
        <f ca="1">IF(T1997&gt;$D$14,T1997,0)</f>
        <v>0</v>
      </c>
      <c r="V1997">
        <f t="shared" ca="1" si="224"/>
        <v>0</v>
      </c>
    </row>
    <row r="1998" spans="6:22" x14ac:dyDescent="0.25">
      <c r="F1998">
        <f t="shared" si="220"/>
        <v>1995</v>
      </c>
      <c r="G1998">
        <f>F1998/$D$2</f>
        <v>4.9874999999999995E-4</v>
      </c>
      <c r="H1998">
        <f>IF(AND(0&lt;=F1998, F1998&lt;=$D$10),2*PI()*($D$8+$D$5*G1998/(2*$D$6))*G1998,0)</f>
        <v>0</v>
      </c>
      <c r="I1998">
        <f t="shared" si="225"/>
        <v>0</v>
      </c>
      <c r="J1998">
        <f>ROUND(I1998*$D$3,0)/$D$3</f>
        <v>0</v>
      </c>
      <c r="L1998">
        <f t="shared" si="226"/>
        <v>-2005</v>
      </c>
      <c r="M1998">
        <f>L1998/$D$2</f>
        <v>-5.0124999999999996E-4</v>
      </c>
      <c r="N1998">
        <f t="shared" si="221"/>
        <v>0</v>
      </c>
      <c r="O1998">
        <f t="shared" si="222"/>
        <v>0</v>
      </c>
      <c r="P1998">
        <f t="shared" si="223"/>
        <v>0</v>
      </c>
      <c r="Q1998">
        <f>ROUND((O1998+$D$13*R1998)*$D$3,0)/($D$3)</f>
        <v>0.4140625</v>
      </c>
      <c r="R1998">
        <f>Random!A1996</f>
        <v>0.20687495272779366</v>
      </c>
      <c r="T1998">
        <f ca="1">IF(F1998&lt;$D$10,0,IFERROR(CORREL(OFFSET($J$3,0,0,$D$10,1),OFFSET($Q$3,F1998-$D$10,0,$D$10,1)),0))</f>
        <v>-4.3457431985398927E-2</v>
      </c>
      <c r="U1998">
        <f ca="1">IF(T1998&gt;$D$14,T1998,0)</f>
        <v>0</v>
      </c>
      <c r="V1998">
        <f t="shared" ca="1" si="224"/>
        <v>0</v>
      </c>
    </row>
    <row r="1999" spans="6:22" x14ac:dyDescent="0.25">
      <c r="F1999">
        <f t="shared" si="220"/>
        <v>1996</v>
      </c>
      <c r="G1999">
        <f>F1999/$D$2</f>
        <v>4.9899999999999999E-4</v>
      </c>
      <c r="H1999">
        <f>IF(AND(0&lt;=F1999, F1999&lt;=$D$10),2*PI()*($D$8+$D$5*G1999/(2*$D$6))*G1999,0)</f>
        <v>0</v>
      </c>
      <c r="I1999">
        <f t="shared" si="225"/>
        <v>0</v>
      </c>
      <c r="J1999">
        <f>ROUND(I1999*$D$3,0)/$D$3</f>
        <v>0</v>
      </c>
      <c r="L1999">
        <f t="shared" si="226"/>
        <v>-2004</v>
      </c>
      <c r="M1999">
        <f>L1999/$D$2</f>
        <v>-5.0100000000000003E-4</v>
      </c>
      <c r="N1999">
        <f t="shared" si="221"/>
        <v>0</v>
      </c>
      <c r="O1999">
        <f t="shared" si="222"/>
        <v>0</v>
      </c>
      <c r="P1999">
        <f t="shared" si="223"/>
        <v>0</v>
      </c>
      <c r="Q1999">
        <f>ROUND((O1999+$D$13*R1999)*$D$3,0)/($D$3)</f>
        <v>0.7265625</v>
      </c>
      <c r="R1999">
        <f>Random!A1997</f>
        <v>0.3641260381064978</v>
      </c>
      <c r="T1999">
        <f ca="1">IF(F1999&lt;$D$10,0,IFERROR(CORREL(OFFSET($J$3,0,0,$D$10,1),OFFSET($Q$3,F1999-$D$10,0,$D$10,1)),0))</f>
        <v>-5.6581873288722134E-2</v>
      </c>
      <c r="U1999">
        <f ca="1">IF(T1999&gt;$D$14,T1999,0)</f>
        <v>0</v>
      </c>
      <c r="V1999">
        <f t="shared" ca="1" si="224"/>
        <v>0</v>
      </c>
    </row>
    <row r="2000" spans="6:22" x14ac:dyDescent="0.25">
      <c r="F2000">
        <f t="shared" si="220"/>
        <v>1997</v>
      </c>
      <c r="G2000">
        <f>F2000/$D$2</f>
        <v>4.9925000000000002E-4</v>
      </c>
      <c r="H2000">
        <f>IF(AND(0&lt;=F2000, F2000&lt;=$D$10),2*PI()*($D$8+$D$5*G2000/(2*$D$6))*G2000,0)</f>
        <v>0</v>
      </c>
      <c r="I2000">
        <f t="shared" si="225"/>
        <v>0</v>
      </c>
      <c r="J2000">
        <f>ROUND(I2000*$D$3,0)/$D$3</f>
        <v>0</v>
      </c>
      <c r="L2000">
        <f t="shared" si="226"/>
        <v>-2003</v>
      </c>
      <c r="M2000">
        <f>L2000/$D$2</f>
        <v>-5.0075E-4</v>
      </c>
      <c r="N2000">
        <f t="shared" si="221"/>
        <v>0</v>
      </c>
      <c r="O2000">
        <f t="shared" si="222"/>
        <v>0</v>
      </c>
      <c r="P2000">
        <f t="shared" si="223"/>
        <v>0</v>
      </c>
      <c r="Q2000">
        <f>ROUND((O2000+$D$13*R2000)*$D$3,0)/($D$3)</f>
        <v>-0.3671875</v>
      </c>
      <c r="R2000">
        <f>Random!A1998</f>
        <v>-0.18176020106706559</v>
      </c>
      <c r="T2000">
        <f ca="1">IF(F2000&lt;$D$10,0,IFERROR(CORREL(OFFSET($J$3,0,0,$D$10,1),OFFSET($Q$3,F2000-$D$10,0,$D$10,1)),0))</f>
        <v>-5.2315000108436156E-2</v>
      </c>
      <c r="U2000">
        <f ca="1">IF(T2000&gt;$D$14,T2000,0)</f>
        <v>0</v>
      </c>
      <c r="V2000">
        <f t="shared" ca="1" si="224"/>
        <v>0</v>
      </c>
    </row>
    <row r="2001" spans="6:22" x14ac:dyDescent="0.25">
      <c r="F2001">
        <f t="shared" si="220"/>
        <v>1998</v>
      </c>
      <c r="G2001">
        <f>F2001/$D$2</f>
        <v>4.9950000000000005E-4</v>
      </c>
      <c r="H2001">
        <f>IF(AND(0&lt;=F2001, F2001&lt;=$D$10),2*PI()*($D$8+$D$5*G2001/(2*$D$6))*G2001,0)</f>
        <v>0</v>
      </c>
      <c r="I2001">
        <f t="shared" si="225"/>
        <v>0</v>
      </c>
      <c r="J2001">
        <f>ROUND(I2001*$D$3,0)/$D$3</f>
        <v>0</v>
      </c>
      <c r="L2001">
        <f t="shared" si="226"/>
        <v>-2002</v>
      </c>
      <c r="M2001">
        <f>L2001/$D$2</f>
        <v>-5.0049999999999997E-4</v>
      </c>
      <c r="N2001">
        <f t="shared" si="221"/>
        <v>0</v>
      </c>
      <c r="O2001">
        <f t="shared" si="222"/>
        <v>0</v>
      </c>
      <c r="P2001">
        <f t="shared" si="223"/>
        <v>0</v>
      </c>
      <c r="Q2001">
        <f>ROUND((O2001+$D$13*R2001)*$D$3,0)/($D$3)</f>
        <v>-0.3046875</v>
      </c>
      <c r="R2001">
        <f>Random!A1999</f>
        <v>-0.15365640721378693</v>
      </c>
      <c r="T2001">
        <f ca="1">IF(F2001&lt;$D$10,0,IFERROR(CORREL(OFFSET($J$3,0,0,$D$10,1),OFFSET($Q$3,F2001-$D$10,0,$D$10,1)),0))</f>
        <v>-2.9365280301944349E-2</v>
      </c>
      <c r="U2001">
        <f ca="1">IF(T2001&gt;$D$14,T2001,0)</f>
        <v>0</v>
      </c>
      <c r="V2001">
        <f t="shared" ca="1" si="224"/>
        <v>0</v>
      </c>
    </row>
    <row r="2002" spans="6:22" x14ac:dyDescent="0.25">
      <c r="F2002">
        <f t="shared" si="220"/>
        <v>1999</v>
      </c>
      <c r="G2002">
        <f>F2002/$D$2</f>
        <v>4.9974999999999998E-4</v>
      </c>
      <c r="H2002">
        <f>IF(AND(0&lt;=F2002, F2002&lt;=$D$10),2*PI()*($D$8+$D$5*G2002/(2*$D$6))*G2002,0)</f>
        <v>0</v>
      </c>
      <c r="I2002">
        <f t="shared" si="225"/>
        <v>0</v>
      </c>
      <c r="J2002">
        <f>ROUND(I2002*$D$3,0)/$D$3</f>
        <v>0</v>
      </c>
      <c r="L2002">
        <f t="shared" si="226"/>
        <v>-2001</v>
      </c>
      <c r="M2002">
        <f>L2002/$D$2</f>
        <v>-5.0025000000000004E-4</v>
      </c>
      <c r="N2002">
        <f t="shared" si="221"/>
        <v>0</v>
      </c>
      <c r="O2002">
        <f t="shared" si="222"/>
        <v>0</v>
      </c>
      <c r="P2002">
        <f t="shared" si="223"/>
        <v>0</v>
      </c>
      <c r="Q2002">
        <f>ROUND((O2002+$D$13*R2002)*$D$3,0)/($D$3)</f>
        <v>3.90625E-2</v>
      </c>
      <c r="R2002">
        <f>Random!A2000</f>
        <v>1.7612130564838901E-2</v>
      </c>
      <c r="T2002">
        <f ca="1">IF(F2002&lt;$D$10,0,IFERROR(CORREL(OFFSET($J$3,0,0,$D$10,1),OFFSET($Q$3,F2002-$D$10,0,$D$10,1)),0))</f>
        <v>3.8980831426397721E-3</v>
      </c>
      <c r="U2002">
        <f ca="1">IF(T2002&gt;$D$14,T2002,0)</f>
        <v>0</v>
      </c>
      <c r="V2002">
        <f t="shared" ca="1" si="224"/>
        <v>0</v>
      </c>
    </row>
    <row r="2003" spans="6:22" x14ac:dyDescent="0.25">
      <c r="F2003">
        <f t="shared" si="220"/>
        <v>2000</v>
      </c>
      <c r="G2003">
        <f>F2003/$D$2</f>
        <v>5.0000000000000001E-4</v>
      </c>
      <c r="H2003">
        <f>IF(AND(0&lt;=F2003, F2003&lt;=$D$10),2*PI()*($D$8+$D$5*G2003/(2*$D$6))*G2003,0)</f>
        <v>0</v>
      </c>
      <c r="I2003">
        <f t="shared" si="225"/>
        <v>0</v>
      </c>
      <c r="J2003">
        <f>ROUND(I2003*$D$3,0)/$D$3</f>
        <v>0</v>
      </c>
      <c r="L2003">
        <f t="shared" si="226"/>
        <v>-2000</v>
      </c>
      <c r="M2003">
        <f>L2003/$D$2</f>
        <v>-5.0000000000000001E-4</v>
      </c>
      <c r="N2003">
        <f t="shared" si="221"/>
        <v>0</v>
      </c>
      <c r="O2003">
        <f t="shared" si="222"/>
        <v>0</v>
      </c>
      <c r="P2003">
        <f t="shared" si="223"/>
        <v>0</v>
      </c>
      <c r="Q2003">
        <f>ROUND((O2003+$D$13*R2003)*$D$3,0)/($D$3)</f>
        <v>-0.1953125</v>
      </c>
      <c r="R2003">
        <f>Random!A2001</f>
        <v>-9.7821223996933937E-2</v>
      </c>
      <c r="T2003">
        <f ca="1">IF(F2003&lt;$D$10,0,IFERROR(CORREL(OFFSET($J$3,0,0,$D$10,1),OFFSET($Q$3,F2003-$D$10,0,$D$10,1)),0))</f>
        <v>3.4245679289311597E-2</v>
      </c>
      <c r="U2003">
        <f ca="1">IF(T2003&gt;$D$14,T2003,0)</f>
        <v>0</v>
      </c>
      <c r="V2003">
        <f t="shared" ca="1" si="224"/>
        <v>0</v>
      </c>
    </row>
    <row r="2004" spans="6:22" x14ac:dyDescent="0.25">
      <c r="F2004">
        <f t="shared" si="220"/>
        <v>2001</v>
      </c>
      <c r="G2004">
        <f>F2004/$D$2</f>
        <v>5.0025000000000004E-4</v>
      </c>
      <c r="H2004">
        <f>IF(AND(0&lt;=F2004, F2004&lt;=$D$10),2*PI()*($D$8+$D$5*G2004/(2*$D$6))*G2004,0)</f>
        <v>0</v>
      </c>
      <c r="I2004">
        <f t="shared" si="225"/>
        <v>0</v>
      </c>
      <c r="J2004">
        <f>ROUND(I2004*$D$3,0)/$D$3</f>
        <v>0</v>
      </c>
      <c r="L2004">
        <f t="shared" si="226"/>
        <v>-1999</v>
      </c>
      <c r="M2004">
        <f>L2004/$D$2</f>
        <v>-4.9974999999999998E-4</v>
      </c>
      <c r="N2004">
        <f t="shared" si="221"/>
        <v>0</v>
      </c>
      <c r="O2004">
        <f t="shared" si="222"/>
        <v>0</v>
      </c>
      <c r="P2004">
        <f t="shared" si="223"/>
        <v>0</v>
      </c>
      <c r="Q2004">
        <f>ROUND((O2004+$D$13*R2004)*$D$3,0)/($D$3)</f>
        <v>-0.7109375</v>
      </c>
      <c r="R2004">
        <f>Random!A2002</f>
        <v>-0.35683064052647206</v>
      </c>
      <c r="T2004">
        <f ca="1">IF(F2004&lt;$D$10,0,IFERROR(CORREL(OFFSET($J$3,0,0,$D$10,1),OFFSET($Q$3,F2004-$D$10,0,$D$10,1)),0))</f>
        <v>5.1788190983297767E-2</v>
      </c>
      <c r="U2004">
        <f ca="1">IF(T2004&gt;$D$14,T2004,0)</f>
        <v>0</v>
      </c>
      <c r="V2004">
        <f t="shared" ca="1" si="224"/>
        <v>0</v>
      </c>
    </row>
    <row r="2005" spans="6:22" x14ac:dyDescent="0.25">
      <c r="F2005">
        <f t="shared" si="220"/>
        <v>2002</v>
      </c>
      <c r="G2005">
        <f>F2005/$D$2</f>
        <v>5.0049999999999997E-4</v>
      </c>
      <c r="H2005">
        <f>IF(AND(0&lt;=F2005, F2005&lt;=$D$10),2*PI()*($D$8+$D$5*G2005/(2*$D$6))*G2005,0)</f>
        <v>0</v>
      </c>
      <c r="I2005">
        <f t="shared" si="225"/>
        <v>0</v>
      </c>
      <c r="J2005">
        <f>ROUND(I2005*$D$3,0)/$D$3</f>
        <v>0</v>
      </c>
      <c r="L2005">
        <f t="shared" si="226"/>
        <v>-1998</v>
      </c>
      <c r="M2005">
        <f>L2005/$D$2</f>
        <v>-4.9950000000000005E-4</v>
      </c>
      <c r="N2005">
        <f t="shared" si="221"/>
        <v>0</v>
      </c>
      <c r="O2005">
        <f t="shared" si="222"/>
        <v>0</v>
      </c>
      <c r="P2005">
        <f t="shared" si="223"/>
        <v>0</v>
      </c>
      <c r="Q2005">
        <f>ROUND((O2005+$D$13*R2005)*$D$3,0)/($D$3)</f>
        <v>-0.203125</v>
      </c>
      <c r="R2005">
        <f>Random!A2003</f>
        <v>-0.10255851187471621</v>
      </c>
      <c r="T2005">
        <f ca="1">IF(F2005&lt;$D$10,0,IFERROR(CORREL(OFFSET($J$3,0,0,$D$10,1),OFFSET($Q$3,F2005-$D$10,0,$D$10,1)),0))</f>
        <v>5.2372194249867748E-2</v>
      </c>
      <c r="U2005">
        <f ca="1">IF(T2005&gt;$D$14,T2005,0)</f>
        <v>0</v>
      </c>
      <c r="V2005">
        <f t="shared" ca="1" si="224"/>
        <v>0</v>
      </c>
    </row>
    <row r="2006" spans="6:22" x14ac:dyDescent="0.25">
      <c r="F2006">
        <f t="shared" si="220"/>
        <v>2003</v>
      </c>
      <c r="G2006">
        <f>F2006/$D$2</f>
        <v>5.0075E-4</v>
      </c>
      <c r="H2006">
        <f>IF(AND(0&lt;=F2006, F2006&lt;=$D$10),2*PI()*($D$8+$D$5*G2006/(2*$D$6))*G2006,0)</f>
        <v>0</v>
      </c>
      <c r="I2006">
        <f t="shared" si="225"/>
        <v>0</v>
      </c>
      <c r="J2006">
        <f>ROUND(I2006*$D$3,0)/$D$3</f>
        <v>0</v>
      </c>
      <c r="L2006">
        <f t="shared" si="226"/>
        <v>-1997</v>
      </c>
      <c r="M2006">
        <f>L2006/$D$2</f>
        <v>-4.9925000000000002E-4</v>
      </c>
      <c r="N2006">
        <f t="shared" si="221"/>
        <v>0</v>
      </c>
      <c r="O2006">
        <f t="shared" si="222"/>
        <v>0</v>
      </c>
      <c r="P2006">
        <f t="shared" si="223"/>
        <v>0</v>
      </c>
      <c r="Q2006">
        <f>ROUND((O2006+$D$13*R2006)*$D$3,0)/($D$3)</f>
        <v>-0.2265625</v>
      </c>
      <c r="R2006">
        <f>Random!A2004</f>
        <v>-0.11250217727570699</v>
      </c>
      <c r="T2006">
        <f ca="1">IF(F2006&lt;$D$10,0,IFERROR(CORREL(OFFSET($J$3,0,0,$D$10,1),OFFSET($Q$3,F2006-$D$10,0,$D$10,1)),0))</f>
        <v>3.3182290917488894E-2</v>
      </c>
      <c r="U2006">
        <f ca="1">IF(T2006&gt;$D$14,T2006,0)</f>
        <v>0</v>
      </c>
      <c r="V2006">
        <f t="shared" ca="1" si="224"/>
        <v>0</v>
      </c>
    </row>
    <row r="2007" spans="6:22" x14ac:dyDescent="0.25">
      <c r="F2007">
        <f t="shared" si="220"/>
        <v>2004</v>
      </c>
      <c r="G2007">
        <f>F2007/$D$2</f>
        <v>5.0100000000000003E-4</v>
      </c>
      <c r="H2007">
        <f>IF(AND(0&lt;=F2007, F2007&lt;=$D$10),2*PI()*($D$8+$D$5*G2007/(2*$D$6))*G2007,0)</f>
        <v>0</v>
      </c>
      <c r="I2007">
        <f t="shared" si="225"/>
        <v>0</v>
      </c>
      <c r="J2007">
        <f>ROUND(I2007*$D$3,0)/$D$3</f>
        <v>0</v>
      </c>
      <c r="L2007">
        <f t="shared" si="226"/>
        <v>-1996</v>
      </c>
      <c r="M2007">
        <f>L2007/$D$2</f>
        <v>-4.9899999999999999E-4</v>
      </c>
      <c r="N2007">
        <f t="shared" si="221"/>
        <v>0</v>
      </c>
      <c r="O2007">
        <f t="shared" si="222"/>
        <v>0</v>
      </c>
      <c r="P2007">
        <f t="shared" si="223"/>
        <v>0</v>
      </c>
      <c r="Q2007">
        <f>ROUND((O2007+$D$13*R2007)*$D$3,0)/($D$3)</f>
        <v>-0.515625</v>
      </c>
      <c r="R2007">
        <f>Random!A2005</f>
        <v>-0.25903590372780017</v>
      </c>
      <c r="T2007">
        <f ca="1">IF(F2007&lt;$D$10,0,IFERROR(CORREL(OFFSET($J$3,0,0,$D$10,1),OFFSET($Q$3,F2007-$D$10,0,$D$10,1)),0))</f>
        <v>1.2372070638186898E-3</v>
      </c>
      <c r="U2007">
        <f ca="1">IF(T2007&gt;$D$14,T2007,0)</f>
        <v>0</v>
      </c>
      <c r="V2007">
        <f t="shared" ca="1" si="224"/>
        <v>0</v>
      </c>
    </row>
    <row r="2008" spans="6:22" x14ac:dyDescent="0.25">
      <c r="F2008">
        <f t="shared" si="220"/>
        <v>2005</v>
      </c>
      <c r="G2008">
        <f>F2008/$D$2</f>
        <v>5.0124999999999996E-4</v>
      </c>
      <c r="H2008">
        <f>IF(AND(0&lt;=F2008, F2008&lt;=$D$10),2*PI()*($D$8+$D$5*G2008/(2*$D$6))*G2008,0)</f>
        <v>0</v>
      </c>
      <c r="I2008">
        <f t="shared" si="225"/>
        <v>0</v>
      </c>
      <c r="J2008">
        <f>ROUND(I2008*$D$3,0)/$D$3</f>
        <v>0</v>
      </c>
      <c r="L2008">
        <f t="shared" si="226"/>
        <v>-1995</v>
      </c>
      <c r="M2008">
        <f>L2008/$D$2</f>
        <v>-4.9874999999999995E-4</v>
      </c>
      <c r="N2008">
        <f t="shared" si="221"/>
        <v>0</v>
      </c>
      <c r="O2008">
        <f t="shared" si="222"/>
        <v>0</v>
      </c>
      <c r="P2008">
        <f t="shared" si="223"/>
        <v>0</v>
      </c>
      <c r="Q2008">
        <f>ROUND((O2008+$D$13*R2008)*$D$3,0)/($D$3)</f>
        <v>7.8125E-3</v>
      </c>
      <c r="R2008">
        <f>Random!A2006</f>
        <v>5.495283634114223E-3</v>
      </c>
      <c r="T2008">
        <f ca="1">IF(F2008&lt;$D$10,0,IFERROR(CORREL(OFFSET($J$3,0,0,$D$10,1),OFFSET($Q$3,F2008-$D$10,0,$D$10,1)),0))</f>
        <v>-3.0211622683727804E-2</v>
      </c>
      <c r="U2008">
        <f ca="1">IF(T2008&gt;$D$14,T2008,0)</f>
        <v>0</v>
      </c>
      <c r="V2008">
        <f t="shared" ca="1" si="224"/>
        <v>0</v>
      </c>
    </row>
    <row r="2009" spans="6:22" x14ac:dyDescent="0.25">
      <c r="F2009">
        <f t="shared" si="220"/>
        <v>2006</v>
      </c>
      <c r="G2009">
        <f>F2009/$D$2</f>
        <v>5.0149999999999999E-4</v>
      </c>
      <c r="H2009">
        <f>IF(AND(0&lt;=F2009, F2009&lt;=$D$10),2*PI()*($D$8+$D$5*G2009/(2*$D$6))*G2009,0)</f>
        <v>0</v>
      </c>
      <c r="I2009">
        <f t="shared" si="225"/>
        <v>0</v>
      </c>
      <c r="J2009">
        <f>ROUND(I2009*$D$3,0)/$D$3</f>
        <v>0</v>
      </c>
      <c r="L2009">
        <f t="shared" si="226"/>
        <v>-1994</v>
      </c>
      <c r="M2009">
        <f>L2009/$D$2</f>
        <v>-4.9850000000000003E-4</v>
      </c>
      <c r="N2009">
        <f t="shared" si="221"/>
        <v>0</v>
      </c>
      <c r="O2009">
        <f t="shared" si="222"/>
        <v>0</v>
      </c>
      <c r="P2009">
        <f t="shared" si="223"/>
        <v>0</v>
      </c>
      <c r="Q2009">
        <f>ROUND((O2009+$D$13*R2009)*$D$3,0)/($D$3)</f>
        <v>0.28125</v>
      </c>
      <c r="R2009">
        <f>Random!A2007</f>
        <v>0.14028333223212974</v>
      </c>
      <c r="T2009">
        <f ca="1">IF(F2009&lt;$D$10,0,IFERROR(CORREL(OFFSET($J$3,0,0,$D$10,1),OFFSET($Q$3,F2009-$D$10,0,$D$10,1)),0))</f>
        <v>-4.9447519673592996E-2</v>
      </c>
      <c r="U2009">
        <f ca="1">IF(T2009&gt;$D$14,T2009,0)</f>
        <v>0</v>
      </c>
      <c r="V2009">
        <f t="shared" ca="1" si="224"/>
        <v>0</v>
      </c>
    </row>
    <row r="2010" spans="6:22" x14ac:dyDescent="0.25">
      <c r="F2010">
        <f t="shared" si="220"/>
        <v>2007</v>
      </c>
      <c r="G2010">
        <f>F2010/$D$2</f>
        <v>5.0175000000000003E-4</v>
      </c>
      <c r="H2010">
        <f>IF(AND(0&lt;=F2010, F2010&lt;=$D$10),2*PI()*($D$8+$D$5*G2010/(2*$D$6))*G2010,0)</f>
        <v>0</v>
      </c>
      <c r="I2010">
        <f t="shared" si="225"/>
        <v>0</v>
      </c>
      <c r="J2010">
        <f>ROUND(I2010*$D$3,0)/$D$3</f>
        <v>0</v>
      </c>
      <c r="L2010">
        <f t="shared" si="226"/>
        <v>-1993</v>
      </c>
      <c r="M2010">
        <f>L2010/$D$2</f>
        <v>-4.9824999999999999E-4</v>
      </c>
      <c r="N2010">
        <f t="shared" si="221"/>
        <v>0</v>
      </c>
      <c r="O2010">
        <f t="shared" si="222"/>
        <v>0</v>
      </c>
      <c r="P2010">
        <f t="shared" si="223"/>
        <v>0</v>
      </c>
      <c r="Q2010">
        <f>ROUND((O2010+$D$13*R2010)*$D$3,0)/($D$3)</f>
        <v>-0.90625</v>
      </c>
      <c r="R2010">
        <f>Random!A2008</f>
        <v>-0.452830619183342</v>
      </c>
      <c r="T2010">
        <f ca="1">IF(F2010&lt;$D$10,0,IFERROR(CORREL(OFFSET($J$3,0,0,$D$10,1),OFFSET($Q$3,F2010-$D$10,0,$D$10,1)),0))</f>
        <v>-5.2064713930900716E-2</v>
      </c>
      <c r="U2010">
        <f ca="1">IF(T2010&gt;$D$14,T2010,0)</f>
        <v>0</v>
      </c>
      <c r="V2010">
        <f t="shared" ca="1" si="224"/>
        <v>0</v>
      </c>
    </row>
    <row r="2011" spans="6:22" x14ac:dyDescent="0.25">
      <c r="F2011">
        <f t="shared" ref="F2011:F2074" si="227">F2010+1</f>
        <v>2008</v>
      </c>
      <c r="G2011">
        <f t="shared" ref="G2011:G2074" si="228">F2011/$D$2</f>
        <v>5.0199999999999995E-4</v>
      </c>
      <c r="H2011">
        <f>IF(AND(0&lt;=F2011, F2011&lt;=$D$10),2*PI()*($D$8+$D$5*G2011/(2*$D$6))*G2011,0)</f>
        <v>0</v>
      </c>
      <c r="I2011">
        <f t="shared" si="225"/>
        <v>0</v>
      </c>
      <c r="J2011">
        <f t="shared" ref="J2011:J2074" si="229">ROUND(I2011*$D$3,0)/$D$3</f>
        <v>0</v>
      </c>
      <c r="L2011">
        <f t="shared" ref="L2011:L2074" si="230">L2010+1</f>
        <v>-1992</v>
      </c>
      <c r="M2011">
        <f t="shared" ref="M2011:M2074" si="231">L2011/$D$2</f>
        <v>-4.9799999999999996E-4</v>
      </c>
      <c r="N2011">
        <f t="shared" si="221"/>
        <v>0</v>
      </c>
      <c r="O2011">
        <f t="shared" si="222"/>
        <v>0</v>
      </c>
      <c r="P2011">
        <f t="shared" si="223"/>
        <v>0</v>
      </c>
      <c r="Q2011">
        <f>ROUND((O2011+$D$13*R2011)*$D$3,0)/($D$3)</f>
        <v>-0.609375</v>
      </c>
      <c r="R2011">
        <f>Random!A2009</f>
        <v>-0.30573848129206882</v>
      </c>
      <c r="T2011">
        <f ca="1">IF(F2011&lt;$D$10,0,IFERROR(CORREL(OFFSET($J$3,0,0,$D$10,1),OFFSET($Q$3,F2011-$D$10,0,$D$10,1)),0))</f>
        <v>-3.5803051330691629E-2</v>
      </c>
      <c r="U2011">
        <f ca="1">IF(T2011&gt;$D$14,T2011,0)</f>
        <v>0</v>
      </c>
      <c r="V2011">
        <f t="shared" ca="1" si="224"/>
        <v>0</v>
      </c>
    </row>
    <row r="2012" spans="6:22" x14ac:dyDescent="0.25">
      <c r="F2012">
        <f t="shared" si="227"/>
        <v>2009</v>
      </c>
      <c r="G2012">
        <f t="shared" si="228"/>
        <v>5.0224999999999998E-4</v>
      </c>
      <c r="H2012">
        <f>IF(AND(0&lt;=F2012, F2012&lt;=$D$10),2*PI()*($D$8+$D$5*G2012/(2*$D$6))*G2012,0)</f>
        <v>0</v>
      </c>
      <c r="I2012">
        <f t="shared" si="225"/>
        <v>0</v>
      </c>
      <c r="J2012">
        <f t="shared" si="229"/>
        <v>0</v>
      </c>
      <c r="L2012">
        <f t="shared" si="230"/>
        <v>-1991</v>
      </c>
      <c r="M2012">
        <f t="shared" si="231"/>
        <v>-4.9775000000000004E-4</v>
      </c>
      <c r="N2012">
        <f t="shared" si="221"/>
        <v>0</v>
      </c>
      <c r="O2012">
        <f t="shared" si="222"/>
        <v>0</v>
      </c>
      <c r="P2012">
        <f t="shared" si="223"/>
        <v>0</v>
      </c>
      <c r="Q2012">
        <f>ROUND((O2012+$D$13*R2012)*$D$3,0)/($D$3)</f>
        <v>-0.28125</v>
      </c>
      <c r="R2012">
        <f>Random!A2010</f>
        <v>-0.14239711114841802</v>
      </c>
      <c r="T2012">
        <f ca="1">IF(F2012&lt;$D$10,0,IFERROR(CORREL(OFFSET($J$3,0,0,$D$10,1),OFFSET($Q$3,F2012-$D$10,0,$D$10,1)),0))</f>
        <v>-5.4445504296070923E-3</v>
      </c>
      <c r="U2012">
        <f ca="1">IF(T2012&gt;$D$14,T2012,0)</f>
        <v>0</v>
      </c>
      <c r="V2012">
        <f t="shared" ca="1" si="224"/>
        <v>0</v>
      </c>
    </row>
    <row r="2013" spans="6:22" x14ac:dyDescent="0.25">
      <c r="F2013">
        <f t="shared" si="227"/>
        <v>2010</v>
      </c>
      <c r="G2013">
        <f t="shared" si="228"/>
        <v>5.0250000000000002E-4</v>
      </c>
      <c r="H2013">
        <f>IF(AND(0&lt;=F2013, F2013&lt;=$D$10),2*PI()*($D$8+$D$5*G2013/(2*$D$6))*G2013,0)</f>
        <v>0</v>
      </c>
      <c r="I2013">
        <f t="shared" si="225"/>
        <v>0</v>
      </c>
      <c r="J2013">
        <f t="shared" si="229"/>
        <v>0</v>
      </c>
      <c r="L2013">
        <f t="shared" si="230"/>
        <v>-1990</v>
      </c>
      <c r="M2013">
        <f t="shared" si="231"/>
        <v>-4.975E-4</v>
      </c>
      <c r="N2013">
        <f t="shared" si="221"/>
        <v>0</v>
      </c>
      <c r="O2013">
        <f t="shared" si="222"/>
        <v>0</v>
      </c>
      <c r="P2013">
        <f t="shared" si="223"/>
        <v>0</v>
      </c>
      <c r="Q2013">
        <f>ROUND((O2013+$D$13*R2013)*$D$3,0)/($D$3)</f>
        <v>0.703125</v>
      </c>
      <c r="R2013">
        <f>Random!A2011</f>
        <v>0.35048622860487177</v>
      </c>
      <c r="T2013">
        <f ca="1">IF(F2013&lt;$D$10,0,IFERROR(CORREL(OFFSET($J$3,0,0,$D$10,1),OFFSET($Q$3,F2013-$D$10,0,$D$10,1)),0))</f>
        <v>2.5975916508648344E-2</v>
      </c>
      <c r="U2013">
        <f ca="1">IF(T2013&gt;$D$14,T2013,0)</f>
        <v>0</v>
      </c>
      <c r="V2013">
        <f t="shared" ca="1" si="224"/>
        <v>0</v>
      </c>
    </row>
    <row r="2014" spans="6:22" x14ac:dyDescent="0.25">
      <c r="F2014">
        <f t="shared" si="227"/>
        <v>2011</v>
      </c>
      <c r="G2014">
        <f t="shared" si="228"/>
        <v>5.0275000000000005E-4</v>
      </c>
      <c r="H2014">
        <f>IF(AND(0&lt;=F2014, F2014&lt;=$D$10),2*PI()*($D$8+$D$5*G2014/(2*$D$6))*G2014,0)</f>
        <v>0</v>
      </c>
      <c r="I2014">
        <f t="shared" si="225"/>
        <v>0</v>
      </c>
      <c r="J2014">
        <f t="shared" si="229"/>
        <v>0</v>
      </c>
      <c r="L2014">
        <f t="shared" si="230"/>
        <v>-1989</v>
      </c>
      <c r="M2014">
        <f t="shared" si="231"/>
        <v>-4.9724999999999997E-4</v>
      </c>
      <c r="N2014">
        <f t="shared" si="221"/>
        <v>0</v>
      </c>
      <c r="O2014">
        <f t="shared" si="222"/>
        <v>0</v>
      </c>
      <c r="P2014">
        <f t="shared" si="223"/>
        <v>0</v>
      </c>
      <c r="Q2014">
        <f>ROUND((O2014+$D$13*R2014)*$D$3,0)/($D$3)</f>
        <v>0.40625</v>
      </c>
      <c r="R2014">
        <f>Random!A2012</f>
        <v>0.20126627504813299</v>
      </c>
      <c r="T2014">
        <f ca="1">IF(F2014&lt;$D$10,0,IFERROR(CORREL(OFFSET($J$3,0,0,$D$10,1),OFFSET($Q$3,F2014-$D$10,0,$D$10,1)),0))</f>
        <v>4.7737413768851981E-2</v>
      </c>
      <c r="U2014">
        <f ca="1">IF(T2014&gt;$D$14,T2014,0)</f>
        <v>0</v>
      </c>
      <c r="V2014">
        <f t="shared" ca="1" si="224"/>
        <v>0</v>
      </c>
    </row>
    <row r="2015" spans="6:22" x14ac:dyDescent="0.25">
      <c r="F2015">
        <f t="shared" si="227"/>
        <v>2012</v>
      </c>
      <c r="G2015">
        <f t="shared" si="228"/>
        <v>5.0299999999999997E-4</v>
      </c>
      <c r="H2015">
        <f>IF(AND(0&lt;=F2015, F2015&lt;=$D$10),2*PI()*($D$8+$D$5*G2015/(2*$D$6))*G2015,0)</f>
        <v>0</v>
      </c>
      <c r="I2015">
        <f t="shared" si="225"/>
        <v>0</v>
      </c>
      <c r="J2015">
        <f t="shared" si="229"/>
        <v>0</v>
      </c>
      <c r="L2015">
        <f t="shared" si="230"/>
        <v>-1988</v>
      </c>
      <c r="M2015">
        <f t="shared" si="231"/>
        <v>-4.9700000000000005E-4</v>
      </c>
      <c r="N2015">
        <f t="shared" si="221"/>
        <v>0</v>
      </c>
      <c r="O2015">
        <f t="shared" si="222"/>
        <v>0</v>
      </c>
      <c r="P2015">
        <f t="shared" si="223"/>
        <v>0</v>
      </c>
      <c r="Q2015">
        <f>ROUND((O2015+$D$13*R2015)*$D$3,0)/($D$3)</f>
        <v>-0.890625</v>
      </c>
      <c r="R2015">
        <f>Random!A2013</f>
        <v>-0.44583585589685637</v>
      </c>
      <c r="T2015">
        <f ca="1">IF(F2015&lt;$D$10,0,IFERROR(CORREL(OFFSET($J$3,0,0,$D$10,1),OFFSET($Q$3,F2015-$D$10,0,$D$10,1)),0))</f>
        <v>4.9977426243792103E-2</v>
      </c>
      <c r="U2015">
        <f ca="1">IF(T2015&gt;$D$14,T2015,0)</f>
        <v>0</v>
      </c>
      <c r="V2015">
        <f t="shared" ca="1" si="224"/>
        <v>0</v>
      </c>
    </row>
    <row r="2016" spans="6:22" x14ac:dyDescent="0.25">
      <c r="F2016">
        <f t="shared" si="227"/>
        <v>2013</v>
      </c>
      <c r="G2016">
        <f t="shared" si="228"/>
        <v>5.0325000000000001E-4</v>
      </c>
      <c r="H2016">
        <f>IF(AND(0&lt;=F2016, F2016&lt;=$D$10),2*PI()*($D$8+$D$5*G2016/(2*$D$6))*G2016,0)</f>
        <v>0</v>
      </c>
      <c r="I2016">
        <f t="shared" si="225"/>
        <v>0</v>
      </c>
      <c r="J2016">
        <f t="shared" si="229"/>
        <v>0</v>
      </c>
      <c r="L2016">
        <f t="shared" si="230"/>
        <v>-1987</v>
      </c>
      <c r="M2016">
        <f t="shared" si="231"/>
        <v>-4.9675000000000001E-4</v>
      </c>
      <c r="N2016">
        <f t="shared" si="221"/>
        <v>0</v>
      </c>
      <c r="O2016">
        <f t="shared" si="222"/>
        <v>0</v>
      </c>
      <c r="P2016">
        <f t="shared" si="223"/>
        <v>0</v>
      </c>
      <c r="Q2016">
        <f>ROUND((O2016+$D$13*R2016)*$D$3,0)/($D$3)</f>
        <v>0.390625</v>
      </c>
      <c r="R2016">
        <f>Random!A2014</f>
        <v>0.1964530643134399</v>
      </c>
      <c r="T2016">
        <f ca="1">IF(F2016&lt;$D$10,0,IFERROR(CORREL(OFFSET($J$3,0,0,$D$10,1),OFFSET($Q$3,F2016-$D$10,0,$D$10,1)),0))</f>
        <v>3.4766940255988518E-2</v>
      </c>
      <c r="U2016">
        <f ca="1">IF(T2016&gt;$D$14,T2016,0)</f>
        <v>0</v>
      </c>
      <c r="V2016">
        <f t="shared" ca="1" si="224"/>
        <v>0</v>
      </c>
    </row>
    <row r="2017" spans="6:22" x14ac:dyDescent="0.25">
      <c r="F2017">
        <f t="shared" si="227"/>
        <v>2014</v>
      </c>
      <c r="G2017">
        <f t="shared" si="228"/>
        <v>5.0350000000000004E-4</v>
      </c>
      <c r="H2017">
        <f>IF(AND(0&lt;=F2017, F2017&lt;=$D$10),2*PI()*($D$8+$D$5*G2017/(2*$D$6))*G2017,0)</f>
        <v>0</v>
      </c>
      <c r="I2017">
        <f t="shared" si="225"/>
        <v>0</v>
      </c>
      <c r="J2017">
        <f t="shared" si="229"/>
        <v>0</v>
      </c>
      <c r="L2017">
        <f t="shared" si="230"/>
        <v>-1986</v>
      </c>
      <c r="M2017">
        <f t="shared" si="231"/>
        <v>-4.9649999999999998E-4</v>
      </c>
      <c r="N2017">
        <f t="shared" si="221"/>
        <v>0</v>
      </c>
      <c r="O2017">
        <f t="shared" si="222"/>
        <v>0</v>
      </c>
      <c r="P2017">
        <f t="shared" si="223"/>
        <v>0</v>
      </c>
      <c r="Q2017">
        <f>ROUND((O2017+$D$13*R2017)*$D$3,0)/($D$3)</f>
        <v>-0.8359375</v>
      </c>
      <c r="R2017">
        <f>Random!A2015</f>
        <v>-0.4178733257091175</v>
      </c>
      <c r="T2017">
        <f ca="1">IF(F2017&lt;$D$10,0,IFERROR(CORREL(OFFSET($J$3,0,0,$D$10,1),OFFSET($Q$3,F2017-$D$10,0,$D$10,1)),0))</f>
        <v>8.5208990236077999E-3</v>
      </c>
      <c r="U2017">
        <f ca="1">IF(T2017&gt;$D$14,T2017,0)</f>
        <v>0</v>
      </c>
      <c r="V2017">
        <f t="shared" ca="1" si="224"/>
        <v>0</v>
      </c>
    </row>
    <row r="2018" spans="6:22" x14ac:dyDescent="0.25">
      <c r="F2018">
        <f t="shared" si="227"/>
        <v>2015</v>
      </c>
      <c r="G2018">
        <f t="shared" si="228"/>
        <v>5.0374999999999997E-4</v>
      </c>
      <c r="H2018">
        <f>IF(AND(0&lt;=F2018, F2018&lt;=$D$10),2*PI()*($D$8+$D$5*G2018/(2*$D$6))*G2018,0)</f>
        <v>0</v>
      </c>
      <c r="I2018">
        <f t="shared" si="225"/>
        <v>0</v>
      </c>
      <c r="J2018">
        <f t="shared" si="229"/>
        <v>0</v>
      </c>
      <c r="L2018">
        <f t="shared" si="230"/>
        <v>-1985</v>
      </c>
      <c r="M2018">
        <f t="shared" si="231"/>
        <v>-4.9624999999999995E-4</v>
      </c>
      <c r="N2018">
        <f t="shared" si="221"/>
        <v>0</v>
      </c>
      <c r="O2018">
        <f t="shared" si="222"/>
        <v>0</v>
      </c>
      <c r="P2018">
        <f t="shared" si="223"/>
        <v>0</v>
      </c>
      <c r="Q2018">
        <f>ROUND((O2018+$D$13*R2018)*$D$3,0)/($D$3)</f>
        <v>-0.4609375</v>
      </c>
      <c r="R2018">
        <f>Random!A2016</f>
        <v>-0.22918284162702773</v>
      </c>
      <c r="T2018">
        <f ca="1">IF(F2018&lt;$D$10,0,IFERROR(CORREL(OFFSET($J$3,0,0,$D$10,1),OFFSET($Q$3,F2018-$D$10,0,$D$10,1)),0))</f>
        <v>-1.7488305852655105E-2</v>
      </c>
      <c r="U2018">
        <f ca="1">IF(T2018&gt;$D$14,T2018,0)</f>
        <v>0</v>
      </c>
      <c r="V2018">
        <f t="shared" ca="1" si="224"/>
        <v>0</v>
      </c>
    </row>
    <row r="2019" spans="6:22" x14ac:dyDescent="0.25">
      <c r="F2019">
        <f t="shared" si="227"/>
        <v>2016</v>
      </c>
      <c r="G2019">
        <f t="shared" si="228"/>
        <v>5.04E-4</v>
      </c>
      <c r="H2019">
        <f>IF(AND(0&lt;=F2019, F2019&lt;=$D$10),2*PI()*($D$8+$D$5*G2019/(2*$D$6))*G2019,0)</f>
        <v>0</v>
      </c>
      <c r="I2019">
        <f t="shared" si="225"/>
        <v>0</v>
      </c>
      <c r="J2019">
        <f t="shared" si="229"/>
        <v>0</v>
      </c>
      <c r="L2019">
        <f t="shared" si="230"/>
        <v>-1984</v>
      </c>
      <c r="M2019">
        <f t="shared" si="231"/>
        <v>-4.9600000000000002E-4</v>
      </c>
      <c r="N2019">
        <f t="shared" si="221"/>
        <v>0</v>
      </c>
      <c r="O2019">
        <f t="shared" si="222"/>
        <v>0</v>
      </c>
      <c r="P2019">
        <f t="shared" si="223"/>
        <v>0</v>
      </c>
      <c r="Q2019">
        <f>ROUND((O2019+$D$13*R2019)*$D$3,0)/($D$3)</f>
        <v>-0.9375</v>
      </c>
      <c r="R2019">
        <f>Random!A2017</f>
        <v>-0.46898901582336849</v>
      </c>
      <c r="T2019">
        <f ca="1">IF(F2019&lt;$D$10,0,IFERROR(CORREL(OFFSET($J$3,0,0,$D$10,1),OFFSET($Q$3,F2019-$D$10,0,$D$10,1)),0))</f>
        <v>-3.6844467927016698E-2</v>
      </c>
      <c r="U2019">
        <f ca="1">IF(T2019&gt;$D$14,T2019,0)</f>
        <v>0</v>
      </c>
      <c r="V2019">
        <f t="shared" ca="1" si="224"/>
        <v>0</v>
      </c>
    </row>
    <row r="2020" spans="6:22" x14ac:dyDescent="0.25">
      <c r="F2020">
        <f t="shared" si="227"/>
        <v>2017</v>
      </c>
      <c r="G2020">
        <f t="shared" si="228"/>
        <v>5.0425000000000003E-4</v>
      </c>
      <c r="H2020">
        <f>IF(AND(0&lt;=F2020, F2020&lt;=$D$10),2*PI()*($D$8+$D$5*G2020/(2*$D$6))*G2020,0)</f>
        <v>0</v>
      </c>
      <c r="I2020">
        <f t="shared" si="225"/>
        <v>0</v>
      </c>
      <c r="J2020">
        <f t="shared" si="229"/>
        <v>0</v>
      </c>
      <c r="L2020">
        <f t="shared" si="230"/>
        <v>-1983</v>
      </c>
      <c r="M2020">
        <f t="shared" si="231"/>
        <v>-4.9574999999999999E-4</v>
      </c>
      <c r="N2020">
        <f t="shared" si="221"/>
        <v>0</v>
      </c>
      <c r="O2020">
        <f t="shared" si="222"/>
        <v>0</v>
      </c>
      <c r="P2020">
        <f t="shared" si="223"/>
        <v>0</v>
      </c>
      <c r="Q2020">
        <f>ROUND((O2020+$D$13*R2020)*$D$3,0)/($D$3)</f>
        <v>0.265625</v>
      </c>
      <c r="R2020">
        <f>Random!A2018</f>
        <v>0.13422242568343257</v>
      </c>
      <c r="T2020">
        <f ca="1">IF(F2020&lt;$D$10,0,IFERROR(CORREL(OFFSET($J$3,0,0,$D$10,1),OFFSET($Q$3,F2020-$D$10,0,$D$10,1)),0))</f>
        <v>-4.0065585232073729E-2</v>
      </c>
      <c r="U2020">
        <f ca="1">IF(T2020&gt;$D$14,T2020,0)</f>
        <v>0</v>
      </c>
      <c r="V2020">
        <f t="shared" ca="1" si="224"/>
        <v>0</v>
      </c>
    </row>
    <row r="2021" spans="6:22" x14ac:dyDescent="0.25">
      <c r="F2021">
        <f t="shared" si="227"/>
        <v>2018</v>
      </c>
      <c r="G2021">
        <f t="shared" si="228"/>
        <v>5.0449999999999996E-4</v>
      </c>
      <c r="H2021">
        <f>IF(AND(0&lt;=F2021, F2021&lt;=$D$10),2*PI()*($D$8+$D$5*G2021/(2*$D$6))*G2021,0)</f>
        <v>0</v>
      </c>
      <c r="I2021">
        <f t="shared" si="225"/>
        <v>0</v>
      </c>
      <c r="J2021">
        <f t="shared" si="229"/>
        <v>0</v>
      </c>
      <c r="L2021">
        <f t="shared" si="230"/>
        <v>-1982</v>
      </c>
      <c r="M2021">
        <f t="shared" si="231"/>
        <v>-4.9549999999999996E-4</v>
      </c>
      <c r="N2021">
        <f t="shared" si="221"/>
        <v>0</v>
      </c>
      <c r="O2021">
        <f t="shared" si="222"/>
        <v>0</v>
      </c>
      <c r="P2021">
        <f t="shared" si="223"/>
        <v>0</v>
      </c>
      <c r="Q2021">
        <f>ROUND((O2021+$D$13*R2021)*$D$3,0)/($D$3)</f>
        <v>0.8125</v>
      </c>
      <c r="R2021">
        <f>Random!A2019</f>
        <v>0.40615080833274719</v>
      </c>
      <c r="T2021">
        <f ca="1">IF(F2021&lt;$D$10,0,IFERROR(CORREL(OFFSET($J$3,0,0,$D$10,1),OFFSET($Q$3,F2021-$D$10,0,$D$10,1)),0))</f>
        <v>-2.7174921172988975E-2</v>
      </c>
      <c r="U2021">
        <f ca="1">IF(T2021&gt;$D$14,T2021,0)</f>
        <v>0</v>
      </c>
      <c r="V2021">
        <f t="shared" ca="1" si="224"/>
        <v>0</v>
      </c>
    </row>
    <row r="2022" spans="6:22" x14ac:dyDescent="0.25">
      <c r="F2022">
        <f t="shared" si="227"/>
        <v>2019</v>
      </c>
      <c r="G2022">
        <f t="shared" si="228"/>
        <v>5.0474999999999999E-4</v>
      </c>
      <c r="H2022">
        <f>IF(AND(0&lt;=F2022, F2022&lt;=$D$10),2*PI()*($D$8+$D$5*G2022/(2*$D$6))*G2022,0)</f>
        <v>0</v>
      </c>
      <c r="I2022">
        <f t="shared" si="225"/>
        <v>0</v>
      </c>
      <c r="J2022">
        <f t="shared" si="229"/>
        <v>0</v>
      </c>
      <c r="L2022">
        <f t="shared" si="230"/>
        <v>-1981</v>
      </c>
      <c r="M2022">
        <f t="shared" si="231"/>
        <v>-4.9525000000000003E-4</v>
      </c>
      <c r="N2022">
        <f t="shared" si="221"/>
        <v>0</v>
      </c>
      <c r="O2022">
        <f t="shared" si="222"/>
        <v>0</v>
      </c>
      <c r="P2022">
        <f t="shared" si="223"/>
        <v>0</v>
      </c>
      <c r="Q2022">
        <f>ROUND((O2022+$D$13*R2022)*$D$3,0)/($D$3)</f>
        <v>0.8828125</v>
      </c>
      <c r="R2022">
        <f>Random!A2020</f>
        <v>0.44232132166251314</v>
      </c>
      <c r="T2022">
        <f ca="1">IF(F2022&lt;$D$10,0,IFERROR(CORREL(OFFSET($J$3,0,0,$D$10,1),OFFSET($Q$3,F2022-$D$10,0,$D$10,1)),0))</f>
        <v>-7.8626503069492669E-3</v>
      </c>
      <c r="U2022">
        <f ca="1">IF(T2022&gt;$D$14,T2022,0)</f>
        <v>0</v>
      </c>
      <c r="V2022">
        <f t="shared" ca="1" si="224"/>
        <v>0</v>
      </c>
    </row>
    <row r="2023" spans="6:22" x14ac:dyDescent="0.25">
      <c r="F2023">
        <f t="shared" si="227"/>
        <v>2020</v>
      </c>
      <c r="G2023">
        <f t="shared" si="228"/>
        <v>5.0500000000000002E-4</v>
      </c>
      <c r="H2023">
        <f>IF(AND(0&lt;=F2023, F2023&lt;=$D$10),2*PI()*($D$8+$D$5*G2023/(2*$D$6))*G2023,0)</f>
        <v>0</v>
      </c>
      <c r="I2023">
        <f t="shared" si="225"/>
        <v>0</v>
      </c>
      <c r="J2023">
        <f t="shared" si="229"/>
        <v>0</v>
      </c>
      <c r="L2023">
        <f t="shared" si="230"/>
        <v>-1980</v>
      </c>
      <c r="M2023">
        <f t="shared" si="231"/>
        <v>-4.95E-4</v>
      </c>
      <c r="N2023">
        <f t="shared" si="221"/>
        <v>0</v>
      </c>
      <c r="O2023">
        <f t="shared" si="222"/>
        <v>0</v>
      </c>
      <c r="P2023">
        <f t="shared" si="223"/>
        <v>0</v>
      </c>
      <c r="Q2023">
        <f>ROUND((O2023+$D$13*R2023)*$D$3,0)/($D$3)</f>
        <v>0.921875</v>
      </c>
      <c r="R2023">
        <f>Random!A2021</f>
        <v>0.46063252980402425</v>
      </c>
      <c r="T2023">
        <f ca="1">IF(F2023&lt;$D$10,0,IFERROR(CORREL(OFFSET($J$3,0,0,$D$10,1),OFFSET($Q$3,F2023-$D$10,0,$D$10,1)),0))</f>
        <v>1.3881660140009624E-2</v>
      </c>
      <c r="U2023">
        <f ca="1">IF(T2023&gt;$D$14,T2023,0)</f>
        <v>0</v>
      </c>
      <c r="V2023">
        <f t="shared" ca="1" si="224"/>
        <v>0</v>
      </c>
    </row>
    <row r="2024" spans="6:22" x14ac:dyDescent="0.25">
      <c r="F2024">
        <f t="shared" si="227"/>
        <v>2021</v>
      </c>
      <c r="G2024">
        <f t="shared" si="228"/>
        <v>5.0524999999999995E-4</v>
      </c>
      <c r="H2024">
        <f>IF(AND(0&lt;=F2024, F2024&lt;=$D$10),2*PI()*($D$8+$D$5*G2024/(2*$D$6))*G2024,0)</f>
        <v>0</v>
      </c>
      <c r="I2024">
        <f t="shared" si="225"/>
        <v>0</v>
      </c>
      <c r="J2024">
        <f t="shared" si="229"/>
        <v>0</v>
      </c>
      <c r="L2024">
        <f t="shared" si="230"/>
        <v>-1979</v>
      </c>
      <c r="M2024">
        <f t="shared" si="231"/>
        <v>-4.9474999999999996E-4</v>
      </c>
      <c r="N2024">
        <f t="shared" si="221"/>
        <v>0</v>
      </c>
      <c r="O2024">
        <f t="shared" si="222"/>
        <v>0</v>
      </c>
      <c r="P2024">
        <f t="shared" si="223"/>
        <v>0</v>
      </c>
      <c r="Q2024">
        <f>ROUND((O2024+$D$13*R2024)*$D$3,0)/($D$3)</f>
        <v>0.546875</v>
      </c>
      <c r="R2024">
        <f>Random!A2022</f>
        <v>0.27432906641539356</v>
      </c>
      <c r="T2024">
        <f ca="1">IF(F2024&lt;$D$10,0,IFERROR(CORREL(OFFSET($J$3,0,0,$D$10,1),OFFSET($Q$3,F2024-$D$10,0,$D$10,1)),0))</f>
        <v>2.9606001981872451E-2</v>
      </c>
      <c r="U2024">
        <f ca="1">IF(T2024&gt;$D$14,T2024,0)</f>
        <v>0</v>
      </c>
      <c r="V2024">
        <f t="shared" ca="1" si="224"/>
        <v>0</v>
      </c>
    </row>
    <row r="2025" spans="6:22" x14ac:dyDescent="0.25">
      <c r="F2025">
        <f t="shared" si="227"/>
        <v>2022</v>
      </c>
      <c r="G2025">
        <f t="shared" si="228"/>
        <v>5.0549999999999998E-4</v>
      </c>
      <c r="H2025">
        <f>IF(AND(0&lt;=F2025, F2025&lt;=$D$10),2*PI()*($D$8+$D$5*G2025/(2*$D$6))*G2025,0)</f>
        <v>0</v>
      </c>
      <c r="I2025">
        <f t="shared" si="225"/>
        <v>0</v>
      </c>
      <c r="J2025">
        <f t="shared" si="229"/>
        <v>0</v>
      </c>
      <c r="L2025">
        <f t="shared" si="230"/>
        <v>-1978</v>
      </c>
      <c r="M2025">
        <f t="shared" si="231"/>
        <v>-4.9450000000000004E-4</v>
      </c>
      <c r="N2025">
        <f t="shared" si="221"/>
        <v>0</v>
      </c>
      <c r="O2025">
        <f t="shared" si="222"/>
        <v>0</v>
      </c>
      <c r="P2025">
        <f t="shared" si="223"/>
        <v>0</v>
      </c>
      <c r="Q2025">
        <f>ROUND((O2025+$D$13*R2025)*$D$3,0)/($D$3)</f>
        <v>0.3203125</v>
      </c>
      <c r="R2025">
        <f>Random!A2023</f>
        <v>0.16077986786611898</v>
      </c>
      <c r="T2025">
        <f ca="1">IF(F2025&lt;$D$10,0,IFERROR(CORREL(OFFSET($J$3,0,0,$D$10,1),OFFSET($Q$3,F2025-$D$10,0,$D$10,1)),0))</f>
        <v>3.351053134667184E-2</v>
      </c>
      <c r="U2025">
        <f ca="1">IF(T2025&gt;$D$14,T2025,0)</f>
        <v>0</v>
      </c>
      <c r="V2025">
        <f t="shared" ca="1" si="224"/>
        <v>0</v>
      </c>
    </row>
    <row r="2026" spans="6:22" x14ac:dyDescent="0.25">
      <c r="F2026">
        <f t="shared" si="227"/>
        <v>2023</v>
      </c>
      <c r="G2026">
        <f t="shared" si="228"/>
        <v>5.0575000000000001E-4</v>
      </c>
      <c r="H2026">
        <f>IF(AND(0&lt;=F2026, F2026&lt;=$D$10),2*PI()*($D$8+$D$5*G2026/(2*$D$6))*G2026,0)</f>
        <v>0</v>
      </c>
      <c r="I2026">
        <f t="shared" si="225"/>
        <v>0</v>
      </c>
      <c r="J2026">
        <f t="shared" si="229"/>
        <v>0</v>
      </c>
      <c r="L2026">
        <f t="shared" si="230"/>
        <v>-1977</v>
      </c>
      <c r="M2026">
        <f t="shared" si="231"/>
        <v>-4.9425000000000001E-4</v>
      </c>
      <c r="N2026">
        <f t="shared" si="221"/>
        <v>0</v>
      </c>
      <c r="O2026">
        <f t="shared" si="222"/>
        <v>0</v>
      </c>
      <c r="P2026">
        <f t="shared" si="223"/>
        <v>0</v>
      </c>
      <c r="Q2026">
        <f>ROUND((O2026+$D$13*R2026)*$D$3,0)/($D$3)</f>
        <v>-0.78125</v>
      </c>
      <c r="R2026">
        <f>Random!A2024</f>
        <v>-0.39200351917264631</v>
      </c>
      <c r="T2026">
        <f ca="1">IF(F2026&lt;$D$10,0,IFERROR(CORREL(OFFSET($J$3,0,0,$D$10,1),OFFSET($Q$3,F2026-$D$10,0,$D$10,1)),0))</f>
        <v>2.5430320543489097E-2</v>
      </c>
      <c r="U2026">
        <f ca="1">IF(T2026&gt;$D$14,T2026,0)</f>
        <v>0</v>
      </c>
      <c r="V2026">
        <f t="shared" ca="1" si="224"/>
        <v>0</v>
      </c>
    </row>
    <row r="2027" spans="6:22" x14ac:dyDescent="0.25">
      <c r="F2027">
        <f t="shared" si="227"/>
        <v>2024</v>
      </c>
      <c r="G2027">
        <f t="shared" si="228"/>
        <v>5.0600000000000005E-4</v>
      </c>
      <c r="H2027">
        <f>IF(AND(0&lt;=F2027, F2027&lt;=$D$10),2*PI()*($D$8+$D$5*G2027/(2*$D$6))*G2027,0)</f>
        <v>0</v>
      </c>
      <c r="I2027">
        <f t="shared" si="225"/>
        <v>0</v>
      </c>
      <c r="J2027">
        <f t="shared" si="229"/>
        <v>0</v>
      </c>
      <c r="L2027">
        <f t="shared" si="230"/>
        <v>-1976</v>
      </c>
      <c r="M2027">
        <f t="shared" si="231"/>
        <v>-4.9399999999999997E-4</v>
      </c>
      <c r="N2027">
        <f t="shared" si="221"/>
        <v>0</v>
      </c>
      <c r="O2027">
        <f t="shared" si="222"/>
        <v>0</v>
      </c>
      <c r="P2027">
        <f t="shared" si="223"/>
        <v>0</v>
      </c>
      <c r="Q2027">
        <f>ROUND((O2027+$D$13*R2027)*$D$3,0)/($D$3)</f>
        <v>-7.8125E-2</v>
      </c>
      <c r="R2027">
        <f>Random!A2025</f>
        <v>-3.7180770215054504E-2</v>
      </c>
      <c r="T2027">
        <f ca="1">IF(F2027&lt;$D$10,0,IFERROR(CORREL(OFFSET($J$3,0,0,$D$10,1),OFFSET($Q$3,F2027-$D$10,0,$D$10,1)),0))</f>
        <v>9.6881099759600752E-3</v>
      </c>
      <c r="U2027">
        <f ca="1">IF(T2027&gt;$D$14,T2027,0)</f>
        <v>0</v>
      </c>
      <c r="V2027">
        <f t="shared" ca="1" si="224"/>
        <v>0</v>
      </c>
    </row>
    <row r="2028" spans="6:22" x14ac:dyDescent="0.25">
      <c r="F2028">
        <f t="shared" si="227"/>
        <v>2025</v>
      </c>
      <c r="G2028">
        <f t="shared" si="228"/>
        <v>5.0624999999999997E-4</v>
      </c>
      <c r="H2028">
        <f>IF(AND(0&lt;=F2028, F2028&lt;=$D$10),2*PI()*($D$8+$D$5*G2028/(2*$D$6))*G2028,0)</f>
        <v>0</v>
      </c>
      <c r="I2028">
        <f t="shared" si="225"/>
        <v>0</v>
      </c>
      <c r="J2028">
        <f t="shared" si="229"/>
        <v>0</v>
      </c>
      <c r="L2028">
        <f t="shared" si="230"/>
        <v>-1975</v>
      </c>
      <c r="M2028">
        <f t="shared" si="231"/>
        <v>-4.9375000000000005E-4</v>
      </c>
      <c r="N2028">
        <f t="shared" si="221"/>
        <v>0</v>
      </c>
      <c r="O2028">
        <f t="shared" si="222"/>
        <v>0</v>
      </c>
      <c r="P2028">
        <f t="shared" si="223"/>
        <v>0</v>
      </c>
      <c r="Q2028">
        <f>ROUND((O2028+$D$13*R2028)*$D$3,0)/($D$3)</f>
        <v>-0.84375</v>
      </c>
      <c r="R2028">
        <f>Random!A2026</f>
        <v>-0.42249334847555597</v>
      </c>
      <c r="T2028">
        <f ca="1">IF(F2028&lt;$D$10,0,IFERROR(CORREL(OFFSET($J$3,0,0,$D$10,1),OFFSET($Q$3,F2028-$D$10,0,$D$10,1)),0))</f>
        <v>-8.8860774871577126E-3</v>
      </c>
      <c r="U2028">
        <f ca="1">IF(T2028&gt;$D$14,T2028,0)</f>
        <v>0</v>
      </c>
      <c r="V2028">
        <f t="shared" ca="1" si="224"/>
        <v>0</v>
      </c>
    </row>
    <row r="2029" spans="6:22" x14ac:dyDescent="0.25">
      <c r="F2029">
        <f t="shared" si="227"/>
        <v>2026</v>
      </c>
      <c r="G2029">
        <f t="shared" si="228"/>
        <v>5.0650000000000001E-4</v>
      </c>
      <c r="H2029">
        <f>IF(AND(0&lt;=F2029, F2029&lt;=$D$10),2*PI()*($D$8+$D$5*G2029/(2*$D$6))*G2029,0)</f>
        <v>0</v>
      </c>
      <c r="I2029">
        <f t="shared" si="225"/>
        <v>0</v>
      </c>
      <c r="J2029">
        <f t="shared" si="229"/>
        <v>0</v>
      </c>
      <c r="L2029">
        <f t="shared" si="230"/>
        <v>-1974</v>
      </c>
      <c r="M2029">
        <f t="shared" si="231"/>
        <v>-4.9350000000000002E-4</v>
      </c>
      <c r="N2029">
        <f t="shared" si="221"/>
        <v>0</v>
      </c>
      <c r="O2029">
        <f t="shared" si="222"/>
        <v>0</v>
      </c>
      <c r="P2029">
        <f t="shared" si="223"/>
        <v>0</v>
      </c>
      <c r="Q2029">
        <f>ROUND((O2029+$D$13*R2029)*$D$3,0)/($D$3)</f>
        <v>0.953125</v>
      </c>
      <c r="R2029">
        <f>Random!A2027</f>
        <v>0.47688186225996032</v>
      </c>
      <c r="T2029">
        <f ca="1">IF(F2029&lt;$D$10,0,IFERROR(CORREL(OFFSET($J$3,0,0,$D$10,1),OFFSET($Q$3,F2029-$D$10,0,$D$10,1)),0))</f>
        <v>-2.315006802187565E-2</v>
      </c>
      <c r="U2029">
        <f ca="1">IF(T2029&gt;$D$14,T2029,0)</f>
        <v>0</v>
      </c>
      <c r="V2029">
        <f t="shared" ca="1" si="224"/>
        <v>0</v>
      </c>
    </row>
    <row r="2030" spans="6:22" x14ac:dyDescent="0.25">
      <c r="F2030">
        <f t="shared" si="227"/>
        <v>2027</v>
      </c>
      <c r="G2030">
        <f t="shared" si="228"/>
        <v>5.0675000000000004E-4</v>
      </c>
      <c r="H2030">
        <f>IF(AND(0&lt;=F2030, F2030&lt;=$D$10),2*PI()*($D$8+$D$5*G2030/(2*$D$6))*G2030,0)</f>
        <v>0</v>
      </c>
      <c r="I2030">
        <f t="shared" si="225"/>
        <v>0</v>
      </c>
      <c r="J2030">
        <f t="shared" si="229"/>
        <v>0</v>
      </c>
      <c r="L2030">
        <f t="shared" si="230"/>
        <v>-1973</v>
      </c>
      <c r="M2030">
        <f t="shared" si="231"/>
        <v>-4.9324999999999998E-4</v>
      </c>
      <c r="N2030">
        <f t="shared" si="221"/>
        <v>0</v>
      </c>
      <c r="O2030">
        <f t="shared" si="222"/>
        <v>0</v>
      </c>
      <c r="P2030">
        <f t="shared" si="223"/>
        <v>0</v>
      </c>
      <c r="Q2030">
        <f>ROUND((O2030+$D$13*R2030)*$D$3,0)/($D$3)</f>
        <v>-0.84375</v>
      </c>
      <c r="R2030">
        <f>Random!A2028</f>
        <v>-0.42138075007596998</v>
      </c>
      <c r="T2030">
        <f ca="1">IF(F2030&lt;$D$10,0,IFERROR(CORREL(OFFSET($J$3,0,0,$D$10,1),OFFSET($Q$3,F2030-$D$10,0,$D$10,1)),0))</f>
        <v>-3.2357678278328146E-2</v>
      </c>
      <c r="U2030">
        <f ca="1">IF(T2030&gt;$D$14,T2030,0)</f>
        <v>0</v>
      </c>
      <c r="V2030">
        <f t="shared" ca="1" si="224"/>
        <v>0</v>
      </c>
    </row>
    <row r="2031" spans="6:22" x14ac:dyDescent="0.25">
      <c r="F2031">
        <f t="shared" si="227"/>
        <v>2028</v>
      </c>
      <c r="G2031">
        <f t="shared" si="228"/>
        <v>5.0699999999999996E-4</v>
      </c>
      <c r="H2031">
        <f>IF(AND(0&lt;=F2031, F2031&lt;=$D$10),2*PI()*($D$8+$D$5*G2031/(2*$D$6))*G2031,0)</f>
        <v>0</v>
      </c>
      <c r="I2031">
        <f t="shared" si="225"/>
        <v>0</v>
      </c>
      <c r="J2031">
        <f t="shared" si="229"/>
        <v>0</v>
      </c>
      <c r="L2031">
        <f t="shared" si="230"/>
        <v>-1972</v>
      </c>
      <c r="M2031">
        <f t="shared" si="231"/>
        <v>-4.9299999999999995E-4</v>
      </c>
      <c r="N2031">
        <f t="shared" si="221"/>
        <v>0</v>
      </c>
      <c r="O2031">
        <f t="shared" si="222"/>
        <v>0</v>
      </c>
      <c r="P2031">
        <f t="shared" si="223"/>
        <v>0</v>
      </c>
      <c r="Q2031">
        <f>ROUND((O2031+$D$13*R2031)*$D$3,0)/($D$3)</f>
        <v>0.6015625</v>
      </c>
      <c r="R2031">
        <f>Random!A2029</f>
        <v>0.300095527080392</v>
      </c>
      <c r="T2031">
        <f ca="1">IF(F2031&lt;$D$10,0,IFERROR(CORREL(OFFSET($J$3,0,0,$D$10,1),OFFSET($Q$3,F2031-$D$10,0,$D$10,1)),0))</f>
        <v>-2.5973723879609143E-2</v>
      </c>
      <c r="U2031">
        <f ca="1">IF(T2031&gt;$D$14,T2031,0)</f>
        <v>0</v>
      </c>
      <c r="V2031">
        <f t="shared" ca="1" si="224"/>
        <v>0</v>
      </c>
    </row>
    <row r="2032" spans="6:22" x14ac:dyDescent="0.25">
      <c r="F2032">
        <f t="shared" si="227"/>
        <v>2029</v>
      </c>
      <c r="G2032">
        <f t="shared" si="228"/>
        <v>5.0725E-4</v>
      </c>
      <c r="H2032">
        <f>IF(AND(0&lt;=F2032, F2032&lt;=$D$10),2*PI()*($D$8+$D$5*G2032/(2*$D$6))*G2032,0)</f>
        <v>0</v>
      </c>
      <c r="I2032">
        <f t="shared" si="225"/>
        <v>0</v>
      </c>
      <c r="J2032">
        <f t="shared" si="229"/>
        <v>0</v>
      </c>
      <c r="L2032">
        <f t="shared" si="230"/>
        <v>-1971</v>
      </c>
      <c r="M2032">
        <f t="shared" si="231"/>
        <v>-4.9275000000000002E-4</v>
      </c>
      <c r="N2032">
        <f t="shared" si="221"/>
        <v>0</v>
      </c>
      <c r="O2032">
        <f t="shared" si="222"/>
        <v>0</v>
      </c>
      <c r="P2032">
        <f t="shared" si="223"/>
        <v>0</v>
      </c>
      <c r="Q2032">
        <f>ROUND((O2032+$D$13*R2032)*$D$3,0)/($D$3)</f>
        <v>-0.6796875</v>
      </c>
      <c r="R2032">
        <f>Random!A2030</f>
        <v>-0.33875199248149557</v>
      </c>
      <c r="T2032">
        <f ca="1">IF(F2032&lt;$D$10,0,IFERROR(CORREL(OFFSET($J$3,0,0,$D$10,1),OFFSET($Q$3,F2032-$D$10,0,$D$10,1)),0))</f>
        <v>-1.1112802458766747E-2</v>
      </c>
      <c r="U2032">
        <f ca="1">IF(T2032&gt;$D$14,T2032,0)</f>
        <v>0</v>
      </c>
      <c r="V2032">
        <f t="shared" ca="1" si="224"/>
        <v>0</v>
      </c>
    </row>
    <row r="2033" spans="6:22" x14ac:dyDescent="0.25">
      <c r="F2033">
        <f t="shared" si="227"/>
        <v>2030</v>
      </c>
      <c r="G2033">
        <f t="shared" si="228"/>
        <v>5.0750000000000003E-4</v>
      </c>
      <c r="H2033">
        <f>IF(AND(0&lt;=F2033, F2033&lt;=$D$10),2*PI()*($D$8+$D$5*G2033/(2*$D$6))*G2033,0)</f>
        <v>0</v>
      </c>
      <c r="I2033">
        <f t="shared" si="225"/>
        <v>0</v>
      </c>
      <c r="J2033">
        <f t="shared" si="229"/>
        <v>0</v>
      </c>
      <c r="L2033">
        <f t="shared" si="230"/>
        <v>-1970</v>
      </c>
      <c r="M2033">
        <f t="shared" si="231"/>
        <v>-4.9249999999999999E-4</v>
      </c>
      <c r="N2033">
        <f t="shared" si="221"/>
        <v>0</v>
      </c>
      <c r="O2033">
        <f t="shared" si="222"/>
        <v>0</v>
      </c>
      <c r="P2033">
        <f t="shared" si="223"/>
        <v>0</v>
      </c>
      <c r="Q2033">
        <f>ROUND((O2033+$D$13*R2033)*$D$3,0)/($D$3)</f>
        <v>7.8125E-3</v>
      </c>
      <c r="R2033">
        <f>Random!A2031</f>
        <v>3.347618523827256E-3</v>
      </c>
      <c r="T2033">
        <f ca="1">IF(F2033&lt;$D$10,0,IFERROR(CORREL(OFFSET($J$3,0,0,$D$10,1),OFFSET($Q$3,F2033-$D$10,0,$D$10,1)),0))</f>
        <v>1.1499364485391154E-2</v>
      </c>
      <c r="U2033">
        <f ca="1">IF(T2033&gt;$D$14,T2033,0)</f>
        <v>0</v>
      </c>
      <c r="V2033">
        <f t="shared" ca="1" si="224"/>
        <v>0</v>
      </c>
    </row>
    <row r="2034" spans="6:22" x14ac:dyDescent="0.25">
      <c r="F2034">
        <f t="shared" si="227"/>
        <v>2031</v>
      </c>
      <c r="G2034">
        <f t="shared" si="228"/>
        <v>5.0774999999999995E-4</v>
      </c>
      <c r="H2034">
        <f>IF(AND(0&lt;=F2034, F2034&lt;=$D$10),2*PI()*($D$8+$D$5*G2034/(2*$D$6))*G2034,0)</f>
        <v>0</v>
      </c>
      <c r="I2034">
        <f t="shared" si="225"/>
        <v>0</v>
      </c>
      <c r="J2034">
        <f t="shared" si="229"/>
        <v>0</v>
      </c>
      <c r="L2034">
        <f t="shared" si="230"/>
        <v>-1969</v>
      </c>
      <c r="M2034">
        <f t="shared" si="231"/>
        <v>-4.9224999999999996E-4</v>
      </c>
      <c r="N2034">
        <f t="shared" si="221"/>
        <v>0</v>
      </c>
      <c r="O2034">
        <f t="shared" si="222"/>
        <v>0</v>
      </c>
      <c r="P2034">
        <f t="shared" si="223"/>
        <v>0</v>
      </c>
      <c r="Q2034">
        <f>ROUND((O2034+$D$13*R2034)*$D$3,0)/($D$3)</f>
        <v>0.4375</v>
      </c>
      <c r="R2034">
        <f>Random!A2032</f>
        <v>0.21763378051405058</v>
      </c>
      <c r="T2034">
        <f ca="1">IF(F2034&lt;$D$10,0,IFERROR(CORREL(OFFSET($J$3,0,0,$D$10,1),OFFSET($Q$3,F2034-$D$10,0,$D$10,1)),0))</f>
        <v>2.9853283047536514E-2</v>
      </c>
      <c r="U2034">
        <f ca="1">IF(T2034&gt;$D$14,T2034,0)</f>
        <v>0</v>
      </c>
      <c r="V2034">
        <f t="shared" ca="1" si="224"/>
        <v>0</v>
      </c>
    </row>
    <row r="2035" spans="6:22" x14ac:dyDescent="0.25">
      <c r="F2035">
        <f t="shared" si="227"/>
        <v>2032</v>
      </c>
      <c r="G2035">
        <f t="shared" si="228"/>
        <v>5.0799999999999999E-4</v>
      </c>
      <c r="H2035">
        <f>IF(AND(0&lt;=F2035, F2035&lt;=$D$10),2*PI()*($D$8+$D$5*G2035/(2*$D$6))*G2035,0)</f>
        <v>0</v>
      </c>
      <c r="I2035">
        <f t="shared" si="225"/>
        <v>0</v>
      </c>
      <c r="J2035">
        <f t="shared" si="229"/>
        <v>0</v>
      </c>
      <c r="L2035">
        <f t="shared" si="230"/>
        <v>-1968</v>
      </c>
      <c r="M2035">
        <f t="shared" si="231"/>
        <v>-4.9200000000000003E-4</v>
      </c>
      <c r="N2035">
        <f t="shared" si="221"/>
        <v>0</v>
      </c>
      <c r="O2035">
        <f t="shared" si="222"/>
        <v>0</v>
      </c>
      <c r="P2035">
        <f t="shared" si="223"/>
        <v>0</v>
      </c>
      <c r="Q2035">
        <f>ROUND((O2035+$D$13*R2035)*$D$3,0)/($D$3)</f>
        <v>0.984375</v>
      </c>
      <c r="R2035">
        <f>Random!A2033</f>
        <v>0.49361498104195189</v>
      </c>
      <c r="T2035">
        <f ca="1">IF(F2035&lt;$D$10,0,IFERROR(CORREL(OFFSET($J$3,0,0,$D$10,1),OFFSET($Q$3,F2035-$D$10,0,$D$10,1)),0))</f>
        <v>3.6501732991523379E-2</v>
      </c>
      <c r="U2035">
        <f ca="1">IF(T2035&gt;$D$14,T2035,0)</f>
        <v>0</v>
      </c>
      <c r="V2035">
        <f t="shared" ca="1" si="224"/>
        <v>0</v>
      </c>
    </row>
    <row r="2036" spans="6:22" x14ac:dyDescent="0.25">
      <c r="F2036">
        <f t="shared" si="227"/>
        <v>2033</v>
      </c>
      <c r="G2036">
        <f t="shared" si="228"/>
        <v>5.0825000000000002E-4</v>
      </c>
      <c r="H2036">
        <f>IF(AND(0&lt;=F2036, F2036&lt;=$D$10),2*PI()*($D$8+$D$5*G2036/(2*$D$6))*G2036,0)</f>
        <v>0</v>
      </c>
      <c r="I2036">
        <f t="shared" si="225"/>
        <v>0</v>
      </c>
      <c r="J2036">
        <f t="shared" si="229"/>
        <v>0</v>
      </c>
      <c r="L2036">
        <f t="shared" si="230"/>
        <v>-1967</v>
      </c>
      <c r="M2036">
        <f t="shared" si="231"/>
        <v>-4.9175E-4</v>
      </c>
      <c r="N2036">
        <f t="shared" si="221"/>
        <v>0</v>
      </c>
      <c r="O2036">
        <f t="shared" si="222"/>
        <v>0</v>
      </c>
      <c r="P2036">
        <f t="shared" si="223"/>
        <v>0</v>
      </c>
      <c r="Q2036">
        <f>ROUND((O2036+$D$13*R2036)*$D$3,0)/($D$3)</f>
        <v>0.7421875</v>
      </c>
      <c r="R2036">
        <f>Random!A2034</f>
        <v>0.37257877114976334</v>
      </c>
      <c r="T2036">
        <f ca="1">IF(F2036&lt;$D$10,0,IFERROR(CORREL(OFFSET($J$3,0,0,$D$10,1),OFFSET($Q$3,F2036-$D$10,0,$D$10,1)),0))</f>
        <v>2.9064318275581293E-2</v>
      </c>
      <c r="U2036">
        <f ca="1">IF(T2036&gt;$D$14,T2036,0)</f>
        <v>0</v>
      </c>
      <c r="V2036">
        <f t="shared" ca="1" si="224"/>
        <v>0</v>
      </c>
    </row>
    <row r="2037" spans="6:22" x14ac:dyDescent="0.25">
      <c r="F2037">
        <f t="shared" si="227"/>
        <v>2034</v>
      </c>
      <c r="G2037">
        <f t="shared" si="228"/>
        <v>5.0849999999999995E-4</v>
      </c>
      <c r="H2037">
        <f>IF(AND(0&lt;=F2037, F2037&lt;=$D$10),2*PI()*($D$8+$D$5*G2037/(2*$D$6))*G2037,0)</f>
        <v>0</v>
      </c>
      <c r="I2037">
        <f t="shared" si="225"/>
        <v>0</v>
      </c>
      <c r="J2037">
        <f t="shared" si="229"/>
        <v>0</v>
      </c>
      <c r="L2037">
        <f t="shared" si="230"/>
        <v>-1966</v>
      </c>
      <c r="M2037">
        <f t="shared" si="231"/>
        <v>-4.9149999999999997E-4</v>
      </c>
      <c r="N2037">
        <f t="shared" si="221"/>
        <v>0</v>
      </c>
      <c r="O2037">
        <f t="shared" si="222"/>
        <v>0</v>
      </c>
      <c r="P2037">
        <f t="shared" si="223"/>
        <v>0</v>
      </c>
      <c r="Q2037">
        <f>ROUND((O2037+$D$13*R2037)*$D$3,0)/($D$3)</f>
        <v>-0.4453125</v>
      </c>
      <c r="R2037">
        <f>Random!A2035</f>
        <v>-0.22436321987622565</v>
      </c>
      <c r="T2037">
        <f ca="1">IF(F2037&lt;$D$10,0,IFERROR(CORREL(OFFSET($J$3,0,0,$D$10,1),OFFSET($Q$3,F2037-$D$10,0,$D$10,1)),0))</f>
        <v>9.8346254824775176E-3</v>
      </c>
      <c r="U2037">
        <f ca="1">IF(T2037&gt;$D$14,T2037,0)</f>
        <v>0</v>
      </c>
      <c r="V2037">
        <f t="shared" ca="1" si="224"/>
        <v>0</v>
      </c>
    </row>
    <row r="2038" spans="6:22" x14ac:dyDescent="0.25">
      <c r="F2038">
        <f t="shared" si="227"/>
        <v>2035</v>
      </c>
      <c r="G2038">
        <f t="shared" si="228"/>
        <v>5.0874999999999998E-4</v>
      </c>
      <c r="H2038">
        <f>IF(AND(0&lt;=F2038, F2038&lt;=$D$10),2*PI()*($D$8+$D$5*G2038/(2*$D$6))*G2038,0)</f>
        <v>0</v>
      </c>
      <c r="I2038">
        <f t="shared" si="225"/>
        <v>0</v>
      </c>
      <c r="J2038">
        <f t="shared" si="229"/>
        <v>0</v>
      </c>
      <c r="L2038">
        <f t="shared" si="230"/>
        <v>-1965</v>
      </c>
      <c r="M2038">
        <f t="shared" si="231"/>
        <v>-4.9125000000000004E-4</v>
      </c>
      <c r="N2038">
        <f t="shared" si="221"/>
        <v>0</v>
      </c>
      <c r="O2038">
        <f t="shared" si="222"/>
        <v>0</v>
      </c>
      <c r="P2038">
        <f t="shared" si="223"/>
        <v>0</v>
      </c>
      <c r="Q2038">
        <f>ROUND((O2038+$D$13*R2038)*$D$3,0)/($D$3)</f>
        <v>-0.3984375</v>
      </c>
      <c r="R2038">
        <f>Random!A2036</f>
        <v>-0.19846923761425217</v>
      </c>
      <c r="T2038">
        <f ca="1">IF(F2038&lt;$D$10,0,IFERROR(CORREL(OFFSET($J$3,0,0,$D$10,1),OFFSET($Q$3,F2038-$D$10,0,$D$10,1)),0))</f>
        <v>-1.2348154939937451E-2</v>
      </c>
      <c r="U2038">
        <f ca="1">IF(T2038&gt;$D$14,T2038,0)</f>
        <v>0</v>
      </c>
      <c r="V2038">
        <f t="shared" ca="1" si="224"/>
        <v>0</v>
      </c>
    </row>
    <row r="2039" spans="6:22" x14ac:dyDescent="0.25">
      <c r="F2039">
        <f t="shared" si="227"/>
        <v>2036</v>
      </c>
      <c r="G2039">
        <f t="shared" si="228"/>
        <v>5.0900000000000001E-4</v>
      </c>
      <c r="H2039">
        <f>IF(AND(0&lt;=F2039, F2039&lt;=$D$10),2*PI()*($D$8+$D$5*G2039/(2*$D$6))*G2039,0)</f>
        <v>0</v>
      </c>
      <c r="I2039">
        <f t="shared" si="225"/>
        <v>0</v>
      </c>
      <c r="J2039">
        <f t="shared" si="229"/>
        <v>0</v>
      </c>
      <c r="L2039">
        <f t="shared" si="230"/>
        <v>-1964</v>
      </c>
      <c r="M2039">
        <f t="shared" si="231"/>
        <v>-4.9100000000000001E-4</v>
      </c>
      <c r="N2039">
        <f t="shared" si="221"/>
        <v>0</v>
      </c>
      <c r="O2039">
        <f t="shared" si="222"/>
        <v>0</v>
      </c>
      <c r="P2039">
        <f t="shared" si="223"/>
        <v>0</v>
      </c>
      <c r="Q2039">
        <f>ROUND((O2039+$D$13*R2039)*$D$3,0)/($D$3)</f>
        <v>0.7578125</v>
      </c>
      <c r="R2039">
        <f>Random!A2037</f>
        <v>0.37908662106882396</v>
      </c>
      <c r="T2039">
        <f ca="1">IF(F2039&lt;$D$10,0,IFERROR(CORREL(OFFSET($J$3,0,0,$D$10,1),OFFSET($Q$3,F2039-$D$10,0,$D$10,1)),0))</f>
        <v>-2.9484912435136058E-2</v>
      </c>
      <c r="U2039">
        <f ca="1">IF(T2039&gt;$D$14,T2039,0)</f>
        <v>0</v>
      </c>
      <c r="V2039">
        <f t="shared" ca="1" si="224"/>
        <v>0</v>
      </c>
    </row>
    <row r="2040" spans="6:22" x14ac:dyDescent="0.25">
      <c r="F2040">
        <f t="shared" si="227"/>
        <v>2037</v>
      </c>
      <c r="G2040">
        <f t="shared" si="228"/>
        <v>5.0925000000000005E-4</v>
      </c>
      <c r="H2040">
        <f>IF(AND(0&lt;=F2040, F2040&lt;=$D$10),2*PI()*($D$8+$D$5*G2040/(2*$D$6))*G2040,0)</f>
        <v>0</v>
      </c>
      <c r="I2040">
        <f t="shared" si="225"/>
        <v>0</v>
      </c>
      <c r="J2040">
        <f t="shared" si="229"/>
        <v>0</v>
      </c>
      <c r="L2040">
        <f t="shared" si="230"/>
        <v>-1963</v>
      </c>
      <c r="M2040">
        <f t="shared" si="231"/>
        <v>-4.9074999999999998E-4</v>
      </c>
      <c r="N2040">
        <f t="shared" si="221"/>
        <v>0</v>
      </c>
      <c r="O2040">
        <f t="shared" si="222"/>
        <v>0</v>
      </c>
      <c r="P2040">
        <f t="shared" si="223"/>
        <v>0</v>
      </c>
      <c r="Q2040">
        <f>ROUND((O2040+$D$13*R2040)*$D$3,0)/($D$3)</f>
        <v>0.9375</v>
      </c>
      <c r="R2040">
        <f>Random!A2038</f>
        <v>0.46937901333432941</v>
      </c>
      <c r="T2040">
        <f ca="1">IF(F2040&lt;$D$10,0,IFERROR(CORREL(OFFSET($J$3,0,0,$D$10,1),OFFSET($Q$3,F2040-$D$10,0,$D$10,1)),0))</f>
        <v>-3.9094785267521907E-2</v>
      </c>
      <c r="U2040">
        <f ca="1">IF(T2040&gt;$D$14,T2040,0)</f>
        <v>0</v>
      </c>
      <c r="V2040">
        <f t="shared" ca="1" si="224"/>
        <v>0</v>
      </c>
    </row>
    <row r="2041" spans="6:22" x14ac:dyDescent="0.25">
      <c r="F2041">
        <f t="shared" si="227"/>
        <v>2038</v>
      </c>
      <c r="G2041">
        <f t="shared" si="228"/>
        <v>5.0949999999999997E-4</v>
      </c>
      <c r="H2041">
        <f>IF(AND(0&lt;=F2041, F2041&lt;=$D$10),2*PI()*($D$8+$D$5*G2041/(2*$D$6))*G2041,0)</f>
        <v>0</v>
      </c>
      <c r="I2041">
        <f t="shared" si="225"/>
        <v>0</v>
      </c>
      <c r="J2041">
        <f t="shared" si="229"/>
        <v>0</v>
      </c>
      <c r="L2041">
        <f t="shared" si="230"/>
        <v>-1962</v>
      </c>
      <c r="M2041">
        <f t="shared" si="231"/>
        <v>-4.9050000000000005E-4</v>
      </c>
      <c r="N2041">
        <f t="shared" si="221"/>
        <v>0</v>
      </c>
      <c r="O2041">
        <f t="shared" si="222"/>
        <v>0</v>
      </c>
      <c r="P2041">
        <f t="shared" si="223"/>
        <v>0</v>
      </c>
      <c r="Q2041">
        <f>ROUND((O2041+$D$13*R2041)*$D$3,0)/($D$3)</f>
        <v>-0.5703125</v>
      </c>
      <c r="R2041">
        <f>Random!A2039</f>
        <v>-0.28593658734382377</v>
      </c>
      <c r="T2041">
        <f ca="1">IF(F2041&lt;$D$10,0,IFERROR(CORREL(OFFSET($J$3,0,0,$D$10,1),OFFSET($Q$3,F2041-$D$10,0,$D$10,1)),0))</f>
        <v>-3.6294691746100401E-2</v>
      </c>
      <c r="U2041">
        <f ca="1">IF(T2041&gt;$D$14,T2041,0)</f>
        <v>0</v>
      </c>
      <c r="V2041">
        <f t="shared" ca="1" si="224"/>
        <v>0</v>
      </c>
    </row>
    <row r="2042" spans="6:22" x14ac:dyDescent="0.25">
      <c r="F2042">
        <f t="shared" si="227"/>
        <v>2039</v>
      </c>
      <c r="G2042">
        <f t="shared" si="228"/>
        <v>5.0975E-4</v>
      </c>
      <c r="H2042">
        <f>IF(AND(0&lt;=F2042, F2042&lt;=$D$10),2*PI()*($D$8+$D$5*G2042/(2*$D$6))*G2042,0)</f>
        <v>0</v>
      </c>
      <c r="I2042">
        <f t="shared" si="225"/>
        <v>0</v>
      </c>
      <c r="J2042">
        <f t="shared" si="229"/>
        <v>0</v>
      </c>
      <c r="L2042">
        <f t="shared" si="230"/>
        <v>-1961</v>
      </c>
      <c r="M2042">
        <f t="shared" si="231"/>
        <v>-4.9025000000000002E-4</v>
      </c>
      <c r="N2042">
        <f t="shared" si="221"/>
        <v>0</v>
      </c>
      <c r="O2042">
        <f t="shared" si="222"/>
        <v>0</v>
      </c>
      <c r="P2042">
        <f t="shared" si="223"/>
        <v>0</v>
      </c>
      <c r="Q2042">
        <f>ROUND((O2042+$D$13*R2042)*$D$3,0)/($D$3)</f>
        <v>0.890625</v>
      </c>
      <c r="R2042">
        <f>Random!A2040</f>
        <v>0.44432669177048556</v>
      </c>
      <c r="T2042">
        <f ca="1">IF(F2042&lt;$D$10,0,IFERROR(CORREL(OFFSET($J$3,0,0,$D$10,1),OFFSET($Q$3,F2042-$D$10,0,$D$10,1)),0))</f>
        <v>-1.797969003723009E-2</v>
      </c>
      <c r="U2042">
        <f ca="1">IF(T2042&gt;$D$14,T2042,0)</f>
        <v>0</v>
      </c>
      <c r="V2042">
        <f t="shared" ca="1" si="224"/>
        <v>0</v>
      </c>
    </row>
    <row r="2043" spans="6:22" x14ac:dyDescent="0.25">
      <c r="F2043">
        <f t="shared" si="227"/>
        <v>2040</v>
      </c>
      <c r="G2043">
        <f t="shared" si="228"/>
        <v>5.1000000000000004E-4</v>
      </c>
      <c r="H2043">
        <f>IF(AND(0&lt;=F2043, F2043&lt;=$D$10),2*PI()*($D$8+$D$5*G2043/(2*$D$6))*G2043,0)</f>
        <v>0</v>
      </c>
      <c r="I2043">
        <f t="shared" si="225"/>
        <v>0</v>
      </c>
      <c r="J2043">
        <f t="shared" si="229"/>
        <v>0</v>
      </c>
      <c r="L2043">
        <f t="shared" si="230"/>
        <v>-1960</v>
      </c>
      <c r="M2043">
        <f t="shared" si="231"/>
        <v>-4.8999999999999998E-4</v>
      </c>
      <c r="N2043">
        <f t="shared" si="221"/>
        <v>0</v>
      </c>
      <c r="O2043">
        <f t="shared" si="222"/>
        <v>0</v>
      </c>
      <c r="P2043">
        <f t="shared" si="223"/>
        <v>0</v>
      </c>
      <c r="Q2043">
        <f>ROUND((O2043+$D$13*R2043)*$D$3,0)/($D$3)</f>
        <v>-0.96875</v>
      </c>
      <c r="R2043">
        <f>Random!A2041</f>
        <v>-0.48448521224560415</v>
      </c>
      <c r="T2043">
        <f ca="1">IF(F2043&lt;$D$10,0,IFERROR(CORREL(OFFSET($J$3,0,0,$D$10,1),OFFSET($Q$3,F2043-$D$10,0,$D$10,1)),0))</f>
        <v>3.2056832880266463E-3</v>
      </c>
      <c r="U2043">
        <f ca="1">IF(T2043&gt;$D$14,T2043,0)</f>
        <v>0</v>
      </c>
      <c r="V2043">
        <f t="shared" ca="1" si="224"/>
        <v>0</v>
      </c>
    </row>
    <row r="2044" spans="6:22" x14ac:dyDescent="0.25">
      <c r="F2044">
        <f t="shared" si="227"/>
        <v>2041</v>
      </c>
      <c r="G2044">
        <f t="shared" si="228"/>
        <v>5.1024999999999996E-4</v>
      </c>
      <c r="H2044">
        <f>IF(AND(0&lt;=F2044, F2044&lt;=$D$10),2*PI()*($D$8+$D$5*G2044/(2*$D$6))*G2044,0)</f>
        <v>0</v>
      </c>
      <c r="I2044">
        <f t="shared" si="225"/>
        <v>0</v>
      </c>
      <c r="J2044">
        <f t="shared" si="229"/>
        <v>0</v>
      </c>
      <c r="L2044">
        <f t="shared" si="230"/>
        <v>-1959</v>
      </c>
      <c r="M2044">
        <f t="shared" si="231"/>
        <v>-4.8974999999999995E-4</v>
      </c>
      <c r="N2044">
        <f t="shared" si="221"/>
        <v>0</v>
      </c>
      <c r="O2044">
        <f t="shared" si="222"/>
        <v>0</v>
      </c>
      <c r="P2044">
        <f t="shared" si="223"/>
        <v>0</v>
      </c>
      <c r="Q2044">
        <f>ROUND((O2044+$D$13*R2044)*$D$3,0)/($D$3)</f>
        <v>-7.8125E-2</v>
      </c>
      <c r="R2044">
        <f>Random!A2042</f>
        <v>-3.9015073703044245E-2</v>
      </c>
      <c r="T2044">
        <f ca="1">IF(F2044&lt;$D$10,0,IFERROR(CORREL(OFFSET($J$3,0,0,$D$10,1),OFFSET($Q$3,F2044-$D$10,0,$D$10,1)),0))</f>
        <v>2.5243858955857106E-2</v>
      </c>
      <c r="U2044">
        <f ca="1">IF(T2044&gt;$D$14,T2044,0)</f>
        <v>0</v>
      </c>
      <c r="V2044">
        <f t="shared" ca="1" si="224"/>
        <v>0</v>
      </c>
    </row>
    <row r="2045" spans="6:22" x14ac:dyDescent="0.25">
      <c r="F2045">
        <f t="shared" si="227"/>
        <v>2042</v>
      </c>
      <c r="G2045">
        <f t="shared" si="228"/>
        <v>5.1049999999999999E-4</v>
      </c>
      <c r="H2045">
        <f>IF(AND(0&lt;=F2045, F2045&lt;=$D$10),2*PI()*($D$8+$D$5*G2045/(2*$D$6))*G2045,0)</f>
        <v>0</v>
      </c>
      <c r="I2045">
        <f t="shared" si="225"/>
        <v>0</v>
      </c>
      <c r="J2045">
        <f t="shared" si="229"/>
        <v>0</v>
      </c>
      <c r="L2045">
        <f t="shared" si="230"/>
        <v>-1958</v>
      </c>
      <c r="M2045">
        <f t="shared" si="231"/>
        <v>-4.8950000000000003E-4</v>
      </c>
      <c r="N2045">
        <f t="shared" si="221"/>
        <v>0</v>
      </c>
      <c r="O2045">
        <f t="shared" si="222"/>
        <v>0</v>
      </c>
      <c r="P2045">
        <f t="shared" si="223"/>
        <v>0</v>
      </c>
      <c r="Q2045">
        <f>ROUND((O2045+$D$13*R2045)*$D$3,0)/($D$3)</f>
        <v>0.4609375</v>
      </c>
      <c r="R2045">
        <f>Random!A2043</f>
        <v>0.23133660396788069</v>
      </c>
      <c r="T2045">
        <f ca="1">IF(F2045&lt;$D$10,0,IFERROR(CORREL(OFFSET($J$3,0,0,$D$10,1),OFFSET($Q$3,F2045-$D$10,0,$D$10,1)),0))</f>
        <v>3.7496258680878337E-2</v>
      </c>
      <c r="U2045">
        <f ca="1">IF(T2045&gt;$D$14,T2045,0)</f>
        <v>0</v>
      </c>
      <c r="V2045">
        <f t="shared" ca="1" si="224"/>
        <v>0</v>
      </c>
    </row>
    <row r="2046" spans="6:22" x14ac:dyDescent="0.25">
      <c r="F2046">
        <f t="shared" si="227"/>
        <v>2043</v>
      </c>
      <c r="G2046">
        <f t="shared" si="228"/>
        <v>5.1075000000000003E-4</v>
      </c>
      <c r="H2046">
        <f>IF(AND(0&lt;=F2046, F2046&lt;=$D$10),2*PI()*($D$8+$D$5*G2046/(2*$D$6))*G2046,0)</f>
        <v>0</v>
      </c>
      <c r="I2046">
        <f t="shared" si="225"/>
        <v>0</v>
      </c>
      <c r="J2046">
        <f t="shared" si="229"/>
        <v>0</v>
      </c>
      <c r="L2046">
        <f t="shared" si="230"/>
        <v>-1957</v>
      </c>
      <c r="M2046">
        <f t="shared" si="231"/>
        <v>-4.8924999999999999E-4</v>
      </c>
      <c r="N2046">
        <f t="shared" si="221"/>
        <v>0</v>
      </c>
      <c r="O2046">
        <f t="shared" si="222"/>
        <v>0</v>
      </c>
      <c r="P2046">
        <f t="shared" si="223"/>
        <v>0</v>
      </c>
      <c r="Q2046">
        <f>ROUND((O2046+$D$13*R2046)*$D$3,0)/($D$3)</f>
        <v>-0.4765625</v>
      </c>
      <c r="R2046">
        <f>Random!A2044</f>
        <v>-0.23822868901717098</v>
      </c>
      <c r="T2046">
        <f ca="1">IF(F2046&lt;$D$10,0,IFERROR(CORREL(OFFSET($J$3,0,0,$D$10,1),OFFSET($Q$3,F2046-$D$10,0,$D$10,1)),0))</f>
        <v>3.5980701660349099E-2</v>
      </c>
      <c r="U2046">
        <f ca="1">IF(T2046&gt;$D$14,T2046,0)</f>
        <v>0</v>
      </c>
      <c r="V2046">
        <f t="shared" ca="1" si="224"/>
        <v>0</v>
      </c>
    </row>
    <row r="2047" spans="6:22" x14ac:dyDescent="0.25">
      <c r="F2047">
        <f t="shared" si="227"/>
        <v>2044</v>
      </c>
      <c r="G2047">
        <f t="shared" si="228"/>
        <v>5.1099999999999995E-4</v>
      </c>
      <c r="H2047">
        <f>IF(AND(0&lt;=F2047, F2047&lt;=$D$10),2*PI()*($D$8+$D$5*G2047/(2*$D$6))*G2047,0)</f>
        <v>0</v>
      </c>
      <c r="I2047">
        <f t="shared" si="225"/>
        <v>0</v>
      </c>
      <c r="J2047">
        <f t="shared" si="229"/>
        <v>0</v>
      </c>
      <c r="L2047">
        <f t="shared" si="230"/>
        <v>-1956</v>
      </c>
      <c r="M2047">
        <f t="shared" si="231"/>
        <v>-4.8899999999999996E-4</v>
      </c>
      <c r="N2047">
        <f t="shared" si="221"/>
        <v>0</v>
      </c>
      <c r="O2047">
        <f t="shared" si="222"/>
        <v>0</v>
      </c>
      <c r="P2047">
        <f t="shared" si="223"/>
        <v>0</v>
      </c>
      <c r="Q2047">
        <f>ROUND((O2047+$D$13*R2047)*$D$3,0)/($D$3)</f>
        <v>0.640625</v>
      </c>
      <c r="R2047">
        <f>Random!A2045</f>
        <v>0.32196272352921962</v>
      </c>
      <c r="T2047">
        <f ca="1">IF(F2047&lt;$D$10,0,IFERROR(CORREL(OFFSET($J$3,0,0,$D$10,1),OFFSET($Q$3,F2047-$D$10,0,$D$10,1)),0))</f>
        <v>2.5138889144958466E-2</v>
      </c>
      <c r="U2047">
        <f ca="1">IF(T2047&gt;$D$14,T2047,0)</f>
        <v>0</v>
      </c>
      <c r="V2047">
        <f t="shared" ca="1" si="224"/>
        <v>0</v>
      </c>
    </row>
    <row r="2048" spans="6:22" x14ac:dyDescent="0.25">
      <c r="F2048">
        <f t="shared" si="227"/>
        <v>2045</v>
      </c>
      <c r="G2048">
        <f t="shared" si="228"/>
        <v>5.1124999999999999E-4</v>
      </c>
      <c r="H2048">
        <f>IF(AND(0&lt;=F2048, F2048&lt;=$D$10),2*PI()*($D$8+$D$5*G2048/(2*$D$6))*G2048,0)</f>
        <v>0</v>
      </c>
      <c r="I2048">
        <f t="shared" si="225"/>
        <v>0</v>
      </c>
      <c r="J2048">
        <f t="shared" si="229"/>
        <v>0</v>
      </c>
      <c r="L2048">
        <f t="shared" si="230"/>
        <v>-1955</v>
      </c>
      <c r="M2048">
        <f t="shared" si="231"/>
        <v>-4.8875000000000004E-4</v>
      </c>
      <c r="N2048">
        <f t="shared" si="221"/>
        <v>0</v>
      </c>
      <c r="O2048">
        <f t="shared" si="222"/>
        <v>0</v>
      </c>
      <c r="P2048">
        <f t="shared" si="223"/>
        <v>0</v>
      </c>
      <c r="Q2048">
        <f>ROUND((O2048+$D$13*R2048)*$D$3,0)/($D$3)</f>
        <v>-0.40625</v>
      </c>
      <c r="R2048">
        <f>Random!A2046</f>
        <v>-0.20240741723152544</v>
      </c>
      <c r="T2048">
        <f ca="1">IF(F2048&lt;$D$10,0,IFERROR(CORREL(OFFSET($J$3,0,0,$D$10,1),OFFSET($Q$3,F2048-$D$10,0,$D$10,1)),0))</f>
        <v>5.5022554175790453E-3</v>
      </c>
      <c r="U2048">
        <f ca="1">IF(T2048&gt;$D$14,T2048,0)</f>
        <v>0</v>
      </c>
      <c r="V2048">
        <f t="shared" ca="1" si="224"/>
        <v>0</v>
      </c>
    </row>
    <row r="2049" spans="6:22" x14ac:dyDescent="0.25">
      <c r="F2049">
        <f t="shared" si="227"/>
        <v>2046</v>
      </c>
      <c r="G2049">
        <f t="shared" si="228"/>
        <v>5.1150000000000002E-4</v>
      </c>
      <c r="H2049">
        <f>IF(AND(0&lt;=F2049, F2049&lt;=$D$10),2*PI()*($D$8+$D$5*G2049/(2*$D$6))*G2049,0)</f>
        <v>0</v>
      </c>
      <c r="I2049">
        <f t="shared" si="225"/>
        <v>0</v>
      </c>
      <c r="J2049">
        <f t="shared" si="229"/>
        <v>0</v>
      </c>
      <c r="L2049">
        <f t="shared" si="230"/>
        <v>-1954</v>
      </c>
      <c r="M2049">
        <f t="shared" si="231"/>
        <v>-4.885E-4</v>
      </c>
      <c r="N2049">
        <f t="shared" si="221"/>
        <v>0</v>
      </c>
      <c r="O2049">
        <f t="shared" si="222"/>
        <v>0</v>
      </c>
      <c r="P2049">
        <f t="shared" si="223"/>
        <v>0</v>
      </c>
      <c r="Q2049">
        <f>ROUND((O2049+$D$13*R2049)*$D$3,0)/($D$3)</f>
        <v>-0.8046875</v>
      </c>
      <c r="R2049">
        <f>Random!A2047</f>
        <v>-0.40377306516534595</v>
      </c>
      <c r="T2049">
        <f ca="1">IF(F2049&lt;$D$10,0,IFERROR(CORREL(OFFSET($J$3,0,0,$D$10,1),OFFSET($Q$3,F2049-$D$10,0,$D$10,1)),0))</f>
        <v>-1.6352211358672368E-2</v>
      </c>
      <c r="U2049">
        <f ca="1">IF(T2049&gt;$D$14,T2049,0)</f>
        <v>0</v>
      </c>
      <c r="V2049">
        <f t="shared" ca="1" si="224"/>
        <v>0</v>
      </c>
    </row>
    <row r="2050" spans="6:22" x14ac:dyDescent="0.25">
      <c r="F2050">
        <f t="shared" si="227"/>
        <v>2047</v>
      </c>
      <c r="G2050">
        <f t="shared" si="228"/>
        <v>5.1175000000000005E-4</v>
      </c>
      <c r="H2050">
        <f>IF(AND(0&lt;=F2050, F2050&lt;=$D$10),2*PI()*($D$8+$D$5*G2050/(2*$D$6))*G2050,0)</f>
        <v>0</v>
      </c>
      <c r="I2050">
        <f t="shared" si="225"/>
        <v>0</v>
      </c>
      <c r="J2050">
        <f t="shared" si="229"/>
        <v>0</v>
      </c>
      <c r="L2050">
        <f t="shared" si="230"/>
        <v>-1953</v>
      </c>
      <c r="M2050">
        <f t="shared" si="231"/>
        <v>-4.8825000000000002E-4</v>
      </c>
      <c r="N2050">
        <f t="shared" si="221"/>
        <v>0</v>
      </c>
      <c r="O2050">
        <f t="shared" si="222"/>
        <v>0</v>
      </c>
      <c r="P2050">
        <f t="shared" si="223"/>
        <v>0</v>
      </c>
      <c r="Q2050">
        <f>ROUND((O2050+$D$13*R2050)*$D$3,0)/($D$3)</f>
        <v>0.8984375</v>
      </c>
      <c r="R2050">
        <f>Random!A2048</f>
        <v>0.44884628305286234</v>
      </c>
      <c r="T2050">
        <f ca="1">IF(F2050&lt;$D$10,0,IFERROR(CORREL(OFFSET($J$3,0,0,$D$10,1),OFFSET($Q$3,F2050-$D$10,0,$D$10,1)),0))</f>
        <v>-3.1020000919250983E-2</v>
      </c>
      <c r="U2050">
        <f ca="1">IF(T2050&gt;$D$14,T2050,0)</f>
        <v>0</v>
      </c>
      <c r="V2050">
        <f t="shared" ca="1" si="224"/>
        <v>0</v>
      </c>
    </row>
    <row r="2051" spans="6:22" x14ac:dyDescent="0.25">
      <c r="F2051">
        <f t="shared" si="227"/>
        <v>2048</v>
      </c>
      <c r="G2051">
        <f t="shared" si="228"/>
        <v>5.1199999999999998E-4</v>
      </c>
      <c r="H2051">
        <f>IF(AND(0&lt;=F2051, F2051&lt;=$D$10),2*PI()*($D$8+$D$5*G2051/(2*$D$6))*G2051,0)</f>
        <v>0</v>
      </c>
      <c r="I2051">
        <f t="shared" si="225"/>
        <v>0</v>
      </c>
      <c r="J2051">
        <f t="shared" si="229"/>
        <v>0</v>
      </c>
      <c r="L2051">
        <f t="shared" si="230"/>
        <v>-1952</v>
      </c>
      <c r="M2051">
        <f t="shared" si="231"/>
        <v>-4.8799999999999999E-4</v>
      </c>
      <c r="N2051">
        <f t="shared" si="221"/>
        <v>0</v>
      </c>
      <c r="O2051">
        <f t="shared" si="222"/>
        <v>0</v>
      </c>
      <c r="P2051">
        <f t="shared" si="223"/>
        <v>0</v>
      </c>
      <c r="Q2051">
        <f>ROUND((O2051+$D$13*R2051)*$D$3,0)/($D$3)</f>
        <v>-0.1640625</v>
      </c>
      <c r="R2051">
        <f>Random!A2049</f>
        <v>-8.270980834848729E-2</v>
      </c>
      <c r="T2051">
        <f ca="1">IF(F2051&lt;$D$10,0,IFERROR(CORREL(OFFSET($J$3,0,0,$D$10,1),OFFSET($Q$3,F2051-$D$10,0,$D$10,1)),0))</f>
        <v>-3.8768297360658836E-2</v>
      </c>
      <c r="U2051">
        <f ca="1">IF(T2051&gt;$D$14,T2051,0)</f>
        <v>0</v>
      </c>
      <c r="V2051">
        <f t="shared" ca="1" si="224"/>
        <v>0</v>
      </c>
    </row>
    <row r="2052" spans="6:22" x14ac:dyDescent="0.25">
      <c r="F2052">
        <f t="shared" si="227"/>
        <v>2049</v>
      </c>
      <c r="G2052">
        <f t="shared" si="228"/>
        <v>5.1225000000000001E-4</v>
      </c>
      <c r="H2052">
        <f>IF(AND(0&lt;=F2052, F2052&lt;=$D$10),2*PI()*($D$8+$D$5*G2052/(2*$D$6))*G2052,0)</f>
        <v>0</v>
      </c>
      <c r="I2052">
        <f t="shared" si="225"/>
        <v>0</v>
      </c>
      <c r="J2052">
        <f t="shared" si="229"/>
        <v>0</v>
      </c>
      <c r="L2052">
        <f t="shared" si="230"/>
        <v>-1951</v>
      </c>
      <c r="M2052">
        <f t="shared" si="231"/>
        <v>-4.8775000000000001E-4</v>
      </c>
      <c r="N2052">
        <f t="shared" ref="N2052:N2115" si="232">IF(AND(0&lt;=M2052,M2052&lt;=$D$6),2*PI()*($D$8+$D$5*M2052/(2*$D$6))*M2052,0)</f>
        <v>0</v>
      </c>
      <c r="O2052">
        <f t="shared" ref="O2052:O2115" si="233">SIN(N2052)</f>
        <v>0</v>
      </c>
      <c r="P2052">
        <f t="shared" ref="P2052:P2115" si="234">ROUND(O2052*$D$3,0)/($D$3)</f>
        <v>0</v>
      </c>
      <c r="Q2052">
        <f>ROUND((O2052+$D$13*R2052)*$D$3,0)/($D$3)</f>
        <v>0.3515625</v>
      </c>
      <c r="R2052">
        <f>Random!A2050</f>
        <v>0.17515498406350638</v>
      </c>
      <c r="T2052">
        <f ca="1">IF(F2052&lt;$D$10,0,IFERROR(CORREL(OFFSET($J$3,0,0,$D$10,1),OFFSET($Q$3,F2052-$D$10,0,$D$10,1)),0))</f>
        <v>-3.0796241578566679E-2</v>
      </c>
      <c r="U2052">
        <f ca="1">IF(T2052&gt;$D$14,T2052,0)</f>
        <v>0</v>
      </c>
      <c r="V2052">
        <f t="shared" ref="V2052:V2115" ca="1" si="235">U2052*G2052</f>
        <v>0</v>
      </c>
    </row>
    <row r="2053" spans="6:22" x14ac:dyDescent="0.25">
      <c r="F2053">
        <f t="shared" si="227"/>
        <v>2050</v>
      </c>
      <c r="G2053">
        <f t="shared" si="228"/>
        <v>5.1250000000000004E-4</v>
      </c>
      <c r="H2053">
        <f>IF(AND(0&lt;=F2053, F2053&lt;=$D$10),2*PI()*($D$8+$D$5*G2053/(2*$D$6))*G2053,0)</f>
        <v>0</v>
      </c>
      <c r="I2053">
        <f t="shared" ref="I2053:I2116" si="236">SIN(H2053)</f>
        <v>0</v>
      </c>
      <c r="J2053">
        <f t="shared" si="229"/>
        <v>0</v>
      </c>
      <c r="L2053">
        <f t="shared" si="230"/>
        <v>-1950</v>
      </c>
      <c r="M2053">
        <f t="shared" si="231"/>
        <v>-4.8749999999999998E-4</v>
      </c>
      <c r="N2053">
        <f t="shared" si="232"/>
        <v>0</v>
      </c>
      <c r="O2053">
        <f t="shared" si="233"/>
        <v>0</v>
      </c>
      <c r="P2053">
        <f t="shared" si="234"/>
        <v>0</v>
      </c>
      <c r="Q2053">
        <f>ROUND((O2053+$D$13*R2053)*$D$3,0)/($D$3)</f>
        <v>-0.921875</v>
      </c>
      <c r="R2053">
        <f>Random!A2051</f>
        <v>-0.46050562153073737</v>
      </c>
      <c r="T2053">
        <f ca="1">IF(F2053&lt;$D$10,0,IFERROR(CORREL(OFFSET($J$3,0,0,$D$10,1),OFFSET($Q$3,F2053-$D$10,0,$D$10,1)),0))</f>
        <v>-1.1843141900646377E-2</v>
      </c>
      <c r="U2053">
        <f ca="1">IF(T2053&gt;$D$14,T2053,0)</f>
        <v>0</v>
      </c>
      <c r="V2053">
        <f t="shared" ca="1" si="235"/>
        <v>0</v>
      </c>
    </row>
    <row r="2054" spans="6:22" x14ac:dyDescent="0.25">
      <c r="F2054">
        <f t="shared" si="227"/>
        <v>2051</v>
      </c>
      <c r="G2054">
        <f t="shared" si="228"/>
        <v>5.1274999999999997E-4</v>
      </c>
      <c r="H2054">
        <f>IF(AND(0&lt;=F2054, F2054&lt;=$D$10),2*PI()*($D$8+$D$5*G2054/(2*$D$6))*G2054,0)</f>
        <v>0</v>
      </c>
      <c r="I2054">
        <f t="shared" si="236"/>
        <v>0</v>
      </c>
      <c r="J2054">
        <f t="shared" si="229"/>
        <v>0</v>
      </c>
      <c r="L2054">
        <f t="shared" si="230"/>
        <v>-1949</v>
      </c>
      <c r="M2054">
        <f t="shared" si="231"/>
        <v>-4.8725E-4</v>
      </c>
      <c r="N2054">
        <f t="shared" si="232"/>
        <v>0</v>
      </c>
      <c r="O2054">
        <f t="shared" si="233"/>
        <v>0</v>
      </c>
      <c r="P2054">
        <f t="shared" si="234"/>
        <v>0</v>
      </c>
      <c r="Q2054">
        <f>ROUND((O2054+$D$13*R2054)*$D$3,0)/($D$3)</f>
        <v>-0.9453125</v>
      </c>
      <c r="R2054">
        <f>Random!A2052</f>
        <v>-0.47312190439537583</v>
      </c>
      <c r="T2054">
        <f ca="1">IF(F2054&lt;$D$10,0,IFERROR(CORREL(OFFSET($J$3,0,0,$D$10,1),OFFSET($Q$3,F2054-$D$10,0,$D$10,1)),0))</f>
        <v>1.201196894599303E-2</v>
      </c>
      <c r="U2054">
        <f ca="1">IF(T2054&gt;$D$14,T2054,0)</f>
        <v>0</v>
      </c>
      <c r="V2054">
        <f t="shared" ca="1" si="235"/>
        <v>0</v>
      </c>
    </row>
    <row r="2055" spans="6:22" x14ac:dyDescent="0.25">
      <c r="F2055">
        <f t="shared" si="227"/>
        <v>2052</v>
      </c>
      <c r="G2055">
        <f t="shared" si="228"/>
        <v>5.13E-4</v>
      </c>
      <c r="H2055">
        <f>IF(AND(0&lt;=F2055, F2055&lt;=$D$10),2*PI()*($D$8+$D$5*G2055/(2*$D$6))*G2055,0)</f>
        <v>0</v>
      </c>
      <c r="I2055">
        <f t="shared" si="236"/>
        <v>0</v>
      </c>
      <c r="J2055">
        <f t="shared" si="229"/>
        <v>0</v>
      </c>
      <c r="L2055">
        <f t="shared" si="230"/>
        <v>-1948</v>
      </c>
      <c r="M2055">
        <f t="shared" si="231"/>
        <v>-4.8700000000000002E-4</v>
      </c>
      <c r="N2055">
        <f t="shared" si="232"/>
        <v>0</v>
      </c>
      <c r="O2055">
        <f t="shared" si="233"/>
        <v>0</v>
      </c>
      <c r="P2055">
        <f t="shared" si="234"/>
        <v>0</v>
      </c>
      <c r="Q2055">
        <f>ROUND((O2055+$D$13*R2055)*$D$3,0)/($D$3)</f>
        <v>0.4140625</v>
      </c>
      <c r="R2055">
        <f>Random!A2053</f>
        <v>0.20565687927833431</v>
      </c>
      <c r="T2055">
        <f ca="1">IF(F2055&lt;$D$10,0,IFERROR(CORREL(OFFSET($J$3,0,0,$D$10,1),OFFSET($Q$3,F2055-$D$10,0,$D$10,1)),0))</f>
        <v>3.5257347781670556E-2</v>
      </c>
      <c r="U2055">
        <f ca="1">IF(T2055&gt;$D$14,T2055,0)</f>
        <v>0</v>
      </c>
      <c r="V2055">
        <f t="shared" ca="1" si="235"/>
        <v>0</v>
      </c>
    </row>
    <row r="2056" spans="6:22" x14ac:dyDescent="0.25">
      <c r="F2056">
        <f t="shared" si="227"/>
        <v>2053</v>
      </c>
      <c r="G2056">
        <f t="shared" si="228"/>
        <v>5.1325000000000003E-4</v>
      </c>
      <c r="H2056">
        <f>IF(AND(0&lt;=F2056, F2056&lt;=$D$10),2*PI()*($D$8+$D$5*G2056/(2*$D$6))*G2056,0)</f>
        <v>0</v>
      </c>
      <c r="I2056">
        <f t="shared" si="236"/>
        <v>0</v>
      </c>
      <c r="J2056">
        <f t="shared" si="229"/>
        <v>0</v>
      </c>
      <c r="L2056">
        <f t="shared" si="230"/>
        <v>-1947</v>
      </c>
      <c r="M2056">
        <f t="shared" si="231"/>
        <v>-4.8674999999999999E-4</v>
      </c>
      <c r="N2056">
        <f t="shared" si="232"/>
        <v>0</v>
      </c>
      <c r="O2056">
        <f t="shared" si="233"/>
        <v>0</v>
      </c>
      <c r="P2056">
        <f t="shared" si="234"/>
        <v>0</v>
      </c>
      <c r="Q2056">
        <f>ROUND((O2056+$D$13*R2056)*$D$3,0)/($D$3)</f>
        <v>-0.8671875</v>
      </c>
      <c r="R2056">
        <f>Random!A2054</f>
        <v>-0.43488136801914234</v>
      </c>
      <c r="T2056">
        <f ca="1">IF(F2056&lt;$D$10,0,IFERROR(CORREL(OFFSET($J$3,0,0,$D$10,1),OFFSET($Q$3,F2056-$D$10,0,$D$10,1)),0))</f>
        <v>4.3978456395524966E-2</v>
      </c>
      <c r="U2056">
        <f ca="1">IF(T2056&gt;$D$14,T2056,0)</f>
        <v>0</v>
      </c>
      <c r="V2056">
        <f t="shared" ca="1" si="235"/>
        <v>0</v>
      </c>
    </row>
    <row r="2057" spans="6:22" x14ac:dyDescent="0.25">
      <c r="F2057">
        <f t="shared" si="227"/>
        <v>2054</v>
      </c>
      <c r="G2057">
        <f t="shared" si="228"/>
        <v>5.1349999999999996E-4</v>
      </c>
      <c r="H2057">
        <f>IF(AND(0&lt;=F2057, F2057&lt;=$D$10),2*PI()*($D$8+$D$5*G2057/(2*$D$6))*G2057,0)</f>
        <v>0</v>
      </c>
      <c r="I2057">
        <f t="shared" si="236"/>
        <v>0</v>
      </c>
      <c r="J2057">
        <f t="shared" si="229"/>
        <v>0</v>
      </c>
      <c r="L2057">
        <f t="shared" si="230"/>
        <v>-1946</v>
      </c>
      <c r="M2057">
        <f t="shared" si="231"/>
        <v>-4.8650000000000001E-4</v>
      </c>
      <c r="N2057">
        <f t="shared" si="232"/>
        <v>0</v>
      </c>
      <c r="O2057">
        <f t="shared" si="233"/>
        <v>0</v>
      </c>
      <c r="P2057">
        <f t="shared" si="234"/>
        <v>0</v>
      </c>
      <c r="Q2057">
        <f>ROUND((O2057+$D$13*R2057)*$D$3,0)/($D$3)</f>
        <v>0.8984375</v>
      </c>
      <c r="R2057">
        <f>Random!A2055</f>
        <v>0.44922330375379049</v>
      </c>
      <c r="T2057">
        <f ca="1">IF(F2057&lt;$D$10,0,IFERROR(CORREL(OFFSET($J$3,0,0,$D$10,1),OFFSET($Q$3,F2057-$D$10,0,$D$10,1)),0))</f>
        <v>4.0140440434064673E-2</v>
      </c>
      <c r="U2057">
        <f ca="1">IF(T2057&gt;$D$14,T2057,0)</f>
        <v>0</v>
      </c>
      <c r="V2057">
        <f t="shared" ca="1" si="235"/>
        <v>0</v>
      </c>
    </row>
    <row r="2058" spans="6:22" x14ac:dyDescent="0.25">
      <c r="F2058">
        <f t="shared" si="227"/>
        <v>2055</v>
      </c>
      <c r="G2058">
        <f t="shared" si="228"/>
        <v>5.1374999999999999E-4</v>
      </c>
      <c r="H2058">
        <f>IF(AND(0&lt;=F2058, F2058&lt;=$D$10),2*PI()*($D$8+$D$5*G2058/(2*$D$6))*G2058,0)</f>
        <v>0</v>
      </c>
      <c r="I2058">
        <f t="shared" si="236"/>
        <v>0</v>
      </c>
      <c r="J2058">
        <f t="shared" si="229"/>
        <v>0</v>
      </c>
      <c r="L2058">
        <f t="shared" si="230"/>
        <v>-1945</v>
      </c>
      <c r="M2058">
        <f t="shared" si="231"/>
        <v>-4.8624999999999997E-4</v>
      </c>
      <c r="N2058">
        <f t="shared" si="232"/>
        <v>0</v>
      </c>
      <c r="O2058">
        <f t="shared" si="233"/>
        <v>0</v>
      </c>
      <c r="P2058">
        <f t="shared" si="234"/>
        <v>0</v>
      </c>
      <c r="Q2058">
        <f>ROUND((O2058+$D$13*R2058)*$D$3,0)/($D$3)</f>
        <v>0.2421875</v>
      </c>
      <c r="R2058">
        <f>Random!A2056</f>
        <v>0.12148714380562886</v>
      </c>
      <c r="T2058">
        <f ca="1">IF(F2058&lt;$D$10,0,IFERROR(CORREL(OFFSET($J$3,0,0,$D$10,1),OFFSET($Q$3,F2058-$D$10,0,$D$10,1)),0))</f>
        <v>2.1323854198096279E-2</v>
      </c>
      <c r="U2058">
        <f ca="1">IF(T2058&gt;$D$14,T2058,0)</f>
        <v>0</v>
      </c>
      <c r="V2058">
        <f t="shared" ca="1" si="235"/>
        <v>0</v>
      </c>
    </row>
    <row r="2059" spans="6:22" x14ac:dyDescent="0.25">
      <c r="F2059">
        <f t="shared" si="227"/>
        <v>2056</v>
      </c>
      <c r="G2059">
        <f t="shared" si="228"/>
        <v>5.1400000000000003E-4</v>
      </c>
      <c r="H2059">
        <f>IF(AND(0&lt;=F2059, F2059&lt;=$D$10),2*PI()*($D$8+$D$5*G2059/(2*$D$6))*G2059,0)</f>
        <v>0</v>
      </c>
      <c r="I2059">
        <f t="shared" si="236"/>
        <v>0</v>
      </c>
      <c r="J2059">
        <f t="shared" si="229"/>
        <v>0</v>
      </c>
      <c r="L2059">
        <f t="shared" si="230"/>
        <v>-1944</v>
      </c>
      <c r="M2059">
        <f t="shared" si="231"/>
        <v>-4.86E-4</v>
      </c>
      <c r="N2059">
        <f t="shared" si="232"/>
        <v>0</v>
      </c>
      <c r="O2059">
        <f t="shared" si="233"/>
        <v>0</v>
      </c>
      <c r="P2059">
        <f t="shared" si="234"/>
        <v>0</v>
      </c>
      <c r="Q2059">
        <f>ROUND((O2059+$D$13*R2059)*$D$3,0)/($D$3)</f>
        <v>0.1953125</v>
      </c>
      <c r="R2059">
        <f>Random!A2057</f>
        <v>9.5992947131554596E-2</v>
      </c>
      <c r="T2059">
        <f ca="1">IF(F2059&lt;$D$10,0,IFERROR(CORREL(OFFSET($J$3,0,0,$D$10,1),OFFSET($Q$3,F2059-$D$10,0,$D$10,1)),0))</f>
        <v>-3.7791733909454056E-3</v>
      </c>
      <c r="U2059">
        <f ca="1">IF(T2059&gt;$D$14,T2059,0)</f>
        <v>0</v>
      </c>
      <c r="V2059">
        <f t="shared" ca="1" si="235"/>
        <v>0</v>
      </c>
    </row>
    <row r="2060" spans="6:22" x14ac:dyDescent="0.25">
      <c r="F2060">
        <f t="shared" si="227"/>
        <v>2057</v>
      </c>
      <c r="G2060">
        <f t="shared" si="228"/>
        <v>5.1424999999999995E-4</v>
      </c>
      <c r="H2060">
        <f>IF(AND(0&lt;=F2060, F2060&lt;=$D$10),2*PI()*($D$8+$D$5*G2060/(2*$D$6))*G2060,0)</f>
        <v>0</v>
      </c>
      <c r="I2060">
        <f t="shared" si="236"/>
        <v>0</v>
      </c>
      <c r="J2060">
        <f t="shared" si="229"/>
        <v>0</v>
      </c>
      <c r="L2060">
        <f t="shared" si="230"/>
        <v>-1943</v>
      </c>
      <c r="M2060">
        <f t="shared" si="231"/>
        <v>-4.8575000000000002E-4</v>
      </c>
      <c r="N2060">
        <f t="shared" si="232"/>
        <v>0</v>
      </c>
      <c r="O2060">
        <f t="shared" si="233"/>
        <v>0</v>
      </c>
      <c r="P2060">
        <f t="shared" si="234"/>
        <v>0</v>
      </c>
      <c r="Q2060">
        <f>ROUND((O2060+$D$13*R2060)*$D$3,0)/($D$3)</f>
        <v>0.578125</v>
      </c>
      <c r="R2060">
        <f>Random!A2058</f>
        <v>0.28786847189882103</v>
      </c>
      <c r="T2060">
        <f ca="1">IF(F2060&lt;$D$10,0,IFERROR(CORREL(OFFSET($J$3,0,0,$D$10,1),OFFSET($Q$3,F2060-$D$10,0,$D$10,1)),0))</f>
        <v>-2.5705558198570986E-2</v>
      </c>
      <c r="U2060">
        <f ca="1">IF(T2060&gt;$D$14,T2060,0)</f>
        <v>0</v>
      </c>
      <c r="V2060">
        <f t="shared" ca="1" si="235"/>
        <v>0</v>
      </c>
    </row>
    <row r="2061" spans="6:22" x14ac:dyDescent="0.25">
      <c r="F2061">
        <f t="shared" si="227"/>
        <v>2058</v>
      </c>
      <c r="G2061">
        <f t="shared" si="228"/>
        <v>5.1449999999999998E-4</v>
      </c>
      <c r="H2061">
        <f>IF(AND(0&lt;=F2061, F2061&lt;=$D$10),2*PI()*($D$8+$D$5*G2061/(2*$D$6))*G2061,0)</f>
        <v>0</v>
      </c>
      <c r="I2061">
        <f t="shared" si="236"/>
        <v>0</v>
      </c>
      <c r="J2061">
        <f t="shared" si="229"/>
        <v>0</v>
      </c>
      <c r="L2061">
        <f t="shared" si="230"/>
        <v>-1942</v>
      </c>
      <c r="M2061">
        <f t="shared" si="231"/>
        <v>-4.8549999999999998E-4</v>
      </c>
      <c r="N2061">
        <f t="shared" si="232"/>
        <v>0</v>
      </c>
      <c r="O2061">
        <f t="shared" si="233"/>
        <v>0</v>
      </c>
      <c r="P2061">
        <f t="shared" si="234"/>
        <v>0</v>
      </c>
      <c r="Q2061">
        <f>ROUND((O2061+$D$13*R2061)*$D$3,0)/($D$3)</f>
        <v>0.203125</v>
      </c>
      <c r="R2061">
        <f>Random!A2059</f>
        <v>9.9780230536316905E-2</v>
      </c>
      <c r="T2061">
        <f ca="1">IF(F2061&lt;$D$10,0,IFERROR(CORREL(OFFSET($J$3,0,0,$D$10,1),OFFSET($Q$3,F2061-$D$10,0,$D$10,1)),0))</f>
        <v>-4.1051721325155721E-2</v>
      </c>
      <c r="U2061">
        <f ca="1">IF(T2061&gt;$D$14,T2061,0)</f>
        <v>0</v>
      </c>
      <c r="V2061">
        <f t="shared" ca="1" si="235"/>
        <v>0</v>
      </c>
    </row>
    <row r="2062" spans="6:22" x14ac:dyDescent="0.25">
      <c r="F2062">
        <f t="shared" si="227"/>
        <v>2059</v>
      </c>
      <c r="G2062">
        <f t="shared" si="228"/>
        <v>5.1475000000000002E-4</v>
      </c>
      <c r="H2062">
        <f>IF(AND(0&lt;=F2062, F2062&lt;=$D$10),2*PI()*($D$8+$D$5*G2062/(2*$D$6))*G2062,0)</f>
        <v>0</v>
      </c>
      <c r="I2062">
        <f t="shared" si="236"/>
        <v>0</v>
      </c>
      <c r="J2062">
        <f t="shared" si="229"/>
        <v>0</v>
      </c>
      <c r="L2062">
        <f t="shared" si="230"/>
        <v>-1941</v>
      </c>
      <c r="M2062">
        <f t="shared" si="231"/>
        <v>-4.8525E-4</v>
      </c>
      <c r="N2062">
        <f t="shared" si="232"/>
        <v>0</v>
      </c>
      <c r="O2062">
        <f t="shared" si="233"/>
        <v>0</v>
      </c>
      <c r="P2062">
        <f t="shared" si="234"/>
        <v>0</v>
      </c>
      <c r="Q2062">
        <f>ROUND((O2062+$D$13*R2062)*$D$3,0)/($D$3)</f>
        <v>-0.7109375</v>
      </c>
      <c r="R2062">
        <f>Random!A2060</f>
        <v>-0.3536310654725866</v>
      </c>
      <c r="T2062">
        <f ca="1">IF(F2062&lt;$D$10,0,IFERROR(CORREL(OFFSET($J$3,0,0,$D$10,1),OFFSET($Q$3,F2062-$D$10,0,$D$10,1)),0))</f>
        <v>-4.245497376274289E-2</v>
      </c>
      <c r="U2062">
        <f ca="1">IF(T2062&gt;$D$14,T2062,0)</f>
        <v>0</v>
      </c>
      <c r="V2062">
        <f t="shared" ca="1" si="235"/>
        <v>0</v>
      </c>
    </row>
    <row r="2063" spans="6:22" x14ac:dyDescent="0.25">
      <c r="F2063">
        <f t="shared" si="227"/>
        <v>2060</v>
      </c>
      <c r="G2063">
        <f t="shared" si="228"/>
        <v>5.1500000000000005E-4</v>
      </c>
      <c r="H2063">
        <f>IF(AND(0&lt;=F2063, F2063&lt;=$D$10),2*PI()*($D$8+$D$5*G2063/(2*$D$6))*G2063,0)</f>
        <v>0</v>
      </c>
      <c r="I2063">
        <f t="shared" si="236"/>
        <v>0</v>
      </c>
      <c r="J2063">
        <f t="shared" si="229"/>
        <v>0</v>
      </c>
      <c r="L2063">
        <f t="shared" si="230"/>
        <v>-1940</v>
      </c>
      <c r="M2063">
        <f t="shared" si="231"/>
        <v>-4.8500000000000003E-4</v>
      </c>
      <c r="N2063">
        <f t="shared" si="232"/>
        <v>0</v>
      </c>
      <c r="O2063">
        <f t="shared" si="233"/>
        <v>0</v>
      </c>
      <c r="P2063">
        <f t="shared" si="234"/>
        <v>0</v>
      </c>
      <c r="Q2063">
        <f>ROUND((O2063+$D$13*R2063)*$D$3,0)/($D$3)</f>
        <v>-0.109375</v>
      </c>
      <c r="R2063">
        <f>Random!A2061</f>
        <v>-5.3825225634265617E-2</v>
      </c>
      <c r="T2063">
        <f ca="1">IF(F2063&lt;$D$10,0,IFERROR(CORREL(OFFSET($J$3,0,0,$D$10,1),OFFSET($Q$3,F2063-$D$10,0,$D$10,1)),0))</f>
        <v>-2.8901533536561677E-2</v>
      </c>
      <c r="U2063">
        <f ca="1">IF(T2063&gt;$D$14,T2063,0)</f>
        <v>0</v>
      </c>
      <c r="V2063">
        <f t="shared" ca="1" si="235"/>
        <v>0</v>
      </c>
    </row>
    <row r="2064" spans="6:22" x14ac:dyDescent="0.25">
      <c r="F2064">
        <f t="shared" si="227"/>
        <v>2061</v>
      </c>
      <c r="G2064">
        <f t="shared" si="228"/>
        <v>5.1524999999999997E-4</v>
      </c>
      <c r="H2064">
        <f>IF(AND(0&lt;=F2064, F2064&lt;=$D$10),2*PI()*($D$8+$D$5*G2064/(2*$D$6))*G2064,0)</f>
        <v>0</v>
      </c>
      <c r="I2064">
        <f t="shared" si="236"/>
        <v>0</v>
      </c>
      <c r="J2064">
        <f t="shared" si="229"/>
        <v>0</v>
      </c>
      <c r="L2064">
        <f t="shared" si="230"/>
        <v>-1939</v>
      </c>
      <c r="M2064">
        <f t="shared" si="231"/>
        <v>-4.8474999999999999E-4</v>
      </c>
      <c r="N2064">
        <f t="shared" si="232"/>
        <v>0</v>
      </c>
      <c r="O2064">
        <f t="shared" si="233"/>
        <v>0</v>
      </c>
      <c r="P2064">
        <f t="shared" si="234"/>
        <v>0</v>
      </c>
      <c r="Q2064">
        <f>ROUND((O2064+$D$13*R2064)*$D$3,0)/($D$3)</f>
        <v>-0.859375</v>
      </c>
      <c r="R2064">
        <f>Random!A2062</f>
        <v>-0.42886608693227379</v>
      </c>
      <c r="T2064">
        <f ca="1">IF(F2064&lt;$D$10,0,IFERROR(CORREL(OFFSET($J$3,0,0,$D$10,1),OFFSET($Q$3,F2064-$D$10,0,$D$10,1)),0))</f>
        <v>-6.8923761799380224E-3</v>
      </c>
      <c r="U2064">
        <f ca="1">IF(T2064&gt;$D$14,T2064,0)</f>
        <v>0</v>
      </c>
      <c r="V2064">
        <f t="shared" ca="1" si="235"/>
        <v>0</v>
      </c>
    </row>
    <row r="2065" spans="6:22" x14ac:dyDescent="0.25">
      <c r="F2065">
        <f t="shared" si="227"/>
        <v>2062</v>
      </c>
      <c r="G2065">
        <f t="shared" si="228"/>
        <v>5.1550000000000001E-4</v>
      </c>
      <c r="H2065">
        <f>IF(AND(0&lt;=F2065, F2065&lt;=$D$10),2*PI()*($D$8+$D$5*G2065/(2*$D$6))*G2065,0)</f>
        <v>0</v>
      </c>
      <c r="I2065">
        <f t="shared" si="236"/>
        <v>0</v>
      </c>
      <c r="J2065">
        <f t="shared" si="229"/>
        <v>0</v>
      </c>
      <c r="L2065">
        <f t="shared" si="230"/>
        <v>-1938</v>
      </c>
      <c r="M2065">
        <f t="shared" si="231"/>
        <v>-4.8450000000000001E-4</v>
      </c>
      <c r="N2065">
        <f t="shared" si="232"/>
        <v>0</v>
      </c>
      <c r="O2065">
        <f t="shared" si="233"/>
        <v>0</v>
      </c>
      <c r="P2065">
        <f t="shared" si="234"/>
        <v>0</v>
      </c>
      <c r="Q2065">
        <f>ROUND((O2065+$D$13*R2065)*$D$3,0)/($D$3)</f>
        <v>0.34375</v>
      </c>
      <c r="R2065">
        <f>Random!A2063</f>
        <v>0.172412310997485</v>
      </c>
      <c r="T2065">
        <f ca="1">IF(F2065&lt;$D$10,0,IFERROR(CORREL(OFFSET($J$3,0,0,$D$10,1),OFFSET($Q$3,F2065-$D$10,0,$D$10,1)),0))</f>
        <v>1.8228993067340906E-2</v>
      </c>
      <c r="U2065">
        <f ca="1">IF(T2065&gt;$D$14,T2065,0)</f>
        <v>0</v>
      </c>
      <c r="V2065">
        <f t="shared" ca="1" si="235"/>
        <v>0</v>
      </c>
    </row>
    <row r="2066" spans="6:22" x14ac:dyDescent="0.25">
      <c r="F2066">
        <f t="shared" si="227"/>
        <v>2063</v>
      </c>
      <c r="G2066">
        <f t="shared" si="228"/>
        <v>5.1575000000000004E-4</v>
      </c>
      <c r="H2066">
        <f>IF(AND(0&lt;=F2066, F2066&lt;=$D$10),2*PI()*($D$8+$D$5*G2066/(2*$D$6))*G2066,0)</f>
        <v>0</v>
      </c>
      <c r="I2066">
        <f t="shared" si="236"/>
        <v>0</v>
      </c>
      <c r="J2066">
        <f t="shared" si="229"/>
        <v>0</v>
      </c>
      <c r="L2066">
        <f t="shared" si="230"/>
        <v>-1937</v>
      </c>
      <c r="M2066">
        <f t="shared" si="231"/>
        <v>-4.8424999999999998E-4</v>
      </c>
      <c r="N2066">
        <f t="shared" si="232"/>
        <v>0</v>
      </c>
      <c r="O2066">
        <f t="shared" si="233"/>
        <v>0</v>
      </c>
      <c r="P2066">
        <f t="shared" si="234"/>
        <v>0</v>
      </c>
      <c r="Q2066">
        <f>ROUND((O2066+$D$13*R2066)*$D$3,0)/($D$3)</f>
        <v>0.546875</v>
      </c>
      <c r="R2066">
        <f>Random!A2064</f>
        <v>0.27495775586367477</v>
      </c>
      <c r="T2066">
        <f ca="1">IF(F2066&lt;$D$10,0,IFERROR(CORREL(OFFSET($J$3,0,0,$D$10,1),OFFSET($Q$3,F2066-$D$10,0,$D$10,1)),0))</f>
        <v>3.69927347781265E-2</v>
      </c>
      <c r="U2066">
        <f ca="1">IF(T2066&gt;$D$14,T2066,0)</f>
        <v>0</v>
      </c>
      <c r="V2066">
        <f t="shared" ca="1" si="235"/>
        <v>0</v>
      </c>
    </row>
    <row r="2067" spans="6:22" x14ac:dyDescent="0.25">
      <c r="F2067">
        <f t="shared" si="227"/>
        <v>2064</v>
      </c>
      <c r="G2067">
        <f t="shared" si="228"/>
        <v>5.1599999999999997E-4</v>
      </c>
      <c r="H2067">
        <f>IF(AND(0&lt;=F2067, F2067&lt;=$D$10),2*PI()*($D$8+$D$5*G2067/(2*$D$6))*G2067,0)</f>
        <v>0</v>
      </c>
      <c r="I2067">
        <f t="shared" si="236"/>
        <v>0</v>
      </c>
      <c r="J2067">
        <f t="shared" si="229"/>
        <v>0</v>
      </c>
      <c r="L2067">
        <f t="shared" si="230"/>
        <v>-1936</v>
      </c>
      <c r="M2067">
        <f t="shared" si="231"/>
        <v>-4.84E-4</v>
      </c>
      <c r="N2067">
        <f t="shared" si="232"/>
        <v>0</v>
      </c>
      <c r="O2067">
        <f t="shared" si="233"/>
        <v>0</v>
      </c>
      <c r="P2067">
        <f t="shared" si="234"/>
        <v>0</v>
      </c>
      <c r="Q2067">
        <f>ROUND((O2067+$D$13*R2067)*$D$3,0)/($D$3)</f>
        <v>-9.375E-2</v>
      </c>
      <c r="R2067">
        <f>Random!A2065</f>
        <v>-4.6681243878366363E-2</v>
      </c>
      <c r="T2067">
        <f ca="1">IF(F2067&lt;$D$10,0,IFERROR(CORREL(OFFSET($J$3,0,0,$D$10,1),OFFSET($Q$3,F2067-$D$10,0,$D$10,1)),0))</f>
        <v>4.0261591533197569E-2</v>
      </c>
      <c r="U2067">
        <f ca="1">IF(T2067&gt;$D$14,T2067,0)</f>
        <v>0</v>
      </c>
      <c r="V2067">
        <f t="shared" ca="1" si="235"/>
        <v>0</v>
      </c>
    </row>
    <row r="2068" spans="6:22" x14ac:dyDescent="0.25">
      <c r="F2068">
        <f t="shared" si="227"/>
        <v>2065</v>
      </c>
      <c r="G2068">
        <f t="shared" si="228"/>
        <v>5.1625E-4</v>
      </c>
      <c r="H2068">
        <f>IF(AND(0&lt;=F2068, F2068&lt;=$D$10),2*PI()*($D$8+$D$5*G2068/(2*$D$6))*G2068,0)</f>
        <v>0</v>
      </c>
      <c r="I2068">
        <f t="shared" si="236"/>
        <v>0</v>
      </c>
      <c r="J2068">
        <f t="shared" si="229"/>
        <v>0</v>
      </c>
      <c r="L2068">
        <f t="shared" si="230"/>
        <v>-1935</v>
      </c>
      <c r="M2068">
        <f t="shared" si="231"/>
        <v>-4.8375000000000002E-4</v>
      </c>
      <c r="N2068">
        <f t="shared" si="232"/>
        <v>0</v>
      </c>
      <c r="O2068">
        <f t="shared" si="233"/>
        <v>0</v>
      </c>
      <c r="P2068">
        <f t="shared" si="234"/>
        <v>0</v>
      </c>
      <c r="Q2068">
        <f>ROUND((O2068+$D$13*R2068)*$D$3,0)/($D$3)</f>
        <v>0.390625</v>
      </c>
      <c r="R2068">
        <f>Random!A2066</f>
        <v>0.19538928027175928</v>
      </c>
      <c r="T2068">
        <f ca="1">IF(F2068&lt;$D$10,0,IFERROR(CORREL(OFFSET($J$3,0,0,$D$10,1),OFFSET($Q$3,F2068-$D$10,0,$D$10,1)),0))</f>
        <v>2.9618920065479237E-2</v>
      </c>
      <c r="U2068">
        <f ca="1">IF(T2068&gt;$D$14,T2068,0)</f>
        <v>0</v>
      </c>
      <c r="V2068">
        <f t="shared" ca="1" si="235"/>
        <v>0</v>
      </c>
    </row>
    <row r="2069" spans="6:22" x14ac:dyDescent="0.25">
      <c r="F2069">
        <f t="shared" si="227"/>
        <v>2066</v>
      </c>
      <c r="G2069">
        <f t="shared" si="228"/>
        <v>5.1650000000000003E-4</v>
      </c>
      <c r="H2069">
        <f>IF(AND(0&lt;=F2069, F2069&lt;=$D$10),2*PI()*($D$8+$D$5*G2069/(2*$D$6))*G2069,0)</f>
        <v>0</v>
      </c>
      <c r="I2069">
        <f t="shared" si="236"/>
        <v>0</v>
      </c>
      <c r="J2069">
        <f t="shared" si="229"/>
        <v>0</v>
      </c>
      <c r="L2069">
        <f t="shared" si="230"/>
        <v>-1934</v>
      </c>
      <c r="M2069">
        <f t="shared" si="231"/>
        <v>-4.8349999999999999E-4</v>
      </c>
      <c r="N2069">
        <f t="shared" si="232"/>
        <v>0</v>
      </c>
      <c r="O2069">
        <f t="shared" si="233"/>
        <v>0</v>
      </c>
      <c r="P2069">
        <f t="shared" si="234"/>
        <v>0</v>
      </c>
      <c r="Q2069">
        <f>ROUND((O2069+$D$13*R2069)*$D$3,0)/($D$3)</f>
        <v>-0.3203125</v>
      </c>
      <c r="R2069">
        <f>Random!A2067</f>
        <v>-0.16069027309952366</v>
      </c>
      <c r="T2069">
        <f ca="1">IF(F2069&lt;$D$10,0,IFERROR(CORREL(OFFSET($J$3,0,0,$D$10,1),OFFSET($Q$3,F2069-$D$10,0,$D$10,1)),0))</f>
        <v>8.4036215915082087E-3</v>
      </c>
      <c r="U2069">
        <f ca="1">IF(T2069&gt;$D$14,T2069,0)</f>
        <v>0</v>
      </c>
      <c r="V2069">
        <f t="shared" ca="1" si="235"/>
        <v>0</v>
      </c>
    </row>
    <row r="2070" spans="6:22" x14ac:dyDescent="0.25">
      <c r="F2070">
        <f t="shared" si="227"/>
        <v>2067</v>
      </c>
      <c r="G2070">
        <f t="shared" si="228"/>
        <v>5.1674999999999996E-4</v>
      </c>
      <c r="H2070">
        <f>IF(AND(0&lt;=F2070, F2070&lt;=$D$10),2*PI()*($D$8+$D$5*G2070/(2*$D$6))*G2070,0)</f>
        <v>0</v>
      </c>
      <c r="I2070">
        <f t="shared" si="236"/>
        <v>0</v>
      </c>
      <c r="J2070">
        <f t="shared" si="229"/>
        <v>0</v>
      </c>
      <c r="L2070">
        <f t="shared" si="230"/>
        <v>-1933</v>
      </c>
      <c r="M2070">
        <f t="shared" si="231"/>
        <v>-4.8325000000000001E-4</v>
      </c>
      <c r="N2070">
        <f t="shared" si="232"/>
        <v>0</v>
      </c>
      <c r="O2070">
        <f t="shared" si="233"/>
        <v>0</v>
      </c>
      <c r="P2070">
        <f t="shared" si="234"/>
        <v>0</v>
      </c>
      <c r="Q2070">
        <f>ROUND((O2070+$D$13*R2070)*$D$3,0)/($D$3)</f>
        <v>5.46875E-2</v>
      </c>
      <c r="R2070">
        <f>Random!A2068</f>
        <v>2.7636562920244856E-2</v>
      </c>
      <c r="T2070">
        <f ca="1">IF(F2070&lt;$D$10,0,IFERROR(CORREL(OFFSET($J$3,0,0,$D$10,1),OFFSET($Q$3,F2070-$D$10,0,$D$10,1)),0))</f>
        <v>-1.3549491562385794E-2</v>
      </c>
      <c r="U2070">
        <f ca="1">IF(T2070&gt;$D$14,T2070,0)</f>
        <v>0</v>
      </c>
      <c r="V2070">
        <f t="shared" ca="1" si="235"/>
        <v>0</v>
      </c>
    </row>
    <row r="2071" spans="6:22" x14ac:dyDescent="0.25">
      <c r="F2071">
        <f t="shared" si="227"/>
        <v>2068</v>
      </c>
      <c r="G2071">
        <f t="shared" si="228"/>
        <v>5.1699999999999999E-4</v>
      </c>
      <c r="H2071">
        <f>IF(AND(0&lt;=F2071, F2071&lt;=$D$10),2*PI()*($D$8+$D$5*G2071/(2*$D$6))*G2071,0)</f>
        <v>0</v>
      </c>
      <c r="I2071">
        <f t="shared" si="236"/>
        <v>0</v>
      </c>
      <c r="J2071">
        <f t="shared" si="229"/>
        <v>0</v>
      </c>
      <c r="L2071">
        <f t="shared" si="230"/>
        <v>-1932</v>
      </c>
      <c r="M2071">
        <f t="shared" si="231"/>
        <v>-4.8299999999999998E-4</v>
      </c>
      <c r="N2071">
        <f t="shared" si="232"/>
        <v>0</v>
      </c>
      <c r="O2071">
        <f t="shared" si="233"/>
        <v>0</v>
      </c>
      <c r="P2071">
        <f t="shared" si="234"/>
        <v>0</v>
      </c>
      <c r="Q2071">
        <f>ROUND((O2071+$D$13*R2071)*$D$3,0)/($D$3)</f>
        <v>0.4921875</v>
      </c>
      <c r="R2071">
        <f>Random!A2069</f>
        <v>0.24804506904334456</v>
      </c>
      <c r="T2071">
        <f ca="1">IF(F2071&lt;$D$10,0,IFERROR(CORREL(OFFSET($J$3,0,0,$D$10,1),OFFSET($Q$3,F2071-$D$10,0,$D$10,1)),0))</f>
        <v>-2.7878451931834233E-2</v>
      </c>
      <c r="U2071">
        <f ca="1">IF(T2071&gt;$D$14,T2071,0)</f>
        <v>0</v>
      </c>
      <c r="V2071">
        <f t="shared" ca="1" si="235"/>
        <v>0</v>
      </c>
    </row>
    <row r="2072" spans="6:22" x14ac:dyDescent="0.25">
      <c r="F2072">
        <f t="shared" si="227"/>
        <v>2069</v>
      </c>
      <c r="G2072">
        <f t="shared" si="228"/>
        <v>5.1725000000000002E-4</v>
      </c>
      <c r="H2072">
        <f>IF(AND(0&lt;=F2072, F2072&lt;=$D$10),2*PI()*($D$8+$D$5*G2072/(2*$D$6))*G2072,0)</f>
        <v>0</v>
      </c>
      <c r="I2072">
        <f t="shared" si="236"/>
        <v>0</v>
      </c>
      <c r="J2072">
        <f t="shared" si="229"/>
        <v>0</v>
      </c>
      <c r="L2072">
        <f t="shared" si="230"/>
        <v>-1931</v>
      </c>
      <c r="M2072">
        <f t="shared" si="231"/>
        <v>-4.8275E-4</v>
      </c>
      <c r="N2072">
        <f t="shared" si="232"/>
        <v>0</v>
      </c>
      <c r="O2072">
        <f t="shared" si="233"/>
        <v>0</v>
      </c>
      <c r="P2072">
        <f t="shared" si="234"/>
        <v>0</v>
      </c>
      <c r="Q2072">
        <f>ROUND((O2072+$D$13*R2072)*$D$3,0)/($D$3)</f>
        <v>-0.5390625</v>
      </c>
      <c r="R2072">
        <f>Random!A2070</f>
        <v>-0.27061119703885739</v>
      </c>
      <c r="T2072">
        <f ca="1">IF(F2072&lt;$D$10,0,IFERROR(CORREL(OFFSET($J$3,0,0,$D$10,1),OFFSET($Q$3,F2072-$D$10,0,$D$10,1)),0))</f>
        <v>-3.288670506510466E-2</v>
      </c>
      <c r="U2072">
        <f ca="1">IF(T2072&gt;$D$14,T2072,0)</f>
        <v>0</v>
      </c>
      <c r="V2072">
        <f t="shared" ca="1" si="235"/>
        <v>0</v>
      </c>
    </row>
    <row r="2073" spans="6:22" x14ac:dyDescent="0.25">
      <c r="F2073">
        <f t="shared" si="227"/>
        <v>2070</v>
      </c>
      <c r="G2073">
        <f t="shared" si="228"/>
        <v>5.1749999999999995E-4</v>
      </c>
      <c r="H2073">
        <f>IF(AND(0&lt;=F2073, F2073&lt;=$D$10),2*PI()*($D$8+$D$5*G2073/(2*$D$6))*G2073,0)</f>
        <v>0</v>
      </c>
      <c r="I2073">
        <f t="shared" si="236"/>
        <v>0</v>
      </c>
      <c r="J2073">
        <f t="shared" si="229"/>
        <v>0</v>
      </c>
      <c r="L2073">
        <f t="shared" si="230"/>
        <v>-1930</v>
      </c>
      <c r="M2073">
        <f t="shared" si="231"/>
        <v>-4.8250000000000002E-4</v>
      </c>
      <c r="N2073">
        <f t="shared" si="232"/>
        <v>0</v>
      </c>
      <c r="O2073">
        <f t="shared" si="233"/>
        <v>0</v>
      </c>
      <c r="P2073">
        <f t="shared" si="234"/>
        <v>0</v>
      </c>
      <c r="Q2073">
        <f>ROUND((O2073+$D$13*R2073)*$D$3,0)/($D$3)</f>
        <v>-0.8046875</v>
      </c>
      <c r="R2073">
        <f>Random!A2071</f>
        <v>-0.40157656709257716</v>
      </c>
      <c r="T2073">
        <f ca="1">IF(F2073&lt;$D$10,0,IFERROR(CORREL(OFFSET($J$3,0,0,$D$10,1),OFFSET($Q$3,F2073-$D$10,0,$D$10,1)),0))</f>
        <v>-2.2670181422171511E-2</v>
      </c>
      <c r="U2073">
        <f ca="1">IF(T2073&gt;$D$14,T2073,0)</f>
        <v>0</v>
      </c>
      <c r="V2073">
        <f t="shared" ca="1" si="235"/>
        <v>0</v>
      </c>
    </row>
    <row r="2074" spans="6:22" x14ac:dyDescent="0.25">
      <c r="F2074">
        <f t="shared" si="227"/>
        <v>2071</v>
      </c>
      <c r="G2074">
        <f t="shared" si="228"/>
        <v>5.1774999999999998E-4</v>
      </c>
      <c r="H2074">
        <f>IF(AND(0&lt;=F2074, F2074&lt;=$D$10),2*PI()*($D$8+$D$5*G2074/(2*$D$6))*G2074,0)</f>
        <v>0</v>
      </c>
      <c r="I2074">
        <f t="shared" si="236"/>
        <v>0</v>
      </c>
      <c r="J2074">
        <f t="shared" si="229"/>
        <v>0</v>
      </c>
      <c r="L2074">
        <f t="shared" si="230"/>
        <v>-1929</v>
      </c>
      <c r="M2074">
        <f t="shared" si="231"/>
        <v>-4.8224999999999999E-4</v>
      </c>
      <c r="N2074">
        <f t="shared" si="232"/>
        <v>0</v>
      </c>
      <c r="O2074">
        <f t="shared" si="233"/>
        <v>0</v>
      </c>
      <c r="P2074">
        <f t="shared" si="234"/>
        <v>0</v>
      </c>
      <c r="Q2074">
        <f>ROUND((O2074+$D$13*R2074)*$D$3,0)/($D$3)</f>
        <v>0.4921875</v>
      </c>
      <c r="R2074">
        <f>Random!A2072</f>
        <v>0.24426336397323434</v>
      </c>
      <c r="T2074">
        <f ca="1">IF(F2074&lt;$D$10,0,IFERROR(CORREL(OFFSET($J$3,0,0,$D$10,1),OFFSET($Q$3,F2074-$D$10,0,$D$10,1)),0))</f>
        <v>-1.3861327098656203E-3</v>
      </c>
      <c r="U2074">
        <f ca="1">IF(T2074&gt;$D$14,T2074,0)</f>
        <v>0</v>
      </c>
      <c r="V2074">
        <f t="shared" ca="1" si="235"/>
        <v>0</v>
      </c>
    </row>
    <row r="2075" spans="6:22" x14ac:dyDescent="0.25">
      <c r="F2075">
        <f t="shared" ref="F2075:F2138" si="237">F2074+1</f>
        <v>2072</v>
      </c>
      <c r="G2075">
        <f t="shared" ref="G2075:G2138" si="238">F2075/$D$2</f>
        <v>5.1800000000000001E-4</v>
      </c>
      <c r="H2075">
        <f>IF(AND(0&lt;=F2075, F2075&lt;=$D$10),2*PI()*($D$8+$D$5*G2075/(2*$D$6))*G2075,0)</f>
        <v>0</v>
      </c>
      <c r="I2075">
        <f t="shared" si="236"/>
        <v>0</v>
      </c>
      <c r="J2075">
        <f t="shared" ref="J2075:J2138" si="239">ROUND(I2075*$D$3,0)/$D$3</f>
        <v>0</v>
      </c>
      <c r="L2075">
        <f t="shared" ref="L2075:L2138" si="240">L2074+1</f>
        <v>-1928</v>
      </c>
      <c r="M2075">
        <f t="shared" ref="M2075:M2138" si="241">L2075/$D$2</f>
        <v>-4.8200000000000001E-4</v>
      </c>
      <c r="N2075">
        <f t="shared" si="232"/>
        <v>0</v>
      </c>
      <c r="O2075">
        <f t="shared" si="233"/>
        <v>0</v>
      </c>
      <c r="P2075">
        <f t="shared" si="234"/>
        <v>0</v>
      </c>
      <c r="Q2075">
        <f>ROUND((O2075+$D$13*R2075)*$D$3,0)/($D$3)</f>
        <v>-0.5078125</v>
      </c>
      <c r="R2075">
        <f>Random!A2073</f>
        <v>-0.25250817880292364</v>
      </c>
      <c r="T2075">
        <f ca="1">IF(F2075&lt;$D$10,0,IFERROR(CORREL(OFFSET($J$3,0,0,$D$10,1),OFFSET($Q$3,F2075-$D$10,0,$D$10,1)),0))</f>
        <v>1.8207924512152567E-2</v>
      </c>
      <c r="U2075">
        <f ca="1">IF(T2075&gt;$D$14,T2075,0)</f>
        <v>0</v>
      </c>
      <c r="V2075">
        <f t="shared" ca="1" si="235"/>
        <v>0</v>
      </c>
    </row>
    <row r="2076" spans="6:22" x14ac:dyDescent="0.25">
      <c r="F2076">
        <f t="shared" si="237"/>
        <v>2073</v>
      </c>
      <c r="G2076">
        <f t="shared" si="238"/>
        <v>5.1825000000000005E-4</v>
      </c>
      <c r="H2076">
        <f>IF(AND(0&lt;=F2076, F2076&lt;=$D$10),2*PI()*($D$8+$D$5*G2076/(2*$D$6))*G2076,0)</f>
        <v>0</v>
      </c>
      <c r="I2076">
        <f t="shared" si="236"/>
        <v>0</v>
      </c>
      <c r="J2076">
        <f t="shared" si="239"/>
        <v>0</v>
      </c>
      <c r="L2076">
        <f t="shared" si="240"/>
        <v>-1927</v>
      </c>
      <c r="M2076">
        <f t="shared" si="241"/>
        <v>-4.8174999999999997E-4</v>
      </c>
      <c r="N2076">
        <f t="shared" si="232"/>
        <v>0</v>
      </c>
      <c r="O2076">
        <f t="shared" si="233"/>
        <v>0</v>
      </c>
      <c r="P2076">
        <f t="shared" si="234"/>
        <v>0</v>
      </c>
      <c r="Q2076">
        <f>ROUND((O2076+$D$13*R2076)*$D$3,0)/($D$3)</f>
        <v>0.640625</v>
      </c>
      <c r="R2076">
        <f>Random!A2074</f>
        <v>0.32111143992233715</v>
      </c>
      <c r="T2076">
        <f ca="1">IF(F2076&lt;$D$10,0,IFERROR(CORREL(OFFSET($J$3,0,0,$D$10,1),OFFSET($Q$3,F2076-$D$10,0,$D$10,1)),0))</f>
        <v>3.0903665289474625E-2</v>
      </c>
      <c r="U2076">
        <f ca="1">IF(T2076&gt;$D$14,T2076,0)</f>
        <v>0</v>
      </c>
      <c r="V2076">
        <f t="shared" ca="1" si="235"/>
        <v>0</v>
      </c>
    </row>
    <row r="2077" spans="6:22" x14ac:dyDescent="0.25">
      <c r="F2077">
        <f t="shared" si="237"/>
        <v>2074</v>
      </c>
      <c r="G2077">
        <f t="shared" si="238"/>
        <v>5.1849999999999997E-4</v>
      </c>
      <c r="H2077">
        <f>IF(AND(0&lt;=F2077, F2077&lt;=$D$10),2*PI()*($D$8+$D$5*G2077/(2*$D$6))*G2077,0)</f>
        <v>0</v>
      </c>
      <c r="I2077">
        <f t="shared" si="236"/>
        <v>0</v>
      </c>
      <c r="J2077">
        <f t="shared" si="239"/>
        <v>0</v>
      </c>
      <c r="L2077">
        <f t="shared" si="240"/>
        <v>-1926</v>
      </c>
      <c r="M2077">
        <f t="shared" si="241"/>
        <v>-4.8149999999999999E-4</v>
      </c>
      <c r="N2077">
        <f t="shared" si="232"/>
        <v>0</v>
      </c>
      <c r="O2077">
        <f t="shared" si="233"/>
        <v>0</v>
      </c>
      <c r="P2077">
        <f t="shared" si="234"/>
        <v>0</v>
      </c>
      <c r="Q2077">
        <f>ROUND((O2077+$D$13*R2077)*$D$3,0)/($D$3)</f>
        <v>0.859375</v>
      </c>
      <c r="R2077">
        <f>Random!A2075</f>
        <v>0.42989350707809948</v>
      </c>
      <c r="T2077">
        <f ca="1">IF(F2077&lt;$D$10,0,IFERROR(CORREL(OFFSET($J$3,0,0,$D$10,1),OFFSET($Q$3,F2077-$D$10,0,$D$10,1)),0))</f>
        <v>2.882527538855879E-2</v>
      </c>
      <c r="U2077">
        <f ca="1">IF(T2077&gt;$D$14,T2077,0)</f>
        <v>0</v>
      </c>
      <c r="V2077">
        <f t="shared" ca="1" si="235"/>
        <v>0</v>
      </c>
    </row>
    <row r="2078" spans="6:22" x14ac:dyDescent="0.25">
      <c r="F2078">
        <f t="shared" si="237"/>
        <v>2075</v>
      </c>
      <c r="G2078">
        <f t="shared" si="238"/>
        <v>5.1875000000000001E-4</v>
      </c>
      <c r="H2078">
        <f>IF(AND(0&lt;=F2078, F2078&lt;=$D$10),2*PI()*($D$8+$D$5*G2078/(2*$D$6))*G2078,0)</f>
        <v>0</v>
      </c>
      <c r="I2078">
        <f t="shared" si="236"/>
        <v>0</v>
      </c>
      <c r="J2078">
        <f t="shared" si="239"/>
        <v>0</v>
      </c>
      <c r="L2078">
        <f t="shared" si="240"/>
        <v>-1925</v>
      </c>
      <c r="M2078">
        <f t="shared" si="241"/>
        <v>-4.8125000000000002E-4</v>
      </c>
      <c r="N2078">
        <f t="shared" si="232"/>
        <v>0</v>
      </c>
      <c r="O2078">
        <f t="shared" si="233"/>
        <v>0</v>
      </c>
      <c r="P2078">
        <f t="shared" si="234"/>
        <v>0</v>
      </c>
      <c r="Q2078">
        <f>ROUND((O2078+$D$13*R2078)*$D$3,0)/($D$3)</f>
        <v>0.515625</v>
      </c>
      <c r="R2078">
        <f>Random!A2076</f>
        <v>0.25763562090738223</v>
      </c>
      <c r="T2078">
        <f ca="1">IF(F2078&lt;$D$10,0,IFERROR(CORREL(OFFSET($J$3,0,0,$D$10,1),OFFSET($Q$3,F2078-$D$10,0,$D$10,1)),0))</f>
        <v>1.2505613725248057E-2</v>
      </c>
      <c r="U2078">
        <f ca="1">IF(T2078&gt;$D$14,T2078,0)</f>
        <v>0</v>
      </c>
      <c r="V2078">
        <f t="shared" ca="1" si="235"/>
        <v>0</v>
      </c>
    </row>
    <row r="2079" spans="6:22" x14ac:dyDescent="0.25">
      <c r="F2079">
        <f t="shared" si="237"/>
        <v>2076</v>
      </c>
      <c r="G2079">
        <f t="shared" si="238"/>
        <v>5.1900000000000004E-4</v>
      </c>
      <c r="H2079">
        <f>IF(AND(0&lt;=F2079, F2079&lt;=$D$10),2*PI()*($D$8+$D$5*G2079/(2*$D$6))*G2079,0)</f>
        <v>0</v>
      </c>
      <c r="I2079">
        <f t="shared" si="236"/>
        <v>0</v>
      </c>
      <c r="J2079">
        <f t="shared" si="239"/>
        <v>0</v>
      </c>
      <c r="L2079">
        <f t="shared" si="240"/>
        <v>-1924</v>
      </c>
      <c r="M2079">
        <f t="shared" si="241"/>
        <v>-4.8099999999999998E-4</v>
      </c>
      <c r="N2079">
        <f t="shared" si="232"/>
        <v>0</v>
      </c>
      <c r="O2079">
        <f t="shared" si="233"/>
        <v>0</v>
      </c>
      <c r="P2079">
        <f t="shared" si="234"/>
        <v>0</v>
      </c>
      <c r="Q2079">
        <f>ROUND((O2079+$D$13*R2079)*$D$3,0)/($D$3)</f>
        <v>-0.28125</v>
      </c>
      <c r="R2079">
        <f>Random!A2077</f>
        <v>-0.14138564311810708</v>
      </c>
      <c r="T2079">
        <f ca="1">IF(F2079&lt;$D$10,0,IFERROR(CORREL(OFFSET($J$3,0,0,$D$10,1),OFFSET($Q$3,F2079-$D$10,0,$D$10,1)),0))</f>
        <v>-1.0118061183034559E-2</v>
      </c>
      <c r="U2079">
        <f ca="1">IF(T2079&gt;$D$14,T2079,0)</f>
        <v>0</v>
      </c>
      <c r="V2079">
        <f t="shared" ca="1" si="235"/>
        <v>0</v>
      </c>
    </row>
    <row r="2080" spans="6:22" x14ac:dyDescent="0.25">
      <c r="F2080">
        <f t="shared" si="237"/>
        <v>2077</v>
      </c>
      <c r="G2080">
        <f t="shared" si="238"/>
        <v>5.1924999999999996E-4</v>
      </c>
      <c r="H2080">
        <f>IF(AND(0&lt;=F2080, F2080&lt;=$D$10),2*PI()*($D$8+$D$5*G2080/(2*$D$6))*G2080,0)</f>
        <v>0</v>
      </c>
      <c r="I2080">
        <f t="shared" si="236"/>
        <v>0</v>
      </c>
      <c r="J2080">
        <f t="shared" si="239"/>
        <v>0</v>
      </c>
      <c r="L2080">
        <f t="shared" si="240"/>
        <v>-1923</v>
      </c>
      <c r="M2080">
        <f t="shared" si="241"/>
        <v>-4.8075E-4</v>
      </c>
      <c r="N2080">
        <f t="shared" si="232"/>
        <v>0</v>
      </c>
      <c r="O2080">
        <f t="shared" si="233"/>
        <v>0</v>
      </c>
      <c r="P2080">
        <f t="shared" si="234"/>
        <v>0</v>
      </c>
      <c r="Q2080">
        <f>ROUND((O2080+$D$13*R2080)*$D$3,0)/($D$3)</f>
        <v>0.8203125</v>
      </c>
      <c r="R2080">
        <f>Random!A2078</f>
        <v>0.40869069987853623</v>
      </c>
      <c r="T2080">
        <f ca="1">IF(F2080&lt;$D$10,0,IFERROR(CORREL(OFFSET($J$3,0,0,$D$10,1),OFFSET($Q$3,F2080-$D$10,0,$D$10,1)),0))</f>
        <v>-2.622060109302744E-2</v>
      </c>
      <c r="U2080">
        <f ca="1">IF(T2080&gt;$D$14,T2080,0)</f>
        <v>0</v>
      </c>
      <c r="V2080">
        <f t="shared" ca="1" si="235"/>
        <v>0</v>
      </c>
    </row>
    <row r="2081" spans="6:22" x14ac:dyDescent="0.25">
      <c r="F2081">
        <f t="shared" si="237"/>
        <v>2078</v>
      </c>
      <c r="G2081">
        <f t="shared" si="238"/>
        <v>5.195E-4</v>
      </c>
      <c r="H2081">
        <f>IF(AND(0&lt;=F2081, F2081&lt;=$D$10),2*PI()*($D$8+$D$5*G2081/(2*$D$6))*G2081,0)</f>
        <v>0</v>
      </c>
      <c r="I2081">
        <f t="shared" si="236"/>
        <v>0</v>
      </c>
      <c r="J2081">
        <f t="shared" si="239"/>
        <v>0</v>
      </c>
      <c r="L2081">
        <f t="shared" si="240"/>
        <v>-1922</v>
      </c>
      <c r="M2081">
        <f t="shared" si="241"/>
        <v>-4.8050000000000002E-4</v>
      </c>
      <c r="N2081">
        <f t="shared" si="232"/>
        <v>0</v>
      </c>
      <c r="O2081">
        <f t="shared" si="233"/>
        <v>0</v>
      </c>
      <c r="P2081">
        <f t="shared" si="234"/>
        <v>0</v>
      </c>
      <c r="Q2081">
        <f>ROUND((O2081+$D$13*R2081)*$D$3,0)/($D$3)</f>
        <v>-0.9765625</v>
      </c>
      <c r="R2081">
        <f>Random!A2079</f>
        <v>-0.48798662456106601</v>
      </c>
      <c r="T2081">
        <f ca="1">IF(F2081&lt;$D$10,0,IFERROR(CORREL(OFFSET($J$3,0,0,$D$10,1),OFFSET($Q$3,F2081-$D$10,0,$D$10,1)),0))</f>
        <v>-3.2743373731580809E-2</v>
      </c>
      <c r="U2081">
        <f ca="1">IF(T2081&gt;$D$14,T2081,0)</f>
        <v>0</v>
      </c>
      <c r="V2081">
        <f t="shared" ca="1" si="235"/>
        <v>0</v>
      </c>
    </row>
    <row r="2082" spans="6:22" x14ac:dyDescent="0.25">
      <c r="F2082">
        <f t="shared" si="237"/>
        <v>2079</v>
      </c>
      <c r="G2082">
        <f t="shared" si="238"/>
        <v>5.1975000000000003E-4</v>
      </c>
      <c r="H2082">
        <f>IF(AND(0&lt;=F2082, F2082&lt;=$D$10),2*PI()*($D$8+$D$5*G2082/(2*$D$6))*G2082,0)</f>
        <v>0</v>
      </c>
      <c r="I2082">
        <f t="shared" si="236"/>
        <v>0</v>
      </c>
      <c r="J2082">
        <f t="shared" si="239"/>
        <v>0</v>
      </c>
      <c r="L2082">
        <f t="shared" si="240"/>
        <v>-1921</v>
      </c>
      <c r="M2082">
        <f t="shared" si="241"/>
        <v>-4.8024999999999999E-4</v>
      </c>
      <c r="N2082">
        <f t="shared" si="232"/>
        <v>0</v>
      </c>
      <c r="O2082">
        <f t="shared" si="233"/>
        <v>0</v>
      </c>
      <c r="P2082">
        <f t="shared" si="234"/>
        <v>0</v>
      </c>
      <c r="Q2082">
        <f>ROUND((O2082+$D$13*R2082)*$D$3,0)/($D$3)</f>
        <v>0.7109375</v>
      </c>
      <c r="R2082">
        <f>Random!A2080</f>
        <v>0.35539233908680956</v>
      </c>
      <c r="T2082">
        <f ca="1">IF(F2082&lt;$D$10,0,IFERROR(CORREL(OFFSET($J$3,0,0,$D$10,1),OFFSET($Q$3,F2082-$D$10,0,$D$10,1)),0))</f>
        <v>-2.3837251651846345E-2</v>
      </c>
      <c r="U2082">
        <f ca="1">IF(T2082&gt;$D$14,T2082,0)</f>
        <v>0</v>
      </c>
      <c r="V2082">
        <f t="shared" ca="1" si="235"/>
        <v>0</v>
      </c>
    </row>
    <row r="2083" spans="6:22" x14ac:dyDescent="0.25">
      <c r="F2083">
        <f t="shared" si="237"/>
        <v>2080</v>
      </c>
      <c r="G2083">
        <f t="shared" si="238"/>
        <v>5.1999999999999995E-4</v>
      </c>
      <c r="H2083">
        <f>IF(AND(0&lt;=F2083, F2083&lt;=$D$10),2*PI()*($D$8+$D$5*G2083/(2*$D$6))*G2083,0)</f>
        <v>0</v>
      </c>
      <c r="I2083">
        <f t="shared" si="236"/>
        <v>0</v>
      </c>
      <c r="J2083">
        <f t="shared" si="239"/>
        <v>0</v>
      </c>
      <c r="L2083">
        <f t="shared" si="240"/>
        <v>-1920</v>
      </c>
      <c r="M2083">
        <f t="shared" si="241"/>
        <v>-4.8000000000000001E-4</v>
      </c>
      <c r="N2083">
        <f t="shared" si="232"/>
        <v>0</v>
      </c>
      <c r="O2083">
        <f t="shared" si="233"/>
        <v>0</v>
      </c>
      <c r="P2083">
        <f t="shared" si="234"/>
        <v>0</v>
      </c>
      <c r="Q2083">
        <f>ROUND((O2083+$D$13*R2083)*$D$3,0)/($D$3)</f>
        <v>0.1328125</v>
      </c>
      <c r="R2083">
        <f>Random!A2081</f>
        <v>6.4589629482263544E-2</v>
      </c>
      <c r="T2083">
        <f ca="1">IF(F2083&lt;$D$10,0,IFERROR(CORREL(OFFSET($J$3,0,0,$D$10,1),OFFSET($Q$3,F2083-$D$10,0,$D$10,1)),0))</f>
        <v>-7.9599956449992858E-3</v>
      </c>
      <c r="U2083">
        <f ca="1">IF(T2083&gt;$D$14,T2083,0)</f>
        <v>0</v>
      </c>
      <c r="V2083">
        <f t="shared" ca="1" si="235"/>
        <v>0</v>
      </c>
    </row>
    <row r="2084" spans="6:22" x14ac:dyDescent="0.25">
      <c r="F2084">
        <f t="shared" si="237"/>
        <v>2081</v>
      </c>
      <c r="G2084">
        <f t="shared" si="238"/>
        <v>5.2024999999999999E-4</v>
      </c>
      <c r="H2084">
        <f>IF(AND(0&lt;=F2084, F2084&lt;=$D$10),2*PI()*($D$8+$D$5*G2084/(2*$D$6))*G2084,0)</f>
        <v>0</v>
      </c>
      <c r="I2084">
        <f t="shared" si="236"/>
        <v>0</v>
      </c>
      <c r="J2084">
        <f t="shared" si="239"/>
        <v>0</v>
      </c>
      <c r="L2084">
        <f t="shared" si="240"/>
        <v>-1919</v>
      </c>
      <c r="M2084">
        <f t="shared" si="241"/>
        <v>-4.7974999999999998E-4</v>
      </c>
      <c r="N2084">
        <f t="shared" si="232"/>
        <v>0</v>
      </c>
      <c r="O2084">
        <f t="shared" si="233"/>
        <v>0</v>
      </c>
      <c r="P2084">
        <f t="shared" si="234"/>
        <v>0</v>
      </c>
      <c r="Q2084">
        <f>ROUND((O2084+$D$13*R2084)*$D$3,0)/($D$3)</f>
        <v>0.1640625</v>
      </c>
      <c r="R2084">
        <f>Random!A2082</f>
        <v>8.3533782603458229E-2</v>
      </c>
      <c r="T2084">
        <f ca="1">IF(F2084&lt;$D$10,0,IFERROR(CORREL(OFFSET($J$3,0,0,$D$10,1),OFFSET($Q$3,F2084-$D$10,0,$D$10,1)),0))</f>
        <v>1.1806905981219602E-2</v>
      </c>
      <c r="U2084">
        <f ca="1">IF(T2084&gt;$D$14,T2084,0)</f>
        <v>0</v>
      </c>
      <c r="V2084">
        <f t="shared" ca="1" si="235"/>
        <v>0</v>
      </c>
    </row>
    <row r="2085" spans="6:22" x14ac:dyDescent="0.25">
      <c r="F2085">
        <f t="shared" si="237"/>
        <v>2082</v>
      </c>
      <c r="G2085">
        <f t="shared" si="238"/>
        <v>5.2050000000000002E-4</v>
      </c>
      <c r="H2085">
        <f>IF(AND(0&lt;=F2085, F2085&lt;=$D$10),2*PI()*($D$8+$D$5*G2085/(2*$D$6))*G2085,0)</f>
        <v>0</v>
      </c>
      <c r="I2085">
        <f t="shared" si="236"/>
        <v>0</v>
      </c>
      <c r="J2085">
        <f t="shared" si="239"/>
        <v>0</v>
      </c>
      <c r="L2085">
        <f t="shared" si="240"/>
        <v>-1918</v>
      </c>
      <c r="M2085">
        <f t="shared" si="241"/>
        <v>-4.795E-4</v>
      </c>
      <c r="N2085">
        <f t="shared" si="232"/>
        <v>0</v>
      </c>
      <c r="O2085">
        <f t="shared" si="233"/>
        <v>0</v>
      </c>
      <c r="P2085">
        <f t="shared" si="234"/>
        <v>0</v>
      </c>
      <c r="Q2085">
        <f>ROUND((O2085+$D$13*R2085)*$D$3,0)/($D$3)</f>
        <v>0.8359375</v>
      </c>
      <c r="R2085">
        <f>Random!A2083</f>
        <v>0.41679409926504896</v>
      </c>
      <c r="T2085">
        <f ca="1">IF(F2085&lt;$D$10,0,IFERROR(CORREL(OFFSET($J$3,0,0,$D$10,1),OFFSET($Q$3,F2085-$D$10,0,$D$10,1)),0))</f>
        <v>2.7325481122843394E-2</v>
      </c>
      <c r="U2085">
        <f ca="1">IF(T2085&gt;$D$14,T2085,0)</f>
        <v>0</v>
      </c>
      <c r="V2085">
        <f t="shared" ca="1" si="235"/>
        <v>0</v>
      </c>
    </row>
    <row r="2086" spans="6:22" x14ac:dyDescent="0.25">
      <c r="F2086">
        <f t="shared" si="237"/>
        <v>2083</v>
      </c>
      <c r="G2086">
        <f t="shared" si="238"/>
        <v>5.2075000000000005E-4</v>
      </c>
      <c r="H2086">
        <f>IF(AND(0&lt;=F2086, F2086&lt;=$D$10),2*PI()*($D$8+$D$5*G2086/(2*$D$6))*G2086,0)</f>
        <v>0</v>
      </c>
      <c r="I2086">
        <f t="shared" si="236"/>
        <v>0</v>
      </c>
      <c r="J2086">
        <f t="shared" si="239"/>
        <v>0</v>
      </c>
      <c r="L2086">
        <f t="shared" si="240"/>
        <v>-1917</v>
      </c>
      <c r="M2086">
        <f t="shared" si="241"/>
        <v>-4.7925000000000002E-4</v>
      </c>
      <c r="N2086">
        <f t="shared" si="232"/>
        <v>0</v>
      </c>
      <c r="O2086">
        <f t="shared" si="233"/>
        <v>0</v>
      </c>
      <c r="P2086">
        <f t="shared" si="234"/>
        <v>0</v>
      </c>
      <c r="Q2086">
        <f>ROUND((O2086+$D$13*R2086)*$D$3,0)/($D$3)</f>
        <v>-0.203125</v>
      </c>
      <c r="R2086">
        <f>Random!A2084</f>
        <v>-0.10003268198148707</v>
      </c>
      <c r="T2086">
        <f ca="1">IF(F2086&lt;$D$10,0,IFERROR(CORREL(OFFSET($J$3,0,0,$D$10,1),OFFSET($Q$3,F2086-$D$10,0,$D$10,1)),0))</f>
        <v>3.1561897231903994E-2</v>
      </c>
      <c r="U2086">
        <f ca="1">IF(T2086&gt;$D$14,T2086,0)</f>
        <v>0</v>
      </c>
      <c r="V2086">
        <f t="shared" ca="1" si="235"/>
        <v>0</v>
      </c>
    </row>
    <row r="2087" spans="6:22" x14ac:dyDescent="0.25">
      <c r="F2087">
        <f t="shared" si="237"/>
        <v>2084</v>
      </c>
      <c r="G2087">
        <f t="shared" si="238"/>
        <v>5.2099999999999998E-4</v>
      </c>
      <c r="H2087">
        <f>IF(AND(0&lt;=F2087, F2087&lt;=$D$10),2*PI()*($D$8+$D$5*G2087/(2*$D$6))*G2087,0)</f>
        <v>0</v>
      </c>
      <c r="I2087">
        <f t="shared" si="236"/>
        <v>0</v>
      </c>
      <c r="J2087">
        <f t="shared" si="239"/>
        <v>0</v>
      </c>
      <c r="L2087">
        <f t="shared" si="240"/>
        <v>-1916</v>
      </c>
      <c r="M2087">
        <f t="shared" si="241"/>
        <v>-4.7899999999999999E-4</v>
      </c>
      <c r="N2087">
        <f t="shared" si="232"/>
        <v>0</v>
      </c>
      <c r="O2087">
        <f t="shared" si="233"/>
        <v>0</v>
      </c>
      <c r="P2087">
        <f t="shared" si="234"/>
        <v>0</v>
      </c>
      <c r="Q2087">
        <f>ROUND((O2087+$D$13*R2087)*$D$3,0)/($D$3)</f>
        <v>-0.75</v>
      </c>
      <c r="R2087">
        <f>Random!A2085</f>
        <v>-0.3736036078391356</v>
      </c>
      <c r="T2087">
        <f ca="1">IF(F2087&lt;$D$10,0,IFERROR(CORREL(OFFSET($J$3,0,0,$D$10,1),OFFSET($Q$3,F2087-$D$10,0,$D$10,1)),0))</f>
        <v>2.2056854115994638E-2</v>
      </c>
      <c r="U2087">
        <f ca="1">IF(T2087&gt;$D$14,T2087,0)</f>
        <v>0</v>
      </c>
      <c r="V2087">
        <f t="shared" ca="1" si="235"/>
        <v>0</v>
      </c>
    </row>
    <row r="2088" spans="6:22" x14ac:dyDescent="0.25">
      <c r="F2088">
        <f t="shared" si="237"/>
        <v>2085</v>
      </c>
      <c r="G2088">
        <f t="shared" si="238"/>
        <v>5.2125000000000001E-4</v>
      </c>
      <c r="H2088">
        <f>IF(AND(0&lt;=F2088, F2088&lt;=$D$10),2*PI()*($D$8+$D$5*G2088/(2*$D$6))*G2088,0)</f>
        <v>0</v>
      </c>
      <c r="I2088">
        <f t="shared" si="236"/>
        <v>0</v>
      </c>
      <c r="J2088">
        <f t="shared" si="239"/>
        <v>0</v>
      </c>
      <c r="L2088">
        <f t="shared" si="240"/>
        <v>-1915</v>
      </c>
      <c r="M2088">
        <f t="shared" si="241"/>
        <v>-4.7875000000000001E-4</v>
      </c>
      <c r="N2088">
        <f t="shared" si="232"/>
        <v>0</v>
      </c>
      <c r="O2088">
        <f t="shared" si="233"/>
        <v>0</v>
      </c>
      <c r="P2088">
        <f t="shared" si="234"/>
        <v>0</v>
      </c>
      <c r="Q2088">
        <f>ROUND((O2088+$D$13*R2088)*$D$3,0)/($D$3)</f>
        <v>-0.25</v>
      </c>
      <c r="R2088">
        <f>Random!A2086</f>
        <v>-0.12541845993879541</v>
      </c>
      <c r="T2088">
        <f ca="1">IF(F2088&lt;$D$10,0,IFERROR(CORREL(OFFSET($J$3,0,0,$D$10,1),OFFSET($Q$3,F2088-$D$10,0,$D$10,1)),0))</f>
        <v>3.6391049934075483E-3</v>
      </c>
      <c r="U2088">
        <f ca="1">IF(T2088&gt;$D$14,T2088,0)</f>
        <v>0</v>
      </c>
      <c r="V2088">
        <f t="shared" ca="1" si="235"/>
        <v>0</v>
      </c>
    </row>
    <row r="2089" spans="6:22" x14ac:dyDescent="0.25">
      <c r="F2089">
        <f t="shared" si="237"/>
        <v>2086</v>
      </c>
      <c r="G2089">
        <f t="shared" si="238"/>
        <v>5.2150000000000005E-4</v>
      </c>
      <c r="H2089">
        <f>IF(AND(0&lt;=F2089, F2089&lt;=$D$10),2*PI()*($D$8+$D$5*G2089/(2*$D$6))*G2089,0)</f>
        <v>0</v>
      </c>
      <c r="I2089">
        <f t="shared" si="236"/>
        <v>0</v>
      </c>
      <c r="J2089">
        <f t="shared" si="239"/>
        <v>0</v>
      </c>
      <c r="L2089">
        <f t="shared" si="240"/>
        <v>-1914</v>
      </c>
      <c r="M2089">
        <f t="shared" si="241"/>
        <v>-4.7849999999999998E-4</v>
      </c>
      <c r="N2089">
        <f t="shared" si="232"/>
        <v>0</v>
      </c>
      <c r="O2089">
        <f t="shared" si="233"/>
        <v>0</v>
      </c>
      <c r="P2089">
        <f t="shared" si="234"/>
        <v>0</v>
      </c>
      <c r="Q2089">
        <f>ROUND((O2089+$D$13*R2089)*$D$3,0)/($D$3)</f>
        <v>-0.84375</v>
      </c>
      <c r="R2089">
        <f>Random!A2087</f>
        <v>-0.42125561817238755</v>
      </c>
      <c r="T2089">
        <f ca="1">IF(F2089&lt;$D$10,0,IFERROR(CORREL(OFFSET($J$3,0,0,$D$10,1),OFFSET($Q$3,F2089-$D$10,0,$D$10,1)),0))</f>
        <v>-1.5836677397293959E-2</v>
      </c>
      <c r="U2089">
        <f ca="1">IF(T2089&gt;$D$14,T2089,0)</f>
        <v>0</v>
      </c>
      <c r="V2089">
        <f t="shared" ca="1" si="235"/>
        <v>0</v>
      </c>
    </row>
    <row r="2090" spans="6:22" x14ac:dyDescent="0.25">
      <c r="F2090">
        <f t="shared" si="237"/>
        <v>2087</v>
      </c>
      <c r="G2090">
        <f t="shared" si="238"/>
        <v>5.2174999999999997E-4</v>
      </c>
      <c r="H2090">
        <f>IF(AND(0&lt;=F2090, F2090&lt;=$D$10),2*PI()*($D$8+$D$5*G2090/(2*$D$6))*G2090,0)</f>
        <v>0</v>
      </c>
      <c r="I2090">
        <f t="shared" si="236"/>
        <v>0</v>
      </c>
      <c r="J2090">
        <f t="shared" si="239"/>
        <v>0</v>
      </c>
      <c r="L2090">
        <f t="shared" si="240"/>
        <v>-1913</v>
      </c>
      <c r="M2090">
        <f t="shared" si="241"/>
        <v>-4.7825E-4</v>
      </c>
      <c r="N2090">
        <f t="shared" si="232"/>
        <v>0</v>
      </c>
      <c r="O2090">
        <f t="shared" si="233"/>
        <v>0</v>
      </c>
      <c r="P2090">
        <f t="shared" si="234"/>
        <v>0</v>
      </c>
      <c r="Q2090">
        <f>ROUND((O2090+$D$13*R2090)*$D$3,0)/($D$3)</f>
        <v>0.859375</v>
      </c>
      <c r="R2090">
        <f>Random!A2088</f>
        <v>0.42886299240793302</v>
      </c>
      <c r="T2090">
        <f ca="1">IF(F2090&lt;$D$10,0,IFERROR(CORREL(OFFSET($J$3,0,0,$D$10,1),OFFSET($Q$3,F2090-$D$10,0,$D$10,1)),0))</f>
        <v>-2.8042820899102535E-2</v>
      </c>
      <c r="U2090">
        <f ca="1">IF(T2090&gt;$D$14,T2090,0)</f>
        <v>0</v>
      </c>
      <c r="V2090">
        <f t="shared" ca="1" si="235"/>
        <v>0</v>
      </c>
    </row>
    <row r="2091" spans="6:22" x14ac:dyDescent="0.25">
      <c r="F2091">
        <f t="shared" si="237"/>
        <v>2088</v>
      </c>
      <c r="G2091">
        <f t="shared" si="238"/>
        <v>5.22E-4</v>
      </c>
      <c r="H2091">
        <f>IF(AND(0&lt;=F2091, F2091&lt;=$D$10),2*PI()*($D$8+$D$5*G2091/(2*$D$6))*G2091,0)</f>
        <v>0</v>
      </c>
      <c r="I2091">
        <f t="shared" si="236"/>
        <v>0</v>
      </c>
      <c r="J2091">
        <f t="shared" si="239"/>
        <v>0</v>
      </c>
      <c r="L2091">
        <f t="shared" si="240"/>
        <v>-1912</v>
      </c>
      <c r="M2091">
        <f t="shared" si="241"/>
        <v>-4.7800000000000002E-4</v>
      </c>
      <c r="N2091">
        <f t="shared" si="232"/>
        <v>0</v>
      </c>
      <c r="O2091">
        <f t="shared" si="233"/>
        <v>0</v>
      </c>
      <c r="P2091">
        <f t="shared" si="234"/>
        <v>0</v>
      </c>
      <c r="Q2091">
        <f>ROUND((O2091+$D$13*R2091)*$D$3,0)/($D$3)</f>
        <v>-0.703125</v>
      </c>
      <c r="R2091">
        <f>Random!A2089</f>
        <v>-0.35320068837471108</v>
      </c>
      <c r="T2091">
        <f ca="1">IF(F2091&lt;$D$10,0,IFERROR(CORREL(OFFSET($J$3,0,0,$D$10,1),OFFSET($Q$3,F2091-$D$10,0,$D$10,1)),0))</f>
        <v>-2.9645076708172215E-2</v>
      </c>
      <c r="U2091">
        <f ca="1">IF(T2091&gt;$D$14,T2091,0)</f>
        <v>0</v>
      </c>
      <c r="V2091">
        <f t="shared" ca="1" si="235"/>
        <v>0</v>
      </c>
    </row>
    <row r="2092" spans="6:22" x14ac:dyDescent="0.25">
      <c r="F2092">
        <f t="shared" si="237"/>
        <v>2089</v>
      </c>
      <c r="G2092">
        <f t="shared" si="238"/>
        <v>5.2225000000000004E-4</v>
      </c>
      <c r="H2092">
        <f>IF(AND(0&lt;=F2092, F2092&lt;=$D$10),2*PI()*($D$8+$D$5*G2092/(2*$D$6))*G2092,0)</f>
        <v>0</v>
      </c>
      <c r="I2092">
        <f t="shared" si="236"/>
        <v>0</v>
      </c>
      <c r="J2092">
        <f t="shared" si="239"/>
        <v>0</v>
      </c>
      <c r="L2092">
        <f t="shared" si="240"/>
        <v>-1911</v>
      </c>
      <c r="M2092">
        <f t="shared" si="241"/>
        <v>-4.7774999999999998E-4</v>
      </c>
      <c r="N2092">
        <f t="shared" si="232"/>
        <v>0</v>
      </c>
      <c r="O2092">
        <f t="shared" si="233"/>
        <v>0</v>
      </c>
      <c r="P2092">
        <f t="shared" si="234"/>
        <v>0</v>
      </c>
      <c r="Q2092">
        <f>ROUND((O2092+$D$13*R2092)*$D$3,0)/($D$3)</f>
        <v>-0.859375</v>
      </c>
      <c r="R2092">
        <f>Random!A2090</f>
        <v>-0.43092331925052407</v>
      </c>
      <c r="T2092">
        <f ca="1">IF(F2092&lt;$D$10,0,IFERROR(CORREL(OFFSET($J$3,0,0,$D$10,1),OFFSET($Q$3,F2092-$D$10,0,$D$10,1)),0))</f>
        <v>-2.0173937502878537E-2</v>
      </c>
      <c r="U2092">
        <f ca="1">IF(T2092&gt;$D$14,T2092,0)</f>
        <v>0</v>
      </c>
      <c r="V2092">
        <f t="shared" ca="1" si="235"/>
        <v>0</v>
      </c>
    </row>
    <row r="2093" spans="6:22" x14ac:dyDescent="0.25">
      <c r="F2093">
        <f t="shared" si="237"/>
        <v>2090</v>
      </c>
      <c r="G2093">
        <f t="shared" si="238"/>
        <v>5.2249999999999996E-4</v>
      </c>
      <c r="H2093">
        <f>IF(AND(0&lt;=F2093, F2093&lt;=$D$10),2*PI()*($D$8+$D$5*G2093/(2*$D$6))*G2093,0)</f>
        <v>0</v>
      </c>
      <c r="I2093">
        <f t="shared" si="236"/>
        <v>0</v>
      </c>
      <c r="J2093">
        <f t="shared" si="239"/>
        <v>0</v>
      </c>
      <c r="L2093">
        <f t="shared" si="240"/>
        <v>-1910</v>
      </c>
      <c r="M2093">
        <f t="shared" si="241"/>
        <v>-4.7750000000000001E-4</v>
      </c>
      <c r="N2093">
        <f t="shared" si="232"/>
        <v>0</v>
      </c>
      <c r="O2093">
        <f t="shared" si="233"/>
        <v>0</v>
      </c>
      <c r="P2093">
        <f t="shared" si="234"/>
        <v>0</v>
      </c>
      <c r="Q2093">
        <f>ROUND((O2093+$D$13*R2093)*$D$3,0)/($D$3)</f>
        <v>-0.2109375</v>
      </c>
      <c r="R2093">
        <f>Random!A2091</f>
        <v>-0.10729331642797568</v>
      </c>
      <c r="T2093">
        <f ca="1">IF(F2093&lt;$D$10,0,IFERROR(CORREL(OFFSET($J$3,0,0,$D$10,1),OFFSET($Q$3,F2093-$D$10,0,$D$10,1)),0))</f>
        <v>2.5928601163661302E-4</v>
      </c>
      <c r="U2093">
        <f ca="1">IF(T2093&gt;$D$14,T2093,0)</f>
        <v>0</v>
      </c>
      <c r="V2093">
        <f t="shared" ca="1" si="235"/>
        <v>0</v>
      </c>
    </row>
    <row r="2094" spans="6:22" x14ac:dyDescent="0.25">
      <c r="F2094">
        <f t="shared" si="237"/>
        <v>2091</v>
      </c>
      <c r="G2094">
        <f t="shared" si="238"/>
        <v>5.2274999999999999E-4</v>
      </c>
      <c r="H2094">
        <f>IF(AND(0&lt;=F2094, F2094&lt;=$D$10),2*PI()*($D$8+$D$5*G2094/(2*$D$6))*G2094,0)</f>
        <v>0</v>
      </c>
      <c r="I2094">
        <f t="shared" si="236"/>
        <v>0</v>
      </c>
      <c r="J2094">
        <f t="shared" si="239"/>
        <v>0</v>
      </c>
      <c r="L2094">
        <f t="shared" si="240"/>
        <v>-1909</v>
      </c>
      <c r="M2094">
        <f t="shared" si="241"/>
        <v>-4.7725000000000003E-4</v>
      </c>
      <c r="N2094">
        <f t="shared" si="232"/>
        <v>0</v>
      </c>
      <c r="O2094">
        <f t="shared" si="233"/>
        <v>0</v>
      </c>
      <c r="P2094">
        <f t="shared" si="234"/>
        <v>0</v>
      </c>
      <c r="Q2094">
        <f>ROUND((O2094+$D$13*R2094)*$D$3,0)/($D$3)</f>
        <v>0.4375</v>
      </c>
      <c r="R2094">
        <f>Random!A2092</f>
        <v>0.21789329915047395</v>
      </c>
      <c r="T2094">
        <f ca="1">IF(F2094&lt;$D$10,0,IFERROR(CORREL(OFFSET($J$3,0,0,$D$10,1),OFFSET($Q$3,F2094-$D$10,0,$D$10,1)),0))</f>
        <v>2.0368348401761965E-2</v>
      </c>
      <c r="U2094">
        <f ca="1">IF(T2094&gt;$D$14,T2094,0)</f>
        <v>0</v>
      </c>
      <c r="V2094">
        <f t="shared" ca="1" si="235"/>
        <v>0</v>
      </c>
    </row>
    <row r="2095" spans="6:22" x14ac:dyDescent="0.25">
      <c r="F2095">
        <f t="shared" si="237"/>
        <v>2092</v>
      </c>
      <c r="G2095">
        <f t="shared" si="238"/>
        <v>5.2300000000000003E-4</v>
      </c>
      <c r="H2095">
        <f>IF(AND(0&lt;=F2095, F2095&lt;=$D$10),2*PI()*($D$8+$D$5*G2095/(2*$D$6))*G2095,0)</f>
        <v>0</v>
      </c>
      <c r="I2095">
        <f t="shared" si="236"/>
        <v>0</v>
      </c>
      <c r="J2095">
        <f t="shared" si="239"/>
        <v>0</v>
      </c>
      <c r="L2095">
        <f t="shared" si="240"/>
        <v>-1908</v>
      </c>
      <c r="M2095">
        <f t="shared" si="241"/>
        <v>-4.7699999999999999E-4</v>
      </c>
      <c r="N2095">
        <f t="shared" si="232"/>
        <v>0</v>
      </c>
      <c r="O2095">
        <f t="shared" si="233"/>
        <v>0</v>
      </c>
      <c r="P2095">
        <f t="shared" si="234"/>
        <v>0</v>
      </c>
      <c r="Q2095">
        <f>ROUND((O2095+$D$13*R2095)*$D$3,0)/($D$3)</f>
        <v>-9.375E-2</v>
      </c>
      <c r="R2095">
        <f>Random!A2093</f>
        <v>-4.5521802549463142E-2</v>
      </c>
      <c r="T2095">
        <f ca="1">IF(F2095&lt;$D$10,0,IFERROR(CORREL(OFFSET($J$3,0,0,$D$10,1),OFFSET($Q$3,F2095-$D$10,0,$D$10,1)),0))</f>
        <v>3.3089428856033692E-2</v>
      </c>
      <c r="U2095">
        <f ca="1">IF(T2095&gt;$D$14,T2095,0)</f>
        <v>0</v>
      </c>
      <c r="V2095">
        <f t="shared" ca="1" si="235"/>
        <v>0</v>
      </c>
    </row>
    <row r="2096" spans="6:22" x14ac:dyDescent="0.25">
      <c r="F2096">
        <f t="shared" si="237"/>
        <v>2093</v>
      </c>
      <c r="G2096">
        <f t="shared" si="238"/>
        <v>5.2324999999999995E-4</v>
      </c>
      <c r="H2096">
        <f>IF(AND(0&lt;=F2096, F2096&lt;=$D$10),2*PI()*($D$8+$D$5*G2096/(2*$D$6))*G2096,0)</f>
        <v>0</v>
      </c>
      <c r="I2096">
        <f t="shared" si="236"/>
        <v>0</v>
      </c>
      <c r="J2096">
        <f t="shared" si="239"/>
        <v>0</v>
      </c>
      <c r="L2096">
        <f t="shared" si="240"/>
        <v>-1907</v>
      </c>
      <c r="M2096">
        <f t="shared" si="241"/>
        <v>-4.7675000000000001E-4</v>
      </c>
      <c r="N2096">
        <f t="shared" si="232"/>
        <v>0</v>
      </c>
      <c r="O2096">
        <f t="shared" si="233"/>
        <v>0</v>
      </c>
      <c r="P2096">
        <f t="shared" si="234"/>
        <v>0</v>
      </c>
      <c r="Q2096">
        <f>ROUND((O2096+$D$13*R2096)*$D$3,0)/($D$3)</f>
        <v>-7.8125E-2</v>
      </c>
      <c r="R2096">
        <f>Random!A2094</f>
        <v>-3.9099472994085116E-2</v>
      </c>
      <c r="T2096">
        <f ca="1">IF(F2096&lt;$D$10,0,IFERROR(CORREL(OFFSET($J$3,0,0,$D$10,1),OFFSET($Q$3,F2096-$D$10,0,$D$10,1)),0))</f>
        <v>3.3926049590148395E-2</v>
      </c>
      <c r="U2096">
        <f ca="1">IF(T2096&gt;$D$14,T2096,0)</f>
        <v>0</v>
      </c>
      <c r="V2096">
        <f t="shared" ca="1" si="235"/>
        <v>0</v>
      </c>
    </row>
    <row r="2097" spans="6:22" x14ac:dyDescent="0.25">
      <c r="F2097">
        <f t="shared" si="237"/>
        <v>2094</v>
      </c>
      <c r="G2097">
        <f t="shared" si="238"/>
        <v>5.2349999999999999E-4</v>
      </c>
      <c r="H2097">
        <f>IF(AND(0&lt;=F2097, F2097&lt;=$D$10),2*PI()*($D$8+$D$5*G2097/(2*$D$6))*G2097,0)</f>
        <v>0</v>
      </c>
      <c r="I2097">
        <f t="shared" si="236"/>
        <v>0</v>
      </c>
      <c r="J2097">
        <f t="shared" si="239"/>
        <v>0</v>
      </c>
      <c r="L2097">
        <f t="shared" si="240"/>
        <v>-1906</v>
      </c>
      <c r="M2097">
        <f t="shared" si="241"/>
        <v>-4.7649999999999998E-4</v>
      </c>
      <c r="N2097">
        <f t="shared" si="232"/>
        <v>0</v>
      </c>
      <c r="O2097">
        <f t="shared" si="233"/>
        <v>0</v>
      </c>
      <c r="P2097">
        <f t="shared" si="234"/>
        <v>0</v>
      </c>
      <c r="Q2097">
        <f>ROUND((O2097+$D$13*R2097)*$D$3,0)/($D$3)</f>
        <v>0.3984375</v>
      </c>
      <c r="R2097">
        <f>Random!A2095</f>
        <v>0.20083699683642908</v>
      </c>
      <c r="T2097">
        <f ca="1">IF(F2097&lt;$D$10,0,IFERROR(CORREL(OFFSET($J$3,0,0,$D$10,1),OFFSET($Q$3,F2097-$D$10,0,$D$10,1)),0))</f>
        <v>2.0997025241728383E-2</v>
      </c>
      <c r="U2097">
        <f ca="1">IF(T2097&gt;$D$14,T2097,0)</f>
        <v>0</v>
      </c>
      <c r="V2097">
        <f t="shared" ca="1" si="235"/>
        <v>0</v>
      </c>
    </row>
    <row r="2098" spans="6:22" x14ac:dyDescent="0.25">
      <c r="F2098">
        <f t="shared" si="237"/>
        <v>2095</v>
      </c>
      <c r="G2098">
        <f t="shared" si="238"/>
        <v>5.2375000000000002E-4</v>
      </c>
      <c r="H2098">
        <f>IF(AND(0&lt;=F2098, F2098&lt;=$D$10),2*PI()*($D$8+$D$5*G2098/(2*$D$6))*G2098,0)</f>
        <v>0</v>
      </c>
      <c r="I2098">
        <f t="shared" si="236"/>
        <v>0</v>
      </c>
      <c r="J2098">
        <f t="shared" si="239"/>
        <v>0</v>
      </c>
      <c r="L2098">
        <f t="shared" si="240"/>
        <v>-1905</v>
      </c>
      <c r="M2098">
        <f t="shared" si="241"/>
        <v>-4.7625E-4</v>
      </c>
      <c r="N2098">
        <f t="shared" si="232"/>
        <v>0</v>
      </c>
      <c r="O2098">
        <f t="shared" si="233"/>
        <v>0</v>
      </c>
      <c r="P2098">
        <f t="shared" si="234"/>
        <v>0</v>
      </c>
      <c r="Q2098">
        <f>ROUND((O2098+$D$13*R2098)*$D$3,0)/($D$3)</f>
        <v>0.65625</v>
      </c>
      <c r="R2098">
        <f>Random!A2096</f>
        <v>0.32878998429048689</v>
      </c>
      <c r="T2098">
        <f ca="1">IF(F2098&lt;$D$10,0,IFERROR(CORREL(OFFSET($J$3,0,0,$D$10,1),OFFSET($Q$3,F2098-$D$10,0,$D$10,1)),0))</f>
        <v>-3.2037732865725531E-3</v>
      </c>
      <c r="U2098">
        <f ca="1">IF(T2098&gt;$D$14,T2098,0)</f>
        <v>0</v>
      </c>
      <c r="V2098">
        <f t="shared" ca="1" si="235"/>
        <v>0</v>
      </c>
    </row>
    <row r="2099" spans="6:22" x14ac:dyDescent="0.25">
      <c r="F2099">
        <f t="shared" si="237"/>
        <v>2096</v>
      </c>
      <c r="G2099">
        <f t="shared" si="238"/>
        <v>5.2400000000000005E-4</v>
      </c>
      <c r="H2099">
        <f>IF(AND(0&lt;=F2099, F2099&lt;=$D$10),2*PI()*($D$8+$D$5*G2099/(2*$D$6))*G2099,0)</f>
        <v>0</v>
      </c>
      <c r="I2099">
        <f t="shared" si="236"/>
        <v>0</v>
      </c>
      <c r="J2099">
        <f t="shared" si="239"/>
        <v>0</v>
      </c>
      <c r="L2099">
        <f t="shared" si="240"/>
        <v>-1904</v>
      </c>
      <c r="M2099">
        <f t="shared" si="241"/>
        <v>-4.7600000000000002E-4</v>
      </c>
      <c r="N2099">
        <f t="shared" si="232"/>
        <v>0</v>
      </c>
      <c r="O2099">
        <f t="shared" si="233"/>
        <v>0</v>
      </c>
      <c r="P2099">
        <f t="shared" si="234"/>
        <v>0</v>
      </c>
      <c r="Q2099">
        <f>ROUND((O2099+$D$13*R2099)*$D$3,0)/($D$3)</f>
        <v>-0.2109375</v>
      </c>
      <c r="R2099">
        <f>Random!A2097</f>
        <v>-0.10658378995662243</v>
      </c>
      <c r="T2099">
        <f ca="1">IF(F2099&lt;$D$10,0,IFERROR(CORREL(OFFSET($J$3,0,0,$D$10,1),OFFSET($Q$3,F2099-$D$10,0,$D$10,1)),0))</f>
        <v>-2.687100273899742E-2</v>
      </c>
      <c r="U2099">
        <f ca="1">IF(T2099&gt;$D$14,T2099,0)</f>
        <v>0</v>
      </c>
      <c r="V2099">
        <f t="shared" ca="1" si="235"/>
        <v>0</v>
      </c>
    </row>
    <row r="2100" spans="6:22" x14ac:dyDescent="0.25">
      <c r="F2100">
        <f t="shared" si="237"/>
        <v>2097</v>
      </c>
      <c r="G2100">
        <f t="shared" si="238"/>
        <v>5.2424999999999998E-4</v>
      </c>
      <c r="H2100">
        <f>IF(AND(0&lt;=F2100, F2100&lt;=$D$10),2*PI()*($D$8+$D$5*G2100/(2*$D$6))*G2100,0)</f>
        <v>0</v>
      </c>
      <c r="I2100">
        <f t="shared" si="236"/>
        <v>0</v>
      </c>
      <c r="J2100">
        <f t="shared" si="239"/>
        <v>0</v>
      </c>
      <c r="L2100">
        <f t="shared" si="240"/>
        <v>-1903</v>
      </c>
      <c r="M2100">
        <f t="shared" si="241"/>
        <v>-4.7574999999999999E-4</v>
      </c>
      <c r="N2100">
        <f t="shared" si="232"/>
        <v>0</v>
      </c>
      <c r="O2100">
        <f t="shared" si="233"/>
        <v>0</v>
      </c>
      <c r="P2100">
        <f t="shared" si="234"/>
        <v>0</v>
      </c>
      <c r="Q2100">
        <f>ROUND((O2100+$D$13*R2100)*$D$3,0)/($D$3)</f>
        <v>-0.4453125</v>
      </c>
      <c r="R2100">
        <f>Random!A2098</f>
        <v>-0.22439120381795163</v>
      </c>
      <c r="T2100">
        <f ca="1">IF(F2100&lt;$D$10,0,IFERROR(CORREL(OFFSET($J$3,0,0,$D$10,1),OFFSET($Q$3,F2100-$D$10,0,$D$10,1)),0))</f>
        <v>-4.1041423819558803E-2</v>
      </c>
      <c r="U2100">
        <f ca="1">IF(T2100&gt;$D$14,T2100,0)</f>
        <v>0</v>
      </c>
      <c r="V2100">
        <f t="shared" ca="1" si="235"/>
        <v>0</v>
      </c>
    </row>
    <row r="2101" spans="6:22" x14ac:dyDescent="0.25">
      <c r="F2101">
        <f t="shared" si="237"/>
        <v>2098</v>
      </c>
      <c r="G2101">
        <f t="shared" si="238"/>
        <v>5.2450000000000001E-4</v>
      </c>
      <c r="H2101">
        <f>IF(AND(0&lt;=F2101, F2101&lt;=$D$10),2*PI()*($D$8+$D$5*G2101/(2*$D$6))*G2101,0)</f>
        <v>0</v>
      </c>
      <c r="I2101">
        <f t="shared" si="236"/>
        <v>0</v>
      </c>
      <c r="J2101">
        <f t="shared" si="239"/>
        <v>0</v>
      </c>
      <c r="L2101">
        <f t="shared" si="240"/>
        <v>-1902</v>
      </c>
      <c r="M2101">
        <f t="shared" si="241"/>
        <v>-4.7550000000000001E-4</v>
      </c>
      <c r="N2101">
        <f t="shared" si="232"/>
        <v>0</v>
      </c>
      <c r="O2101">
        <f t="shared" si="233"/>
        <v>0</v>
      </c>
      <c r="P2101">
        <f t="shared" si="234"/>
        <v>0</v>
      </c>
      <c r="Q2101">
        <f>ROUND((O2101+$D$13*R2101)*$D$3,0)/($D$3)</f>
        <v>0.5703125</v>
      </c>
      <c r="R2101">
        <f>Random!A2099</f>
        <v>0.28616158360615651</v>
      </c>
      <c r="T2101">
        <f ca="1">IF(F2101&lt;$D$10,0,IFERROR(CORREL(OFFSET($J$3,0,0,$D$10,1),OFFSET($Q$3,F2101-$D$10,0,$D$10,1)),0))</f>
        <v>-3.8901578186142267E-2</v>
      </c>
      <c r="U2101">
        <f ca="1">IF(T2101&gt;$D$14,T2101,0)</f>
        <v>0</v>
      </c>
      <c r="V2101">
        <f t="shared" ca="1" si="235"/>
        <v>0</v>
      </c>
    </row>
    <row r="2102" spans="6:22" x14ac:dyDescent="0.25">
      <c r="F2102">
        <f t="shared" si="237"/>
        <v>2099</v>
      </c>
      <c r="G2102">
        <f t="shared" si="238"/>
        <v>5.2475000000000004E-4</v>
      </c>
      <c r="H2102">
        <f>IF(AND(0&lt;=F2102, F2102&lt;=$D$10),2*PI()*($D$8+$D$5*G2102/(2*$D$6))*G2102,0)</f>
        <v>0</v>
      </c>
      <c r="I2102">
        <f t="shared" si="236"/>
        <v>0</v>
      </c>
      <c r="J2102">
        <f t="shared" si="239"/>
        <v>0</v>
      </c>
      <c r="L2102">
        <f t="shared" si="240"/>
        <v>-1901</v>
      </c>
      <c r="M2102">
        <f t="shared" si="241"/>
        <v>-4.7524999999999998E-4</v>
      </c>
      <c r="N2102">
        <f t="shared" si="232"/>
        <v>0</v>
      </c>
      <c r="O2102">
        <f t="shared" si="233"/>
        <v>0</v>
      </c>
      <c r="P2102">
        <f t="shared" si="234"/>
        <v>0</v>
      </c>
      <c r="Q2102">
        <f>ROUND((O2102+$D$13*R2102)*$D$3,0)/($D$3)</f>
        <v>0.265625</v>
      </c>
      <c r="R2102">
        <f>Random!A2100</f>
        <v>0.13284158350026432</v>
      </c>
      <c r="T2102">
        <f ca="1">IF(F2102&lt;$D$10,0,IFERROR(CORREL(OFFSET($J$3,0,0,$D$10,1),OFFSET($Q$3,F2102-$D$10,0,$D$10,1)),0))</f>
        <v>-2.3404613143062414E-2</v>
      </c>
      <c r="U2102">
        <f ca="1">IF(T2102&gt;$D$14,T2102,0)</f>
        <v>0</v>
      </c>
      <c r="V2102">
        <f t="shared" ca="1" si="235"/>
        <v>0</v>
      </c>
    </row>
    <row r="2103" spans="6:22" x14ac:dyDescent="0.25">
      <c r="F2103">
        <f t="shared" si="237"/>
        <v>2100</v>
      </c>
      <c r="G2103">
        <f t="shared" si="238"/>
        <v>5.2499999999999997E-4</v>
      </c>
      <c r="H2103">
        <f>IF(AND(0&lt;=F2103, F2103&lt;=$D$10),2*PI()*($D$8+$D$5*G2103/(2*$D$6))*G2103,0)</f>
        <v>0</v>
      </c>
      <c r="I2103">
        <f t="shared" si="236"/>
        <v>0</v>
      </c>
      <c r="J2103">
        <f t="shared" si="239"/>
        <v>0</v>
      </c>
      <c r="L2103">
        <f t="shared" si="240"/>
        <v>-1900</v>
      </c>
      <c r="M2103">
        <f t="shared" si="241"/>
        <v>-4.75E-4</v>
      </c>
      <c r="N2103">
        <f t="shared" si="232"/>
        <v>0</v>
      </c>
      <c r="O2103">
        <f t="shared" si="233"/>
        <v>0</v>
      </c>
      <c r="P2103">
        <f t="shared" si="234"/>
        <v>0</v>
      </c>
      <c r="Q2103">
        <f>ROUND((O2103+$D$13*R2103)*$D$3,0)/($D$3)</f>
        <v>-0.2109375</v>
      </c>
      <c r="R2103">
        <f>Random!A2101</f>
        <v>-0.10538712072545653</v>
      </c>
      <c r="T2103">
        <f ca="1">IF(F2103&lt;$D$10,0,IFERROR(CORREL(OFFSET($J$3,0,0,$D$10,1),OFFSET($Q$3,F2103-$D$10,0,$D$10,1)),0))</f>
        <v>-5.5435417432030695E-4</v>
      </c>
      <c r="U2103">
        <f ca="1">IF(T2103&gt;$D$14,T2103,0)</f>
        <v>0</v>
      </c>
      <c r="V2103">
        <f t="shared" ca="1" si="235"/>
        <v>0</v>
      </c>
    </row>
    <row r="2104" spans="6:22" x14ac:dyDescent="0.25">
      <c r="F2104">
        <f t="shared" si="237"/>
        <v>2101</v>
      </c>
      <c r="G2104">
        <f t="shared" si="238"/>
        <v>5.2525E-4</v>
      </c>
      <c r="H2104">
        <f>IF(AND(0&lt;=F2104, F2104&lt;=$D$10),2*PI()*($D$8+$D$5*G2104/(2*$D$6))*G2104,0)</f>
        <v>0</v>
      </c>
      <c r="I2104">
        <f t="shared" si="236"/>
        <v>0</v>
      </c>
      <c r="J2104">
        <f t="shared" si="239"/>
        <v>0</v>
      </c>
      <c r="L2104">
        <f t="shared" si="240"/>
        <v>-1899</v>
      </c>
      <c r="M2104">
        <f t="shared" si="241"/>
        <v>-4.7475000000000002E-4</v>
      </c>
      <c r="N2104">
        <f t="shared" si="232"/>
        <v>0</v>
      </c>
      <c r="O2104">
        <f t="shared" si="233"/>
        <v>0</v>
      </c>
      <c r="P2104">
        <f t="shared" si="234"/>
        <v>0</v>
      </c>
      <c r="Q2104">
        <f>ROUND((O2104+$D$13*R2104)*$D$3,0)/($D$3)</f>
        <v>0.515625</v>
      </c>
      <c r="R2104">
        <f>Random!A2102</f>
        <v>0.25845741274891587</v>
      </c>
      <c r="T2104">
        <f ca="1">IF(F2104&lt;$D$10,0,IFERROR(CORREL(OFFSET($J$3,0,0,$D$10,1),OFFSET($Q$3,F2104-$D$10,0,$D$10,1)),0))</f>
        <v>2.4356875823423874E-2</v>
      </c>
      <c r="U2104">
        <f ca="1">IF(T2104&gt;$D$14,T2104,0)</f>
        <v>0</v>
      </c>
      <c r="V2104">
        <f t="shared" ca="1" si="235"/>
        <v>0</v>
      </c>
    </row>
    <row r="2105" spans="6:22" x14ac:dyDescent="0.25">
      <c r="F2105">
        <f t="shared" si="237"/>
        <v>2102</v>
      </c>
      <c r="G2105">
        <f t="shared" si="238"/>
        <v>5.2550000000000003E-4</v>
      </c>
      <c r="H2105">
        <f>IF(AND(0&lt;=F2105, F2105&lt;=$D$10),2*PI()*($D$8+$D$5*G2105/(2*$D$6))*G2105,0)</f>
        <v>0</v>
      </c>
      <c r="I2105">
        <f t="shared" si="236"/>
        <v>0</v>
      </c>
      <c r="J2105">
        <f t="shared" si="239"/>
        <v>0</v>
      </c>
      <c r="L2105">
        <f t="shared" si="240"/>
        <v>-1898</v>
      </c>
      <c r="M2105">
        <f t="shared" si="241"/>
        <v>-4.7449999999999999E-4</v>
      </c>
      <c r="N2105">
        <f t="shared" si="232"/>
        <v>0</v>
      </c>
      <c r="O2105">
        <f t="shared" si="233"/>
        <v>0</v>
      </c>
      <c r="P2105">
        <f t="shared" si="234"/>
        <v>0</v>
      </c>
      <c r="Q2105">
        <f>ROUND((O2105+$D$13*R2105)*$D$3,0)/($D$3)</f>
        <v>9.375E-2</v>
      </c>
      <c r="R2105">
        <f>Random!A2103</f>
        <v>4.7302232382678722E-2</v>
      </c>
      <c r="T2105">
        <f ca="1">IF(F2105&lt;$D$10,0,IFERROR(CORREL(OFFSET($J$3,0,0,$D$10,1),OFFSET($Q$3,F2105-$D$10,0,$D$10,1)),0))</f>
        <v>4.069883427598308E-2</v>
      </c>
      <c r="U2105">
        <f ca="1">IF(T2105&gt;$D$14,T2105,0)</f>
        <v>0</v>
      </c>
      <c r="V2105">
        <f t="shared" ca="1" si="235"/>
        <v>0</v>
      </c>
    </row>
    <row r="2106" spans="6:22" x14ac:dyDescent="0.25">
      <c r="F2106">
        <f t="shared" si="237"/>
        <v>2103</v>
      </c>
      <c r="G2106">
        <f t="shared" si="238"/>
        <v>5.2574999999999996E-4</v>
      </c>
      <c r="H2106">
        <f>IF(AND(0&lt;=F2106, F2106&lt;=$D$10),2*PI()*($D$8+$D$5*G2106/(2*$D$6))*G2106,0)</f>
        <v>0</v>
      </c>
      <c r="I2106">
        <f t="shared" si="236"/>
        <v>0</v>
      </c>
      <c r="J2106">
        <f t="shared" si="239"/>
        <v>0</v>
      </c>
      <c r="L2106">
        <f t="shared" si="240"/>
        <v>-1897</v>
      </c>
      <c r="M2106">
        <f t="shared" si="241"/>
        <v>-4.7425000000000001E-4</v>
      </c>
      <c r="N2106">
        <f t="shared" si="232"/>
        <v>0</v>
      </c>
      <c r="O2106">
        <f t="shared" si="233"/>
        <v>0</v>
      </c>
      <c r="P2106">
        <f t="shared" si="234"/>
        <v>0</v>
      </c>
      <c r="Q2106">
        <f>ROUND((O2106+$D$13*R2106)*$D$3,0)/($D$3)</f>
        <v>-0.890625</v>
      </c>
      <c r="R2106">
        <f>Random!A2104</f>
        <v>-0.44579571036779486</v>
      </c>
      <c r="T2106">
        <f ca="1">IF(F2106&lt;$D$10,0,IFERROR(CORREL(OFFSET($J$3,0,0,$D$10,1),OFFSET($Q$3,F2106-$D$10,0,$D$10,1)),0))</f>
        <v>4.1106770697939332E-2</v>
      </c>
      <c r="U2106">
        <f ca="1">IF(T2106&gt;$D$14,T2106,0)</f>
        <v>0</v>
      </c>
      <c r="V2106">
        <f t="shared" ca="1" si="235"/>
        <v>0</v>
      </c>
    </row>
    <row r="2107" spans="6:22" x14ac:dyDescent="0.25">
      <c r="F2107">
        <f t="shared" si="237"/>
        <v>2104</v>
      </c>
      <c r="G2107">
        <f t="shared" si="238"/>
        <v>5.2599999999999999E-4</v>
      </c>
      <c r="H2107">
        <f>IF(AND(0&lt;=F2107, F2107&lt;=$D$10),2*PI()*($D$8+$D$5*G2107/(2*$D$6))*G2107,0)</f>
        <v>0</v>
      </c>
      <c r="I2107">
        <f t="shared" si="236"/>
        <v>0</v>
      </c>
      <c r="J2107">
        <f t="shared" si="239"/>
        <v>0</v>
      </c>
      <c r="L2107">
        <f t="shared" si="240"/>
        <v>-1896</v>
      </c>
      <c r="M2107">
        <f t="shared" si="241"/>
        <v>-4.7399999999999997E-4</v>
      </c>
      <c r="N2107">
        <f t="shared" si="232"/>
        <v>0</v>
      </c>
      <c r="O2107">
        <f t="shared" si="233"/>
        <v>0</v>
      </c>
      <c r="P2107">
        <f t="shared" si="234"/>
        <v>0</v>
      </c>
      <c r="Q2107">
        <f>ROUND((O2107+$D$13*R2107)*$D$3,0)/($D$3)</f>
        <v>0.8515625</v>
      </c>
      <c r="R2107">
        <f>Random!A2105</f>
        <v>0.42688949174194712</v>
      </c>
      <c r="T2107">
        <f ca="1">IF(F2107&lt;$D$10,0,IFERROR(CORREL(OFFSET($J$3,0,0,$D$10,1),OFFSET($Q$3,F2107-$D$10,0,$D$10,1)),0))</f>
        <v>2.9659111910842046E-2</v>
      </c>
      <c r="U2107">
        <f ca="1">IF(T2107&gt;$D$14,T2107,0)</f>
        <v>0</v>
      </c>
      <c r="V2107">
        <f t="shared" ca="1" si="235"/>
        <v>0</v>
      </c>
    </row>
    <row r="2108" spans="6:22" x14ac:dyDescent="0.25">
      <c r="F2108">
        <f t="shared" si="237"/>
        <v>2105</v>
      </c>
      <c r="G2108">
        <f t="shared" si="238"/>
        <v>5.2625000000000003E-4</v>
      </c>
      <c r="H2108">
        <f>IF(AND(0&lt;=F2108, F2108&lt;=$D$10),2*PI()*($D$8+$D$5*G2108/(2*$D$6))*G2108,0)</f>
        <v>0</v>
      </c>
      <c r="I2108">
        <f t="shared" si="236"/>
        <v>0</v>
      </c>
      <c r="J2108">
        <f t="shared" si="239"/>
        <v>0</v>
      </c>
      <c r="L2108">
        <f t="shared" si="240"/>
        <v>-1895</v>
      </c>
      <c r="M2108">
        <f t="shared" si="241"/>
        <v>-4.7375E-4</v>
      </c>
      <c r="N2108">
        <f t="shared" si="232"/>
        <v>0</v>
      </c>
      <c r="O2108">
        <f t="shared" si="233"/>
        <v>0</v>
      </c>
      <c r="P2108">
        <f t="shared" si="234"/>
        <v>0</v>
      </c>
      <c r="Q2108">
        <f>ROUND((O2108+$D$13*R2108)*$D$3,0)/($D$3)</f>
        <v>0.4765625</v>
      </c>
      <c r="R2108">
        <f>Random!A2106</f>
        <v>0.24017276855124015</v>
      </c>
      <c r="T2108">
        <f ca="1">IF(F2108&lt;$D$10,0,IFERROR(CORREL(OFFSET($J$3,0,0,$D$10,1),OFFSET($Q$3,F2108-$D$10,0,$D$10,1)),0))</f>
        <v>6.07705315357953E-3</v>
      </c>
      <c r="U2108">
        <f ca="1">IF(T2108&gt;$D$14,T2108,0)</f>
        <v>0</v>
      </c>
      <c r="V2108">
        <f t="shared" ca="1" si="235"/>
        <v>0</v>
      </c>
    </row>
    <row r="2109" spans="6:22" x14ac:dyDescent="0.25">
      <c r="F2109">
        <f t="shared" si="237"/>
        <v>2106</v>
      </c>
      <c r="G2109">
        <f t="shared" si="238"/>
        <v>5.2649999999999995E-4</v>
      </c>
      <c r="H2109">
        <f>IF(AND(0&lt;=F2109, F2109&lt;=$D$10),2*PI()*($D$8+$D$5*G2109/(2*$D$6))*G2109,0)</f>
        <v>0</v>
      </c>
      <c r="I2109">
        <f t="shared" si="236"/>
        <v>0</v>
      </c>
      <c r="J2109">
        <f t="shared" si="239"/>
        <v>0</v>
      </c>
      <c r="L2109">
        <f t="shared" si="240"/>
        <v>-1894</v>
      </c>
      <c r="M2109">
        <f t="shared" si="241"/>
        <v>-4.7350000000000002E-4</v>
      </c>
      <c r="N2109">
        <f t="shared" si="232"/>
        <v>0</v>
      </c>
      <c r="O2109">
        <f t="shared" si="233"/>
        <v>0</v>
      </c>
      <c r="P2109">
        <f t="shared" si="234"/>
        <v>0</v>
      </c>
      <c r="Q2109">
        <f>ROUND((O2109+$D$13*R2109)*$D$3,0)/($D$3)</f>
        <v>-0.7265625</v>
      </c>
      <c r="R2109">
        <f>Random!A2107</f>
        <v>-0.3644322061319526</v>
      </c>
      <c r="T2109">
        <f ca="1">IF(F2109&lt;$D$10,0,IFERROR(CORREL(OFFSET($J$3,0,0,$D$10,1),OFFSET($Q$3,F2109-$D$10,0,$D$10,1)),0))</f>
        <v>-2.1562377535233754E-2</v>
      </c>
      <c r="U2109">
        <f ca="1">IF(T2109&gt;$D$14,T2109,0)</f>
        <v>0</v>
      </c>
      <c r="V2109">
        <f t="shared" ca="1" si="235"/>
        <v>0</v>
      </c>
    </row>
    <row r="2110" spans="6:22" x14ac:dyDescent="0.25">
      <c r="F2110">
        <f t="shared" si="237"/>
        <v>2107</v>
      </c>
      <c r="G2110">
        <f t="shared" si="238"/>
        <v>5.2674999999999998E-4</v>
      </c>
      <c r="H2110">
        <f>IF(AND(0&lt;=F2110, F2110&lt;=$D$10),2*PI()*($D$8+$D$5*G2110/(2*$D$6))*G2110,0)</f>
        <v>0</v>
      </c>
      <c r="I2110">
        <f t="shared" si="236"/>
        <v>0</v>
      </c>
      <c r="J2110">
        <f t="shared" si="239"/>
        <v>0</v>
      </c>
      <c r="L2110">
        <f t="shared" si="240"/>
        <v>-1893</v>
      </c>
      <c r="M2110">
        <f t="shared" si="241"/>
        <v>-4.7324999999999998E-4</v>
      </c>
      <c r="N2110">
        <f t="shared" si="232"/>
        <v>0</v>
      </c>
      <c r="O2110">
        <f t="shared" si="233"/>
        <v>0</v>
      </c>
      <c r="P2110">
        <f t="shared" si="234"/>
        <v>0</v>
      </c>
      <c r="Q2110">
        <f>ROUND((O2110+$D$13*R2110)*$D$3,0)/($D$3)</f>
        <v>-0.1953125</v>
      </c>
      <c r="R2110">
        <f>Random!A2108</f>
        <v>-9.5758895597994331E-2</v>
      </c>
      <c r="T2110">
        <f ca="1">IF(F2110&lt;$D$10,0,IFERROR(CORREL(OFFSET($J$3,0,0,$D$10,1),OFFSET($Q$3,F2110-$D$10,0,$D$10,1)),0))</f>
        <v>-4.0972628781184642E-2</v>
      </c>
      <c r="U2110">
        <f ca="1">IF(T2110&gt;$D$14,T2110,0)</f>
        <v>0</v>
      </c>
      <c r="V2110">
        <f t="shared" ca="1" si="235"/>
        <v>0</v>
      </c>
    </row>
    <row r="2111" spans="6:22" x14ac:dyDescent="0.25">
      <c r="F2111">
        <f t="shared" si="237"/>
        <v>2108</v>
      </c>
      <c r="G2111">
        <f t="shared" si="238"/>
        <v>5.2700000000000002E-4</v>
      </c>
      <c r="H2111">
        <f>IF(AND(0&lt;=F2111, F2111&lt;=$D$10),2*PI()*($D$8+$D$5*G2111/(2*$D$6))*G2111,0)</f>
        <v>0</v>
      </c>
      <c r="I2111">
        <f t="shared" si="236"/>
        <v>0</v>
      </c>
      <c r="J2111">
        <f t="shared" si="239"/>
        <v>0</v>
      </c>
      <c r="L2111">
        <f t="shared" si="240"/>
        <v>-1892</v>
      </c>
      <c r="M2111">
        <f t="shared" si="241"/>
        <v>-4.73E-4</v>
      </c>
      <c r="N2111">
        <f t="shared" si="232"/>
        <v>0</v>
      </c>
      <c r="O2111">
        <f t="shared" si="233"/>
        <v>0</v>
      </c>
      <c r="P2111">
        <f t="shared" si="234"/>
        <v>0</v>
      </c>
      <c r="Q2111">
        <f>ROUND((O2111+$D$13*R2111)*$D$3,0)/($D$3)</f>
        <v>0.765625</v>
      </c>
      <c r="R2111">
        <f>Random!A2109</f>
        <v>0.38338097056793474</v>
      </c>
      <c r="T2111">
        <f ca="1">IF(F2111&lt;$D$10,0,IFERROR(CORREL(OFFSET($J$3,0,0,$D$10,1),OFFSET($Q$3,F2111-$D$10,0,$D$10,1)),0))</f>
        <v>-4.6122316850654543E-2</v>
      </c>
      <c r="U2111">
        <f ca="1">IF(T2111&gt;$D$14,T2111,0)</f>
        <v>0</v>
      </c>
      <c r="V2111">
        <f t="shared" ca="1" si="235"/>
        <v>0</v>
      </c>
    </row>
    <row r="2112" spans="6:22" x14ac:dyDescent="0.25">
      <c r="F2112">
        <f t="shared" si="237"/>
        <v>2109</v>
      </c>
      <c r="G2112">
        <f t="shared" si="238"/>
        <v>5.2725000000000005E-4</v>
      </c>
      <c r="H2112">
        <f>IF(AND(0&lt;=F2112, F2112&lt;=$D$10),2*PI()*($D$8+$D$5*G2112/(2*$D$6))*G2112,0)</f>
        <v>0</v>
      </c>
      <c r="I2112">
        <f t="shared" si="236"/>
        <v>0</v>
      </c>
      <c r="J2112">
        <f t="shared" si="239"/>
        <v>0</v>
      </c>
      <c r="L2112">
        <f t="shared" si="240"/>
        <v>-1891</v>
      </c>
      <c r="M2112">
        <f t="shared" si="241"/>
        <v>-4.7275000000000003E-4</v>
      </c>
      <c r="N2112">
        <f t="shared" si="232"/>
        <v>0</v>
      </c>
      <c r="O2112">
        <f t="shared" si="233"/>
        <v>0</v>
      </c>
      <c r="P2112">
        <f t="shared" si="234"/>
        <v>0</v>
      </c>
      <c r="Q2112">
        <f>ROUND((O2112+$D$13*R2112)*$D$3,0)/($D$3)</f>
        <v>6.25E-2</v>
      </c>
      <c r="R2112">
        <f>Random!A2110</f>
        <v>3.0215488080599817E-2</v>
      </c>
      <c r="T2112">
        <f ca="1">IF(F2112&lt;$D$10,0,IFERROR(CORREL(OFFSET($J$3,0,0,$D$10,1),OFFSET($Q$3,F2112-$D$10,0,$D$10,1)),0))</f>
        <v>-3.8248661041489516E-2</v>
      </c>
      <c r="U2112">
        <f ca="1">IF(T2112&gt;$D$14,T2112,0)</f>
        <v>0</v>
      </c>
      <c r="V2112">
        <f t="shared" ca="1" si="235"/>
        <v>0</v>
      </c>
    </row>
    <row r="2113" spans="6:22" x14ac:dyDescent="0.25">
      <c r="F2113">
        <f t="shared" si="237"/>
        <v>2110</v>
      </c>
      <c r="G2113">
        <f t="shared" si="238"/>
        <v>5.2749999999999997E-4</v>
      </c>
      <c r="H2113">
        <f>IF(AND(0&lt;=F2113, F2113&lt;=$D$10),2*PI()*($D$8+$D$5*G2113/(2*$D$6))*G2113,0)</f>
        <v>0</v>
      </c>
      <c r="I2113">
        <f t="shared" si="236"/>
        <v>0</v>
      </c>
      <c r="J2113">
        <f t="shared" si="239"/>
        <v>0</v>
      </c>
      <c r="L2113">
        <f t="shared" si="240"/>
        <v>-1890</v>
      </c>
      <c r="M2113">
        <f t="shared" si="241"/>
        <v>-4.7249999999999999E-4</v>
      </c>
      <c r="N2113">
        <f t="shared" si="232"/>
        <v>0</v>
      </c>
      <c r="O2113">
        <f t="shared" si="233"/>
        <v>0</v>
      </c>
      <c r="P2113">
        <f t="shared" si="234"/>
        <v>0</v>
      </c>
      <c r="Q2113">
        <f>ROUND((O2113+$D$13*R2113)*$D$3,0)/($D$3)</f>
        <v>0.1015625</v>
      </c>
      <c r="R2113">
        <f>Random!A2111</f>
        <v>5.2598867705262009E-2</v>
      </c>
      <c r="T2113">
        <f ca="1">IF(F2113&lt;$D$10,0,IFERROR(CORREL(OFFSET($J$3,0,0,$D$10,1),OFFSET($Q$3,F2113-$D$10,0,$D$10,1)),0))</f>
        <v>-1.7004950496493573E-2</v>
      </c>
      <c r="U2113">
        <f ca="1">IF(T2113&gt;$D$14,T2113,0)</f>
        <v>0</v>
      </c>
      <c r="V2113">
        <f t="shared" ca="1" si="235"/>
        <v>0</v>
      </c>
    </row>
    <row r="2114" spans="6:22" x14ac:dyDescent="0.25">
      <c r="F2114">
        <f t="shared" si="237"/>
        <v>2111</v>
      </c>
      <c r="G2114">
        <f t="shared" si="238"/>
        <v>5.2775000000000001E-4</v>
      </c>
      <c r="H2114">
        <f>IF(AND(0&lt;=F2114, F2114&lt;=$D$10),2*PI()*($D$8+$D$5*G2114/(2*$D$6))*G2114,0)</f>
        <v>0</v>
      </c>
      <c r="I2114">
        <f t="shared" si="236"/>
        <v>0</v>
      </c>
      <c r="J2114">
        <f t="shared" si="239"/>
        <v>0</v>
      </c>
      <c r="L2114">
        <f t="shared" si="240"/>
        <v>-1889</v>
      </c>
      <c r="M2114">
        <f t="shared" si="241"/>
        <v>-4.7225000000000001E-4</v>
      </c>
      <c r="N2114">
        <f t="shared" si="232"/>
        <v>0</v>
      </c>
      <c r="O2114">
        <f t="shared" si="233"/>
        <v>0</v>
      </c>
      <c r="P2114">
        <f t="shared" si="234"/>
        <v>0</v>
      </c>
      <c r="Q2114">
        <f>ROUND((O2114+$D$13*R2114)*$D$3,0)/($D$3)</f>
        <v>-0.9921875</v>
      </c>
      <c r="R2114">
        <f>Random!A2112</f>
        <v>-0.49738591021450562</v>
      </c>
      <c r="T2114">
        <f ca="1">IF(F2114&lt;$D$10,0,IFERROR(CORREL(OFFSET($J$3,0,0,$D$10,1),OFFSET($Q$3,F2114-$D$10,0,$D$10,1)),0))</f>
        <v>9.7030405817028244E-3</v>
      </c>
      <c r="U2114">
        <f ca="1">IF(T2114&gt;$D$14,T2114,0)</f>
        <v>0</v>
      </c>
      <c r="V2114">
        <f t="shared" ca="1" si="235"/>
        <v>0</v>
      </c>
    </row>
    <row r="2115" spans="6:22" x14ac:dyDescent="0.25">
      <c r="F2115">
        <f t="shared" si="237"/>
        <v>2112</v>
      </c>
      <c r="G2115">
        <f t="shared" si="238"/>
        <v>5.2800000000000004E-4</v>
      </c>
      <c r="H2115">
        <f>IF(AND(0&lt;=F2115, F2115&lt;=$D$10),2*PI()*($D$8+$D$5*G2115/(2*$D$6))*G2115,0)</f>
        <v>0</v>
      </c>
      <c r="I2115">
        <f t="shared" si="236"/>
        <v>0</v>
      </c>
      <c r="J2115">
        <f t="shared" si="239"/>
        <v>0</v>
      </c>
      <c r="L2115">
        <f t="shared" si="240"/>
        <v>-1888</v>
      </c>
      <c r="M2115">
        <f t="shared" si="241"/>
        <v>-4.7199999999999998E-4</v>
      </c>
      <c r="N2115">
        <f t="shared" si="232"/>
        <v>0</v>
      </c>
      <c r="O2115">
        <f t="shared" si="233"/>
        <v>0</v>
      </c>
      <c r="P2115">
        <f t="shared" si="234"/>
        <v>0</v>
      </c>
      <c r="Q2115">
        <f>ROUND((O2115+$D$13*R2115)*$D$3,0)/($D$3)</f>
        <v>0.34375</v>
      </c>
      <c r="R2115">
        <f>Random!A2113</f>
        <v>0.17376993024307275</v>
      </c>
      <c r="T2115">
        <f ca="1">IF(F2115&lt;$D$10,0,IFERROR(CORREL(OFFSET($J$3,0,0,$D$10,1),OFFSET($Q$3,F2115-$D$10,0,$D$10,1)),0))</f>
        <v>3.5805865202421745E-2</v>
      </c>
      <c r="U2115">
        <f ca="1">IF(T2115&gt;$D$14,T2115,0)</f>
        <v>0</v>
      </c>
      <c r="V2115">
        <f t="shared" ca="1" si="235"/>
        <v>0</v>
      </c>
    </row>
    <row r="2116" spans="6:22" x14ac:dyDescent="0.25">
      <c r="F2116">
        <f t="shared" si="237"/>
        <v>2113</v>
      </c>
      <c r="G2116">
        <f t="shared" si="238"/>
        <v>5.2824999999999997E-4</v>
      </c>
      <c r="H2116">
        <f>IF(AND(0&lt;=F2116, F2116&lt;=$D$10),2*PI()*($D$8+$D$5*G2116/(2*$D$6))*G2116,0)</f>
        <v>0</v>
      </c>
      <c r="I2116">
        <f t="shared" si="236"/>
        <v>0</v>
      </c>
      <c r="J2116">
        <f t="shared" si="239"/>
        <v>0</v>
      </c>
      <c r="L2116">
        <f t="shared" si="240"/>
        <v>-1887</v>
      </c>
      <c r="M2116">
        <f t="shared" si="241"/>
        <v>-4.7175E-4</v>
      </c>
      <c r="N2116">
        <f t="shared" ref="N2116:N2179" si="242">IF(AND(0&lt;=M2116,M2116&lt;=$D$6),2*PI()*($D$8+$D$5*M2116/(2*$D$6))*M2116,0)</f>
        <v>0</v>
      </c>
      <c r="O2116">
        <f t="shared" ref="O2116:O2179" si="243">SIN(N2116)</f>
        <v>0</v>
      </c>
      <c r="P2116">
        <f t="shared" ref="P2116:P2179" si="244">ROUND(O2116*$D$3,0)/($D$3)</f>
        <v>0</v>
      </c>
      <c r="Q2116">
        <f>ROUND((O2116+$D$13*R2116)*$D$3,0)/($D$3)</f>
        <v>0.921875</v>
      </c>
      <c r="R2116">
        <f>Random!A2114</f>
        <v>0.46193285795098571</v>
      </c>
      <c r="T2116">
        <f ca="1">IF(F2116&lt;$D$10,0,IFERROR(CORREL(OFFSET($J$3,0,0,$D$10,1),OFFSET($Q$3,F2116-$D$10,0,$D$10,1)),0))</f>
        <v>5.0990903714360249E-2</v>
      </c>
      <c r="U2116">
        <f ca="1">IF(T2116&gt;$D$14,T2116,0)</f>
        <v>0</v>
      </c>
      <c r="V2116">
        <f t="shared" ref="V2116:V2179" ca="1" si="245">U2116*G2116</f>
        <v>0</v>
      </c>
    </row>
    <row r="2117" spans="6:22" x14ac:dyDescent="0.25">
      <c r="F2117">
        <f t="shared" si="237"/>
        <v>2114</v>
      </c>
      <c r="G2117">
        <f t="shared" si="238"/>
        <v>5.285E-4</v>
      </c>
      <c r="H2117">
        <f>IF(AND(0&lt;=F2117, F2117&lt;=$D$10),2*PI()*($D$8+$D$5*G2117/(2*$D$6))*G2117,0)</f>
        <v>0</v>
      </c>
      <c r="I2117">
        <f t="shared" ref="I2117:I2180" si="246">SIN(H2117)</f>
        <v>0</v>
      </c>
      <c r="J2117">
        <f t="shared" si="239"/>
        <v>0</v>
      </c>
      <c r="L2117">
        <f t="shared" si="240"/>
        <v>-1886</v>
      </c>
      <c r="M2117">
        <f t="shared" si="241"/>
        <v>-4.7150000000000002E-4</v>
      </c>
      <c r="N2117">
        <f t="shared" si="242"/>
        <v>0</v>
      </c>
      <c r="O2117">
        <f t="shared" si="243"/>
        <v>0</v>
      </c>
      <c r="P2117">
        <f t="shared" si="244"/>
        <v>0</v>
      </c>
      <c r="Q2117">
        <f>ROUND((O2117+$D$13*R2117)*$D$3,0)/($D$3)</f>
        <v>0.171875</v>
      </c>
      <c r="R2117">
        <f>Random!A2115</f>
        <v>8.6714397997628589E-2</v>
      </c>
      <c r="T2117">
        <f ca="1">IF(F2117&lt;$D$10,0,IFERROR(CORREL(OFFSET($J$3,0,0,$D$10,1),OFFSET($Q$3,F2117-$D$10,0,$D$10,1)),0))</f>
        <v>4.4237676752666343E-2</v>
      </c>
      <c r="U2117">
        <f ca="1">IF(T2117&gt;$D$14,T2117,0)</f>
        <v>0</v>
      </c>
      <c r="V2117">
        <f t="shared" ca="1" si="245"/>
        <v>0</v>
      </c>
    </row>
    <row r="2118" spans="6:22" x14ac:dyDescent="0.25">
      <c r="F2118">
        <f t="shared" si="237"/>
        <v>2115</v>
      </c>
      <c r="G2118">
        <f t="shared" si="238"/>
        <v>5.2875000000000003E-4</v>
      </c>
      <c r="H2118">
        <f>IF(AND(0&lt;=F2118, F2118&lt;=$D$10),2*PI()*($D$8+$D$5*G2118/(2*$D$6))*G2118,0)</f>
        <v>0</v>
      </c>
      <c r="I2118">
        <f t="shared" si="246"/>
        <v>0</v>
      </c>
      <c r="J2118">
        <f t="shared" si="239"/>
        <v>0</v>
      </c>
      <c r="L2118">
        <f t="shared" si="240"/>
        <v>-1885</v>
      </c>
      <c r="M2118">
        <f t="shared" si="241"/>
        <v>-4.7124999999999999E-4</v>
      </c>
      <c r="N2118">
        <f t="shared" si="242"/>
        <v>0</v>
      </c>
      <c r="O2118">
        <f t="shared" si="243"/>
        <v>0</v>
      </c>
      <c r="P2118">
        <f t="shared" si="244"/>
        <v>0</v>
      </c>
      <c r="Q2118">
        <f>ROUND((O2118+$D$13*R2118)*$D$3,0)/($D$3)</f>
        <v>0.9296875</v>
      </c>
      <c r="R2118">
        <f>Random!A2116</f>
        <v>0.46575559862203997</v>
      </c>
      <c r="T2118">
        <f ca="1">IF(F2118&lt;$D$10,0,IFERROR(CORREL(OFFSET($J$3,0,0,$D$10,1),OFFSET($Q$3,F2118-$D$10,0,$D$10,1)),0))</f>
        <v>2.1085299110465625E-2</v>
      </c>
      <c r="U2118">
        <f ca="1">IF(T2118&gt;$D$14,T2118,0)</f>
        <v>0</v>
      </c>
      <c r="V2118">
        <f t="shared" ca="1" si="245"/>
        <v>0</v>
      </c>
    </row>
    <row r="2119" spans="6:22" x14ac:dyDescent="0.25">
      <c r="F2119">
        <f t="shared" si="237"/>
        <v>2116</v>
      </c>
      <c r="G2119">
        <f t="shared" si="238"/>
        <v>5.2899999999999996E-4</v>
      </c>
      <c r="H2119">
        <f>IF(AND(0&lt;=F2119, F2119&lt;=$D$10),2*PI()*($D$8+$D$5*G2119/(2*$D$6))*G2119,0)</f>
        <v>0</v>
      </c>
      <c r="I2119">
        <f t="shared" si="246"/>
        <v>0</v>
      </c>
      <c r="J2119">
        <f t="shared" si="239"/>
        <v>0</v>
      </c>
      <c r="L2119">
        <f t="shared" si="240"/>
        <v>-1884</v>
      </c>
      <c r="M2119">
        <f t="shared" si="241"/>
        <v>-4.7100000000000001E-4</v>
      </c>
      <c r="N2119">
        <f t="shared" si="242"/>
        <v>0</v>
      </c>
      <c r="O2119">
        <f t="shared" si="243"/>
        <v>0</v>
      </c>
      <c r="P2119">
        <f t="shared" si="244"/>
        <v>0</v>
      </c>
      <c r="Q2119">
        <f>ROUND((O2119+$D$13*R2119)*$D$3,0)/($D$3)</f>
        <v>-0.6796875</v>
      </c>
      <c r="R2119">
        <f>Random!A2117</f>
        <v>-0.3389847219076505</v>
      </c>
      <c r="T2119">
        <f ca="1">IF(F2119&lt;$D$10,0,IFERROR(CORREL(OFFSET($J$3,0,0,$D$10,1),OFFSET($Q$3,F2119-$D$10,0,$D$10,1)),0))</f>
        <v>-1.0039393885608537E-2</v>
      </c>
      <c r="U2119">
        <f ca="1">IF(T2119&gt;$D$14,T2119,0)</f>
        <v>0</v>
      </c>
      <c r="V2119">
        <f t="shared" ca="1" si="245"/>
        <v>0</v>
      </c>
    </row>
    <row r="2120" spans="6:22" x14ac:dyDescent="0.25">
      <c r="F2120">
        <f t="shared" si="237"/>
        <v>2117</v>
      </c>
      <c r="G2120">
        <f t="shared" si="238"/>
        <v>5.2924999999999999E-4</v>
      </c>
      <c r="H2120">
        <f>IF(AND(0&lt;=F2120, F2120&lt;=$D$10),2*PI()*($D$8+$D$5*G2120/(2*$D$6))*G2120,0)</f>
        <v>0</v>
      </c>
      <c r="I2120">
        <f t="shared" si="246"/>
        <v>0</v>
      </c>
      <c r="J2120">
        <f t="shared" si="239"/>
        <v>0</v>
      </c>
      <c r="L2120">
        <f t="shared" si="240"/>
        <v>-1883</v>
      </c>
      <c r="M2120">
        <f t="shared" si="241"/>
        <v>-4.7074999999999998E-4</v>
      </c>
      <c r="N2120">
        <f t="shared" si="242"/>
        <v>0</v>
      </c>
      <c r="O2120">
        <f t="shared" si="243"/>
        <v>0</v>
      </c>
      <c r="P2120">
        <f t="shared" si="244"/>
        <v>0</v>
      </c>
      <c r="Q2120">
        <f>ROUND((O2120+$D$13*R2120)*$D$3,0)/($D$3)</f>
        <v>0.625</v>
      </c>
      <c r="R2120">
        <f>Random!A2118</f>
        <v>0.3136650231353928</v>
      </c>
      <c r="T2120">
        <f ca="1">IF(F2120&lt;$D$10,0,IFERROR(CORREL(OFFSET($J$3,0,0,$D$10,1),OFFSET($Q$3,F2120-$D$10,0,$D$10,1)),0))</f>
        <v>-3.5899127890828213E-2</v>
      </c>
      <c r="U2120">
        <f ca="1">IF(T2120&gt;$D$14,T2120,0)</f>
        <v>0</v>
      </c>
      <c r="V2120">
        <f t="shared" ca="1" si="245"/>
        <v>0</v>
      </c>
    </row>
    <row r="2121" spans="6:22" x14ac:dyDescent="0.25">
      <c r="F2121">
        <f t="shared" si="237"/>
        <v>2118</v>
      </c>
      <c r="G2121">
        <f t="shared" si="238"/>
        <v>5.2950000000000002E-4</v>
      </c>
      <c r="H2121">
        <f>IF(AND(0&lt;=F2121, F2121&lt;=$D$10),2*PI()*($D$8+$D$5*G2121/(2*$D$6))*G2121,0)</f>
        <v>0</v>
      </c>
      <c r="I2121">
        <f t="shared" si="246"/>
        <v>0</v>
      </c>
      <c r="J2121">
        <f t="shared" si="239"/>
        <v>0</v>
      </c>
      <c r="L2121">
        <f t="shared" si="240"/>
        <v>-1882</v>
      </c>
      <c r="M2121">
        <f t="shared" si="241"/>
        <v>-4.705E-4</v>
      </c>
      <c r="N2121">
        <f t="shared" si="242"/>
        <v>0</v>
      </c>
      <c r="O2121">
        <f t="shared" si="243"/>
        <v>0</v>
      </c>
      <c r="P2121">
        <f t="shared" si="244"/>
        <v>0</v>
      </c>
      <c r="Q2121">
        <f>ROUND((O2121+$D$13*R2121)*$D$3,0)/($D$3)</f>
        <v>-6.25E-2</v>
      </c>
      <c r="R2121">
        <f>Random!A2119</f>
        <v>-3.0737943288463909E-2</v>
      </c>
      <c r="T2121">
        <f ca="1">IF(F2121&lt;$D$10,0,IFERROR(CORREL(OFFSET($J$3,0,0,$D$10,1),OFFSET($Q$3,F2121-$D$10,0,$D$10,1)),0))</f>
        <v>-5.1092546288861861E-2</v>
      </c>
      <c r="U2121">
        <f ca="1">IF(T2121&gt;$D$14,T2121,0)</f>
        <v>0</v>
      </c>
      <c r="V2121">
        <f t="shared" ca="1" si="245"/>
        <v>0</v>
      </c>
    </row>
    <row r="2122" spans="6:22" x14ac:dyDescent="0.25">
      <c r="F2122">
        <f t="shared" si="237"/>
        <v>2119</v>
      </c>
      <c r="G2122">
        <f t="shared" si="238"/>
        <v>5.2974999999999995E-4</v>
      </c>
      <c r="H2122">
        <f>IF(AND(0&lt;=F2122, F2122&lt;=$D$10),2*PI()*($D$8+$D$5*G2122/(2*$D$6))*G2122,0)</f>
        <v>0</v>
      </c>
      <c r="I2122">
        <f t="shared" si="246"/>
        <v>0</v>
      </c>
      <c r="J2122">
        <f t="shared" si="239"/>
        <v>0</v>
      </c>
      <c r="L2122">
        <f t="shared" si="240"/>
        <v>-1881</v>
      </c>
      <c r="M2122">
        <f t="shared" si="241"/>
        <v>-4.7025000000000002E-4</v>
      </c>
      <c r="N2122">
        <f t="shared" si="242"/>
        <v>0</v>
      </c>
      <c r="O2122">
        <f t="shared" si="243"/>
        <v>0</v>
      </c>
      <c r="P2122">
        <f t="shared" si="244"/>
        <v>0</v>
      </c>
      <c r="Q2122">
        <f>ROUND((O2122+$D$13*R2122)*$D$3,0)/($D$3)</f>
        <v>0.875</v>
      </c>
      <c r="R2122">
        <f>Random!A2120</f>
        <v>0.43611986199583752</v>
      </c>
      <c r="T2122">
        <f ca="1">IF(F2122&lt;$D$10,0,IFERROR(CORREL(OFFSET($J$3,0,0,$D$10,1),OFFSET($Q$3,F2122-$D$10,0,$D$10,1)),0))</f>
        <v>-4.9450072073096499E-2</v>
      </c>
      <c r="U2122">
        <f ca="1">IF(T2122&gt;$D$14,T2122,0)</f>
        <v>0</v>
      </c>
      <c r="V2122">
        <f t="shared" ca="1" si="245"/>
        <v>0</v>
      </c>
    </row>
    <row r="2123" spans="6:22" x14ac:dyDescent="0.25">
      <c r="F2123">
        <f t="shared" si="237"/>
        <v>2120</v>
      </c>
      <c r="G2123">
        <f t="shared" si="238"/>
        <v>5.2999999999999998E-4</v>
      </c>
      <c r="H2123">
        <f>IF(AND(0&lt;=F2123, F2123&lt;=$D$10),2*PI()*($D$8+$D$5*G2123/(2*$D$6))*G2123,0)</f>
        <v>0</v>
      </c>
      <c r="I2123">
        <f t="shared" si="246"/>
        <v>0</v>
      </c>
      <c r="J2123">
        <f t="shared" si="239"/>
        <v>0</v>
      </c>
      <c r="L2123">
        <f t="shared" si="240"/>
        <v>-1880</v>
      </c>
      <c r="M2123">
        <f t="shared" si="241"/>
        <v>-4.6999999999999999E-4</v>
      </c>
      <c r="N2123">
        <f t="shared" si="242"/>
        <v>0</v>
      </c>
      <c r="O2123">
        <f t="shared" si="243"/>
        <v>0</v>
      </c>
      <c r="P2123">
        <f t="shared" si="244"/>
        <v>0</v>
      </c>
      <c r="Q2123">
        <f>ROUND((O2123+$D$13*R2123)*$D$3,0)/($D$3)</f>
        <v>0.125</v>
      </c>
      <c r="R2123">
        <f>Random!A2121</f>
        <v>6.1594911537099284E-2</v>
      </c>
      <c r="T2123">
        <f ca="1">IF(F2123&lt;$D$10,0,IFERROR(CORREL(OFFSET($J$3,0,0,$D$10,1),OFFSET($Q$3,F2123-$D$10,0,$D$10,1)),0))</f>
        <v>-3.0806604885272881E-2</v>
      </c>
      <c r="U2123">
        <f ca="1">IF(T2123&gt;$D$14,T2123,0)</f>
        <v>0</v>
      </c>
      <c r="V2123">
        <f t="shared" ca="1" si="245"/>
        <v>0</v>
      </c>
    </row>
    <row r="2124" spans="6:22" x14ac:dyDescent="0.25">
      <c r="F2124">
        <f t="shared" si="237"/>
        <v>2121</v>
      </c>
      <c r="G2124">
        <f t="shared" si="238"/>
        <v>5.3025000000000001E-4</v>
      </c>
      <c r="H2124">
        <f>IF(AND(0&lt;=F2124, F2124&lt;=$D$10),2*PI()*($D$8+$D$5*G2124/(2*$D$6))*G2124,0)</f>
        <v>0</v>
      </c>
      <c r="I2124">
        <f t="shared" si="246"/>
        <v>0</v>
      </c>
      <c r="J2124">
        <f t="shared" si="239"/>
        <v>0</v>
      </c>
      <c r="L2124">
        <f t="shared" si="240"/>
        <v>-1879</v>
      </c>
      <c r="M2124">
        <f t="shared" si="241"/>
        <v>-4.6975000000000001E-4</v>
      </c>
      <c r="N2124">
        <f t="shared" si="242"/>
        <v>0</v>
      </c>
      <c r="O2124">
        <f t="shared" si="243"/>
        <v>0</v>
      </c>
      <c r="P2124">
        <f t="shared" si="244"/>
        <v>0</v>
      </c>
      <c r="Q2124">
        <f>ROUND((O2124+$D$13*R2124)*$D$3,0)/($D$3)</f>
        <v>-0.6171875</v>
      </c>
      <c r="R2124">
        <f>Random!A2122</f>
        <v>-0.30917537513928639</v>
      </c>
      <c r="T2124">
        <f ca="1">IF(F2124&lt;$D$10,0,IFERROR(CORREL(OFFSET($J$3,0,0,$D$10,1),OFFSET($Q$3,F2124-$D$10,0,$D$10,1)),0))</f>
        <v>-1.1177295894121714E-3</v>
      </c>
      <c r="U2124">
        <f ca="1">IF(T2124&gt;$D$14,T2124,0)</f>
        <v>0</v>
      </c>
      <c r="V2124">
        <f t="shared" ca="1" si="245"/>
        <v>0</v>
      </c>
    </row>
    <row r="2125" spans="6:22" x14ac:dyDescent="0.25">
      <c r="F2125">
        <f t="shared" si="237"/>
        <v>2122</v>
      </c>
      <c r="G2125">
        <f t="shared" si="238"/>
        <v>5.3050000000000005E-4</v>
      </c>
      <c r="H2125">
        <f>IF(AND(0&lt;=F2125, F2125&lt;=$D$10),2*PI()*($D$8+$D$5*G2125/(2*$D$6))*G2125,0)</f>
        <v>0</v>
      </c>
      <c r="I2125">
        <f t="shared" si="246"/>
        <v>0</v>
      </c>
      <c r="J2125">
        <f t="shared" si="239"/>
        <v>0</v>
      </c>
      <c r="L2125">
        <f t="shared" si="240"/>
        <v>-1878</v>
      </c>
      <c r="M2125">
        <f t="shared" si="241"/>
        <v>-4.6949999999999997E-4</v>
      </c>
      <c r="N2125">
        <f t="shared" si="242"/>
        <v>0</v>
      </c>
      <c r="O2125">
        <f t="shared" si="243"/>
        <v>0</v>
      </c>
      <c r="P2125">
        <f t="shared" si="244"/>
        <v>0</v>
      </c>
      <c r="Q2125">
        <f>ROUND((O2125+$D$13*R2125)*$D$3,0)/($D$3)</f>
        <v>0.4296875</v>
      </c>
      <c r="R2125">
        <f>Random!A2123</f>
        <v>0.21508301781219463</v>
      </c>
      <c r="T2125">
        <f ca="1">IF(F2125&lt;$D$10,0,IFERROR(CORREL(OFFSET($J$3,0,0,$D$10,1),OFFSET($Q$3,F2125-$D$10,0,$D$10,1)),0))</f>
        <v>3.157859625880477E-2</v>
      </c>
      <c r="U2125">
        <f ca="1">IF(T2125&gt;$D$14,T2125,0)</f>
        <v>0</v>
      </c>
      <c r="V2125">
        <f t="shared" ca="1" si="245"/>
        <v>0</v>
      </c>
    </row>
    <row r="2126" spans="6:22" x14ac:dyDescent="0.25">
      <c r="F2126">
        <f t="shared" si="237"/>
        <v>2123</v>
      </c>
      <c r="G2126">
        <f t="shared" si="238"/>
        <v>5.3074999999999997E-4</v>
      </c>
      <c r="H2126">
        <f>IF(AND(0&lt;=F2126, F2126&lt;=$D$10),2*PI()*($D$8+$D$5*G2126/(2*$D$6))*G2126,0)</f>
        <v>0</v>
      </c>
      <c r="I2126">
        <f t="shared" si="246"/>
        <v>0</v>
      </c>
      <c r="J2126">
        <f t="shared" si="239"/>
        <v>0</v>
      </c>
      <c r="L2126">
        <f t="shared" si="240"/>
        <v>-1877</v>
      </c>
      <c r="M2126">
        <f t="shared" si="241"/>
        <v>-4.6924999999999999E-4</v>
      </c>
      <c r="N2126">
        <f t="shared" si="242"/>
        <v>0</v>
      </c>
      <c r="O2126">
        <f t="shared" si="243"/>
        <v>0</v>
      </c>
      <c r="P2126">
        <f t="shared" si="244"/>
        <v>0</v>
      </c>
      <c r="Q2126">
        <f>ROUND((O2126+$D$13*R2126)*$D$3,0)/($D$3)</f>
        <v>-0.90625</v>
      </c>
      <c r="R2126">
        <f>Random!A2124</f>
        <v>-0.45464483177149806</v>
      </c>
      <c r="T2126">
        <f ca="1">IF(F2126&lt;$D$10,0,IFERROR(CORREL(OFFSET($J$3,0,0,$D$10,1),OFFSET($Q$3,F2126-$D$10,0,$D$10,1)),0))</f>
        <v>5.0964565801693895E-2</v>
      </c>
      <c r="U2126">
        <f ca="1">IF(T2126&gt;$D$14,T2126,0)</f>
        <v>0</v>
      </c>
      <c r="V2126">
        <f t="shared" ca="1" si="245"/>
        <v>0</v>
      </c>
    </row>
    <row r="2127" spans="6:22" x14ac:dyDescent="0.25">
      <c r="F2127">
        <f t="shared" si="237"/>
        <v>2124</v>
      </c>
      <c r="G2127">
        <f t="shared" si="238"/>
        <v>5.31E-4</v>
      </c>
      <c r="H2127">
        <f>IF(AND(0&lt;=F2127, F2127&lt;=$D$10),2*PI()*($D$8+$D$5*G2127/(2*$D$6))*G2127,0)</f>
        <v>0</v>
      </c>
      <c r="I2127">
        <f t="shared" si="246"/>
        <v>0</v>
      </c>
      <c r="J2127">
        <f t="shared" si="239"/>
        <v>0</v>
      </c>
      <c r="L2127">
        <f t="shared" si="240"/>
        <v>-1876</v>
      </c>
      <c r="M2127">
        <f t="shared" si="241"/>
        <v>-4.6900000000000002E-4</v>
      </c>
      <c r="N2127">
        <f t="shared" si="242"/>
        <v>0</v>
      </c>
      <c r="O2127">
        <f t="shared" si="243"/>
        <v>0</v>
      </c>
      <c r="P2127">
        <f t="shared" si="244"/>
        <v>0</v>
      </c>
      <c r="Q2127">
        <f>ROUND((O2127+$D$13*R2127)*$D$3,0)/($D$3)</f>
        <v>0.5234375</v>
      </c>
      <c r="R2127">
        <f>Random!A2125</f>
        <v>0.25984297223945618</v>
      </c>
      <c r="T2127">
        <f ca="1">IF(F2127&lt;$D$10,0,IFERROR(CORREL(OFFSET($J$3,0,0,$D$10,1),OFFSET($Q$3,F2127-$D$10,0,$D$10,1)),0))</f>
        <v>5.2576917894280442E-2</v>
      </c>
      <c r="U2127">
        <f ca="1">IF(T2127&gt;$D$14,T2127,0)</f>
        <v>0</v>
      </c>
      <c r="V2127">
        <f t="shared" ca="1" si="245"/>
        <v>0</v>
      </c>
    </row>
    <row r="2128" spans="6:22" x14ac:dyDescent="0.25">
      <c r="F2128">
        <f t="shared" si="237"/>
        <v>2125</v>
      </c>
      <c r="G2128">
        <f t="shared" si="238"/>
        <v>5.3125000000000004E-4</v>
      </c>
      <c r="H2128">
        <f>IF(AND(0&lt;=F2128, F2128&lt;=$D$10),2*PI()*($D$8+$D$5*G2128/(2*$D$6))*G2128,0)</f>
        <v>0</v>
      </c>
      <c r="I2128">
        <f t="shared" si="246"/>
        <v>0</v>
      </c>
      <c r="J2128">
        <f t="shared" si="239"/>
        <v>0</v>
      </c>
      <c r="L2128">
        <f t="shared" si="240"/>
        <v>-1875</v>
      </c>
      <c r="M2128">
        <f t="shared" si="241"/>
        <v>-4.6874999999999998E-4</v>
      </c>
      <c r="N2128">
        <f t="shared" si="242"/>
        <v>0</v>
      </c>
      <c r="O2128">
        <f t="shared" si="243"/>
        <v>0</v>
      </c>
      <c r="P2128">
        <f t="shared" si="244"/>
        <v>0</v>
      </c>
      <c r="Q2128">
        <f>ROUND((O2128+$D$13*R2128)*$D$3,0)/($D$3)</f>
        <v>3.125E-2</v>
      </c>
      <c r="R2128">
        <f>Random!A2126</f>
        <v>1.6557696824493151E-2</v>
      </c>
      <c r="T2128">
        <f ca="1">IF(F2128&lt;$D$10,0,IFERROR(CORREL(OFFSET($J$3,0,0,$D$10,1),OFFSET($Q$3,F2128-$D$10,0,$D$10,1)),0))</f>
        <v>3.3612156051445935E-2</v>
      </c>
      <c r="U2128">
        <f ca="1">IF(T2128&gt;$D$14,T2128,0)</f>
        <v>0</v>
      </c>
      <c r="V2128">
        <f t="shared" ca="1" si="245"/>
        <v>0</v>
      </c>
    </row>
    <row r="2129" spans="6:22" x14ac:dyDescent="0.25">
      <c r="F2129">
        <f t="shared" si="237"/>
        <v>2126</v>
      </c>
      <c r="G2129">
        <f t="shared" si="238"/>
        <v>5.3149999999999996E-4</v>
      </c>
      <c r="H2129">
        <f>IF(AND(0&lt;=F2129, F2129&lt;=$D$10),2*PI()*($D$8+$D$5*G2129/(2*$D$6))*G2129,0)</f>
        <v>0</v>
      </c>
      <c r="I2129">
        <f t="shared" si="246"/>
        <v>0</v>
      </c>
      <c r="J2129">
        <f t="shared" si="239"/>
        <v>0</v>
      </c>
      <c r="L2129">
        <f t="shared" si="240"/>
        <v>-1874</v>
      </c>
      <c r="M2129">
        <f t="shared" si="241"/>
        <v>-4.685E-4</v>
      </c>
      <c r="N2129">
        <f t="shared" si="242"/>
        <v>0</v>
      </c>
      <c r="O2129">
        <f t="shared" si="243"/>
        <v>0</v>
      </c>
      <c r="P2129">
        <f t="shared" si="244"/>
        <v>0</v>
      </c>
      <c r="Q2129">
        <f>ROUND((O2129+$D$13*R2129)*$D$3,0)/($D$3)</f>
        <v>-0.625</v>
      </c>
      <c r="R2129">
        <f>Random!A2127</f>
        <v>-0.31130813352583397</v>
      </c>
      <c r="T2129">
        <f ca="1">IF(F2129&lt;$D$10,0,IFERROR(CORREL(OFFSET($J$3,0,0,$D$10,1),OFFSET($Q$3,F2129-$D$10,0,$D$10,1)),0))</f>
        <v>9.8091584175632497E-4</v>
      </c>
      <c r="U2129">
        <f ca="1">IF(T2129&gt;$D$14,T2129,0)</f>
        <v>0</v>
      </c>
      <c r="V2129">
        <f t="shared" ca="1" si="245"/>
        <v>0</v>
      </c>
    </row>
    <row r="2130" spans="6:22" x14ac:dyDescent="0.25">
      <c r="F2130">
        <f t="shared" si="237"/>
        <v>2127</v>
      </c>
      <c r="G2130">
        <f t="shared" si="238"/>
        <v>5.3175E-4</v>
      </c>
      <c r="H2130">
        <f>IF(AND(0&lt;=F2130, F2130&lt;=$D$10),2*PI()*($D$8+$D$5*G2130/(2*$D$6))*G2130,0)</f>
        <v>0</v>
      </c>
      <c r="I2130">
        <f t="shared" si="246"/>
        <v>0</v>
      </c>
      <c r="J2130">
        <f t="shared" si="239"/>
        <v>0</v>
      </c>
      <c r="L2130">
        <f t="shared" si="240"/>
        <v>-1873</v>
      </c>
      <c r="M2130">
        <f t="shared" si="241"/>
        <v>-4.6825000000000002E-4</v>
      </c>
      <c r="N2130">
        <f t="shared" si="242"/>
        <v>0</v>
      </c>
      <c r="O2130">
        <f t="shared" si="243"/>
        <v>0</v>
      </c>
      <c r="P2130">
        <f t="shared" si="244"/>
        <v>0</v>
      </c>
      <c r="Q2130">
        <f>ROUND((O2130+$D$13*R2130)*$D$3,0)/($D$3)</f>
        <v>0.3359375</v>
      </c>
      <c r="R2130">
        <f>Random!A2128</f>
        <v>0.16608958031457632</v>
      </c>
      <c r="T2130">
        <f ca="1">IF(F2130&lt;$D$10,0,IFERROR(CORREL(OFFSET($J$3,0,0,$D$10,1),OFFSET($Q$3,F2130-$D$10,0,$D$10,1)),0))</f>
        <v>-3.2297165080806656E-2</v>
      </c>
      <c r="U2130">
        <f ca="1">IF(T2130&gt;$D$14,T2130,0)</f>
        <v>0</v>
      </c>
      <c r="V2130">
        <f t="shared" ca="1" si="245"/>
        <v>0</v>
      </c>
    </row>
    <row r="2131" spans="6:22" x14ac:dyDescent="0.25">
      <c r="F2131">
        <f t="shared" si="237"/>
        <v>2128</v>
      </c>
      <c r="G2131">
        <f t="shared" si="238"/>
        <v>5.3200000000000003E-4</v>
      </c>
      <c r="H2131">
        <f>IF(AND(0&lt;=F2131, F2131&lt;=$D$10),2*PI()*($D$8+$D$5*G2131/(2*$D$6))*G2131,0)</f>
        <v>0</v>
      </c>
      <c r="I2131">
        <f t="shared" si="246"/>
        <v>0</v>
      </c>
      <c r="J2131">
        <f t="shared" si="239"/>
        <v>0</v>
      </c>
      <c r="L2131">
        <f t="shared" si="240"/>
        <v>-1872</v>
      </c>
      <c r="M2131">
        <f t="shared" si="241"/>
        <v>-4.6799999999999999E-4</v>
      </c>
      <c r="N2131">
        <f t="shared" si="242"/>
        <v>0</v>
      </c>
      <c r="O2131">
        <f t="shared" si="243"/>
        <v>0</v>
      </c>
      <c r="P2131">
        <f t="shared" si="244"/>
        <v>0</v>
      </c>
      <c r="Q2131">
        <f>ROUND((O2131+$D$13*R2131)*$D$3,0)/($D$3)</f>
        <v>0.6640625</v>
      </c>
      <c r="R2131">
        <f>Random!A2129</f>
        <v>0.33078946141994159</v>
      </c>
      <c r="T2131">
        <f ca="1">IF(F2131&lt;$D$10,0,IFERROR(CORREL(OFFSET($J$3,0,0,$D$10,1),OFFSET($Q$3,F2131-$D$10,0,$D$10,1)),0))</f>
        <v>-5.396907231611834E-2</v>
      </c>
      <c r="U2131">
        <f ca="1">IF(T2131&gt;$D$14,T2131,0)</f>
        <v>0</v>
      </c>
      <c r="V2131">
        <f t="shared" ca="1" si="245"/>
        <v>0</v>
      </c>
    </row>
    <row r="2132" spans="6:22" x14ac:dyDescent="0.25">
      <c r="F2132">
        <f t="shared" si="237"/>
        <v>2129</v>
      </c>
      <c r="G2132">
        <f t="shared" si="238"/>
        <v>5.3224999999999995E-4</v>
      </c>
      <c r="H2132">
        <f>IF(AND(0&lt;=F2132, F2132&lt;=$D$10),2*PI()*($D$8+$D$5*G2132/(2*$D$6))*G2132,0)</f>
        <v>0</v>
      </c>
      <c r="I2132">
        <f t="shared" si="246"/>
        <v>0</v>
      </c>
      <c r="J2132">
        <f t="shared" si="239"/>
        <v>0</v>
      </c>
      <c r="L2132">
        <f t="shared" si="240"/>
        <v>-1871</v>
      </c>
      <c r="M2132">
        <f t="shared" si="241"/>
        <v>-4.6775000000000001E-4</v>
      </c>
      <c r="N2132">
        <f t="shared" si="242"/>
        <v>0</v>
      </c>
      <c r="O2132">
        <f t="shared" si="243"/>
        <v>0</v>
      </c>
      <c r="P2132">
        <f t="shared" si="244"/>
        <v>0</v>
      </c>
      <c r="Q2132">
        <f>ROUND((O2132+$D$13*R2132)*$D$3,0)/($D$3)</f>
        <v>-0.5390625</v>
      </c>
      <c r="R2132">
        <f>Random!A2130</f>
        <v>-0.27094287162631636</v>
      </c>
      <c r="T2132">
        <f ca="1">IF(F2132&lt;$D$10,0,IFERROR(CORREL(OFFSET($J$3,0,0,$D$10,1),OFFSET($Q$3,F2132-$D$10,0,$D$10,1)),0))</f>
        <v>-5.8892450795686675E-2</v>
      </c>
      <c r="U2132">
        <f ca="1">IF(T2132&gt;$D$14,T2132,0)</f>
        <v>0</v>
      </c>
      <c r="V2132">
        <f t="shared" ca="1" si="245"/>
        <v>0</v>
      </c>
    </row>
    <row r="2133" spans="6:22" x14ac:dyDescent="0.25">
      <c r="F2133">
        <f t="shared" si="237"/>
        <v>2130</v>
      </c>
      <c r="G2133">
        <f t="shared" si="238"/>
        <v>5.3249999999999999E-4</v>
      </c>
      <c r="H2133">
        <f>IF(AND(0&lt;=F2133, F2133&lt;=$D$10),2*PI()*($D$8+$D$5*G2133/(2*$D$6))*G2133,0)</f>
        <v>0</v>
      </c>
      <c r="I2133">
        <f t="shared" si="246"/>
        <v>0</v>
      </c>
      <c r="J2133">
        <f t="shared" si="239"/>
        <v>0</v>
      </c>
      <c r="L2133">
        <f t="shared" si="240"/>
        <v>-1870</v>
      </c>
      <c r="M2133">
        <f t="shared" si="241"/>
        <v>-4.6749999999999998E-4</v>
      </c>
      <c r="N2133">
        <f t="shared" si="242"/>
        <v>0</v>
      </c>
      <c r="O2133">
        <f t="shared" si="243"/>
        <v>0</v>
      </c>
      <c r="P2133">
        <f t="shared" si="244"/>
        <v>0</v>
      </c>
      <c r="Q2133">
        <f>ROUND((O2133+$D$13*R2133)*$D$3,0)/($D$3)</f>
        <v>-0.515625</v>
      </c>
      <c r="R2133">
        <f>Random!A2131</f>
        <v>-0.25884140783900744</v>
      </c>
      <c r="T2133">
        <f ca="1">IF(F2133&lt;$D$10,0,IFERROR(CORREL(OFFSET($J$3,0,0,$D$10,1),OFFSET($Q$3,F2133-$D$10,0,$D$10,1)),0))</f>
        <v>-3.9731845699382484E-2</v>
      </c>
      <c r="U2133">
        <f ca="1">IF(T2133&gt;$D$14,T2133,0)</f>
        <v>0</v>
      </c>
      <c r="V2133">
        <f t="shared" ca="1" si="245"/>
        <v>0</v>
      </c>
    </row>
    <row r="2134" spans="6:22" x14ac:dyDescent="0.25">
      <c r="F2134">
        <f t="shared" si="237"/>
        <v>2131</v>
      </c>
      <c r="G2134">
        <f t="shared" si="238"/>
        <v>5.3275000000000002E-4</v>
      </c>
      <c r="H2134">
        <f>IF(AND(0&lt;=F2134, F2134&lt;=$D$10),2*PI()*($D$8+$D$5*G2134/(2*$D$6))*G2134,0)</f>
        <v>0</v>
      </c>
      <c r="I2134">
        <f t="shared" si="246"/>
        <v>0</v>
      </c>
      <c r="J2134">
        <f t="shared" si="239"/>
        <v>0</v>
      </c>
      <c r="L2134">
        <f t="shared" si="240"/>
        <v>-1869</v>
      </c>
      <c r="M2134">
        <f t="shared" si="241"/>
        <v>-4.6725E-4</v>
      </c>
      <c r="N2134">
        <f t="shared" si="242"/>
        <v>0</v>
      </c>
      <c r="O2134">
        <f t="shared" si="243"/>
        <v>0</v>
      </c>
      <c r="P2134">
        <f t="shared" si="244"/>
        <v>0</v>
      </c>
      <c r="Q2134">
        <f>ROUND((O2134+$D$13*R2134)*$D$3,0)/($D$3)</f>
        <v>0.3359375</v>
      </c>
      <c r="R2134">
        <f>Random!A2132</f>
        <v>0.16778912017864878</v>
      </c>
      <c r="T2134">
        <f ca="1">IF(F2134&lt;$D$10,0,IFERROR(CORREL(OFFSET($J$3,0,0,$D$10,1),OFFSET($Q$3,F2134-$D$10,0,$D$10,1)),0))</f>
        <v>-6.2589624229915332E-3</v>
      </c>
      <c r="U2134">
        <f ca="1">IF(T2134&gt;$D$14,T2134,0)</f>
        <v>0</v>
      </c>
      <c r="V2134">
        <f t="shared" ca="1" si="245"/>
        <v>0</v>
      </c>
    </row>
    <row r="2135" spans="6:22" x14ac:dyDescent="0.25">
      <c r="F2135">
        <f t="shared" si="237"/>
        <v>2132</v>
      </c>
      <c r="G2135">
        <f t="shared" si="238"/>
        <v>5.3300000000000005E-4</v>
      </c>
      <c r="H2135">
        <f>IF(AND(0&lt;=F2135, F2135&lt;=$D$10),2*PI()*($D$8+$D$5*G2135/(2*$D$6))*G2135,0)</f>
        <v>0</v>
      </c>
      <c r="I2135">
        <f t="shared" si="246"/>
        <v>0</v>
      </c>
      <c r="J2135">
        <f t="shared" si="239"/>
        <v>0</v>
      </c>
      <c r="L2135">
        <f t="shared" si="240"/>
        <v>-1868</v>
      </c>
      <c r="M2135">
        <f t="shared" si="241"/>
        <v>-4.6700000000000002E-4</v>
      </c>
      <c r="N2135">
        <f t="shared" si="242"/>
        <v>0</v>
      </c>
      <c r="O2135">
        <f t="shared" si="243"/>
        <v>0</v>
      </c>
      <c r="P2135">
        <f t="shared" si="244"/>
        <v>0</v>
      </c>
      <c r="Q2135">
        <f>ROUND((O2135+$D$13*R2135)*$D$3,0)/($D$3)</f>
        <v>0.6328125</v>
      </c>
      <c r="R2135">
        <f>Random!A2133</f>
        <v>0.31499084275634748</v>
      </c>
      <c r="T2135">
        <f ca="1">IF(F2135&lt;$D$10,0,IFERROR(CORREL(OFFSET($J$3,0,0,$D$10,1),OFFSET($Q$3,F2135-$D$10,0,$D$10,1)),0))</f>
        <v>2.855254766072278E-2</v>
      </c>
      <c r="U2135">
        <f ca="1">IF(T2135&gt;$D$14,T2135,0)</f>
        <v>0</v>
      </c>
      <c r="V2135">
        <f t="shared" ca="1" si="245"/>
        <v>0</v>
      </c>
    </row>
    <row r="2136" spans="6:22" x14ac:dyDescent="0.25">
      <c r="F2136">
        <f t="shared" si="237"/>
        <v>2133</v>
      </c>
      <c r="G2136">
        <f t="shared" si="238"/>
        <v>5.3324999999999998E-4</v>
      </c>
      <c r="H2136">
        <f>IF(AND(0&lt;=F2136, F2136&lt;=$D$10),2*PI()*($D$8+$D$5*G2136/(2*$D$6))*G2136,0)</f>
        <v>0</v>
      </c>
      <c r="I2136">
        <f t="shared" si="246"/>
        <v>0</v>
      </c>
      <c r="J2136">
        <f t="shared" si="239"/>
        <v>0</v>
      </c>
      <c r="L2136">
        <f t="shared" si="240"/>
        <v>-1867</v>
      </c>
      <c r="M2136">
        <f t="shared" si="241"/>
        <v>-4.6674999999999999E-4</v>
      </c>
      <c r="N2136">
        <f t="shared" si="242"/>
        <v>0</v>
      </c>
      <c r="O2136">
        <f t="shared" si="243"/>
        <v>0</v>
      </c>
      <c r="P2136">
        <f t="shared" si="244"/>
        <v>0</v>
      </c>
      <c r="Q2136">
        <f>ROUND((O2136+$D$13*R2136)*$D$3,0)/($D$3)</f>
        <v>-0.7734375</v>
      </c>
      <c r="R2136">
        <f>Random!A2134</f>
        <v>-0.38698695012583062</v>
      </c>
      <c r="T2136">
        <f ca="1">IF(F2136&lt;$D$10,0,IFERROR(CORREL(OFFSET($J$3,0,0,$D$10,1),OFFSET($Q$3,F2136-$D$10,0,$D$10,1)),0))</f>
        <v>5.024185286497395E-2</v>
      </c>
      <c r="U2136">
        <f ca="1">IF(T2136&gt;$D$14,T2136,0)</f>
        <v>0</v>
      </c>
      <c r="V2136">
        <f t="shared" ca="1" si="245"/>
        <v>0</v>
      </c>
    </row>
    <row r="2137" spans="6:22" x14ac:dyDescent="0.25">
      <c r="F2137">
        <f t="shared" si="237"/>
        <v>2134</v>
      </c>
      <c r="G2137">
        <f t="shared" si="238"/>
        <v>5.3350000000000001E-4</v>
      </c>
      <c r="H2137">
        <f>IF(AND(0&lt;=F2137, F2137&lt;=$D$10),2*PI()*($D$8+$D$5*G2137/(2*$D$6))*G2137,0)</f>
        <v>0</v>
      </c>
      <c r="I2137">
        <f t="shared" si="246"/>
        <v>0</v>
      </c>
      <c r="J2137">
        <f t="shared" si="239"/>
        <v>0</v>
      </c>
      <c r="L2137">
        <f t="shared" si="240"/>
        <v>-1866</v>
      </c>
      <c r="M2137">
        <f t="shared" si="241"/>
        <v>-4.6650000000000001E-4</v>
      </c>
      <c r="N2137">
        <f t="shared" si="242"/>
        <v>0</v>
      </c>
      <c r="O2137">
        <f t="shared" si="243"/>
        <v>0</v>
      </c>
      <c r="P2137">
        <f t="shared" si="244"/>
        <v>0</v>
      </c>
      <c r="Q2137">
        <f>ROUND((O2137+$D$13*R2137)*$D$3,0)/($D$3)</f>
        <v>2.34375E-2</v>
      </c>
      <c r="R2137">
        <f>Random!A2135</f>
        <v>1.2216747217946078E-2</v>
      </c>
      <c r="T2137">
        <f ca="1">IF(F2137&lt;$D$10,0,IFERROR(CORREL(OFFSET($J$3,0,0,$D$10,1),OFFSET($Q$3,F2137-$D$10,0,$D$10,1)),0))</f>
        <v>5.7759451698294377E-2</v>
      </c>
      <c r="U2137">
        <f ca="1">IF(T2137&gt;$D$14,T2137,0)</f>
        <v>0</v>
      </c>
      <c r="V2137">
        <f t="shared" ca="1" si="245"/>
        <v>0</v>
      </c>
    </row>
    <row r="2138" spans="6:22" x14ac:dyDescent="0.25">
      <c r="F2138">
        <f t="shared" si="237"/>
        <v>2135</v>
      </c>
      <c r="G2138">
        <f t="shared" si="238"/>
        <v>5.3375000000000004E-4</v>
      </c>
      <c r="H2138">
        <f>IF(AND(0&lt;=F2138, F2138&lt;=$D$10),2*PI()*($D$8+$D$5*G2138/(2*$D$6))*G2138,0)</f>
        <v>0</v>
      </c>
      <c r="I2138">
        <f t="shared" si="246"/>
        <v>0</v>
      </c>
      <c r="J2138">
        <f t="shared" si="239"/>
        <v>0</v>
      </c>
      <c r="L2138">
        <f t="shared" si="240"/>
        <v>-1865</v>
      </c>
      <c r="M2138">
        <f t="shared" si="241"/>
        <v>-4.6624999999999998E-4</v>
      </c>
      <c r="N2138">
        <f t="shared" si="242"/>
        <v>0</v>
      </c>
      <c r="O2138">
        <f t="shared" si="243"/>
        <v>0</v>
      </c>
      <c r="P2138">
        <f t="shared" si="244"/>
        <v>0</v>
      </c>
      <c r="Q2138">
        <f>ROUND((O2138+$D$13*R2138)*$D$3,0)/($D$3)</f>
        <v>0.1796875</v>
      </c>
      <c r="R2138">
        <f>Random!A2136</f>
        <v>9.0916960126536273E-2</v>
      </c>
      <c r="T2138">
        <f ca="1">IF(F2138&lt;$D$10,0,IFERROR(CORREL(OFFSET($J$3,0,0,$D$10,1),OFFSET($Q$3,F2138-$D$10,0,$D$10,1)),0))</f>
        <v>4.5530840677445006E-2</v>
      </c>
      <c r="U2138">
        <f ca="1">IF(T2138&gt;$D$14,T2138,0)</f>
        <v>0</v>
      </c>
      <c r="V2138">
        <f t="shared" ca="1" si="245"/>
        <v>0</v>
      </c>
    </row>
    <row r="2139" spans="6:22" x14ac:dyDescent="0.25">
      <c r="F2139">
        <f t="shared" ref="F2139:F2202" si="247">F2138+1</f>
        <v>2136</v>
      </c>
      <c r="G2139">
        <f t="shared" ref="G2139:G2202" si="248">F2139/$D$2</f>
        <v>5.3399999999999997E-4</v>
      </c>
      <c r="H2139">
        <f>IF(AND(0&lt;=F2139, F2139&lt;=$D$10),2*PI()*($D$8+$D$5*G2139/(2*$D$6))*G2139,0)</f>
        <v>0</v>
      </c>
      <c r="I2139">
        <f t="shared" si="246"/>
        <v>0</v>
      </c>
      <c r="J2139">
        <f t="shared" ref="J2139:J2202" si="249">ROUND(I2139*$D$3,0)/$D$3</f>
        <v>0</v>
      </c>
      <c r="L2139">
        <f t="shared" ref="L2139:L2202" si="250">L2138+1</f>
        <v>-1864</v>
      </c>
      <c r="M2139">
        <f t="shared" ref="M2139:M2202" si="251">L2139/$D$2</f>
        <v>-4.66E-4</v>
      </c>
      <c r="N2139">
        <f t="shared" si="242"/>
        <v>0</v>
      </c>
      <c r="O2139">
        <f t="shared" si="243"/>
        <v>0</v>
      </c>
      <c r="P2139">
        <f t="shared" si="244"/>
        <v>0</v>
      </c>
      <c r="Q2139">
        <f>ROUND((O2139+$D$13*R2139)*$D$3,0)/($D$3)</f>
        <v>-0.2265625</v>
      </c>
      <c r="R2139">
        <f>Random!A2137</f>
        <v>-0.11464777653657898</v>
      </c>
      <c r="T2139">
        <f ca="1">IF(F2139&lt;$D$10,0,IFERROR(CORREL(OFFSET($J$3,0,0,$D$10,1),OFFSET($Q$3,F2139-$D$10,0,$D$10,1)),0))</f>
        <v>1.5637202934632267E-2</v>
      </c>
      <c r="U2139">
        <f ca="1">IF(T2139&gt;$D$14,T2139,0)</f>
        <v>0</v>
      </c>
      <c r="V2139">
        <f t="shared" ca="1" si="245"/>
        <v>0</v>
      </c>
    </row>
    <row r="2140" spans="6:22" x14ac:dyDescent="0.25">
      <c r="F2140">
        <f t="shared" si="247"/>
        <v>2137</v>
      </c>
      <c r="G2140">
        <f t="shared" si="248"/>
        <v>5.3425E-4</v>
      </c>
      <c r="H2140">
        <f>IF(AND(0&lt;=F2140, F2140&lt;=$D$10),2*PI()*($D$8+$D$5*G2140/(2*$D$6))*G2140,0)</f>
        <v>0</v>
      </c>
      <c r="I2140">
        <f t="shared" si="246"/>
        <v>0</v>
      </c>
      <c r="J2140">
        <f t="shared" si="249"/>
        <v>0</v>
      </c>
      <c r="L2140">
        <f t="shared" si="250"/>
        <v>-1863</v>
      </c>
      <c r="M2140">
        <f t="shared" si="251"/>
        <v>-4.6575000000000002E-4</v>
      </c>
      <c r="N2140">
        <f t="shared" si="242"/>
        <v>0</v>
      </c>
      <c r="O2140">
        <f t="shared" si="243"/>
        <v>0</v>
      </c>
      <c r="P2140">
        <f t="shared" si="244"/>
        <v>0</v>
      </c>
      <c r="Q2140">
        <f>ROUND((O2140+$D$13*R2140)*$D$3,0)/($D$3)</f>
        <v>6.25E-2</v>
      </c>
      <c r="R2140">
        <f>Random!A2138</f>
        <v>3.1136463917729396E-2</v>
      </c>
      <c r="T2140">
        <f ca="1">IF(F2140&lt;$D$10,0,IFERROR(CORREL(OFFSET($J$3,0,0,$D$10,1),OFFSET($Q$3,F2140-$D$10,0,$D$10,1)),0))</f>
        <v>-1.8447051460265644E-2</v>
      </c>
      <c r="U2140">
        <f ca="1">IF(T2140&gt;$D$14,T2140,0)</f>
        <v>0</v>
      </c>
      <c r="V2140">
        <f t="shared" ca="1" si="245"/>
        <v>0</v>
      </c>
    </row>
    <row r="2141" spans="6:22" x14ac:dyDescent="0.25">
      <c r="F2141">
        <f t="shared" si="247"/>
        <v>2138</v>
      </c>
      <c r="G2141">
        <f t="shared" si="248"/>
        <v>5.3450000000000004E-4</v>
      </c>
      <c r="H2141">
        <f>IF(AND(0&lt;=F2141, F2141&lt;=$D$10),2*PI()*($D$8+$D$5*G2141/(2*$D$6))*G2141,0)</f>
        <v>0</v>
      </c>
      <c r="I2141">
        <f t="shared" si="246"/>
        <v>0</v>
      </c>
      <c r="J2141">
        <f t="shared" si="249"/>
        <v>0</v>
      </c>
      <c r="L2141">
        <f t="shared" si="250"/>
        <v>-1862</v>
      </c>
      <c r="M2141">
        <f t="shared" si="251"/>
        <v>-4.6549999999999998E-4</v>
      </c>
      <c r="N2141">
        <f t="shared" si="242"/>
        <v>0</v>
      </c>
      <c r="O2141">
        <f t="shared" si="243"/>
        <v>0</v>
      </c>
      <c r="P2141">
        <f t="shared" si="244"/>
        <v>0</v>
      </c>
      <c r="Q2141">
        <f>ROUND((O2141+$D$13*R2141)*$D$3,0)/($D$3)</f>
        <v>0.6640625</v>
      </c>
      <c r="R2141">
        <f>Random!A2139</f>
        <v>0.3331763641849681</v>
      </c>
      <c r="T2141">
        <f ca="1">IF(F2141&lt;$D$10,0,IFERROR(CORREL(OFFSET($J$3,0,0,$D$10,1),OFFSET($Q$3,F2141-$D$10,0,$D$10,1)),0))</f>
        <v>-4.5237889803680147E-2</v>
      </c>
      <c r="U2141">
        <f ca="1">IF(T2141&gt;$D$14,T2141,0)</f>
        <v>0</v>
      </c>
      <c r="V2141">
        <f t="shared" ca="1" si="245"/>
        <v>0</v>
      </c>
    </row>
    <row r="2142" spans="6:22" x14ac:dyDescent="0.25">
      <c r="F2142">
        <f t="shared" si="247"/>
        <v>2139</v>
      </c>
      <c r="G2142">
        <f t="shared" si="248"/>
        <v>5.3474999999999996E-4</v>
      </c>
      <c r="H2142">
        <f>IF(AND(0&lt;=F2142, F2142&lt;=$D$10),2*PI()*($D$8+$D$5*G2142/(2*$D$6))*G2142,0)</f>
        <v>0</v>
      </c>
      <c r="I2142">
        <f t="shared" si="246"/>
        <v>0</v>
      </c>
      <c r="J2142">
        <f t="shared" si="249"/>
        <v>0</v>
      </c>
      <c r="L2142">
        <f t="shared" si="250"/>
        <v>-1861</v>
      </c>
      <c r="M2142">
        <f t="shared" si="251"/>
        <v>-4.6525000000000001E-4</v>
      </c>
      <c r="N2142">
        <f t="shared" si="242"/>
        <v>0</v>
      </c>
      <c r="O2142">
        <f t="shared" si="243"/>
        <v>0</v>
      </c>
      <c r="P2142">
        <f t="shared" si="244"/>
        <v>0</v>
      </c>
      <c r="Q2142">
        <f>ROUND((O2142+$D$13*R2142)*$D$3,0)/($D$3)</f>
        <v>0.390625</v>
      </c>
      <c r="R2142">
        <f>Random!A2140</f>
        <v>0.19530368373197771</v>
      </c>
      <c r="T2142">
        <f ca="1">IF(F2142&lt;$D$10,0,IFERROR(CORREL(OFFSET($J$3,0,0,$D$10,1),OFFSET($Q$3,F2142-$D$10,0,$D$10,1)),0))</f>
        <v>-5.8244644551570274E-2</v>
      </c>
      <c r="U2142">
        <f ca="1">IF(T2142&gt;$D$14,T2142,0)</f>
        <v>0</v>
      </c>
      <c r="V2142">
        <f t="shared" ca="1" si="245"/>
        <v>0</v>
      </c>
    </row>
    <row r="2143" spans="6:22" x14ac:dyDescent="0.25">
      <c r="F2143">
        <f t="shared" si="247"/>
        <v>2140</v>
      </c>
      <c r="G2143">
        <f t="shared" si="248"/>
        <v>5.3499999999999999E-4</v>
      </c>
      <c r="H2143">
        <f>IF(AND(0&lt;=F2143, F2143&lt;=$D$10),2*PI()*($D$8+$D$5*G2143/(2*$D$6))*G2143,0)</f>
        <v>0</v>
      </c>
      <c r="I2143">
        <f t="shared" si="246"/>
        <v>0</v>
      </c>
      <c r="J2143">
        <f t="shared" si="249"/>
        <v>0</v>
      </c>
      <c r="L2143">
        <f t="shared" si="250"/>
        <v>-1860</v>
      </c>
      <c r="M2143">
        <f t="shared" si="251"/>
        <v>-4.6500000000000003E-4</v>
      </c>
      <c r="N2143">
        <f t="shared" si="242"/>
        <v>0</v>
      </c>
      <c r="O2143">
        <f t="shared" si="243"/>
        <v>0</v>
      </c>
      <c r="P2143">
        <f t="shared" si="244"/>
        <v>0</v>
      </c>
      <c r="Q2143">
        <f>ROUND((O2143+$D$13*R2143)*$D$3,0)/($D$3)</f>
        <v>-0.1953125</v>
      </c>
      <c r="R2143">
        <f>Random!A2141</f>
        <v>-9.8024722168589262E-2</v>
      </c>
      <c r="T2143">
        <f ca="1">IF(F2143&lt;$D$10,0,IFERROR(CORREL(OFFSET($J$3,0,0,$D$10,1),OFFSET($Q$3,F2143-$D$10,0,$D$10,1)),0))</f>
        <v>-5.3444623320877932E-2</v>
      </c>
      <c r="U2143">
        <f ca="1">IF(T2143&gt;$D$14,T2143,0)</f>
        <v>0</v>
      </c>
      <c r="V2143">
        <f t="shared" ca="1" si="245"/>
        <v>0</v>
      </c>
    </row>
    <row r="2144" spans="6:22" x14ac:dyDescent="0.25">
      <c r="F2144">
        <f t="shared" si="247"/>
        <v>2141</v>
      </c>
      <c r="G2144">
        <f t="shared" si="248"/>
        <v>5.3525000000000003E-4</v>
      </c>
      <c r="H2144">
        <f>IF(AND(0&lt;=F2144, F2144&lt;=$D$10),2*PI()*($D$8+$D$5*G2144/(2*$D$6))*G2144,0)</f>
        <v>0</v>
      </c>
      <c r="I2144">
        <f t="shared" si="246"/>
        <v>0</v>
      </c>
      <c r="J2144">
        <f t="shared" si="249"/>
        <v>0</v>
      </c>
      <c r="L2144">
        <f t="shared" si="250"/>
        <v>-1859</v>
      </c>
      <c r="M2144">
        <f t="shared" si="251"/>
        <v>-4.6474999999999999E-4</v>
      </c>
      <c r="N2144">
        <f t="shared" si="242"/>
        <v>0</v>
      </c>
      <c r="O2144">
        <f t="shared" si="243"/>
        <v>0</v>
      </c>
      <c r="P2144">
        <f t="shared" si="244"/>
        <v>0</v>
      </c>
      <c r="Q2144">
        <f>ROUND((O2144+$D$13*R2144)*$D$3,0)/($D$3)</f>
        <v>-0.4375</v>
      </c>
      <c r="R2144">
        <f>Random!A2142</f>
        <v>-0.21773362452788125</v>
      </c>
      <c r="T2144">
        <f ca="1">IF(F2144&lt;$D$10,0,IFERROR(CORREL(OFFSET($J$3,0,0,$D$10,1),OFFSET($Q$3,F2144-$D$10,0,$D$10,1)),0))</f>
        <v>-2.7506819602223596E-2</v>
      </c>
      <c r="U2144">
        <f ca="1">IF(T2144&gt;$D$14,T2144,0)</f>
        <v>0</v>
      </c>
      <c r="V2144">
        <f t="shared" ca="1" si="245"/>
        <v>0</v>
      </c>
    </row>
    <row r="2145" spans="6:22" x14ac:dyDescent="0.25">
      <c r="F2145">
        <f t="shared" si="247"/>
        <v>2142</v>
      </c>
      <c r="G2145">
        <f t="shared" si="248"/>
        <v>5.3549999999999995E-4</v>
      </c>
      <c r="H2145">
        <f>IF(AND(0&lt;=F2145, F2145&lt;=$D$10),2*PI()*($D$8+$D$5*G2145/(2*$D$6))*G2145,0)</f>
        <v>0</v>
      </c>
      <c r="I2145">
        <f t="shared" si="246"/>
        <v>0</v>
      </c>
      <c r="J2145">
        <f t="shared" si="249"/>
        <v>0</v>
      </c>
      <c r="L2145">
        <f t="shared" si="250"/>
        <v>-1858</v>
      </c>
      <c r="M2145">
        <f t="shared" si="251"/>
        <v>-4.6450000000000001E-4</v>
      </c>
      <c r="N2145">
        <f t="shared" si="242"/>
        <v>0</v>
      </c>
      <c r="O2145">
        <f t="shared" si="243"/>
        <v>0</v>
      </c>
      <c r="P2145">
        <f t="shared" si="244"/>
        <v>0</v>
      </c>
      <c r="Q2145">
        <f>ROUND((O2145+$D$13*R2145)*$D$3,0)/($D$3)</f>
        <v>-0.1015625</v>
      </c>
      <c r="R2145">
        <f>Random!A2143</f>
        <v>-5.2215399302169341E-2</v>
      </c>
      <c r="T2145">
        <f ca="1">IF(F2145&lt;$D$10,0,IFERROR(CORREL(OFFSET($J$3,0,0,$D$10,1),OFFSET($Q$3,F2145-$D$10,0,$D$10,1)),0))</f>
        <v>1.0381080981373704E-2</v>
      </c>
      <c r="U2145">
        <f ca="1">IF(T2145&gt;$D$14,T2145,0)</f>
        <v>0</v>
      </c>
      <c r="V2145">
        <f t="shared" ca="1" si="245"/>
        <v>0</v>
      </c>
    </row>
    <row r="2146" spans="6:22" x14ac:dyDescent="0.25">
      <c r="F2146">
        <f t="shared" si="247"/>
        <v>2143</v>
      </c>
      <c r="G2146">
        <f t="shared" si="248"/>
        <v>5.3574999999999998E-4</v>
      </c>
      <c r="H2146">
        <f>IF(AND(0&lt;=F2146, F2146&lt;=$D$10),2*PI()*($D$8+$D$5*G2146/(2*$D$6))*G2146,0)</f>
        <v>0</v>
      </c>
      <c r="I2146">
        <f t="shared" si="246"/>
        <v>0</v>
      </c>
      <c r="J2146">
        <f t="shared" si="249"/>
        <v>0</v>
      </c>
      <c r="L2146">
        <f t="shared" si="250"/>
        <v>-1857</v>
      </c>
      <c r="M2146">
        <f t="shared" si="251"/>
        <v>-4.6424999999999998E-4</v>
      </c>
      <c r="N2146">
        <f t="shared" si="242"/>
        <v>0</v>
      </c>
      <c r="O2146">
        <f t="shared" si="243"/>
        <v>0</v>
      </c>
      <c r="P2146">
        <f t="shared" si="244"/>
        <v>0</v>
      </c>
      <c r="Q2146">
        <f>ROUND((O2146+$D$13*R2146)*$D$3,0)/($D$3)</f>
        <v>-0.2890625</v>
      </c>
      <c r="R2146">
        <f>Random!A2144</f>
        <v>-0.14391249004973905</v>
      </c>
      <c r="T2146">
        <f ca="1">IF(F2146&lt;$D$10,0,IFERROR(CORREL(OFFSET($J$3,0,0,$D$10,1),OFFSET($Q$3,F2146-$D$10,0,$D$10,1)),0))</f>
        <v>4.5396036948954561E-2</v>
      </c>
      <c r="U2146">
        <f ca="1">IF(T2146&gt;$D$14,T2146,0)</f>
        <v>0</v>
      </c>
      <c r="V2146">
        <f t="shared" ca="1" si="245"/>
        <v>0</v>
      </c>
    </row>
    <row r="2147" spans="6:22" x14ac:dyDescent="0.25">
      <c r="F2147">
        <f t="shared" si="247"/>
        <v>2144</v>
      </c>
      <c r="G2147">
        <f t="shared" si="248"/>
        <v>5.3600000000000002E-4</v>
      </c>
      <c r="H2147">
        <f>IF(AND(0&lt;=F2147, F2147&lt;=$D$10),2*PI()*($D$8+$D$5*G2147/(2*$D$6))*G2147,0)</f>
        <v>0</v>
      </c>
      <c r="I2147">
        <f t="shared" si="246"/>
        <v>0</v>
      </c>
      <c r="J2147">
        <f t="shared" si="249"/>
        <v>0</v>
      </c>
      <c r="L2147">
        <f t="shared" si="250"/>
        <v>-1856</v>
      </c>
      <c r="M2147">
        <f t="shared" si="251"/>
        <v>-4.64E-4</v>
      </c>
      <c r="N2147">
        <f t="shared" si="242"/>
        <v>0</v>
      </c>
      <c r="O2147">
        <f t="shared" si="243"/>
        <v>0</v>
      </c>
      <c r="P2147">
        <f t="shared" si="244"/>
        <v>0</v>
      </c>
      <c r="Q2147">
        <f>ROUND((O2147+$D$13*R2147)*$D$3,0)/($D$3)</f>
        <v>0.8984375</v>
      </c>
      <c r="R2147">
        <f>Random!A2145</f>
        <v>0.45063301402693434</v>
      </c>
      <c r="T2147">
        <f ca="1">IF(F2147&lt;$D$10,0,IFERROR(CORREL(OFFSET($J$3,0,0,$D$10,1),OFFSET($Q$3,F2147-$D$10,0,$D$10,1)),0))</f>
        <v>6.5423588472017638E-2</v>
      </c>
      <c r="U2147">
        <f ca="1">IF(T2147&gt;$D$14,T2147,0)</f>
        <v>0</v>
      </c>
      <c r="V2147">
        <f t="shared" ca="1" si="245"/>
        <v>0</v>
      </c>
    </row>
    <row r="2148" spans="6:22" x14ac:dyDescent="0.25">
      <c r="F2148">
        <f t="shared" si="247"/>
        <v>2145</v>
      </c>
      <c r="G2148">
        <f t="shared" si="248"/>
        <v>5.3625000000000005E-4</v>
      </c>
      <c r="H2148">
        <f>IF(AND(0&lt;=F2148, F2148&lt;=$D$10),2*PI()*($D$8+$D$5*G2148/(2*$D$6))*G2148,0)</f>
        <v>0</v>
      </c>
      <c r="I2148">
        <f t="shared" si="246"/>
        <v>0</v>
      </c>
      <c r="J2148">
        <f t="shared" si="249"/>
        <v>0</v>
      </c>
      <c r="L2148">
        <f t="shared" si="250"/>
        <v>-1855</v>
      </c>
      <c r="M2148">
        <f t="shared" si="251"/>
        <v>-4.6375000000000002E-4</v>
      </c>
      <c r="N2148">
        <f t="shared" si="242"/>
        <v>0</v>
      </c>
      <c r="O2148">
        <f t="shared" si="243"/>
        <v>0</v>
      </c>
      <c r="P2148">
        <f t="shared" si="244"/>
        <v>0</v>
      </c>
      <c r="Q2148">
        <f>ROUND((O2148+$D$13*R2148)*$D$3,0)/($D$3)</f>
        <v>-0.9140625</v>
      </c>
      <c r="R2148">
        <f>Random!A2146</f>
        <v>-0.4562736606607648</v>
      </c>
      <c r="T2148">
        <f ca="1">IF(F2148&lt;$D$10,0,IFERROR(CORREL(OFFSET($J$3,0,0,$D$10,1),OFFSET($Q$3,F2148-$D$10,0,$D$10,1)),0))</f>
        <v>6.0094112080962526E-2</v>
      </c>
      <c r="U2148">
        <f ca="1">IF(T2148&gt;$D$14,T2148,0)</f>
        <v>0</v>
      </c>
      <c r="V2148">
        <f t="shared" ca="1" si="245"/>
        <v>0</v>
      </c>
    </row>
    <row r="2149" spans="6:22" x14ac:dyDescent="0.25">
      <c r="F2149">
        <f t="shared" si="247"/>
        <v>2146</v>
      </c>
      <c r="G2149">
        <f t="shared" si="248"/>
        <v>5.3649999999999998E-4</v>
      </c>
      <c r="H2149">
        <f>IF(AND(0&lt;=F2149, F2149&lt;=$D$10),2*PI()*($D$8+$D$5*G2149/(2*$D$6))*G2149,0)</f>
        <v>0</v>
      </c>
      <c r="I2149">
        <f t="shared" si="246"/>
        <v>0</v>
      </c>
      <c r="J2149">
        <f t="shared" si="249"/>
        <v>0</v>
      </c>
      <c r="L2149">
        <f t="shared" si="250"/>
        <v>-1854</v>
      </c>
      <c r="M2149">
        <f t="shared" si="251"/>
        <v>-4.6349999999999999E-4</v>
      </c>
      <c r="N2149">
        <f t="shared" si="242"/>
        <v>0</v>
      </c>
      <c r="O2149">
        <f t="shared" si="243"/>
        <v>0</v>
      </c>
      <c r="P2149">
        <f t="shared" si="244"/>
        <v>0</v>
      </c>
      <c r="Q2149">
        <f>ROUND((O2149+$D$13*R2149)*$D$3,0)/($D$3)</f>
        <v>0.2578125</v>
      </c>
      <c r="R2149">
        <f>Random!A2147</f>
        <v>0.1295252265425606</v>
      </c>
      <c r="T2149">
        <f ca="1">IF(F2149&lt;$D$10,0,IFERROR(CORREL(OFFSET($J$3,0,0,$D$10,1),OFFSET($Q$3,F2149-$D$10,0,$D$10,1)),0))</f>
        <v>3.5766618287452638E-2</v>
      </c>
      <c r="U2149">
        <f ca="1">IF(T2149&gt;$D$14,T2149,0)</f>
        <v>0</v>
      </c>
      <c r="V2149">
        <f t="shared" ca="1" si="245"/>
        <v>0</v>
      </c>
    </row>
    <row r="2150" spans="6:22" x14ac:dyDescent="0.25">
      <c r="F2150">
        <f t="shared" si="247"/>
        <v>2147</v>
      </c>
      <c r="G2150">
        <f t="shared" si="248"/>
        <v>5.3675000000000001E-4</v>
      </c>
      <c r="H2150">
        <f>IF(AND(0&lt;=F2150, F2150&lt;=$D$10),2*PI()*($D$8+$D$5*G2150/(2*$D$6))*G2150,0)</f>
        <v>0</v>
      </c>
      <c r="I2150">
        <f t="shared" si="246"/>
        <v>0</v>
      </c>
      <c r="J2150">
        <f t="shared" si="249"/>
        <v>0</v>
      </c>
      <c r="L2150">
        <f t="shared" si="250"/>
        <v>-1853</v>
      </c>
      <c r="M2150">
        <f t="shared" si="251"/>
        <v>-4.6325000000000001E-4</v>
      </c>
      <c r="N2150">
        <f t="shared" si="242"/>
        <v>0</v>
      </c>
      <c r="O2150">
        <f t="shared" si="243"/>
        <v>0</v>
      </c>
      <c r="P2150">
        <f t="shared" si="244"/>
        <v>0</v>
      </c>
      <c r="Q2150">
        <f>ROUND((O2150+$D$13*R2150)*$D$3,0)/($D$3)</f>
        <v>0.9140625</v>
      </c>
      <c r="R2150">
        <f>Random!A2148</f>
        <v>0.45690083706359097</v>
      </c>
      <c r="T2150">
        <f ca="1">IF(F2150&lt;$D$10,0,IFERROR(CORREL(OFFSET($J$3,0,0,$D$10,1),OFFSET($Q$3,F2150-$D$10,0,$D$10,1)),0))</f>
        <v>-7.8079266993832095E-4</v>
      </c>
      <c r="U2150">
        <f ca="1">IF(T2150&gt;$D$14,T2150,0)</f>
        <v>0</v>
      </c>
      <c r="V2150">
        <f t="shared" ca="1" si="245"/>
        <v>0</v>
      </c>
    </row>
    <row r="2151" spans="6:22" x14ac:dyDescent="0.25">
      <c r="F2151">
        <f t="shared" si="247"/>
        <v>2148</v>
      </c>
      <c r="G2151">
        <f t="shared" si="248"/>
        <v>5.3700000000000004E-4</v>
      </c>
      <c r="H2151">
        <f>IF(AND(0&lt;=F2151, F2151&lt;=$D$10),2*PI()*($D$8+$D$5*G2151/(2*$D$6))*G2151,0)</f>
        <v>0</v>
      </c>
      <c r="I2151">
        <f t="shared" si="246"/>
        <v>0</v>
      </c>
      <c r="J2151">
        <f t="shared" si="249"/>
        <v>0</v>
      </c>
      <c r="L2151">
        <f t="shared" si="250"/>
        <v>-1852</v>
      </c>
      <c r="M2151">
        <f t="shared" si="251"/>
        <v>-4.6299999999999998E-4</v>
      </c>
      <c r="N2151">
        <f t="shared" si="242"/>
        <v>0</v>
      </c>
      <c r="O2151">
        <f t="shared" si="243"/>
        <v>0</v>
      </c>
      <c r="P2151">
        <f t="shared" si="244"/>
        <v>0</v>
      </c>
      <c r="Q2151">
        <f>ROUND((O2151+$D$13*R2151)*$D$3,0)/($D$3)</f>
        <v>9.375E-2</v>
      </c>
      <c r="R2151">
        <f>Random!A2149</f>
        <v>4.5762613192888879E-2</v>
      </c>
      <c r="T2151">
        <f ca="1">IF(F2151&lt;$D$10,0,IFERROR(CORREL(OFFSET($J$3,0,0,$D$10,1),OFFSET($Q$3,F2151-$D$10,0,$D$10,1)),0))</f>
        <v>-3.8432078890751738E-2</v>
      </c>
      <c r="U2151">
        <f ca="1">IF(T2151&gt;$D$14,T2151,0)</f>
        <v>0</v>
      </c>
      <c r="V2151">
        <f t="shared" ca="1" si="245"/>
        <v>0</v>
      </c>
    </row>
    <row r="2152" spans="6:22" x14ac:dyDescent="0.25">
      <c r="F2152">
        <f t="shared" si="247"/>
        <v>2149</v>
      </c>
      <c r="G2152">
        <f t="shared" si="248"/>
        <v>5.3724999999999997E-4</v>
      </c>
      <c r="H2152">
        <f>IF(AND(0&lt;=F2152, F2152&lt;=$D$10),2*PI()*($D$8+$D$5*G2152/(2*$D$6))*G2152,0)</f>
        <v>0</v>
      </c>
      <c r="I2152">
        <f t="shared" si="246"/>
        <v>0</v>
      </c>
      <c r="J2152">
        <f t="shared" si="249"/>
        <v>0</v>
      </c>
      <c r="L2152">
        <f t="shared" si="250"/>
        <v>-1851</v>
      </c>
      <c r="M2152">
        <f t="shared" si="251"/>
        <v>-4.6275E-4</v>
      </c>
      <c r="N2152">
        <f t="shared" si="242"/>
        <v>0</v>
      </c>
      <c r="O2152">
        <f t="shared" si="243"/>
        <v>0</v>
      </c>
      <c r="P2152">
        <f t="shared" si="244"/>
        <v>0</v>
      </c>
      <c r="Q2152">
        <f>ROUND((O2152+$D$13*R2152)*$D$3,0)/($D$3)</f>
        <v>0</v>
      </c>
      <c r="R2152">
        <f>Random!A2150</f>
        <v>1.8209081065185817E-3</v>
      </c>
      <c r="T2152">
        <f ca="1">IF(F2152&lt;$D$10,0,IFERROR(CORREL(OFFSET($J$3,0,0,$D$10,1),OFFSET($Q$3,F2152-$D$10,0,$D$10,1)),0))</f>
        <v>-6.3560801287718946E-2</v>
      </c>
      <c r="U2152">
        <f ca="1">IF(T2152&gt;$D$14,T2152,0)</f>
        <v>0</v>
      </c>
      <c r="V2152">
        <f t="shared" ca="1" si="245"/>
        <v>0</v>
      </c>
    </row>
    <row r="2153" spans="6:22" x14ac:dyDescent="0.25">
      <c r="F2153">
        <f t="shared" si="247"/>
        <v>2150</v>
      </c>
      <c r="G2153">
        <f t="shared" si="248"/>
        <v>5.375E-4</v>
      </c>
      <c r="H2153">
        <f>IF(AND(0&lt;=F2153, F2153&lt;=$D$10),2*PI()*($D$8+$D$5*G2153/(2*$D$6))*G2153,0)</f>
        <v>0</v>
      </c>
      <c r="I2153">
        <f t="shared" si="246"/>
        <v>0</v>
      </c>
      <c r="J2153">
        <f t="shared" si="249"/>
        <v>0</v>
      </c>
      <c r="L2153">
        <f t="shared" si="250"/>
        <v>-1850</v>
      </c>
      <c r="M2153">
        <f t="shared" si="251"/>
        <v>-4.6250000000000002E-4</v>
      </c>
      <c r="N2153">
        <f t="shared" si="242"/>
        <v>0</v>
      </c>
      <c r="O2153">
        <f t="shared" si="243"/>
        <v>0</v>
      </c>
      <c r="P2153">
        <f t="shared" si="244"/>
        <v>0</v>
      </c>
      <c r="Q2153">
        <f>ROUND((O2153+$D$13*R2153)*$D$3,0)/($D$3)</f>
        <v>0.1328125</v>
      </c>
      <c r="R2153">
        <f>Random!A2151</f>
        <v>6.5796924265343226E-2</v>
      </c>
      <c r="T2153">
        <f ca="1">IF(F2153&lt;$D$10,0,IFERROR(CORREL(OFFSET($J$3,0,0,$D$10,1),OFFSET($Q$3,F2153-$D$10,0,$D$10,1)),0))</f>
        <v>-6.52879973475049E-2</v>
      </c>
      <c r="U2153">
        <f ca="1">IF(T2153&gt;$D$14,T2153,0)</f>
        <v>0</v>
      </c>
      <c r="V2153">
        <f t="shared" ca="1" si="245"/>
        <v>0</v>
      </c>
    </row>
    <row r="2154" spans="6:22" x14ac:dyDescent="0.25">
      <c r="F2154">
        <f t="shared" si="247"/>
        <v>2151</v>
      </c>
      <c r="G2154">
        <f t="shared" si="248"/>
        <v>5.3775000000000003E-4</v>
      </c>
      <c r="H2154">
        <f>IF(AND(0&lt;=F2154, F2154&lt;=$D$10),2*PI()*($D$8+$D$5*G2154/(2*$D$6))*G2154,0)</f>
        <v>0</v>
      </c>
      <c r="I2154">
        <f t="shared" si="246"/>
        <v>0</v>
      </c>
      <c r="J2154">
        <f t="shared" si="249"/>
        <v>0</v>
      </c>
      <c r="L2154">
        <f t="shared" si="250"/>
        <v>-1849</v>
      </c>
      <c r="M2154">
        <f t="shared" si="251"/>
        <v>-4.6224999999999999E-4</v>
      </c>
      <c r="N2154">
        <f t="shared" si="242"/>
        <v>0</v>
      </c>
      <c r="O2154">
        <f t="shared" si="243"/>
        <v>0</v>
      </c>
      <c r="P2154">
        <f t="shared" si="244"/>
        <v>0</v>
      </c>
      <c r="Q2154">
        <f>ROUND((O2154+$D$13*R2154)*$D$3,0)/($D$3)</f>
        <v>0.8828125</v>
      </c>
      <c r="R2154">
        <f>Random!A2152</f>
        <v>0.44044139859918796</v>
      </c>
      <c r="T2154">
        <f ca="1">IF(F2154&lt;$D$10,0,IFERROR(CORREL(OFFSET($J$3,0,0,$D$10,1),OFFSET($Q$3,F2154-$D$10,0,$D$10,1)),0))</f>
        <v>-4.5989599446962154E-2</v>
      </c>
      <c r="U2154">
        <f ca="1">IF(T2154&gt;$D$14,T2154,0)</f>
        <v>0</v>
      </c>
      <c r="V2154">
        <f t="shared" ca="1" si="245"/>
        <v>0</v>
      </c>
    </row>
    <row r="2155" spans="6:22" x14ac:dyDescent="0.25">
      <c r="F2155">
        <f t="shared" si="247"/>
        <v>2152</v>
      </c>
      <c r="G2155">
        <f t="shared" si="248"/>
        <v>5.3799999999999996E-4</v>
      </c>
      <c r="H2155">
        <f>IF(AND(0&lt;=F2155, F2155&lt;=$D$10),2*PI()*($D$8+$D$5*G2155/(2*$D$6))*G2155,0)</f>
        <v>0</v>
      </c>
      <c r="I2155">
        <f t="shared" si="246"/>
        <v>0</v>
      </c>
      <c r="J2155">
        <f t="shared" si="249"/>
        <v>0</v>
      </c>
      <c r="L2155">
        <f t="shared" si="250"/>
        <v>-1848</v>
      </c>
      <c r="M2155">
        <f t="shared" si="251"/>
        <v>-4.6200000000000001E-4</v>
      </c>
      <c r="N2155">
        <f t="shared" si="242"/>
        <v>0</v>
      </c>
      <c r="O2155">
        <f t="shared" si="243"/>
        <v>0</v>
      </c>
      <c r="P2155">
        <f t="shared" si="244"/>
        <v>0</v>
      </c>
      <c r="Q2155">
        <f>ROUND((O2155+$D$13*R2155)*$D$3,0)/($D$3)</f>
        <v>-0.890625</v>
      </c>
      <c r="R2155">
        <f>Random!A2153</f>
        <v>-0.44680824512697204</v>
      </c>
      <c r="T2155">
        <f ca="1">IF(F2155&lt;$D$10,0,IFERROR(CORREL(OFFSET($J$3,0,0,$D$10,1),OFFSET($Q$3,F2155-$D$10,0,$D$10,1)),0))</f>
        <v>-1.130908820007284E-2</v>
      </c>
      <c r="U2155">
        <f ca="1">IF(T2155&gt;$D$14,T2155,0)</f>
        <v>0</v>
      </c>
      <c r="V2155">
        <f t="shared" ca="1" si="245"/>
        <v>0</v>
      </c>
    </row>
    <row r="2156" spans="6:22" x14ac:dyDescent="0.25">
      <c r="F2156">
        <f t="shared" si="247"/>
        <v>2153</v>
      </c>
      <c r="G2156">
        <f t="shared" si="248"/>
        <v>5.3824999999999999E-4</v>
      </c>
      <c r="H2156">
        <f>IF(AND(0&lt;=F2156, F2156&lt;=$D$10),2*PI()*($D$8+$D$5*G2156/(2*$D$6))*G2156,0)</f>
        <v>0</v>
      </c>
      <c r="I2156">
        <f t="shared" si="246"/>
        <v>0</v>
      </c>
      <c r="J2156">
        <f t="shared" si="249"/>
        <v>0</v>
      </c>
      <c r="L2156">
        <f t="shared" si="250"/>
        <v>-1847</v>
      </c>
      <c r="M2156">
        <f t="shared" si="251"/>
        <v>-4.6174999999999998E-4</v>
      </c>
      <c r="N2156">
        <f t="shared" si="242"/>
        <v>0</v>
      </c>
      <c r="O2156">
        <f t="shared" si="243"/>
        <v>0</v>
      </c>
      <c r="P2156">
        <f t="shared" si="244"/>
        <v>0</v>
      </c>
      <c r="Q2156">
        <f>ROUND((O2156+$D$13*R2156)*$D$3,0)/($D$3)</f>
        <v>-0.15625</v>
      </c>
      <c r="R2156">
        <f>Random!A2154</f>
        <v>-7.8882490615259426E-2</v>
      </c>
      <c r="T2156">
        <f ca="1">IF(F2156&lt;$D$10,0,IFERROR(CORREL(OFFSET($J$3,0,0,$D$10,1),OFFSET($Q$3,F2156-$D$10,0,$D$10,1)),0))</f>
        <v>2.8797132321927862E-2</v>
      </c>
      <c r="U2156">
        <f ca="1">IF(T2156&gt;$D$14,T2156,0)</f>
        <v>0</v>
      </c>
      <c r="V2156">
        <f t="shared" ca="1" si="245"/>
        <v>0</v>
      </c>
    </row>
    <row r="2157" spans="6:22" x14ac:dyDescent="0.25">
      <c r="F2157">
        <f t="shared" si="247"/>
        <v>2154</v>
      </c>
      <c r="G2157">
        <f t="shared" si="248"/>
        <v>5.3850000000000002E-4</v>
      </c>
      <c r="H2157">
        <f>IF(AND(0&lt;=F2157, F2157&lt;=$D$10),2*PI()*($D$8+$D$5*G2157/(2*$D$6))*G2157,0)</f>
        <v>0</v>
      </c>
      <c r="I2157">
        <f t="shared" si="246"/>
        <v>0</v>
      </c>
      <c r="J2157">
        <f t="shared" si="249"/>
        <v>0</v>
      </c>
      <c r="L2157">
        <f t="shared" si="250"/>
        <v>-1846</v>
      </c>
      <c r="M2157">
        <f t="shared" si="251"/>
        <v>-4.615E-4</v>
      </c>
      <c r="N2157">
        <f t="shared" si="242"/>
        <v>0</v>
      </c>
      <c r="O2157">
        <f t="shared" si="243"/>
        <v>0</v>
      </c>
      <c r="P2157">
        <f t="shared" si="244"/>
        <v>0</v>
      </c>
      <c r="Q2157">
        <f>ROUND((O2157+$D$13*R2157)*$D$3,0)/($D$3)</f>
        <v>0.1484375</v>
      </c>
      <c r="R2157">
        <f>Random!A2155</f>
        <v>7.2636171328717247E-2</v>
      </c>
      <c r="T2157">
        <f ca="1">IF(F2157&lt;$D$10,0,IFERROR(CORREL(OFFSET($J$3,0,0,$D$10,1),OFFSET($Q$3,F2157-$D$10,0,$D$10,1)),0))</f>
        <v>5.8848014209048206E-2</v>
      </c>
      <c r="U2157">
        <f ca="1">IF(T2157&gt;$D$14,T2157,0)</f>
        <v>0</v>
      </c>
      <c r="V2157">
        <f t="shared" ca="1" si="245"/>
        <v>0</v>
      </c>
    </row>
    <row r="2158" spans="6:22" x14ac:dyDescent="0.25">
      <c r="F2158">
        <f t="shared" si="247"/>
        <v>2155</v>
      </c>
      <c r="G2158">
        <f t="shared" si="248"/>
        <v>5.3874999999999995E-4</v>
      </c>
      <c r="H2158">
        <f>IF(AND(0&lt;=F2158, F2158&lt;=$D$10),2*PI()*($D$8+$D$5*G2158/(2*$D$6))*G2158,0)</f>
        <v>0</v>
      </c>
      <c r="I2158">
        <f t="shared" si="246"/>
        <v>0</v>
      </c>
      <c r="J2158">
        <f t="shared" si="249"/>
        <v>0</v>
      </c>
      <c r="L2158">
        <f t="shared" si="250"/>
        <v>-1845</v>
      </c>
      <c r="M2158">
        <f t="shared" si="251"/>
        <v>-4.6125000000000002E-4</v>
      </c>
      <c r="N2158">
        <f t="shared" si="242"/>
        <v>0</v>
      </c>
      <c r="O2158">
        <f t="shared" si="243"/>
        <v>0</v>
      </c>
      <c r="P2158">
        <f t="shared" si="244"/>
        <v>0</v>
      </c>
      <c r="Q2158">
        <f>ROUND((O2158+$D$13*R2158)*$D$3,0)/($D$3)</f>
        <v>0.8203125</v>
      </c>
      <c r="R2158">
        <f>Random!A2156</f>
        <v>0.41177890924472116</v>
      </c>
      <c r="T2158">
        <f ca="1">IF(F2158&lt;$D$10,0,IFERROR(CORREL(OFFSET($J$3,0,0,$D$10,1),OFFSET($Q$3,F2158-$D$10,0,$D$10,1)),0))</f>
        <v>6.6582351393508876E-2</v>
      </c>
      <c r="U2158">
        <f ca="1">IF(T2158&gt;$D$14,T2158,0)</f>
        <v>0</v>
      </c>
      <c r="V2158">
        <f t="shared" ca="1" si="245"/>
        <v>0</v>
      </c>
    </row>
    <row r="2159" spans="6:22" x14ac:dyDescent="0.25">
      <c r="F2159">
        <f t="shared" si="247"/>
        <v>2156</v>
      </c>
      <c r="G2159">
        <f t="shared" si="248"/>
        <v>5.3899999999999998E-4</v>
      </c>
      <c r="H2159">
        <f>IF(AND(0&lt;=F2159, F2159&lt;=$D$10),2*PI()*($D$8+$D$5*G2159/(2*$D$6))*G2159,0)</f>
        <v>0</v>
      </c>
      <c r="I2159">
        <f t="shared" si="246"/>
        <v>0</v>
      </c>
      <c r="J2159">
        <f t="shared" si="249"/>
        <v>0</v>
      </c>
      <c r="L2159">
        <f t="shared" si="250"/>
        <v>-1844</v>
      </c>
      <c r="M2159">
        <f t="shared" si="251"/>
        <v>-4.6099999999999998E-4</v>
      </c>
      <c r="N2159">
        <f t="shared" si="242"/>
        <v>0</v>
      </c>
      <c r="O2159">
        <f t="shared" si="243"/>
        <v>0</v>
      </c>
      <c r="P2159">
        <f t="shared" si="244"/>
        <v>0</v>
      </c>
      <c r="Q2159">
        <f>ROUND((O2159+$D$13*R2159)*$D$3,0)/($D$3)</f>
        <v>0.984375</v>
      </c>
      <c r="R2159">
        <f>Random!A2157</f>
        <v>0.49220664780861478</v>
      </c>
      <c r="T2159">
        <f ca="1">IF(F2159&lt;$D$10,0,IFERROR(CORREL(OFFSET($J$3,0,0,$D$10,1),OFFSET($Q$3,F2159-$D$10,0,$D$10,1)),0))</f>
        <v>5.0295982931382308E-2</v>
      </c>
      <c r="U2159">
        <f ca="1">IF(T2159&gt;$D$14,T2159,0)</f>
        <v>0</v>
      </c>
      <c r="V2159">
        <f t="shared" ca="1" si="245"/>
        <v>0</v>
      </c>
    </row>
    <row r="2160" spans="6:22" x14ac:dyDescent="0.25">
      <c r="F2160">
        <f t="shared" si="247"/>
        <v>2157</v>
      </c>
      <c r="G2160">
        <f t="shared" si="248"/>
        <v>5.3925000000000002E-4</v>
      </c>
      <c r="H2160">
        <f>IF(AND(0&lt;=F2160, F2160&lt;=$D$10),2*PI()*($D$8+$D$5*G2160/(2*$D$6))*G2160,0)</f>
        <v>0</v>
      </c>
      <c r="I2160">
        <f t="shared" si="246"/>
        <v>0</v>
      </c>
      <c r="J2160">
        <f t="shared" si="249"/>
        <v>0</v>
      </c>
      <c r="L2160">
        <f t="shared" si="250"/>
        <v>-1843</v>
      </c>
      <c r="M2160">
        <f t="shared" si="251"/>
        <v>-4.6075000000000001E-4</v>
      </c>
      <c r="N2160">
        <f t="shared" si="242"/>
        <v>0</v>
      </c>
      <c r="O2160">
        <f t="shared" si="243"/>
        <v>0</v>
      </c>
      <c r="P2160">
        <f t="shared" si="244"/>
        <v>0</v>
      </c>
      <c r="Q2160">
        <f>ROUND((O2160+$D$13*R2160)*$D$3,0)/($D$3)</f>
        <v>0.5859375</v>
      </c>
      <c r="R2160">
        <f>Random!A2158</f>
        <v>0.29281704064873537</v>
      </c>
      <c r="T2160">
        <f ca="1">IF(F2160&lt;$D$10,0,IFERROR(CORREL(OFFSET($J$3,0,0,$D$10,1),OFFSET($Q$3,F2160-$D$10,0,$D$10,1)),0))</f>
        <v>1.4164489972533469E-2</v>
      </c>
      <c r="U2160">
        <f ca="1">IF(T2160&gt;$D$14,T2160,0)</f>
        <v>0</v>
      </c>
      <c r="V2160">
        <f t="shared" ca="1" si="245"/>
        <v>0</v>
      </c>
    </row>
    <row r="2161" spans="6:22" x14ac:dyDescent="0.25">
      <c r="F2161">
        <f t="shared" si="247"/>
        <v>2158</v>
      </c>
      <c r="G2161">
        <f t="shared" si="248"/>
        <v>5.3950000000000005E-4</v>
      </c>
      <c r="H2161">
        <f>IF(AND(0&lt;=F2161, F2161&lt;=$D$10),2*PI()*($D$8+$D$5*G2161/(2*$D$6))*G2161,0)</f>
        <v>0</v>
      </c>
      <c r="I2161">
        <f t="shared" si="246"/>
        <v>0</v>
      </c>
      <c r="J2161">
        <f t="shared" si="249"/>
        <v>0</v>
      </c>
      <c r="L2161">
        <f t="shared" si="250"/>
        <v>-1842</v>
      </c>
      <c r="M2161">
        <f t="shared" si="251"/>
        <v>-4.6050000000000003E-4</v>
      </c>
      <c r="N2161">
        <f t="shared" si="242"/>
        <v>0</v>
      </c>
      <c r="O2161">
        <f t="shared" si="243"/>
        <v>0</v>
      </c>
      <c r="P2161">
        <f t="shared" si="244"/>
        <v>0</v>
      </c>
      <c r="Q2161">
        <f>ROUND((O2161+$D$13*R2161)*$D$3,0)/($D$3)</f>
        <v>9.375E-2</v>
      </c>
      <c r="R2161">
        <f>Random!A2159</f>
        <v>4.60765674396314E-2</v>
      </c>
      <c r="T2161">
        <f ca="1">IF(F2161&lt;$D$10,0,IFERROR(CORREL(OFFSET($J$3,0,0,$D$10,1),OFFSET($Q$3,F2161-$D$10,0,$D$10,1)),0))</f>
        <v>-2.8139335739571142E-2</v>
      </c>
      <c r="U2161">
        <f ca="1">IF(T2161&gt;$D$14,T2161,0)</f>
        <v>0</v>
      </c>
      <c r="V2161">
        <f t="shared" ca="1" si="245"/>
        <v>0</v>
      </c>
    </row>
    <row r="2162" spans="6:22" x14ac:dyDescent="0.25">
      <c r="F2162">
        <f t="shared" si="247"/>
        <v>2159</v>
      </c>
      <c r="G2162">
        <f t="shared" si="248"/>
        <v>5.3974999999999997E-4</v>
      </c>
      <c r="H2162">
        <f>IF(AND(0&lt;=F2162, F2162&lt;=$D$10),2*PI()*($D$8+$D$5*G2162/(2*$D$6))*G2162,0)</f>
        <v>0</v>
      </c>
      <c r="I2162">
        <f t="shared" si="246"/>
        <v>0</v>
      </c>
      <c r="J2162">
        <f t="shared" si="249"/>
        <v>0</v>
      </c>
      <c r="L2162">
        <f t="shared" si="250"/>
        <v>-1841</v>
      </c>
      <c r="M2162">
        <f t="shared" si="251"/>
        <v>-4.6024999999999999E-4</v>
      </c>
      <c r="N2162">
        <f t="shared" si="242"/>
        <v>0</v>
      </c>
      <c r="O2162">
        <f t="shared" si="243"/>
        <v>0</v>
      </c>
      <c r="P2162">
        <f t="shared" si="244"/>
        <v>0</v>
      </c>
      <c r="Q2162">
        <f>ROUND((O2162+$D$13*R2162)*$D$3,0)/($D$3)</f>
        <v>0.609375</v>
      </c>
      <c r="R2162">
        <f>Random!A2160</f>
        <v>0.3059010522269231</v>
      </c>
      <c r="T2162">
        <f ca="1">IF(F2162&lt;$D$10,0,IFERROR(CORREL(OFFSET($J$3,0,0,$D$10,1),OFFSET($Q$3,F2162-$D$10,0,$D$10,1)),0))</f>
        <v>-5.8291734619485919E-2</v>
      </c>
      <c r="U2162">
        <f ca="1">IF(T2162&gt;$D$14,T2162,0)</f>
        <v>0</v>
      </c>
      <c r="V2162">
        <f t="shared" ca="1" si="245"/>
        <v>0</v>
      </c>
    </row>
    <row r="2163" spans="6:22" x14ac:dyDescent="0.25">
      <c r="F2163">
        <f t="shared" si="247"/>
        <v>2160</v>
      </c>
      <c r="G2163">
        <f t="shared" si="248"/>
        <v>5.4000000000000001E-4</v>
      </c>
      <c r="H2163">
        <f>IF(AND(0&lt;=F2163, F2163&lt;=$D$10),2*PI()*($D$8+$D$5*G2163/(2*$D$6))*G2163,0)</f>
        <v>0</v>
      </c>
      <c r="I2163">
        <f t="shared" si="246"/>
        <v>0</v>
      </c>
      <c r="J2163">
        <f t="shared" si="249"/>
        <v>0</v>
      </c>
      <c r="L2163">
        <f t="shared" si="250"/>
        <v>-1840</v>
      </c>
      <c r="M2163">
        <f t="shared" si="251"/>
        <v>-4.6000000000000001E-4</v>
      </c>
      <c r="N2163">
        <f t="shared" si="242"/>
        <v>0</v>
      </c>
      <c r="O2163">
        <f t="shared" si="243"/>
        <v>0</v>
      </c>
      <c r="P2163">
        <f t="shared" si="244"/>
        <v>0</v>
      </c>
      <c r="Q2163">
        <f>ROUND((O2163+$D$13*R2163)*$D$3,0)/($D$3)</f>
        <v>0.7890625</v>
      </c>
      <c r="R2163">
        <f>Random!A2161</f>
        <v>0.39531972191368125</v>
      </c>
      <c r="T2163">
        <f ca="1">IF(F2163&lt;$D$10,0,IFERROR(CORREL(OFFSET($J$3,0,0,$D$10,1),OFFSET($Q$3,F2163-$D$10,0,$D$10,1)),0))</f>
        <v>-6.7942291855046771E-2</v>
      </c>
      <c r="U2163">
        <f ca="1">IF(T2163&gt;$D$14,T2163,0)</f>
        <v>0</v>
      </c>
      <c r="V2163">
        <f t="shared" ca="1" si="245"/>
        <v>0</v>
      </c>
    </row>
    <row r="2164" spans="6:22" x14ac:dyDescent="0.25">
      <c r="F2164">
        <f t="shared" si="247"/>
        <v>2161</v>
      </c>
      <c r="G2164">
        <f t="shared" si="248"/>
        <v>5.4025000000000004E-4</v>
      </c>
      <c r="H2164">
        <f>IF(AND(0&lt;=F2164, F2164&lt;=$D$10),2*PI()*($D$8+$D$5*G2164/(2*$D$6))*G2164,0)</f>
        <v>0</v>
      </c>
      <c r="I2164">
        <f t="shared" si="246"/>
        <v>0</v>
      </c>
      <c r="J2164">
        <f t="shared" si="249"/>
        <v>0</v>
      </c>
      <c r="L2164">
        <f t="shared" si="250"/>
        <v>-1839</v>
      </c>
      <c r="M2164">
        <f t="shared" si="251"/>
        <v>-4.5974999999999998E-4</v>
      </c>
      <c r="N2164">
        <f t="shared" si="242"/>
        <v>0</v>
      </c>
      <c r="O2164">
        <f t="shared" si="243"/>
        <v>0</v>
      </c>
      <c r="P2164">
        <f t="shared" si="244"/>
        <v>0</v>
      </c>
      <c r="Q2164">
        <f>ROUND((O2164+$D$13*R2164)*$D$3,0)/($D$3)</f>
        <v>-0.6875</v>
      </c>
      <c r="R2164">
        <f>Random!A2162</f>
        <v>-0.34250956189283466</v>
      </c>
      <c r="T2164">
        <f ca="1">IF(F2164&lt;$D$10,0,IFERROR(CORREL(OFFSET($J$3,0,0,$D$10,1),OFFSET($Q$3,F2164-$D$10,0,$D$10,1)),0))</f>
        <v>-5.590356301174703E-2</v>
      </c>
      <c r="U2164">
        <f ca="1">IF(T2164&gt;$D$14,T2164,0)</f>
        <v>0</v>
      </c>
      <c r="V2164">
        <f t="shared" ca="1" si="245"/>
        <v>0</v>
      </c>
    </row>
    <row r="2165" spans="6:22" x14ac:dyDescent="0.25">
      <c r="F2165">
        <f t="shared" si="247"/>
        <v>2162</v>
      </c>
      <c r="G2165">
        <f t="shared" si="248"/>
        <v>5.4049999999999996E-4</v>
      </c>
      <c r="H2165">
        <f>IF(AND(0&lt;=F2165, F2165&lt;=$D$10),2*PI()*($D$8+$D$5*G2165/(2*$D$6))*G2165,0)</f>
        <v>0</v>
      </c>
      <c r="I2165">
        <f t="shared" si="246"/>
        <v>0</v>
      </c>
      <c r="J2165">
        <f t="shared" si="249"/>
        <v>0</v>
      </c>
      <c r="L2165">
        <f t="shared" si="250"/>
        <v>-1838</v>
      </c>
      <c r="M2165">
        <f t="shared" si="251"/>
        <v>-4.595E-4</v>
      </c>
      <c r="N2165">
        <f t="shared" si="242"/>
        <v>0</v>
      </c>
      <c r="O2165">
        <f t="shared" si="243"/>
        <v>0</v>
      </c>
      <c r="P2165">
        <f t="shared" si="244"/>
        <v>0</v>
      </c>
      <c r="Q2165">
        <f>ROUND((O2165+$D$13*R2165)*$D$3,0)/($D$3)</f>
        <v>0.296875</v>
      </c>
      <c r="R2165">
        <f>Random!A2163</f>
        <v>0.14769222484431987</v>
      </c>
      <c r="T2165">
        <f ca="1">IF(F2165&lt;$D$10,0,IFERROR(CORREL(OFFSET($J$3,0,0,$D$10,1),OFFSET($Q$3,F2165-$D$10,0,$D$10,1)),0))</f>
        <v>-1.9960528218984891E-2</v>
      </c>
      <c r="U2165">
        <f ca="1">IF(T2165&gt;$D$14,T2165,0)</f>
        <v>0</v>
      </c>
      <c r="V2165">
        <f t="shared" ca="1" si="245"/>
        <v>0</v>
      </c>
    </row>
    <row r="2166" spans="6:22" x14ac:dyDescent="0.25">
      <c r="F2166">
        <f t="shared" si="247"/>
        <v>2163</v>
      </c>
      <c r="G2166">
        <f t="shared" si="248"/>
        <v>5.4075E-4</v>
      </c>
      <c r="H2166">
        <f>IF(AND(0&lt;=F2166, F2166&lt;=$D$10),2*PI()*($D$8+$D$5*G2166/(2*$D$6))*G2166,0)</f>
        <v>0</v>
      </c>
      <c r="I2166">
        <f t="shared" si="246"/>
        <v>0</v>
      </c>
      <c r="J2166">
        <f t="shared" si="249"/>
        <v>0</v>
      </c>
      <c r="L2166">
        <f t="shared" si="250"/>
        <v>-1837</v>
      </c>
      <c r="M2166">
        <f t="shared" si="251"/>
        <v>-4.5925000000000002E-4</v>
      </c>
      <c r="N2166">
        <f t="shared" si="242"/>
        <v>0</v>
      </c>
      <c r="O2166">
        <f t="shared" si="243"/>
        <v>0</v>
      </c>
      <c r="P2166">
        <f t="shared" si="244"/>
        <v>0</v>
      </c>
      <c r="Q2166">
        <f>ROUND((O2166+$D$13*R2166)*$D$3,0)/($D$3)</f>
        <v>-0.6328125</v>
      </c>
      <c r="R2166">
        <f>Random!A2164</f>
        <v>-0.31674364500014374</v>
      </c>
      <c r="T2166">
        <f ca="1">IF(F2166&lt;$D$10,0,IFERROR(CORREL(OFFSET($J$3,0,0,$D$10,1),OFFSET($Q$3,F2166-$D$10,0,$D$10,1)),0))</f>
        <v>2.4791860628000949E-2</v>
      </c>
      <c r="U2166">
        <f ca="1">IF(T2166&gt;$D$14,T2166,0)</f>
        <v>0</v>
      </c>
      <c r="V2166">
        <f t="shared" ca="1" si="245"/>
        <v>0</v>
      </c>
    </row>
    <row r="2167" spans="6:22" x14ac:dyDescent="0.25">
      <c r="F2167">
        <f t="shared" si="247"/>
        <v>2164</v>
      </c>
      <c r="G2167">
        <f t="shared" si="248"/>
        <v>5.4100000000000003E-4</v>
      </c>
      <c r="H2167">
        <f>IF(AND(0&lt;=F2167, F2167&lt;=$D$10),2*PI()*($D$8+$D$5*G2167/(2*$D$6))*G2167,0)</f>
        <v>0</v>
      </c>
      <c r="I2167">
        <f t="shared" si="246"/>
        <v>0</v>
      </c>
      <c r="J2167">
        <f t="shared" si="249"/>
        <v>0</v>
      </c>
      <c r="L2167">
        <f t="shared" si="250"/>
        <v>-1836</v>
      </c>
      <c r="M2167">
        <f t="shared" si="251"/>
        <v>-4.5899999999999999E-4</v>
      </c>
      <c r="N2167">
        <f t="shared" si="242"/>
        <v>0</v>
      </c>
      <c r="O2167">
        <f t="shared" si="243"/>
        <v>0</v>
      </c>
      <c r="P2167">
        <f t="shared" si="244"/>
        <v>0</v>
      </c>
      <c r="Q2167">
        <f>ROUND((O2167+$D$13*R2167)*$D$3,0)/($D$3)</f>
        <v>-0.8125</v>
      </c>
      <c r="R2167">
        <f>Random!A2165</f>
        <v>-0.40460611039183714</v>
      </c>
      <c r="T2167">
        <f ca="1">IF(F2167&lt;$D$10,0,IFERROR(CORREL(OFFSET($J$3,0,0,$D$10,1),OFFSET($Q$3,F2167-$D$10,0,$D$10,1)),0))</f>
        <v>6.0726810400149385E-2</v>
      </c>
      <c r="U2167">
        <f ca="1">IF(T2167&gt;$D$14,T2167,0)</f>
        <v>0</v>
      </c>
      <c r="V2167">
        <f t="shared" ca="1" si="245"/>
        <v>0</v>
      </c>
    </row>
    <row r="2168" spans="6:22" x14ac:dyDescent="0.25">
      <c r="F2168">
        <f t="shared" si="247"/>
        <v>2165</v>
      </c>
      <c r="G2168">
        <f t="shared" si="248"/>
        <v>5.4124999999999996E-4</v>
      </c>
      <c r="H2168">
        <f>IF(AND(0&lt;=F2168, F2168&lt;=$D$10),2*PI()*($D$8+$D$5*G2168/(2*$D$6))*G2168,0)</f>
        <v>0</v>
      </c>
      <c r="I2168">
        <f t="shared" si="246"/>
        <v>0</v>
      </c>
      <c r="J2168">
        <f t="shared" si="249"/>
        <v>0</v>
      </c>
      <c r="L2168">
        <f t="shared" si="250"/>
        <v>-1835</v>
      </c>
      <c r="M2168">
        <f t="shared" si="251"/>
        <v>-4.5875000000000001E-4</v>
      </c>
      <c r="N2168">
        <f t="shared" si="242"/>
        <v>0</v>
      </c>
      <c r="O2168">
        <f t="shared" si="243"/>
        <v>0</v>
      </c>
      <c r="P2168">
        <f t="shared" si="244"/>
        <v>0</v>
      </c>
      <c r="Q2168">
        <f>ROUND((O2168+$D$13*R2168)*$D$3,0)/($D$3)</f>
        <v>0.8203125</v>
      </c>
      <c r="R2168">
        <f>Random!A2166</f>
        <v>0.4100887615547979</v>
      </c>
      <c r="T2168">
        <f ca="1">IF(F2168&lt;$D$10,0,IFERROR(CORREL(OFFSET($J$3,0,0,$D$10,1),OFFSET($Q$3,F2168-$D$10,0,$D$10,1)),0))</f>
        <v>7.7480813452084824E-2</v>
      </c>
      <c r="U2168">
        <f ca="1">IF(T2168&gt;$D$14,T2168,0)</f>
        <v>0</v>
      </c>
      <c r="V2168">
        <f t="shared" ca="1" si="245"/>
        <v>0</v>
      </c>
    </row>
    <row r="2169" spans="6:22" x14ac:dyDescent="0.25">
      <c r="F2169">
        <f t="shared" si="247"/>
        <v>2166</v>
      </c>
      <c r="G2169">
        <f t="shared" si="248"/>
        <v>5.4149999999999999E-4</v>
      </c>
      <c r="H2169">
        <f>IF(AND(0&lt;=F2169, F2169&lt;=$D$10),2*PI()*($D$8+$D$5*G2169/(2*$D$6))*G2169,0)</f>
        <v>0</v>
      </c>
      <c r="I2169">
        <f t="shared" si="246"/>
        <v>0</v>
      </c>
      <c r="J2169">
        <f t="shared" si="249"/>
        <v>0</v>
      </c>
      <c r="L2169">
        <f t="shared" si="250"/>
        <v>-1834</v>
      </c>
      <c r="M2169">
        <f t="shared" si="251"/>
        <v>-4.5849999999999998E-4</v>
      </c>
      <c r="N2169">
        <f t="shared" si="242"/>
        <v>0</v>
      </c>
      <c r="O2169">
        <f t="shared" si="243"/>
        <v>0</v>
      </c>
      <c r="P2169">
        <f t="shared" si="244"/>
        <v>0</v>
      </c>
      <c r="Q2169">
        <f>ROUND((O2169+$D$13*R2169)*$D$3,0)/($D$3)</f>
        <v>-0.8515625</v>
      </c>
      <c r="R2169">
        <f>Random!A2167</f>
        <v>-0.42749211885744354</v>
      </c>
      <c r="T2169">
        <f ca="1">IF(F2169&lt;$D$10,0,IFERROR(CORREL(OFFSET($J$3,0,0,$D$10,1),OFFSET($Q$3,F2169-$D$10,0,$D$10,1)),0))</f>
        <v>6.355846754891907E-2</v>
      </c>
      <c r="U2169">
        <f ca="1">IF(T2169&gt;$D$14,T2169,0)</f>
        <v>0</v>
      </c>
      <c r="V2169">
        <f t="shared" ca="1" si="245"/>
        <v>0</v>
      </c>
    </row>
    <row r="2170" spans="6:22" x14ac:dyDescent="0.25">
      <c r="F2170">
        <f t="shared" si="247"/>
        <v>2167</v>
      </c>
      <c r="G2170">
        <f t="shared" si="248"/>
        <v>5.4175000000000002E-4</v>
      </c>
      <c r="H2170">
        <f>IF(AND(0&lt;=F2170, F2170&lt;=$D$10),2*PI()*($D$8+$D$5*G2170/(2*$D$6))*G2170,0)</f>
        <v>0</v>
      </c>
      <c r="I2170">
        <f t="shared" si="246"/>
        <v>0</v>
      </c>
      <c r="J2170">
        <f t="shared" si="249"/>
        <v>0</v>
      </c>
      <c r="L2170">
        <f t="shared" si="250"/>
        <v>-1833</v>
      </c>
      <c r="M2170">
        <f t="shared" si="251"/>
        <v>-4.5825E-4</v>
      </c>
      <c r="N2170">
        <f t="shared" si="242"/>
        <v>0</v>
      </c>
      <c r="O2170">
        <f t="shared" si="243"/>
        <v>0</v>
      </c>
      <c r="P2170">
        <f t="shared" si="244"/>
        <v>0</v>
      </c>
      <c r="Q2170">
        <f>ROUND((O2170+$D$13*R2170)*$D$3,0)/($D$3)</f>
        <v>0.75</v>
      </c>
      <c r="R2170">
        <f>Random!A2168</f>
        <v>0.37379910902323921</v>
      </c>
      <c r="T2170">
        <f ca="1">IF(F2170&lt;$D$10,0,IFERROR(CORREL(OFFSET($J$3,0,0,$D$10,1),OFFSET($Q$3,F2170-$D$10,0,$D$10,1)),0))</f>
        <v>2.9675953264900908E-2</v>
      </c>
      <c r="U2170">
        <f ca="1">IF(T2170&gt;$D$14,T2170,0)</f>
        <v>0</v>
      </c>
      <c r="V2170">
        <f t="shared" ca="1" si="245"/>
        <v>0</v>
      </c>
    </row>
    <row r="2171" spans="6:22" x14ac:dyDescent="0.25">
      <c r="F2171">
        <f t="shared" si="247"/>
        <v>2168</v>
      </c>
      <c r="G2171">
        <f t="shared" si="248"/>
        <v>5.4199999999999995E-4</v>
      </c>
      <c r="H2171">
        <f>IF(AND(0&lt;=F2171, F2171&lt;=$D$10),2*PI()*($D$8+$D$5*G2171/(2*$D$6))*G2171,0)</f>
        <v>0</v>
      </c>
      <c r="I2171">
        <f t="shared" si="246"/>
        <v>0</v>
      </c>
      <c r="J2171">
        <f t="shared" si="249"/>
        <v>0</v>
      </c>
      <c r="L2171">
        <f t="shared" si="250"/>
        <v>-1832</v>
      </c>
      <c r="M2171">
        <f t="shared" si="251"/>
        <v>-4.5800000000000002E-4</v>
      </c>
      <c r="N2171">
        <f t="shared" si="242"/>
        <v>0</v>
      </c>
      <c r="O2171">
        <f t="shared" si="243"/>
        <v>0</v>
      </c>
      <c r="P2171">
        <f t="shared" si="244"/>
        <v>0</v>
      </c>
      <c r="Q2171">
        <f>ROUND((O2171+$D$13*R2171)*$D$3,0)/($D$3)</f>
        <v>-0.71875</v>
      </c>
      <c r="R2171">
        <f>Random!A2169</f>
        <v>-0.35809965154599666</v>
      </c>
      <c r="T2171">
        <f ca="1">IF(F2171&lt;$D$10,0,IFERROR(CORREL(OFFSET($J$3,0,0,$D$10,1),OFFSET($Q$3,F2171-$D$10,0,$D$10,1)),0))</f>
        <v>-1.8613817398242086E-2</v>
      </c>
      <c r="U2171">
        <f ca="1">IF(T2171&gt;$D$14,T2171,0)</f>
        <v>0</v>
      </c>
      <c r="V2171">
        <f t="shared" ca="1" si="245"/>
        <v>0</v>
      </c>
    </row>
    <row r="2172" spans="6:22" x14ac:dyDescent="0.25">
      <c r="F2172">
        <f t="shared" si="247"/>
        <v>2169</v>
      </c>
      <c r="G2172">
        <f t="shared" si="248"/>
        <v>5.4224999999999998E-4</v>
      </c>
      <c r="H2172">
        <f>IF(AND(0&lt;=F2172, F2172&lt;=$D$10),2*PI()*($D$8+$D$5*G2172/(2*$D$6))*G2172,0)</f>
        <v>0</v>
      </c>
      <c r="I2172">
        <f t="shared" si="246"/>
        <v>0</v>
      </c>
      <c r="J2172">
        <f t="shared" si="249"/>
        <v>0</v>
      </c>
      <c r="L2172">
        <f t="shared" si="250"/>
        <v>-1831</v>
      </c>
      <c r="M2172">
        <f t="shared" si="251"/>
        <v>-4.5774999999999999E-4</v>
      </c>
      <c r="N2172">
        <f t="shared" si="242"/>
        <v>0</v>
      </c>
      <c r="O2172">
        <f t="shared" si="243"/>
        <v>0</v>
      </c>
      <c r="P2172">
        <f t="shared" si="244"/>
        <v>0</v>
      </c>
      <c r="Q2172">
        <f>ROUND((O2172+$D$13*R2172)*$D$3,0)/($D$3)</f>
        <v>0.90625</v>
      </c>
      <c r="R2172">
        <f>Random!A2170</f>
        <v>0.45258544322013383</v>
      </c>
      <c r="T2172">
        <f ca="1">IF(F2172&lt;$D$10,0,IFERROR(CORREL(OFFSET($J$3,0,0,$D$10,1),OFFSET($Q$3,F2172-$D$10,0,$D$10,1)),0))</f>
        <v>-5.9140803080836551E-2</v>
      </c>
      <c r="U2172">
        <f ca="1">IF(T2172&gt;$D$14,T2172,0)</f>
        <v>0</v>
      </c>
      <c r="V2172">
        <f t="shared" ca="1" si="245"/>
        <v>0</v>
      </c>
    </row>
    <row r="2173" spans="6:22" x14ac:dyDescent="0.25">
      <c r="F2173">
        <f t="shared" si="247"/>
        <v>2170</v>
      </c>
      <c r="G2173">
        <f t="shared" si="248"/>
        <v>5.4250000000000001E-4</v>
      </c>
      <c r="H2173">
        <f>IF(AND(0&lt;=F2173, F2173&lt;=$D$10),2*PI()*($D$8+$D$5*G2173/(2*$D$6))*G2173,0)</f>
        <v>0</v>
      </c>
      <c r="I2173">
        <f t="shared" si="246"/>
        <v>0</v>
      </c>
      <c r="J2173">
        <f t="shared" si="249"/>
        <v>0</v>
      </c>
      <c r="L2173">
        <f t="shared" si="250"/>
        <v>-1830</v>
      </c>
      <c r="M2173">
        <f t="shared" si="251"/>
        <v>-4.5750000000000001E-4</v>
      </c>
      <c r="N2173">
        <f t="shared" si="242"/>
        <v>0</v>
      </c>
      <c r="O2173">
        <f t="shared" si="243"/>
        <v>0</v>
      </c>
      <c r="P2173">
        <f t="shared" si="244"/>
        <v>0</v>
      </c>
      <c r="Q2173">
        <f>ROUND((O2173+$D$13*R2173)*$D$3,0)/($D$3)</f>
        <v>0.125</v>
      </c>
      <c r="R2173">
        <f>Random!A2171</f>
        <v>6.3342355783250537E-2</v>
      </c>
      <c r="T2173">
        <f ca="1">IF(F2173&lt;$D$10,0,IFERROR(CORREL(OFFSET($J$3,0,0,$D$10,1),OFFSET($Q$3,F2173-$D$10,0,$D$10,1)),0))</f>
        <v>-7.9953100703707078E-2</v>
      </c>
      <c r="U2173">
        <f ca="1">IF(T2173&gt;$D$14,T2173,0)</f>
        <v>0</v>
      </c>
      <c r="V2173">
        <f t="shared" ca="1" si="245"/>
        <v>0</v>
      </c>
    </row>
    <row r="2174" spans="6:22" x14ac:dyDescent="0.25">
      <c r="F2174">
        <f t="shared" si="247"/>
        <v>2171</v>
      </c>
      <c r="G2174">
        <f t="shared" si="248"/>
        <v>5.4275000000000005E-4</v>
      </c>
      <c r="H2174">
        <f>IF(AND(0&lt;=F2174, F2174&lt;=$D$10),2*PI()*($D$8+$D$5*G2174/(2*$D$6))*G2174,0)</f>
        <v>0</v>
      </c>
      <c r="I2174">
        <f t="shared" si="246"/>
        <v>0</v>
      </c>
      <c r="J2174">
        <f t="shared" si="249"/>
        <v>0</v>
      </c>
      <c r="L2174">
        <f t="shared" si="250"/>
        <v>-1829</v>
      </c>
      <c r="M2174">
        <f t="shared" si="251"/>
        <v>-4.5724999999999997E-4</v>
      </c>
      <c r="N2174">
        <f t="shared" si="242"/>
        <v>0</v>
      </c>
      <c r="O2174">
        <f t="shared" si="243"/>
        <v>0</v>
      </c>
      <c r="P2174">
        <f t="shared" si="244"/>
        <v>0</v>
      </c>
      <c r="Q2174">
        <f>ROUND((O2174+$D$13*R2174)*$D$3,0)/($D$3)</f>
        <v>-0.5859375</v>
      </c>
      <c r="R2174">
        <f>Random!A2172</f>
        <v>-0.29216724575794251</v>
      </c>
      <c r="T2174">
        <f ca="1">IF(F2174&lt;$D$10,0,IFERROR(CORREL(OFFSET($J$3,0,0,$D$10,1),OFFSET($Q$3,F2174-$D$10,0,$D$10,1)),0))</f>
        <v>-7.3889908621725939E-2</v>
      </c>
      <c r="U2174">
        <f ca="1">IF(T2174&gt;$D$14,T2174,0)</f>
        <v>0</v>
      </c>
      <c r="V2174">
        <f t="shared" ca="1" si="245"/>
        <v>0</v>
      </c>
    </row>
    <row r="2175" spans="6:22" x14ac:dyDescent="0.25">
      <c r="F2175">
        <f t="shared" si="247"/>
        <v>2172</v>
      </c>
      <c r="G2175">
        <f t="shared" si="248"/>
        <v>5.4299999999999997E-4</v>
      </c>
      <c r="H2175">
        <f>IF(AND(0&lt;=F2175, F2175&lt;=$D$10),2*PI()*($D$8+$D$5*G2175/(2*$D$6))*G2175,0)</f>
        <v>0</v>
      </c>
      <c r="I2175">
        <f t="shared" si="246"/>
        <v>0</v>
      </c>
      <c r="J2175">
        <f t="shared" si="249"/>
        <v>0</v>
      </c>
      <c r="L2175">
        <f t="shared" si="250"/>
        <v>-1828</v>
      </c>
      <c r="M2175">
        <f t="shared" si="251"/>
        <v>-4.57E-4</v>
      </c>
      <c r="N2175">
        <f t="shared" si="242"/>
        <v>0</v>
      </c>
      <c r="O2175">
        <f t="shared" si="243"/>
        <v>0</v>
      </c>
      <c r="P2175">
        <f t="shared" si="244"/>
        <v>0</v>
      </c>
      <c r="Q2175">
        <f>ROUND((O2175+$D$13*R2175)*$D$3,0)/($D$3)</f>
        <v>-0.2109375</v>
      </c>
      <c r="R2175">
        <f>Random!A2173</f>
        <v>-0.10707933836412997</v>
      </c>
      <c r="T2175">
        <f ca="1">IF(F2175&lt;$D$10,0,IFERROR(CORREL(OFFSET($J$3,0,0,$D$10,1),OFFSET($Q$3,F2175-$D$10,0,$D$10,1)),0))</f>
        <v>-4.1633080065825119E-2</v>
      </c>
      <c r="U2175">
        <f ca="1">IF(T2175&gt;$D$14,T2175,0)</f>
        <v>0</v>
      </c>
      <c r="V2175">
        <f t="shared" ca="1" si="245"/>
        <v>0</v>
      </c>
    </row>
    <row r="2176" spans="6:22" x14ac:dyDescent="0.25">
      <c r="F2176">
        <f t="shared" si="247"/>
        <v>2173</v>
      </c>
      <c r="G2176">
        <f t="shared" si="248"/>
        <v>5.4325E-4</v>
      </c>
      <c r="H2176">
        <f>IF(AND(0&lt;=F2176, F2176&lt;=$D$10),2*PI()*($D$8+$D$5*G2176/(2*$D$6))*G2176,0)</f>
        <v>0</v>
      </c>
      <c r="I2176">
        <f t="shared" si="246"/>
        <v>0</v>
      </c>
      <c r="J2176">
        <f t="shared" si="249"/>
        <v>0</v>
      </c>
      <c r="L2176">
        <f t="shared" si="250"/>
        <v>-1827</v>
      </c>
      <c r="M2176">
        <f t="shared" si="251"/>
        <v>-4.5675000000000002E-4</v>
      </c>
      <c r="N2176">
        <f t="shared" si="242"/>
        <v>0</v>
      </c>
      <c r="O2176">
        <f t="shared" si="243"/>
        <v>0</v>
      </c>
      <c r="P2176">
        <f t="shared" si="244"/>
        <v>0</v>
      </c>
      <c r="Q2176">
        <f>ROUND((O2176+$D$13*R2176)*$D$3,0)/($D$3)</f>
        <v>0.5078125</v>
      </c>
      <c r="R2176">
        <f>Random!A2174</f>
        <v>0.25354938152502149</v>
      </c>
      <c r="T2176">
        <f ca="1">IF(F2176&lt;$D$10,0,IFERROR(CORREL(OFFSET($J$3,0,0,$D$10,1),OFFSET($Q$3,F2176-$D$10,0,$D$10,1)),0))</f>
        <v>5.1612834449864973E-3</v>
      </c>
      <c r="U2176">
        <f ca="1">IF(T2176&gt;$D$14,T2176,0)</f>
        <v>0</v>
      </c>
      <c r="V2176">
        <f t="shared" ca="1" si="245"/>
        <v>0</v>
      </c>
    </row>
    <row r="2177" spans="6:22" x14ac:dyDescent="0.25">
      <c r="F2177">
        <f t="shared" si="247"/>
        <v>2174</v>
      </c>
      <c r="G2177">
        <f t="shared" si="248"/>
        <v>5.4350000000000004E-4</v>
      </c>
      <c r="H2177">
        <f>IF(AND(0&lt;=F2177, F2177&lt;=$D$10),2*PI()*($D$8+$D$5*G2177/(2*$D$6))*G2177,0)</f>
        <v>0</v>
      </c>
      <c r="I2177">
        <f t="shared" si="246"/>
        <v>0</v>
      </c>
      <c r="J2177">
        <f t="shared" si="249"/>
        <v>0</v>
      </c>
      <c r="L2177">
        <f t="shared" si="250"/>
        <v>-1826</v>
      </c>
      <c r="M2177">
        <f t="shared" si="251"/>
        <v>-4.5649999999999998E-4</v>
      </c>
      <c r="N2177">
        <f t="shared" si="242"/>
        <v>0</v>
      </c>
      <c r="O2177">
        <f t="shared" si="243"/>
        <v>0</v>
      </c>
      <c r="P2177">
        <f t="shared" si="244"/>
        <v>0</v>
      </c>
      <c r="Q2177">
        <f>ROUND((O2177+$D$13*R2177)*$D$3,0)/($D$3)</f>
        <v>-0.90625</v>
      </c>
      <c r="R2177">
        <f>Random!A2175</f>
        <v>-0.45188465509135822</v>
      </c>
      <c r="T2177">
        <f ca="1">IF(F2177&lt;$D$10,0,IFERROR(CORREL(OFFSET($J$3,0,0,$D$10,1),OFFSET($Q$3,F2177-$D$10,0,$D$10,1)),0))</f>
        <v>4.846800071768019E-2</v>
      </c>
      <c r="U2177">
        <f ca="1">IF(T2177&gt;$D$14,T2177,0)</f>
        <v>0</v>
      </c>
      <c r="V2177">
        <f t="shared" ca="1" si="245"/>
        <v>0</v>
      </c>
    </row>
    <row r="2178" spans="6:22" x14ac:dyDescent="0.25">
      <c r="F2178">
        <f t="shared" si="247"/>
        <v>2175</v>
      </c>
      <c r="G2178">
        <f t="shared" si="248"/>
        <v>5.4374999999999996E-4</v>
      </c>
      <c r="H2178">
        <f>IF(AND(0&lt;=F2178, F2178&lt;=$D$10),2*PI()*($D$8+$D$5*G2178/(2*$D$6))*G2178,0)</f>
        <v>0</v>
      </c>
      <c r="I2178">
        <f t="shared" si="246"/>
        <v>0</v>
      </c>
      <c r="J2178">
        <f t="shared" si="249"/>
        <v>0</v>
      </c>
      <c r="L2178">
        <f t="shared" si="250"/>
        <v>-1825</v>
      </c>
      <c r="M2178">
        <f t="shared" si="251"/>
        <v>-4.5625E-4</v>
      </c>
      <c r="N2178">
        <f t="shared" si="242"/>
        <v>0</v>
      </c>
      <c r="O2178">
        <f t="shared" si="243"/>
        <v>0</v>
      </c>
      <c r="P2178">
        <f t="shared" si="244"/>
        <v>0</v>
      </c>
      <c r="Q2178">
        <f>ROUND((O2178+$D$13*R2178)*$D$3,0)/($D$3)</f>
        <v>0.5</v>
      </c>
      <c r="R2178">
        <f>Random!A2176</f>
        <v>0.24886704367343704</v>
      </c>
      <c r="T2178">
        <f ca="1">IF(F2178&lt;$D$10,0,IFERROR(CORREL(OFFSET($J$3,0,0,$D$10,1),OFFSET($Q$3,F2178-$D$10,0,$D$10,1)),0))</f>
        <v>7.8638799888882116E-2</v>
      </c>
      <c r="U2178">
        <f ca="1">IF(T2178&gt;$D$14,T2178,0)</f>
        <v>0</v>
      </c>
      <c r="V2178">
        <f t="shared" ca="1" si="245"/>
        <v>0</v>
      </c>
    </row>
    <row r="2179" spans="6:22" x14ac:dyDescent="0.25">
      <c r="F2179">
        <f t="shared" si="247"/>
        <v>2176</v>
      </c>
      <c r="G2179">
        <f t="shared" si="248"/>
        <v>5.44E-4</v>
      </c>
      <c r="H2179">
        <f>IF(AND(0&lt;=F2179, F2179&lt;=$D$10),2*PI()*($D$8+$D$5*G2179/(2*$D$6))*G2179,0)</f>
        <v>0</v>
      </c>
      <c r="I2179">
        <f t="shared" si="246"/>
        <v>0</v>
      </c>
      <c r="J2179">
        <f t="shared" si="249"/>
        <v>0</v>
      </c>
      <c r="L2179">
        <f t="shared" si="250"/>
        <v>-1824</v>
      </c>
      <c r="M2179">
        <f t="shared" si="251"/>
        <v>-4.5600000000000003E-4</v>
      </c>
      <c r="N2179">
        <f t="shared" si="242"/>
        <v>0</v>
      </c>
      <c r="O2179">
        <f t="shared" si="243"/>
        <v>0</v>
      </c>
      <c r="P2179">
        <f t="shared" si="244"/>
        <v>0</v>
      </c>
      <c r="Q2179">
        <f>ROUND((O2179+$D$13*R2179)*$D$3,0)/($D$3)</f>
        <v>-0.9453125</v>
      </c>
      <c r="R2179">
        <f>Random!A2177</f>
        <v>-0.47127896749205744</v>
      </c>
      <c r="T2179">
        <f ca="1">IF(F2179&lt;$D$10,0,IFERROR(CORREL(OFFSET($J$3,0,0,$D$10,1),OFFSET($Q$3,F2179-$D$10,0,$D$10,1)),0))</f>
        <v>7.8919292501604843E-2</v>
      </c>
      <c r="U2179">
        <f ca="1">IF(T2179&gt;$D$14,T2179,0)</f>
        <v>0</v>
      </c>
      <c r="V2179">
        <f t="shared" ca="1" si="245"/>
        <v>0</v>
      </c>
    </row>
    <row r="2180" spans="6:22" x14ac:dyDescent="0.25">
      <c r="F2180">
        <f t="shared" si="247"/>
        <v>2177</v>
      </c>
      <c r="G2180">
        <f t="shared" si="248"/>
        <v>5.4425000000000003E-4</v>
      </c>
      <c r="H2180">
        <f>IF(AND(0&lt;=F2180, F2180&lt;=$D$10),2*PI()*($D$8+$D$5*G2180/(2*$D$6))*G2180,0)</f>
        <v>0</v>
      </c>
      <c r="I2180">
        <f t="shared" si="246"/>
        <v>0</v>
      </c>
      <c r="J2180">
        <f t="shared" si="249"/>
        <v>0</v>
      </c>
      <c r="L2180">
        <f t="shared" si="250"/>
        <v>-1823</v>
      </c>
      <c r="M2180">
        <f t="shared" si="251"/>
        <v>-4.5574999999999999E-4</v>
      </c>
      <c r="N2180">
        <f t="shared" ref="N2180:N2243" si="252">IF(AND(0&lt;=M2180,M2180&lt;=$D$6),2*PI()*($D$8+$D$5*M2180/(2*$D$6))*M2180,0)</f>
        <v>0</v>
      </c>
      <c r="O2180">
        <f t="shared" ref="O2180:O2243" si="253">SIN(N2180)</f>
        <v>0</v>
      </c>
      <c r="P2180">
        <f t="shared" ref="P2180:P2243" si="254">ROUND(O2180*$D$3,0)/($D$3)</f>
        <v>0</v>
      </c>
      <c r="Q2180">
        <f>ROUND((O2180+$D$13*R2180)*$D$3,0)/($D$3)</f>
        <v>0.4765625</v>
      </c>
      <c r="R2180">
        <f>Random!A2178</f>
        <v>0.23900864982938874</v>
      </c>
      <c r="T2180">
        <f ca="1">IF(F2180&lt;$D$10,0,IFERROR(CORREL(OFFSET($J$3,0,0,$D$10,1),OFFSET($Q$3,F2180-$D$10,0,$D$10,1)),0))</f>
        <v>5.469578495375027E-2</v>
      </c>
      <c r="U2180">
        <f ca="1">IF(T2180&gt;$D$14,T2180,0)</f>
        <v>0</v>
      </c>
      <c r="V2180">
        <f t="shared" ref="V2180:V2243" ca="1" si="255">U2180*G2180</f>
        <v>0</v>
      </c>
    </row>
    <row r="2181" spans="6:22" x14ac:dyDescent="0.25">
      <c r="F2181">
        <f t="shared" si="247"/>
        <v>2178</v>
      </c>
      <c r="G2181">
        <f t="shared" si="248"/>
        <v>5.4449999999999995E-4</v>
      </c>
      <c r="H2181">
        <f>IF(AND(0&lt;=F2181, F2181&lt;=$D$10),2*PI()*($D$8+$D$5*G2181/(2*$D$6))*G2181,0)</f>
        <v>0</v>
      </c>
      <c r="I2181">
        <f t="shared" ref="I2181:I2244" si="256">SIN(H2181)</f>
        <v>0</v>
      </c>
      <c r="J2181">
        <f t="shared" si="249"/>
        <v>0</v>
      </c>
      <c r="L2181">
        <f t="shared" si="250"/>
        <v>-1822</v>
      </c>
      <c r="M2181">
        <f t="shared" si="251"/>
        <v>-4.5550000000000001E-4</v>
      </c>
      <c r="N2181">
        <f t="shared" si="252"/>
        <v>0</v>
      </c>
      <c r="O2181">
        <f t="shared" si="253"/>
        <v>0</v>
      </c>
      <c r="P2181">
        <f t="shared" si="254"/>
        <v>0</v>
      </c>
      <c r="Q2181">
        <f>ROUND((O2181+$D$13*R2181)*$D$3,0)/($D$3)</f>
        <v>-0.703125</v>
      </c>
      <c r="R2181">
        <f>Random!A2179</f>
        <v>-0.35101232410170957</v>
      </c>
      <c r="T2181">
        <f ca="1">IF(F2181&lt;$D$10,0,IFERROR(CORREL(OFFSET($J$3,0,0,$D$10,1),OFFSET($Q$3,F2181-$D$10,0,$D$10,1)),0))</f>
        <v>1.1570004810668518E-2</v>
      </c>
      <c r="U2181">
        <f ca="1">IF(T2181&gt;$D$14,T2181,0)</f>
        <v>0</v>
      </c>
      <c r="V2181">
        <f t="shared" ca="1" si="255"/>
        <v>0</v>
      </c>
    </row>
    <row r="2182" spans="6:22" x14ac:dyDescent="0.25">
      <c r="F2182">
        <f t="shared" si="247"/>
        <v>2179</v>
      </c>
      <c r="G2182">
        <f t="shared" si="248"/>
        <v>5.4474999999999999E-4</v>
      </c>
      <c r="H2182">
        <f>IF(AND(0&lt;=F2182, F2182&lt;=$D$10),2*PI()*($D$8+$D$5*G2182/(2*$D$6))*G2182,0)</f>
        <v>0</v>
      </c>
      <c r="I2182">
        <f t="shared" si="256"/>
        <v>0</v>
      </c>
      <c r="J2182">
        <f t="shared" si="249"/>
        <v>0</v>
      </c>
      <c r="L2182">
        <f t="shared" si="250"/>
        <v>-1821</v>
      </c>
      <c r="M2182">
        <f t="shared" si="251"/>
        <v>-4.5524999999999998E-4</v>
      </c>
      <c r="N2182">
        <f t="shared" si="252"/>
        <v>0</v>
      </c>
      <c r="O2182">
        <f t="shared" si="253"/>
        <v>0</v>
      </c>
      <c r="P2182">
        <f t="shared" si="254"/>
        <v>0</v>
      </c>
      <c r="Q2182">
        <f>ROUND((O2182+$D$13*R2182)*$D$3,0)/($D$3)</f>
        <v>0.1328125</v>
      </c>
      <c r="R2182">
        <f>Random!A2180</f>
        <v>6.6442317620446278E-2</v>
      </c>
      <c r="T2182">
        <f ca="1">IF(F2182&lt;$D$10,0,IFERROR(CORREL(OFFSET($J$3,0,0,$D$10,1),OFFSET($Q$3,F2182-$D$10,0,$D$10,1)),0))</f>
        <v>-3.233243880124724E-2</v>
      </c>
      <c r="U2182">
        <f ca="1">IF(T2182&gt;$D$14,T2182,0)</f>
        <v>0</v>
      </c>
      <c r="V2182">
        <f t="shared" ca="1" si="255"/>
        <v>0</v>
      </c>
    </row>
    <row r="2183" spans="6:22" x14ac:dyDescent="0.25">
      <c r="F2183">
        <f t="shared" si="247"/>
        <v>2180</v>
      </c>
      <c r="G2183">
        <f t="shared" si="248"/>
        <v>5.4500000000000002E-4</v>
      </c>
      <c r="H2183">
        <f>IF(AND(0&lt;=F2183, F2183&lt;=$D$10),2*PI()*($D$8+$D$5*G2183/(2*$D$6))*G2183,0)</f>
        <v>0</v>
      </c>
      <c r="I2183">
        <f t="shared" si="256"/>
        <v>0</v>
      </c>
      <c r="J2183">
        <f t="shared" si="249"/>
        <v>0</v>
      </c>
      <c r="L2183">
        <f t="shared" si="250"/>
        <v>-1820</v>
      </c>
      <c r="M2183">
        <f t="shared" si="251"/>
        <v>-4.55E-4</v>
      </c>
      <c r="N2183">
        <f t="shared" si="252"/>
        <v>0</v>
      </c>
      <c r="O2183">
        <f t="shared" si="253"/>
        <v>0</v>
      </c>
      <c r="P2183">
        <f t="shared" si="254"/>
        <v>0</v>
      </c>
      <c r="Q2183">
        <f>ROUND((O2183+$D$13*R2183)*$D$3,0)/($D$3)</f>
        <v>0.6796875</v>
      </c>
      <c r="R2183">
        <f>Random!A2181</f>
        <v>0.33941290622964271</v>
      </c>
      <c r="T2183">
        <f ca="1">IF(F2183&lt;$D$10,0,IFERROR(CORREL(OFFSET($J$3,0,0,$D$10,1),OFFSET($Q$3,F2183-$D$10,0,$D$10,1)),0))</f>
        <v>-6.7259047255808974E-2</v>
      </c>
      <c r="U2183">
        <f ca="1">IF(T2183&gt;$D$14,T2183,0)</f>
        <v>0</v>
      </c>
      <c r="V2183">
        <f t="shared" ca="1" si="255"/>
        <v>0</v>
      </c>
    </row>
    <row r="2184" spans="6:22" x14ac:dyDescent="0.25">
      <c r="F2184">
        <f t="shared" si="247"/>
        <v>2181</v>
      </c>
      <c r="G2184">
        <f t="shared" si="248"/>
        <v>5.4525000000000005E-4</v>
      </c>
      <c r="H2184">
        <f>IF(AND(0&lt;=F2184, F2184&lt;=$D$10),2*PI()*($D$8+$D$5*G2184/(2*$D$6))*G2184,0)</f>
        <v>0</v>
      </c>
      <c r="I2184">
        <f t="shared" si="256"/>
        <v>0</v>
      </c>
      <c r="J2184">
        <f t="shared" si="249"/>
        <v>0</v>
      </c>
      <c r="L2184">
        <f t="shared" si="250"/>
        <v>-1819</v>
      </c>
      <c r="M2184">
        <f t="shared" si="251"/>
        <v>-4.5475000000000002E-4</v>
      </c>
      <c r="N2184">
        <f t="shared" si="252"/>
        <v>0</v>
      </c>
      <c r="O2184">
        <f t="shared" si="253"/>
        <v>0</v>
      </c>
      <c r="P2184">
        <f t="shared" si="254"/>
        <v>0</v>
      </c>
      <c r="Q2184">
        <f>ROUND((O2184+$D$13*R2184)*$D$3,0)/($D$3)</f>
        <v>-0.9140625</v>
      </c>
      <c r="R2184">
        <f>Random!A2182</f>
        <v>-0.45766829760439676</v>
      </c>
      <c r="T2184">
        <f ca="1">IF(F2184&lt;$D$10,0,IFERROR(CORREL(OFFSET($J$3,0,0,$D$10,1),OFFSET($Q$3,F2184-$D$10,0,$D$10,1)),0))</f>
        <v>-7.8156627468409706E-2</v>
      </c>
      <c r="U2184">
        <f ca="1">IF(T2184&gt;$D$14,T2184,0)</f>
        <v>0</v>
      </c>
      <c r="V2184">
        <f t="shared" ca="1" si="255"/>
        <v>0</v>
      </c>
    </row>
    <row r="2185" spans="6:22" x14ac:dyDescent="0.25">
      <c r="F2185">
        <f t="shared" si="247"/>
        <v>2182</v>
      </c>
      <c r="G2185">
        <f t="shared" si="248"/>
        <v>5.4549999999999998E-4</v>
      </c>
      <c r="H2185">
        <f>IF(AND(0&lt;=F2185, F2185&lt;=$D$10),2*PI()*($D$8+$D$5*G2185/(2*$D$6))*G2185,0)</f>
        <v>0</v>
      </c>
      <c r="I2185">
        <f t="shared" si="256"/>
        <v>0</v>
      </c>
      <c r="J2185">
        <f t="shared" si="249"/>
        <v>0</v>
      </c>
      <c r="L2185">
        <f t="shared" si="250"/>
        <v>-1818</v>
      </c>
      <c r="M2185">
        <f t="shared" si="251"/>
        <v>-4.5449999999999999E-4</v>
      </c>
      <c r="N2185">
        <f t="shared" si="252"/>
        <v>0</v>
      </c>
      <c r="O2185">
        <f t="shared" si="253"/>
        <v>0</v>
      </c>
      <c r="P2185">
        <f t="shared" si="254"/>
        <v>0</v>
      </c>
      <c r="Q2185">
        <f>ROUND((O2185+$D$13*R2185)*$D$3,0)/($D$3)</f>
        <v>-0.3828125</v>
      </c>
      <c r="R2185">
        <f>Random!A2183</f>
        <v>-0.19033007380906042</v>
      </c>
      <c r="T2185">
        <f ca="1">IF(F2185&lt;$D$10,0,IFERROR(CORREL(OFFSET($J$3,0,0,$D$10,1),OFFSET($Q$3,F2185-$D$10,0,$D$10,1)),0))</f>
        <v>-5.7480567970499788E-2</v>
      </c>
      <c r="U2185">
        <f ca="1">IF(T2185&gt;$D$14,T2185,0)</f>
        <v>0</v>
      </c>
      <c r="V2185">
        <f t="shared" ca="1" si="255"/>
        <v>0</v>
      </c>
    </row>
    <row r="2186" spans="6:22" x14ac:dyDescent="0.25">
      <c r="F2186">
        <f t="shared" si="247"/>
        <v>2183</v>
      </c>
      <c r="G2186">
        <f t="shared" si="248"/>
        <v>5.4575000000000001E-4</v>
      </c>
      <c r="H2186">
        <f>IF(AND(0&lt;=F2186, F2186&lt;=$D$10),2*PI()*($D$8+$D$5*G2186/(2*$D$6))*G2186,0)</f>
        <v>0</v>
      </c>
      <c r="I2186">
        <f t="shared" si="256"/>
        <v>0</v>
      </c>
      <c r="J2186">
        <f t="shared" si="249"/>
        <v>0</v>
      </c>
      <c r="L2186">
        <f t="shared" si="250"/>
        <v>-1817</v>
      </c>
      <c r="M2186">
        <f t="shared" si="251"/>
        <v>-4.5425000000000001E-4</v>
      </c>
      <c r="N2186">
        <f t="shared" si="252"/>
        <v>0</v>
      </c>
      <c r="O2186">
        <f t="shared" si="253"/>
        <v>0</v>
      </c>
      <c r="P2186">
        <f t="shared" si="254"/>
        <v>0</v>
      </c>
      <c r="Q2186">
        <f>ROUND((O2186+$D$13*R2186)*$D$3,0)/($D$3)</f>
        <v>-0.140625</v>
      </c>
      <c r="R2186">
        <f>Random!A2184</f>
        <v>-7.1371828205729404E-2</v>
      </c>
      <c r="T2186">
        <f ca="1">IF(F2186&lt;$D$10,0,IFERROR(CORREL(OFFSET($J$3,0,0,$D$10,1),OFFSET($Q$3,F2186-$D$10,0,$D$10,1)),0))</f>
        <v>-1.6304950761265473E-2</v>
      </c>
      <c r="U2186">
        <f ca="1">IF(T2186&gt;$D$14,T2186,0)</f>
        <v>0</v>
      </c>
      <c r="V2186">
        <f t="shared" ca="1" si="255"/>
        <v>0</v>
      </c>
    </row>
    <row r="2187" spans="6:22" x14ac:dyDescent="0.25">
      <c r="F2187">
        <f t="shared" si="247"/>
        <v>2184</v>
      </c>
      <c r="G2187">
        <f t="shared" si="248"/>
        <v>5.4600000000000004E-4</v>
      </c>
      <c r="H2187">
        <f>IF(AND(0&lt;=F2187, F2187&lt;=$D$10),2*PI()*($D$8+$D$5*G2187/(2*$D$6))*G2187,0)</f>
        <v>0</v>
      </c>
      <c r="I2187">
        <f t="shared" si="256"/>
        <v>0</v>
      </c>
      <c r="J2187">
        <f t="shared" si="249"/>
        <v>0</v>
      </c>
      <c r="L2187">
        <f t="shared" si="250"/>
        <v>-1816</v>
      </c>
      <c r="M2187">
        <f t="shared" si="251"/>
        <v>-4.5399999999999998E-4</v>
      </c>
      <c r="N2187">
        <f t="shared" si="252"/>
        <v>0</v>
      </c>
      <c r="O2187">
        <f t="shared" si="253"/>
        <v>0</v>
      </c>
      <c r="P2187">
        <f t="shared" si="254"/>
        <v>0</v>
      </c>
      <c r="Q2187">
        <f>ROUND((O2187+$D$13*R2187)*$D$3,0)/($D$3)</f>
        <v>-0.40625</v>
      </c>
      <c r="R2187">
        <f>Random!A2185</f>
        <v>-0.20375934547979602</v>
      </c>
      <c r="T2187">
        <f ca="1">IF(F2187&lt;$D$10,0,IFERROR(CORREL(OFFSET($J$3,0,0,$D$10,1),OFFSET($Q$3,F2187-$D$10,0,$D$10,1)),0))</f>
        <v>3.1822120936640427E-2</v>
      </c>
      <c r="U2187">
        <f ca="1">IF(T2187&gt;$D$14,T2187,0)</f>
        <v>0</v>
      </c>
      <c r="V2187">
        <f t="shared" ca="1" si="255"/>
        <v>0</v>
      </c>
    </row>
    <row r="2188" spans="6:22" x14ac:dyDescent="0.25">
      <c r="F2188">
        <f t="shared" si="247"/>
        <v>2185</v>
      </c>
      <c r="G2188">
        <f t="shared" si="248"/>
        <v>5.4624999999999997E-4</v>
      </c>
      <c r="H2188">
        <f>IF(AND(0&lt;=F2188, F2188&lt;=$D$10),2*PI()*($D$8+$D$5*G2188/(2*$D$6))*G2188,0)</f>
        <v>0</v>
      </c>
      <c r="I2188">
        <f t="shared" si="256"/>
        <v>0</v>
      </c>
      <c r="J2188">
        <f t="shared" si="249"/>
        <v>0</v>
      </c>
      <c r="L2188">
        <f t="shared" si="250"/>
        <v>-1815</v>
      </c>
      <c r="M2188">
        <f t="shared" si="251"/>
        <v>-4.5375E-4</v>
      </c>
      <c r="N2188">
        <f t="shared" si="252"/>
        <v>0</v>
      </c>
      <c r="O2188">
        <f t="shared" si="253"/>
        <v>0</v>
      </c>
      <c r="P2188">
        <f t="shared" si="254"/>
        <v>0</v>
      </c>
      <c r="Q2188">
        <f>ROUND((O2188+$D$13*R2188)*$D$3,0)/($D$3)</f>
        <v>0.5546875</v>
      </c>
      <c r="R2188">
        <f>Random!A2186</f>
        <v>0.27595327930976299</v>
      </c>
      <c r="T2188">
        <f ca="1">IF(F2188&lt;$D$10,0,IFERROR(CORREL(OFFSET($J$3,0,0,$D$10,1),OFFSET($Q$3,F2188-$D$10,0,$D$10,1)),0))</f>
        <v>6.9653614620435775E-2</v>
      </c>
      <c r="U2188">
        <f ca="1">IF(T2188&gt;$D$14,T2188,0)</f>
        <v>0</v>
      </c>
      <c r="V2188">
        <f t="shared" ca="1" si="255"/>
        <v>0</v>
      </c>
    </row>
    <row r="2189" spans="6:22" x14ac:dyDescent="0.25">
      <c r="F2189">
        <f t="shared" si="247"/>
        <v>2186</v>
      </c>
      <c r="G2189">
        <f t="shared" si="248"/>
        <v>5.465E-4</v>
      </c>
      <c r="H2189">
        <f>IF(AND(0&lt;=F2189, F2189&lt;=$D$10),2*PI()*($D$8+$D$5*G2189/(2*$D$6))*G2189,0)</f>
        <v>0</v>
      </c>
      <c r="I2189">
        <f t="shared" si="256"/>
        <v>0</v>
      </c>
      <c r="J2189">
        <f t="shared" si="249"/>
        <v>0</v>
      </c>
      <c r="L2189">
        <f t="shared" si="250"/>
        <v>-1814</v>
      </c>
      <c r="M2189">
        <f t="shared" si="251"/>
        <v>-4.5350000000000002E-4</v>
      </c>
      <c r="N2189">
        <f t="shared" si="252"/>
        <v>0</v>
      </c>
      <c r="O2189">
        <f t="shared" si="253"/>
        <v>0</v>
      </c>
      <c r="P2189">
        <f t="shared" si="254"/>
        <v>0</v>
      </c>
      <c r="Q2189">
        <f>ROUND((O2189+$D$13*R2189)*$D$3,0)/($D$3)</f>
        <v>-0.203125</v>
      </c>
      <c r="R2189">
        <f>Random!A2187</f>
        <v>-0.10047657389820253</v>
      </c>
      <c r="T2189">
        <f ca="1">IF(F2189&lt;$D$10,0,IFERROR(CORREL(OFFSET($J$3,0,0,$D$10,1),OFFSET($Q$3,F2189-$D$10,0,$D$10,1)),0))</f>
        <v>8.0497851523182049E-2</v>
      </c>
      <c r="U2189">
        <f ca="1">IF(T2189&gt;$D$14,T2189,0)</f>
        <v>0</v>
      </c>
      <c r="V2189">
        <f t="shared" ca="1" si="255"/>
        <v>0</v>
      </c>
    </row>
    <row r="2190" spans="6:22" x14ac:dyDescent="0.25">
      <c r="F2190">
        <f t="shared" si="247"/>
        <v>2187</v>
      </c>
      <c r="G2190">
        <f t="shared" si="248"/>
        <v>5.4675000000000004E-4</v>
      </c>
      <c r="H2190">
        <f>IF(AND(0&lt;=F2190, F2190&lt;=$D$10),2*PI()*($D$8+$D$5*G2190/(2*$D$6))*G2190,0)</f>
        <v>0</v>
      </c>
      <c r="I2190">
        <f t="shared" si="256"/>
        <v>0</v>
      </c>
      <c r="J2190">
        <f t="shared" si="249"/>
        <v>0</v>
      </c>
      <c r="L2190">
        <f t="shared" si="250"/>
        <v>-1813</v>
      </c>
      <c r="M2190">
        <f t="shared" si="251"/>
        <v>-4.5324999999999999E-4</v>
      </c>
      <c r="N2190">
        <f t="shared" si="252"/>
        <v>0</v>
      </c>
      <c r="O2190">
        <f t="shared" si="253"/>
        <v>0</v>
      </c>
      <c r="P2190">
        <f t="shared" si="254"/>
        <v>0</v>
      </c>
      <c r="Q2190">
        <f>ROUND((O2190+$D$13*R2190)*$D$3,0)/($D$3)</f>
        <v>0.5234375</v>
      </c>
      <c r="R2190">
        <f>Random!A2188</f>
        <v>0.26359371740605864</v>
      </c>
      <c r="T2190">
        <f ca="1">IF(F2190&lt;$D$10,0,IFERROR(CORREL(OFFSET($J$3,0,0,$D$10,1),OFFSET($Q$3,F2190-$D$10,0,$D$10,1)),0))</f>
        <v>6.5606752551374062E-2</v>
      </c>
      <c r="U2190">
        <f ca="1">IF(T2190&gt;$D$14,T2190,0)</f>
        <v>0</v>
      </c>
      <c r="V2190">
        <f t="shared" ca="1" si="255"/>
        <v>0</v>
      </c>
    </row>
    <row r="2191" spans="6:22" x14ac:dyDescent="0.25">
      <c r="F2191">
        <f t="shared" si="247"/>
        <v>2188</v>
      </c>
      <c r="G2191">
        <f t="shared" si="248"/>
        <v>5.4699999999999996E-4</v>
      </c>
      <c r="H2191">
        <f>IF(AND(0&lt;=F2191, F2191&lt;=$D$10),2*PI()*($D$8+$D$5*G2191/(2*$D$6))*G2191,0)</f>
        <v>0</v>
      </c>
      <c r="I2191">
        <f t="shared" si="256"/>
        <v>0</v>
      </c>
      <c r="J2191">
        <f t="shared" si="249"/>
        <v>0</v>
      </c>
      <c r="L2191">
        <f t="shared" si="250"/>
        <v>-1812</v>
      </c>
      <c r="M2191">
        <f t="shared" si="251"/>
        <v>-4.5300000000000001E-4</v>
      </c>
      <c r="N2191">
        <f t="shared" si="252"/>
        <v>0</v>
      </c>
      <c r="O2191">
        <f t="shared" si="253"/>
        <v>0</v>
      </c>
      <c r="P2191">
        <f t="shared" si="254"/>
        <v>0</v>
      </c>
      <c r="Q2191">
        <f>ROUND((O2191+$D$13*R2191)*$D$3,0)/($D$3)</f>
        <v>0.484375</v>
      </c>
      <c r="R2191">
        <f>Random!A2189</f>
        <v>0.24210301029141446</v>
      </c>
      <c r="T2191">
        <f ca="1">IF(F2191&lt;$D$10,0,IFERROR(CORREL(OFFSET($J$3,0,0,$D$10,1),OFFSET($Q$3,F2191-$D$10,0,$D$10,1)),0))</f>
        <v>2.7026836040101709E-2</v>
      </c>
      <c r="U2191">
        <f ca="1">IF(T2191&gt;$D$14,T2191,0)</f>
        <v>0</v>
      </c>
      <c r="V2191">
        <f t="shared" ca="1" si="255"/>
        <v>0</v>
      </c>
    </row>
    <row r="2192" spans="6:22" x14ac:dyDescent="0.25">
      <c r="F2192">
        <f t="shared" si="247"/>
        <v>2189</v>
      </c>
      <c r="G2192">
        <f t="shared" si="248"/>
        <v>5.4724999999999999E-4</v>
      </c>
      <c r="H2192">
        <f>IF(AND(0&lt;=F2192, F2192&lt;=$D$10),2*PI()*($D$8+$D$5*G2192/(2*$D$6))*G2192,0)</f>
        <v>0</v>
      </c>
      <c r="I2192">
        <f t="shared" si="256"/>
        <v>0</v>
      </c>
      <c r="J2192">
        <f t="shared" si="249"/>
        <v>0</v>
      </c>
      <c r="L2192">
        <f t="shared" si="250"/>
        <v>-1811</v>
      </c>
      <c r="M2192">
        <f t="shared" si="251"/>
        <v>-4.5274999999999997E-4</v>
      </c>
      <c r="N2192">
        <f t="shared" si="252"/>
        <v>0</v>
      </c>
      <c r="O2192">
        <f t="shared" si="253"/>
        <v>0</v>
      </c>
      <c r="P2192">
        <f t="shared" si="254"/>
        <v>0</v>
      </c>
      <c r="Q2192">
        <f>ROUND((O2192+$D$13*R2192)*$D$3,0)/($D$3)</f>
        <v>0.109375</v>
      </c>
      <c r="R2192">
        <f>Random!A2190</f>
        <v>5.5969762405110646E-2</v>
      </c>
      <c r="T2192">
        <f ca="1">IF(F2192&lt;$D$10,0,IFERROR(CORREL(OFFSET($J$3,0,0,$D$10,1),OFFSET($Q$3,F2192-$D$10,0,$D$10,1)),0))</f>
        <v>-2.3783201714394672E-2</v>
      </c>
      <c r="U2192">
        <f ca="1">IF(T2192&gt;$D$14,T2192,0)</f>
        <v>0</v>
      </c>
      <c r="V2192">
        <f t="shared" ca="1" si="255"/>
        <v>0</v>
      </c>
    </row>
    <row r="2193" spans="6:22" x14ac:dyDescent="0.25">
      <c r="F2193">
        <f t="shared" si="247"/>
        <v>2190</v>
      </c>
      <c r="G2193">
        <f t="shared" si="248"/>
        <v>5.4750000000000003E-4</v>
      </c>
      <c r="H2193">
        <f>IF(AND(0&lt;=F2193, F2193&lt;=$D$10),2*PI()*($D$8+$D$5*G2193/(2*$D$6))*G2193,0)</f>
        <v>0</v>
      </c>
      <c r="I2193">
        <f t="shared" si="256"/>
        <v>0</v>
      </c>
      <c r="J2193">
        <f t="shared" si="249"/>
        <v>0</v>
      </c>
      <c r="L2193">
        <f t="shared" si="250"/>
        <v>-1810</v>
      </c>
      <c r="M2193">
        <f t="shared" si="251"/>
        <v>-4.5249999999999999E-4</v>
      </c>
      <c r="N2193">
        <f t="shared" si="252"/>
        <v>0</v>
      </c>
      <c r="O2193">
        <f t="shared" si="253"/>
        <v>0</v>
      </c>
      <c r="P2193">
        <f t="shared" si="254"/>
        <v>0</v>
      </c>
      <c r="Q2193">
        <f>ROUND((O2193+$D$13*R2193)*$D$3,0)/($D$3)</f>
        <v>0.390625</v>
      </c>
      <c r="R2193">
        <f>Random!A2191</f>
        <v>0.19374076827008269</v>
      </c>
      <c r="T2193">
        <f ca="1">IF(F2193&lt;$D$10,0,IFERROR(CORREL(OFFSET($J$3,0,0,$D$10,1),OFFSET($Q$3,F2193-$D$10,0,$D$10,1)),0))</f>
        <v>-6.5709981875612028E-2</v>
      </c>
      <c r="U2193">
        <f ca="1">IF(T2193&gt;$D$14,T2193,0)</f>
        <v>0</v>
      </c>
      <c r="V2193">
        <f t="shared" ca="1" si="255"/>
        <v>0</v>
      </c>
    </row>
    <row r="2194" spans="6:22" x14ac:dyDescent="0.25">
      <c r="F2194">
        <f t="shared" si="247"/>
        <v>2191</v>
      </c>
      <c r="G2194">
        <f t="shared" si="248"/>
        <v>5.4774999999999995E-4</v>
      </c>
      <c r="H2194">
        <f>IF(AND(0&lt;=F2194, F2194&lt;=$D$10),2*PI()*($D$8+$D$5*G2194/(2*$D$6))*G2194,0)</f>
        <v>0</v>
      </c>
      <c r="I2194">
        <f t="shared" si="256"/>
        <v>0</v>
      </c>
      <c r="J2194">
        <f t="shared" si="249"/>
        <v>0</v>
      </c>
      <c r="L2194">
        <f t="shared" si="250"/>
        <v>-1809</v>
      </c>
      <c r="M2194">
        <f t="shared" si="251"/>
        <v>-4.5225000000000002E-4</v>
      </c>
      <c r="N2194">
        <f t="shared" si="252"/>
        <v>0</v>
      </c>
      <c r="O2194">
        <f t="shared" si="253"/>
        <v>0</v>
      </c>
      <c r="P2194">
        <f t="shared" si="254"/>
        <v>0</v>
      </c>
      <c r="Q2194">
        <f>ROUND((O2194+$D$13*R2194)*$D$3,0)/($D$3)</f>
        <v>0.3125</v>
      </c>
      <c r="R2194">
        <f>Random!A2192</f>
        <v>0.15680842712207266</v>
      </c>
      <c r="T2194">
        <f ca="1">IF(F2194&lt;$D$10,0,IFERROR(CORREL(OFFSET($J$3,0,0,$D$10,1),OFFSET($Q$3,F2194-$D$10,0,$D$10,1)),0))</f>
        <v>-8.4575474257210195E-2</v>
      </c>
      <c r="U2194">
        <f ca="1">IF(T2194&gt;$D$14,T2194,0)</f>
        <v>0</v>
      </c>
      <c r="V2194">
        <f t="shared" ca="1" si="255"/>
        <v>0</v>
      </c>
    </row>
    <row r="2195" spans="6:22" x14ac:dyDescent="0.25">
      <c r="F2195">
        <f t="shared" si="247"/>
        <v>2192</v>
      </c>
      <c r="G2195">
        <f t="shared" si="248"/>
        <v>5.4799999999999998E-4</v>
      </c>
      <c r="H2195">
        <f>IF(AND(0&lt;=F2195, F2195&lt;=$D$10),2*PI()*($D$8+$D$5*G2195/(2*$D$6))*G2195,0)</f>
        <v>0</v>
      </c>
      <c r="I2195">
        <f t="shared" si="256"/>
        <v>0</v>
      </c>
      <c r="J2195">
        <f t="shared" si="249"/>
        <v>0</v>
      </c>
      <c r="L2195">
        <f t="shared" si="250"/>
        <v>-1808</v>
      </c>
      <c r="M2195">
        <f t="shared" si="251"/>
        <v>-4.5199999999999998E-4</v>
      </c>
      <c r="N2195">
        <f t="shared" si="252"/>
        <v>0</v>
      </c>
      <c r="O2195">
        <f t="shared" si="253"/>
        <v>0</v>
      </c>
      <c r="P2195">
        <f t="shared" si="254"/>
        <v>0</v>
      </c>
      <c r="Q2195">
        <f>ROUND((O2195+$D$13*R2195)*$D$3,0)/($D$3)</f>
        <v>-0.8125</v>
      </c>
      <c r="R2195">
        <f>Random!A2193</f>
        <v>-0.40496752863885166</v>
      </c>
      <c r="T2195">
        <f ca="1">IF(F2195&lt;$D$10,0,IFERROR(CORREL(OFFSET($J$3,0,0,$D$10,1),OFFSET($Q$3,F2195-$D$10,0,$D$10,1)),0))</f>
        <v>-7.5579938794350196E-2</v>
      </c>
      <c r="U2195">
        <f ca="1">IF(T2195&gt;$D$14,T2195,0)</f>
        <v>0</v>
      </c>
      <c r="V2195">
        <f t="shared" ca="1" si="255"/>
        <v>0</v>
      </c>
    </row>
    <row r="2196" spans="6:22" x14ac:dyDescent="0.25">
      <c r="F2196">
        <f t="shared" si="247"/>
        <v>2193</v>
      </c>
      <c r="G2196">
        <f t="shared" si="248"/>
        <v>5.4825000000000002E-4</v>
      </c>
      <c r="H2196">
        <f>IF(AND(0&lt;=F2196, F2196&lt;=$D$10),2*PI()*($D$8+$D$5*G2196/(2*$D$6))*G2196,0)</f>
        <v>0</v>
      </c>
      <c r="I2196">
        <f t="shared" si="256"/>
        <v>0</v>
      </c>
      <c r="J2196">
        <f t="shared" si="249"/>
        <v>0</v>
      </c>
      <c r="L2196">
        <f t="shared" si="250"/>
        <v>-1807</v>
      </c>
      <c r="M2196">
        <f t="shared" si="251"/>
        <v>-4.5175E-4</v>
      </c>
      <c r="N2196">
        <f t="shared" si="252"/>
        <v>0</v>
      </c>
      <c r="O2196">
        <f t="shared" si="253"/>
        <v>0</v>
      </c>
      <c r="P2196">
        <f t="shared" si="254"/>
        <v>0</v>
      </c>
      <c r="Q2196">
        <f>ROUND((O2196+$D$13*R2196)*$D$3,0)/($D$3)</f>
        <v>-0.2578125</v>
      </c>
      <c r="R2196">
        <f>Random!A2194</f>
        <v>-0.12978862456716678</v>
      </c>
      <c r="T2196">
        <f ca="1">IF(F2196&lt;$D$10,0,IFERROR(CORREL(OFFSET($J$3,0,0,$D$10,1),OFFSET($Q$3,F2196-$D$10,0,$D$10,1)),0))</f>
        <v>-3.6523278513235398E-2</v>
      </c>
      <c r="U2196">
        <f ca="1">IF(T2196&gt;$D$14,T2196,0)</f>
        <v>0</v>
      </c>
      <c r="V2196">
        <f t="shared" ca="1" si="255"/>
        <v>0</v>
      </c>
    </row>
    <row r="2197" spans="6:22" x14ac:dyDescent="0.25">
      <c r="F2197">
        <f t="shared" si="247"/>
        <v>2194</v>
      </c>
      <c r="G2197">
        <f t="shared" si="248"/>
        <v>5.4850000000000005E-4</v>
      </c>
      <c r="H2197">
        <f>IF(AND(0&lt;=F2197, F2197&lt;=$D$10),2*PI()*($D$8+$D$5*G2197/(2*$D$6))*G2197,0)</f>
        <v>0</v>
      </c>
      <c r="I2197">
        <f t="shared" si="256"/>
        <v>0</v>
      </c>
      <c r="J2197">
        <f t="shared" si="249"/>
        <v>0</v>
      </c>
      <c r="L2197">
        <f t="shared" si="250"/>
        <v>-1806</v>
      </c>
      <c r="M2197">
        <f t="shared" si="251"/>
        <v>-4.5150000000000002E-4</v>
      </c>
      <c r="N2197">
        <f t="shared" si="252"/>
        <v>0</v>
      </c>
      <c r="O2197">
        <f t="shared" si="253"/>
        <v>0</v>
      </c>
      <c r="P2197">
        <f t="shared" si="254"/>
        <v>0</v>
      </c>
      <c r="Q2197">
        <f>ROUND((O2197+$D$13*R2197)*$D$3,0)/($D$3)</f>
        <v>0.28125</v>
      </c>
      <c r="R2197">
        <f>Random!A2195</f>
        <v>0.13878564987701192</v>
      </c>
      <c r="T2197">
        <f ca="1">IF(F2197&lt;$D$10,0,IFERROR(CORREL(OFFSET($J$3,0,0,$D$10,1),OFFSET($Q$3,F2197-$D$10,0,$D$10,1)),0))</f>
        <v>1.7306401878512626E-2</v>
      </c>
      <c r="U2197">
        <f ca="1">IF(T2197&gt;$D$14,T2197,0)</f>
        <v>0</v>
      </c>
      <c r="V2197">
        <f t="shared" ca="1" si="255"/>
        <v>0</v>
      </c>
    </row>
    <row r="2198" spans="6:22" x14ac:dyDescent="0.25">
      <c r="F2198">
        <f t="shared" si="247"/>
        <v>2195</v>
      </c>
      <c r="G2198">
        <f t="shared" si="248"/>
        <v>5.4874999999999998E-4</v>
      </c>
      <c r="H2198">
        <f>IF(AND(0&lt;=F2198, F2198&lt;=$D$10),2*PI()*($D$8+$D$5*G2198/(2*$D$6))*G2198,0)</f>
        <v>0</v>
      </c>
      <c r="I2198">
        <f t="shared" si="256"/>
        <v>0</v>
      </c>
      <c r="J2198">
        <f t="shared" si="249"/>
        <v>0</v>
      </c>
      <c r="L2198">
        <f t="shared" si="250"/>
        <v>-1805</v>
      </c>
      <c r="M2198">
        <f t="shared" si="251"/>
        <v>-4.5124999999999999E-4</v>
      </c>
      <c r="N2198">
        <f t="shared" si="252"/>
        <v>0</v>
      </c>
      <c r="O2198">
        <f t="shared" si="253"/>
        <v>0</v>
      </c>
      <c r="P2198">
        <f t="shared" si="254"/>
        <v>0</v>
      </c>
      <c r="Q2198">
        <f>ROUND((O2198+$D$13*R2198)*$D$3,0)/($D$3)</f>
        <v>0.25</v>
      </c>
      <c r="R2198">
        <f>Random!A2196</f>
        <v>0.12304821846732705</v>
      </c>
      <c r="T2198">
        <f ca="1">IF(F2198&lt;$D$10,0,IFERROR(CORREL(OFFSET($J$3,0,0,$D$10,1),OFFSET($Q$3,F2198-$D$10,0,$D$10,1)),0))</f>
        <v>6.2205298854967811E-2</v>
      </c>
      <c r="U2198">
        <f ca="1">IF(T2198&gt;$D$14,T2198,0)</f>
        <v>0</v>
      </c>
      <c r="V2198">
        <f t="shared" ca="1" si="255"/>
        <v>0</v>
      </c>
    </row>
    <row r="2199" spans="6:22" x14ac:dyDescent="0.25">
      <c r="F2199">
        <f t="shared" si="247"/>
        <v>2196</v>
      </c>
      <c r="G2199">
        <f t="shared" si="248"/>
        <v>5.4900000000000001E-4</v>
      </c>
      <c r="H2199">
        <f>IF(AND(0&lt;=F2199, F2199&lt;=$D$10),2*PI()*($D$8+$D$5*G2199/(2*$D$6))*G2199,0)</f>
        <v>0</v>
      </c>
      <c r="I2199">
        <f t="shared" si="256"/>
        <v>0</v>
      </c>
      <c r="J2199">
        <f t="shared" si="249"/>
        <v>0</v>
      </c>
      <c r="L2199">
        <f t="shared" si="250"/>
        <v>-1804</v>
      </c>
      <c r="M2199">
        <f t="shared" si="251"/>
        <v>-4.5100000000000001E-4</v>
      </c>
      <c r="N2199">
        <f t="shared" si="252"/>
        <v>0</v>
      </c>
      <c r="O2199">
        <f t="shared" si="253"/>
        <v>0</v>
      </c>
      <c r="P2199">
        <f t="shared" si="254"/>
        <v>0</v>
      </c>
      <c r="Q2199">
        <f>ROUND((O2199+$D$13*R2199)*$D$3,0)/($D$3)</f>
        <v>-0.8671875</v>
      </c>
      <c r="R2199">
        <f>Random!A2197</f>
        <v>-0.43433917620568596</v>
      </c>
      <c r="T2199">
        <f ca="1">IF(F2199&lt;$D$10,0,IFERROR(CORREL(OFFSET($J$3,0,0,$D$10,1),OFFSET($Q$3,F2199-$D$10,0,$D$10,1)),0))</f>
        <v>8.5561965652124955E-2</v>
      </c>
      <c r="U2199">
        <f ca="1">IF(T2199&gt;$D$14,T2199,0)</f>
        <v>0</v>
      </c>
      <c r="V2199">
        <f t="shared" ca="1" si="255"/>
        <v>0</v>
      </c>
    </row>
    <row r="2200" spans="6:22" x14ac:dyDescent="0.25">
      <c r="F2200">
        <f t="shared" si="247"/>
        <v>2197</v>
      </c>
      <c r="G2200">
        <f t="shared" si="248"/>
        <v>5.4925000000000004E-4</v>
      </c>
      <c r="H2200">
        <f>IF(AND(0&lt;=F2200, F2200&lt;=$D$10),2*PI()*($D$8+$D$5*G2200/(2*$D$6))*G2200,0)</f>
        <v>0</v>
      </c>
      <c r="I2200">
        <f t="shared" si="256"/>
        <v>0</v>
      </c>
      <c r="J2200">
        <f t="shared" si="249"/>
        <v>0</v>
      </c>
      <c r="L2200">
        <f t="shared" si="250"/>
        <v>-1803</v>
      </c>
      <c r="M2200">
        <f t="shared" si="251"/>
        <v>-4.5074999999999998E-4</v>
      </c>
      <c r="N2200">
        <f t="shared" si="252"/>
        <v>0</v>
      </c>
      <c r="O2200">
        <f t="shared" si="253"/>
        <v>0</v>
      </c>
      <c r="P2200">
        <f t="shared" si="254"/>
        <v>0</v>
      </c>
      <c r="Q2200">
        <f>ROUND((O2200+$D$13*R2200)*$D$3,0)/($D$3)</f>
        <v>-0.3203125</v>
      </c>
      <c r="R2200">
        <f>Random!A2198</f>
        <v>-0.15868459560967541</v>
      </c>
      <c r="T2200">
        <f ca="1">IF(F2200&lt;$D$10,0,IFERROR(CORREL(OFFSET($J$3,0,0,$D$10,1),OFFSET($Q$3,F2200-$D$10,0,$D$10,1)),0))</f>
        <v>8.025934008984463E-2</v>
      </c>
      <c r="U2200">
        <f ca="1">IF(T2200&gt;$D$14,T2200,0)</f>
        <v>0</v>
      </c>
      <c r="V2200">
        <f t="shared" ca="1" si="255"/>
        <v>0</v>
      </c>
    </row>
    <row r="2201" spans="6:22" x14ac:dyDescent="0.25">
      <c r="F2201">
        <f t="shared" si="247"/>
        <v>2198</v>
      </c>
      <c r="G2201">
        <f t="shared" si="248"/>
        <v>5.4949999999999997E-4</v>
      </c>
      <c r="H2201">
        <f>IF(AND(0&lt;=F2201, F2201&lt;=$D$10),2*PI()*($D$8+$D$5*G2201/(2*$D$6))*G2201,0)</f>
        <v>0</v>
      </c>
      <c r="I2201">
        <f t="shared" si="256"/>
        <v>0</v>
      </c>
      <c r="J2201">
        <f t="shared" si="249"/>
        <v>0</v>
      </c>
      <c r="L2201">
        <f t="shared" si="250"/>
        <v>-1802</v>
      </c>
      <c r="M2201">
        <f t="shared" si="251"/>
        <v>-4.505E-4</v>
      </c>
      <c r="N2201">
        <f t="shared" si="252"/>
        <v>0</v>
      </c>
      <c r="O2201">
        <f t="shared" si="253"/>
        <v>0</v>
      </c>
      <c r="P2201">
        <f t="shared" si="254"/>
        <v>0</v>
      </c>
      <c r="Q2201">
        <f>ROUND((O2201+$D$13*R2201)*$D$3,0)/($D$3)</f>
        <v>0.8046875</v>
      </c>
      <c r="R2201">
        <f>Random!A2199</f>
        <v>0.40359663646367439</v>
      </c>
      <c r="T2201">
        <f ca="1">IF(F2201&lt;$D$10,0,IFERROR(CORREL(OFFSET($J$3,0,0,$D$10,1),OFFSET($Q$3,F2201-$D$10,0,$D$10,1)),0))</f>
        <v>4.782588537861137E-2</v>
      </c>
      <c r="U2201">
        <f ca="1">IF(T2201&gt;$D$14,T2201,0)</f>
        <v>0</v>
      </c>
      <c r="V2201">
        <f t="shared" ca="1" si="255"/>
        <v>0</v>
      </c>
    </row>
    <row r="2202" spans="6:22" x14ac:dyDescent="0.25">
      <c r="F2202">
        <f t="shared" si="247"/>
        <v>2199</v>
      </c>
      <c r="G2202">
        <f t="shared" si="248"/>
        <v>5.4975E-4</v>
      </c>
      <c r="H2202">
        <f>IF(AND(0&lt;=F2202, F2202&lt;=$D$10),2*PI()*($D$8+$D$5*G2202/(2*$D$6))*G2202,0)</f>
        <v>0</v>
      </c>
      <c r="I2202">
        <f t="shared" si="256"/>
        <v>0</v>
      </c>
      <c r="J2202">
        <f t="shared" si="249"/>
        <v>0</v>
      </c>
      <c r="L2202">
        <f t="shared" si="250"/>
        <v>-1801</v>
      </c>
      <c r="M2202">
        <f t="shared" si="251"/>
        <v>-4.5025000000000002E-4</v>
      </c>
      <c r="N2202">
        <f t="shared" si="252"/>
        <v>0</v>
      </c>
      <c r="O2202">
        <f t="shared" si="253"/>
        <v>0</v>
      </c>
      <c r="P2202">
        <f t="shared" si="254"/>
        <v>0</v>
      </c>
      <c r="Q2202">
        <f>ROUND((O2202+$D$13*R2202)*$D$3,0)/($D$3)</f>
        <v>-0.703125</v>
      </c>
      <c r="R2202">
        <f>Random!A2200</f>
        <v>-0.35155731925164257</v>
      </c>
      <c r="T2202">
        <f ca="1">IF(F2202&lt;$D$10,0,IFERROR(CORREL(OFFSET($J$3,0,0,$D$10,1),OFFSET($Q$3,F2202-$D$10,0,$D$10,1)),0))</f>
        <v>-3.7149922493600589E-3</v>
      </c>
      <c r="U2202">
        <f ca="1">IF(T2202&gt;$D$14,T2202,0)</f>
        <v>0</v>
      </c>
      <c r="V2202">
        <f t="shared" ca="1" si="255"/>
        <v>0</v>
      </c>
    </row>
    <row r="2203" spans="6:22" x14ac:dyDescent="0.25">
      <c r="F2203">
        <f t="shared" ref="F2203:F2266" si="257">F2202+1</f>
        <v>2200</v>
      </c>
      <c r="G2203">
        <f t="shared" ref="G2203:G2266" si="258">F2203/$D$2</f>
        <v>5.5000000000000003E-4</v>
      </c>
      <c r="H2203">
        <f>IF(AND(0&lt;=F2203, F2203&lt;=$D$10),2*PI()*($D$8+$D$5*G2203/(2*$D$6))*G2203,0)</f>
        <v>0</v>
      </c>
      <c r="I2203">
        <f t="shared" si="256"/>
        <v>0</v>
      </c>
      <c r="J2203">
        <f t="shared" ref="J2203:J2266" si="259">ROUND(I2203*$D$3,0)/$D$3</f>
        <v>0</v>
      </c>
      <c r="L2203">
        <f t="shared" ref="L2203:L2266" si="260">L2202+1</f>
        <v>-1800</v>
      </c>
      <c r="M2203">
        <f t="shared" ref="M2203:M2266" si="261">L2203/$D$2</f>
        <v>-4.4999999999999999E-4</v>
      </c>
      <c r="N2203">
        <f t="shared" si="252"/>
        <v>0</v>
      </c>
      <c r="O2203">
        <f t="shared" si="253"/>
        <v>0</v>
      </c>
      <c r="P2203">
        <f t="shared" si="254"/>
        <v>0</v>
      </c>
      <c r="Q2203">
        <f>ROUND((O2203+$D$13*R2203)*$D$3,0)/($D$3)</f>
        <v>0.140625</v>
      </c>
      <c r="R2203">
        <f>Random!A2201</f>
        <v>7.1725697502450392E-2</v>
      </c>
      <c r="T2203">
        <f ca="1">IF(F2203&lt;$D$10,0,IFERROR(CORREL(OFFSET($J$3,0,0,$D$10,1),OFFSET($Q$3,F2203-$D$10,0,$D$10,1)),0))</f>
        <v>-5.0008688550788015E-2</v>
      </c>
      <c r="U2203">
        <f ca="1">IF(T2203&gt;$D$14,T2203,0)</f>
        <v>0</v>
      </c>
      <c r="V2203">
        <f t="shared" ca="1" si="255"/>
        <v>0</v>
      </c>
    </row>
    <row r="2204" spans="6:22" x14ac:dyDescent="0.25">
      <c r="F2204">
        <f t="shared" si="257"/>
        <v>2201</v>
      </c>
      <c r="G2204">
        <f t="shared" si="258"/>
        <v>5.5024999999999996E-4</v>
      </c>
      <c r="H2204">
        <f>IF(AND(0&lt;=F2204, F2204&lt;=$D$10),2*PI()*($D$8+$D$5*G2204/(2*$D$6))*G2204,0)</f>
        <v>0</v>
      </c>
      <c r="I2204">
        <f t="shared" si="256"/>
        <v>0</v>
      </c>
      <c r="J2204">
        <f t="shared" si="259"/>
        <v>0</v>
      </c>
      <c r="L2204">
        <f t="shared" si="260"/>
        <v>-1799</v>
      </c>
      <c r="M2204">
        <f t="shared" si="261"/>
        <v>-4.4975000000000001E-4</v>
      </c>
      <c r="N2204">
        <f t="shared" si="252"/>
        <v>0</v>
      </c>
      <c r="O2204">
        <f t="shared" si="253"/>
        <v>0</v>
      </c>
      <c r="P2204">
        <f t="shared" si="254"/>
        <v>0</v>
      </c>
      <c r="Q2204">
        <f>ROUND((O2204+$D$13*R2204)*$D$3,0)/($D$3)</f>
        <v>-0.8125</v>
      </c>
      <c r="R2204">
        <f>Random!A2202</f>
        <v>-0.40553476461991778</v>
      </c>
      <c r="T2204">
        <f ca="1">IF(F2204&lt;$D$10,0,IFERROR(CORREL(OFFSET($J$3,0,0,$D$10,1),OFFSET($Q$3,F2204-$D$10,0,$D$10,1)),0))</f>
        <v>-8.0321661987694803E-2</v>
      </c>
      <c r="U2204">
        <f ca="1">IF(T2204&gt;$D$14,T2204,0)</f>
        <v>0</v>
      </c>
      <c r="V2204">
        <f t="shared" ca="1" si="255"/>
        <v>0</v>
      </c>
    </row>
    <row r="2205" spans="6:22" x14ac:dyDescent="0.25">
      <c r="F2205">
        <f t="shared" si="257"/>
        <v>2202</v>
      </c>
      <c r="G2205">
        <f t="shared" si="258"/>
        <v>5.5049999999999999E-4</v>
      </c>
      <c r="H2205">
        <f>IF(AND(0&lt;=F2205, F2205&lt;=$D$10),2*PI()*($D$8+$D$5*G2205/(2*$D$6))*G2205,0)</f>
        <v>0</v>
      </c>
      <c r="I2205">
        <f t="shared" si="256"/>
        <v>0</v>
      </c>
      <c r="J2205">
        <f t="shared" si="259"/>
        <v>0</v>
      </c>
      <c r="L2205">
        <f t="shared" si="260"/>
        <v>-1798</v>
      </c>
      <c r="M2205">
        <f t="shared" si="261"/>
        <v>-4.4949999999999998E-4</v>
      </c>
      <c r="N2205">
        <f t="shared" si="252"/>
        <v>0</v>
      </c>
      <c r="O2205">
        <f t="shared" si="253"/>
        <v>0</v>
      </c>
      <c r="P2205">
        <f t="shared" si="254"/>
        <v>0</v>
      </c>
      <c r="Q2205">
        <f>ROUND((O2205+$D$13*R2205)*$D$3,0)/($D$3)</f>
        <v>-0.4453125</v>
      </c>
      <c r="R2205">
        <f>Random!A2203</f>
        <v>-0.22109145321672052</v>
      </c>
      <c r="T2205">
        <f ca="1">IF(F2205&lt;$D$10,0,IFERROR(CORREL(OFFSET($J$3,0,0,$D$10,1),OFFSET($Q$3,F2205-$D$10,0,$D$10,1)),0))</f>
        <v>-7.8651577026118927E-2</v>
      </c>
      <c r="U2205">
        <f ca="1">IF(T2205&gt;$D$14,T2205,0)</f>
        <v>0</v>
      </c>
      <c r="V2205">
        <f t="shared" ca="1" si="255"/>
        <v>0</v>
      </c>
    </row>
    <row r="2206" spans="6:22" x14ac:dyDescent="0.25">
      <c r="F2206">
        <f t="shared" si="257"/>
        <v>2203</v>
      </c>
      <c r="G2206">
        <f t="shared" si="258"/>
        <v>5.5075000000000002E-4</v>
      </c>
      <c r="H2206">
        <f>IF(AND(0&lt;=F2206, F2206&lt;=$D$10),2*PI()*($D$8+$D$5*G2206/(2*$D$6))*G2206,0)</f>
        <v>0</v>
      </c>
      <c r="I2206">
        <f t="shared" si="256"/>
        <v>0</v>
      </c>
      <c r="J2206">
        <f t="shared" si="259"/>
        <v>0</v>
      </c>
      <c r="L2206">
        <f t="shared" si="260"/>
        <v>-1797</v>
      </c>
      <c r="M2206">
        <f t="shared" si="261"/>
        <v>-4.4925E-4</v>
      </c>
      <c r="N2206">
        <f t="shared" si="252"/>
        <v>0</v>
      </c>
      <c r="O2206">
        <f t="shared" si="253"/>
        <v>0</v>
      </c>
      <c r="P2206">
        <f t="shared" si="254"/>
        <v>0</v>
      </c>
      <c r="Q2206">
        <f>ROUND((O2206+$D$13*R2206)*$D$3,0)/($D$3)</f>
        <v>0.9453125</v>
      </c>
      <c r="R2206">
        <f>Random!A2204</f>
        <v>0.47172671487164408</v>
      </c>
      <c r="T2206">
        <f ca="1">IF(F2206&lt;$D$10,0,IFERROR(CORREL(OFFSET($J$3,0,0,$D$10,1),OFFSET($Q$3,F2206-$D$10,0,$D$10,1)),0))</f>
        <v>-5.123444812676245E-2</v>
      </c>
      <c r="U2206">
        <f ca="1">IF(T2206&gt;$D$14,T2206,0)</f>
        <v>0</v>
      </c>
      <c r="V2206">
        <f t="shared" ca="1" si="255"/>
        <v>0</v>
      </c>
    </row>
    <row r="2207" spans="6:22" x14ac:dyDescent="0.25">
      <c r="F2207">
        <f t="shared" si="257"/>
        <v>2204</v>
      </c>
      <c r="G2207">
        <f t="shared" si="258"/>
        <v>5.5099999999999995E-4</v>
      </c>
      <c r="H2207">
        <f>IF(AND(0&lt;=F2207, F2207&lt;=$D$10),2*PI()*($D$8+$D$5*G2207/(2*$D$6))*G2207,0)</f>
        <v>0</v>
      </c>
      <c r="I2207">
        <f t="shared" si="256"/>
        <v>0</v>
      </c>
      <c r="J2207">
        <f t="shared" si="259"/>
        <v>0</v>
      </c>
      <c r="L2207">
        <f t="shared" si="260"/>
        <v>-1796</v>
      </c>
      <c r="M2207">
        <f t="shared" si="261"/>
        <v>-4.4900000000000002E-4</v>
      </c>
      <c r="N2207">
        <f t="shared" si="252"/>
        <v>0</v>
      </c>
      <c r="O2207">
        <f t="shared" si="253"/>
        <v>0</v>
      </c>
      <c r="P2207">
        <f t="shared" si="254"/>
        <v>0</v>
      </c>
      <c r="Q2207">
        <f>ROUND((O2207+$D$13*R2207)*$D$3,0)/($D$3)</f>
        <v>-0.1171875</v>
      </c>
      <c r="R2207">
        <f>Random!A2205</f>
        <v>-6.0015332494396945E-2</v>
      </c>
      <c r="T2207">
        <f ca="1">IF(F2207&lt;$D$10,0,IFERROR(CORREL(OFFSET($J$3,0,0,$D$10,1),OFFSET($Q$3,F2207-$D$10,0,$D$10,1)),0))</f>
        <v>-7.8999231687219198E-3</v>
      </c>
      <c r="U2207">
        <f ca="1">IF(T2207&gt;$D$14,T2207,0)</f>
        <v>0</v>
      </c>
      <c r="V2207">
        <f t="shared" ca="1" si="255"/>
        <v>0</v>
      </c>
    </row>
    <row r="2208" spans="6:22" x14ac:dyDescent="0.25">
      <c r="F2208">
        <f t="shared" si="257"/>
        <v>2205</v>
      </c>
      <c r="G2208">
        <f t="shared" si="258"/>
        <v>5.5124999999999998E-4</v>
      </c>
      <c r="H2208">
        <f>IF(AND(0&lt;=F2208, F2208&lt;=$D$10),2*PI()*($D$8+$D$5*G2208/(2*$D$6))*G2208,0)</f>
        <v>0</v>
      </c>
      <c r="I2208">
        <f t="shared" si="256"/>
        <v>0</v>
      </c>
      <c r="J2208">
        <f t="shared" si="259"/>
        <v>0</v>
      </c>
      <c r="L2208">
        <f t="shared" si="260"/>
        <v>-1795</v>
      </c>
      <c r="M2208">
        <f t="shared" si="261"/>
        <v>-4.4874999999999998E-4</v>
      </c>
      <c r="N2208">
        <f t="shared" si="252"/>
        <v>0</v>
      </c>
      <c r="O2208">
        <f t="shared" si="253"/>
        <v>0</v>
      </c>
      <c r="P2208">
        <f t="shared" si="254"/>
        <v>0</v>
      </c>
      <c r="Q2208">
        <f>ROUND((O2208+$D$13*R2208)*$D$3,0)/($D$3)</f>
        <v>-0.640625</v>
      </c>
      <c r="R2208">
        <f>Random!A2206</f>
        <v>-0.32038529919292558</v>
      </c>
      <c r="T2208">
        <f ca="1">IF(F2208&lt;$D$10,0,IFERROR(CORREL(OFFSET($J$3,0,0,$D$10,1),OFFSET($Q$3,F2208-$D$10,0,$D$10,1)),0))</f>
        <v>4.0092243517350176E-2</v>
      </c>
      <c r="U2208">
        <f ca="1">IF(T2208&gt;$D$14,T2208,0)</f>
        <v>0</v>
      </c>
      <c r="V2208">
        <f t="shared" ca="1" si="255"/>
        <v>0</v>
      </c>
    </row>
    <row r="2209" spans="6:22" x14ac:dyDescent="0.25">
      <c r="F2209">
        <f t="shared" si="257"/>
        <v>2206</v>
      </c>
      <c r="G2209">
        <f t="shared" si="258"/>
        <v>5.5150000000000002E-4</v>
      </c>
      <c r="H2209">
        <f>IF(AND(0&lt;=F2209, F2209&lt;=$D$10),2*PI()*($D$8+$D$5*G2209/(2*$D$6))*G2209,0)</f>
        <v>0</v>
      </c>
      <c r="I2209">
        <f t="shared" si="256"/>
        <v>0</v>
      </c>
      <c r="J2209">
        <f t="shared" si="259"/>
        <v>0</v>
      </c>
      <c r="L2209">
        <f t="shared" si="260"/>
        <v>-1794</v>
      </c>
      <c r="M2209">
        <f t="shared" si="261"/>
        <v>-4.4850000000000001E-4</v>
      </c>
      <c r="N2209">
        <f t="shared" si="252"/>
        <v>0</v>
      </c>
      <c r="O2209">
        <f t="shared" si="253"/>
        <v>0</v>
      </c>
      <c r="P2209">
        <f t="shared" si="254"/>
        <v>0</v>
      </c>
      <c r="Q2209">
        <f>ROUND((O2209+$D$13*R2209)*$D$3,0)/($D$3)</f>
        <v>0.3671875</v>
      </c>
      <c r="R2209">
        <f>Random!A2207</f>
        <v>0.18253817046376253</v>
      </c>
      <c r="T2209">
        <f ca="1">IF(F2209&lt;$D$10,0,IFERROR(CORREL(OFFSET($J$3,0,0,$D$10,1),OFFSET($Q$3,F2209-$D$10,0,$D$10,1)),0))</f>
        <v>7.6726442247631185E-2</v>
      </c>
      <c r="U2209">
        <f ca="1">IF(T2209&gt;$D$14,T2209,0)</f>
        <v>0</v>
      </c>
      <c r="V2209">
        <f t="shared" ca="1" si="255"/>
        <v>0</v>
      </c>
    </row>
    <row r="2210" spans="6:22" x14ac:dyDescent="0.25">
      <c r="F2210">
        <f t="shared" si="257"/>
        <v>2207</v>
      </c>
      <c r="G2210">
        <f t="shared" si="258"/>
        <v>5.5175000000000005E-4</v>
      </c>
      <c r="H2210">
        <f>IF(AND(0&lt;=F2210, F2210&lt;=$D$10),2*PI()*($D$8+$D$5*G2210/(2*$D$6))*G2210,0)</f>
        <v>0</v>
      </c>
      <c r="I2210">
        <f t="shared" si="256"/>
        <v>0</v>
      </c>
      <c r="J2210">
        <f t="shared" si="259"/>
        <v>0</v>
      </c>
      <c r="L2210">
        <f t="shared" si="260"/>
        <v>-1793</v>
      </c>
      <c r="M2210">
        <f t="shared" si="261"/>
        <v>-4.4825000000000003E-4</v>
      </c>
      <c r="N2210">
        <f t="shared" si="252"/>
        <v>0</v>
      </c>
      <c r="O2210">
        <f t="shared" si="253"/>
        <v>0</v>
      </c>
      <c r="P2210">
        <f t="shared" si="254"/>
        <v>0</v>
      </c>
      <c r="Q2210">
        <f>ROUND((O2210+$D$13*R2210)*$D$3,0)/($D$3)</f>
        <v>-0.1875</v>
      </c>
      <c r="R2210">
        <f>Random!A2208</f>
        <v>-9.5091888574796779E-2</v>
      </c>
      <c r="T2210">
        <f ca="1">IF(F2210&lt;$D$10,0,IFERROR(CORREL(OFFSET($J$3,0,0,$D$10,1),OFFSET($Q$3,F2210-$D$10,0,$D$10,1)),0))</f>
        <v>8.4854050573386797E-2</v>
      </c>
      <c r="U2210">
        <f ca="1">IF(T2210&gt;$D$14,T2210,0)</f>
        <v>0</v>
      </c>
      <c r="V2210">
        <f t="shared" ca="1" si="255"/>
        <v>0</v>
      </c>
    </row>
    <row r="2211" spans="6:22" x14ac:dyDescent="0.25">
      <c r="F2211">
        <f t="shared" si="257"/>
        <v>2208</v>
      </c>
      <c r="G2211">
        <f t="shared" si="258"/>
        <v>5.5199999999999997E-4</v>
      </c>
      <c r="H2211">
        <f>IF(AND(0&lt;=F2211, F2211&lt;=$D$10),2*PI()*($D$8+$D$5*G2211/(2*$D$6))*G2211,0)</f>
        <v>0</v>
      </c>
      <c r="I2211">
        <f t="shared" si="256"/>
        <v>0</v>
      </c>
      <c r="J2211">
        <f t="shared" si="259"/>
        <v>0</v>
      </c>
      <c r="L2211">
        <f t="shared" si="260"/>
        <v>-1792</v>
      </c>
      <c r="M2211">
        <f t="shared" si="261"/>
        <v>-4.4799999999999999E-4</v>
      </c>
      <c r="N2211">
        <f t="shared" si="252"/>
        <v>0</v>
      </c>
      <c r="O2211">
        <f t="shared" si="253"/>
        <v>0</v>
      </c>
      <c r="P2211">
        <f t="shared" si="254"/>
        <v>0</v>
      </c>
      <c r="Q2211">
        <f>ROUND((O2211+$D$13*R2211)*$D$3,0)/($D$3)</f>
        <v>0.9609375</v>
      </c>
      <c r="R2211">
        <f>Random!A2209</f>
        <v>0.47925570692659236</v>
      </c>
      <c r="T2211">
        <f ca="1">IF(F2211&lt;$D$10,0,IFERROR(CORREL(OFFSET($J$3,0,0,$D$10,1),OFFSET($Q$3,F2211-$D$10,0,$D$10,1)),0))</f>
        <v>6.501135747461681E-2</v>
      </c>
      <c r="U2211">
        <f ca="1">IF(T2211&gt;$D$14,T2211,0)</f>
        <v>0</v>
      </c>
      <c r="V2211">
        <f t="shared" ca="1" si="255"/>
        <v>0</v>
      </c>
    </row>
    <row r="2212" spans="6:22" x14ac:dyDescent="0.25">
      <c r="F2212">
        <f t="shared" si="257"/>
        <v>2209</v>
      </c>
      <c r="G2212">
        <f t="shared" si="258"/>
        <v>5.5225000000000001E-4</v>
      </c>
      <c r="H2212">
        <f>IF(AND(0&lt;=F2212, F2212&lt;=$D$10),2*PI()*($D$8+$D$5*G2212/(2*$D$6))*G2212,0)</f>
        <v>0</v>
      </c>
      <c r="I2212">
        <f t="shared" si="256"/>
        <v>0</v>
      </c>
      <c r="J2212">
        <f t="shared" si="259"/>
        <v>0</v>
      </c>
      <c r="L2212">
        <f t="shared" si="260"/>
        <v>-1791</v>
      </c>
      <c r="M2212">
        <f t="shared" si="261"/>
        <v>-4.4775000000000001E-4</v>
      </c>
      <c r="N2212">
        <f t="shared" si="252"/>
        <v>0</v>
      </c>
      <c r="O2212">
        <f t="shared" si="253"/>
        <v>0</v>
      </c>
      <c r="P2212">
        <f t="shared" si="254"/>
        <v>0</v>
      </c>
      <c r="Q2212">
        <f>ROUND((O2212+$D$13*R2212)*$D$3,0)/($D$3)</f>
        <v>0.15625</v>
      </c>
      <c r="R2212">
        <f>Random!A2210</f>
        <v>7.6445528573259369E-2</v>
      </c>
      <c r="T2212">
        <f ca="1">IF(F2212&lt;$D$10,0,IFERROR(CORREL(OFFSET($J$3,0,0,$D$10,1),OFFSET($Q$3,F2212-$D$10,0,$D$10,1)),0))</f>
        <v>2.1266193431563302E-2</v>
      </c>
      <c r="U2212">
        <f ca="1">IF(T2212&gt;$D$14,T2212,0)</f>
        <v>0</v>
      </c>
      <c r="V2212">
        <f t="shared" ca="1" si="255"/>
        <v>0</v>
      </c>
    </row>
    <row r="2213" spans="6:22" x14ac:dyDescent="0.25">
      <c r="F2213">
        <f t="shared" si="257"/>
        <v>2210</v>
      </c>
      <c r="G2213">
        <f t="shared" si="258"/>
        <v>5.5250000000000004E-4</v>
      </c>
      <c r="H2213">
        <f>IF(AND(0&lt;=F2213, F2213&lt;=$D$10),2*PI()*($D$8+$D$5*G2213/(2*$D$6))*G2213,0)</f>
        <v>0</v>
      </c>
      <c r="I2213">
        <f t="shared" si="256"/>
        <v>0</v>
      </c>
      <c r="J2213">
        <f t="shared" si="259"/>
        <v>0</v>
      </c>
      <c r="L2213">
        <f t="shared" si="260"/>
        <v>-1790</v>
      </c>
      <c r="M2213">
        <f t="shared" si="261"/>
        <v>-4.4749999999999998E-4</v>
      </c>
      <c r="N2213">
        <f t="shared" si="252"/>
        <v>0</v>
      </c>
      <c r="O2213">
        <f t="shared" si="253"/>
        <v>0</v>
      </c>
      <c r="P2213">
        <f t="shared" si="254"/>
        <v>0</v>
      </c>
      <c r="Q2213">
        <f>ROUND((O2213+$D$13*R2213)*$D$3,0)/($D$3)</f>
        <v>-0.8359375</v>
      </c>
      <c r="R2213">
        <f>Random!A2211</f>
        <v>-0.41847589094906534</v>
      </c>
      <c r="T2213">
        <f ca="1">IF(F2213&lt;$D$10,0,IFERROR(CORREL(OFFSET($J$3,0,0,$D$10,1),OFFSET($Q$3,F2213-$D$10,0,$D$10,1)),0))</f>
        <v>-2.9092219248119489E-2</v>
      </c>
      <c r="U2213">
        <f ca="1">IF(T2213&gt;$D$14,T2213,0)</f>
        <v>0</v>
      </c>
      <c r="V2213">
        <f t="shared" ca="1" si="255"/>
        <v>0</v>
      </c>
    </row>
    <row r="2214" spans="6:22" x14ac:dyDescent="0.25">
      <c r="F2214">
        <f t="shared" si="257"/>
        <v>2211</v>
      </c>
      <c r="G2214">
        <f t="shared" si="258"/>
        <v>5.5274999999999996E-4</v>
      </c>
      <c r="H2214">
        <f>IF(AND(0&lt;=F2214, F2214&lt;=$D$10),2*PI()*($D$8+$D$5*G2214/(2*$D$6))*G2214,0)</f>
        <v>0</v>
      </c>
      <c r="I2214">
        <f t="shared" si="256"/>
        <v>0</v>
      </c>
      <c r="J2214">
        <f t="shared" si="259"/>
        <v>0</v>
      </c>
      <c r="L2214">
        <f t="shared" si="260"/>
        <v>-1789</v>
      </c>
      <c r="M2214">
        <f t="shared" si="261"/>
        <v>-4.4725E-4</v>
      </c>
      <c r="N2214">
        <f t="shared" si="252"/>
        <v>0</v>
      </c>
      <c r="O2214">
        <f t="shared" si="253"/>
        <v>0</v>
      </c>
      <c r="P2214">
        <f t="shared" si="254"/>
        <v>0</v>
      </c>
      <c r="Q2214">
        <f>ROUND((O2214+$D$13*R2214)*$D$3,0)/($D$3)</f>
        <v>0.2109375</v>
      </c>
      <c r="R2214">
        <f>Random!A2212</f>
        <v>0.10429470132650709</v>
      </c>
      <c r="T2214">
        <f ca="1">IF(F2214&lt;$D$10,0,IFERROR(CORREL(OFFSET($J$3,0,0,$D$10,1),OFFSET($Q$3,F2214-$D$10,0,$D$10,1)),0))</f>
        <v>-6.8794844999555418E-2</v>
      </c>
      <c r="U2214">
        <f ca="1">IF(T2214&gt;$D$14,T2214,0)</f>
        <v>0</v>
      </c>
      <c r="V2214">
        <f t="shared" ca="1" si="255"/>
        <v>0</v>
      </c>
    </row>
    <row r="2215" spans="6:22" x14ac:dyDescent="0.25">
      <c r="F2215">
        <f t="shared" si="257"/>
        <v>2212</v>
      </c>
      <c r="G2215">
        <f t="shared" si="258"/>
        <v>5.53E-4</v>
      </c>
      <c r="H2215">
        <f>IF(AND(0&lt;=F2215, F2215&lt;=$D$10),2*PI()*($D$8+$D$5*G2215/(2*$D$6))*G2215,0)</f>
        <v>0</v>
      </c>
      <c r="I2215">
        <f t="shared" si="256"/>
        <v>0</v>
      </c>
      <c r="J2215">
        <f t="shared" si="259"/>
        <v>0</v>
      </c>
      <c r="L2215">
        <f t="shared" si="260"/>
        <v>-1788</v>
      </c>
      <c r="M2215">
        <f t="shared" si="261"/>
        <v>-4.4700000000000002E-4</v>
      </c>
      <c r="N2215">
        <f t="shared" si="252"/>
        <v>0</v>
      </c>
      <c r="O2215">
        <f t="shared" si="253"/>
        <v>0</v>
      </c>
      <c r="P2215">
        <f t="shared" si="254"/>
        <v>0</v>
      </c>
      <c r="Q2215">
        <f>ROUND((O2215+$D$13*R2215)*$D$3,0)/($D$3)</f>
        <v>-0.2578125</v>
      </c>
      <c r="R2215">
        <f>Random!A2213</f>
        <v>-0.12714773527385004</v>
      </c>
      <c r="T2215">
        <f ca="1">IF(F2215&lt;$D$10,0,IFERROR(CORREL(OFFSET($J$3,0,0,$D$10,1),OFFSET($Q$3,F2215-$D$10,0,$D$10,1)),0))</f>
        <v>-8.4716759376146242E-2</v>
      </c>
      <c r="U2215">
        <f ca="1">IF(T2215&gt;$D$14,T2215,0)</f>
        <v>0</v>
      </c>
      <c r="V2215">
        <f t="shared" ca="1" si="255"/>
        <v>0</v>
      </c>
    </row>
    <row r="2216" spans="6:22" x14ac:dyDescent="0.25">
      <c r="F2216">
        <f t="shared" si="257"/>
        <v>2213</v>
      </c>
      <c r="G2216">
        <f t="shared" si="258"/>
        <v>5.5325000000000003E-4</v>
      </c>
      <c r="H2216">
        <f>IF(AND(0&lt;=F2216, F2216&lt;=$D$10),2*PI()*($D$8+$D$5*G2216/(2*$D$6))*G2216,0)</f>
        <v>0</v>
      </c>
      <c r="I2216">
        <f t="shared" si="256"/>
        <v>0</v>
      </c>
      <c r="J2216">
        <f t="shared" si="259"/>
        <v>0</v>
      </c>
      <c r="L2216">
        <f t="shared" si="260"/>
        <v>-1787</v>
      </c>
      <c r="M2216">
        <f t="shared" si="261"/>
        <v>-4.4674999999999999E-4</v>
      </c>
      <c r="N2216">
        <f t="shared" si="252"/>
        <v>0</v>
      </c>
      <c r="O2216">
        <f t="shared" si="253"/>
        <v>0</v>
      </c>
      <c r="P2216">
        <f t="shared" si="254"/>
        <v>0</v>
      </c>
      <c r="Q2216">
        <f>ROUND((O2216+$D$13*R2216)*$D$3,0)/($D$3)</f>
        <v>0.8046875</v>
      </c>
      <c r="R2216">
        <f>Random!A2214</f>
        <v>0.40379636524597939</v>
      </c>
      <c r="T2216">
        <f ca="1">IF(F2216&lt;$D$10,0,IFERROR(CORREL(OFFSET($J$3,0,0,$D$10,1),OFFSET($Q$3,F2216-$D$10,0,$D$10,1)),0))</f>
        <v>-7.0595790131943531E-2</v>
      </c>
      <c r="U2216">
        <f ca="1">IF(T2216&gt;$D$14,T2216,0)</f>
        <v>0</v>
      </c>
      <c r="V2216">
        <f t="shared" ca="1" si="255"/>
        <v>0</v>
      </c>
    </row>
    <row r="2217" spans="6:22" x14ac:dyDescent="0.25">
      <c r="F2217">
        <f t="shared" si="257"/>
        <v>2214</v>
      </c>
      <c r="G2217">
        <f t="shared" si="258"/>
        <v>5.5349999999999996E-4</v>
      </c>
      <c r="H2217">
        <f>IF(AND(0&lt;=F2217, F2217&lt;=$D$10),2*PI()*($D$8+$D$5*G2217/(2*$D$6))*G2217,0)</f>
        <v>0</v>
      </c>
      <c r="I2217">
        <f t="shared" si="256"/>
        <v>0</v>
      </c>
      <c r="J2217">
        <f t="shared" si="259"/>
        <v>0</v>
      </c>
      <c r="L2217">
        <f t="shared" si="260"/>
        <v>-1786</v>
      </c>
      <c r="M2217">
        <f t="shared" si="261"/>
        <v>-4.4650000000000001E-4</v>
      </c>
      <c r="N2217">
        <f t="shared" si="252"/>
        <v>0</v>
      </c>
      <c r="O2217">
        <f t="shared" si="253"/>
        <v>0</v>
      </c>
      <c r="P2217">
        <f t="shared" si="254"/>
        <v>0</v>
      </c>
      <c r="Q2217">
        <f>ROUND((O2217+$D$13*R2217)*$D$3,0)/($D$3)</f>
        <v>-0.6328125</v>
      </c>
      <c r="R2217">
        <f>Random!A2215</f>
        <v>-0.31639309794754533</v>
      </c>
      <c r="T2217">
        <f ca="1">IF(F2217&lt;$D$10,0,IFERROR(CORREL(OFFSET($J$3,0,0,$D$10,1),OFFSET($Q$3,F2217-$D$10,0,$D$10,1)),0))</f>
        <v>-3.6187022297477486E-2</v>
      </c>
      <c r="U2217">
        <f ca="1">IF(T2217&gt;$D$14,T2217,0)</f>
        <v>0</v>
      </c>
      <c r="V2217">
        <f t="shared" ca="1" si="255"/>
        <v>0</v>
      </c>
    </row>
    <row r="2218" spans="6:22" x14ac:dyDescent="0.25">
      <c r="F2218">
        <f t="shared" si="257"/>
        <v>2215</v>
      </c>
      <c r="G2218">
        <f t="shared" si="258"/>
        <v>5.5374999999999999E-4</v>
      </c>
      <c r="H2218">
        <f>IF(AND(0&lt;=F2218, F2218&lt;=$D$10),2*PI()*($D$8+$D$5*G2218/(2*$D$6))*G2218,0)</f>
        <v>0</v>
      </c>
      <c r="I2218">
        <f t="shared" si="256"/>
        <v>0</v>
      </c>
      <c r="J2218">
        <f t="shared" si="259"/>
        <v>0</v>
      </c>
      <c r="L2218">
        <f t="shared" si="260"/>
        <v>-1785</v>
      </c>
      <c r="M2218">
        <f t="shared" si="261"/>
        <v>-4.4624999999999998E-4</v>
      </c>
      <c r="N2218">
        <f t="shared" si="252"/>
        <v>0</v>
      </c>
      <c r="O2218">
        <f t="shared" si="253"/>
        <v>0</v>
      </c>
      <c r="P2218">
        <f t="shared" si="254"/>
        <v>0</v>
      </c>
      <c r="Q2218">
        <f>ROUND((O2218+$D$13*R2218)*$D$3,0)/($D$3)</f>
        <v>0.171875</v>
      </c>
      <c r="R2218">
        <f>Random!A2216</f>
        <v>8.7658281107638292E-2</v>
      </c>
      <c r="T2218">
        <f ca="1">IF(F2218&lt;$D$10,0,IFERROR(CORREL(OFFSET($J$3,0,0,$D$10,1),OFFSET($Q$3,F2218-$D$10,0,$D$10,1)),0))</f>
        <v>9.7958865200925109E-3</v>
      </c>
      <c r="U2218">
        <f ca="1">IF(T2218&gt;$D$14,T2218,0)</f>
        <v>0</v>
      </c>
      <c r="V2218">
        <f t="shared" ca="1" si="255"/>
        <v>0</v>
      </c>
    </row>
    <row r="2219" spans="6:22" x14ac:dyDescent="0.25">
      <c r="F2219">
        <f t="shared" si="257"/>
        <v>2216</v>
      </c>
      <c r="G2219">
        <f t="shared" si="258"/>
        <v>5.5400000000000002E-4</v>
      </c>
      <c r="H2219">
        <f>IF(AND(0&lt;=F2219, F2219&lt;=$D$10),2*PI()*($D$8+$D$5*G2219/(2*$D$6))*G2219,0)</f>
        <v>0</v>
      </c>
      <c r="I2219">
        <f t="shared" si="256"/>
        <v>0</v>
      </c>
      <c r="J2219">
        <f t="shared" si="259"/>
        <v>0</v>
      </c>
      <c r="L2219">
        <f t="shared" si="260"/>
        <v>-1784</v>
      </c>
      <c r="M2219">
        <f t="shared" si="261"/>
        <v>-4.46E-4</v>
      </c>
      <c r="N2219">
        <f t="shared" si="252"/>
        <v>0</v>
      </c>
      <c r="O2219">
        <f t="shared" si="253"/>
        <v>0</v>
      </c>
      <c r="P2219">
        <f t="shared" si="254"/>
        <v>0</v>
      </c>
      <c r="Q2219">
        <f>ROUND((O2219+$D$13*R2219)*$D$3,0)/($D$3)</f>
        <v>-0.9140625</v>
      </c>
      <c r="R2219">
        <f>Random!A2217</f>
        <v>-0.4582722623438662</v>
      </c>
      <c r="T2219">
        <f ca="1">IF(F2219&lt;$D$10,0,IFERROR(CORREL(OFFSET($J$3,0,0,$D$10,1),OFFSET($Q$3,F2219-$D$10,0,$D$10,1)),0))</f>
        <v>5.0560046948294808E-2</v>
      </c>
      <c r="U2219">
        <f ca="1">IF(T2219&gt;$D$14,T2219,0)</f>
        <v>0</v>
      </c>
      <c r="V2219">
        <f t="shared" ca="1" si="255"/>
        <v>0</v>
      </c>
    </row>
    <row r="2220" spans="6:22" x14ac:dyDescent="0.25">
      <c r="F2220">
        <f t="shared" si="257"/>
        <v>2217</v>
      </c>
      <c r="G2220">
        <f t="shared" si="258"/>
        <v>5.5424999999999995E-4</v>
      </c>
      <c r="H2220">
        <f>IF(AND(0&lt;=F2220, F2220&lt;=$D$10),2*PI()*($D$8+$D$5*G2220/(2*$D$6))*G2220,0)</f>
        <v>0</v>
      </c>
      <c r="I2220">
        <f t="shared" si="256"/>
        <v>0</v>
      </c>
      <c r="J2220">
        <f t="shared" si="259"/>
        <v>0</v>
      </c>
      <c r="L2220">
        <f t="shared" si="260"/>
        <v>-1783</v>
      </c>
      <c r="M2220">
        <f t="shared" si="261"/>
        <v>-4.4575000000000002E-4</v>
      </c>
      <c r="N2220">
        <f t="shared" si="252"/>
        <v>0</v>
      </c>
      <c r="O2220">
        <f t="shared" si="253"/>
        <v>0</v>
      </c>
      <c r="P2220">
        <f t="shared" si="254"/>
        <v>0</v>
      </c>
      <c r="Q2220">
        <f>ROUND((O2220+$D$13*R2220)*$D$3,0)/($D$3)</f>
        <v>-0.4375</v>
      </c>
      <c r="R2220">
        <f>Random!A2218</f>
        <v>-0.2192436026855682</v>
      </c>
      <c r="T2220">
        <f ca="1">IF(F2220&lt;$D$10,0,IFERROR(CORREL(OFFSET($J$3,0,0,$D$10,1),OFFSET($Q$3,F2220-$D$10,0,$D$10,1)),0))</f>
        <v>7.4054370301966294E-2</v>
      </c>
      <c r="U2220">
        <f ca="1">IF(T2220&gt;$D$14,T2220,0)</f>
        <v>0</v>
      </c>
      <c r="V2220">
        <f t="shared" ca="1" si="255"/>
        <v>0</v>
      </c>
    </row>
    <row r="2221" spans="6:22" x14ac:dyDescent="0.25">
      <c r="F2221">
        <f t="shared" si="257"/>
        <v>2218</v>
      </c>
      <c r="G2221">
        <f t="shared" si="258"/>
        <v>5.5449999999999998E-4</v>
      </c>
      <c r="H2221">
        <f>IF(AND(0&lt;=F2221, F2221&lt;=$D$10),2*PI()*($D$8+$D$5*G2221/(2*$D$6))*G2221,0)</f>
        <v>0</v>
      </c>
      <c r="I2221">
        <f t="shared" si="256"/>
        <v>0</v>
      </c>
      <c r="J2221">
        <f t="shared" si="259"/>
        <v>0</v>
      </c>
      <c r="L2221">
        <f t="shared" si="260"/>
        <v>-1782</v>
      </c>
      <c r="M2221">
        <f t="shared" si="261"/>
        <v>-4.4549999999999999E-4</v>
      </c>
      <c r="N2221">
        <f t="shared" si="252"/>
        <v>0</v>
      </c>
      <c r="O2221">
        <f t="shared" si="253"/>
        <v>0</v>
      </c>
      <c r="P2221">
        <f t="shared" si="254"/>
        <v>0</v>
      </c>
      <c r="Q2221">
        <f>ROUND((O2221+$D$13*R2221)*$D$3,0)/($D$3)</f>
        <v>0.1796875</v>
      </c>
      <c r="R2221">
        <f>Random!A2219</f>
        <v>9.1396844274376998E-2</v>
      </c>
      <c r="T2221">
        <f ca="1">IF(F2221&lt;$D$10,0,IFERROR(CORREL(OFFSET($J$3,0,0,$D$10,1),OFFSET($Q$3,F2221-$D$10,0,$D$10,1)),0))</f>
        <v>7.4780092247482097E-2</v>
      </c>
      <c r="U2221">
        <f ca="1">IF(T2221&gt;$D$14,T2221,0)</f>
        <v>0</v>
      </c>
      <c r="V2221">
        <f t="shared" ca="1" si="255"/>
        <v>0</v>
      </c>
    </row>
    <row r="2222" spans="6:22" x14ac:dyDescent="0.25">
      <c r="F2222">
        <f t="shared" si="257"/>
        <v>2219</v>
      </c>
      <c r="G2222">
        <f t="shared" si="258"/>
        <v>5.5475000000000001E-4</v>
      </c>
      <c r="H2222">
        <f>IF(AND(0&lt;=F2222, F2222&lt;=$D$10),2*PI()*($D$8+$D$5*G2222/(2*$D$6))*G2222,0)</f>
        <v>0</v>
      </c>
      <c r="I2222">
        <f t="shared" si="256"/>
        <v>0</v>
      </c>
      <c r="J2222">
        <f t="shared" si="259"/>
        <v>0</v>
      </c>
      <c r="L2222">
        <f t="shared" si="260"/>
        <v>-1781</v>
      </c>
      <c r="M2222">
        <f t="shared" si="261"/>
        <v>-4.4525000000000001E-4</v>
      </c>
      <c r="N2222">
        <f t="shared" si="252"/>
        <v>0</v>
      </c>
      <c r="O2222">
        <f t="shared" si="253"/>
        <v>0</v>
      </c>
      <c r="P2222">
        <f t="shared" si="254"/>
        <v>0</v>
      </c>
      <c r="Q2222">
        <f>ROUND((O2222+$D$13*R2222)*$D$3,0)/($D$3)</f>
        <v>-0.8359375</v>
      </c>
      <c r="R2222">
        <f>Random!A2220</f>
        <v>-0.41708961939954092</v>
      </c>
      <c r="T2222">
        <f ca="1">IF(F2222&lt;$D$10,0,IFERROR(CORREL(OFFSET($J$3,0,0,$D$10,1),OFFSET($Q$3,F2222-$D$10,0,$D$10,1)),0))</f>
        <v>5.153901193150931E-2</v>
      </c>
      <c r="U2222">
        <f ca="1">IF(T2222&gt;$D$14,T2222,0)</f>
        <v>0</v>
      </c>
      <c r="V2222">
        <f t="shared" ca="1" si="255"/>
        <v>0</v>
      </c>
    </row>
    <row r="2223" spans="6:22" x14ac:dyDescent="0.25">
      <c r="F2223">
        <f t="shared" si="257"/>
        <v>2220</v>
      </c>
      <c r="G2223">
        <f t="shared" si="258"/>
        <v>5.5500000000000005E-4</v>
      </c>
      <c r="H2223">
        <f>IF(AND(0&lt;=F2223, F2223&lt;=$D$10),2*PI()*($D$8+$D$5*G2223/(2*$D$6))*G2223,0)</f>
        <v>0</v>
      </c>
      <c r="I2223">
        <f t="shared" si="256"/>
        <v>0</v>
      </c>
      <c r="J2223">
        <f t="shared" si="259"/>
        <v>0</v>
      </c>
      <c r="L2223">
        <f t="shared" si="260"/>
        <v>-1780</v>
      </c>
      <c r="M2223">
        <f t="shared" si="261"/>
        <v>-4.4499999999999997E-4</v>
      </c>
      <c r="N2223">
        <f t="shared" si="252"/>
        <v>0</v>
      </c>
      <c r="O2223">
        <f t="shared" si="253"/>
        <v>0</v>
      </c>
      <c r="P2223">
        <f t="shared" si="254"/>
        <v>0</v>
      </c>
      <c r="Q2223">
        <f>ROUND((O2223+$D$13*R2223)*$D$3,0)/($D$3)</f>
        <v>-0.921875</v>
      </c>
      <c r="R2223">
        <f>Random!A2221</f>
        <v>-0.46215252799767792</v>
      </c>
      <c r="T2223">
        <f ca="1">IF(F2223&lt;$D$10,0,IFERROR(CORREL(OFFSET($J$3,0,0,$D$10,1),OFFSET($Q$3,F2223-$D$10,0,$D$10,1)),0))</f>
        <v>1.4866169652879265E-2</v>
      </c>
      <c r="U2223">
        <f ca="1">IF(T2223&gt;$D$14,T2223,0)</f>
        <v>0</v>
      </c>
      <c r="V2223">
        <f t="shared" ca="1" si="255"/>
        <v>0</v>
      </c>
    </row>
    <row r="2224" spans="6:22" x14ac:dyDescent="0.25">
      <c r="F2224">
        <f t="shared" si="257"/>
        <v>2221</v>
      </c>
      <c r="G2224">
        <f t="shared" si="258"/>
        <v>5.5524999999999997E-4</v>
      </c>
      <c r="H2224">
        <f>IF(AND(0&lt;=F2224, F2224&lt;=$D$10),2*PI()*($D$8+$D$5*G2224/(2*$D$6))*G2224,0)</f>
        <v>0</v>
      </c>
      <c r="I2224">
        <f t="shared" si="256"/>
        <v>0</v>
      </c>
      <c r="J2224">
        <f t="shared" si="259"/>
        <v>0</v>
      </c>
      <c r="L2224">
        <f t="shared" si="260"/>
        <v>-1779</v>
      </c>
      <c r="M2224">
        <f t="shared" si="261"/>
        <v>-4.4475E-4</v>
      </c>
      <c r="N2224">
        <f t="shared" si="252"/>
        <v>0</v>
      </c>
      <c r="O2224">
        <f t="shared" si="253"/>
        <v>0</v>
      </c>
      <c r="P2224">
        <f t="shared" si="254"/>
        <v>0</v>
      </c>
      <c r="Q2224">
        <f>ROUND((O2224+$D$13*R2224)*$D$3,0)/($D$3)</f>
        <v>7.03125E-2</v>
      </c>
      <c r="R2224">
        <f>Random!A2222</f>
        <v>3.6411049878187329E-2</v>
      </c>
      <c r="T2224">
        <f ca="1">IF(F2224&lt;$D$10,0,IFERROR(CORREL(OFFSET($J$3,0,0,$D$10,1),OFFSET($Q$3,F2224-$D$10,0,$D$10,1)),0))</f>
        <v>-2.4656644733855638E-2</v>
      </c>
      <c r="U2224">
        <f ca="1">IF(T2224&gt;$D$14,T2224,0)</f>
        <v>0</v>
      </c>
      <c r="V2224">
        <f t="shared" ca="1" si="255"/>
        <v>0</v>
      </c>
    </row>
    <row r="2225" spans="6:22" x14ac:dyDescent="0.25">
      <c r="F2225">
        <f t="shared" si="257"/>
        <v>2222</v>
      </c>
      <c r="G2225">
        <f t="shared" si="258"/>
        <v>5.555E-4</v>
      </c>
      <c r="H2225">
        <f>IF(AND(0&lt;=F2225, F2225&lt;=$D$10),2*PI()*($D$8+$D$5*G2225/(2*$D$6))*G2225,0)</f>
        <v>0</v>
      </c>
      <c r="I2225">
        <f t="shared" si="256"/>
        <v>0</v>
      </c>
      <c r="J2225">
        <f t="shared" si="259"/>
        <v>0</v>
      </c>
      <c r="L2225">
        <f t="shared" si="260"/>
        <v>-1778</v>
      </c>
      <c r="M2225">
        <f t="shared" si="261"/>
        <v>-4.4450000000000002E-4</v>
      </c>
      <c r="N2225">
        <f t="shared" si="252"/>
        <v>0</v>
      </c>
      <c r="O2225">
        <f t="shared" si="253"/>
        <v>0</v>
      </c>
      <c r="P2225">
        <f t="shared" si="254"/>
        <v>0</v>
      </c>
      <c r="Q2225">
        <f>ROUND((O2225+$D$13*R2225)*$D$3,0)/($D$3)</f>
        <v>-0.484375</v>
      </c>
      <c r="R2225">
        <f>Random!A2223</f>
        <v>-0.24351055201625049</v>
      </c>
      <c r="T2225">
        <f ca="1">IF(F2225&lt;$D$10,0,IFERROR(CORREL(OFFSET($J$3,0,0,$D$10,1),OFFSET($Q$3,F2225-$D$10,0,$D$10,1)),0))</f>
        <v>-5.4492119522017511E-2</v>
      </c>
      <c r="U2225">
        <f ca="1">IF(T2225&gt;$D$14,T2225,0)</f>
        <v>0</v>
      </c>
      <c r="V2225">
        <f t="shared" ca="1" si="255"/>
        <v>0</v>
      </c>
    </row>
    <row r="2226" spans="6:22" x14ac:dyDescent="0.25">
      <c r="F2226">
        <f t="shared" si="257"/>
        <v>2223</v>
      </c>
      <c r="G2226">
        <f t="shared" si="258"/>
        <v>5.5575000000000004E-4</v>
      </c>
      <c r="H2226">
        <f>IF(AND(0&lt;=F2226, F2226&lt;=$D$10),2*PI()*($D$8+$D$5*G2226/(2*$D$6))*G2226,0)</f>
        <v>0</v>
      </c>
      <c r="I2226">
        <f t="shared" si="256"/>
        <v>0</v>
      </c>
      <c r="J2226">
        <f t="shared" si="259"/>
        <v>0</v>
      </c>
      <c r="L2226">
        <f t="shared" si="260"/>
        <v>-1777</v>
      </c>
      <c r="M2226">
        <f t="shared" si="261"/>
        <v>-4.4424999999999998E-4</v>
      </c>
      <c r="N2226">
        <f t="shared" si="252"/>
        <v>0</v>
      </c>
      <c r="O2226">
        <f t="shared" si="253"/>
        <v>0</v>
      </c>
      <c r="P2226">
        <f t="shared" si="254"/>
        <v>0</v>
      </c>
      <c r="Q2226">
        <f>ROUND((O2226+$D$13*R2226)*$D$3,0)/($D$3)</f>
        <v>0.59375</v>
      </c>
      <c r="R2226">
        <f>Random!A2224</f>
        <v>0.29860430848850539</v>
      </c>
      <c r="T2226">
        <f ca="1">IF(F2226&lt;$D$10,0,IFERROR(CORREL(OFFSET($J$3,0,0,$D$10,1),OFFSET($Q$3,F2226-$D$10,0,$D$10,1)),0))</f>
        <v>-6.6117101858569657E-2</v>
      </c>
      <c r="U2226">
        <f ca="1">IF(T2226&gt;$D$14,T2226,0)</f>
        <v>0</v>
      </c>
      <c r="V2226">
        <f t="shared" ca="1" si="255"/>
        <v>0</v>
      </c>
    </row>
    <row r="2227" spans="6:22" x14ac:dyDescent="0.25">
      <c r="F2227">
        <f t="shared" si="257"/>
        <v>2224</v>
      </c>
      <c r="G2227">
        <f t="shared" si="258"/>
        <v>5.5599999999999996E-4</v>
      </c>
      <c r="H2227">
        <f>IF(AND(0&lt;=F2227, F2227&lt;=$D$10),2*PI()*($D$8+$D$5*G2227/(2*$D$6))*G2227,0)</f>
        <v>0</v>
      </c>
      <c r="I2227">
        <f t="shared" si="256"/>
        <v>0</v>
      </c>
      <c r="J2227">
        <f t="shared" si="259"/>
        <v>0</v>
      </c>
      <c r="L2227">
        <f t="shared" si="260"/>
        <v>-1776</v>
      </c>
      <c r="M2227">
        <f t="shared" si="261"/>
        <v>-4.44E-4</v>
      </c>
      <c r="N2227">
        <f t="shared" si="252"/>
        <v>0</v>
      </c>
      <c r="O2227">
        <f t="shared" si="253"/>
        <v>0</v>
      </c>
      <c r="P2227">
        <f t="shared" si="254"/>
        <v>0</v>
      </c>
      <c r="Q2227">
        <f>ROUND((O2227+$D$13*R2227)*$D$3,0)/($D$3)</f>
        <v>0.9609375</v>
      </c>
      <c r="R2227">
        <f>Random!A2225</f>
        <v>0.47990447599597874</v>
      </c>
      <c r="T2227">
        <f ca="1">IF(F2227&lt;$D$10,0,IFERROR(CORREL(OFFSET($J$3,0,0,$D$10,1),OFFSET($Q$3,F2227-$D$10,0,$D$10,1)),0))</f>
        <v>-5.7871870071451649E-2</v>
      </c>
      <c r="U2227">
        <f ca="1">IF(T2227&gt;$D$14,T2227,0)</f>
        <v>0</v>
      </c>
      <c r="V2227">
        <f t="shared" ca="1" si="255"/>
        <v>0</v>
      </c>
    </row>
    <row r="2228" spans="6:22" x14ac:dyDescent="0.25">
      <c r="F2228">
        <f t="shared" si="257"/>
        <v>2225</v>
      </c>
      <c r="G2228">
        <f t="shared" si="258"/>
        <v>5.5625E-4</v>
      </c>
      <c r="H2228">
        <f>IF(AND(0&lt;=F2228, F2228&lt;=$D$10),2*PI()*($D$8+$D$5*G2228/(2*$D$6))*G2228,0)</f>
        <v>0</v>
      </c>
      <c r="I2228">
        <f t="shared" si="256"/>
        <v>0</v>
      </c>
      <c r="J2228">
        <f t="shared" si="259"/>
        <v>0</v>
      </c>
      <c r="L2228">
        <f t="shared" si="260"/>
        <v>-1775</v>
      </c>
      <c r="M2228">
        <f t="shared" si="261"/>
        <v>-4.4375000000000003E-4</v>
      </c>
      <c r="N2228">
        <f t="shared" si="252"/>
        <v>0</v>
      </c>
      <c r="O2228">
        <f t="shared" si="253"/>
        <v>0</v>
      </c>
      <c r="P2228">
        <f t="shared" si="254"/>
        <v>0</v>
      </c>
      <c r="Q2228">
        <f>ROUND((O2228+$D$13*R2228)*$D$3,0)/($D$3)</f>
        <v>0.2265625</v>
      </c>
      <c r="R2228">
        <f>Random!A2226</f>
        <v>0.1116582976944116</v>
      </c>
      <c r="T2228">
        <f ca="1">IF(F2228&lt;$D$10,0,IFERROR(CORREL(OFFSET($J$3,0,0,$D$10,1),OFFSET($Q$3,F2228-$D$10,0,$D$10,1)),0))</f>
        <v>-3.2685091467125192E-2</v>
      </c>
      <c r="U2228">
        <f ca="1">IF(T2228&gt;$D$14,T2228,0)</f>
        <v>0</v>
      </c>
      <c r="V2228">
        <f t="shared" ca="1" si="255"/>
        <v>0</v>
      </c>
    </row>
    <row r="2229" spans="6:22" x14ac:dyDescent="0.25">
      <c r="F2229">
        <f t="shared" si="257"/>
        <v>2226</v>
      </c>
      <c r="G2229">
        <f t="shared" si="258"/>
        <v>5.5650000000000003E-4</v>
      </c>
      <c r="H2229">
        <f>IF(AND(0&lt;=F2229, F2229&lt;=$D$10),2*PI()*($D$8+$D$5*G2229/(2*$D$6))*G2229,0)</f>
        <v>0</v>
      </c>
      <c r="I2229">
        <f t="shared" si="256"/>
        <v>0</v>
      </c>
      <c r="J2229">
        <f t="shared" si="259"/>
        <v>0</v>
      </c>
      <c r="L2229">
        <f t="shared" si="260"/>
        <v>-1774</v>
      </c>
      <c r="M2229">
        <f t="shared" si="261"/>
        <v>-4.4349999999999999E-4</v>
      </c>
      <c r="N2229">
        <f t="shared" si="252"/>
        <v>0</v>
      </c>
      <c r="O2229">
        <f t="shared" si="253"/>
        <v>0</v>
      </c>
      <c r="P2229">
        <f t="shared" si="254"/>
        <v>0</v>
      </c>
      <c r="Q2229">
        <f>ROUND((O2229+$D$13*R2229)*$D$3,0)/($D$3)</f>
        <v>-0.40625</v>
      </c>
      <c r="R2229">
        <f>Random!A2227</f>
        <v>-0.20244478626304163</v>
      </c>
      <c r="T2229">
        <f ca="1">IF(F2229&lt;$D$10,0,IFERROR(CORREL(OFFSET($J$3,0,0,$D$10,1),OFFSET($Q$3,F2229-$D$10,0,$D$10,1)),0))</f>
        <v>2.9745875202914301E-3</v>
      </c>
      <c r="U2229">
        <f ca="1">IF(T2229&gt;$D$14,T2229,0)</f>
        <v>0</v>
      </c>
      <c r="V2229">
        <f t="shared" ca="1" si="255"/>
        <v>0</v>
      </c>
    </row>
    <row r="2230" spans="6:22" x14ac:dyDescent="0.25">
      <c r="F2230">
        <f t="shared" si="257"/>
        <v>2227</v>
      </c>
      <c r="G2230">
        <f t="shared" si="258"/>
        <v>5.5674999999999995E-4</v>
      </c>
      <c r="H2230">
        <f>IF(AND(0&lt;=F2230, F2230&lt;=$D$10),2*PI()*($D$8+$D$5*G2230/(2*$D$6))*G2230,0)</f>
        <v>0</v>
      </c>
      <c r="I2230">
        <f t="shared" si="256"/>
        <v>0</v>
      </c>
      <c r="J2230">
        <f t="shared" si="259"/>
        <v>0</v>
      </c>
      <c r="L2230">
        <f t="shared" si="260"/>
        <v>-1773</v>
      </c>
      <c r="M2230">
        <f t="shared" si="261"/>
        <v>-4.4325000000000001E-4</v>
      </c>
      <c r="N2230">
        <f t="shared" si="252"/>
        <v>0</v>
      </c>
      <c r="O2230">
        <f t="shared" si="253"/>
        <v>0</v>
      </c>
      <c r="P2230">
        <f t="shared" si="254"/>
        <v>0</v>
      </c>
      <c r="Q2230">
        <f>ROUND((O2230+$D$13*R2230)*$D$3,0)/($D$3)</f>
        <v>-0.328125</v>
      </c>
      <c r="R2230">
        <f>Random!A2228</f>
        <v>-0.16401500823343729</v>
      </c>
      <c r="T2230">
        <f ca="1">IF(F2230&lt;$D$10,0,IFERROR(CORREL(OFFSET($J$3,0,0,$D$10,1),OFFSET($Q$3,F2230-$D$10,0,$D$10,1)),0))</f>
        <v>3.6002238306416405E-2</v>
      </c>
      <c r="U2230">
        <f ca="1">IF(T2230&gt;$D$14,T2230,0)</f>
        <v>0</v>
      </c>
      <c r="V2230">
        <f t="shared" ca="1" si="255"/>
        <v>0</v>
      </c>
    </row>
    <row r="2231" spans="6:22" x14ac:dyDescent="0.25">
      <c r="F2231">
        <f t="shared" si="257"/>
        <v>2228</v>
      </c>
      <c r="G2231">
        <f t="shared" si="258"/>
        <v>5.5699999999999999E-4</v>
      </c>
      <c r="H2231">
        <f>IF(AND(0&lt;=F2231, F2231&lt;=$D$10),2*PI()*($D$8+$D$5*G2231/(2*$D$6))*G2231,0)</f>
        <v>0</v>
      </c>
      <c r="I2231">
        <f t="shared" si="256"/>
        <v>0</v>
      </c>
      <c r="J2231">
        <f t="shared" si="259"/>
        <v>0</v>
      </c>
      <c r="L2231">
        <f t="shared" si="260"/>
        <v>-1772</v>
      </c>
      <c r="M2231">
        <f t="shared" si="261"/>
        <v>-4.4299999999999998E-4</v>
      </c>
      <c r="N2231">
        <f t="shared" si="252"/>
        <v>0</v>
      </c>
      <c r="O2231">
        <f t="shared" si="253"/>
        <v>0</v>
      </c>
      <c r="P2231">
        <f t="shared" si="254"/>
        <v>0</v>
      </c>
      <c r="Q2231">
        <f>ROUND((O2231+$D$13*R2231)*$D$3,0)/($D$3)</f>
        <v>0.3203125</v>
      </c>
      <c r="R2231">
        <f>Random!A2229</f>
        <v>0.16031457333527888</v>
      </c>
      <c r="T2231">
        <f ca="1">IF(F2231&lt;$D$10,0,IFERROR(CORREL(OFFSET($J$3,0,0,$D$10,1),OFFSET($Q$3,F2231-$D$10,0,$D$10,1)),0))</f>
        <v>5.8741148650332843E-2</v>
      </c>
      <c r="U2231">
        <f ca="1">IF(T2231&gt;$D$14,T2231,0)</f>
        <v>0</v>
      </c>
      <c r="V2231">
        <f t="shared" ca="1" si="255"/>
        <v>0</v>
      </c>
    </row>
    <row r="2232" spans="6:22" x14ac:dyDescent="0.25">
      <c r="F2232">
        <f t="shared" si="257"/>
        <v>2229</v>
      </c>
      <c r="G2232">
        <f t="shared" si="258"/>
        <v>5.5725000000000002E-4</v>
      </c>
      <c r="H2232">
        <f>IF(AND(0&lt;=F2232, F2232&lt;=$D$10),2*PI()*($D$8+$D$5*G2232/(2*$D$6))*G2232,0)</f>
        <v>0</v>
      </c>
      <c r="I2232">
        <f t="shared" si="256"/>
        <v>0</v>
      </c>
      <c r="J2232">
        <f t="shared" si="259"/>
        <v>0</v>
      </c>
      <c r="L2232">
        <f t="shared" si="260"/>
        <v>-1771</v>
      </c>
      <c r="M2232">
        <f t="shared" si="261"/>
        <v>-4.4275E-4</v>
      </c>
      <c r="N2232">
        <f t="shared" si="252"/>
        <v>0</v>
      </c>
      <c r="O2232">
        <f t="shared" si="253"/>
        <v>0</v>
      </c>
      <c r="P2232">
        <f t="shared" si="254"/>
        <v>0</v>
      </c>
      <c r="Q2232">
        <f>ROUND((O2232+$D$13*R2232)*$D$3,0)/($D$3)</f>
        <v>0.46875</v>
      </c>
      <c r="R2232">
        <f>Random!A2230</f>
        <v>0.23398842130431297</v>
      </c>
      <c r="T2232">
        <f ca="1">IF(F2232&lt;$D$10,0,IFERROR(CORREL(OFFSET($J$3,0,0,$D$10,1),OFFSET($Q$3,F2232-$D$10,0,$D$10,1)),0))</f>
        <v>5.9720820362240273E-2</v>
      </c>
      <c r="U2232">
        <f ca="1">IF(T2232&gt;$D$14,T2232,0)</f>
        <v>0</v>
      </c>
      <c r="V2232">
        <f t="shared" ca="1" si="255"/>
        <v>0</v>
      </c>
    </row>
    <row r="2233" spans="6:22" x14ac:dyDescent="0.25">
      <c r="F2233">
        <f t="shared" si="257"/>
        <v>2230</v>
      </c>
      <c r="G2233">
        <f t="shared" si="258"/>
        <v>5.5750000000000005E-4</v>
      </c>
      <c r="H2233">
        <f>IF(AND(0&lt;=F2233, F2233&lt;=$D$10),2*PI()*($D$8+$D$5*G2233/(2*$D$6))*G2233,0)</f>
        <v>0</v>
      </c>
      <c r="I2233">
        <f t="shared" si="256"/>
        <v>0</v>
      </c>
      <c r="J2233">
        <f t="shared" si="259"/>
        <v>0</v>
      </c>
      <c r="L2233">
        <f t="shared" si="260"/>
        <v>-1770</v>
      </c>
      <c r="M2233">
        <f t="shared" si="261"/>
        <v>-4.4250000000000002E-4</v>
      </c>
      <c r="N2233">
        <f t="shared" si="252"/>
        <v>0</v>
      </c>
      <c r="O2233">
        <f t="shared" si="253"/>
        <v>0</v>
      </c>
      <c r="P2233">
        <f t="shared" si="254"/>
        <v>0</v>
      </c>
      <c r="Q2233">
        <f>ROUND((O2233+$D$13*R2233)*$D$3,0)/($D$3)</f>
        <v>-0.4453125</v>
      </c>
      <c r="R2233">
        <f>Random!A2231</f>
        <v>-0.22239699873582519</v>
      </c>
      <c r="T2233">
        <f ca="1">IF(F2233&lt;$D$10,0,IFERROR(CORREL(OFFSET($J$3,0,0,$D$10,1),OFFSET($Q$3,F2233-$D$10,0,$D$10,1)),0))</f>
        <v>3.8903506484939697E-2</v>
      </c>
      <c r="U2233">
        <f ca="1">IF(T2233&gt;$D$14,T2233,0)</f>
        <v>0</v>
      </c>
      <c r="V2233">
        <f t="shared" ca="1" si="255"/>
        <v>0</v>
      </c>
    </row>
    <row r="2234" spans="6:22" x14ac:dyDescent="0.25">
      <c r="F2234">
        <f t="shared" si="257"/>
        <v>2231</v>
      </c>
      <c r="G2234">
        <f t="shared" si="258"/>
        <v>5.5774999999999998E-4</v>
      </c>
      <c r="H2234">
        <f>IF(AND(0&lt;=F2234, F2234&lt;=$D$10),2*PI()*($D$8+$D$5*G2234/(2*$D$6))*G2234,0)</f>
        <v>0</v>
      </c>
      <c r="I2234">
        <f t="shared" si="256"/>
        <v>0</v>
      </c>
      <c r="J2234">
        <f t="shared" si="259"/>
        <v>0</v>
      </c>
      <c r="L2234">
        <f t="shared" si="260"/>
        <v>-1769</v>
      </c>
      <c r="M2234">
        <f t="shared" si="261"/>
        <v>-4.4224999999999999E-4</v>
      </c>
      <c r="N2234">
        <f t="shared" si="252"/>
        <v>0</v>
      </c>
      <c r="O2234">
        <f t="shared" si="253"/>
        <v>0</v>
      </c>
      <c r="P2234">
        <f t="shared" si="254"/>
        <v>0</v>
      </c>
      <c r="Q2234">
        <f>ROUND((O2234+$D$13*R2234)*$D$3,0)/($D$3)</f>
        <v>-0.8984375</v>
      </c>
      <c r="R2234">
        <f>Random!A2232</f>
        <v>-0.44892829575214721</v>
      </c>
      <c r="T2234">
        <f ca="1">IF(F2234&lt;$D$10,0,IFERROR(CORREL(OFFSET($J$3,0,0,$D$10,1),OFFSET($Q$3,F2234-$D$10,0,$D$10,1)),0))</f>
        <v>8.8850927399875684E-3</v>
      </c>
      <c r="U2234">
        <f ca="1">IF(T2234&gt;$D$14,T2234,0)</f>
        <v>0</v>
      </c>
      <c r="V2234">
        <f t="shared" ca="1" si="255"/>
        <v>0</v>
      </c>
    </row>
    <row r="2235" spans="6:22" x14ac:dyDescent="0.25">
      <c r="F2235">
        <f t="shared" si="257"/>
        <v>2232</v>
      </c>
      <c r="G2235">
        <f t="shared" si="258"/>
        <v>5.5800000000000001E-4</v>
      </c>
      <c r="H2235">
        <f>IF(AND(0&lt;=F2235, F2235&lt;=$D$10),2*PI()*($D$8+$D$5*G2235/(2*$D$6))*G2235,0)</f>
        <v>0</v>
      </c>
      <c r="I2235">
        <f t="shared" si="256"/>
        <v>0</v>
      </c>
      <c r="J2235">
        <f t="shared" si="259"/>
        <v>0</v>
      </c>
      <c r="L2235">
        <f t="shared" si="260"/>
        <v>-1768</v>
      </c>
      <c r="M2235">
        <f t="shared" si="261"/>
        <v>-4.4200000000000001E-4</v>
      </c>
      <c r="N2235">
        <f t="shared" si="252"/>
        <v>0</v>
      </c>
      <c r="O2235">
        <f t="shared" si="253"/>
        <v>0</v>
      </c>
      <c r="P2235">
        <f t="shared" si="254"/>
        <v>0</v>
      </c>
      <c r="Q2235">
        <f>ROUND((O2235+$D$13*R2235)*$D$3,0)/($D$3)</f>
        <v>0.7109375</v>
      </c>
      <c r="R2235">
        <f>Random!A2233</f>
        <v>0.35370333096024265</v>
      </c>
      <c r="T2235">
        <f ca="1">IF(F2235&lt;$D$10,0,IFERROR(CORREL(OFFSET($J$3,0,0,$D$10,1),OFFSET($Q$3,F2235-$D$10,0,$D$10,1)),0))</f>
        <v>-2.2778736603522535E-2</v>
      </c>
      <c r="U2235">
        <f ca="1">IF(T2235&gt;$D$14,T2235,0)</f>
        <v>0</v>
      </c>
      <c r="V2235">
        <f t="shared" ca="1" si="255"/>
        <v>0</v>
      </c>
    </row>
    <row r="2236" spans="6:22" x14ac:dyDescent="0.25">
      <c r="F2236">
        <f t="shared" si="257"/>
        <v>2233</v>
      </c>
      <c r="G2236">
        <f t="shared" si="258"/>
        <v>5.5825000000000004E-4</v>
      </c>
      <c r="H2236">
        <f>IF(AND(0&lt;=F2236, F2236&lt;=$D$10),2*PI()*($D$8+$D$5*G2236/(2*$D$6))*G2236,0)</f>
        <v>0</v>
      </c>
      <c r="I2236">
        <f t="shared" si="256"/>
        <v>0</v>
      </c>
      <c r="J2236">
        <f t="shared" si="259"/>
        <v>0</v>
      </c>
      <c r="L2236">
        <f t="shared" si="260"/>
        <v>-1767</v>
      </c>
      <c r="M2236">
        <f t="shared" si="261"/>
        <v>-4.4174999999999998E-4</v>
      </c>
      <c r="N2236">
        <f t="shared" si="252"/>
        <v>0</v>
      </c>
      <c r="O2236">
        <f t="shared" si="253"/>
        <v>0</v>
      </c>
      <c r="P2236">
        <f t="shared" si="254"/>
        <v>0</v>
      </c>
      <c r="Q2236">
        <f>ROUND((O2236+$D$13*R2236)*$D$3,0)/($D$3)</f>
        <v>-0.8828125</v>
      </c>
      <c r="R2236">
        <f>Random!A2234</f>
        <v>-0.44215844460437614</v>
      </c>
      <c r="T2236">
        <f ca="1">IF(F2236&lt;$D$10,0,IFERROR(CORREL(OFFSET($J$3,0,0,$D$10,1),OFFSET($Q$3,F2236-$D$10,0,$D$10,1)),0))</f>
        <v>-4.6663937385436199E-2</v>
      </c>
      <c r="U2236">
        <f ca="1">IF(T2236&gt;$D$14,T2236,0)</f>
        <v>0</v>
      </c>
      <c r="V2236">
        <f t="shared" ca="1" si="255"/>
        <v>0</v>
      </c>
    </row>
    <row r="2237" spans="6:22" x14ac:dyDescent="0.25">
      <c r="F2237">
        <f t="shared" si="257"/>
        <v>2234</v>
      </c>
      <c r="G2237">
        <f t="shared" si="258"/>
        <v>5.5849999999999997E-4</v>
      </c>
      <c r="H2237">
        <f>IF(AND(0&lt;=F2237, F2237&lt;=$D$10),2*PI()*($D$8+$D$5*G2237/(2*$D$6))*G2237,0)</f>
        <v>0</v>
      </c>
      <c r="I2237">
        <f t="shared" si="256"/>
        <v>0</v>
      </c>
      <c r="J2237">
        <f t="shared" si="259"/>
        <v>0</v>
      </c>
      <c r="L2237">
        <f t="shared" si="260"/>
        <v>-1766</v>
      </c>
      <c r="M2237">
        <f t="shared" si="261"/>
        <v>-4.415E-4</v>
      </c>
      <c r="N2237">
        <f t="shared" si="252"/>
        <v>0</v>
      </c>
      <c r="O2237">
        <f t="shared" si="253"/>
        <v>0</v>
      </c>
      <c r="P2237">
        <f t="shared" si="254"/>
        <v>0</v>
      </c>
      <c r="Q2237">
        <f>ROUND((O2237+$D$13*R2237)*$D$3,0)/($D$3)</f>
        <v>-0.1171875</v>
      </c>
      <c r="R2237">
        <f>Random!A2235</f>
        <v>-5.8443753795006992E-2</v>
      </c>
      <c r="T2237">
        <f ca="1">IF(F2237&lt;$D$10,0,IFERROR(CORREL(OFFSET($J$3,0,0,$D$10,1),OFFSET($Q$3,F2237-$D$10,0,$D$10,1)),0))</f>
        <v>-5.2255868429873766E-2</v>
      </c>
      <c r="U2237">
        <f ca="1">IF(T2237&gt;$D$14,T2237,0)</f>
        <v>0</v>
      </c>
      <c r="V2237">
        <f t="shared" ca="1" si="255"/>
        <v>0</v>
      </c>
    </row>
    <row r="2238" spans="6:22" x14ac:dyDescent="0.25">
      <c r="F2238">
        <f t="shared" si="257"/>
        <v>2235</v>
      </c>
      <c r="G2238">
        <f t="shared" si="258"/>
        <v>5.5875E-4</v>
      </c>
      <c r="H2238">
        <f>IF(AND(0&lt;=F2238, F2238&lt;=$D$10),2*PI()*($D$8+$D$5*G2238/(2*$D$6))*G2238,0)</f>
        <v>0</v>
      </c>
      <c r="I2238">
        <f t="shared" si="256"/>
        <v>0</v>
      </c>
      <c r="J2238">
        <f t="shared" si="259"/>
        <v>0</v>
      </c>
      <c r="L2238">
        <f t="shared" si="260"/>
        <v>-1765</v>
      </c>
      <c r="M2238">
        <f t="shared" si="261"/>
        <v>-4.4125000000000002E-4</v>
      </c>
      <c r="N2238">
        <f t="shared" si="252"/>
        <v>0</v>
      </c>
      <c r="O2238">
        <f t="shared" si="253"/>
        <v>0</v>
      </c>
      <c r="P2238">
        <f t="shared" si="254"/>
        <v>0</v>
      </c>
      <c r="Q2238">
        <f>ROUND((O2238+$D$13*R2238)*$D$3,0)/($D$3)</f>
        <v>-0.7421875</v>
      </c>
      <c r="R2238">
        <f>Random!A2236</f>
        <v>-0.37175956272409916</v>
      </c>
      <c r="T2238">
        <f ca="1">IF(F2238&lt;$D$10,0,IFERROR(CORREL(OFFSET($J$3,0,0,$D$10,1),OFFSET($Q$3,F2238-$D$10,0,$D$10,1)),0))</f>
        <v>-4.3540285436621612E-2</v>
      </c>
      <c r="U2238">
        <f ca="1">IF(T2238&gt;$D$14,T2238,0)</f>
        <v>0</v>
      </c>
      <c r="V2238">
        <f t="shared" ca="1" si="255"/>
        <v>0</v>
      </c>
    </row>
    <row r="2239" spans="6:22" x14ac:dyDescent="0.25">
      <c r="F2239">
        <f t="shared" si="257"/>
        <v>2236</v>
      </c>
      <c r="G2239">
        <f t="shared" si="258"/>
        <v>5.5900000000000004E-4</v>
      </c>
      <c r="H2239">
        <f>IF(AND(0&lt;=F2239, F2239&lt;=$D$10),2*PI()*($D$8+$D$5*G2239/(2*$D$6))*G2239,0)</f>
        <v>0</v>
      </c>
      <c r="I2239">
        <f t="shared" si="256"/>
        <v>0</v>
      </c>
      <c r="J2239">
        <f t="shared" si="259"/>
        <v>0</v>
      </c>
      <c r="L2239">
        <f t="shared" si="260"/>
        <v>-1764</v>
      </c>
      <c r="M2239">
        <f t="shared" si="261"/>
        <v>-4.4099999999999999E-4</v>
      </c>
      <c r="N2239">
        <f t="shared" si="252"/>
        <v>0</v>
      </c>
      <c r="O2239">
        <f t="shared" si="253"/>
        <v>0</v>
      </c>
      <c r="P2239">
        <f t="shared" si="254"/>
        <v>0</v>
      </c>
      <c r="Q2239">
        <f>ROUND((O2239+$D$13*R2239)*$D$3,0)/($D$3)</f>
        <v>0.6875</v>
      </c>
      <c r="R2239">
        <f>Random!A2237</f>
        <v>0.34278083086938582</v>
      </c>
      <c r="T2239">
        <f ca="1">IF(F2239&lt;$D$10,0,IFERROR(CORREL(OFFSET($J$3,0,0,$D$10,1),OFFSET($Q$3,F2239-$D$10,0,$D$10,1)),0))</f>
        <v>-2.1025003545789522E-2</v>
      </c>
      <c r="U2239">
        <f ca="1">IF(T2239&gt;$D$14,T2239,0)</f>
        <v>0</v>
      </c>
      <c r="V2239">
        <f t="shared" ca="1" si="255"/>
        <v>0</v>
      </c>
    </row>
    <row r="2240" spans="6:22" x14ac:dyDescent="0.25">
      <c r="F2240">
        <f t="shared" si="257"/>
        <v>2237</v>
      </c>
      <c r="G2240">
        <f t="shared" si="258"/>
        <v>5.5924999999999996E-4</v>
      </c>
      <c r="H2240">
        <f>IF(AND(0&lt;=F2240, F2240&lt;=$D$10),2*PI()*($D$8+$D$5*G2240/(2*$D$6))*G2240,0)</f>
        <v>0</v>
      </c>
      <c r="I2240">
        <f t="shared" si="256"/>
        <v>0</v>
      </c>
      <c r="J2240">
        <f t="shared" si="259"/>
        <v>0</v>
      </c>
      <c r="L2240">
        <f t="shared" si="260"/>
        <v>-1763</v>
      </c>
      <c r="M2240">
        <f t="shared" si="261"/>
        <v>-4.4075000000000001E-4</v>
      </c>
      <c r="N2240">
        <f t="shared" si="252"/>
        <v>0</v>
      </c>
      <c r="O2240">
        <f t="shared" si="253"/>
        <v>0</v>
      </c>
      <c r="P2240">
        <f t="shared" si="254"/>
        <v>0</v>
      </c>
      <c r="Q2240">
        <f>ROUND((O2240+$D$13*R2240)*$D$3,0)/($D$3)</f>
        <v>0.9765625</v>
      </c>
      <c r="R2240">
        <f>Random!A2238</f>
        <v>0.48658929717164978</v>
      </c>
      <c r="T2240">
        <f ca="1">IF(F2240&lt;$D$10,0,IFERROR(CORREL(OFFSET($J$3,0,0,$D$10,1),OFFSET($Q$3,F2240-$D$10,0,$D$10,1)),0))</f>
        <v>7.3772836053729489E-3</v>
      </c>
      <c r="U2240">
        <f ca="1">IF(T2240&gt;$D$14,T2240,0)</f>
        <v>0</v>
      </c>
      <c r="V2240">
        <f t="shared" ca="1" si="255"/>
        <v>0</v>
      </c>
    </row>
    <row r="2241" spans="6:22" x14ac:dyDescent="0.25">
      <c r="F2241">
        <f t="shared" si="257"/>
        <v>2238</v>
      </c>
      <c r="G2241">
        <f t="shared" si="258"/>
        <v>5.5949999999999999E-4</v>
      </c>
      <c r="H2241">
        <f>IF(AND(0&lt;=F2241, F2241&lt;=$D$10),2*PI()*($D$8+$D$5*G2241/(2*$D$6))*G2241,0)</f>
        <v>0</v>
      </c>
      <c r="I2241">
        <f t="shared" si="256"/>
        <v>0</v>
      </c>
      <c r="J2241">
        <f t="shared" si="259"/>
        <v>0</v>
      </c>
      <c r="L2241">
        <f t="shared" si="260"/>
        <v>-1762</v>
      </c>
      <c r="M2241">
        <f t="shared" si="261"/>
        <v>-4.4049999999999997E-4</v>
      </c>
      <c r="N2241">
        <f t="shared" si="252"/>
        <v>0</v>
      </c>
      <c r="O2241">
        <f t="shared" si="253"/>
        <v>0</v>
      </c>
      <c r="P2241">
        <f t="shared" si="254"/>
        <v>0</v>
      </c>
      <c r="Q2241">
        <f>ROUND((O2241+$D$13*R2241)*$D$3,0)/($D$3)</f>
        <v>-0.34375</v>
      </c>
      <c r="R2241">
        <f>Random!A2239</f>
        <v>-0.17276308366376403</v>
      </c>
      <c r="T2241">
        <f ca="1">IF(F2241&lt;$D$10,0,IFERROR(CORREL(OFFSET($J$3,0,0,$D$10,1),OFFSET($Q$3,F2241-$D$10,0,$D$10,1)),0))</f>
        <v>3.1101043754340973E-2</v>
      </c>
      <c r="U2241">
        <f ca="1">IF(T2241&gt;$D$14,T2241,0)</f>
        <v>0</v>
      </c>
      <c r="V2241">
        <f t="shared" ca="1" si="255"/>
        <v>0</v>
      </c>
    </row>
    <row r="2242" spans="6:22" x14ac:dyDescent="0.25">
      <c r="F2242">
        <f t="shared" si="257"/>
        <v>2239</v>
      </c>
      <c r="G2242">
        <f t="shared" si="258"/>
        <v>5.5975000000000003E-4</v>
      </c>
      <c r="H2242">
        <f>IF(AND(0&lt;=F2242, F2242&lt;=$D$10),2*PI()*($D$8+$D$5*G2242/(2*$D$6))*G2242,0)</f>
        <v>0</v>
      </c>
      <c r="I2242">
        <f t="shared" si="256"/>
        <v>0</v>
      </c>
      <c r="J2242">
        <f t="shared" si="259"/>
        <v>0</v>
      </c>
      <c r="L2242">
        <f t="shared" si="260"/>
        <v>-1761</v>
      </c>
      <c r="M2242">
        <f t="shared" si="261"/>
        <v>-4.4024999999999999E-4</v>
      </c>
      <c r="N2242">
        <f t="shared" si="252"/>
        <v>0</v>
      </c>
      <c r="O2242">
        <f t="shared" si="253"/>
        <v>0</v>
      </c>
      <c r="P2242">
        <f t="shared" si="254"/>
        <v>0</v>
      </c>
      <c r="Q2242">
        <f>ROUND((O2242+$D$13*R2242)*$D$3,0)/($D$3)</f>
        <v>-0.9765625</v>
      </c>
      <c r="R2242">
        <f>Random!A2240</f>
        <v>-0.48779324871678731</v>
      </c>
      <c r="T2242">
        <f ca="1">IF(F2242&lt;$D$10,0,IFERROR(CORREL(OFFSET($J$3,0,0,$D$10,1),OFFSET($Q$3,F2242-$D$10,0,$D$10,1)),0))</f>
        <v>4.5879023307584851E-2</v>
      </c>
      <c r="U2242">
        <f ca="1">IF(T2242&gt;$D$14,T2242,0)</f>
        <v>0</v>
      </c>
      <c r="V2242">
        <f t="shared" ca="1" si="255"/>
        <v>0</v>
      </c>
    </row>
    <row r="2243" spans="6:22" x14ac:dyDescent="0.25">
      <c r="F2243">
        <f t="shared" si="257"/>
        <v>2240</v>
      </c>
      <c r="G2243">
        <f t="shared" si="258"/>
        <v>5.5999999999999995E-4</v>
      </c>
      <c r="H2243">
        <f>IF(AND(0&lt;=F2243, F2243&lt;=$D$10),2*PI()*($D$8+$D$5*G2243/(2*$D$6))*G2243,0)</f>
        <v>0</v>
      </c>
      <c r="I2243">
        <f t="shared" si="256"/>
        <v>0</v>
      </c>
      <c r="J2243">
        <f t="shared" si="259"/>
        <v>0</v>
      </c>
      <c r="L2243">
        <f t="shared" si="260"/>
        <v>-1760</v>
      </c>
      <c r="M2243">
        <f t="shared" si="261"/>
        <v>-4.4000000000000002E-4</v>
      </c>
      <c r="N2243">
        <f t="shared" si="252"/>
        <v>0</v>
      </c>
      <c r="O2243">
        <f t="shared" si="253"/>
        <v>0</v>
      </c>
      <c r="P2243">
        <f t="shared" si="254"/>
        <v>0</v>
      </c>
      <c r="Q2243">
        <f>ROUND((O2243+$D$13*R2243)*$D$3,0)/($D$3)</f>
        <v>0.3359375</v>
      </c>
      <c r="R2243">
        <f>Random!A2241</f>
        <v>0.16974951280294281</v>
      </c>
      <c r="T2243">
        <f ca="1">IF(F2243&lt;$D$10,0,IFERROR(CORREL(OFFSET($J$3,0,0,$D$10,1),OFFSET($Q$3,F2243-$D$10,0,$D$10,1)),0))</f>
        <v>4.8375080452275711E-2</v>
      </c>
      <c r="U2243">
        <f ca="1">IF(T2243&gt;$D$14,T2243,0)</f>
        <v>0</v>
      </c>
      <c r="V2243">
        <f t="shared" ca="1" si="255"/>
        <v>0</v>
      </c>
    </row>
    <row r="2244" spans="6:22" x14ac:dyDescent="0.25">
      <c r="F2244">
        <f t="shared" si="257"/>
        <v>2241</v>
      </c>
      <c r="G2244">
        <f t="shared" si="258"/>
        <v>5.6024999999999998E-4</v>
      </c>
      <c r="H2244">
        <f>IF(AND(0&lt;=F2244, F2244&lt;=$D$10),2*PI()*($D$8+$D$5*G2244/(2*$D$6))*G2244,0)</f>
        <v>0</v>
      </c>
      <c r="I2244">
        <f t="shared" si="256"/>
        <v>0</v>
      </c>
      <c r="J2244">
        <f t="shared" si="259"/>
        <v>0</v>
      </c>
      <c r="L2244">
        <f t="shared" si="260"/>
        <v>-1759</v>
      </c>
      <c r="M2244">
        <f t="shared" si="261"/>
        <v>-4.3974999999999998E-4</v>
      </c>
      <c r="N2244">
        <f t="shared" ref="N2244:N2307" si="262">IF(AND(0&lt;=M2244,M2244&lt;=$D$6),2*PI()*($D$8+$D$5*M2244/(2*$D$6))*M2244,0)</f>
        <v>0</v>
      </c>
      <c r="O2244">
        <f t="shared" ref="O2244:O2307" si="263">SIN(N2244)</f>
        <v>0</v>
      </c>
      <c r="P2244">
        <f t="shared" ref="P2244:P2307" si="264">ROUND(O2244*$D$3,0)/($D$3)</f>
        <v>0</v>
      </c>
      <c r="Q2244">
        <f>ROUND((O2244+$D$13*R2244)*$D$3,0)/($D$3)</f>
        <v>-0.4375</v>
      </c>
      <c r="R2244">
        <f>Random!A2242</f>
        <v>-0.22012147807683635</v>
      </c>
      <c r="T2244">
        <f ca="1">IF(F2244&lt;$D$10,0,IFERROR(CORREL(OFFSET($J$3,0,0,$D$10,1),OFFSET($Q$3,F2244-$D$10,0,$D$10,1)),0))</f>
        <v>3.7935449237989298E-2</v>
      </c>
      <c r="U2244">
        <f ca="1">IF(T2244&gt;$D$14,T2244,0)</f>
        <v>0</v>
      </c>
      <c r="V2244">
        <f t="shared" ref="V2244:V2307" ca="1" si="265">U2244*G2244</f>
        <v>0</v>
      </c>
    </row>
    <row r="2245" spans="6:22" x14ac:dyDescent="0.25">
      <c r="F2245">
        <f t="shared" si="257"/>
        <v>2242</v>
      </c>
      <c r="G2245">
        <f t="shared" si="258"/>
        <v>5.6050000000000002E-4</v>
      </c>
      <c r="H2245">
        <f>IF(AND(0&lt;=F2245, F2245&lt;=$D$10),2*PI()*($D$8+$D$5*G2245/(2*$D$6))*G2245,0)</f>
        <v>0</v>
      </c>
      <c r="I2245">
        <f t="shared" ref="I2245:I2308" si="266">SIN(H2245)</f>
        <v>0</v>
      </c>
      <c r="J2245">
        <f t="shared" si="259"/>
        <v>0</v>
      </c>
      <c r="L2245">
        <f t="shared" si="260"/>
        <v>-1758</v>
      </c>
      <c r="M2245">
        <f t="shared" si="261"/>
        <v>-4.395E-4</v>
      </c>
      <c r="N2245">
        <f t="shared" si="262"/>
        <v>0</v>
      </c>
      <c r="O2245">
        <f t="shared" si="263"/>
        <v>0</v>
      </c>
      <c r="P2245">
        <f t="shared" si="264"/>
        <v>0</v>
      </c>
      <c r="Q2245">
        <f>ROUND((O2245+$D$13*R2245)*$D$3,0)/($D$3)</f>
        <v>-0.2109375</v>
      </c>
      <c r="R2245">
        <f>Random!A2243</f>
        <v>-0.10652806290159211</v>
      </c>
      <c r="T2245">
        <f ca="1">IF(F2245&lt;$D$10,0,IFERROR(CORREL(OFFSET($J$3,0,0,$D$10,1),OFFSET($Q$3,F2245-$D$10,0,$D$10,1)),0))</f>
        <v>1.4865522537690752E-2</v>
      </c>
      <c r="U2245">
        <f ca="1">IF(T2245&gt;$D$14,T2245,0)</f>
        <v>0</v>
      </c>
      <c r="V2245">
        <f t="shared" ca="1" si="265"/>
        <v>0</v>
      </c>
    </row>
    <row r="2246" spans="6:22" x14ac:dyDescent="0.25">
      <c r="F2246">
        <f t="shared" si="257"/>
        <v>2243</v>
      </c>
      <c r="G2246">
        <f t="shared" si="258"/>
        <v>5.6075000000000005E-4</v>
      </c>
      <c r="H2246">
        <f>IF(AND(0&lt;=F2246, F2246&lt;=$D$10),2*PI()*($D$8+$D$5*G2246/(2*$D$6))*G2246,0)</f>
        <v>0</v>
      </c>
      <c r="I2246">
        <f t="shared" si="266"/>
        <v>0</v>
      </c>
      <c r="J2246">
        <f t="shared" si="259"/>
        <v>0</v>
      </c>
      <c r="L2246">
        <f t="shared" si="260"/>
        <v>-1757</v>
      </c>
      <c r="M2246">
        <f t="shared" si="261"/>
        <v>-4.3925000000000002E-4</v>
      </c>
      <c r="N2246">
        <f t="shared" si="262"/>
        <v>0</v>
      </c>
      <c r="O2246">
        <f t="shared" si="263"/>
        <v>0</v>
      </c>
      <c r="P2246">
        <f t="shared" si="264"/>
        <v>0</v>
      </c>
      <c r="Q2246">
        <f>ROUND((O2246+$D$13*R2246)*$D$3,0)/($D$3)</f>
        <v>0.25</v>
      </c>
      <c r="R2246">
        <f>Random!A2244</f>
        <v>0.12343877482197607</v>
      </c>
      <c r="T2246">
        <f ca="1">IF(F2246&lt;$D$10,0,IFERROR(CORREL(OFFSET($J$3,0,0,$D$10,1),OFFSET($Q$3,F2246-$D$10,0,$D$10,1)),0))</f>
        <v>-1.4059049186140739E-2</v>
      </c>
      <c r="U2246">
        <f ca="1">IF(T2246&gt;$D$14,T2246,0)</f>
        <v>0</v>
      </c>
      <c r="V2246">
        <f t="shared" ca="1" si="265"/>
        <v>0</v>
      </c>
    </row>
    <row r="2247" spans="6:22" x14ac:dyDescent="0.25">
      <c r="F2247">
        <f t="shared" si="257"/>
        <v>2244</v>
      </c>
      <c r="G2247">
        <f t="shared" si="258"/>
        <v>5.6099999999999998E-4</v>
      </c>
      <c r="H2247">
        <f>IF(AND(0&lt;=F2247, F2247&lt;=$D$10),2*PI()*($D$8+$D$5*G2247/(2*$D$6))*G2247,0)</f>
        <v>0</v>
      </c>
      <c r="I2247">
        <f t="shared" si="266"/>
        <v>0</v>
      </c>
      <c r="J2247">
        <f t="shared" si="259"/>
        <v>0</v>
      </c>
      <c r="L2247">
        <f t="shared" si="260"/>
        <v>-1756</v>
      </c>
      <c r="M2247">
        <f t="shared" si="261"/>
        <v>-4.3899999999999999E-4</v>
      </c>
      <c r="N2247">
        <f t="shared" si="262"/>
        <v>0</v>
      </c>
      <c r="O2247">
        <f t="shared" si="263"/>
        <v>0</v>
      </c>
      <c r="P2247">
        <f t="shared" si="264"/>
        <v>0</v>
      </c>
      <c r="Q2247">
        <f>ROUND((O2247+$D$13*R2247)*$D$3,0)/($D$3)</f>
        <v>0.515625</v>
      </c>
      <c r="R2247">
        <f>Random!A2245</f>
        <v>0.25830419585683828</v>
      </c>
      <c r="T2247">
        <f ca="1">IF(F2247&lt;$D$10,0,IFERROR(CORREL(OFFSET($J$3,0,0,$D$10,1),OFFSET($Q$3,F2247-$D$10,0,$D$10,1)),0))</f>
        <v>-3.7973429332846032E-2</v>
      </c>
      <c r="U2247">
        <f ca="1">IF(T2247&gt;$D$14,T2247,0)</f>
        <v>0</v>
      </c>
      <c r="V2247">
        <f t="shared" ca="1" si="265"/>
        <v>0</v>
      </c>
    </row>
    <row r="2248" spans="6:22" x14ac:dyDescent="0.25">
      <c r="F2248">
        <f t="shared" si="257"/>
        <v>2245</v>
      </c>
      <c r="G2248">
        <f t="shared" si="258"/>
        <v>5.6125000000000001E-4</v>
      </c>
      <c r="H2248">
        <f>IF(AND(0&lt;=F2248, F2248&lt;=$D$10),2*PI()*($D$8+$D$5*G2248/(2*$D$6))*G2248,0)</f>
        <v>0</v>
      </c>
      <c r="I2248">
        <f t="shared" si="266"/>
        <v>0</v>
      </c>
      <c r="J2248">
        <f t="shared" si="259"/>
        <v>0</v>
      </c>
      <c r="L2248">
        <f t="shared" si="260"/>
        <v>-1755</v>
      </c>
      <c r="M2248">
        <f t="shared" si="261"/>
        <v>-4.3875000000000001E-4</v>
      </c>
      <c r="N2248">
        <f t="shared" si="262"/>
        <v>0</v>
      </c>
      <c r="O2248">
        <f t="shared" si="263"/>
        <v>0</v>
      </c>
      <c r="P2248">
        <f t="shared" si="264"/>
        <v>0</v>
      </c>
      <c r="Q2248">
        <f>ROUND((O2248+$D$13*R2248)*$D$3,0)/($D$3)</f>
        <v>-7.8125E-3</v>
      </c>
      <c r="R2248">
        <f>Random!A2246</f>
        <v>-3.6337722527826077E-3</v>
      </c>
      <c r="T2248">
        <f ca="1">IF(F2248&lt;$D$10,0,IFERROR(CORREL(OFFSET($J$3,0,0,$D$10,1),OFFSET($Q$3,F2248-$D$10,0,$D$10,1)),0))</f>
        <v>-5.1209888484723132E-2</v>
      </c>
      <c r="U2248">
        <f ca="1">IF(T2248&gt;$D$14,T2248,0)</f>
        <v>0</v>
      </c>
      <c r="V2248">
        <f t="shared" ca="1" si="265"/>
        <v>0</v>
      </c>
    </row>
    <row r="2249" spans="6:22" x14ac:dyDescent="0.25">
      <c r="F2249">
        <f t="shared" si="257"/>
        <v>2246</v>
      </c>
      <c r="G2249">
        <f t="shared" si="258"/>
        <v>5.6150000000000004E-4</v>
      </c>
      <c r="H2249">
        <f>IF(AND(0&lt;=F2249, F2249&lt;=$D$10),2*PI()*($D$8+$D$5*G2249/(2*$D$6))*G2249,0)</f>
        <v>0</v>
      </c>
      <c r="I2249">
        <f t="shared" si="266"/>
        <v>0</v>
      </c>
      <c r="J2249">
        <f t="shared" si="259"/>
        <v>0</v>
      </c>
      <c r="L2249">
        <f t="shared" si="260"/>
        <v>-1754</v>
      </c>
      <c r="M2249">
        <f t="shared" si="261"/>
        <v>-4.3849999999999998E-4</v>
      </c>
      <c r="N2249">
        <f t="shared" si="262"/>
        <v>0</v>
      </c>
      <c r="O2249">
        <f t="shared" si="263"/>
        <v>0</v>
      </c>
      <c r="P2249">
        <f t="shared" si="264"/>
        <v>0</v>
      </c>
      <c r="Q2249">
        <f>ROUND((O2249+$D$13*R2249)*$D$3,0)/($D$3)</f>
        <v>0.7109375</v>
      </c>
      <c r="R2249">
        <f>Random!A2247</f>
        <v>0.35652355078112186</v>
      </c>
      <c r="T2249">
        <f ca="1">IF(F2249&lt;$D$10,0,IFERROR(CORREL(OFFSET($J$3,0,0,$D$10,1),OFFSET($Q$3,F2249-$D$10,0,$D$10,1)),0))</f>
        <v>-4.9250721639518769E-2</v>
      </c>
      <c r="U2249">
        <f ca="1">IF(T2249&gt;$D$14,T2249,0)</f>
        <v>0</v>
      </c>
      <c r="V2249">
        <f t="shared" ca="1" si="265"/>
        <v>0</v>
      </c>
    </row>
    <row r="2250" spans="6:22" x14ac:dyDescent="0.25">
      <c r="F2250">
        <f t="shared" si="257"/>
        <v>2247</v>
      </c>
      <c r="G2250">
        <f t="shared" si="258"/>
        <v>5.6174999999999997E-4</v>
      </c>
      <c r="H2250">
        <f>IF(AND(0&lt;=F2250, F2250&lt;=$D$10),2*PI()*($D$8+$D$5*G2250/(2*$D$6))*G2250,0)</f>
        <v>0</v>
      </c>
      <c r="I2250">
        <f t="shared" si="266"/>
        <v>0</v>
      </c>
      <c r="J2250">
        <f t="shared" si="259"/>
        <v>0</v>
      </c>
      <c r="L2250">
        <f t="shared" si="260"/>
        <v>-1753</v>
      </c>
      <c r="M2250">
        <f t="shared" si="261"/>
        <v>-4.3825E-4</v>
      </c>
      <c r="N2250">
        <f t="shared" si="262"/>
        <v>0</v>
      </c>
      <c r="O2250">
        <f t="shared" si="263"/>
        <v>0</v>
      </c>
      <c r="P2250">
        <f t="shared" si="264"/>
        <v>0</v>
      </c>
      <c r="Q2250">
        <f>ROUND((O2250+$D$13*R2250)*$D$3,0)/($D$3)</f>
        <v>-0.265625</v>
      </c>
      <c r="R2250">
        <f>Random!A2248</f>
        <v>-0.13269829405422606</v>
      </c>
      <c r="T2250">
        <f ca="1">IF(F2250&lt;$D$10,0,IFERROR(CORREL(OFFSET($J$3,0,0,$D$10,1),OFFSET($Q$3,F2250-$D$10,0,$D$10,1)),0))</f>
        <v>-3.5235400684406656E-2</v>
      </c>
      <c r="U2250">
        <f ca="1">IF(T2250&gt;$D$14,T2250,0)</f>
        <v>0</v>
      </c>
      <c r="V2250">
        <f t="shared" ca="1" si="265"/>
        <v>0</v>
      </c>
    </row>
    <row r="2251" spans="6:22" x14ac:dyDescent="0.25">
      <c r="F2251">
        <f t="shared" si="257"/>
        <v>2248</v>
      </c>
      <c r="G2251">
        <f t="shared" si="258"/>
        <v>5.62E-4</v>
      </c>
      <c r="H2251">
        <f>IF(AND(0&lt;=F2251, F2251&lt;=$D$10),2*PI()*($D$8+$D$5*G2251/(2*$D$6))*G2251,0)</f>
        <v>0</v>
      </c>
      <c r="I2251">
        <f t="shared" si="266"/>
        <v>0</v>
      </c>
      <c r="J2251">
        <f t="shared" si="259"/>
        <v>0</v>
      </c>
      <c r="L2251">
        <f t="shared" si="260"/>
        <v>-1752</v>
      </c>
      <c r="M2251">
        <f t="shared" si="261"/>
        <v>-4.3800000000000002E-4</v>
      </c>
      <c r="N2251">
        <f t="shared" si="262"/>
        <v>0</v>
      </c>
      <c r="O2251">
        <f t="shared" si="263"/>
        <v>0</v>
      </c>
      <c r="P2251">
        <f t="shared" si="264"/>
        <v>0</v>
      </c>
      <c r="Q2251">
        <f>ROUND((O2251+$D$13*R2251)*$D$3,0)/($D$3)</f>
        <v>-0.2265625</v>
      </c>
      <c r="R2251">
        <f>Random!A2249</f>
        <v>-0.11279211770213793</v>
      </c>
      <c r="T2251">
        <f ca="1">IF(F2251&lt;$D$10,0,IFERROR(CORREL(OFFSET($J$3,0,0,$D$10,1),OFFSET($Q$3,F2251-$D$10,0,$D$10,1)),0))</f>
        <v>-9.451280757793043E-3</v>
      </c>
      <c r="U2251">
        <f ca="1">IF(T2251&gt;$D$14,T2251,0)</f>
        <v>0</v>
      </c>
      <c r="V2251">
        <f t="shared" ca="1" si="265"/>
        <v>0</v>
      </c>
    </row>
    <row r="2252" spans="6:22" x14ac:dyDescent="0.25">
      <c r="F2252">
        <f t="shared" si="257"/>
        <v>2249</v>
      </c>
      <c r="G2252">
        <f t="shared" si="258"/>
        <v>5.6225000000000003E-4</v>
      </c>
      <c r="H2252">
        <f>IF(AND(0&lt;=F2252, F2252&lt;=$D$10),2*PI()*($D$8+$D$5*G2252/(2*$D$6))*G2252,0)</f>
        <v>0</v>
      </c>
      <c r="I2252">
        <f t="shared" si="266"/>
        <v>0</v>
      </c>
      <c r="J2252">
        <f t="shared" si="259"/>
        <v>0</v>
      </c>
      <c r="L2252">
        <f t="shared" si="260"/>
        <v>-1751</v>
      </c>
      <c r="M2252">
        <f t="shared" si="261"/>
        <v>-4.3774999999999999E-4</v>
      </c>
      <c r="N2252">
        <f t="shared" si="262"/>
        <v>0</v>
      </c>
      <c r="O2252">
        <f t="shared" si="263"/>
        <v>0</v>
      </c>
      <c r="P2252">
        <f t="shared" si="264"/>
        <v>0</v>
      </c>
      <c r="Q2252">
        <f>ROUND((O2252+$D$13*R2252)*$D$3,0)/($D$3)</f>
        <v>-0.7265625</v>
      </c>
      <c r="R2252">
        <f>Random!A2250</f>
        <v>-0.36351220822808206</v>
      </c>
      <c r="T2252">
        <f ca="1">IF(F2252&lt;$D$10,0,IFERROR(CORREL(OFFSET($J$3,0,0,$D$10,1),OFFSET($Q$3,F2252-$D$10,0,$D$10,1)),0))</f>
        <v>2.1734293758847747E-2</v>
      </c>
      <c r="U2252">
        <f ca="1">IF(T2252&gt;$D$14,T2252,0)</f>
        <v>0</v>
      </c>
      <c r="V2252">
        <f t="shared" ca="1" si="265"/>
        <v>0</v>
      </c>
    </row>
    <row r="2253" spans="6:22" x14ac:dyDescent="0.25">
      <c r="F2253">
        <f t="shared" si="257"/>
        <v>2250</v>
      </c>
      <c r="G2253">
        <f t="shared" si="258"/>
        <v>5.6249999999999996E-4</v>
      </c>
      <c r="H2253">
        <f>IF(AND(0&lt;=F2253, F2253&lt;=$D$10),2*PI()*($D$8+$D$5*G2253/(2*$D$6))*G2253,0)</f>
        <v>0</v>
      </c>
      <c r="I2253">
        <f t="shared" si="266"/>
        <v>0</v>
      </c>
      <c r="J2253">
        <f t="shared" si="259"/>
        <v>0</v>
      </c>
      <c r="L2253">
        <f t="shared" si="260"/>
        <v>-1750</v>
      </c>
      <c r="M2253">
        <f t="shared" si="261"/>
        <v>-4.3750000000000001E-4</v>
      </c>
      <c r="N2253">
        <f t="shared" si="262"/>
        <v>0</v>
      </c>
      <c r="O2253">
        <f t="shared" si="263"/>
        <v>0</v>
      </c>
      <c r="P2253">
        <f t="shared" si="264"/>
        <v>0</v>
      </c>
      <c r="Q2253">
        <f>ROUND((O2253+$D$13*R2253)*$D$3,0)/($D$3)</f>
        <v>0.4921875</v>
      </c>
      <c r="R2253">
        <f>Random!A2251</f>
        <v>0.24606037707531025</v>
      </c>
      <c r="T2253">
        <f ca="1">IF(F2253&lt;$D$10,0,IFERROR(CORREL(OFFSET($J$3,0,0,$D$10,1),OFFSET($Q$3,F2253-$D$10,0,$D$10,1)),0))</f>
        <v>4.7118851567047343E-2</v>
      </c>
      <c r="U2253">
        <f ca="1">IF(T2253&gt;$D$14,T2253,0)</f>
        <v>0</v>
      </c>
      <c r="V2253">
        <f t="shared" ca="1" si="265"/>
        <v>0</v>
      </c>
    </row>
    <row r="2254" spans="6:22" x14ac:dyDescent="0.25">
      <c r="F2254">
        <f t="shared" si="257"/>
        <v>2251</v>
      </c>
      <c r="G2254">
        <f t="shared" si="258"/>
        <v>5.6274999999999999E-4</v>
      </c>
      <c r="H2254">
        <f>IF(AND(0&lt;=F2254, F2254&lt;=$D$10),2*PI()*($D$8+$D$5*G2254/(2*$D$6))*G2254,0)</f>
        <v>0</v>
      </c>
      <c r="I2254">
        <f t="shared" si="266"/>
        <v>0</v>
      </c>
      <c r="J2254">
        <f t="shared" si="259"/>
        <v>0</v>
      </c>
      <c r="L2254">
        <f t="shared" si="260"/>
        <v>-1749</v>
      </c>
      <c r="M2254">
        <f t="shared" si="261"/>
        <v>-4.3724999999999998E-4</v>
      </c>
      <c r="N2254">
        <f t="shared" si="262"/>
        <v>0</v>
      </c>
      <c r="O2254">
        <f t="shared" si="263"/>
        <v>0</v>
      </c>
      <c r="P2254">
        <f t="shared" si="264"/>
        <v>0</v>
      </c>
      <c r="Q2254">
        <f>ROUND((O2254+$D$13*R2254)*$D$3,0)/($D$3)</f>
        <v>0.546875</v>
      </c>
      <c r="R2254">
        <f>Random!A2252</f>
        <v>0.27354414491259604</v>
      </c>
      <c r="T2254">
        <f ca="1">IF(F2254&lt;$D$10,0,IFERROR(CORREL(OFFSET($J$3,0,0,$D$10,1),OFFSET($Q$3,F2254-$D$10,0,$D$10,1)),0))</f>
        <v>5.7737497259608202E-2</v>
      </c>
      <c r="U2254">
        <f ca="1">IF(T2254&gt;$D$14,T2254,0)</f>
        <v>0</v>
      </c>
      <c r="V2254">
        <f t="shared" ca="1" si="265"/>
        <v>0</v>
      </c>
    </row>
    <row r="2255" spans="6:22" x14ac:dyDescent="0.25">
      <c r="F2255">
        <f t="shared" si="257"/>
        <v>2252</v>
      </c>
      <c r="G2255">
        <f t="shared" si="258"/>
        <v>5.6300000000000002E-4</v>
      </c>
      <c r="H2255">
        <f>IF(AND(0&lt;=F2255, F2255&lt;=$D$10),2*PI()*($D$8+$D$5*G2255/(2*$D$6))*G2255,0)</f>
        <v>0</v>
      </c>
      <c r="I2255">
        <f t="shared" si="266"/>
        <v>0</v>
      </c>
      <c r="J2255">
        <f t="shared" si="259"/>
        <v>0</v>
      </c>
      <c r="L2255">
        <f t="shared" si="260"/>
        <v>-1748</v>
      </c>
      <c r="M2255">
        <f t="shared" si="261"/>
        <v>-4.37E-4</v>
      </c>
      <c r="N2255">
        <f t="shared" si="262"/>
        <v>0</v>
      </c>
      <c r="O2255">
        <f t="shared" si="263"/>
        <v>0</v>
      </c>
      <c r="P2255">
        <f t="shared" si="264"/>
        <v>0</v>
      </c>
      <c r="Q2255">
        <f>ROUND((O2255+$D$13*R2255)*$D$3,0)/($D$3)</f>
        <v>0.1875</v>
      </c>
      <c r="R2255">
        <f>Random!A2253</f>
        <v>9.3807417494718104E-2</v>
      </c>
      <c r="T2255">
        <f ca="1">IF(F2255&lt;$D$10,0,IFERROR(CORREL(OFFSET($J$3,0,0,$D$10,1),OFFSET($Q$3,F2255-$D$10,0,$D$10,1)),0))</f>
        <v>4.8785938023835969E-2</v>
      </c>
      <c r="U2255">
        <f ca="1">IF(T2255&gt;$D$14,T2255,0)</f>
        <v>0</v>
      </c>
      <c r="V2255">
        <f t="shared" ca="1" si="265"/>
        <v>0</v>
      </c>
    </row>
    <row r="2256" spans="6:22" x14ac:dyDescent="0.25">
      <c r="F2256">
        <f t="shared" si="257"/>
        <v>2253</v>
      </c>
      <c r="G2256">
        <f t="shared" si="258"/>
        <v>5.6324999999999995E-4</v>
      </c>
      <c r="H2256">
        <f>IF(AND(0&lt;=F2256, F2256&lt;=$D$10),2*PI()*($D$8+$D$5*G2256/(2*$D$6))*G2256,0)</f>
        <v>0</v>
      </c>
      <c r="I2256">
        <f t="shared" si="266"/>
        <v>0</v>
      </c>
      <c r="J2256">
        <f t="shared" si="259"/>
        <v>0</v>
      </c>
      <c r="L2256">
        <f t="shared" si="260"/>
        <v>-1747</v>
      </c>
      <c r="M2256">
        <f t="shared" si="261"/>
        <v>-4.3675000000000002E-4</v>
      </c>
      <c r="N2256">
        <f t="shared" si="262"/>
        <v>0</v>
      </c>
      <c r="O2256">
        <f t="shared" si="263"/>
        <v>0</v>
      </c>
      <c r="P2256">
        <f t="shared" si="264"/>
        <v>0</v>
      </c>
      <c r="Q2256">
        <f>ROUND((O2256+$D$13*R2256)*$D$3,0)/($D$3)</f>
        <v>-0.4453125</v>
      </c>
      <c r="R2256">
        <f>Random!A2254</f>
        <v>-0.22374725148978813</v>
      </c>
      <c r="T2256">
        <f ca="1">IF(F2256&lt;$D$10,0,IFERROR(CORREL(OFFSET($J$3,0,0,$D$10,1),OFFSET($Q$3,F2256-$D$10,0,$D$10,1)),0))</f>
        <v>2.4548396581052671E-2</v>
      </c>
      <c r="U2256">
        <f ca="1">IF(T2256&gt;$D$14,T2256,0)</f>
        <v>0</v>
      </c>
      <c r="V2256">
        <f t="shared" ca="1" si="265"/>
        <v>0</v>
      </c>
    </row>
    <row r="2257" spans="6:22" x14ac:dyDescent="0.25">
      <c r="F2257">
        <f t="shared" si="257"/>
        <v>2254</v>
      </c>
      <c r="G2257">
        <f t="shared" si="258"/>
        <v>5.6349999999999998E-4</v>
      </c>
      <c r="H2257">
        <f>IF(AND(0&lt;=F2257, F2257&lt;=$D$10),2*PI()*($D$8+$D$5*G2257/(2*$D$6))*G2257,0)</f>
        <v>0</v>
      </c>
      <c r="I2257">
        <f t="shared" si="266"/>
        <v>0</v>
      </c>
      <c r="J2257">
        <f t="shared" si="259"/>
        <v>0</v>
      </c>
      <c r="L2257">
        <f t="shared" si="260"/>
        <v>-1746</v>
      </c>
      <c r="M2257">
        <f t="shared" si="261"/>
        <v>-4.3649999999999998E-4</v>
      </c>
      <c r="N2257">
        <f t="shared" si="262"/>
        <v>0</v>
      </c>
      <c r="O2257">
        <f t="shared" si="263"/>
        <v>0</v>
      </c>
      <c r="P2257">
        <f t="shared" si="264"/>
        <v>0</v>
      </c>
      <c r="Q2257">
        <f>ROUND((O2257+$D$13*R2257)*$D$3,0)/($D$3)</f>
        <v>-0.6328125</v>
      </c>
      <c r="R2257">
        <f>Random!A2255</f>
        <v>-0.31810222805557309</v>
      </c>
      <c r="T2257">
        <f ca="1">IF(F2257&lt;$D$10,0,IFERROR(CORREL(OFFSET($J$3,0,0,$D$10,1),OFFSET($Q$3,F2257-$D$10,0,$D$10,1)),0))</f>
        <v>-5.9154064870327542E-3</v>
      </c>
      <c r="U2257">
        <f ca="1">IF(T2257&gt;$D$14,T2257,0)</f>
        <v>0</v>
      </c>
      <c r="V2257">
        <f t="shared" ca="1" si="265"/>
        <v>0</v>
      </c>
    </row>
    <row r="2258" spans="6:22" x14ac:dyDescent="0.25">
      <c r="F2258">
        <f t="shared" si="257"/>
        <v>2255</v>
      </c>
      <c r="G2258">
        <f t="shared" si="258"/>
        <v>5.6375000000000001E-4</v>
      </c>
      <c r="H2258">
        <f>IF(AND(0&lt;=F2258, F2258&lt;=$D$10),2*PI()*($D$8+$D$5*G2258/(2*$D$6))*G2258,0)</f>
        <v>0</v>
      </c>
      <c r="I2258">
        <f t="shared" si="266"/>
        <v>0</v>
      </c>
      <c r="J2258">
        <f t="shared" si="259"/>
        <v>0</v>
      </c>
      <c r="L2258">
        <f t="shared" si="260"/>
        <v>-1745</v>
      </c>
      <c r="M2258">
        <f t="shared" si="261"/>
        <v>-4.3625000000000001E-4</v>
      </c>
      <c r="N2258">
        <f t="shared" si="262"/>
        <v>0</v>
      </c>
      <c r="O2258">
        <f t="shared" si="263"/>
        <v>0</v>
      </c>
      <c r="P2258">
        <f t="shared" si="264"/>
        <v>0</v>
      </c>
      <c r="Q2258">
        <f>ROUND((O2258+$D$13*R2258)*$D$3,0)/($D$3)</f>
        <v>0.546875</v>
      </c>
      <c r="R2258">
        <f>Random!A2256</f>
        <v>0.27512036652823069</v>
      </c>
      <c r="T2258">
        <f ca="1">IF(F2258&lt;$D$10,0,IFERROR(CORREL(OFFSET($J$3,0,0,$D$10,1),OFFSET($Q$3,F2258-$D$10,0,$D$10,1)),0))</f>
        <v>-3.2820470946683167E-2</v>
      </c>
      <c r="U2258">
        <f ca="1">IF(T2258&gt;$D$14,T2258,0)</f>
        <v>0</v>
      </c>
      <c r="V2258">
        <f t="shared" ca="1" si="265"/>
        <v>0</v>
      </c>
    </row>
    <row r="2259" spans="6:22" x14ac:dyDescent="0.25">
      <c r="F2259">
        <f t="shared" si="257"/>
        <v>2256</v>
      </c>
      <c r="G2259">
        <f t="shared" si="258"/>
        <v>5.6400000000000005E-4</v>
      </c>
      <c r="H2259">
        <f>IF(AND(0&lt;=F2259, F2259&lt;=$D$10),2*PI()*($D$8+$D$5*G2259/(2*$D$6))*G2259,0)</f>
        <v>0</v>
      </c>
      <c r="I2259">
        <f t="shared" si="266"/>
        <v>0</v>
      </c>
      <c r="J2259">
        <f t="shared" si="259"/>
        <v>0</v>
      </c>
      <c r="L2259">
        <f t="shared" si="260"/>
        <v>-1744</v>
      </c>
      <c r="M2259">
        <f t="shared" si="261"/>
        <v>-4.3600000000000003E-4</v>
      </c>
      <c r="N2259">
        <f t="shared" si="262"/>
        <v>0</v>
      </c>
      <c r="O2259">
        <f t="shared" si="263"/>
        <v>0</v>
      </c>
      <c r="P2259">
        <f t="shared" si="264"/>
        <v>0</v>
      </c>
      <c r="Q2259">
        <f>ROUND((O2259+$D$13*R2259)*$D$3,0)/($D$3)</f>
        <v>-7.03125E-2</v>
      </c>
      <c r="R2259">
        <f>Random!A2257</f>
        <v>-3.445360341084025E-2</v>
      </c>
      <c r="T2259">
        <f ca="1">IF(F2259&lt;$D$10,0,IFERROR(CORREL(OFFSET($J$3,0,0,$D$10,1),OFFSET($Q$3,F2259-$D$10,0,$D$10,1)),0))</f>
        <v>-4.9325290272905581E-2</v>
      </c>
      <c r="U2259">
        <f ca="1">IF(T2259&gt;$D$14,T2259,0)</f>
        <v>0</v>
      </c>
      <c r="V2259">
        <f t="shared" ca="1" si="265"/>
        <v>0</v>
      </c>
    </row>
    <row r="2260" spans="6:22" x14ac:dyDescent="0.25">
      <c r="F2260">
        <f t="shared" si="257"/>
        <v>2257</v>
      </c>
      <c r="G2260">
        <f t="shared" si="258"/>
        <v>5.6424999999999997E-4</v>
      </c>
      <c r="H2260">
        <f>IF(AND(0&lt;=F2260, F2260&lt;=$D$10),2*PI()*($D$8+$D$5*G2260/(2*$D$6))*G2260,0)</f>
        <v>0</v>
      </c>
      <c r="I2260">
        <f t="shared" si="266"/>
        <v>0</v>
      </c>
      <c r="J2260">
        <f t="shared" si="259"/>
        <v>0</v>
      </c>
      <c r="L2260">
        <f t="shared" si="260"/>
        <v>-1743</v>
      </c>
      <c r="M2260">
        <f t="shared" si="261"/>
        <v>-4.3574999999999999E-4</v>
      </c>
      <c r="N2260">
        <f t="shared" si="262"/>
        <v>0</v>
      </c>
      <c r="O2260">
        <f t="shared" si="263"/>
        <v>0</v>
      </c>
      <c r="P2260">
        <f t="shared" si="264"/>
        <v>0</v>
      </c>
      <c r="Q2260">
        <f>ROUND((O2260+$D$13*R2260)*$D$3,0)/($D$3)</f>
        <v>0.1953125</v>
      </c>
      <c r="R2260">
        <f>Random!A2258</f>
        <v>9.5907547319284525E-2</v>
      </c>
      <c r="T2260">
        <f ca="1">IF(F2260&lt;$D$10,0,IFERROR(CORREL(OFFSET($J$3,0,0,$D$10,1),OFFSET($Q$3,F2260-$D$10,0,$D$10,1)),0))</f>
        <v>-4.9967675721478658E-2</v>
      </c>
      <c r="U2260">
        <f ca="1">IF(T2260&gt;$D$14,T2260,0)</f>
        <v>0</v>
      </c>
      <c r="V2260">
        <f t="shared" ca="1" si="265"/>
        <v>0</v>
      </c>
    </row>
    <row r="2261" spans="6:22" x14ac:dyDescent="0.25">
      <c r="F2261">
        <f t="shared" si="257"/>
        <v>2258</v>
      </c>
      <c r="G2261">
        <f t="shared" si="258"/>
        <v>5.6450000000000001E-4</v>
      </c>
      <c r="H2261">
        <f>IF(AND(0&lt;=F2261, F2261&lt;=$D$10),2*PI()*($D$8+$D$5*G2261/(2*$D$6))*G2261,0)</f>
        <v>0</v>
      </c>
      <c r="I2261">
        <f t="shared" si="266"/>
        <v>0</v>
      </c>
      <c r="J2261">
        <f t="shared" si="259"/>
        <v>0</v>
      </c>
      <c r="L2261">
        <f t="shared" si="260"/>
        <v>-1742</v>
      </c>
      <c r="M2261">
        <f t="shared" si="261"/>
        <v>-4.3550000000000001E-4</v>
      </c>
      <c r="N2261">
        <f t="shared" si="262"/>
        <v>0</v>
      </c>
      <c r="O2261">
        <f t="shared" si="263"/>
        <v>0</v>
      </c>
      <c r="P2261">
        <f t="shared" si="264"/>
        <v>0</v>
      </c>
      <c r="Q2261">
        <f>ROUND((O2261+$D$13*R2261)*$D$3,0)/($D$3)</f>
        <v>-0.2421875</v>
      </c>
      <c r="R2261">
        <f>Random!A2259</f>
        <v>-0.12179471013579612</v>
      </c>
      <c r="T2261">
        <f ca="1">IF(F2261&lt;$D$10,0,IFERROR(CORREL(OFFSET($J$3,0,0,$D$10,1),OFFSET($Q$3,F2261-$D$10,0,$D$10,1)),0))</f>
        <v>-3.3924014073496461E-2</v>
      </c>
      <c r="U2261">
        <f ca="1">IF(T2261&gt;$D$14,T2261,0)</f>
        <v>0</v>
      </c>
      <c r="V2261">
        <f t="shared" ca="1" si="265"/>
        <v>0</v>
      </c>
    </row>
    <row r="2262" spans="6:22" x14ac:dyDescent="0.25">
      <c r="F2262">
        <f t="shared" si="257"/>
        <v>2259</v>
      </c>
      <c r="G2262">
        <f t="shared" si="258"/>
        <v>5.6475000000000004E-4</v>
      </c>
      <c r="H2262">
        <f>IF(AND(0&lt;=F2262, F2262&lt;=$D$10),2*PI()*($D$8+$D$5*G2262/(2*$D$6))*G2262,0)</f>
        <v>0</v>
      </c>
      <c r="I2262">
        <f t="shared" si="266"/>
        <v>0</v>
      </c>
      <c r="J2262">
        <f t="shared" si="259"/>
        <v>0</v>
      </c>
      <c r="L2262">
        <f t="shared" si="260"/>
        <v>-1741</v>
      </c>
      <c r="M2262">
        <f t="shared" si="261"/>
        <v>-4.3524999999999998E-4</v>
      </c>
      <c r="N2262">
        <f t="shared" si="262"/>
        <v>0</v>
      </c>
      <c r="O2262">
        <f t="shared" si="263"/>
        <v>0</v>
      </c>
      <c r="P2262">
        <f t="shared" si="264"/>
        <v>0</v>
      </c>
      <c r="Q2262">
        <f>ROUND((O2262+$D$13*R2262)*$D$3,0)/($D$3)</f>
        <v>0.390625</v>
      </c>
      <c r="R2262">
        <f>Random!A2260</f>
        <v>0.19552623674696612</v>
      </c>
      <c r="T2262">
        <f ca="1">IF(F2262&lt;$D$10,0,IFERROR(CORREL(OFFSET($J$3,0,0,$D$10,1),OFFSET($Q$3,F2262-$D$10,0,$D$10,1)),0))</f>
        <v>-6.2598022857824143E-3</v>
      </c>
      <c r="U2262">
        <f ca="1">IF(T2262&gt;$D$14,T2262,0)</f>
        <v>0</v>
      </c>
      <c r="V2262">
        <f t="shared" ca="1" si="265"/>
        <v>0</v>
      </c>
    </row>
    <row r="2263" spans="6:22" x14ac:dyDescent="0.25">
      <c r="F2263">
        <f t="shared" si="257"/>
        <v>2260</v>
      </c>
      <c r="G2263">
        <f t="shared" si="258"/>
        <v>5.6499999999999996E-4</v>
      </c>
      <c r="H2263">
        <f>IF(AND(0&lt;=F2263, F2263&lt;=$D$10),2*PI()*($D$8+$D$5*G2263/(2*$D$6))*G2263,0)</f>
        <v>0</v>
      </c>
      <c r="I2263">
        <f t="shared" si="266"/>
        <v>0</v>
      </c>
      <c r="J2263">
        <f t="shared" si="259"/>
        <v>0</v>
      </c>
      <c r="L2263">
        <f t="shared" si="260"/>
        <v>-1740</v>
      </c>
      <c r="M2263">
        <f t="shared" si="261"/>
        <v>-4.35E-4</v>
      </c>
      <c r="N2263">
        <f t="shared" si="262"/>
        <v>0</v>
      </c>
      <c r="O2263">
        <f t="shared" si="263"/>
        <v>0</v>
      </c>
      <c r="P2263">
        <f t="shared" si="264"/>
        <v>0</v>
      </c>
      <c r="Q2263">
        <f>ROUND((O2263+$D$13*R2263)*$D$3,0)/($D$3)</f>
        <v>-0.46875</v>
      </c>
      <c r="R2263">
        <f>Random!A2261</f>
        <v>-0.23459819021580708</v>
      </c>
      <c r="T2263">
        <f ca="1">IF(F2263&lt;$D$10,0,IFERROR(CORREL(OFFSET($J$3,0,0,$D$10,1),OFFSET($Q$3,F2263-$D$10,0,$D$10,1)),0))</f>
        <v>2.1870367572179198E-2</v>
      </c>
      <c r="U2263">
        <f ca="1">IF(T2263&gt;$D$14,T2263,0)</f>
        <v>0</v>
      </c>
      <c r="V2263">
        <f t="shared" ca="1" si="265"/>
        <v>0</v>
      </c>
    </row>
    <row r="2264" spans="6:22" x14ac:dyDescent="0.25">
      <c r="F2264">
        <f t="shared" si="257"/>
        <v>2261</v>
      </c>
      <c r="G2264">
        <f t="shared" si="258"/>
        <v>5.6525E-4</v>
      </c>
      <c r="H2264">
        <f>IF(AND(0&lt;=F2264, F2264&lt;=$D$10),2*PI()*($D$8+$D$5*G2264/(2*$D$6))*G2264,0)</f>
        <v>0</v>
      </c>
      <c r="I2264">
        <f t="shared" si="266"/>
        <v>0</v>
      </c>
      <c r="J2264">
        <f t="shared" si="259"/>
        <v>0</v>
      </c>
      <c r="L2264">
        <f t="shared" si="260"/>
        <v>-1739</v>
      </c>
      <c r="M2264">
        <f t="shared" si="261"/>
        <v>-4.3475000000000002E-4</v>
      </c>
      <c r="N2264">
        <f t="shared" si="262"/>
        <v>0</v>
      </c>
      <c r="O2264">
        <f t="shared" si="263"/>
        <v>0</v>
      </c>
      <c r="P2264">
        <f t="shared" si="264"/>
        <v>0</v>
      </c>
      <c r="Q2264">
        <f>ROUND((O2264+$D$13*R2264)*$D$3,0)/($D$3)</f>
        <v>0.203125</v>
      </c>
      <c r="R2264">
        <f>Random!A2262</f>
        <v>9.9852017782559144E-2</v>
      </c>
      <c r="T2264">
        <f ca="1">IF(F2264&lt;$D$10,0,IFERROR(CORREL(OFFSET($J$3,0,0,$D$10,1),OFFSET($Q$3,F2264-$D$10,0,$D$10,1)),0))</f>
        <v>4.4110362019043031E-2</v>
      </c>
      <c r="U2264">
        <f ca="1">IF(T2264&gt;$D$14,T2264,0)</f>
        <v>0</v>
      </c>
      <c r="V2264">
        <f t="shared" ca="1" si="265"/>
        <v>0</v>
      </c>
    </row>
    <row r="2265" spans="6:22" x14ac:dyDescent="0.25">
      <c r="F2265">
        <f t="shared" si="257"/>
        <v>2262</v>
      </c>
      <c r="G2265">
        <f t="shared" si="258"/>
        <v>5.6550000000000003E-4</v>
      </c>
      <c r="H2265">
        <f>IF(AND(0&lt;=F2265, F2265&lt;=$D$10),2*PI()*($D$8+$D$5*G2265/(2*$D$6))*G2265,0)</f>
        <v>0</v>
      </c>
      <c r="I2265">
        <f t="shared" si="266"/>
        <v>0</v>
      </c>
      <c r="J2265">
        <f t="shared" si="259"/>
        <v>0</v>
      </c>
      <c r="L2265">
        <f t="shared" si="260"/>
        <v>-1738</v>
      </c>
      <c r="M2265">
        <f t="shared" si="261"/>
        <v>-4.3449999999999999E-4</v>
      </c>
      <c r="N2265">
        <f t="shared" si="262"/>
        <v>0</v>
      </c>
      <c r="O2265">
        <f t="shared" si="263"/>
        <v>0</v>
      </c>
      <c r="P2265">
        <f t="shared" si="264"/>
        <v>0</v>
      </c>
      <c r="Q2265">
        <f>ROUND((O2265+$D$13*R2265)*$D$3,0)/($D$3)</f>
        <v>-0.9453125</v>
      </c>
      <c r="R2265">
        <f>Random!A2263</f>
        <v>-0.47363873908210941</v>
      </c>
      <c r="T2265">
        <f ca="1">IF(F2265&lt;$D$10,0,IFERROR(CORREL(OFFSET($J$3,0,0,$D$10,1),OFFSET($Q$3,F2265-$D$10,0,$D$10,1)),0))</f>
        <v>5.0036234652149188E-2</v>
      </c>
      <c r="U2265">
        <f ca="1">IF(T2265&gt;$D$14,T2265,0)</f>
        <v>0</v>
      </c>
      <c r="V2265">
        <f t="shared" ca="1" si="265"/>
        <v>0</v>
      </c>
    </row>
    <row r="2266" spans="6:22" x14ac:dyDescent="0.25">
      <c r="F2266">
        <f t="shared" si="257"/>
        <v>2263</v>
      </c>
      <c r="G2266">
        <f t="shared" si="258"/>
        <v>5.6574999999999996E-4</v>
      </c>
      <c r="H2266">
        <f>IF(AND(0&lt;=F2266, F2266&lt;=$D$10),2*PI()*($D$8+$D$5*G2266/(2*$D$6))*G2266,0)</f>
        <v>0</v>
      </c>
      <c r="I2266">
        <f t="shared" si="266"/>
        <v>0</v>
      </c>
      <c r="J2266">
        <f t="shared" si="259"/>
        <v>0</v>
      </c>
      <c r="L2266">
        <f t="shared" si="260"/>
        <v>-1737</v>
      </c>
      <c r="M2266">
        <f t="shared" si="261"/>
        <v>-4.3425000000000001E-4</v>
      </c>
      <c r="N2266">
        <f t="shared" si="262"/>
        <v>0</v>
      </c>
      <c r="O2266">
        <f t="shared" si="263"/>
        <v>0</v>
      </c>
      <c r="P2266">
        <f t="shared" si="264"/>
        <v>0</v>
      </c>
      <c r="Q2266">
        <f>ROUND((O2266+$D$13*R2266)*$D$3,0)/($D$3)</f>
        <v>0</v>
      </c>
      <c r="R2266">
        <f>Random!A2264</f>
        <v>-1.0710449517953302E-3</v>
      </c>
      <c r="T2266">
        <f ca="1">IF(F2266&lt;$D$10,0,IFERROR(CORREL(OFFSET($J$3,0,0,$D$10,1),OFFSET($Q$3,F2266-$D$10,0,$D$10,1)),0))</f>
        <v>4.3038690495171519E-2</v>
      </c>
      <c r="U2266">
        <f ca="1">IF(T2266&gt;$D$14,T2266,0)</f>
        <v>0</v>
      </c>
      <c r="V2266">
        <f t="shared" ca="1" si="265"/>
        <v>0</v>
      </c>
    </row>
    <row r="2267" spans="6:22" x14ac:dyDescent="0.25">
      <c r="F2267">
        <f t="shared" ref="F2267:F2330" si="267">F2266+1</f>
        <v>2264</v>
      </c>
      <c r="G2267">
        <f t="shared" ref="G2267:G2330" si="268">F2267/$D$2</f>
        <v>5.6599999999999999E-4</v>
      </c>
      <c r="H2267">
        <f>IF(AND(0&lt;=F2267, F2267&lt;=$D$10),2*PI()*($D$8+$D$5*G2267/(2*$D$6))*G2267,0)</f>
        <v>0</v>
      </c>
      <c r="I2267">
        <f t="shared" si="266"/>
        <v>0</v>
      </c>
      <c r="J2267">
        <f t="shared" ref="J2267:J2330" si="269">ROUND(I2267*$D$3,0)/$D$3</f>
        <v>0</v>
      </c>
      <c r="L2267">
        <f t="shared" ref="L2267:L2330" si="270">L2266+1</f>
        <v>-1736</v>
      </c>
      <c r="M2267">
        <f t="shared" ref="M2267:M2330" si="271">L2267/$D$2</f>
        <v>-4.3399999999999998E-4</v>
      </c>
      <c r="N2267">
        <f t="shared" si="262"/>
        <v>0</v>
      </c>
      <c r="O2267">
        <f t="shared" si="263"/>
        <v>0</v>
      </c>
      <c r="P2267">
        <f t="shared" si="264"/>
        <v>0</v>
      </c>
      <c r="Q2267">
        <f>ROUND((O2267+$D$13*R2267)*$D$3,0)/($D$3)</f>
        <v>-0.2421875</v>
      </c>
      <c r="R2267">
        <f>Random!A2265</f>
        <v>-0.12237353515102412</v>
      </c>
      <c r="T2267">
        <f ca="1">IF(F2267&lt;$D$10,0,IFERROR(CORREL(OFFSET($J$3,0,0,$D$10,1),OFFSET($Q$3,F2267-$D$10,0,$D$10,1)),0))</f>
        <v>1.9217288755914236E-2</v>
      </c>
      <c r="U2267">
        <f ca="1">IF(T2267&gt;$D$14,T2267,0)</f>
        <v>0</v>
      </c>
      <c r="V2267">
        <f t="shared" ca="1" si="265"/>
        <v>0</v>
      </c>
    </row>
    <row r="2268" spans="6:22" x14ac:dyDescent="0.25">
      <c r="F2268">
        <f t="shared" si="267"/>
        <v>2265</v>
      </c>
      <c r="G2268">
        <f t="shared" si="268"/>
        <v>5.6625000000000002E-4</v>
      </c>
      <c r="H2268">
        <f>IF(AND(0&lt;=F2268, F2268&lt;=$D$10),2*PI()*($D$8+$D$5*G2268/(2*$D$6))*G2268,0)</f>
        <v>0</v>
      </c>
      <c r="I2268">
        <f t="shared" si="266"/>
        <v>0</v>
      </c>
      <c r="J2268">
        <f t="shared" si="269"/>
        <v>0</v>
      </c>
      <c r="L2268">
        <f t="shared" si="270"/>
        <v>-1735</v>
      </c>
      <c r="M2268">
        <f t="shared" si="271"/>
        <v>-4.3375E-4</v>
      </c>
      <c r="N2268">
        <f t="shared" si="262"/>
        <v>0</v>
      </c>
      <c r="O2268">
        <f t="shared" si="263"/>
        <v>0</v>
      </c>
      <c r="P2268">
        <f t="shared" si="264"/>
        <v>0</v>
      </c>
      <c r="Q2268">
        <f>ROUND((O2268+$D$13*R2268)*$D$3,0)/($D$3)</f>
        <v>0.203125</v>
      </c>
      <c r="R2268">
        <f>Random!A2266</f>
        <v>0.10172974812165425</v>
      </c>
      <c r="T2268">
        <f ca="1">IF(F2268&lt;$D$10,0,IFERROR(CORREL(OFFSET($J$3,0,0,$D$10,1),OFFSET($Q$3,F2268-$D$10,0,$D$10,1)),0))</f>
        <v>-9.3879499315899905E-3</v>
      </c>
      <c r="U2268">
        <f ca="1">IF(T2268&gt;$D$14,T2268,0)</f>
        <v>0</v>
      </c>
      <c r="V2268">
        <f t="shared" ca="1" si="265"/>
        <v>0</v>
      </c>
    </row>
    <row r="2269" spans="6:22" x14ac:dyDescent="0.25">
      <c r="F2269">
        <f t="shared" si="267"/>
        <v>2266</v>
      </c>
      <c r="G2269">
        <f t="shared" si="268"/>
        <v>5.6649999999999995E-4</v>
      </c>
      <c r="H2269">
        <f>IF(AND(0&lt;=F2269, F2269&lt;=$D$10),2*PI()*($D$8+$D$5*G2269/(2*$D$6))*G2269,0)</f>
        <v>0</v>
      </c>
      <c r="I2269">
        <f t="shared" si="266"/>
        <v>0</v>
      </c>
      <c r="J2269">
        <f t="shared" si="269"/>
        <v>0</v>
      </c>
      <c r="L2269">
        <f t="shared" si="270"/>
        <v>-1734</v>
      </c>
      <c r="M2269">
        <f t="shared" si="271"/>
        <v>-4.3350000000000002E-4</v>
      </c>
      <c r="N2269">
        <f t="shared" si="262"/>
        <v>0</v>
      </c>
      <c r="O2269">
        <f t="shared" si="263"/>
        <v>0</v>
      </c>
      <c r="P2269">
        <f t="shared" si="264"/>
        <v>0</v>
      </c>
      <c r="Q2269">
        <f>ROUND((O2269+$D$13*R2269)*$D$3,0)/($D$3)</f>
        <v>0.1796875</v>
      </c>
      <c r="R2269">
        <f>Random!A2267</f>
        <v>9.1401661802404055E-2</v>
      </c>
      <c r="T2269">
        <f ca="1">IF(F2269&lt;$D$10,0,IFERROR(CORREL(OFFSET($J$3,0,0,$D$10,1),OFFSET($Q$3,F2269-$D$10,0,$D$10,1)),0))</f>
        <v>-3.7757587060430628E-2</v>
      </c>
      <c r="U2269">
        <f ca="1">IF(T2269&gt;$D$14,T2269,0)</f>
        <v>0</v>
      </c>
      <c r="V2269">
        <f t="shared" ca="1" si="265"/>
        <v>0</v>
      </c>
    </row>
    <row r="2270" spans="6:22" x14ac:dyDescent="0.25">
      <c r="F2270">
        <f t="shared" si="267"/>
        <v>2267</v>
      </c>
      <c r="G2270">
        <f t="shared" si="268"/>
        <v>5.6674999999999998E-4</v>
      </c>
      <c r="H2270">
        <f>IF(AND(0&lt;=F2270, F2270&lt;=$D$10),2*PI()*($D$8+$D$5*G2270/(2*$D$6))*G2270,0)</f>
        <v>0</v>
      </c>
      <c r="I2270">
        <f t="shared" si="266"/>
        <v>0</v>
      </c>
      <c r="J2270">
        <f t="shared" si="269"/>
        <v>0</v>
      </c>
      <c r="L2270">
        <f t="shared" si="270"/>
        <v>-1733</v>
      </c>
      <c r="M2270">
        <f t="shared" si="271"/>
        <v>-4.3324999999999999E-4</v>
      </c>
      <c r="N2270">
        <f t="shared" si="262"/>
        <v>0</v>
      </c>
      <c r="O2270">
        <f t="shared" si="263"/>
        <v>0</v>
      </c>
      <c r="P2270">
        <f t="shared" si="264"/>
        <v>0</v>
      </c>
      <c r="Q2270">
        <f>ROUND((O2270+$D$13*R2270)*$D$3,0)/($D$3)</f>
        <v>-0.609375</v>
      </c>
      <c r="R2270">
        <f>Random!A2268</f>
        <v>-0.30333732076086939</v>
      </c>
      <c r="T2270">
        <f ca="1">IF(F2270&lt;$D$10,0,IFERROR(CORREL(OFFSET($J$3,0,0,$D$10,1),OFFSET($Q$3,F2270-$D$10,0,$D$10,1)),0))</f>
        <v>-5.5657522535877878E-2</v>
      </c>
      <c r="U2270">
        <f ca="1">IF(T2270&gt;$D$14,T2270,0)</f>
        <v>0</v>
      </c>
      <c r="V2270">
        <f t="shared" ca="1" si="265"/>
        <v>0</v>
      </c>
    </row>
    <row r="2271" spans="6:22" x14ac:dyDescent="0.25">
      <c r="F2271">
        <f t="shared" si="267"/>
        <v>2268</v>
      </c>
      <c r="G2271">
        <f t="shared" si="268"/>
        <v>5.6700000000000001E-4</v>
      </c>
      <c r="H2271">
        <f>IF(AND(0&lt;=F2271, F2271&lt;=$D$10),2*PI()*($D$8+$D$5*G2271/(2*$D$6))*G2271,0)</f>
        <v>0</v>
      </c>
      <c r="I2271">
        <f t="shared" si="266"/>
        <v>0</v>
      </c>
      <c r="J2271">
        <f t="shared" si="269"/>
        <v>0</v>
      </c>
      <c r="L2271">
        <f t="shared" si="270"/>
        <v>-1732</v>
      </c>
      <c r="M2271">
        <f t="shared" si="271"/>
        <v>-4.3300000000000001E-4</v>
      </c>
      <c r="N2271">
        <f t="shared" si="262"/>
        <v>0</v>
      </c>
      <c r="O2271">
        <f t="shared" si="263"/>
        <v>0</v>
      </c>
      <c r="P2271">
        <f t="shared" si="264"/>
        <v>0</v>
      </c>
      <c r="Q2271">
        <f>ROUND((O2271+$D$13*R2271)*$D$3,0)/($D$3)</f>
        <v>-0.6484375</v>
      </c>
      <c r="R2271">
        <f>Random!A2269</f>
        <v>-0.32558174156056263</v>
      </c>
      <c r="T2271">
        <f ca="1">IF(F2271&lt;$D$10,0,IFERROR(CORREL(OFFSET($J$3,0,0,$D$10,1),OFFSET($Q$3,F2271-$D$10,0,$D$10,1)),0))</f>
        <v>-5.2232934407790567E-2</v>
      </c>
      <c r="U2271">
        <f ca="1">IF(T2271&gt;$D$14,T2271,0)</f>
        <v>0</v>
      </c>
      <c r="V2271">
        <f t="shared" ca="1" si="265"/>
        <v>0</v>
      </c>
    </row>
    <row r="2272" spans="6:22" x14ac:dyDescent="0.25">
      <c r="F2272">
        <f t="shared" si="267"/>
        <v>2269</v>
      </c>
      <c r="G2272">
        <f t="shared" si="268"/>
        <v>5.6725000000000005E-4</v>
      </c>
      <c r="H2272">
        <f>IF(AND(0&lt;=F2272, F2272&lt;=$D$10),2*PI()*($D$8+$D$5*G2272/(2*$D$6))*G2272,0)</f>
        <v>0</v>
      </c>
      <c r="I2272">
        <f t="shared" si="266"/>
        <v>0</v>
      </c>
      <c r="J2272">
        <f t="shared" si="269"/>
        <v>0</v>
      </c>
      <c r="L2272">
        <f t="shared" si="270"/>
        <v>-1731</v>
      </c>
      <c r="M2272">
        <f t="shared" si="271"/>
        <v>-4.3274999999999997E-4</v>
      </c>
      <c r="N2272">
        <f t="shared" si="262"/>
        <v>0</v>
      </c>
      <c r="O2272">
        <f t="shared" si="263"/>
        <v>0</v>
      </c>
      <c r="P2272">
        <f t="shared" si="264"/>
        <v>0</v>
      </c>
      <c r="Q2272">
        <f>ROUND((O2272+$D$13*R2272)*$D$3,0)/($D$3)</f>
        <v>-0.203125</v>
      </c>
      <c r="R2272">
        <f>Random!A2270</f>
        <v>-0.10205926118017894</v>
      </c>
      <c r="T2272">
        <f ca="1">IF(F2272&lt;$D$10,0,IFERROR(CORREL(OFFSET($J$3,0,0,$D$10,1),OFFSET($Q$3,F2272-$D$10,0,$D$10,1)),0))</f>
        <v>-3.1347855896957585E-2</v>
      </c>
      <c r="U2272">
        <f ca="1">IF(T2272&gt;$D$14,T2272,0)</f>
        <v>0</v>
      </c>
      <c r="V2272">
        <f t="shared" ca="1" si="265"/>
        <v>0</v>
      </c>
    </row>
    <row r="2273" spans="6:22" x14ac:dyDescent="0.25">
      <c r="F2273">
        <f t="shared" si="267"/>
        <v>2270</v>
      </c>
      <c r="G2273">
        <f t="shared" si="268"/>
        <v>5.6749999999999997E-4</v>
      </c>
      <c r="H2273">
        <f>IF(AND(0&lt;=F2273, F2273&lt;=$D$10),2*PI()*($D$8+$D$5*G2273/(2*$D$6))*G2273,0)</f>
        <v>0</v>
      </c>
      <c r="I2273">
        <f t="shared" si="266"/>
        <v>0</v>
      </c>
      <c r="J2273">
        <f t="shared" si="269"/>
        <v>0</v>
      </c>
      <c r="L2273">
        <f t="shared" si="270"/>
        <v>-1730</v>
      </c>
      <c r="M2273">
        <f t="shared" si="271"/>
        <v>-4.325E-4</v>
      </c>
      <c r="N2273">
        <f t="shared" si="262"/>
        <v>0</v>
      </c>
      <c r="O2273">
        <f t="shared" si="263"/>
        <v>0</v>
      </c>
      <c r="P2273">
        <f t="shared" si="264"/>
        <v>0</v>
      </c>
      <c r="Q2273">
        <f>ROUND((O2273+$D$13*R2273)*$D$3,0)/($D$3)</f>
        <v>0.40625</v>
      </c>
      <c r="R2273">
        <f>Random!A2271</f>
        <v>0.20283120986463876</v>
      </c>
      <c r="T2273">
        <f ca="1">IF(F2273&lt;$D$10,0,IFERROR(CORREL(OFFSET($J$3,0,0,$D$10,1),OFFSET($Q$3,F2273-$D$10,0,$D$10,1)),0))</f>
        <v>1.5100754132508735E-3</v>
      </c>
      <c r="U2273">
        <f ca="1">IF(T2273&gt;$D$14,T2273,0)</f>
        <v>0</v>
      </c>
      <c r="V2273">
        <f t="shared" ca="1" si="265"/>
        <v>0</v>
      </c>
    </row>
    <row r="2274" spans="6:22" x14ac:dyDescent="0.25">
      <c r="F2274">
        <f t="shared" si="267"/>
        <v>2271</v>
      </c>
      <c r="G2274">
        <f t="shared" si="268"/>
        <v>5.6775E-4</v>
      </c>
      <c r="H2274">
        <f>IF(AND(0&lt;=F2274, F2274&lt;=$D$10),2*PI()*($D$8+$D$5*G2274/(2*$D$6))*G2274,0)</f>
        <v>0</v>
      </c>
      <c r="I2274">
        <f t="shared" si="266"/>
        <v>0</v>
      </c>
      <c r="J2274">
        <f t="shared" si="269"/>
        <v>0</v>
      </c>
      <c r="L2274">
        <f t="shared" si="270"/>
        <v>-1729</v>
      </c>
      <c r="M2274">
        <f t="shared" si="271"/>
        <v>-4.3225000000000002E-4</v>
      </c>
      <c r="N2274">
        <f t="shared" si="262"/>
        <v>0</v>
      </c>
      <c r="O2274">
        <f t="shared" si="263"/>
        <v>0</v>
      </c>
      <c r="P2274">
        <f t="shared" si="264"/>
        <v>0</v>
      </c>
      <c r="Q2274">
        <f>ROUND((O2274+$D$13*R2274)*$D$3,0)/($D$3)</f>
        <v>0.7421875</v>
      </c>
      <c r="R2274">
        <f>Random!A2272</f>
        <v>0.36992038232184521</v>
      </c>
      <c r="T2274">
        <f ca="1">IF(F2274&lt;$D$10,0,IFERROR(CORREL(OFFSET($J$3,0,0,$D$10,1),OFFSET($Q$3,F2274-$D$10,0,$D$10,1)),0))</f>
        <v>3.5371293495781921E-2</v>
      </c>
      <c r="U2274">
        <f ca="1">IF(T2274&gt;$D$14,T2274,0)</f>
        <v>0</v>
      </c>
      <c r="V2274">
        <f t="shared" ca="1" si="265"/>
        <v>0</v>
      </c>
    </row>
    <row r="2275" spans="6:22" x14ac:dyDescent="0.25">
      <c r="F2275">
        <f t="shared" si="267"/>
        <v>2272</v>
      </c>
      <c r="G2275">
        <f t="shared" si="268"/>
        <v>5.6800000000000004E-4</v>
      </c>
      <c r="H2275">
        <f>IF(AND(0&lt;=F2275, F2275&lt;=$D$10),2*PI()*($D$8+$D$5*G2275/(2*$D$6))*G2275,0)</f>
        <v>0</v>
      </c>
      <c r="I2275">
        <f t="shared" si="266"/>
        <v>0</v>
      </c>
      <c r="J2275">
        <f t="shared" si="269"/>
        <v>0</v>
      </c>
      <c r="L2275">
        <f t="shared" si="270"/>
        <v>-1728</v>
      </c>
      <c r="M2275">
        <f t="shared" si="271"/>
        <v>-4.3199999999999998E-4</v>
      </c>
      <c r="N2275">
        <f t="shared" si="262"/>
        <v>0</v>
      </c>
      <c r="O2275">
        <f t="shared" si="263"/>
        <v>0</v>
      </c>
      <c r="P2275">
        <f t="shared" si="264"/>
        <v>0</v>
      </c>
      <c r="Q2275">
        <f>ROUND((O2275+$D$13*R2275)*$D$3,0)/($D$3)</f>
        <v>0.3046875</v>
      </c>
      <c r="R2275">
        <f>Random!A2273</f>
        <v>0.15061555043171293</v>
      </c>
      <c r="T2275">
        <f ca="1">IF(F2275&lt;$D$10,0,IFERROR(CORREL(OFFSET($J$3,0,0,$D$10,1),OFFSET($Q$3,F2275-$D$10,0,$D$10,1)),0))</f>
        <v>5.6310120366419504E-2</v>
      </c>
      <c r="U2275">
        <f ca="1">IF(T2275&gt;$D$14,T2275,0)</f>
        <v>0</v>
      </c>
      <c r="V2275">
        <f t="shared" ca="1" si="265"/>
        <v>0</v>
      </c>
    </row>
    <row r="2276" spans="6:22" x14ac:dyDescent="0.25">
      <c r="F2276">
        <f t="shared" si="267"/>
        <v>2273</v>
      </c>
      <c r="G2276">
        <f t="shared" si="268"/>
        <v>5.6824999999999996E-4</v>
      </c>
      <c r="H2276">
        <f>IF(AND(0&lt;=F2276, F2276&lt;=$D$10),2*PI()*($D$8+$D$5*G2276/(2*$D$6))*G2276,0)</f>
        <v>0</v>
      </c>
      <c r="I2276">
        <f t="shared" si="266"/>
        <v>0</v>
      </c>
      <c r="J2276">
        <f t="shared" si="269"/>
        <v>0</v>
      </c>
      <c r="L2276">
        <f t="shared" si="270"/>
        <v>-1727</v>
      </c>
      <c r="M2276">
        <f t="shared" si="271"/>
        <v>-4.3175E-4</v>
      </c>
      <c r="N2276">
        <f t="shared" si="262"/>
        <v>0</v>
      </c>
      <c r="O2276">
        <f t="shared" si="263"/>
        <v>0</v>
      </c>
      <c r="P2276">
        <f t="shared" si="264"/>
        <v>0</v>
      </c>
      <c r="Q2276">
        <f>ROUND((O2276+$D$13*R2276)*$D$3,0)/($D$3)</f>
        <v>-0.234375</v>
      </c>
      <c r="R2276">
        <f>Random!A2274</f>
        <v>-0.11817020023205871</v>
      </c>
      <c r="T2276">
        <f ca="1">IF(F2276&lt;$D$10,0,IFERROR(CORREL(OFFSET($J$3,0,0,$D$10,1),OFFSET($Q$3,F2276-$D$10,0,$D$10,1)),0))</f>
        <v>5.7904964057088414E-2</v>
      </c>
      <c r="U2276">
        <f ca="1">IF(T2276&gt;$D$14,T2276,0)</f>
        <v>0</v>
      </c>
      <c r="V2276">
        <f t="shared" ca="1" si="265"/>
        <v>0</v>
      </c>
    </row>
    <row r="2277" spans="6:22" x14ac:dyDescent="0.25">
      <c r="F2277">
        <f t="shared" si="267"/>
        <v>2274</v>
      </c>
      <c r="G2277">
        <f t="shared" si="268"/>
        <v>5.6849999999999999E-4</v>
      </c>
      <c r="H2277">
        <f>IF(AND(0&lt;=F2277, F2277&lt;=$D$10),2*PI()*($D$8+$D$5*G2277/(2*$D$6))*G2277,0)</f>
        <v>0</v>
      </c>
      <c r="I2277">
        <f t="shared" si="266"/>
        <v>0</v>
      </c>
      <c r="J2277">
        <f t="shared" si="269"/>
        <v>0</v>
      </c>
      <c r="L2277">
        <f t="shared" si="270"/>
        <v>-1726</v>
      </c>
      <c r="M2277">
        <f t="shared" si="271"/>
        <v>-4.3150000000000003E-4</v>
      </c>
      <c r="N2277">
        <f t="shared" si="262"/>
        <v>0</v>
      </c>
      <c r="O2277">
        <f t="shared" si="263"/>
        <v>0</v>
      </c>
      <c r="P2277">
        <f t="shared" si="264"/>
        <v>0</v>
      </c>
      <c r="Q2277">
        <f>ROUND((O2277+$D$13*R2277)*$D$3,0)/($D$3)</f>
        <v>-0.4296875</v>
      </c>
      <c r="R2277">
        <f>Random!A2275</f>
        <v>-0.21598009299149945</v>
      </c>
      <c r="T2277">
        <f ca="1">IF(F2277&lt;$D$10,0,IFERROR(CORREL(OFFSET($J$3,0,0,$D$10,1),OFFSET($Q$3,F2277-$D$10,0,$D$10,1)),0))</f>
        <v>4.2660548463081205E-2</v>
      </c>
      <c r="U2277">
        <f ca="1">IF(T2277&gt;$D$14,T2277,0)</f>
        <v>0</v>
      </c>
      <c r="V2277">
        <f t="shared" ca="1" si="265"/>
        <v>0</v>
      </c>
    </row>
    <row r="2278" spans="6:22" x14ac:dyDescent="0.25">
      <c r="F2278">
        <f t="shared" si="267"/>
        <v>2275</v>
      </c>
      <c r="G2278">
        <f t="shared" si="268"/>
        <v>5.6875000000000003E-4</v>
      </c>
      <c r="H2278">
        <f>IF(AND(0&lt;=F2278, F2278&lt;=$D$10),2*PI()*($D$8+$D$5*G2278/(2*$D$6))*G2278,0)</f>
        <v>0</v>
      </c>
      <c r="I2278">
        <f t="shared" si="266"/>
        <v>0</v>
      </c>
      <c r="J2278">
        <f t="shared" si="269"/>
        <v>0</v>
      </c>
      <c r="L2278">
        <f t="shared" si="270"/>
        <v>-1725</v>
      </c>
      <c r="M2278">
        <f t="shared" si="271"/>
        <v>-4.3124999999999999E-4</v>
      </c>
      <c r="N2278">
        <f t="shared" si="262"/>
        <v>0</v>
      </c>
      <c r="O2278">
        <f t="shared" si="263"/>
        <v>0</v>
      </c>
      <c r="P2278">
        <f t="shared" si="264"/>
        <v>0</v>
      </c>
      <c r="Q2278">
        <f>ROUND((O2278+$D$13*R2278)*$D$3,0)/($D$3)</f>
        <v>-0.21875</v>
      </c>
      <c r="R2278">
        <f>Random!A2276</f>
        <v>-0.10760291733674454</v>
      </c>
      <c r="T2278">
        <f ca="1">IF(F2278&lt;$D$10,0,IFERROR(CORREL(OFFSET($J$3,0,0,$D$10,1),OFFSET($Q$3,F2278-$D$10,0,$D$10,1)),0))</f>
        <v>1.2692884074895106E-2</v>
      </c>
      <c r="U2278">
        <f ca="1">IF(T2278&gt;$D$14,T2278,0)</f>
        <v>0</v>
      </c>
      <c r="V2278">
        <f t="shared" ca="1" si="265"/>
        <v>0</v>
      </c>
    </row>
    <row r="2279" spans="6:22" x14ac:dyDescent="0.25">
      <c r="F2279">
        <f t="shared" si="267"/>
        <v>2276</v>
      </c>
      <c r="G2279">
        <f t="shared" si="268"/>
        <v>5.6899999999999995E-4</v>
      </c>
      <c r="H2279">
        <f>IF(AND(0&lt;=F2279, F2279&lt;=$D$10),2*PI()*($D$8+$D$5*G2279/(2*$D$6))*G2279,0)</f>
        <v>0</v>
      </c>
      <c r="I2279">
        <f t="shared" si="266"/>
        <v>0</v>
      </c>
      <c r="J2279">
        <f t="shared" si="269"/>
        <v>0</v>
      </c>
      <c r="L2279">
        <f t="shared" si="270"/>
        <v>-1724</v>
      </c>
      <c r="M2279">
        <f t="shared" si="271"/>
        <v>-4.3100000000000001E-4</v>
      </c>
      <c r="N2279">
        <f t="shared" si="262"/>
        <v>0</v>
      </c>
      <c r="O2279">
        <f t="shared" si="263"/>
        <v>0</v>
      </c>
      <c r="P2279">
        <f t="shared" si="264"/>
        <v>0</v>
      </c>
      <c r="Q2279">
        <f>ROUND((O2279+$D$13*R2279)*$D$3,0)/($D$3)</f>
        <v>0.8828125</v>
      </c>
      <c r="R2279">
        <f>Random!A2277</f>
        <v>0.44098980844177527</v>
      </c>
      <c r="T2279">
        <f ca="1">IF(F2279&lt;$D$10,0,IFERROR(CORREL(OFFSET($J$3,0,0,$D$10,1),OFFSET($Q$3,F2279-$D$10,0,$D$10,1)),0))</f>
        <v>-2.0814819945724355E-2</v>
      </c>
      <c r="U2279">
        <f ca="1">IF(T2279&gt;$D$14,T2279,0)</f>
        <v>0</v>
      </c>
      <c r="V2279">
        <f t="shared" ca="1" si="265"/>
        <v>0</v>
      </c>
    </row>
    <row r="2280" spans="6:22" x14ac:dyDescent="0.25">
      <c r="F2280">
        <f t="shared" si="267"/>
        <v>2277</v>
      </c>
      <c r="G2280">
        <f t="shared" si="268"/>
        <v>5.6924999999999999E-4</v>
      </c>
      <c r="H2280">
        <f>IF(AND(0&lt;=F2280, F2280&lt;=$D$10),2*PI()*($D$8+$D$5*G2280/(2*$D$6))*G2280,0)</f>
        <v>0</v>
      </c>
      <c r="I2280">
        <f t="shared" si="266"/>
        <v>0</v>
      </c>
      <c r="J2280">
        <f t="shared" si="269"/>
        <v>0</v>
      </c>
      <c r="L2280">
        <f t="shared" si="270"/>
        <v>-1723</v>
      </c>
      <c r="M2280">
        <f t="shared" si="271"/>
        <v>-4.3074999999999998E-4</v>
      </c>
      <c r="N2280">
        <f t="shared" si="262"/>
        <v>0</v>
      </c>
      <c r="O2280">
        <f t="shared" si="263"/>
        <v>0</v>
      </c>
      <c r="P2280">
        <f t="shared" si="264"/>
        <v>0</v>
      </c>
      <c r="Q2280">
        <f>ROUND((O2280+$D$13*R2280)*$D$3,0)/($D$3)</f>
        <v>-0.2109375</v>
      </c>
      <c r="R2280">
        <f>Random!A2278</f>
        <v>-0.10600661409256917</v>
      </c>
      <c r="T2280">
        <f ca="1">IF(F2280&lt;$D$10,0,IFERROR(CORREL(OFFSET($J$3,0,0,$D$10,1),OFFSET($Q$3,F2280-$D$10,0,$D$10,1)),0))</f>
        <v>-4.8404816574424019E-2</v>
      </c>
      <c r="U2280">
        <f ca="1">IF(T2280&gt;$D$14,T2280,0)</f>
        <v>0</v>
      </c>
      <c r="V2280">
        <f t="shared" ca="1" si="265"/>
        <v>0</v>
      </c>
    </row>
    <row r="2281" spans="6:22" x14ac:dyDescent="0.25">
      <c r="F2281">
        <f t="shared" si="267"/>
        <v>2278</v>
      </c>
      <c r="G2281">
        <f t="shared" si="268"/>
        <v>5.6950000000000002E-4</v>
      </c>
      <c r="H2281">
        <f>IF(AND(0&lt;=F2281, F2281&lt;=$D$10),2*PI()*($D$8+$D$5*G2281/(2*$D$6))*G2281,0)</f>
        <v>0</v>
      </c>
      <c r="I2281">
        <f t="shared" si="266"/>
        <v>0</v>
      </c>
      <c r="J2281">
        <f t="shared" si="269"/>
        <v>0</v>
      </c>
      <c r="L2281">
        <f t="shared" si="270"/>
        <v>-1722</v>
      </c>
      <c r="M2281">
        <f t="shared" si="271"/>
        <v>-4.305E-4</v>
      </c>
      <c r="N2281">
        <f t="shared" si="262"/>
        <v>0</v>
      </c>
      <c r="O2281">
        <f t="shared" si="263"/>
        <v>0</v>
      </c>
      <c r="P2281">
        <f t="shared" si="264"/>
        <v>0</v>
      </c>
      <c r="Q2281">
        <f>ROUND((O2281+$D$13*R2281)*$D$3,0)/($D$3)</f>
        <v>-0.1953125</v>
      </c>
      <c r="R2281">
        <f>Random!A2279</f>
        <v>-9.7238046692298186E-2</v>
      </c>
      <c r="T2281">
        <f ca="1">IF(F2281&lt;$D$10,0,IFERROR(CORREL(OFFSET($J$3,0,0,$D$10,1),OFFSET($Q$3,F2281-$D$10,0,$D$10,1)),0))</f>
        <v>-6.1871463867275843E-2</v>
      </c>
      <c r="U2281">
        <f ca="1">IF(T2281&gt;$D$14,T2281,0)</f>
        <v>0</v>
      </c>
      <c r="V2281">
        <f t="shared" ca="1" si="265"/>
        <v>0</v>
      </c>
    </row>
    <row r="2282" spans="6:22" x14ac:dyDescent="0.25">
      <c r="F2282">
        <f t="shared" si="267"/>
        <v>2279</v>
      </c>
      <c r="G2282">
        <f t="shared" si="268"/>
        <v>5.6975000000000005E-4</v>
      </c>
      <c r="H2282">
        <f>IF(AND(0&lt;=F2282, F2282&lt;=$D$10),2*PI()*($D$8+$D$5*G2282/(2*$D$6))*G2282,0)</f>
        <v>0</v>
      </c>
      <c r="I2282">
        <f t="shared" si="266"/>
        <v>0</v>
      </c>
      <c r="J2282">
        <f t="shared" si="269"/>
        <v>0</v>
      </c>
      <c r="L2282">
        <f t="shared" si="270"/>
        <v>-1721</v>
      </c>
      <c r="M2282">
        <f t="shared" si="271"/>
        <v>-4.3025000000000002E-4</v>
      </c>
      <c r="N2282">
        <f t="shared" si="262"/>
        <v>0</v>
      </c>
      <c r="O2282">
        <f t="shared" si="263"/>
        <v>0</v>
      </c>
      <c r="P2282">
        <f t="shared" si="264"/>
        <v>0</v>
      </c>
      <c r="Q2282">
        <f>ROUND((O2282+$D$13*R2282)*$D$3,0)/($D$3)</f>
        <v>-0.671875</v>
      </c>
      <c r="R2282">
        <f>Random!A2280</f>
        <v>-0.33498429556791931</v>
      </c>
      <c r="T2282">
        <f ca="1">IF(F2282&lt;$D$10,0,IFERROR(CORREL(OFFSET($J$3,0,0,$D$10,1),OFFSET($Q$3,F2282-$D$10,0,$D$10,1)),0))</f>
        <v>-5.5292891191436946E-2</v>
      </c>
      <c r="U2282">
        <f ca="1">IF(T2282&gt;$D$14,T2282,0)</f>
        <v>0</v>
      </c>
      <c r="V2282">
        <f t="shared" ca="1" si="265"/>
        <v>0</v>
      </c>
    </row>
    <row r="2283" spans="6:22" x14ac:dyDescent="0.25">
      <c r="F2283">
        <f t="shared" si="267"/>
        <v>2280</v>
      </c>
      <c r="G2283">
        <f t="shared" si="268"/>
        <v>5.6999999999999998E-4</v>
      </c>
      <c r="H2283">
        <f>IF(AND(0&lt;=F2283, F2283&lt;=$D$10),2*PI()*($D$8+$D$5*G2283/(2*$D$6))*G2283,0)</f>
        <v>0</v>
      </c>
      <c r="I2283">
        <f t="shared" si="266"/>
        <v>0</v>
      </c>
      <c r="J2283">
        <f t="shared" si="269"/>
        <v>0</v>
      </c>
      <c r="L2283">
        <f t="shared" si="270"/>
        <v>-1720</v>
      </c>
      <c r="M2283">
        <f t="shared" si="271"/>
        <v>-4.2999999999999999E-4</v>
      </c>
      <c r="N2283">
        <f t="shared" si="262"/>
        <v>0</v>
      </c>
      <c r="O2283">
        <f t="shared" si="263"/>
        <v>0</v>
      </c>
      <c r="P2283">
        <f t="shared" si="264"/>
        <v>0</v>
      </c>
      <c r="Q2283">
        <f>ROUND((O2283+$D$13*R2283)*$D$3,0)/($D$3)</f>
        <v>-0.375</v>
      </c>
      <c r="R2283">
        <f>Random!A2281</f>
        <v>-0.18576056570082999</v>
      </c>
      <c r="T2283">
        <f ca="1">IF(F2283&lt;$D$10,0,IFERROR(CORREL(OFFSET($J$3,0,0,$D$10,1),OFFSET($Q$3,F2283-$D$10,0,$D$10,1)),0))</f>
        <v>-2.6971661705987846E-2</v>
      </c>
      <c r="U2283">
        <f ca="1">IF(T2283&gt;$D$14,T2283,0)</f>
        <v>0</v>
      </c>
      <c r="V2283">
        <f t="shared" ca="1" si="265"/>
        <v>0</v>
      </c>
    </row>
    <row r="2284" spans="6:22" x14ac:dyDescent="0.25">
      <c r="F2284">
        <f t="shared" si="267"/>
        <v>2281</v>
      </c>
      <c r="G2284">
        <f t="shared" si="268"/>
        <v>5.7025000000000001E-4</v>
      </c>
      <c r="H2284">
        <f>IF(AND(0&lt;=F2284, F2284&lt;=$D$10),2*PI()*($D$8+$D$5*G2284/(2*$D$6))*G2284,0)</f>
        <v>0</v>
      </c>
      <c r="I2284">
        <f t="shared" si="266"/>
        <v>0</v>
      </c>
      <c r="J2284">
        <f t="shared" si="269"/>
        <v>0</v>
      </c>
      <c r="L2284">
        <f t="shared" si="270"/>
        <v>-1719</v>
      </c>
      <c r="M2284">
        <f t="shared" si="271"/>
        <v>-4.2975000000000001E-4</v>
      </c>
      <c r="N2284">
        <f t="shared" si="262"/>
        <v>0</v>
      </c>
      <c r="O2284">
        <f t="shared" si="263"/>
        <v>0</v>
      </c>
      <c r="P2284">
        <f t="shared" si="264"/>
        <v>0</v>
      </c>
      <c r="Q2284">
        <f>ROUND((O2284+$D$13*R2284)*$D$3,0)/($D$3)</f>
        <v>0.796875</v>
      </c>
      <c r="R2284">
        <f>Random!A2282</f>
        <v>0.39718500363340692</v>
      </c>
      <c r="T2284">
        <f ca="1">IF(F2284&lt;$D$10,0,IFERROR(CORREL(OFFSET($J$3,0,0,$D$10,1),OFFSET($Q$3,F2284-$D$10,0,$D$10,1)),0))</f>
        <v>1.0004787543783157E-2</v>
      </c>
      <c r="U2284">
        <f ca="1">IF(T2284&gt;$D$14,T2284,0)</f>
        <v>0</v>
      </c>
      <c r="V2284">
        <f t="shared" ca="1" si="265"/>
        <v>0</v>
      </c>
    </row>
    <row r="2285" spans="6:22" x14ac:dyDescent="0.25">
      <c r="F2285">
        <f t="shared" si="267"/>
        <v>2282</v>
      </c>
      <c r="G2285">
        <f t="shared" si="268"/>
        <v>5.7050000000000004E-4</v>
      </c>
      <c r="H2285">
        <f>IF(AND(0&lt;=F2285, F2285&lt;=$D$10),2*PI()*($D$8+$D$5*G2285/(2*$D$6))*G2285,0)</f>
        <v>0</v>
      </c>
      <c r="I2285">
        <f t="shared" si="266"/>
        <v>0</v>
      </c>
      <c r="J2285">
        <f t="shared" si="269"/>
        <v>0</v>
      </c>
      <c r="L2285">
        <f t="shared" si="270"/>
        <v>-1718</v>
      </c>
      <c r="M2285">
        <f t="shared" si="271"/>
        <v>-4.2949999999999998E-4</v>
      </c>
      <c r="N2285">
        <f t="shared" si="262"/>
        <v>0</v>
      </c>
      <c r="O2285">
        <f t="shared" si="263"/>
        <v>0</v>
      </c>
      <c r="P2285">
        <f t="shared" si="264"/>
        <v>0</v>
      </c>
      <c r="Q2285">
        <f>ROUND((O2285+$D$13*R2285)*$D$3,0)/($D$3)</f>
        <v>-0.2265625</v>
      </c>
      <c r="R2285">
        <f>Random!A2283</f>
        <v>-0.11515900156872116</v>
      </c>
      <c r="T2285">
        <f ca="1">IF(F2285&lt;$D$10,0,IFERROR(CORREL(OFFSET($J$3,0,0,$D$10,1),OFFSET($Q$3,F2285-$D$10,0,$D$10,1)),0))</f>
        <v>4.404201499125418E-2</v>
      </c>
      <c r="U2285">
        <f ca="1">IF(T2285&gt;$D$14,T2285,0)</f>
        <v>0</v>
      </c>
      <c r="V2285">
        <f t="shared" ca="1" si="265"/>
        <v>0</v>
      </c>
    </row>
    <row r="2286" spans="6:22" x14ac:dyDescent="0.25">
      <c r="F2286">
        <f t="shared" si="267"/>
        <v>2283</v>
      </c>
      <c r="G2286">
        <f t="shared" si="268"/>
        <v>5.7074999999999997E-4</v>
      </c>
      <c r="H2286">
        <f>IF(AND(0&lt;=F2286, F2286&lt;=$D$10),2*PI()*($D$8+$D$5*G2286/(2*$D$6))*G2286,0)</f>
        <v>0</v>
      </c>
      <c r="I2286">
        <f t="shared" si="266"/>
        <v>0</v>
      </c>
      <c r="J2286">
        <f t="shared" si="269"/>
        <v>0</v>
      </c>
      <c r="L2286">
        <f t="shared" si="270"/>
        <v>-1717</v>
      </c>
      <c r="M2286">
        <f t="shared" si="271"/>
        <v>-4.2925E-4</v>
      </c>
      <c r="N2286">
        <f t="shared" si="262"/>
        <v>0</v>
      </c>
      <c r="O2286">
        <f t="shared" si="263"/>
        <v>0</v>
      </c>
      <c r="P2286">
        <f t="shared" si="264"/>
        <v>0</v>
      </c>
      <c r="Q2286">
        <f>ROUND((O2286+$D$13*R2286)*$D$3,0)/($D$3)</f>
        <v>1.5625E-2</v>
      </c>
      <c r="R2286">
        <f>Random!A2284</f>
        <v>6.499009574797987E-3</v>
      </c>
      <c r="T2286">
        <f ca="1">IF(F2286&lt;$D$10,0,IFERROR(CORREL(OFFSET($J$3,0,0,$D$10,1),OFFSET($Q$3,F2286-$D$10,0,$D$10,1)),0))</f>
        <v>6.3497850051136256E-2</v>
      </c>
      <c r="U2286">
        <f ca="1">IF(T2286&gt;$D$14,T2286,0)</f>
        <v>0</v>
      </c>
      <c r="V2286">
        <f t="shared" ca="1" si="265"/>
        <v>0</v>
      </c>
    </row>
    <row r="2287" spans="6:22" x14ac:dyDescent="0.25">
      <c r="F2287">
        <f t="shared" si="267"/>
        <v>2284</v>
      </c>
      <c r="G2287">
        <f t="shared" si="268"/>
        <v>5.71E-4</v>
      </c>
      <c r="H2287">
        <f>IF(AND(0&lt;=F2287, F2287&lt;=$D$10),2*PI()*($D$8+$D$5*G2287/(2*$D$6))*G2287,0)</f>
        <v>0</v>
      </c>
      <c r="I2287">
        <f t="shared" si="266"/>
        <v>0</v>
      </c>
      <c r="J2287">
        <f t="shared" si="269"/>
        <v>0</v>
      </c>
      <c r="L2287">
        <f t="shared" si="270"/>
        <v>-1716</v>
      </c>
      <c r="M2287">
        <f t="shared" si="271"/>
        <v>-4.2900000000000002E-4</v>
      </c>
      <c r="N2287">
        <f t="shared" si="262"/>
        <v>0</v>
      </c>
      <c r="O2287">
        <f t="shared" si="263"/>
        <v>0</v>
      </c>
      <c r="P2287">
        <f t="shared" si="264"/>
        <v>0</v>
      </c>
      <c r="Q2287">
        <f>ROUND((O2287+$D$13*R2287)*$D$3,0)/($D$3)</f>
        <v>-0.28125</v>
      </c>
      <c r="R2287">
        <f>Random!A2285</f>
        <v>-0.13878186227814993</v>
      </c>
      <c r="T2287">
        <f ca="1">IF(F2287&lt;$D$10,0,IFERROR(CORREL(OFFSET($J$3,0,0,$D$10,1),OFFSET($Q$3,F2287-$D$10,0,$D$10,1)),0))</f>
        <v>5.9211354101499573E-2</v>
      </c>
      <c r="U2287">
        <f ca="1">IF(T2287&gt;$D$14,T2287,0)</f>
        <v>0</v>
      </c>
      <c r="V2287">
        <f t="shared" ca="1" si="265"/>
        <v>0</v>
      </c>
    </row>
    <row r="2288" spans="6:22" x14ac:dyDescent="0.25">
      <c r="F2288">
        <f t="shared" si="267"/>
        <v>2285</v>
      </c>
      <c r="G2288">
        <f t="shared" si="268"/>
        <v>5.7125000000000003E-4</v>
      </c>
      <c r="H2288">
        <f>IF(AND(0&lt;=F2288, F2288&lt;=$D$10),2*PI()*($D$8+$D$5*G2288/(2*$D$6))*G2288,0)</f>
        <v>0</v>
      </c>
      <c r="I2288">
        <f t="shared" si="266"/>
        <v>0</v>
      </c>
      <c r="J2288">
        <f t="shared" si="269"/>
        <v>0</v>
      </c>
      <c r="L2288">
        <f t="shared" si="270"/>
        <v>-1715</v>
      </c>
      <c r="M2288">
        <f t="shared" si="271"/>
        <v>-4.2874999999999999E-4</v>
      </c>
      <c r="N2288">
        <f t="shared" si="262"/>
        <v>0</v>
      </c>
      <c r="O2288">
        <f t="shared" si="263"/>
        <v>0</v>
      </c>
      <c r="P2288">
        <f t="shared" si="264"/>
        <v>0</v>
      </c>
      <c r="Q2288">
        <f>ROUND((O2288+$D$13*R2288)*$D$3,0)/($D$3)</f>
        <v>-6.25E-2</v>
      </c>
      <c r="R2288">
        <f>Random!A2286</f>
        <v>-3.3126168757060093E-2</v>
      </c>
      <c r="T2288">
        <f ca="1">IF(F2288&lt;$D$10,0,IFERROR(CORREL(OFFSET($J$3,0,0,$D$10,1),OFFSET($Q$3,F2288-$D$10,0,$D$10,1)),0))</f>
        <v>3.756836693485277E-2</v>
      </c>
      <c r="U2288">
        <f ca="1">IF(T2288&gt;$D$14,T2288,0)</f>
        <v>0</v>
      </c>
      <c r="V2288">
        <f t="shared" ca="1" si="265"/>
        <v>0</v>
      </c>
    </row>
    <row r="2289" spans="6:22" x14ac:dyDescent="0.25">
      <c r="F2289">
        <f t="shared" si="267"/>
        <v>2286</v>
      </c>
      <c r="G2289">
        <f t="shared" si="268"/>
        <v>5.7149999999999996E-4</v>
      </c>
      <c r="H2289">
        <f>IF(AND(0&lt;=F2289, F2289&lt;=$D$10),2*PI()*($D$8+$D$5*G2289/(2*$D$6))*G2289,0)</f>
        <v>0</v>
      </c>
      <c r="I2289">
        <f t="shared" si="266"/>
        <v>0</v>
      </c>
      <c r="J2289">
        <f t="shared" si="269"/>
        <v>0</v>
      </c>
      <c r="L2289">
        <f t="shared" si="270"/>
        <v>-1714</v>
      </c>
      <c r="M2289">
        <f t="shared" si="271"/>
        <v>-4.2850000000000001E-4</v>
      </c>
      <c r="N2289">
        <f t="shared" si="262"/>
        <v>0</v>
      </c>
      <c r="O2289">
        <f t="shared" si="263"/>
        <v>0</v>
      </c>
      <c r="P2289">
        <f t="shared" si="264"/>
        <v>0</v>
      </c>
      <c r="Q2289">
        <f>ROUND((O2289+$D$13*R2289)*$D$3,0)/($D$3)</f>
        <v>-0.5703125</v>
      </c>
      <c r="R2289">
        <f>Random!A2287</f>
        <v>-0.28487158420812819</v>
      </c>
      <c r="T2289">
        <f ca="1">IF(F2289&lt;$D$10,0,IFERROR(CORREL(OFFSET($J$3,0,0,$D$10,1),OFFSET($Q$3,F2289-$D$10,0,$D$10,1)),0))</f>
        <v>3.2365519021430437E-3</v>
      </c>
      <c r="U2289">
        <f ca="1">IF(T2289&gt;$D$14,T2289,0)</f>
        <v>0</v>
      </c>
      <c r="V2289">
        <f t="shared" ca="1" si="265"/>
        <v>0</v>
      </c>
    </row>
    <row r="2290" spans="6:22" x14ac:dyDescent="0.25">
      <c r="F2290">
        <f t="shared" si="267"/>
        <v>2287</v>
      </c>
      <c r="G2290">
        <f t="shared" si="268"/>
        <v>5.7174999999999999E-4</v>
      </c>
      <c r="H2290">
        <f>IF(AND(0&lt;=F2290, F2290&lt;=$D$10),2*PI()*($D$8+$D$5*G2290/(2*$D$6))*G2290,0)</f>
        <v>0</v>
      </c>
      <c r="I2290">
        <f t="shared" si="266"/>
        <v>0</v>
      </c>
      <c r="J2290">
        <f t="shared" si="269"/>
        <v>0</v>
      </c>
      <c r="L2290">
        <f t="shared" si="270"/>
        <v>-1713</v>
      </c>
      <c r="M2290">
        <f t="shared" si="271"/>
        <v>-4.2824999999999997E-4</v>
      </c>
      <c r="N2290">
        <f t="shared" si="262"/>
        <v>0</v>
      </c>
      <c r="O2290">
        <f t="shared" si="263"/>
        <v>0</v>
      </c>
      <c r="P2290">
        <f t="shared" si="264"/>
        <v>0</v>
      </c>
      <c r="Q2290">
        <f>ROUND((O2290+$D$13*R2290)*$D$3,0)/($D$3)</f>
        <v>3.125E-2</v>
      </c>
      <c r="R2290">
        <f>Random!A2288</f>
        <v>1.7083984107186034E-2</v>
      </c>
      <c r="T2290">
        <f ca="1">IF(F2290&lt;$D$10,0,IFERROR(CORREL(OFFSET($J$3,0,0,$D$10,1),OFFSET($Q$3,F2290-$D$10,0,$D$10,1)),0))</f>
        <v>-3.3355439967123354E-2</v>
      </c>
      <c r="U2290">
        <f ca="1">IF(T2290&gt;$D$14,T2290,0)</f>
        <v>0</v>
      </c>
      <c r="V2290">
        <f t="shared" ca="1" si="265"/>
        <v>0</v>
      </c>
    </row>
    <row r="2291" spans="6:22" x14ac:dyDescent="0.25">
      <c r="F2291">
        <f t="shared" si="267"/>
        <v>2288</v>
      </c>
      <c r="G2291">
        <f t="shared" si="268"/>
        <v>5.7200000000000003E-4</v>
      </c>
      <c r="H2291">
        <f>IF(AND(0&lt;=F2291, F2291&lt;=$D$10),2*PI()*($D$8+$D$5*G2291/(2*$D$6))*G2291,0)</f>
        <v>0</v>
      </c>
      <c r="I2291">
        <f t="shared" si="266"/>
        <v>0</v>
      </c>
      <c r="J2291">
        <f t="shared" si="269"/>
        <v>0</v>
      </c>
      <c r="L2291">
        <f t="shared" si="270"/>
        <v>-1712</v>
      </c>
      <c r="M2291">
        <f t="shared" si="271"/>
        <v>-4.28E-4</v>
      </c>
      <c r="N2291">
        <f t="shared" si="262"/>
        <v>0</v>
      </c>
      <c r="O2291">
        <f t="shared" si="263"/>
        <v>0</v>
      </c>
      <c r="P2291">
        <f t="shared" si="264"/>
        <v>0</v>
      </c>
      <c r="Q2291">
        <f>ROUND((O2291+$D$13*R2291)*$D$3,0)/($D$3)</f>
        <v>0.8984375</v>
      </c>
      <c r="R2291">
        <f>Random!A2289</f>
        <v>0.44980883165458496</v>
      </c>
      <c r="T2291">
        <f ca="1">IF(F2291&lt;$D$10,0,IFERROR(CORREL(OFFSET($J$3,0,0,$D$10,1),OFFSET($Q$3,F2291-$D$10,0,$D$10,1)),0))</f>
        <v>-6.0552728087881931E-2</v>
      </c>
      <c r="U2291">
        <f ca="1">IF(T2291&gt;$D$14,T2291,0)</f>
        <v>0</v>
      </c>
      <c r="V2291">
        <f t="shared" ca="1" si="265"/>
        <v>0</v>
      </c>
    </row>
    <row r="2292" spans="6:22" x14ac:dyDescent="0.25">
      <c r="F2292">
        <f t="shared" si="267"/>
        <v>2289</v>
      </c>
      <c r="G2292">
        <f t="shared" si="268"/>
        <v>5.7224999999999995E-4</v>
      </c>
      <c r="H2292">
        <f>IF(AND(0&lt;=F2292, F2292&lt;=$D$10),2*PI()*($D$8+$D$5*G2292/(2*$D$6))*G2292,0)</f>
        <v>0</v>
      </c>
      <c r="I2292">
        <f t="shared" si="266"/>
        <v>0</v>
      </c>
      <c r="J2292">
        <f t="shared" si="269"/>
        <v>0</v>
      </c>
      <c r="L2292">
        <f t="shared" si="270"/>
        <v>-1711</v>
      </c>
      <c r="M2292">
        <f t="shared" si="271"/>
        <v>-4.2775000000000002E-4</v>
      </c>
      <c r="N2292">
        <f t="shared" si="262"/>
        <v>0</v>
      </c>
      <c r="O2292">
        <f t="shared" si="263"/>
        <v>0</v>
      </c>
      <c r="P2292">
        <f t="shared" si="264"/>
        <v>0</v>
      </c>
      <c r="Q2292">
        <f>ROUND((O2292+$D$13*R2292)*$D$3,0)/($D$3)</f>
        <v>-0.96875</v>
      </c>
      <c r="R2292">
        <f>Random!A2290</f>
        <v>-0.48577265779213274</v>
      </c>
      <c r="T2292">
        <f ca="1">IF(F2292&lt;$D$10,0,IFERROR(CORREL(OFFSET($J$3,0,0,$D$10,1),OFFSET($Q$3,F2292-$D$10,0,$D$10,1)),0))</f>
        <v>-6.8006380467733399E-2</v>
      </c>
      <c r="U2292">
        <f ca="1">IF(T2292&gt;$D$14,T2292,0)</f>
        <v>0</v>
      </c>
      <c r="V2292">
        <f t="shared" ca="1" si="265"/>
        <v>0</v>
      </c>
    </row>
    <row r="2293" spans="6:22" x14ac:dyDescent="0.25">
      <c r="F2293">
        <f t="shared" si="267"/>
        <v>2290</v>
      </c>
      <c r="G2293">
        <f t="shared" si="268"/>
        <v>5.7249999999999998E-4</v>
      </c>
      <c r="H2293">
        <f>IF(AND(0&lt;=F2293, F2293&lt;=$D$10),2*PI()*($D$8+$D$5*G2293/(2*$D$6))*G2293,0)</f>
        <v>0</v>
      </c>
      <c r="I2293">
        <f t="shared" si="266"/>
        <v>0</v>
      </c>
      <c r="J2293">
        <f t="shared" si="269"/>
        <v>0</v>
      </c>
      <c r="L2293">
        <f t="shared" si="270"/>
        <v>-1710</v>
      </c>
      <c r="M2293">
        <f t="shared" si="271"/>
        <v>-4.2749999999999998E-4</v>
      </c>
      <c r="N2293">
        <f t="shared" si="262"/>
        <v>0</v>
      </c>
      <c r="O2293">
        <f t="shared" si="263"/>
        <v>0</v>
      </c>
      <c r="P2293">
        <f t="shared" si="264"/>
        <v>0</v>
      </c>
      <c r="Q2293">
        <f>ROUND((O2293+$D$13*R2293)*$D$3,0)/($D$3)</f>
        <v>-0.703125</v>
      </c>
      <c r="R2293">
        <f>Random!A2291</f>
        <v>-0.3516834621554038</v>
      </c>
      <c r="T2293">
        <f ca="1">IF(F2293&lt;$D$10,0,IFERROR(CORREL(OFFSET($J$3,0,0,$D$10,1),OFFSET($Q$3,F2293-$D$10,0,$D$10,1)),0))</f>
        <v>-5.0820344939862573E-2</v>
      </c>
      <c r="U2293">
        <f ca="1">IF(T2293&gt;$D$14,T2293,0)</f>
        <v>0</v>
      </c>
      <c r="V2293">
        <f t="shared" ca="1" si="265"/>
        <v>0</v>
      </c>
    </row>
    <row r="2294" spans="6:22" x14ac:dyDescent="0.25">
      <c r="F2294">
        <f t="shared" si="267"/>
        <v>2291</v>
      </c>
      <c r="G2294">
        <f t="shared" si="268"/>
        <v>5.7275000000000002E-4</v>
      </c>
      <c r="H2294">
        <f>IF(AND(0&lt;=F2294, F2294&lt;=$D$10),2*PI()*($D$8+$D$5*G2294/(2*$D$6))*G2294,0)</f>
        <v>0</v>
      </c>
      <c r="I2294">
        <f t="shared" si="266"/>
        <v>0</v>
      </c>
      <c r="J2294">
        <f t="shared" si="269"/>
        <v>0</v>
      </c>
      <c r="L2294">
        <f t="shared" si="270"/>
        <v>-1709</v>
      </c>
      <c r="M2294">
        <f t="shared" si="271"/>
        <v>-4.2725E-4</v>
      </c>
      <c r="N2294">
        <f t="shared" si="262"/>
        <v>0</v>
      </c>
      <c r="O2294">
        <f t="shared" si="263"/>
        <v>0</v>
      </c>
      <c r="P2294">
        <f t="shared" si="264"/>
        <v>0</v>
      </c>
      <c r="Q2294">
        <f>ROUND((O2294+$D$13*R2294)*$D$3,0)/($D$3)</f>
        <v>0.9765625</v>
      </c>
      <c r="R2294">
        <f>Random!A2292</f>
        <v>0.48918273286243641</v>
      </c>
      <c r="T2294">
        <f ca="1">IF(F2294&lt;$D$10,0,IFERROR(CORREL(OFFSET($J$3,0,0,$D$10,1),OFFSET($Q$3,F2294-$D$10,0,$D$10,1)),0))</f>
        <v>-1.6818581143075564E-2</v>
      </c>
      <c r="U2294">
        <f ca="1">IF(T2294&gt;$D$14,T2294,0)</f>
        <v>0</v>
      </c>
      <c r="V2294">
        <f t="shared" ca="1" si="265"/>
        <v>0</v>
      </c>
    </row>
    <row r="2295" spans="6:22" x14ac:dyDescent="0.25">
      <c r="F2295">
        <f t="shared" si="267"/>
        <v>2292</v>
      </c>
      <c r="G2295">
        <f t="shared" si="268"/>
        <v>5.7300000000000005E-4</v>
      </c>
      <c r="H2295">
        <f>IF(AND(0&lt;=F2295, F2295&lt;=$D$10),2*PI()*($D$8+$D$5*G2295/(2*$D$6))*G2295,0)</f>
        <v>0</v>
      </c>
      <c r="I2295">
        <f t="shared" si="266"/>
        <v>0</v>
      </c>
      <c r="J2295">
        <f t="shared" si="269"/>
        <v>0</v>
      </c>
      <c r="L2295">
        <f t="shared" si="270"/>
        <v>-1708</v>
      </c>
      <c r="M2295">
        <f t="shared" si="271"/>
        <v>-4.2700000000000002E-4</v>
      </c>
      <c r="N2295">
        <f t="shared" si="262"/>
        <v>0</v>
      </c>
      <c r="O2295">
        <f t="shared" si="263"/>
        <v>0</v>
      </c>
      <c r="P2295">
        <f t="shared" si="264"/>
        <v>0</v>
      </c>
      <c r="Q2295">
        <f>ROUND((O2295+$D$13*R2295)*$D$3,0)/($D$3)</f>
        <v>-7.03125E-2</v>
      </c>
      <c r="R2295">
        <f>Random!A2293</f>
        <v>-3.5311898135442221E-2</v>
      </c>
      <c r="T2295">
        <f ca="1">IF(F2295&lt;$D$10,0,IFERROR(CORREL(OFFSET($J$3,0,0,$D$10,1),OFFSET($Q$3,F2295-$D$10,0,$D$10,1)),0))</f>
        <v>1.9258086734657873E-2</v>
      </c>
      <c r="U2295">
        <f ca="1">IF(T2295&gt;$D$14,T2295,0)</f>
        <v>0</v>
      </c>
      <c r="V2295">
        <f t="shared" ca="1" si="265"/>
        <v>0</v>
      </c>
    </row>
    <row r="2296" spans="6:22" x14ac:dyDescent="0.25">
      <c r="F2296">
        <f t="shared" si="267"/>
        <v>2293</v>
      </c>
      <c r="G2296">
        <f t="shared" si="268"/>
        <v>5.7324999999999997E-4</v>
      </c>
      <c r="H2296">
        <f>IF(AND(0&lt;=F2296, F2296&lt;=$D$10),2*PI()*($D$8+$D$5*G2296/(2*$D$6))*G2296,0)</f>
        <v>0</v>
      </c>
      <c r="I2296">
        <f t="shared" si="266"/>
        <v>0</v>
      </c>
      <c r="J2296">
        <f t="shared" si="269"/>
        <v>0</v>
      </c>
      <c r="L2296">
        <f t="shared" si="270"/>
        <v>-1707</v>
      </c>
      <c r="M2296">
        <f t="shared" si="271"/>
        <v>-4.2674999999999999E-4</v>
      </c>
      <c r="N2296">
        <f t="shared" si="262"/>
        <v>0</v>
      </c>
      <c r="O2296">
        <f t="shared" si="263"/>
        <v>0</v>
      </c>
      <c r="P2296">
        <f t="shared" si="264"/>
        <v>0</v>
      </c>
      <c r="Q2296">
        <f>ROUND((O2296+$D$13*R2296)*$D$3,0)/($D$3)</f>
        <v>-0.5859375</v>
      </c>
      <c r="R2296">
        <f>Random!A2294</f>
        <v>-0.29451703625788295</v>
      </c>
      <c r="T2296">
        <f ca="1">IF(F2296&lt;$D$10,0,IFERROR(CORREL(OFFSET($J$3,0,0,$D$10,1),OFFSET($Q$3,F2296-$D$10,0,$D$10,1)),0))</f>
        <v>4.7500347134739739E-2</v>
      </c>
      <c r="U2296">
        <f ca="1">IF(T2296&gt;$D$14,T2296,0)</f>
        <v>0</v>
      </c>
      <c r="V2296">
        <f t="shared" ca="1" si="265"/>
        <v>0</v>
      </c>
    </row>
    <row r="2297" spans="6:22" x14ac:dyDescent="0.25">
      <c r="F2297">
        <f t="shared" si="267"/>
        <v>2294</v>
      </c>
      <c r="G2297">
        <f t="shared" si="268"/>
        <v>5.7350000000000001E-4</v>
      </c>
      <c r="H2297">
        <f>IF(AND(0&lt;=F2297, F2297&lt;=$D$10),2*PI()*($D$8+$D$5*G2297/(2*$D$6))*G2297,0)</f>
        <v>0</v>
      </c>
      <c r="I2297">
        <f t="shared" si="266"/>
        <v>0</v>
      </c>
      <c r="J2297">
        <f t="shared" si="269"/>
        <v>0</v>
      </c>
      <c r="L2297">
        <f t="shared" si="270"/>
        <v>-1706</v>
      </c>
      <c r="M2297">
        <f t="shared" si="271"/>
        <v>-4.2650000000000001E-4</v>
      </c>
      <c r="N2297">
        <f t="shared" si="262"/>
        <v>0</v>
      </c>
      <c r="O2297">
        <f t="shared" si="263"/>
        <v>0</v>
      </c>
      <c r="P2297">
        <f t="shared" si="264"/>
        <v>0</v>
      </c>
      <c r="Q2297">
        <f>ROUND((O2297+$D$13*R2297)*$D$3,0)/($D$3)</f>
        <v>0.8203125</v>
      </c>
      <c r="R2297">
        <f>Random!A2295</f>
        <v>0.40894808009389061</v>
      </c>
      <c r="T2297">
        <f ca="1">IF(F2297&lt;$D$10,0,IFERROR(CORREL(OFFSET($J$3,0,0,$D$10,1),OFFSET($Q$3,F2297-$D$10,0,$D$10,1)),0))</f>
        <v>6.0233483221091053E-2</v>
      </c>
      <c r="U2297">
        <f ca="1">IF(T2297&gt;$D$14,T2297,0)</f>
        <v>0</v>
      </c>
      <c r="V2297">
        <f t="shared" ca="1" si="265"/>
        <v>0</v>
      </c>
    </row>
    <row r="2298" spans="6:22" x14ac:dyDescent="0.25">
      <c r="F2298">
        <f t="shared" si="267"/>
        <v>2295</v>
      </c>
      <c r="G2298">
        <f t="shared" si="268"/>
        <v>5.7375000000000004E-4</v>
      </c>
      <c r="H2298">
        <f>IF(AND(0&lt;=F2298, F2298&lt;=$D$10),2*PI()*($D$8+$D$5*G2298/(2*$D$6))*G2298,0)</f>
        <v>0</v>
      </c>
      <c r="I2298">
        <f t="shared" si="266"/>
        <v>0</v>
      </c>
      <c r="J2298">
        <f t="shared" si="269"/>
        <v>0</v>
      </c>
      <c r="L2298">
        <f t="shared" si="270"/>
        <v>-1705</v>
      </c>
      <c r="M2298">
        <f t="shared" si="271"/>
        <v>-4.2624999999999998E-4</v>
      </c>
      <c r="N2298">
        <f t="shared" si="262"/>
        <v>0</v>
      </c>
      <c r="O2298">
        <f t="shared" si="263"/>
        <v>0</v>
      </c>
      <c r="P2298">
        <f t="shared" si="264"/>
        <v>0</v>
      </c>
      <c r="Q2298">
        <f>ROUND((O2298+$D$13*R2298)*$D$3,0)/($D$3)</f>
        <v>0.5078125</v>
      </c>
      <c r="R2298">
        <f>Random!A2296</f>
        <v>0.2549472127860144</v>
      </c>
      <c r="T2298">
        <f ca="1">IF(F2298&lt;$D$10,0,IFERROR(CORREL(OFFSET($J$3,0,0,$D$10,1),OFFSET($Q$3,F2298-$D$10,0,$D$10,1)),0))</f>
        <v>5.0991694525952487E-2</v>
      </c>
      <c r="U2298">
        <f ca="1">IF(T2298&gt;$D$14,T2298,0)</f>
        <v>0</v>
      </c>
      <c r="V2298">
        <f t="shared" ca="1" si="265"/>
        <v>0</v>
      </c>
    </row>
    <row r="2299" spans="6:22" x14ac:dyDescent="0.25">
      <c r="F2299">
        <f t="shared" si="267"/>
        <v>2296</v>
      </c>
      <c r="G2299">
        <f t="shared" si="268"/>
        <v>5.7399999999999997E-4</v>
      </c>
      <c r="H2299">
        <f>IF(AND(0&lt;=F2299, F2299&lt;=$D$10),2*PI()*($D$8+$D$5*G2299/(2*$D$6))*G2299,0)</f>
        <v>0</v>
      </c>
      <c r="I2299">
        <f t="shared" si="266"/>
        <v>0</v>
      </c>
      <c r="J2299">
        <f t="shared" si="269"/>
        <v>0</v>
      </c>
      <c r="L2299">
        <f t="shared" si="270"/>
        <v>-1704</v>
      </c>
      <c r="M2299">
        <f t="shared" si="271"/>
        <v>-4.26E-4</v>
      </c>
      <c r="N2299">
        <f t="shared" si="262"/>
        <v>0</v>
      </c>
      <c r="O2299">
        <f t="shared" si="263"/>
        <v>0</v>
      </c>
      <c r="P2299">
        <f t="shared" si="264"/>
        <v>0</v>
      </c>
      <c r="Q2299">
        <f>ROUND((O2299+$D$13*R2299)*$D$3,0)/($D$3)</f>
        <v>-0.5859375</v>
      </c>
      <c r="R2299">
        <f>Random!A2297</f>
        <v>-0.29136770417844793</v>
      </c>
      <c r="T2299">
        <f ca="1">IF(F2299&lt;$D$10,0,IFERROR(CORREL(OFFSET($J$3,0,0,$D$10,1),OFFSET($Q$3,F2299-$D$10,0,$D$10,1)),0))</f>
        <v>2.5064829153482435E-2</v>
      </c>
      <c r="U2299">
        <f ca="1">IF(T2299&gt;$D$14,T2299,0)</f>
        <v>0</v>
      </c>
      <c r="V2299">
        <f t="shared" ca="1" si="265"/>
        <v>0</v>
      </c>
    </row>
    <row r="2300" spans="6:22" x14ac:dyDescent="0.25">
      <c r="F2300">
        <f t="shared" si="267"/>
        <v>2297</v>
      </c>
      <c r="G2300">
        <f t="shared" si="268"/>
        <v>5.7425E-4</v>
      </c>
      <c r="H2300">
        <f>IF(AND(0&lt;=F2300, F2300&lt;=$D$10),2*PI()*($D$8+$D$5*G2300/(2*$D$6))*G2300,0)</f>
        <v>0</v>
      </c>
      <c r="I2300">
        <f t="shared" si="266"/>
        <v>0</v>
      </c>
      <c r="J2300">
        <f t="shared" si="269"/>
        <v>0</v>
      </c>
      <c r="L2300">
        <f t="shared" si="270"/>
        <v>-1703</v>
      </c>
      <c r="M2300">
        <f t="shared" si="271"/>
        <v>-4.2575000000000002E-4</v>
      </c>
      <c r="N2300">
        <f t="shared" si="262"/>
        <v>0</v>
      </c>
      <c r="O2300">
        <f t="shared" si="263"/>
        <v>0</v>
      </c>
      <c r="P2300">
        <f t="shared" si="264"/>
        <v>0</v>
      </c>
      <c r="Q2300">
        <f>ROUND((O2300+$D$13*R2300)*$D$3,0)/($D$3)</f>
        <v>0.765625</v>
      </c>
      <c r="R2300">
        <f>Random!A2298</f>
        <v>0.38334539679496382</v>
      </c>
      <c r="T2300">
        <f ca="1">IF(F2300&lt;$D$10,0,IFERROR(CORREL(OFFSET($J$3,0,0,$D$10,1),OFFSET($Q$3,F2300-$D$10,0,$D$10,1)),0))</f>
        <v>-8.9186098740795944E-3</v>
      </c>
      <c r="U2300">
        <f ca="1">IF(T2300&gt;$D$14,T2300,0)</f>
        <v>0</v>
      </c>
      <c r="V2300">
        <f t="shared" ca="1" si="265"/>
        <v>0</v>
      </c>
    </row>
    <row r="2301" spans="6:22" x14ac:dyDescent="0.25">
      <c r="F2301">
        <f t="shared" si="267"/>
        <v>2298</v>
      </c>
      <c r="G2301">
        <f t="shared" si="268"/>
        <v>5.7450000000000003E-4</v>
      </c>
      <c r="H2301">
        <f>IF(AND(0&lt;=F2301, F2301&lt;=$D$10),2*PI()*($D$8+$D$5*G2301/(2*$D$6))*G2301,0)</f>
        <v>0</v>
      </c>
      <c r="I2301">
        <f t="shared" si="266"/>
        <v>0</v>
      </c>
      <c r="J2301">
        <f t="shared" si="269"/>
        <v>0</v>
      </c>
      <c r="L2301">
        <f t="shared" si="270"/>
        <v>-1702</v>
      </c>
      <c r="M2301">
        <f t="shared" si="271"/>
        <v>-4.2549999999999999E-4</v>
      </c>
      <c r="N2301">
        <f t="shared" si="262"/>
        <v>0</v>
      </c>
      <c r="O2301">
        <f t="shared" si="263"/>
        <v>0</v>
      </c>
      <c r="P2301">
        <f t="shared" si="264"/>
        <v>0</v>
      </c>
      <c r="Q2301">
        <f>ROUND((O2301+$D$13*R2301)*$D$3,0)/($D$3)</f>
        <v>0.8671875</v>
      </c>
      <c r="R2301">
        <f>Random!A2299</f>
        <v>0.43227617775016369</v>
      </c>
      <c r="T2301">
        <f ca="1">IF(F2301&lt;$D$10,0,IFERROR(CORREL(OFFSET($J$3,0,0,$D$10,1),OFFSET($Q$3,F2301-$D$10,0,$D$10,1)),0))</f>
        <v>-4.0258502603519493E-2</v>
      </c>
      <c r="U2301">
        <f ca="1">IF(T2301&gt;$D$14,T2301,0)</f>
        <v>0</v>
      </c>
      <c r="V2301">
        <f t="shared" ca="1" si="265"/>
        <v>0</v>
      </c>
    </row>
    <row r="2302" spans="6:22" x14ac:dyDescent="0.25">
      <c r="F2302">
        <f t="shared" si="267"/>
        <v>2299</v>
      </c>
      <c r="G2302">
        <f t="shared" si="268"/>
        <v>5.7474999999999996E-4</v>
      </c>
      <c r="H2302">
        <f>IF(AND(0&lt;=F2302, F2302&lt;=$D$10),2*PI()*($D$8+$D$5*G2302/(2*$D$6))*G2302,0)</f>
        <v>0</v>
      </c>
      <c r="I2302">
        <f t="shared" si="266"/>
        <v>0</v>
      </c>
      <c r="J2302">
        <f t="shared" si="269"/>
        <v>0</v>
      </c>
      <c r="L2302">
        <f t="shared" si="270"/>
        <v>-1701</v>
      </c>
      <c r="M2302">
        <f t="shared" si="271"/>
        <v>-4.2525000000000001E-4</v>
      </c>
      <c r="N2302">
        <f t="shared" si="262"/>
        <v>0</v>
      </c>
      <c r="O2302">
        <f t="shared" si="263"/>
        <v>0</v>
      </c>
      <c r="P2302">
        <f t="shared" si="264"/>
        <v>0</v>
      </c>
      <c r="Q2302">
        <f>ROUND((O2302+$D$13*R2302)*$D$3,0)/($D$3)</f>
        <v>0.6953125</v>
      </c>
      <c r="R2302">
        <f>Random!A2300</f>
        <v>0.34707208137765788</v>
      </c>
      <c r="T2302">
        <f ca="1">IF(F2302&lt;$D$10,0,IFERROR(CORREL(OFFSET($J$3,0,0,$D$10,1),OFFSET($Q$3,F2302-$D$10,0,$D$10,1)),0))</f>
        <v>-5.9139652083667303E-2</v>
      </c>
      <c r="U2302">
        <f ca="1">IF(T2302&gt;$D$14,T2302,0)</f>
        <v>0</v>
      </c>
      <c r="V2302">
        <f t="shared" ca="1" si="265"/>
        <v>0</v>
      </c>
    </row>
    <row r="2303" spans="6:22" x14ac:dyDescent="0.25">
      <c r="F2303">
        <f t="shared" si="267"/>
        <v>2300</v>
      </c>
      <c r="G2303">
        <f t="shared" si="268"/>
        <v>5.7499999999999999E-4</v>
      </c>
      <c r="H2303">
        <f>IF(AND(0&lt;=F2303, F2303&lt;=$D$10),2*PI()*($D$8+$D$5*G2303/(2*$D$6))*G2303,0)</f>
        <v>0</v>
      </c>
      <c r="I2303">
        <f t="shared" si="266"/>
        <v>0</v>
      </c>
      <c r="J2303">
        <f t="shared" si="269"/>
        <v>0</v>
      </c>
      <c r="L2303">
        <f t="shared" si="270"/>
        <v>-1700</v>
      </c>
      <c r="M2303">
        <f t="shared" si="271"/>
        <v>-4.2499999999999998E-4</v>
      </c>
      <c r="N2303">
        <f t="shared" si="262"/>
        <v>0</v>
      </c>
      <c r="O2303">
        <f t="shared" si="263"/>
        <v>0</v>
      </c>
      <c r="P2303">
        <f t="shared" si="264"/>
        <v>0</v>
      </c>
      <c r="Q2303">
        <f>ROUND((O2303+$D$13*R2303)*$D$3,0)/($D$3)</f>
        <v>-0.8828125</v>
      </c>
      <c r="R2303">
        <f>Random!A2301</f>
        <v>-0.44194858514519475</v>
      </c>
      <c r="T2303">
        <f ca="1">IF(F2303&lt;$D$10,0,IFERROR(CORREL(OFFSET($J$3,0,0,$D$10,1),OFFSET($Q$3,F2303-$D$10,0,$D$10,1)),0))</f>
        <v>-5.9240233515854161E-2</v>
      </c>
      <c r="U2303">
        <f ca="1">IF(T2303&gt;$D$14,T2303,0)</f>
        <v>0</v>
      </c>
      <c r="V2303">
        <f t="shared" ca="1" si="265"/>
        <v>0</v>
      </c>
    </row>
    <row r="2304" spans="6:22" x14ac:dyDescent="0.25">
      <c r="F2304">
        <f t="shared" si="267"/>
        <v>2301</v>
      </c>
      <c r="G2304">
        <f t="shared" si="268"/>
        <v>5.7525000000000002E-4</v>
      </c>
      <c r="H2304">
        <f>IF(AND(0&lt;=F2304, F2304&lt;=$D$10),2*PI()*($D$8+$D$5*G2304/(2*$D$6))*G2304,0)</f>
        <v>0</v>
      </c>
      <c r="I2304">
        <f t="shared" si="266"/>
        <v>0</v>
      </c>
      <c r="J2304">
        <f t="shared" si="269"/>
        <v>0</v>
      </c>
      <c r="L2304">
        <f t="shared" si="270"/>
        <v>-1699</v>
      </c>
      <c r="M2304">
        <f t="shared" si="271"/>
        <v>-4.2475E-4</v>
      </c>
      <c r="N2304">
        <f t="shared" si="262"/>
        <v>0</v>
      </c>
      <c r="O2304">
        <f t="shared" si="263"/>
        <v>0</v>
      </c>
      <c r="P2304">
        <f t="shared" si="264"/>
        <v>0</v>
      </c>
      <c r="Q2304">
        <f>ROUND((O2304+$D$13*R2304)*$D$3,0)/($D$3)</f>
        <v>0.734375</v>
      </c>
      <c r="R2304">
        <f>Random!A2302</f>
        <v>0.3659452929951762</v>
      </c>
      <c r="T2304">
        <f ca="1">IF(F2304&lt;$D$10,0,IFERROR(CORREL(OFFSET($J$3,0,0,$D$10,1),OFFSET($Q$3,F2304-$D$10,0,$D$10,1)),0))</f>
        <v>-3.9727244988949223E-2</v>
      </c>
      <c r="U2304">
        <f ca="1">IF(T2304&gt;$D$14,T2304,0)</f>
        <v>0</v>
      </c>
      <c r="V2304">
        <f t="shared" ca="1" si="265"/>
        <v>0</v>
      </c>
    </row>
    <row r="2305" spans="6:22" x14ac:dyDescent="0.25">
      <c r="F2305">
        <f t="shared" si="267"/>
        <v>2302</v>
      </c>
      <c r="G2305">
        <f t="shared" si="268"/>
        <v>5.7549999999999995E-4</v>
      </c>
      <c r="H2305">
        <f>IF(AND(0&lt;=F2305, F2305&lt;=$D$10),2*PI()*($D$8+$D$5*G2305/(2*$D$6))*G2305,0)</f>
        <v>0</v>
      </c>
      <c r="I2305">
        <f t="shared" si="266"/>
        <v>0</v>
      </c>
      <c r="J2305">
        <f t="shared" si="269"/>
        <v>0</v>
      </c>
      <c r="L2305">
        <f t="shared" si="270"/>
        <v>-1698</v>
      </c>
      <c r="M2305">
        <f t="shared" si="271"/>
        <v>-4.2450000000000002E-4</v>
      </c>
      <c r="N2305">
        <f t="shared" si="262"/>
        <v>0</v>
      </c>
      <c r="O2305">
        <f t="shared" si="263"/>
        <v>0</v>
      </c>
      <c r="P2305">
        <f t="shared" si="264"/>
        <v>0</v>
      </c>
      <c r="Q2305">
        <f>ROUND((O2305+$D$13*R2305)*$D$3,0)/($D$3)</f>
        <v>0.9375</v>
      </c>
      <c r="R2305">
        <f>Random!A2303</f>
        <v>0.46748577916640466</v>
      </c>
      <c r="T2305">
        <f ca="1">IF(F2305&lt;$D$10,0,IFERROR(CORREL(OFFSET($J$3,0,0,$D$10,1),OFFSET($Q$3,F2305-$D$10,0,$D$10,1)),0))</f>
        <v>-7.8176094793339802E-3</v>
      </c>
      <c r="U2305">
        <f ca="1">IF(T2305&gt;$D$14,T2305,0)</f>
        <v>0</v>
      </c>
      <c r="V2305">
        <f t="shared" ca="1" si="265"/>
        <v>0</v>
      </c>
    </row>
    <row r="2306" spans="6:22" x14ac:dyDescent="0.25">
      <c r="F2306">
        <f t="shared" si="267"/>
        <v>2303</v>
      </c>
      <c r="G2306">
        <f t="shared" si="268"/>
        <v>5.7574999999999998E-4</v>
      </c>
      <c r="H2306">
        <f>IF(AND(0&lt;=F2306, F2306&lt;=$D$10),2*PI()*($D$8+$D$5*G2306/(2*$D$6))*G2306,0)</f>
        <v>0</v>
      </c>
      <c r="I2306">
        <f t="shared" si="266"/>
        <v>0</v>
      </c>
      <c r="J2306">
        <f t="shared" si="269"/>
        <v>0</v>
      </c>
      <c r="L2306">
        <f t="shared" si="270"/>
        <v>-1697</v>
      </c>
      <c r="M2306">
        <f t="shared" si="271"/>
        <v>-4.2424999999999999E-4</v>
      </c>
      <c r="N2306">
        <f t="shared" si="262"/>
        <v>0</v>
      </c>
      <c r="O2306">
        <f t="shared" si="263"/>
        <v>0</v>
      </c>
      <c r="P2306">
        <f t="shared" si="264"/>
        <v>0</v>
      </c>
      <c r="Q2306">
        <f>ROUND((O2306+$D$13*R2306)*$D$3,0)/($D$3)</f>
        <v>-0.8984375</v>
      </c>
      <c r="R2306">
        <f>Random!A2304</f>
        <v>-0.44875532649674854</v>
      </c>
      <c r="T2306">
        <f ca="1">IF(F2306&lt;$D$10,0,IFERROR(CORREL(OFFSET($J$3,0,0,$D$10,1),OFFSET($Q$3,F2306-$D$10,0,$D$10,1)),0))</f>
        <v>2.5884830070228165E-2</v>
      </c>
      <c r="U2306">
        <f ca="1">IF(T2306&gt;$D$14,T2306,0)</f>
        <v>0</v>
      </c>
      <c r="V2306">
        <f t="shared" ca="1" si="265"/>
        <v>0</v>
      </c>
    </row>
    <row r="2307" spans="6:22" x14ac:dyDescent="0.25">
      <c r="F2307">
        <f t="shared" si="267"/>
        <v>2304</v>
      </c>
      <c r="G2307">
        <f t="shared" si="268"/>
        <v>5.7600000000000001E-4</v>
      </c>
      <c r="H2307">
        <f>IF(AND(0&lt;=F2307, F2307&lt;=$D$10),2*PI()*($D$8+$D$5*G2307/(2*$D$6))*G2307,0)</f>
        <v>0</v>
      </c>
      <c r="I2307">
        <f t="shared" si="266"/>
        <v>0</v>
      </c>
      <c r="J2307">
        <f t="shared" si="269"/>
        <v>0</v>
      </c>
      <c r="L2307">
        <f t="shared" si="270"/>
        <v>-1696</v>
      </c>
      <c r="M2307">
        <f t="shared" si="271"/>
        <v>-4.2400000000000001E-4</v>
      </c>
      <c r="N2307">
        <f t="shared" si="262"/>
        <v>0</v>
      </c>
      <c r="O2307">
        <f t="shared" si="263"/>
        <v>0</v>
      </c>
      <c r="P2307">
        <f t="shared" si="264"/>
        <v>0</v>
      </c>
      <c r="Q2307">
        <f>ROUND((O2307+$D$13*R2307)*$D$3,0)/($D$3)</f>
        <v>-0.3671875</v>
      </c>
      <c r="R2307">
        <f>Random!A2305</f>
        <v>-0.18482969957185769</v>
      </c>
      <c r="T2307">
        <f ca="1">IF(F2307&lt;$D$10,0,IFERROR(CORREL(OFFSET($J$3,0,0,$D$10,1),OFFSET($Q$3,F2307-$D$10,0,$D$10,1)),0))</f>
        <v>5.1682234336040175E-2</v>
      </c>
      <c r="U2307">
        <f ca="1">IF(T2307&gt;$D$14,T2307,0)</f>
        <v>0</v>
      </c>
      <c r="V2307">
        <f t="shared" ca="1" si="265"/>
        <v>0</v>
      </c>
    </row>
    <row r="2308" spans="6:22" x14ac:dyDescent="0.25">
      <c r="F2308">
        <f t="shared" si="267"/>
        <v>2305</v>
      </c>
      <c r="G2308">
        <f t="shared" si="268"/>
        <v>5.7625000000000005E-4</v>
      </c>
      <c r="H2308">
        <f>IF(AND(0&lt;=F2308, F2308&lt;=$D$10),2*PI()*($D$8+$D$5*G2308/(2*$D$6))*G2308,0)</f>
        <v>0</v>
      </c>
      <c r="I2308">
        <f t="shared" si="266"/>
        <v>0</v>
      </c>
      <c r="J2308">
        <f t="shared" si="269"/>
        <v>0</v>
      </c>
      <c r="L2308">
        <f t="shared" si="270"/>
        <v>-1695</v>
      </c>
      <c r="M2308">
        <f t="shared" si="271"/>
        <v>-4.2374999999999997E-4</v>
      </c>
      <c r="N2308">
        <f t="shared" ref="N2308:N2371" si="272">IF(AND(0&lt;=M2308,M2308&lt;=$D$6),2*PI()*($D$8+$D$5*M2308/(2*$D$6))*M2308,0)</f>
        <v>0</v>
      </c>
      <c r="O2308">
        <f t="shared" ref="O2308:O2371" si="273">SIN(N2308)</f>
        <v>0</v>
      </c>
      <c r="P2308">
        <f t="shared" ref="P2308:P2371" si="274">ROUND(O2308*$D$3,0)/($D$3)</f>
        <v>0</v>
      </c>
      <c r="Q2308">
        <f>ROUND((O2308+$D$13*R2308)*$D$3,0)/($D$3)</f>
        <v>-0.1875</v>
      </c>
      <c r="R2308">
        <f>Random!A2306</f>
        <v>-9.460751589308336E-2</v>
      </c>
      <c r="T2308">
        <f ca="1">IF(F2308&lt;$D$10,0,IFERROR(CORREL(OFFSET($J$3,0,0,$D$10,1),OFFSET($Q$3,F2308-$D$10,0,$D$10,1)),0))</f>
        <v>5.9688654595639379E-2</v>
      </c>
      <c r="U2308">
        <f ca="1">IF(T2308&gt;$D$14,T2308,0)</f>
        <v>0</v>
      </c>
      <c r="V2308">
        <f t="shared" ref="V2308:V2371" ca="1" si="275">U2308*G2308</f>
        <v>0</v>
      </c>
    </row>
    <row r="2309" spans="6:22" x14ac:dyDescent="0.25">
      <c r="F2309">
        <f t="shared" si="267"/>
        <v>2306</v>
      </c>
      <c r="G2309">
        <f t="shared" si="268"/>
        <v>5.7649999999999997E-4</v>
      </c>
      <c r="H2309">
        <f>IF(AND(0&lt;=F2309, F2309&lt;=$D$10),2*PI()*($D$8+$D$5*G2309/(2*$D$6))*G2309,0)</f>
        <v>0</v>
      </c>
      <c r="I2309">
        <f t="shared" ref="I2309:I2372" si="276">SIN(H2309)</f>
        <v>0</v>
      </c>
      <c r="J2309">
        <f t="shared" si="269"/>
        <v>0</v>
      </c>
      <c r="L2309">
        <f t="shared" si="270"/>
        <v>-1694</v>
      </c>
      <c r="M2309">
        <f t="shared" si="271"/>
        <v>-4.2349999999999999E-4</v>
      </c>
      <c r="N2309">
        <f t="shared" si="272"/>
        <v>0</v>
      </c>
      <c r="O2309">
        <f t="shared" si="273"/>
        <v>0</v>
      </c>
      <c r="P2309">
        <f t="shared" si="274"/>
        <v>0</v>
      </c>
      <c r="Q2309">
        <f>ROUND((O2309+$D$13*R2309)*$D$3,0)/($D$3)</f>
        <v>-7.03125E-2</v>
      </c>
      <c r="R2309">
        <f>Random!A2307</f>
        <v>-3.345281392023991E-2</v>
      </c>
      <c r="T2309">
        <f ca="1">IF(F2309&lt;$D$10,0,IFERROR(CORREL(OFFSET($J$3,0,0,$D$10,1),OFFSET($Q$3,F2309-$D$10,0,$D$10,1)),0))</f>
        <v>4.7055033443942296E-2</v>
      </c>
      <c r="U2309">
        <f ca="1">IF(T2309&gt;$D$14,T2309,0)</f>
        <v>0</v>
      </c>
      <c r="V2309">
        <f t="shared" ca="1" si="275"/>
        <v>0</v>
      </c>
    </row>
    <row r="2310" spans="6:22" x14ac:dyDescent="0.25">
      <c r="F2310">
        <f t="shared" si="267"/>
        <v>2307</v>
      </c>
      <c r="G2310">
        <f t="shared" si="268"/>
        <v>5.7675000000000001E-4</v>
      </c>
      <c r="H2310">
        <f>IF(AND(0&lt;=F2310, F2310&lt;=$D$10),2*PI()*($D$8+$D$5*G2310/(2*$D$6))*G2310,0)</f>
        <v>0</v>
      </c>
      <c r="I2310">
        <f t="shared" si="276"/>
        <v>0</v>
      </c>
      <c r="J2310">
        <f t="shared" si="269"/>
        <v>0</v>
      </c>
      <c r="L2310">
        <f t="shared" si="270"/>
        <v>-1693</v>
      </c>
      <c r="M2310">
        <f t="shared" si="271"/>
        <v>-4.2325000000000002E-4</v>
      </c>
      <c r="N2310">
        <f t="shared" si="272"/>
        <v>0</v>
      </c>
      <c r="O2310">
        <f t="shared" si="273"/>
        <v>0</v>
      </c>
      <c r="P2310">
        <f t="shared" si="274"/>
        <v>0</v>
      </c>
      <c r="Q2310">
        <f>ROUND((O2310+$D$13*R2310)*$D$3,0)/($D$3)</f>
        <v>0.8515625</v>
      </c>
      <c r="R2310">
        <f>Random!A2308</f>
        <v>0.42596995571530616</v>
      </c>
      <c r="T2310">
        <f ca="1">IF(F2310&lt;$D$10,0,IFERROR(CORREL(OFFSET($J$3,0,0,$D$10,1),OFFSET($Q$3,F2310-$D$10,0,$D$10,1)),0))</f>
        <v>1.5869777947091622E-2</v>
      </c>
      <c r="U2310">
        <f ca="1">IF(T2310&gt;$D$14,T2310,0)</f>
        <v>0</v>
      </c>
      <c r="V2310">
        <f t="shared" ca="1" si="275"/>
        <v>0</v>
      </c>
    </row>
    <row r="2311" spans="6:22" x14ac:dyDescent="0.25">
      <c r="F2311">
        <f t="shared" si="267"/>
        <v>2308</v>
      </c>
      <c r="G2311">
        <f t="shared" si="268"/>
        <v>5.7700000000000004E-4</v>
      </c>
      <c r="H2311">
        <f>IF(AND(0&lt;=F2311, F2311&lt;=$D$10),2*PI()*($D$8+$D$5*G2311/(2*$D$6))*G2311,0)</f>
        <v>0</v>
      </c>
      <c r="I2311">
        <f t="shared" si="276"/>
        <v>0</v>
      </c>
      <c r="J2311">
        <f t="shared" si="269"/>
        <v>0</v>
      </c>
      <c r="L2311">
        <f t="shared" si="270"/>
        <v>-1692</v>
      </c>
      <c r="M2311">
        <f t="shared" si="271"/>
        <v>-4.2299999999999998E-4</v>
      </c>
      <c r="N2311">
        <f t="shared" si="272"/>
        <v>0</v>
      </c>
      <c r="O2311">
        <f t="shared" si="273"/>
        <v>0</v>
      </c>
      <c r="P2311">
        <f t="shared" si="274"/>
        <v>0</v>
      </c>
      <c r="Q2311">
        <f>ROUND((O2311+$D$13*R2311)*$D$3,0)/($D$3)</f>
        <v>-0.703125</v>
      </c>
      <c r="R2311">
        <f>Random!A2309</f>
        <v>-0.35343089080611745</v>
      </c>
      <c r="T2311">
        <f ca="1">IF(F2311&lt;$D$10,0,IFERROR(CORREL(OFFSET($J$3,0,0,$D$10,1),OFFSET($Q$3,F2311-$D$10,0,$D$10,1)),0))</f>
        <v>-2.2284664386532975E-2</v>
      </c>
      <c r="U2311">
        <f ca="1">IF(T2311&gt;$D$14,T2311,0)</f>
        <v>0</v>
      </c>
      <c r="V2311">
        <f t="shared" ca="1" si="275"/>
        <v>0</v>
      </c>
    </row>
    <row r="2312" spans="6:22" x14ac:dyDescent="0.25">
      <c r="F2312">
        <f t="shared" si="267"/>
        <v>2309</v>
      </c>
      <c r="G2312">
        <f t="shared" si="268"/>
        <v>5.7724999999999996E-4</v>
      </c>
      <c r="H2312">
        <f>IF(AND(0&lt;=F2312, F2312&lt;=$D$10),2*PI()*($D$8+$D$5*G2312/(2*$D$6))*G2312,0)</f>
        <v>0</v>
      </c>
      <c r="I2312">
        <f t="shared" si="276"/>
        <v>0</v>
      </c>
      <c r="J2312">
        <f t="shared" si="269"/>
        <v>0</v>
      </c>
      <c r="L2312">
        <f t="shared" si="270"/>
        <v>-1691</v>
      </c>
      <c r="M2312">
        <f t="shared" si="271"/>
        <v>-4.2275E-4</v>
      </c>
      <c r="N2312">
        <f t="shared" si="272"/>
        <v>0</v>
      </c>
      <c r="O2312">
        <f t="shared" si="273"/>
        <v>0</v>
      </c>
      <c r="P2312">
        <f t="shared" si="274"/>
        <v>0</v>
      </c>
      <c r="Q2312">
        <f>ROUND((O2312+$D$13*R2312)*$D$3,0)/($D$3)</f>
        <v>0.1796875</v>
      </c>
      <c r="R2312">
        <f>Random!A2310</f>
        <v>8.7966019466958811E-2</v>
      </c>
      <c r="T2312">
        <f ca="1">IF(F2312&lt;$D$10,0,IFERROR(CORREL(OFFSET($J$3,0,0,$D$10,1),OFFSET($Q$3,F2312-$D$10,0,$D$10,1)),0))</f>
        <v>-5.3513376069100248E-2</v>
      </c>
      <c r="U2312">
        <f ca="1">IF(T2312&gt;$D$14,T2312,0)</f>
        <v>0</v>
      </c>
      <c r="V2312">
        <f t="shared" ca="1" si="275"/>
        <v>0</v>
      </c>
    </row>
    <row r="2313" spans="6:22" x14ac:dyDescent="0.25">
      <c r="F2313">
        <f t="shared" si="267"/>
        <v>2310</v>
      </c>
      <c r="G2313">
        <f t="shared" si="268"/>
        <v>5.775E-4</v>
      </c>
      <c r="H2313">
        <f>IF(AND(0&lt;=F2313, F2313&lt;=$D$10),2*PI()*($D$8+$D$5*G2313/(2*$D$6))*G2313,0)</f>
        <v>0</v>
      </c>
      <c r="I2313">
        <f t="shared" si="276"/>
        <v>0</v>
      </c>
      <c r="J2313">
        <f t="shared" si="269"/>
        <v>0</v>
      </c>
      <c r="L2313">
        <f t="shared" si="270"/>
        <v>-1690</v>
      </c>
      <c r="M2313">
        <f t="shared" si="271"/>
        <v>-4.2250000000000002E-4</v>
      </c>
      <c r="N2313">
        <f t="shared" si="272"/>
        <v>0</v>
      </c>
      <c r="O2313">
        <f t="shared" si="273"/>
        <v>0</v>
      </c>
      <c r="P2313">
        <f t="shared" si="274"/>
        <v>0</v>
      </c>
      <c r="Q2313">
        <f>ROUND((O2313+$D$13*R2313)*$D$3,0)/($D$3)</f>
        <v>-0.703125</v>
      </c>
      <c r="R2313">
        <f>Random!A2311</f>
        <v>-0.35147555642959161</v>
      </c>
      <c r="T2313">
        <f ca="1">IF(F2313&lt;$D$10,0,IFERROR(CORREL(OFFSET($J$3,0,0,$D$10,1),OFFSET($Q$3,F2313-$D$10,0,$D$10,1)),0))</f>
        <v>-6.5318070028720893E-2</v>
      </c>
      <c r="U2313">
        <f ca="1">IF(T2313&gt;$D$14,T2313,0)</f>
        <v>0</v>
      </c>
      <c r="V2313">
        <f t="shared" ca="1" si="275"/>
        <v>0</v>
      </c>
    </row>
    <row r="2314" spans="6:22" x14ac:dyDescent="0.25">
      <c r="F2314">
        <f t="shared" si="267"/>
        <v>2311</v>
      </c>
      <c r="G2314">
        <f t="shared" si="268"/>
        <v>5.7775000000000003E-4</v>
      </c>
      <c r="H2314">
        <f>IF(AND(0&lt;=F2314, F2314&lt;=$D$10),2*PI()*($D$8+$D$5*G2314/(2*$D$6))*G2314,0)</f>
        <v>0</v>
      </c>
      <c r="I2314">
        <f t="shared" si="276"/>
        <v>0</v>
      </c>
      <c r="J2314">
        <f t="shared" si="269"/>
        <v>0</v>
      </c>
      <c r="L2314">
        <f t="shared" si="270"/>
        <v>-1689</v>
      </c>
      <c r="M2314">
        <f t="shared" si="271"/>
        <v>-4.2224999999999999E-4</v>
      </c>
      <c r="N2314">
        <f t="shared" si="272"/>
        <v>0</v>
      </c>
      <c r="O2314">
        <f t="shared" si="273"/>
        <v>0</v>
      </c>
      <c r="P2314">
        <f t="shared" si="274"/>
        <v>0</v>
      </c>
      <c r="Q2314">
        <f>ROUND((O2314+$D$13*R2314)*$D$3,0)/($D$3)</f>
        <v>-6.25E-2</v>
      </c>
      <c r="R2314">
        <f>Random!A2312</f>
        <v>-3.1424590463467017E-2</v>
      </c>
      <c r="T2314">
        <f ca="1">IF(F2314&lt;$D$10,0,IFERROR(CORREL(OFFSET($J$3,0,0,$D$10,1),OFFSET($Q$3,F2314-$D$10,0,$D$10,1)),0))</f>
        <v>-5.4246665601168739E-2</v>
      </c>
      <c r="U2314">
        <f ca="1">IF(T2314&gt;$D$14,T2314,0)</f>
        <v>0</v>
      </c>
      <c r="V2314">
        <f t="shared" ca="1" si="275"/>
        <v>0</v>
      </c>
    </row>
    <row r="2315" spans="6:22" x14ac:dyDescent="0.25">
      <c r="F2315">
        <f t="shared" si="267"/>
        <v>2312</v>
      </c>
      <c r="G2315">
        <f t="shared" si="268"/>
        <v>5.7799999999999995E-4</v>
      </c>
      <c r="H2315">
        <f>IF(AND(0&lt;=F2315, F2315&lt;=$D$10),2*PI()*($D$8+$D$5*G2315/(2*$D$6))*G2315,0)</f>
        <v>0</v>
      </c>
      <c r="I2315">
        <f t="shared" si="276"/>
        <v>0</v>
      </c>
      <c r="J2315">
        <f t="shared" si="269"/>
        <v>0</v>
      </c>
      <c r="L2315">
        <f t="shared" si="270"/>
        <v>-1688</v>
      </c>
      <c r="M2315">
        <f t="shared" si="271"/>
        <v>-4.2200000000000001E-4</v>
      </c>
      <c r="N2315">
        <f t="shared" si="272"/>
        <v>0</v>
      </c>
      <c r="O2315">
        <f t="shared" si="273"/>
        <v>0</v>
      </c>
      <c r="P2315">
        <f t="shared" si="274"/>
        <v>0</v>
      </c>
      <c r="Q2315">
        <f>ROUND((O2315+$D$13*R2315)*$D$3,0)/($D$3)</f>
        <v>-6.25E-2</v>
      </c>
      <c r="R2315">
        <f>Random!A2313</f>
        <v>-3.0648018510128883E-2</v>
      </c>
      <c r="T2315">
        <f ca="1">IF(F2315&lt;$D$10,0,IFERROR(CORREL(OFFSET($J$3,0,0,$D$10,1),OFFSET($Q$3,F2315-$D$10,0,$D$10,1)),0))</f>
        <v>-2.3332577263716285E-2</v>
      </c>
      <c r="U2315">
        <f ca="1">IF(T2315&gt;$D$14,T2315,0)</f>
        <v>0</v>
      </c>
      <c r="V2315">
        <f t="shared" ca="1" si="275"/>
        <v>0</v>
      </c>
    </row>
    <row r="2316" spans="6:22" x14ac:dyDescent="0.25">
      <c r="F2316">
        <f t="shared" si="267"/>
        <v>2313</v>
      </c>
      <c r="G2316">
        <f t="shared" si="268"/>
        <v>5.7824999999999999E-4</v>
      </c>
      <c r="H2316">
        <f>IF(AND(0&lt;=F2316, F2316&lt;=$D$10),2*PI()*($D$8+$D$5*G2316/(2*$D$6))*G2316,0)</f>
        <v>0</v>
      </c>
      <c r="I2316">
        <f t="shared" si="276"/>
        <v>0</v>
      </c>
      <c r="J2316">
        <f t="shared" si="269"/>
        <v>0</v>
      </c>
      <c r="L2316">
        <f t="shared" si="270"/>
        <v>-1687</v>
      </c>
      <c r="M2316">
        <f t="shared" si="271"/>
        <v>-4.2174999999999998E-4</v>
      </c>
      <c r="N2316">
        <f t="shared" si="272"/>
        <v>0</v>
      </c>
      <c r="O2316">
        <f t="shared" si="273"/>
        <v>0</v>
      </c>
      <c r="P2316">
        <f t="shared" si="274"/>
        <v>0</v>
      </c>
      <c r="Q2316">
        <f>ROUND((O2316+$D$13*R2316)*$D$3,0)/($D$3)</f>
        <v>7.03125E-2</v>
      </c>
      <c r="R2316">
        <f>Random!A2314</f>
        <v>3.5884286671025389E-2</v>
      </c>
      <c r="T2316">
        <f ca="1">IF(F2316&lt;$D$10,0,IFERROR(CORREL(OFFSET($J$3,0,0,$D$10,1),OFFSET($Q$3,F2316-$D$10,0,$D$10,1)),0))</f>
        <v>1.7513871587192614E-2</v>
      </c>
      <c r="U2316">
        <f ca="1">IF(T2316&gt;$D$14,T2316,0)</f>
        <v>0</v>
      </c>
      <c r="V2316">
        <f t="shared" ca="1" si="275"/>
        <v>0</v>
      </c>
    </row>
    <row r="2317" spans="6:22" x14ac:dyDescent="0.25">
      <c r="F2317">
        <f t="shared" si="267"/>
        <v>2314</v>
      </c>
      <c r="G2317">
        <f t="shared" si="268"/>
        <v>5.7850000000000002E-4</v>
      </c>
      <c r="H2317">
        <f>IF(AND(0&lt;=F2317, F2317&lt;=$D$10),2*PI()*($D$8+$D$5*G2317/(2*$D$6))*G2317,0)</f>
        <v>0</v>
      </c>
      <c r="I2317">
        <f t="shared" si="276"/>
        <v>0</v>
      </c>
      <c r="J2317">
        <f t="shared" si="269"/>
        <v>0</v>
      </c>
      <c r="L2317">
        <f t="shared" si="270"/>
        <v>-1686</v>
      </c>
      <c r="M2317">
        <f t="shared" si="271"/>
        <v>-4.215E-4</v>
      </c>
      <c r="N2317">
        <f t="shared" si="272"/>
        <v>0</v>
      </c>
      <c r="O2317">
        <f t="shared" si="273"/>
        <v>0</v>
      </c>
      <c r="P2317">
        <f t="shared" si="274"/>
        <v>0</v>
      </c>
      <c r="Q2317">
        <f>ROUND((O2317+$D$13*R2317)*$D$3,0)/($D$3)</f>
        <v>-0.7265625</v>
      </c>
      <c r="R2317">
        <f>Random!A2315</f>
        <v>-0.36316860171831977</v>
      </c>
      <c r="T2317">
        <f ca="1">IF(F2317&lt;$D$10,0,IFERROR(CORREL(OFFSET($J$3,0,0,$D$10,1),OFFSET($Q$3,F2317-$D$10,0,$D$10,1)),0))</f>
        <v>5.1269980658239331E-2</v>
      </c>
      <c r="U2317">
        <f ca="1">IF(T2317&gt;$D$14,T2317,0)</f>
        <v>0</v>
      </c>
      <c r="V2317">
        <f t="shared" ca="1" si="275"/>
        <v>0</v>
      </c>
    </row>
    <row r="2318" spans="6:22" x14ac:dyDescent="0.25">
      <c r="F2318">
        <f t="shared" si="267"/>
        <v>2315</v>
      </c>
      <c r="G2318">
        <f t="shared" si="268"/>
        <v>5.7874999999999995E-4</v>
      </c>
      <c r="H2318">
        <f>IF(AND(0&lt;=F2318, F2318&lt;=$D$10),2*PI()*($D$8+$D$5*G2318/(2*$D$6))*G2318,0)</f>
        <v>0</v>
      </c>
      <c r="I2318">
        <f t="shared" si="276"/>
        <v>0</v>
      </c>
      <c r="J2318">
        <f t="shared" si="269"/>
        <v>0</v>
      </c>
      <c r="L2318">
        <f t="shared" si="270"/>
        <v>-1685</v>
      </c>
      <c r="M2318">
        <f t="shared" si="271"/>
        <v>-4.2125000000000002E-4</v>
      </c>
      <c r="N2318">
        <f t="shared" si="272"/>
        <v>0</v>
      </c>
      <c r="O2318">
        <f t="shared" si="273"/>
        <v>0</v>
      </c>
      <c r="P2318">
        <f t="shared" si="274"/>
        <v>0</v>
      </c>
      <c r="Q2318">
        <f>ROUND((O2318+$D$13*R2318)*$D$3,0)/($D$3)</f>
        <v>-0.4921875</v>
      </c>
      <c r="R2318">
        <f>Random!A2316</f>
        <v>-0.24442646271184376</v>
      </c>
      <c r="T2318">
        <f ca="1">IF(F2318&lt;$D$10,0,IFERROR(CORREL(OFFSET($J$3,0,0,$D$10,1),OFFSET($Q$3,F2318-$D$10,0,$D$10,1)),0))</f>
        <v>6.8461704609343019E-2</v>
      </c>
      <c r="U2318">
        <f ca="1">IF(T2318&gt;$D$14,T2318,0)</f>
        <v>0</v>
      </c>
      <c r="V2318">
        <f t="shared" ca="1" si="275"/>
        <v>0</v>
      </c>
    </row>
    <row r="2319" spans="6:22" x14ac:dyDescent="0.25">
      <c r="F2319">
        <f t="shared" si="267"/>
        <v>2316</v>
      </c>
      <c r="G2319">
        <f t="shared" si="268"/>
        <v>5.7899999999999998E-4</v>
      </c>
      <c r="H2319">
        <f>IF(AND(0&lt;=F2319, F2319&lt;=$D$10),2*PI()*($D$8+$D$5*G2319/(2*$D$6))*G2319,0)</f>
        <v>0</v>
      </c>
      <c r="I2319">
        <f t="shared" si="276"/>
        <v>0</v>
      </c>
      <c r="J2319">
        <f t="shared" si="269"/>
        <v>0</v>
      </c>
      <c r="L2319">
        <f t="shared" si="270"/>
        <v>-1684</v>
      </c>
      <c r="M2319">
        <f t="shared" si="271"/>
        <v>-4.2099999999999999E-4</v>
      </c>
      <c r="N2319">
        <f t="shared" si="272"/>
        <v>0</v>
      </c>
      <c r="O2319">
        <f t="shared" si="273"/>
        <v>0</v>
      </c>
      <c r="P2319">
        <f t="shared" si="274"/>
        <v>0</v>
      </c>
      <c r="Q2319">
        <f>ROUND((O2319+$D$13*R2319)*$D$3,0)/($D$3)</f>
        <v>0</v>
      </c>
      <c r="R2319">
        <f>Random!A2317</f>
        <v>1.3368925026315814E-3</v>
      </c>
      <c r="T2319">
        <f ca="1">IF(F2319&lt;$D$10,0,IFERROR(CORREL(OFFSET($J$3,0,0,$D$10,1),OFFSET($Q$3,F2319-$D$10,0,$D$10,1)),0))</f>
        <v>6.5632343683919722E-2</v>
      </c>
      <c r="U2319">
        <f ca="1">IF(T2319&gt;$D$14,T2319,0)</f>
        <v>0</v>
      </c>
      <c r="V2319">
        <f t="shared" ca="1" si="275"/>
        <v>0</v>
      </c>
    </row>
    <row r="2320" spans="6:22" x14ac:dyDescent="0.25">
      <c r="F2320">
        <f t="shared" si="267"/>
        <v>2317</v>
      </c>
      <c r="G2320">
        <f t="shared" si="268"/>
        <v>5.7925000000000001E-4</v>
      </c>
      <c r="H2320">
        <f>IF(AND(0&lt;=F2320, F2320&lt;=$D$10),2*PI()*($D$8+$D$5*G2320/(2*$D$6))*G2320,0)</f>
        <v>0</v>
      </c>
      <c r="I2320">
        <f t="shared" si="276"/>
        <v>0</v>
      </c>
      <c r="J2320">
        <f t="shared" si="269"/>
        <v>0</v>
      </c>
      <c r="L2320">
        <f t="shared" si="270"/>
        <v>-1683</v>
      </c>
      <c r="M2320">
        <f t="shared" si="271"/>
        <v>-4.2075000000000001E-4</v>
      </c>
      <c r="N2320">
        <f t="shared" si="272"/>
        <v>0</v>
      </c>
      <c r="O2320">
        <f t="shared" si="273"/>
        <v>0</v>
      </c>
      <c r="P2320">
        <f t="shared" si="274"/>
        <v>0</v>
      </c>
      <c r="Q2320">
        <f>ROUND((O2320+$D$13*R2320)*$D$3,0)/($D$3)</f>
        <v>-0.8203125</v>
      </c>
      <c r="R2320">
        <f>Random!A2318</f>
        <v>-0.40845591058737263</v>
      </c>
      <c r="T2320">
        <f ca="1">IF(F2320&lt;$D$10,0,IFERROR(CORREL(OFFSET($J$3,0,0,$D$10,1),OFFSET($Q$3,F2320-$D$10,0,$D$10,1)),0))</f>
        <v>3.8729123142883244E-2</v>
      </c>
      <c r="U2320">
        <f ca="1">IF(T2320&gt;$D$14,T2320,0)</f>
        <v>0</v>
      </c>
      <c r="V2320">
        <f t="shared" ca="1" si="275"/>
        <v>0</v>
      </c>
    </row>
    <row r="2321" spans="6:22" x14ac:dyDescent="0.25">
      <c r="F2321">
        <f t="shared" si="267"/>
        <v>2318</v>
      </c>
      <c r="G2321">
        <f t="shared" si="268"/>
        <v>5.7950000000000005E-4</v>
      </c>
      <c r="H2321">
        <f>IF(AND(0&lt;=F2321, F2321&lt;=$D$10),2*PI()*($D$8+$D$5*G2321/(2*$D$6))*G2321,0)</f>
        <v>0</v>
      </c>
      <c r="I2321">
        <f t="shared" si="276"/>
        <v>0</v>
      </c>
      <c r="J2321">
        <f t="shared" si="269"/>
        <v>0</v>
      </c>
      <c r="L2321">
        <f t="shared" si="270"/>
        <v>-1682</v>
      </c>
      <c r="M2321">
        <f t="shared" si="271"/>
        <v>-4.2049999999999998E-4</v>
      </c>
      <c r="N2321">
        <f t="shared" si="272"/>
        <v>0</v>
      </c>
      <c r="O2321">
        <f t="shared" si="273"/>
        <v>0</v>
      </c>
      <c r="P2321">
        <f t="shared" si="274"/>
        <v>0</v>
      </c>
      <c r="Q2321">
        <f>ROUND((O2321+$D$13*R2321)*$D$3,0)/($D$3)</f>
        <v>-0.4609375</v>
      </c>
      <c r="R2321">
        <f>Random!A2319</f>
        <v>-0.23053864461473406</v>
      </c>
      <c r="T2321">
        <f ca="1">IF(F2321&lt;$D$10,0,IFERROR(CORREL(OFFSET($J$3,0,0,$D$10,1),OFFSET($Q$3,F2321-$D$10,0,$D$10,1)),0))</f>
        <v>2.573633438666153E-3</v>
      </c>
      <c r="U2321">
        <f ca="1">IF(T2321&gt;$D$14,T2321,0)</f>
        <v>0</v>
      </c>
      <c r="V2321">
        <f t="shared" ca="1" si="275"/>
        <v>0</v>
      </c>
    </row>
    <row r="2322" spans="6:22" x14ac:dyDescent="0.25">
      <c r="F2322">
        <f t="shared" si="267"/>
        <v>2319</v>
      </c>
      <c r="G2322">
        <f t="shared" si="268"/>
        <v>5.7974999999999997E-4</v>
      </c>
      <c r="H2322">
        <f>IF(AND(0&lt;=F2322, F2322&lt;=$D$10),2*PI()*($D$8+$D$5*G2322/(2*$D$6))*G2322,0)</f>
        <v>0</v>
      </c>
      <c r="I2322">
        <f t="shared" si="276"/>
        <v>0</v>
      </c>
      <c r="J2322">
        <f t="shared" si="269"/>
        <v>0</v>
      </c>
      <c r="L2322">
        <f t="shared" si="270"/>
        <v>-1681</v>
      </c>
      <c r="M2322">
        <f t="shared" si="271"/>
        <v>-4.2025E-4</v>
      </c>
      <c r="N2322">
        <f t="shared" si="272"/>
        <v>0</v>
      </c>
      <c r="O2322">
        <f t="shared" si="273"/>
        <v>0</v>
      </c>
      <c r="P2322">
        <f t="shared" si="274"/>
        <v>0</v>
      </c>
      <c r="Q2322">
        <f>ROUND((O2322+$D$13*R2322)*$D$3,0)/($D$3)</f>
        <v>-0.9375</v>
      </c>
      <c r="R2322">
        <f>Random!A2320</f>
        <v>-0.4698834080307267</v>
      </c>
      <c r="T2322">
        <f ca="1">IF(F2322&lt;$D$10,0,IFERROR(CORREL(OFFSET($J$3,0,0,$D$10,1),OFFSET($Q$3,F2322-$D$10,0,$D$10,1)),0))</f>
        <v>-3.2035615834955351E-2</v>
      </c>
      <c r="U2322">
        <f ca="1">IF(T2322&gt;$D$14,T2322,0)</f>
        <v>0</v>
      </c>
      <c r="V2322">
        <f t="shared" ca="1" si="275"/>
        <v>0</v>
      </c>
    </row>
    <row r="2323" spans="6:22" x14ac:dyDescent="0.25">
      <c r="F2323">
        <f t="shared" si="267"/>
        <v>2320</v>
      </c>
      <c r="G2323">
        <f t="shared" si="268"/>
        <v>5.8E-4</v>
      </c>
      <c r="H2323">
        <f>IF(AND(0&lt;=F2323, F2323&lt;=$D$10),2*PI()*($D$8+$D$5*G2323/(2*$D$6))*G2323,0)</f>
        <v>0</v>
      </c>
      <c r="I2323">
        <f t="shared" si="276"/>
        <v>0</v>
      </c>
      <c r="J2323">
        <f t="shared" si="269"/>
        <v>0</v>
      </c>
      <c r="L2323">
        <f t="shared" si="270"/>
        <v>-1680</v>
      </c>
      <c r="M2323">
        <f t="shared" si="271"/>
        <v>-4.2000000000000002E-4</v>
      </c>
      <c r="N2323">
        <f t="shared" si="272"/>
        <v>0</v>
      </c>
      <c r="O2323">
        <f t="shared" si="273"/>
        <v>0</v>
      </c>
      <c r="P2323">
        <f t="shared" si="274"/>
        <v>0</v>
      </c>
      <c r="Q2323">
        <f>ROUND((O2323+$D$13*R2323)*$D$3,0)/($D$3)</f>
        <v>-0.984375</v>
      </c>
      <c r="R2323">
        <f>Random!A2321</f>
        <v>-0.49096131678828292</v>
      </c>
      <c r="T2323">
        <f ca="1">IF(F2323&lt;$D$10,0,IFERROR(CORREL(OFFSET($J$3,0,0,$D$10,1),OFFSET($Q$3,F2323-$D$10,0,$D$10,1)),0))</f>
        <v>-5.2827925556189641E-2</v>
      </c>
      <c r="U2323">
        <f ca="1">IF(T2323&gt;$D$14,T2323,0)</f>
        <v>0</v>
      </c>
      <c r="V2323">
        <f t="shared" ca="1" si="275"/>
        <v>0</v>
      </c>
    </row>
    <row r="2324" spans="6:22" x14ac:dyDescent="0.25">
      <c r="F2324">
        <f t="shared" si="267"/>
        <v>2321</v>
      </c>
      <c r="G2324">
        <f t="shared" si="268"/>
        <v>5.8025000000000004E-4</v>
      </c>
      <c r="H2324">
        <f>IF(AND(0&lt;=F2324, F2324&lt;=$D$10),2*PI()*($D$8+$D$5*G2324/(2*$D$6))*G2324,0)</f>
        <v>0</v>
      </c>
      <c r="I2324">
        <f t="shared" si="276"/>
        <v>0</v>
      </c>
      <c r="J2324">
        <f t="shared" si="269"/>
        <v>0</v>
      </c>
      <c r="L2324">
        <f t="shared" si="270"/>
        <v>-1679</v>
      </c>
      <c r="M2324">
        <f t="shared" si="271"/>
        <v>-4.1974999999999998E-4</v>
      </c>
      <c r="N2324">
        <f t="shared" si="272"/>
        <v>0</v>
      </c>
      <c r="O2324">
        <f t="shared" si="273"/>
        <v>0</v>
      </c>
      <c r="P2324">
        <f t="shared" si="274"/>
        <v>0</v>
      </c>
      <c r="Q2324">
        <f>ROUND((O2324+$D$13*R2324)*$D$3,0)/($D$3)</f>
        <v>-0.8984375</v>
      </c>
      <c r="R2324">
        <f>Random!A2322</f>
        <v>-0.44903020936719662</v>
      </c>
      <c r="T2324">
        <f ca="1">IF(F2324&lt;$D$10,0,IFERROR(CORREL(OFFSET($J$3,0,0,$D$10,1),OFFSET($Q$3,F2324-$D$10,0,$D$10,1)),0))</f>
        <v>-5.1137356911929367E-2</v>
      </c>
      <c r="U2324">
        <f ca="1">IF(T2324&gt;$D$14,T2324,0)</f>
        <v>0</v>
      </c>
      <c r="V2324">
        <f t="shared" ca="1" si="275"/>
        <v>0</v>
      </c>
    </row>
    <row r="2325" spans="6:22" x14ac:dyDescent="0.25">
      <c r="F2325">
        <f t="shared" si="267"/>
        <v>2322</v>
      </c>
      <c r="G2325">
        <f t="shared" si="268"/>
        <v>5.8049999999999996E-4</v>
      </c>
      <c r="H2325">
        <f>IF(AND(0&lt;=F2325, F2325&lt;=$D$10),2*PI()*($D$8+$D$5*G2325/(2*$D$6))*G2325,0)</f>
        <v>0</v>
      </c>
      <c r="I2325">
        <f t="shared" si="276"/>
        <v>0</v>
      </c>
      <c r="J2325">
        <f t="shared" si="269"/>
        <v>0</v>
      </c>
      <c r="L2325">
        <f t="shared" si="270"/>
        <v>-1678</v>
      </c>
      <c r="M2325">
        <f t="shared" si="271"/>
        <v>-4.1950000000000001E-4</v>
      </c>
      <c r="N2325">
        <f t="shared" si="272"/>
        <v>0</v>
      </c>
      <c r="O2325">
        <f t="shared" si="273"/>
        <v>0</v>
      </c>
      <c r="P2325">
        <f t="shared" si="274"/>
        <v>0</v>
      </c>
      <c r="Q2325">
        <f>ROUND((O2325+$D$13*R2325)*$D$3,0)/($D$3)</f>
        <v>0.6328125</v>
      </c>
      <c r="R2325">
        <f>Random!A2323</f>
        <v>0.31641789058445369</v>
      </c>
      <c r="T2325">
        <f ca="1">IF(F2325&lt;$D$10,0,IFERROR(CORREL(OFFSET($J$3,0,0,$D$10,1),OFFSET($Q$3,F2325-$D$10,0,$D$10,1)),0))</f>
        <v>-3.1715393890208637E-2</v>
      </c>
      <c r="U2325">
        <f ca="1">IF(T2325&gt;$D$14,T2325,0)</f>
        <v>0</v>
      </c>
      <c r="V2325">
        <f t="shared" ca="1" si="275"/>
        <v>0</v>
      </c>
    </row>
    <row r="2326" spans="6:22" x14ac:dyDescent="0.25">
      <c r="F2326">
        <f t="shared" si="267"/>
        <v>2323</v>
      </c>
      <c r="G2326">
        <f t="shared" si="268"/>
        <v>5.8074999999999999E-4</v>
      </c>
      <c r="H2326">
        <f>IF(AND(0&lt;=F2326, F2326&lt;=$D$10),2*PI()*($D$8+$D$5*G2326/(2*$D$6))*G2326,0)</f>
        <v>0</v>
      </c>
      <c r="I2326">
        <f t="shared" si="276"/>
        <v>0</v>
      </c>
      <c r="J2326">
        <f t="shared" si="269"/>
        <v>0</v>
      </c>
      <c r="L2326">
        <f t="shared" si="270"/>
        <v>-1677</v>
      </c>
      <c r="M2326">
        <f t="shared" si="271"/>
        <v>-4.1925000000000003E-4</v>
      </c>
      <c r="N2326">
        <f t="shared" si="272"/>
        <v>0</v>
      </c>
      <c r="O2326">
        <f t="shared" si="273"/>
        <v>0</v>
      </c>
      <c r="P2326">
        <f t="shared" si="274"/>
        <v>0</v>
      </c>
      <c r="Q2326">
        <f>ROUND((O2326+$D$13*R2326)*$D$3,0)/($D$3)</f>
        <v>-0.71875</v>
      </c>
      <c r="R2326">
        <f>Random!A2324</f>
        <v>-0.35901643319467458</v>
      </c>
      <c r="T2326">
        <f ca="1">IF(F2326&lt;$D$10,0,IFERROR(CORREL(OFFSET($J$3,0,0,$D$10,1),OFFSET($Q$3,F2326-$D$10,0,$D$10,1)),0))</f>
        <v>-7.0345674400692398E-4</v>
      </c>
      <c r="U2326">
        <f ca="1">IF(T2326&gt;$D$14,T2326,0)</f>
        <v>0</v>
      </c>
      <c r="V2326">
        <f t="shared" ca="1" si="275"/>
        <v>0</v>
      </c>
    </row>
    <row r="2327" spans="6:22" x14ac:dyDescent="0.25">
      <c r="F2327">
        <f t="shared" si="267"/>
        <v>2324</v>
      </c>
      <c r="G2327">
        <f t="shared" si="268"/>
        <v>5.8100000000000003E-4</v>
      </c>
      <c r="H2327">
        <f>IF(AND(0&lt;=F2327, F2327&lt;=$D$10),2*PI()*($D$8+$D$5*G2327/(2*$D$6))*G2327,0)</f>
        <v>0</v>
      </c>
      <c r="I2327">
        <f t="shared" si="276"/>
        <v>0</v>
      </c>
      <c r="J2327">
        <f t="shared" si="269"/>
        <v>0</v>
      </c>
      <c r="L2327">
        <f t="shared" si="270"/>
        <v>-1676</v>
      </c>
      <c r="M2327">
        <f t="shared" si="271"/>
        <v>-4.1899999999999999E-4</v>
      </c>
      <c r="N2327">
        <f t="shared" si="272"/>
        <v>0</v>
      </c>
      <c r="O2327">
        <f t="shared" si="273"/>
        <v>0</v>
      </c>
      <c r="P2327">
        <f t="shared" si="274"/>
        <v>0</v>
      </c>
      <c r="Q2327">
        <f>ROUND((O2327+$D$13*R2327)*$D$3,0)/($D$3)</f>
        <v>-0.6875</v>
      </c>
      <c r="R2327">
        <f>Random!A2325</f>
        <v>-0.34422995389673539</v>
      </c>
      <c r="T2327">
        <f ca="1">IF(F2327&lt;$D$10,0,IFERROR(CORREL(OFFSET($J$3,0,0,$D$10,1),OFFSET($Q$3,F2327-$D$10,0,$D$10,1)),0))</f>
        <v>3.0461122261862289E-2</v>
      </c>
      <c r="U2327">
        <f ca="1">IF(T2327&gt;$D$14,T2327,0)</f>
        <v>0</v>
      </c>
      <c r="V2327">
        <f t="shared" ca="1" si="275"/>
        <v>0</v>
      </c>
    </row>
    <row r="2328" spans="6:22" x14ac:dyDescent="0.25">
      <c r="F2328">
        <f t="shared" si="267"/>
        <v>2325</v>
      </c>
      <c r="G2328">
        <f t="shared" si="268"/>
        <v>5.8124999999999995E-4</v>
      </c>
      <c r="H2328">
        <f>IF(AND(0&lt;=F2328, F2328&lt;=$D$10),2*PI()*($D$8+$D$5*G2328/(2*$D$6))*G2328,0)</f>
        <v>0</v>
      </c>
      <c r="I2328">
        <f t="shared" si="276"/>
        <v>0</v>
      </c>
      <c r="J2328">
        <f t="shared" si="269"/>
        <v>0</v>
      </c>
      <c r="L2328">
        <f t="shared" si="270"/>
        <v>-1675</v>
      </c>
      <c r="M2328">
        <f t="shared" si="271"/>
        <v>-4.1875000000000001E-4</v>
      </c>
      <c r="N2328">
        <f t="shared" si="272"/>
        <v>0</v>
      </c>
      <c r="O2328">
        <f t="shared" si="273"/>
        <v>0</v>
      </c>
      <c r="P2328">
        <f t="shared" si="274"/>
        <v>0</v>
      </c>
      <c r="Q2328">
        <f>ROUND((O2328+$D$13*R2328)*$D$3,0)/($D$3)</f>
        <v>0.3671875</v>
      </c>
      <c r="R2328">
        <f>Random!A2326</f>
        <v>0.18459387925688631</v>
      </c>
      <c r="T2328">
        <f ca="1">IF(F2328&lt;$D$10,0,IFERROR(CORREL(OFFSET($J$3,0,0,$D$10,1),OFFSET($Q$3,F2328-$D$10,0,$D$10,1)),0))</f>
        <v>5.3375403800969966E-2</v>
      </c>
      <c r="U2328">
        <f ca="1">IF(T2328&gt;$D$14,T2328,0)</f>
        <v>0</v>
      </c>
      <c r="V2328">
        <f t="shared" ca="1" si="275"/>
        <v>0</v>
      </c>
    </row>
    <row r="2329" spans="6:22" x14ac:dyDescent="0.25">
      <c r="F2329">
        <f t="shared" si="267"/>
        <v>2326</v>
      </c>
      <c r="G2329">
        <f t="shared" si="268"/>
        <v>5.8149999999999999E-4</v>
      </c>
      <c r="H2329">
        <f>IF(AND(0&lt;=F2329, F2329&lt;=$D$10),2*PI()*($D$8+$D$5*G2329/(2*$D$6))*G2329,0)</f>
        <v>0</v>
      </c>
      <c r="I2329">
        <f t="shared" si="276"/>
        <v>0</v>
      </c>
      <c r="J2329">
        <f t="shared" si="269"/>
        <v>0</v>
      </c>
      <c r="L2329">
        <f t="shared" si="270"/>
        <v>-1674</v>
      </c>
      <c r="M2329">
        <f t="shared" si="271"/>
        <v>-4.1849999999999998E-4</v>
      </c>
      <c r="N2329">
        <f t="shared" si="272"/>
        <v>0</v>
      </c>
      <c r="O2329">
        <f t="shared" si="273"/>
        <v>0</v>
      </c>
      <c r="P2329">
        <f t="shared" si="274"/>
        <v>0</v>
      </c>
      <c r="Q2329">
        <f>ROUND((O2329+$D$13*R2329)*$D$3,0)/($D$3)</f>
        <v>7.8125E-3</v>
      </c>
      <c r="R2329">
        <f>Random!A2327</f>
        <v>4.0410483759160121E-3</v>
      </c>
      <c r="T2329">
        <f ca="1">IF(F2329&lt;$D$10,0,IFERROR(CORREL(OFFSET($J$3,0,0,$D$10,1),OFFSET($Q$3,F2329-$D$10,0,$D$10,1)),0))</f>
        <v>5.6888712703570474E-2</v>
      </c>
      <c r="U2329">
        <f ca="1">IF(T2329&gt;$D$14,T2329,0)</f>
        <v>0</v>
      </c>
      <c r="V2329">
        <f t="shared" ca="1" si="275"/>
        <v>0</v>
      </c>
    </row>
    <row r="2330" spans="6:22" x14ac:dyDescent="0.25">
      <c r="F2330">
        <f t="shared" si="267"/>
        <v>2327</v>
      </c>
      <c r="G2330">
        <f t="shared" si="268"/>
        <v>5.8175000000000002E-4</v>
      </c>
      <c r="H2330">
        <f>IF(AND(0&lt;=F2330, F2330&lt;=$D$10),2*PI()*($D$8+$D$5*G2330/(2*$D$6))*G2330,0)</f>
        <v>0</v>
      </c>
      <c r="I2330">
        <f t="shared" si="276"/>
        <v>0</v>
      </c>
      <c r="J2330">
        <f t="shared" si="269"/>
        <v>0</v>
      </c>
      <c r="L2330">
        <f t="shared" si="270"/>
        <v>-1673</v>
      </c>
      <c r="M2330">
        <f t="shared" si="271"/>
        <v>-4.1825E-4</v>
      </c>
      <c r="N2330">
        <f t="shared" si="272"/>
        <v>0</v>
      </c>
      <c r="O2330">
        <f t="shared" si="273"/>
        <v>0</v>
      </c>
      <c r="P2330">
        <f t="shared" si="274"/>
        <v>0</v>
      </c>
      <c r="Q2330">
        <f>ROUND((O2330+$D$13*R2330)*$D$3,0)/($D$3)</f>
        <v>0.53125</v>
      </c>
      <c r="R2330">
        <f>Random!A2328</f>
        <v>0.2656674680369725</v>
      </c>
      <c r="T2330">
        <f ca="1">IF(F2330&lt;$D$10,0,IFERROR(CORREL(OFFSET($J$3,0,0,$D$10,1),OFFSET($Q$3,F2330-$D$10,0,$D$10,1)),0))</f>
        <v>4.1883086762200171E-2</v>
      </c>
      <c r="U2330">
        <f ca="1">IF(T2330&gt;$D$14,T2330,0)</f>
        <v>0</v>
      </c>
      <c r="V2330">
        <f t="shared" ca="1" si="275"/>
        <v>0</v>
      </c>
    </row>
    <row r="2331" spans="6:22" x14ac:dyDescent="0.25">
      <c r="F2331">
        <f t="shared" ref="F2331:F2394" si="277">F2330+1</f>
        <v>2328</v>
      </c>
      <c r="G2331">
        <f t="shared" ref="G2331:G2394" si="278">F2331/$D$2</f>
        <v>5.8200000000000005E-4</v>
      </c>
      <c r="H2331">
        <f>IF(AND(0&lt;=F2331, F2331&lt;=$D$10),2*PI()*($D$8+$D$5*G2331/(2*$D$6))*G2331,0)</f>
        <v>0</v>
      </c>
      <c r="I2331">
        <f t="shared" si="276"/>
        <v>0</v>
      </c>
      <c r="J2331">
        <f t="shared" ref="J2331:J2394" si="279">ROUND(I2331*$D$3,0)/$D$3</f>
        <v>0</v>
      </c>
      <c r="L2331">
        <f t="shared" ref="L2331:L2394" si="280">L2330+1</f>
        <v>-1672</v>
      </c>
      <c r="M2331">
        <f t="shared" ref="M2331:M2394" si="281">L2331/$D$2</f>
        <v>-4.1800000000000002E-4</v>
      </c>
      <c r="N2331">
        <f t="shared" si="272"/>
        <v>0</v>
      </c>
      <c r="O2331">
        <f t="shared" si="273"/>
        <v>0</v>
      </c>
      <c r="P2331">
        <f t="shared" si="274"/>
        <v>0</v>
      </c>
      <c r="Q2331">
        <f>ROUND((O2331+$D$13*R2331)*$D$3,0)/($D$3)</f>
        <v>-0.1640625</v>
      </c>
      <c r="R2331">
        <f>Random!A2329</f>
        <v>-8.1568568130436891E-2</v>
      </c>
      <c r="T2331">
        <f ca="1">IF(F2331&lt;$D$10,0,IFERROR(CORREL(OFFSET($J$3,0,0,$D$10,1),OFFSET($Q$3,F2331-$D$10,0,$D$10,1)),0))</f>
        <v>1.2112734542714611E-2</v>
      </c>
      <c r="U2331">
        <f ca="1">IF(T2331&gt;$D$14,T2331,0)</f>
        <v>0</v>
      </c>
      <c r="V2331">
        <f t="shared" ca="1" si="275"/>
        <v>0</v>
      </c>
    </row>
    <row r="2332" spans="6:22" x14ac:dyDescent="0.25">
      <c r="F2332">
        <f t="shared" si="277"/>
        <v>2329</v>
      </c>
      <c r="G2332">
        <f t="shared" si="278"/>
        <v>5.8224999999999998E-4</v>
      </c>
      <c r="H2332">
        <f>IF(AND(0&lt;=F2332, F2332&lt;=$D$10),2*PI()*($D$8+$D$5*G2332/(2*$D$6))*G2332,0)</f>
        <v>0</v>
      </c>
      <c r="I2332">
        <f t="shared" si="276"/>
        <v>0</v>
      </c>
      <c r="J2332">
        <f t="shared" si="279"/>
        <v>0</v>
      </c>
      <c r="L2332">
        <f t="shared" si="280"/>
        <v>-1671</v>
      </c>
      <c r="M2332">
        <f t="shared" si="281"/>
        <v>-4.1774999999999999E-4</v>
      </c>
      <c r="N2332">
        <f t="shared" si="272"/>
        <v>0</v>
      </c>
      <c r="O2332">
        <f t="shared" si="273"/>
        <v>0</v>
      </c>
      <c r="P2332">
        <f t="shared" si="274"/>
        <v>0</v>
      </c>
      <c r="Q2332">
        <f>ROUND((O2332+$D$13*R2332)*$D$3,0)/($D$3)</f>
        <v>-0.53125</v>
      </c>
      <c r="R2332">
        <f>Random!A2330</f>
        <v>-0.26682523659017832</v>
      </c>
      <c r="T2332">
        <f ca="1">IF(F2332&lt;$D$10,0,IFERROR(CORREL(OFFSET($J$3,0,0,$D$10,1),OFFSET($Q$3,F2332-$D$10,0,$D$10,1)),0))</f>
        <v>-2.339424171513721E-2</v>
      </c>
      <c r="U2332">
        <f ca="1">IF(T2332&gt;$D$14,T2332,0)</f>
        <v>0</v>
      </c>
      <c r="V2332">
        <f t="shared" ca="1" si="275"/>
        <v>0</v>
      </c>
    </row>
    <row r="2333" spans="6:22" x14ac:dyDescent="0.25">
      <c r="F2333">
        <f t="shared" si="277"/>
        <v>2330</v>
      </c>
      <c r="G2333">
        <f t="shared" si="278"/>
        <v>5.8250000000000001E-4</v>
      </c>
      <c r="H2333">
        <f>IF(AND(0&lt;=F2333, F2333&lt;=$D$10),2*PI()*($D$8+$D$5*G2333/(2*$D$6))*G2333,0)</f>
        <v>0</v>
      </c>
      <c r="I2333">
        <f t="shared" si="276"/>
        <v>0</v>
      </c>
      <c r="J2333">
        <f t="shared" si="279"/>
        <v>0</v>
      </c>
      <c r="L2333">
        <f t="shared" si="280"/>
        <v>-1670</v>
      </c>
      <c r="M2333">
        <f t="shared" si="281"/>
        <v>-4.1750000000000001E-4</v>
      </c>
      <c r="N2333">
        <f t="shared" si="272"/>
        <v>0</v>
      </c>
      <c r="O2333">
        <f t="shared" si="273"/>
        <v>0</v>
      </c>
      <c r="P2333">
        <f t="shared" si="274"/>
        <v>0</v>
      </c>
      <c r="Q2333">
        <f>ROUND((O2333+$D$13*R2333)*$D$3,0)/($D$3)</f>
        <v>0.1328125</v>
      </c>
      <c r="R2333">
        <f>Random!A2331</f>
        <v>6.5474365363037745E-2</v>
      </c>
      <c r="T2333">
        <f ca="1">IF(F2333&lt;$D$10,0,IFERROR(CORREL(OFFSET($J$3,0,0,$D$10,1),OFFSET($Q$3,F2333-$D$10,0,$D$10,1)),0))</f>
        <v>-5.1991810681893298E-2</v>
      </c>
      <c r="U2333">
        <f ca="1">IF(T2333&gt;$D$14,T2333,0)</f>
        <v>0</v>
      </c>
      <c r="V2333">
        <f t="shared" ca="1" si="275"/>
        <v>0</v>
      </c>
    </row>
    <row r="2334" spans="6:22" x14ac:dyDescent="0.25">
      <c r="F2334">
        <f t="shared" si="277"/>
        <v>2331</v>
      </c>
      <c r="G2334">
        <f t="shared" si="278"/>
        <v>5.8275000000000004E-4</v>
      </c>
      <c r="H2334">
        <f>IF(AND(0&lt;=F2334, F2334&lt;=$D$10),2*PI()*($D$8+$D$5*G2334/(2*$D$6))*G2334,0)</f>
        <v>0</v>
      </c>
      <c r="I2334">
        <f t="shared" si="276"/>
        <v>0</v>
      </c>
      <c r="J2334">
        <f t="shared" si="279"/>
        <v>0</v>
      </c>
      <c r="L2334">
        <f t="shared" si="280"/>
        <v>-1669</v>
      </c>
      <c r="M2334">
        <f t="shared" si="281"/>
        <v>-4.1724999999999998E-4</v>
      </c>
      <c r="N2334">
        <f t="shared" si="272"/>
        <v>0</v>
      </c>
      <c r="O2334">
        <f t="shared" si="273"/>
        <v>0</v>
      </c>
      <c r="P2334">
        <f t="shared" si="274"/>
        <v>0</v>
      </c>
      <c r="Q2334">
        <f>ROUND((O2334+$D$13*R2334)*$D$3,0)/($D$3)</f>
        <v>-0.6875</v>
      </c>
      <c r="R2334">
        <f>Random!A2332</f>
        <v>-0.34296144634440351</v>
      </c>
      <c r="T2334">
        <f ca="1">IF(F2334&lt;$D$10,0,IFERROR(CORREL(OFFSET($J$3,0,0,$D$10,1),OFFSET($Q$3,F2334-$D$10,0,$D$10,1)),0))</f>
        <v>-6.1268708255713226E-2</v>
      </c>
      <c r="U2334">
        <f ca="1">IF(T2334&gt;$D$14,T2334,0)</f>
        <v>0</v>
      </c>
      <c r="V2334">
        <f t="shared" ca="1" si="275"/>
        <v>0</v>
      </c>
    </row>
    <row r="2335" spans="6:22" x14ac:dyDescent="0.25">
      <c r="F2335">
        <f t="shared" si="277"/>
        <v>2332</v>
      </c>
      <c r="G2335">
        <f t="shared" si="278"/>
        <v>5.8299999999999997E-4</v>
      </c>
      <c r="H2335">
        <f>IF(AND(0&lt;=F2335, F2335&lt;=$D$10),2*PI()*($D$8+$D$5*G2335/(2*$D$6))*G2335,0)</f>
        <v>0</v>
      </c>
      <c r="I2335">
        <f t="shared" si="276"/>
        <v>0</v>
      </c>
      <c r="J2335">
        <f t="shared" si="279"/>
        <v>0</v>
      </c>
      <c r="L2335">
        <f t="shared" si="280"/>
        <v>-1668</v>
      </c>
      <c r="M2335">
        <f t="shared" si="281"/>
        <v>-4.17E-4</v>
      </c>
      <c r="N2335">
        <f t="shared" si="272"/>
        <v>0</v>
      </c>
      <c r="O2335">
        <f t="shared" si="273"/>
        <v>0</v>
      </c>
      <c r="P2335">
        <f t="shared" si="274"/>
        <v>0</v>
      </c>
      <c r="Q2335">
        <f>ROUND((O2335+$D$13*R2335)*$D$3,0)/($D$3)</f>
        <v>0.359375</v>
      </c>
      <c r="R2335">
        <f>Random!A2333</f>
        <v>0.18010867034631661</v>
      </c>
      <c r="T2335">
        <f ca="1">IF(F2335&lt;$D$10,0,IFERROR(CORREL(OFFSET($J$3,0,0,$D$10,1),OFFSET($Q$3,F2335-$D$10,0,$D$10,1)),0))</f>
        <v>-4.9796704147864405E-2</v>
      </c>
      <c r="U2335">
        <f ca="1">IF(T2335&gt;$D$14,T2335,0)</f>
        <v>0</v>
      </c>
      <c r="V2335">
        <f t="shared" ca="1" si="275"/>
        <v>0</v>
      </c>
    </row>
    <row r="2336" spans="6:22" x14ac:dyDescent="0.25">
      <c r="F2336">
        <f t="shared" si="277"/>
        <v>2333</v>
      </c>
      <c r="G2336">
        <f t="shared" si="278"/>
        <v>5.8325E-4</v>
      </c>
      <c r="H2336">
        <f>IF(AND(0&lt;=F2336, F2336&lt;=$D$10),2*PI()*($D$8+$D$5*G2336/(2*$D$6))*G2336,0)</f>
        <v>0</v>
      </c>
      <c r="I2336">
        <f t="shared" si="276"/>
        <v>0</v>
      </c>
      <c r="J2336">
        <f t="shared" si="279"/>
        <v>0</v>
      </c>
      <c r="L2336">
        <f t="shared" si="280"/>
        <v>-1667</v>
      </c>
      <c r="M2336">
        <f t="shared" si="281"/>
        <v>-4.1675000000000002E-4</v>
      </c>
      <c r="N2336">
        <f t="shared" si="272"/>
        <v>0</v>
      </c>
      <c r="O2336">
        <f t="shared" si="273"/>
        <v>0</v>
      </c>
      <c r="P2336">
        <f t="shared" si="274"/>
        <v>0</v>
      </c>
      <c r="Q2336">
        <f>ROUND((O2336+$D$13*R2336)*$D$3,0)/($D$3)</f>
        <v>-1</v>
      </c>
      <c r="R2336">
        <f>Random!A2334</f>
        <v>-0.49897324438445945</v>
      </c>
      <c r="T2336">
        <f ca="1">IF(F2336&lt;$D$10,0,IFERROR(CORREL(OFFSET($J$3,0,0,$D$10,1),OFFSET($Q$3,F2336-$D$10,0,$D$10,1)),0))</f>
        <v>-2.1796421041496285E-2</v>
      </c>
      <c r="U2336">
        <f ca="1">IF(T2336&gt;$D$14,T2336,0)</f>
        <v>0</v>
      </c>
      <c r="V2336">
        <f t="shared" ca="1" si="275"/>
        <v>0</v>
      </c>
    </row>
    <row r="2337" spans="6:22" x14ac:dyDescent="0.25">
      <c r="F2337">
        <f t="shared" si="277"/>
        <v>2334</v>
      </c>
      <c r="G2337">
        <f t="shared" si="278"/>
        <v>5.8350000000000003E-4</v>
      </c>
      <c r="H2337">
        <f>IF(AND(0&lt;=F2337, F2337&lt;=$D$10),2*PI()*($D$8+$D$5*G2337/(2*$D$6))*G2337,0)</f>
        <v>0</v>
      </c>
      <c r="I2337">
        <f t="shared" si="276"/>
        <v>0</v>
      </c>
      <c r="J2337">
        <f t="shared" si="279"/>
        <v>0</v>
      </c>
      <c r="L2337">
        <f t="shared" si="280"/>
        <v>-1666</v>
      </c>
      <c r="M2337">
        <f t="shared" si="281"/>
        <v>-4.1649999999999999E-4</v>
      </c>
      <c r="N2337">
        <f t="shared" si="272"/>
        <v>0</v>
      </c>
      <c r="O2337">
        <f t="shared" si="273"/>
        <v>0</v>
      </c>
      <c r="P2337">
        <f t="shared" si="274"/>
        <v>0</v>
      </c>
      <c r="Q2337">
        <f>ROUND((O2337+$D$13*R2337)*$D$3,0)/($D$3)</f>
        <v>7.8125E-3</v>
      </c>
      <c r="R2337">
        <f>Random!A2335</f>
        <v>2.7256421850999635E-3</v>
      </c>
      <c r="T2337">
        <f ca="1">IF(F2337&lt;$D$10,0,IFERROR(CORREL(OFFSET($J$3,0,0,$D$10,1),OFFSET($Q$3,F2337-$D$10,0,$D$10,1)),0))</f>
        <v>1.5072533877803378E-2</v>
      </c>
      <c r="U2337">
        <f ca="1">IF(T2337&gt;$D$14,T2337,0)</f>
        <v>0</v>
      </c>
      <c r="V2337">
        <f t="shared" ca="1" si="275"/>
        <v>0</v>
      </c>
    </row>
    <row r="2338" spans="6:22" x14ac:dyDescent="0.25">
      <c r="F2338">
        <f t="shared" si="277"/>
        <v>2335</v>
      </c>
      <c r="G2338">
        <f t="shared" si="278"/>
        <v>5.8374999999999996E-4</v>
      </c>
      <c r="H2338">
        <f>IF(AND(0&lt;=F2338, F2338&lt;=$D$10),2*PI()*($D$8+$D$5*G2338/(2*$D$6))*G2338,0)</f>
        <v>0</v>
      </c>
      <c r="I2338">
        <f t="shared" si="276"/>
        <v>0</v>
      </c>
      <c r="J2338">
        <f t="shared" si="279"/>
        <v>0</v>
      </c>
      <c r="L2338">
        <f t="shared" si="280"/>
        <v>-1665</v>
      </c>
      <c r="M2338">
        <f t="shared" si="281"/>
        <v>-4.1625000000000001E-4</v>
      </c>
      <c r="N2338">
        <f t="shared" si="272"/>
        <v>0</v>
      </c>
      <c r="O2338">
        <f t="shared" si="273"/>
        <v>0</v>
      </c>
      <c r="P2338">
        <f t="shared" si="274"/>
        <v>0</v>
      </c>
      <c r="Q2338">
        <f>ROUND((O2338+$D$13*R2338)*$D$3,0)/($D$3)</f>
        <v>0.5390625</v>
      </c>
      <c r="R2338">
        <f>Random!A2336</f>
        <v>0.2693276412868032</v>
      </c>
      <c r="T2338">
        <f ca="1">IF(F2338&lt;$D$10,0,IFERROR(CORREL(OFFSET($J$3,0,0,$D$10,1),OFFSET($Q$3,F2338-$D$10,0,$D$10,1)),0))</f>
        <v>4.6966174261805244E-2</v>
      </c>
      <c r="U2338">
        <f ca="1">IF(T2338&gt;$D$14,T2338,0)</f>
        <v>0</v>
      </c>
      <c r="V2338">
        <f t="shared" ca="1" si="275"/>
        <v>0</v>
      </c>
    </row>
    <row r="2339" spans="6:22" x14ac:dyDescent="0.25">
      <c r="F2339">
        <f t="shared" si="277"/>
        <v>2336</v>
      </c>
      <c r="G2339">
        <f t="shared" si="278"/>
        <v>5.8399999999999999E-4</v>
      </c>
      <c r="H2339">
        <f>IF(AND(0&lt;=F2339, F2339&lt;=$D$10),2*PI()*($D$8+$D$5*G2339/(2*$D$6))*G2339,0)</f>
        <v>0</v>
      </c>
      <c r="I2339">
        <f t="shared" si="276"/>
        <v>0</v>
      </c>
      <c r="J2339">
        <f t="shared" si="279"/>
        <v>0</v>
      </c>
      <c r="L2339">
        <f t="shared" si="280"/>
        <v>-1664</v>
      </c>
      <c r="M2339">
        <f t="shared" si="281"/>
        <v>-4.1599999999999997E-4</v>
      </c>
      <c r="N2339">
        <f t="shared" si="272"/>
        <v>0</v>
      </c>
      <c r="O2339">
        <f t="shared" si="273"/>
        <v>0</v>
      </c>
      <c r="P2339">
        <f t="shared" si="274"/>
        <v>0</v>
      </c>
      <c r="Q2339">
        <f>ROUND((O2339+$D$13*R2339)*$D$3,0)/($D$3)</f>
        <v>0.734375</v>
      </c>
      <c r="R2339">
        <f>Random!A2337</f>
        <v>0.36697530969129655</v>
      </c>
      <c r="T2339">
        <f ca="1">IF(F2339&lt;$D$10,0,IFERROR(CORREL(OFFSET($J$3,0,0,$D$10,1),OFFSET($Q$3,F2339-$D$10,0,$D$10,1)),0))</f>
        <v>6.1478783883870056E-2</v>
      </c>
      <c r="U2339">
        <f ca="1">IF(T2339&gt;$D$14,T2339,0)</f>
        <v>0</v>
      </c>
      <c r="V2339">
        <f t="shared" ca="1" si="275"/>
        <v>0</v>
      </c>
    </row>
    <row r="2340" spans="6:22" x14ac:dyDescent="0.25">
      <c r="F2340">
        <f t="shared" si="277"/>
        <v>2337</v>
      </c>
      <c r="G2340">
        <f t="shared" si="278"/>
        <v>5.8425000000000003E-4</v>
      </c>
      <c r="H2340">
        <f>IF(AND(0&lt;=F2340, F2340&lt;=$D$10),2*PI()*($D$8+$D$5*G2340/(2*$D$6))*G2340,0)</f>
        <v>0</v>
      </c>
      <c r="I2340">
        <f t="shared" si="276"/>
        <v>0</v>
      </c>
      <c r="J2340">
        <f t="shared" si="279"/>
        <v>0</v>
      </c>
      <c r="L2340">
        <f t="shared" si="280"/>
        <v>-1663</v>
      </c>
      <c r="M2340">
        <f t="shared" si="281"/>
        <v>-4.1575E-4</v>
      </c>
      <c r="N2340">
        <f t="shared" si="272"/>
        <v>0</v>
      </c>
      <c r="O2340">
        <f t="shared" si="273"/>
        <v>0</v>
      </c>
      <c r="P2340">
        <f t="shared" si="274"/>
        <v>0</v>
      </c>
      <c r="Q2340">
        <f>ROUND((O2340+$D$13*R2340)*$D$3,0)/($D$3)</f>
        <v>-0.578125</v>
      </c>
      <c r="R2340">
        <f>Random!A2338</f>
        <v>-0.28728361461075536</v>
      </c>
      <c r="T2340">
        <f ca="1">IF(F2340&lt;$D$10,0,IFERROR(CORREL(OFFSET($J$3,0,0,$D$10,1),OFFSET($Q$3,F2340-$D$10,0,$D$10,1)),0))</f>
        <v>5.5242312902787249E-2</v>
      </c>
      <c r="U2340">
        <f ca="1">IF(T2340&gt;$D$14,T2340,0)</f>
        <v>0</v>
      </c>
      <c r="V2340">
        <f t="shared" ca="1" si="275"/>
        <v>0</v>
      </c>
    </row>
    <row r="2341" spans="6:22" x14ac:dyDescent="0.25">
      <c r="F2341">
        <f t="shared" si="277"/>
        <v>2338</v>
      </c>
      <c r="G2341">
        <f t="shared" si="278"/>
        <v>5.8449999999999995E-4</v>
      </c>
      <c r="H2341">
        <f>IF(AND(0&lt;=F2341, F2341&lt;=$D$10),2*PI()*($D$8+$D$5*G2341/(2*$D$6))*G2341,0)</f>
        <v>0</v>
      </c>
      <c r="I2341">
        <f t="shared" si="276"/>
        <v>0</v>
      </c>
      <c r="J2341">
        <f t="shared" si="279"/>
        <v>0</v>
      </c>
      <c r="L2341">
        <f t="shared" si="280"/>
        <v>-1662</v>
      </c>
      <c r="M2341">
        <f t="shared" si="281"/>
        <v>-4.1550000000000002E-4</v>
      </c>
      <c r="N2341">
        <f t="shared" si="272"/>
        <v>0</v>
      </c>
      <c r="O2341">
        <f t="shared" si="273"/>
        <v>0</v>
      </c>
      <c r="P2341">
        <f t="shared" si="274"/>
        <v>0</v>
      </c>
      <c r="Q2341">
        <f>ROUND((O2341+$D$13*R2341)*$D$3,0)/($D$3)</f>
        <v>0.21875</v>
      </c>
      <c r="R2341">
        <f>Random!A2339</f>
        <v>0.11076860149805201</v>
      </c>
      <c r="T2341">
        <f ca="1">IF(F2341&lt;$D$10,0,IFERROR(CORREL(OFFSET($J$3,0,0,$D$10,1),OFFSET($Q$3,F2341-$D$10,0,$D$10,1)),0))</f>
        <v>3.1230291284879721E-2</v>
      </c>
      <c r="U2341">
        <f ca="1">IF(T2341&gt;$D$14,T2341,0)</f>
        <v>0</v>
      </c>
      <c r="V2341">
        <f t="shared" ca="1" si="275"/>
        <v>0</v>
      </c>
    </row>
    <row r="2342" spans="6:22" x14ac:dyDescent="0.25">
      <c r="F2342">
        <f t="shared" si="277"/>
        <v>2339</v>
      </c>
      <c r="G2342">
        <f t="shared" si="278"/>
        <v>5.8474999999999998E-4</v>
      </c>
      <c r="H2342">
        <f>IF(AND(0&lt;=F2342, F2342&lt;=$D$10),2*PI()*($D$8+$D$5*G2342/(2*$D$6))*G2342,0)</f>
        <v>0</v>
      </c>
      <c r="I2342">
        <f t="shared" si="276"/>
        <v>0</v>
      </c>
      <c r="J2342">
        <f t="shared" si="279"/>
        <v>0</v>
      </c>
      <c r="L2342">
        <f t="shared" si="280"/>
        <v>-1661</v>
      </c>
      <c r="M2342">
        <f t="shared" si="281"/>
        <v>-4.1524999999999998E-4</v>
      </c>
      <c r="N2342">
        <f t="shared" si="272"/>
        <v>0</v>
      </c>
      <c r="O2342">
        <f t="shared" si="273"/>
        <v>0</v>
      </c>
      <c r="P2342">
        <f t="shared" si="274"/>
        <v>0</v>
      </c>
      <c r="Q2342">
        <f>ROUND((O2342+$D$13*R2342)*$D$3,0)/($D$3)</f>
        <v>0.7734375</v>
      </c>
      <c r="R2342">
        <f>Random!A2340</f>
        <v>0.3858652092537489</v>
      </c>
      <c r="T2342">
        <f ca="1">IF(F2342&lt;$D$10,0,IFERROR(CORREL(OFFSET($J$3,0,0,$D$10,1),OFFSET($Q$3,F2342-$D$10,0,$D$10,1)),0))</f>
        <v>-1.9794857021280627E-3</v>
      </c>
      <c r="U2342">
        <f ca="1">IF(T2342&gt;$D$14,T2342,0)</f>
        <v>0</v>
      </c>
      <c r="V2342">
        <f t="shared" ca="1" si="275"/>
        <v>0</v>
      </c>
    </row>
    <row r="2343" spans="6:22" x14ac:dyDescent="0.25">
      <c r="F2343">
        <f t="shared" si="277"/>
        <v>2340</v>
      </c>
      <c r="G2343">
        <f t="shared" si="278"/>
        <v>5.8500000000000002E-4</v>
      </c>
      <c r="H2343">
        <f>IF(AND(0&lt;=F2343, F2343&lt;=$D$10),2*PI()*($D$8+$D$5*G2343/(2*$D$6))*G2343,0)</f>
        <v>0</v>
      </c>
      <c r="I2343">
        <f t="shared" si="276"/>
        <v>0</v>
      </c>
      <c r="J2343">
        <f t="shared" si="279"/>
        <v>0</v>
      </c>
      <c r="L2343">
        <f t="shared" si="280"/>
        <v>-1660</v>
      </c>
      <c r="M2343">
        <f t="shared" si="281"/>
        <v>-4.15E-4</v>
      </c>
      <c r="N2343">
        <f t="shared" si="272"/>
        <v>0</v>
      </c>
      <c r="O2343">
        <f t="shared" si="273"/>
        <v>0</v>
      </c>
      <c r="P2343">
        <f t="shared" si="274"/>
        <v>0</v>
      </c>
      <c r="Q2343">
        <f>ROUND((O2343+$D$13*R2343)*$D$3,0)/($D$3)</f>
        <v>0.734375</v>
      </c>
      <c r="R2343">
        <f>Random!A2341</f>
        <v>0.36837047174660109</v>
      </c>
      <c r="T2343">
        <f ca="1">IF(F2343&lt;$D$10,0,IFERROR(CORREL(OFFSET($J$3,0,0,$D$10,1),OFFSET($Q$3,F2343-$D$10,0,$D$10,1)),0))</f>
        <v>-3.6498356416135351E-2</v>
      </c>
      <c r="U2343">
        <f ca="1">IF(T2343&gt;$D$14,T2343,0)</f>
        <v>0</v>
      </c>
      <c r="V2343">
        <f t="shared" ca="1" si="275"/>
        <v>0</v>
      </c>
    </row>
    <row r="2344" spans="6:22" x14ac:dyDescent="0.25">
      <c r="F2344">
        <f t="shared" si="277"/>
        <v>2341</v>
      </c>
      <c r="G2344">
        <f t="shared" si="278"/>
        <v>5.8525000000000005E-4</v>
      </c>
      <c r="H2344">
        <f>IF(AND(0&lt;=F2344, F2344&lt;=$D$10),2*PI()*($D$8+$D$5*G2344/(2*$D$6))*G2344,0)</f>
        <v>0</v>
      </c>
      <c r="I2344">
        <f t="shared" si="276"/>
        <v>0</v>
      </c>
      <c r="J2344">
        <f t="shared" si="279"/>
        <v>0</v>
      </c>
      <c r="L2344">
        <f t="shared" si="280"/>
        <v>-1659</v>
      </c>
      <c r="M2344">
        <f t="shared" si="281"/>
        <v>-4.1475000000000003E-4</v>
      </c>
      <c r="N2344">
        <f t="shared" si="272"/>
        <v>0</v>
      </c>
      <c r="O2344">
        <f t="shared" si="273"/>
        <v>0</v>
      </c>
      <c r="P2344">
        <f t="shared" si="274"/>
        <v>0</v>
      </c>
      <c r="Q2344">
        <f>ROUND((O2344+$D$13*R2344)*$D$3,0)/($D$3)</f>
        <v>-0.125</v>
      </c>
      <c r="R2344">
        <f>Random!A2342</f>
        <v>-6.356253055639749E-2</v>
      </c>
      <c r="T2344">
        <f ca="1">IF(F2344&lt;$D$10,0,IFERROR(CORREL(OFFSET($J$3,0,0,$D$10,1),OFFSET($Q$3,F2344-$D$10,0,$D$10,1)),0))</f>
        <v>-5.8847726887462107E-2</v>
      </c>
      <c r="U2344">
        <f ca="1">IF(T2344&gt;$D$14,T2344,0)</f>
        <v>0</v>
      </c>
      <c r="V2344">
        <f t="shared" ca="1" si="275"/>
        <v>0</v>
      </c>
    </row>
    <row r="2345" spans="6:22" x14ac:dyDescent="0.25">
      <c r="F2345">
        <f t="shared" si="277"/>
        <v>2342</v>
      </c>
      <c r="G2345">
        <f t="shared" si="278"/>
        <v>5.8549999999999997E-4</v>
      </c>
      <c r="H2345">
        <f>IF(AND(0&lt;=F2345, F2345&lt;=$D$10),2*PI()*($D$8+$D$5*G2345/(2*$D$6))*G2345,0)</f>
        <v>0</v>
      </c>
      <c r="I2345">
        <f t="shared" si="276"/>
        <v>0</v>
      </c>
      <c r="J2345">
        <f t="shared" si="279"/>
        <v>0</v>
      </c>
      <c r="L2345">
        <f t="shared" si="280"/>
        <v>-1658</v>
      </c>
      <c r="M2345">
        <f t="shared" si="281"/>
        <v>-4.1449999999999999E-4</v>
      </c>
      <c r="N2345">
        <f t="shared" si="272"/>
        <v>0</v>
      </c>
      <c r="O2345">
        <f t="shared" si="273"/>
        <v>0</v>
      </c>
      <c r="P2345">
        <f t="shared" si="274"/>
        <v>0</v>
      </c>
      <c r="Q2345">
        <f>ROUND((O2345+$D$13*R2345)*$D$3,0)/($D$3)</f>
        <v>0.5390625</v>
      </c>
      <c r="R2345">
        <f>Random!A2343</f>
        <v>0.26848402172164532</v>
      </c>
      <c r="T2345">
        <f ca="1">IF(F2345&lt;$D$10,0,IFERROR(CORREL(OFFSET($J$3,0,0,$D$10,1),OFFSET($Q$3,F2345-$D$10,0,$D$10,1)),0))</f>
        <v>-6.2748787849753254E-2</v>
      </c>
      <c r="U2345">
        <f ca="1">IF(T2345&gt;$D$14,T2345,0)</f>
        <v>0</v>
      </c>
      <c r="V2345">
        <f t="shared" ca="1" si="275"/>
        <v>0</v>
      </c>
    </row>
    <row r="2346" spans="6:22" x14ac:dyDescent="0.25">
      <c r="F2346">
        <f t="shared" si="277"/>
        <v>2343</v>
      </c>
      <c r="G2346">
        <f t="shared" si="278"/>
        <v>5.8575000000000001E-4</v>
      </c>
      <c r="H2346">
        <f>IF(AND(0&lt;=F2346, F2346&lt;=$D$10),2*PI()*($D$8+$D$5*G2346/(2*$D$6))*G2346,0)</f>
        <v>0</v>
      </c>
      <c r="I2346">
        <f t="shared" si="276"/>
        <v>0</v>
      </c>
      <c r="J2346">
        <f t="shared" si="279"/>
        <v>0</v>
      </c>
      <c r="L2346">
        <f t="shared" si="280"/>
        <v>-1657</v>
      </c>
      <c r="M2346">
        <f t="shared" si="281"/>
        <v>-4.1425000000000001E-4</v>
      </c>
      <c r="N2346">
        <f t="shared" si="272"/>
        <v>0</v>
      </c>
      <c r="O2346">
        <f t="shared" si="273"/>
        <v>0</v>
      </c>
      <c r="P2346">
        <f t="shared" si="274"/>
        <v>0</v>
      </c>
      <c r="Q2346">
        <f>ROUND((O2346+$D$13*R2346)*$D$3,0)/($D$3)</f>
        <v>0.7734375</v>
      </c>
      <c r="R2346">
        <f>Random!A2344</f>
        <v>0.38634254283059966</v>
      </c>
      <c r="T2346">
        <f ca="1">IF(F2346&lt;$D$10,0,IFERROR(CORREL(OFFSET($J$3,0,0,$D$10,1),OFFSET($Q$3,F2346-$D$10,0,$D$10,1)),0))</f>
        <v>-4.5623469305720629E-2</v>
      </c>
      <c r="U2346">
        <f ca="1">IF(T2346&gt;$D$14,T2346,0)</f>
        <v>0</v>
      </c>
      <c r="V2346">
        <f t="shared" ca="1" si="275"/>
        <v>0</v>
      </c>
    </row>
    <row r="2347" spans="6:22" x14ac:dyDescent="0.25">
      <c r="F2347">
        <f t="shared" si="277"/>
        <v>2344</v>
      </c>
      <c r="G2347">
        <f t="shared" si="278"/>
        <v>5.8600000000000004E-4</v>
      </c>
      <c r="H2347">
        <f>IF(AND(0&lt;=F2347, F2347&lt;=$D$10),2*PI()*($D$8+$D$5*G2347/(2*$D$6))*G2347,0)</f>
        <v>0</v>
      </c>
      <c r="I2347">
        <f t="shared" si="276"/>
        <v>0</v>
      </c>
      <c r="J2347">
        <f t="shared" si="279"/>
        <v>0</v>
      </c>
      <c r="L2347">
        <f t="shared" si="280"/>
        <v>-1656</v>
      </c>
      <c r="M2347">
        <f t="shared" si="281"/>
        <v>-4.1399999999999998E-4</v>
      </c>
      <c r="N2347">
        <f t="shared" si="272"/>
        <v>0</v>
      </c>
      <c r="O2347">
        <f t="shared" si="273"/>
        <v>0</v>
      </c>
      <c r="P2347">
        <f t="shared" si="274"/>
        <v>0</v>
      </c>
      <c r="Q2347">
        <f>ROUND((O2347+$D$13*R2347)*$D$3,0)/($D$3)</f>
        <v>0.875</v>
      </c>
      <c r="R2347">
        <f>Random!A2345</f>
        <v>0.43879531442296815</v>
      </c>
      <c r="T2347">
        <f ca="1">IF(F2347&lt;$D$10,0,IFERROR(CORREL(OFFSET($J$3,0,0,$D$10,1),OFFSET($Q$3,F2347-$D$10,0,$D$10,1)),0))</f>
        <v>-1.4571885280908197E-2</v>
      </c>
      <c r="U2347">
        <f ca="1">IF(T2347&gt;$D$14,T2347,0)</f>
        <v>0</v>
      </c>
      <c r="V2347">
        <f t="shared" ca="1" si="275"/>
        <v>0</v>
      </c>
    </row>
    <row r="2348" spans="6:22" x14ac:dyDescent="0.25">
      <c r="F2348">
        <f t="shared" si="277"/>
        <v>2345</v>
      </c>
      <c r="G2348">
        <f t="shared" si="278"/>
        <v>5.8624999999999997E-4</v>
      </c>
      <c r="H2348">
        <f>IF(AND(0&lt;=F2348, F2348&lt;=$D$10),2*PI()*($D$8+$D$5*G2348/(2*$D$6))*G2348,0)</f>
        <v>0</v>
      </c>
      <c r="I2348">
        <f t="shared" si="276"/>
        <v>0</v>
      </c>
      <c r="J2348">
        <f t="shared" si="279"/>
        <v>0</v>
      </c>
      <c r="L2348">
        <f t="shared" si="280"/>
        <v>-1655</v>
      </c>
      <c r="M2348">
        <f t="shared" si="281"/>
        <v>-4.1375E-4</v>
      </c>
      <c r="N2348">
        <f t="shared" si="272"/>
        <v>0</v>
      </c>
      <c r="O2348">
        <f t="shared" si="273"/>
        <v>0</v>
      </c>
      <c r="P2348">
        <f t="shared" si="274"/>
        <v>0</v>
      </c>
      <c r="Q2348">
        <f>ROUND((O2348+$D$13*R2348)*$D$3,0)/($D$3)</f>
        <v>0.1875</v>
      </c>
      <c r="R2348">
        <f>Random!A2346</f>
        <v>9.2339731653326984E-2</v>
      </c>
      <c r="T2348">
        <f ca="1">IF(F2348&lt;$D$10,0,IFERROR(CORREL(OFFSET($J$3,0,0,$D$10,1),OFFSET($Q$3,F2348-$D$10,0,$D$10,1)),0))</f>
        <v>1.9834096897822805E-2</v>
      </c>
      <c r="U2348">
        <f ca="1">IF(T2348&gt;$D$14,T2348,0)</f>
        <v>0</v>
      </c>
      <c r="V2348">
        <f t="shared" ca="1" si="275"/>
        <v>0</v>
      </c>
    </row>
    <row r="2349" spans="6:22" x14ac:dyDescent="0.25">
      <c r="F2349">
        <f t="shared" si="277"/>
        <v>2346</v>
      </c>
      <c r="G2349">
        <f t="shared" si="278"/>
        <v>5.865E-4</v>
      </c>
      <c r="H2349">
        <f>IF(AND(0&lt;=F2349, F2349&lt;=$D$10),2*PI()*($D$8+$D$5*G2349/(2*$D$6))*G2349,0)</f>
        <v>0</v>
      </c>
      <c r="I2349">
        <f t="shared" si="276"/>
        <v>0</v>
      </c>
      <c r="J2349">
        <f t="shared" si="279"/>
        <v>0</v>
      </c>
      <c r="L2349">
        <f t="shared" si="280"/>
        <v>-1654</v>
      </c>
      <c r="M2349">
        <f t="shared" si="281"/>
        <v>-4.1350000000000002E-4</v>
      </c>
      <c r="N2349">
        <f t="shared" si="272"/>
        <v>0</v>
      </c>
      <c r="O2349">
        <f t="shared" si="273"/>
        <v>0</v>
      </c>
      <c r="P2349">
        <f t="shared" si="274"/>
        <v>0</v>
      </c>
      <c r="Q2349">
        <f>ROUND((O2349+$D$13*R2349)*$D$3,0)/($D$3)</f>
        <v>0.4296875</v>
      </c>
      <c r="R2349">
        <f>Random!A2347</f>
        <v>0.21338300913016106</v>
      </c>
      <c r="T2349">
        <f ca="1">IF(F2349&lt;$D$10,0,IFERROR(CORREL(OFFSET($J$3,0,0,$D$10,1),OFFSET($Q$3,F2349-$D$10,0,$D$10,1)),0))</f>
        <v>4.707169333258731E-2</v>
      </c>
      <c r="U2349">
        <f ca="1">IF(T2349&gt;$D$14,T2349,0)</f>
        <v>0</v>
      </c>
      <c r="V2349">
        <f t="shared" ca="1" si="275"/>
        <v>0</v>
      </c>
    </row>
    <row r="2350" spans="6:22" x14ac:dyDescent="0.25">
      <c r="F2350">
        <f t="shared" si="277"/>
        <v>2347</v>
      </c>
      <c r="G2350">
        <f t="shared" si="278"/>
        <v>5.8675000000000003E-4</v>
      </c>
      <c r="H2350">
        <f>IF(AND(0&lt;=F2350, F2350&lt;=$D$10),2*PI()*($D$8+$D$5*G2350/(2*$D$6))*G2350,0)</f>
        <v>0</v>
      </c>
      <c r="I2350">
        <f t="shared" si="276"/>
        <v>0</v>
      </c>
      <c r="J2350">
        <f t="shared" si="279"/>
        <v>0</v>
      </c>
      <c r="L2350">
        <f t="shared" si="280"/>
        <v>-1653</v>
      </c>
      <c r="M2350">
        <f t="shared" si="281"/>
        <v>-4.1324999999999999E-4</v>
      </c>
      <c r="N2350">
        <f t="shared" si="272"/>
        <v>0</v>
      </c>
      <c r="O2350">
        <f t="shared" si="273"/>
        <v>0</v>
      </c>
      <c r="P2350">
        <f t="shared" si="274"/>
        <v>0</v>
      </c>
      <c r="Q2350">
        <f>ROUND((O2350+$D$13*R2350)*$D$3,0)/($D$3)</f>
        <v>0.203125</v>
      </c>
      <c r="R2350">
        <f>Random!A2348</f>
        <v>0.1013521616766927</v>
      </c>
      <c r="T2350">
        <f ca="1">IF(F2350&lt;$D$10,0,IFERROR(CORREL(OFFSET($J$3,0,0,$D$10,1),OFFSET($Q$3,F2350-$D$10,0,$D$10,1)),0))</f>
        <v>5.7180779646646203E-2</v>
      </c>
      <c r="U2350">
        <f ca="1">IF(T2350&gt;$D$14,T2350,0)</f>
        <v>0</v>
      </c>
      <c r="V2350">
        <f t="shared" ca="1" si="275"/>
        <v>0</v>
      </c>
    </row>
    <row r="2351" spans="6:22" x14ac:dyDescent="0.25">
      <c r="F2351">
        <f t="shared" si="277"/>
        <v>2348</v>
      </c>
      <c r="G2351">
        <f t="shared" si="278"/>
        <v>5.8699999999999996E-4</v>
      </c>
      <c r="H2351">
        <f>IF(AND(0&lt;=F2351, F2351&lt;=$D$10),2*PI()*($D$8+$D$5*G2351/(2*$D$6))*G2351,0)</f>
        <v>0</v>
      </c>
      <c r="I2351">
        <f t="shared" si="276"/>
        <v>0</v>
      </c>
      <c r="J2351">
        <f t="shared" si="279"/>
        <v>0</v>
      </c>
      <c r="L2351">
        <f t="shared" si="280"/>
        <v>-1652</v>
      </c>
      <c r="M2351">
        <f t="shared" si="281"/>
        <v>-4.1300000000000001E-4</v>
      </c>
      <c r="N2351">
        <f t="shared" si="272"/>
        <v>0</v>
      </c>
      <c r="O2351">
        <f t="shared" si="273"/>
        <v>0</v>
      </c>
      <c r="P2351">
        <f t="shared" si="274"/>
        <v>0</v>
      </c>
      <c r="Q2351">
        <f>ROUND((O2351+$D$13*R2351)*$D$3,0)/($D$3)</f>
        <v>-0.3203125</v>
      </c>
      <c r="R2351">
        <f>Random!A2349</f>
        <v>-0.15959638987725722</v>
      </c>
      <c r="T2351">
        <f ca="1">IF(F2351&lt;$D$10,0,IFERROR(CORREL(OFFSET($J$3,0,0,$D$10,1),OFFSET($Q$3,F2351-$D$10,0,$D$10,1)),0))</f>
        <v>4.6327963376984443E-2</v>
      </c>
      <c r="U2351">
        <f ca="1">IF(T2351&gt;$D$14,T2351,0)</f>
        <v>0</v>
      </c>
      <c r="V2351">
        <f t="shared" ca="1" si="275"/>
        <v>0</v>
      </c>
    </row>
    <row r="2352" spans="6:22" x14ac:dyDescent="0.25">
      <c r="F2352">
        <f t="shared" si="277"/>
        <v>2349</v>
      </c>
      <c r="G2352">
        <f t="shared" si="278"/>
        <v>5.8724999999999999E-4</v>
      </c>
      <c r="H2352">
        <f>IF(AND(0&lt;=F2352, F2352&lt;=$D$10),2*PI()*($D$8+$D$5*G2352/(2*$D$6))*G2352,0)</f>
        <v>0</v>
      </c>
      <c r="I2352">
        <f t="shared" si="276"/>
        <v>0</v>
      </c>
      <c r="J2352">
        <f t="shared" si="279"/>
        <v>0</v>
      </c>
      <c r="L2352">
        <f t="shared" si="280"/>
        <v>-1651</v>
      </c>
      <c r="M2352">
        <f t="shared" si="281"/>
        <v>-4.1274999999999998E-4</v>
      </c>
      <c r="N2352">
        <f t="shared" si="272"/>
        <v>0</v>
      </c>
      <c r="O2352">
        <f t="shared" si="273"/>
        <v>0</v>
      </c>
      <c r="P2352">
        <f t="shared" si="274"/>
        <v>0</v>
      </c>
      <c r="Q2352">
        <f>ROUND((O2352+$D$13*R2352)*$D$3,0)/($D$3)</f>
        <v>0.8125</v>
      </c>
      <c r="R2352">
        <f>Random!A2350</f>
        <v>0.40691751645583307</v>
      </c>
      <c r="T2352">
        <f ca="1">IF(F2352&lt;$D$10,0,IFERROR(CORREL(OFFSET($J$3,0,0,$D$10,1),OFFSET($Q$3,F2352-$D$10,0,$D$10,1)),0))</f>
        <v>2.2438279768150021E-2</v>
      </c>
      <c r="U2352">
        <f ca="1">IF(T2352&gt;$D$14,T2352,0)</f>
        <v>0</v>
      </c>
      <c r="V2352">
        <f t="shared" ca="1" si="275"/>
        <v>0</v>
      </c>
    </row>
    <row r="2353" spans="6:22" x14ac:dyDescent="0.25">
      <c r="F2353">
        <f t="shared" si="277"/>
        <v>2350</v>
      </c>
      <c r="G2353">
        <f t="shared" si="278"/>
        <v>5.8750000000000002E-4</v>
      </c>
      <c r="H2353">
        <f>IF(AND(0&lt;=F2353, F2353&lt;=$D$10),2*PI()*($D$8+$D$5*G2353/(2*$D$6))*G2353,0)</f>
        <v>0</v>
      </c>
      <c r="I2353">
        <f t="shared" si="276"/>
        <v>0</v>
      </c>
      <c r="J2353">
        <f t="shared" si="279"/>
        <v>0</v>
      </c>
      <c r="L2353">
        <f t="shared" si="280"/>
        <v>-1650</v>
      </c>
      <c r="M2353">
        <f t="shared" si="281"/>
        <v>-4.125E-4</v>
      </c>
      <c r="N2353">
        <f t="shared" si="272"/>
        <v>0</v>
      </c>
      <c r="O2353">
        <f t="shared" si="273"/>
        <v>0</v>
      </c>
      <c r="P2353">
        <f t="shared" si="274"/>
        <v>0</v>
      </c>
      <c r="Q2353">
        <f>ROUND((O2353+$D$13*R2353)*$D$3,0)/($D$3)</f>
        <v>0.4140625</v>
      </c>
      <c r="R2353">
        <f>Random!A2351</f>
        <v>0.20673587086246459</v>
      </c>
      <c r="T2353">
        <f ca="1">IF(F2353&lt;$D$10,0,IFERROR(CORREL(OFFSET($J$3,0,0,$D$10,1),OFFSET($Q$3,F2353-$D$10,0,$D$10,1)),0))</f>
        <v>-9.5440051653069239E-3</v>
      </c>
      <c r="U2353">
        <f ca="1">IF(T2353&gt;$D$14,T2353,0)</f>
        <v>0</v>
      </c>
      <c r="V2353">
        <f t="shared" ca="1" si="275"/>
        <v>0</v>
      </c>
    </row>
    <row r="2354" spans="6:22" x14ac:dyDescent="0.25">
      <c r="F2354">
        <f t="shared" si="277"/>
        <v>2351</v>
      </c>
      <c r="G2354">
        <f t="shared" si="278"/>
        <v>5.8774999999999995E-4</v>
      </c>
      <c r="H2354">
        <f>IF(AND(0&lt;=F2354, F2354&lt;=$D$10),2*PI()*($D$8+$D$5*G2354/(2*$D$6))*G2354,0)</f>
        <v>0</v>
      </c>
      <c r="I2354">
        <f t="shared" si="276"/>
        <v>0</v>
      </c>
      <c r="J2354">
        <f t="shared" si="279"/>
        <v>0</v>
      </c>
      <c r="L2354">
        <f t="shared" si="280"/>
        <v>-1649</v>
      </c>
      <c r="M2354">
        <f t="shared" si="281"/>
        <v>-4.1225000000000002E-4</v>
      </c>
      <c r="N2354">
        <f t="shared" si="272"/>
        <v>0</v>
      </c>
      <c r="O2354">
        <f t="shared" si="273"/>
        <v>0</v>
      </c>
      <c r="P2354">
        <f t="shared" si="274"/>
        <v>0</v>
      </c>
      <c r="Q2354">
        <f>ROUND((O2354+$D$13*R2354)*$D$3,0)/($D$3)</f>
        <v>0.125</v>
      </c>
      <c r="R2354">
        <f>Random!A2352</f>
        <v>6.3326224314627422E-2</v>
      </c>
      <c r="T2354">
        <f ca="1">IF(F2354&lt;$D$10,0,IFERROR(CORREL(OFFSET($J$3,0,0,$D$10,1),OFFSET($Q$3,F2354-$D$10,0,$D$10,1)),0))</f>
        <v>-3.938722276405008E-2</v>
      </c>
      <c r="U2354">
        <f ca="1">IF(T2354&gt;$D$14,T2354,0)</f>
        <v>0</v>
      </c>
      <c r="V2354">
        <f t="shared" ca="1" si="275"/>
        <v>0</v>
      </c>
    </row>
    <row r="2355" spans="6:22" x14ac:dyDescent="0.25">
      <c r="F2355">
        <f t="shared" si="277"/>
        <v>2352</v>
      </c>
      <c r="G2355">
        <f t="shared" si="278"/>
        <v>5.8799999999999998E-4</v>
      </c>
      <c r="H2355">
        <f>IF(AND(0&lt;=F2355, F2355&lt;=$D$10),2*PI()*($D$8+$D$5*G2355/(2*$D$6))*G2355,0)</f>
        <v>0</v>
      </c>
      <c r="I2355">
        <f t="shared" si="276"/>
        <v>0</v>
      </c>
      <c r="J2355">
        <f t="shared" si="279"/>
        <v>0</v>
      </c>
      <c r="L2355">
        <f t="shared" si="280"/>
        <v>-1648</v>
      </c>
      <c r="M2355">
        <f t="shared" si="281"/>
        <v>-4.1199999999999999E-4</v>
      </c>
      <c r="N2355">
        <f t="shared" si="272"/>
        <v>0</v>
      </c>
      <c r="O2355">
        <f t="shared" si="273"/>
        <v>0</v>
      </c>
      <c r="P2355">
        <f t="shared" si="274"/>
        <v>0</v>
      </c>
      <c r="Q2355">
        <f>ROUND((O2355+$D$13*R2355)*$D$3,0)/($D$3)</f>
        <v>-0.7109375</v>
      </c>
      <c r="R2355">
        <f>Random!A2353</f>
        <v>-0.35687797160873125</v>
      </c>
      <c r="T2355">
        <f ca="1">IF(F2355&lt;$D$10,0,IFERROR(CORREL(OFFSET($J$3,0,0,$D$10,1),OFFSET($Q$3,F2355-$D$10,0,$D$10,1)),0))</f>
        <v>-5.7916528946907839E-2</v>
      </c>
      <c r="U2355">
        <f ca="1">IF(T2355&gt;$D$14,T2355,0)</f>
        <v>0</v>
      </c>
      <c r="V2355">
        <f t="shared" ca="1" si="275"/>
        <v>0</v>
      </c>
    </row>
    <row r="2356" spans="6:22" x14ac:dyDescent="0.25">
      <c r="F2356">
        <f t="shared" si="277"/>
        <v>2353</v>
      </c>
      <c r="G2356">
        <f t="shared" si="278"/>
        <v>5.8825000000000001E-4</v>
      </c>
      <c r="H2356">
        <f>IF(AND(0&lt;=F2356, F2356&lt;=$D$10),2*PI()*($D$8+$D$5*G2356/(2*$D$6))*G2356,0)</f>
        <v>0</v>
      </c>
      <c r="I2356">
        <f t="shared" si="276"/>
        <v>0</v>
      </c>
      <c r="J2356">
        <f t="shared" si="279"/>
        <v>0</v>
      </c>
      <c r="L2356">
        <f t="shared" si="280"/>
        <v>-1647</v>
      </c>
      <c r="M2356">
        <f t="shared" si="281"/>
        <v>-4.1175000000000001E-4</v>
      </c>
      <c r="N2356">
        <f t="shared" si="272"/>
        <v>0</v>
      </c>
      <c r="O2356">
        <f t="shared" si="273"/>
        <v>0</v>
      </c>
      <c r="P2356">
        <f t="shared" si="274"/>
        <v>0</v>
      </c>
      <c r="Q2356">
        <f>ROUND((O2356+$D$13*R2356)*$D$3,0)/($D$3)</f>
        <v>-0.890625</v>
      </c>
      <c r="R2356">
        <f>Random!A2354</f>
        <v>-0.44700451866992352</v>
      </c>
      <c r="T2356">
        <f ca="1">IF(F2356&lt;$D$10,0,IFERROR(CORREL(OFFSET($J$3,0,0,$D$10,1),OFFSET($Q$3,F2356-$D$10,0,$D$10,1)),0))</f>
        <v>-5.2598692270578194E-2</v>
      </c>
      <c r="U2356">
        <f ca="1">IF(T2356&gt;$D$14,T2356,0)</f>
        <v>0</v>
      </c>
      <c r="V2356">
        <f t="shared" ca="1" si="275"/>
        <v>0</v>
      </c>
    </row>
    <row r="2357" spans="6:22" x14ac:dyDescent="0.25">
      <c r="F2357">
        <f t="shared" si="277"/>
        <v>2354</v>
      </c>
      <c r="G2357">
        <f t="shared" si="278"/>
        <v>5.8850000000000005E-4</v>
      </c>
      <c r="H2357">
        <f>IF(AND(0&lt;=F2357, F2357&lt;=$D$10),2*PI()*($D$8+$D$5*G2357/(2*$D$6))*G2357,0)</f>
        <v>0</v>
      </c>
      <c r="I2357">
        <f t="shared" si="276"/>
        <v>0</v>
      </c>
      <c r="J2357">
        <f t="shared" si="279"/>
        <v>0</v>
      </c>
      <c r="L2357">
        <f t="shared" si="280"/>
        <v>-1646</v>
      </c>
      <c r="M2357">
        <f t="shared" si="281"/>
        <v>-4.1149999999999997E-4</v>
      </c>
      <c r="N2357">
        <f t="shared" si="272"/>
        <v>0</v>
      </c>
      <c r="O2357">
        <f t="shared" si="273"/>
        <v>0</v>
      </c>
      <c r="P2357">
        <f t="shared" si="274"/>
        <v>0</v>
      </c>
      <c r="Q2357">
        <f>ROUND((O2357+$D$13*R2357)*$D$3,0)/($D$3)</f>
        <v>0.5859375</v>
      </c>
      <c r="R2357">
        <f>Random!A2355</f>
        <v>0.29438797270960004</v>
      </c>
      <c r="T2357">
        <f ca="1">IF(F2357&lt;$D$10,0,IFERROR(CORREL(OFFSET($J$3,0,0,$D$10,1),OFFSET($Q$3,F2357-$D$10,0,$D$10,1)),0))</f>
        <v>-2.6868512930416741E-2</v>
      </c>
      <c r="U2357">
        <f ca="1">IF(T2357&gt;$D$14,T2357,0)</f>
        <v>0</v>
      </c>
      <c r="V2357">
        <f t="shared" ca="1" si="275"/>
        <v>0</v>
      </c>
    </row>
    <row r="2358" spans="6:22" x14ac:dyDescent="0.25">
      <c r="F2358">
        <f t="shared" si="277"/>
        <v>2355</v>
      </c>
      <c r="G2358">
        <f t="shared" si="278"/>
        <v>5.8874999999999997E-4</v>
      </c>
      <c r="H2358">
        <f>IF(AND(0&lt;=F2358, F2358&lt;=$D$10),2*PI()*($D$8+$D$5*G2358/(2*$D$6))*G2358,0)</f>
        <v>0</v>
      </c>
      <c r="I2358">
        <f t="shared" si="276"/>
        <v>0</v>
      </c>
      <c r="J2358">
        <f t="shared" si="279"/>
        <v>0</v>
      </c>
      <c r="L2358">
        <f t="shared" si="280"/>
        <v>-1645</v>
      </c>
      <c r="M2358">
        <f t="shared" si="281"/>
        <v>-4.1124999999999999E-4</v>
      </c>
      <c r="N2358">
        <f t="shared" si="272"/>
        <v>0</v>
      </c>
      <c r="O2358">
        <f t="shared" si="273"/>
        <v>0</v>
      </c>
      <c r="P2358">
        <f t="shared" si="274"/>
        <v>0</v>
      </c>
      <c r="Q2358">
        <f>ROUND((O2358+$D$13*R2358)*$D$3,0)/($D$3)</f>
        <v>-0.78125</v>
      </c>
      <c r="R2358">
        <f>Random!A2356</f>
        <v>-0.3905050084266336</v>
      </c>
      <c r="T2358">
        <f ca="1">IF(F2358&lt;$D$10,0,IFERROR(CORREL(OFFSET($J$3,0,0,$D$10,1),OFFSET($Q$3,F2358-$D$10,0,$D$10,1)),0))</f>
        <v>5.197674321836307E-3</v>
      </c>
      <c r="U2358">
        <f ca="1">IF(T2358&gt;$D$14,T2358,0)</f>
        <v>0</v>
      </c>
      <c r="V2358">
        <f t="shared" ca="1" si="275"/>
        <v>0</v>
      </c>
    </row>
    <row r="2359" spans="6:22" x14ac:dyDescent="0.25">
      <c r="F2359">
        <f t="shared" si="277"/>
        <v>2356</v>
      </c>
      <c r="G2359">
        <f t="shared" si="278"/>
        <v>5.8900000000000001E-4</v>
      </c>
      <c r="H2359">
        <f>IF(AND(0&lt;=F2359, F2359&lt;=$D$10),2*PI()*($D$8+$D$5*G2359/(2*$D$6))*G2359,0)</f>
        <v>0</v>
      </c>
      <c r="I2359">
        <f t="shared" si="276"/>
        <v>0</v>
      </c>
      <c r="J2359">
        <f t="shared" si="279"/>
        <v>0</v>
      </c>
      <c r="L2359">
        <f t="shared" si="280"/>
        <v>-1644</v>
      </c>
      <c r="M2359">
        <f t="shared" si="281"/>
        <v>-4.1100000000000002E-4</v>
      </c>
      <c r="N2359">
        <f t="shared" si="272"/>
        <v>0</v>
      </c>
      <c r="O2359">
        <f t="shared" si="273"/>
        <v>0</v>
      </c>
      <c r="P2359">
        <f t="shared" si="274"/>
        <v>0</v>
      </c>
      <c r="Q2359">
        <f>ROUND((O2359+$D$13*R2359)*$D$3,0)/($D$3)</f>
        <v>0.6953125</v>
      </c>
      <c r="R2359">
        <f>Random!A2357</f>
        <v>0.34786693388196532</v>
      </c>
      <c r="T2359">
        <f ca="1">IF(F2359&lt;$D$10,0,IFERROR(CORREL(OFFSET($J$3,0,0,$D$10,1),OFFSET($Q$3,F2359-$D$10,0,$D$10,1)),0))</f>
        <v>3.794272557894033E-2</v>
      </c>
      <c r="U2359">
        <f ca="1">IF(T2359&gt;$D$14,T2359,0)</f>
        <v>0</v>
      </c>
      <c r="V2359">
        <f t="shared" ca="1" si="275"/>
        <v>0</v>
      </c>
    </row>
    <row r="2360" spans="6:22" x14ac:dyDescent="0.25">
      <c r="F2360">
        <f t="shared" si="277"/>
        <v>2357</v>
      </c>
      <c r="G2360">
        <f t="shared" si="278"/>
        <v>5.8925000000000004E-4</v>
      </c>
      <c r="H2360">
        <f>IF(AND(0&lt;=F2360, F2360&lt;=$D$10),2*PI()*($D$8+$D$5*G2360/(2*$D$6))*G2360,0)</f>
        <v>0</v>
      </c>
      <c r="I2360">
        <f t="shared" si="276"/>
        <v>0</v>
      </c>
      <c r="J2360">
        <f t="shared" si="279"/>
        <v>0</v>
      </c>
      <c r="L2360">
        <f t="shared" si="280"/>
        <v>-1643</v>
      </c>
      <c r="M2360">
        <f t="shared" si="281"/>
        <v>-4.1074999999999998E-4</v>
      </c>
      <c r="N2360">
        <f t="shared" si="272"/>
        <v>0</v>
      </c>
      <c r="O2360">
        <f t="shared" si="273"/>
        <v>0</v>
      </c>
      <c r="P2360">
        <f t="shared" si="274"/>
        <v>0</v>
      </c>
      <c r="Q2360">
        <f>ROUND((O2360+$D$13*R2360)*$D$3,0)/($D$3)</f>
        <v>-0.9609375</v>
      </c>
      <c r="R2360">
        <f>Random!A2358</f>
        <v>-0.48183044660342922</v>
      </c>
      <c r="T2360">
        <f ca="1">IF(F2360&lt;$D$10,0,IFERROR(CORREL(OFFSET($J$3,0,0,$D$10,1),OFFSET($Q$3,F2360-$D$10,0,$D$10,1)),0))</f>
        <v>5.4398770238881039E-2</v>
      </c>
      <c r="U2360">
        <f ca="1">IF(T2360&gt;$D$14,T2360,0)</f>
        <v>0</v>
      </c>
      <c r="V2360">
        <f t="shared" ca="1" si="275"/>
        <v>0</v>
      </c>
    </row>
    <row r="2361" spans="6:22" x14ac:dyDescent="0.25">
      <c r="F2361">
        <f t="shared" si="277"/>
        <v>2358</v>
      </c>
      <c r="G2361">
        <f t="shared" si="278"/>
        <v>5.8949999999999996E-4</v>
      </c>
      <c r="H2361">
        <f>IF(AND(0&lt;=F2361, F2361&lt;=$D$10),2*PI()*($D$8+$D$5*G2361/(2*$D$6))*G2361,0)</f>
        <v>0</v>
      </c>
      <c r="I2361">
        <f t="shared" si="276"/>
        <v>0</v>
      </c>
      <c r="J2361">
        <f t="shared" si="279"/>
        <v>0</v>
      </c>
      <c r="L2361">
        <f t="shared" si="280"/>
        <v>-1642</v>
      </c>
      <c r="M2361">
        <f t="shared" si="281"/>
        <v>-4.105E-4</v>
      </c>
      <c r="N2361">
        <f t="shared" si="272"/>
        <v>0</v>
      </c>
      <c r="O2361">
        <f t="shared" si="273"/>
        <v>0</v>
      </c>
      <c r="P2361">
        <f t="shared" si="274"/>
        <v>0</v>
      </c>
      <c r="Q2361">
        <f>ROUND((O2361+$D$13*R2361)*$D$3,0)/($D$3)</f>
        <v>4.6875E-2</v>
      </c>
      <c r="R2361">
        <f>Random!A2359</f>
        <v>2.3193578018433803E-2</v>
      </c>
      <c r="T2361">
        <f ca="1">IF(F2361&lt;$D$10,0,IFERROR(CORREL(OFFSET($J$3,0,0,$D$10,1),OFFSET($Q$3,F2361-$D$10,0,$D$10,1)),0))</f>
        <v>5.2903629653723735E-2</v>
      </c>
      <c r="U2361">
        <f ca="1">IF(T2361&gt;$D$14,T2361,0)</f>
        <v>0</v>
      </c>
      <c r="V2361">
        <f t="shared" ca="1" si="275"/>
        <v>0</v>
      </c>
    </row>
    <row r="2362" spans="6:22" x14ac:dyDescent="0.25">
      <c r="F2362">
        <f t="shared" si="277"/>
        <v>2359</v>
      </c>
      <c r="G2362">
        <f t="shared" si="278"/>
        <v>5.8975E-4</v>
      </c>
      <c r="H2362">
        <f>IF(AND(0&lt;=F2362, F2362&lt;=$D$10),2*PI()*($D$8+$D$5*G2362/(2*$D$6))*G2362,0)</f>
        <v>0</v>
      </c>
      <c r="I2362">
        <f t="shared" si="276"/>
        <v>0</v>
      </c>
      <c r="J2362">
        <f t="shared" si="279"/>
        <v>0</v>
      </c>
      <c r="L2362">
        <f t="shared" si="280"/>
        <v>-1641</v>
      </c>
      <c r="M2362">
        <f t="shared" si="281"/>
        <v>-4.1025000000000002E-4</v>
      </c>
      <c r="N2362">
        <f t="shared" si="272"/>
        <v>0</v>
      </c>
      <c r="O2362">
        <f t="shared" si="273"/>
        <v>0</v>
      </c>
      <c r="P2362">
        <f t="shared" si="274"/>
        <v>0</v>
      </c>
      <c r="Q2362">
        <f>ROUND((O2362+$D$13*R2362)*$D$3,0)/($D$3)</f>
        <v>-0.6171875</v>
      </c>
      <c r="R2362">
        <f>Random!A2360</f>
        <v>-0.30839587215591535</v>
      </c>
      <c r="T2362">
        <f ca="1">IF(F2362&lt;$D$10,0,IFERROR(CORREL(OFFSET($J$3,0,0,$D$10,1),OFFSET($Q$3,F2362-$D$10,0,$D$10,1)),0))</f>
        <v>3.4218510885435822E-2</v>
      </c>
      <c r="U2362">
        <f ca="1">IF(T2362&gt;$D$14,T2362,0)</f>
        <v>0</v>
      </c>
      <c r="V2362">
        <f t="shared" ca="1" si="275"/>
        <v>0</v>
      </c>
    </row>
    <row r="2363" spans="6:22" x14ac:dyDescent="0.25">
      <c r="F2363">
        <f t="shared" si="277"/>
        <v>2360</v>
      </c>
      <c r="G2363">
        <f t="shared" si="278"/>
        <v>5.9000000000000003E-4</v>
      </c>
      <c r="H2363">
        <f>IF(AND(0&lt;=F2363, F2363&lt;=$D$10),2*PI()*($D$8+$D$5*G2363/(2*$D$6))*G2363,0)</f>
        <v>0</v>
      </c>
      <c r="I2363">
        <f t="shared" si="276"/>
        <v>0</v>
      </c>
      <c r="J2363">
        <f t="shared" si="279"/>
        <v>0</v>
      </c>
      <c r="L2363">
        <f t="shared" si="280"/>
        <v>-1640</v>
      </c>
      <c r="M2363">
        <f t="shared" si="281"/>
        <v>-4.0999999999999999E-4</v>
      </c>
      <c r="N2363">
        <f t="shared" si="272"/>
        <v>0</v>
      </c>
      <c r="O2363">
        <f t="shared" si="273"/>
        <v>0</v>
      </c>
      <c r="P2363">
        <f t="shared" si="274"/>
        <v>0</v>
      </c>
      <c r="Q2363">
        <f>ROUND((O2363+$D$13*R2363)*$D$3,0)/($D$3)</f>
        <v>-0.7109375</v>
      </c>
      <c r="R2363">
        <f>Random!A2361</f>
        <v>-0.35478985808405117</v>
      </c>
      <c r="T2363">
        <f ca="1">IF(F2363&lt;$D$10,0,IFERROR(CORREL(OFFSET($J$3,0,0,$D$10,1),OFFSET($Q$3,F2363-$D$10,0,$D$10,1)),0))</f>
        <v>4.1236126216061542E-3</v>
      </c>
      <c r="U2363">
        <f ca="1">IF(T2363&gt;$D$14,T2363,0)</f>
        <v>0</v>
      </c>
      <c r="V2363">
        <f t="shared" ca="1" si="275"/>
        <v>0</v>
      </c>
    </row>
    <row r="2364" spans="6:22" x14ac:dyDescent="0.25">
      <c r="F2364">
        <f t="shared" si="277"/>
        <v>2361</v>
      </c>
      <c r="G2364">
        <f t="shared" si="278"/>
        <v>5.9024999999999995E-4</v>
      </c>
      <c r="H2364">
        <f>IF(AND(0&lt;=F2364, F2364&lt;=$D$10),2*PI()*($D$8+$D$5*G2364/(2*$D$6))*G2364,0)</f>
        <v>0</v>
      </c>
      <c r="I2364">
        <f t="shared" si="276"/>
        <v>0</v>
      </c>
      <c r="J2364">
        <f t="shared" si="279"/>
        <v>0</v>
      </c>
      <c r="L2364">
        <f t="shared" si="280"/>
        <v>-1639</v>
      </c>
      <c r="M2364">
        <f t="shared" si="281"/>
        <v>-4.0975000000000001E-4</v>
      </c>
      <c r="N2364">
        <f t="shared" si="272"/>
        <v>0</v>
      </c>
      <c r="O2364">
        <f t="shared" si="273"/>
        <v>0</v>
      </c>
      <c r="P2364">
        <f t="shared" si="274"/>
        <v>0</v>
      </c>
      <c r="Q2364">
        <f>ROUND((O2364+$D$13*R2364)*$D$3,0)/($D$3)</f>
        <v>0.8828125</v>
      </c>
      <c r="R2364">
        <f>Random!A2362</f>
        <v>0.44172985262051667</v>
      </c>
      <c r="T2364">
        <f ca="1">IF(F2364&lt;$D$10,0,IFERROR(CORREL(OFFSET($J$3,0,0,$D$10,1),OFFSET($Q$3,F2364-$D$10,0,$D$10,1)),0))</f>
        <v>-2.7816597923690355E-2</v>
      </c>
      <c r="U2364">
        <f ca="1">IF(T2364&gt;$D$14,T2364,0)</f>
        <v>0</v>
      </c>
      <c r="V2364">
        <f t="shared" ca="1" si="275"/>
        <v>0</v>
      </c>
    </row>
    <row r="2365" spans="6:22" x14ac:dyDescent="0.25">
      <c r="F2365">
        <f t="shared" si="277"/>
        <v>2362</v>
      </c>
      <c r="G2365">
        <f t="shared" si="278"/>
        <v>5.9049999999999999E-4</v>
      </c>
      <c r="H2365">
        <f>IF(AND(0&lt;=F2365, F2365&lt;=$D$10),2*PI()*($D$8+$D$5*G2365/(2*$D$6))*G2365,0)</f>
        <v>0</v>
      </c>
      <c r="I2365">
        <f t="shared" si="276"/>
        <v>0</v>
      </c>
      <c r="J2365">
        <f t="shared" si="279"/>
        <v>0</v>
      </c>
      <c r="L2365">
        <f t="shared" si="280"/>
        <v>-1638</v>
      </c>
      <c r="M2365">
        <f t="shared" si="281"/>
        <v>-4.0949999999999998E-4</v>
      </c>
      <c r="N2365">
        <f t="shared" si="272"/>
        <v>0</v>
      </c>
      <c r="O2365">
        <f t="shared" si="273"/>
        <v>0</v>
      </c>
      <c r="P2365">
        <f t="shared" si="274"/>
        <v>0</v>
      </c>
      <c r="Q2365">
        <f>ROUND((O2365+$D$13*R2365)*$D$3,0)/($D$3)</f>
        <v>6.25E-2</v>
      </c>
      <c r="R2365">
        <f>Random!A2363</f>
        <v>2.993093145208181E-2</v>
      </c>
      <c r="T2365">
        <f ca="1">IF(F2365&lt;$D$10,0,IFERROR(CORREL(OFFSET($J$3,0,0,$D$10,1),OFFSET($Q$3,F2365-$D$10,0,$D$10,1)),0))</f>
        <v>-5.0587585778922112E-2</v>
      </c>
      <c r="U2365">
        <f ca="1">IF(T2365&gt;$D$14,T2365,0)</f>
        <v>0</v>
      </c>
      <c r="V2365">
        <f t="shared" ca="1" si="275"/>
        <v>0</v>
      </c>
    </row>
    <row r="2366" spans="6:22" x14ac:dyDescent="0.25">
      <c r="F2366">
        <f t="shared" si="277"/>
        <v>2363</v>
      </c>
      <c r="G2366">
        <f t="shared" si="278"/>
        <v>5.9075000000000002E-4</v>
      </c>
      <c r="H2366">
        <f>IF(AND(0&lt;=F2366, F2366&lt;=$D$10),2*PI()*($D$8+$D$5*G2366/(2*$D$6))*G2366,0)</f>
        <v>0</v>
      </c>
      <c r="I2366">
        <f t="shared" si="276"/>
        <v>0</v>
      </c>
      <c r="J2366">
        <f t="shared" si="279"/>
        <v>0</v>
      </c>
      <c r="L2366">
        <f t="shared" si="280"/>
        <v>-1637</v>
      </c>
      <c r="M2366">
        <f t="shared" si="281"/>
        <v>-4.0925E-4</v>
      </c>
      <c r="N2366">
        <f t="shared" si="272"/>
        <v>0</v>
      </c>
      <c r="O2366">
        <f t="shared" si="273"/>
        <v>0</v>
      </c>
      <c r="P2366">
        <f t="shared" si="274"/>
        <v>0</v>
      </c>
      <c r="Q2366">
        <f>ROUND((O2366+$D$13*R2366)*$D$3,0)/($D$3)</f>
        <v>-0.7890625</v>
      </c>
      <c r="R2366">
        <f>Random!A2364</f>
        <v>-0.39362374518932008</v>
      </c>
      <c r="T2366">
        <f ca="1">IF(F2366&lt;$D$10,0,IFERROR(CORREL(OFFSET($J$3,0,0,$D$10,1),OFFSET($Q$3,F2366-$D$10,0,$D$10,1)),0))</f>
        <v>-5.8363789813348187E-2</v>
      </c>
      <c r="U2366">
        <f ca="1">IF(T2366&gt;$D$14,T2366,0)</f>
        <v>0</v>
      </c>
      <c r="V2366">
        <f t="shared" ca="1" si="275"/>
        <v>0</v>
      </c>
    </row>
    <row r="2367" spans="6:22" x14ac:dyDescent="0.25">
      <c r="F2367">
        <f t="shared" si="277"/>
        <v>2364</v>
      </c>
      <c r="G2367">
        <f t="shared" si="278"/>
        <v>5.9100000000000005E-4</v>
      </c>
      <c r="H2367">
        <f>IF(AND(0&lt;=F2367, F2367&lt;=$D$10),2*PI()*($D$8+$D$5*G2367/(2*$D$6))*G2367,0)</f>
        <v>0</v>
      </c>
      <c r="I2367">
        <f t="shared" si="276"/>
        <v>0</v>
      </c>
      <c r="J2367">
        <f t="shared" si="279"/>
        <v>0</v>
      </c>
      <c r="L2367">
        <f t="shared" si="280"/>
        <v>-1636</v>
      </c>
      <c r="M2367">
        <f t="shared" si="281"/>
        <v>-4.0900000000000002E-4</v>
      </c>
      <c r="N2367">
        <f t="shared" si="272"/>
        <v>0</v>
      </c>
      <c r="O2367">
        <f t="shared" si="273"/>
        <v>0</v>
      </c>
      <c r="P2367">
        <f t="shared" si="274"/>
        <v>0</v>
      </c>
      <c r="Q2367">
        <f>ROUND((O2367+$D$13*R2367)*$D$3,0)/($D$3)</f>
        <v>-0.5625</v>
      </c>
      <c r="R2367">
        <f>Random!A2365</f>
        <v>-0.28315848349756334</v>
      </c>
      <c r="T2367">
        <f ca="1">IF(F2367&lt;$D$10,0,IFERROR(CORREL(OFFSET($J$3,0,0,$D$10,1),OFFSET($Q$3,F2367-$D$10,0,$D$10,1)),0))</f>
        <v>-4.4324911701400294E-2</v>
      </c>
      <c r="U2367">
        <f ca="1">IF(T2367&gt;$D$14,T2367,0)</f>
        <v>0</v>
      </c>
      <c r="V2367">
        <f t="shared" ca="1" si="275"/>
        <v>0</v>
      </c>
    </row>
    <row r="2368" spans="6:22" x14ac:dyDescent="0.25">
      <c r="F2368">
        <f t="shared" si="277"/>
        <v>2365</v>
      </c>
      <c r="G2368">
        <f t="shared" si="278"/>
        <v>5.9124999999999998E-4</v>
      </c>
      <c r="H2368">
        <f>IF(AND(0&lt;=F2368, F2368&lt;=$D$10),2*PI()*($D$8+$D$5*G2368/(2*$D$6))*G2368,0)</f>
        <v>0</v>
      </c>
      <c r="I2368">
        <f t="shared" si="276"/>
        <v>0</v>
      </c>
      <c r="J2368">
        <f t="shared" si="279"/>
        <v>0</v>
      </c>
      <c r="L2368">
        <f t="shared" si="280"/>
        <v>-1635</v>
      </c>
      <c r="M2368">
        <f t="shared" si="281"/>
        <v>-4.0874999999999999E-4</v>
      </c>
      <c r="N2368">
        <f t="shared" si="272"/>
        <v>0</v>
      </c>
      <c r="O2368">
        <f t="shared" si="273"/>
        <v>0</v>
      </c>
      <c r="P2368">
        <f t="shared" si="274"/>
        <v>0</v>
      </c>
      <c r="Q2368">
        <f>ROUND((O2368+$D$13*R2368)*$D$3,0)/($D$3)</f>
        <v>0.1640625</v>
      </c>
      <c r="R2368">
        <f>Random!A2366</f>
        <v>8.064236982535733E-2</v>
      </c>
      <c r="T2368">
        <f ca="1">IF(F2368&lt;$D$10,0,IFERROR(CORREL(OFFSET($J$3,0,0,$D$10,1),OFFSET($Q$3,F2368-$D$10,0,$D$10,1)),0))</f>
        <v>-1.3340640126934674E-2</v>
      </c>
      <c r="U2368">
        <f ca="1">IF(T2368&gt;$D$14,T2368,0)</f>
        <v>0</v>
      </c>
      <c r="V2368">
        <f t="shared" ca="1" si="275"/>
        <v>0</v>
      </c>
    </row>
    <row r="2369" spans="6:22" x14ac:dyDescent="0.25">
      <c r="F2369">
        <f t="shared" si="277"/>
        <v>2366</v>
      </c>
      <c r="G2369">
        <f t="shared" si="278"/>
        <v>5.9150000000000001E-4</v>
      </c>
      <c r="H2369">
        <f>IF(AND(0&lt;=F2369, F2369&lt;=$D$10),2*PI()*($D$8+$D$5*G2369/(2*$D$6))*G2369,0)</f>
        <v>0</v>
      </c>
      <c r="I2369">
        <f t="shared" si="276"/>
        <v>0</v>
      </c>
      <c r="J2369">
        <f t="shared" si="279"/>
        <v>0</v>
      </c>
      <c r="L2369">
        <f t="shared" si="280"/>
        <v>-1634</v>
      </c>
      <c r="M2369">
        <f t="shared" si="281"/>
        <v>-4.0850000000000001E-4</v>
      </c>
      <c r="N2369">
        <f t="shared" si="272"/>
        <v>0</v>
      </c>
      <c r="O2369">
        <f t="shared" si="273"/>
        <v>0</v>
      </c>
      <c r="P2369">
        <f t="shared" si="274"/>
        <v>0</v>
      </c>
      <c r="Q2369">
        <f>ROUND((O2369+$D$13*R2369)*$D$3,0)/($D$3)</f>
        <v>0.21875</v>
      </c>
      <c r="R2369">
        <f>Random!A2367</f>
        <v>0.10885803228649082</v>
      </c>
      <c r="T2369">
        <f ca="1">IF(F2369&lt;$D$10,0,IFERROR(CORREL(OFFSET($J$3,0,0,$D$10,1),OFFSET($Q$3,F2369-$D$10,0,$D$10,1)),0))</f>
        <v>1.9162106544569162E-2</v>
      </c>
      <c r="U2369">
        <f ca="1">IF(T2369&gt;$D$14,T2369,0)</f>
        <v>0</v>
      </c>
      <c r="V2369">
        <f t="shared" ca="1" si="275"/>
        <v>0</v>
      </c>
    </row>
    <row r="2370" spans="6:22" x14ac:dyDescent="0.25">
      <c r="F2370">
        <f t="shared" si="277"/>
        <v>2367</v>
      </c>
      <c r="G2370">
        <f t="shared" si="278"/>
        <v>5.9175000000000005E-4</v>
      </c>
      <c r="H2370">
        <f>IF(AND(0&lt;=F2370, F2370&lt;=$D$10),2*PI()*($D$8+$D$5*G2370/(2*$D$6))*G2370,0)</f>
        <v>0</v>
      </c>
      <c r="I2370">
        <f t="shared" si="276"/>
        <v>0</v>
      </c>
      <c r="J2370">
        <f t="shared" si="279"/>
        <v>0</v>
      </c>
      <c r="L2370">
        <f t="shared" si="280"/>
        <v>-1633</v>
      </c>
      <c r="M2370">
        <f t="shared" si="281"/>
        <v>-4.0824999999999998E-4</v>
      </c>
      <c r="N2370">
        <f t="shared" si="272"/>
        <v>0</v>
      </c>
      <c r="O2370">
        <f t="shared" si="273"/>
        <v>0</v>
      </c>
      <c r="P2370">
        <f t="shared" si="274"/>
        <v>0</v>
      </c>
      <c r="Q2370">
        <f>ROUND((O2370+$D$13*R2370)*$D$3,0)/($D$3)</f>
        <v>0.6640625</v>
      </c>
      <c r="R2370">
        <f>Random!A2368</f>
        <v>0.33095598327054909</v>
      </c>
      <c r="T2370">
        <f ca="1">IF(F2370&lt;$D$10,0,IFERROR(CORREL(OFFSET($J$3,0,0,$D$10,1),OFFSET($Q$3,F2370-$D$10,0,$D$10,1)),0))</f>
        <v>4.5912064371950535E-2</v>
      </c>
      <c r="U2370">
        <f ca="1">IF(T2370&gt;$D$14,T2370,0)</f>
        <v>0</v>
      </c>
      <c r="V2370">
        <f t="shared" ca="1" si="275"/>
        <v>0</v>
      </c>
    </row>
    <row r="2371" spans="6:22" x14ac:dyDescent="0.25">
      <c r="F2371">
        <f t="shared" si="277"/>
        <v>2368</v>
      </c>
      <c r="G2371">
        <f t="shared" si="278"/>
        <v>5.9199999999999997E-4</v>
      </c>
      <c r="H2371">
        <f>IF(AND(0&lt;=F2371, F2371&lt;=$D$10),2*PI()*($D$8+$D$5*G2371/(2*$D$6))*G2371,0)</f>
        <v>0</v>
      </c>
      <c r="I2371">
        <f t="shared" si="276"/>
        <v>0</v>
      </c>
      <c r="J2371">
        <f t="shared" si="279"/>
        <v>0</v>
      </c>
      <c r="L2371">
        <f t="shared" si="280"/>
        <v>-1632</v>
      </c>
      <c r="M2371">
        <f t="shared" si="281"/>
        <v>-4.08E-4</v>
      </c>
      <c r="N2371">
        <f t="shared" si="272"/>
        <v>0</v>
      </c>
      <c r="O2371">
        <f t="shared" si="273"/>
        <v>0</v>
      </c>
      <c r="P2371">
        <f t="shared" si="274"/>
        <v>0</v>
      </c>
      <c r="Q2371">
        <f>ROUND((O2371+$D$13*R2371)*$D$3,0)/($D$3)</f>
        <v>-0.875</v>
      </c>
      <c r="R2371">
        <f>Random!A2369</f>
        <v>-0.43675968763493689</v>
      </c>
      <c r="T2371">
        <f ca="1">IF(F2371&lt;$D$10,0,IFERROR(CORREL(OFFSET($J$3,0,0,$D$10,1),OFFSET($Q$3,F2371-$D$10,0,$D$10,1)),0))</f>
        <v>5.5587867504827491E-2</v>
      </c>
      <c r="U2371">
        <f ca="1">IF(T2371&gt;$D$14,T2371,0)</f>
        <v>0</v>
      </c>
      <c r="V2371">
        <f t="shared" ca="1" si="275"/>
        <v>0</v>
      </c>
    </row>
    <row r="2372" spans="6:22" x14ac:dyDescent="0.25">
      <c r="F2372">
        <f t="shared" si="277"/>
        <v>2369</v>
      </c>
      <c r="G2372">
        <f t="shared" si="278"/>
        <v>5.9225E-4</v>
      </c>
      <c r="H2372">
        <f>IF(AND(0&lt;=F2372, F2372&lt;=$D$10),2*PI()*($D$8+$D$5*G2372/(2*$D$6))*G2372,0)</f>
        <v>0</v>
      </c>
      <c r="I2372">
        <f t="shared" si="276"/>
        <v>0</v>
      </c>
      <c r="J2372">
        <f t="shared" si="279"/>
        <v>0</v>
      </c>
      <c r="L2372">
        <f t="shared" si="280"/>
        <v>-1631</v>
      </c>
      <c r="M2372">
        <f t="shared" si="281"/>
        <v>-4.0775000000000002E-4</v>
      </c>
      <c r="N2372">
        <f t="shared" ref="N2372:N2435" si="282">IF(AND(0&lt;=M2372,M2372&lt;=$D$6),2*PI()*($D$8+$D$5*M2372/(2*$D$6))*M2372,0)</f>
        <v>0</v>
      </c>
      <c r="O2372">
        <f t="shared" ref="O2372:O2435" si="283">SIN(N2372)</f>
        <v>0</v>
      </c>
      <c r="P2372">
        <f t="shared" ref="P2372:P2435" si="284">ROUND(O2372*$D$3,0)/($D$3)</f>
        <v>0</v>
      </c>
      <c r="Q2372">
        <f>ROUND((O2372+$D$13*R2372)*$D$3,0)/($D$3)</f>
        <v>0.765625</v>
      </c>
      <c r="R2372">
        <f>Random!A2370</f>
        <v>0.3840863344958132</v>
      </c>
      <c r="T2372">
        <f ca="1">IF(F2372&lt;$D$10,0,IFERROR(CORREL(OFFSET($J$3,0,0,$D$10,1),OFFSET($Q$3,F2372-$D$10,0,$D$10,1)),0))</f>
        <v>4.7899684465860022E-2</v>
      </c>
      <c r="U2372">
        <f ca="1">IF(T2372&gt;$D$14,T2372,0)</f>
        <v>0</v>
      </c>
      <c r="V2372">
        <f t="shared" ref="V2372:V2435" ca="1" si="285">U2372*G2372</f>
        <v>0</v>
      </c>
    </row>
    <row r="2373" spans="6:22" x14ac:dyDescent="0.25">
      <c r="F2373">
        <f t="shared" si="277"/>
        <v>2370</v>
      </c>
      <c r="G2373">
        <f t="shared" si="278"/>
        <v>5.9250000000000004E-4</v>
      </c>
      <c r="H2373">
        <f>IF(AND(0&lt;=F2373, F2373&lt;=$D$10),2*PI()*($D$8+$D$5*G2373/(2*$D$6))*G2373,0)</f>
        <v>0</v>
      </c>
      <c r="I2373">
        <f t="shared" ref="I2373:I2436" si="286">SIN(H2373)</f>
        <v>0</v>
      </c>
      <c r="J2373">
        <f t="shared" si="279"/>
        <v>0</v>
      </c>
      <c r="L2373">
        <f t="shared" si="280"/>
        <v>-1630</v>
      </c>
      <c r="M2373">
        <f t="shared" si="281"/>
        <v>-4.0749999999999998E-4</v>
      </c>
      <c r="N2373">
        <f t="shared" si="282"/>
        <v>0</v>
      </c>
      <c r="O2373">
        <f t="shared" si="283"/>
        <v>0</v>
      </c>
      <c r="P2373">
        <f t="shared" si="284"/>
        <v>0</v>
      </c>
      <c r="Q2373">
        <f>ROUND((O2373+$D$13*R2373)*$D$3,0)/($D$3)</f>
        <v>-0.1640625</v>
      </c>
      <c r="R2373">
        <f>Random!A2371</f>
        <v>-8.3539649591485077E-2</v>
      </c>
      <c r="T2373">
        <f ca="1">IF(F2373&lt;$D$10,0,IFERROR(CORREL(OFFSET($J$3,0,0,$D$10,1),OFFSET($Q$3,F2373-$D$10,0,$D$10,1)),0))</f>
        <v>2.1155357603603663E-2</v>
      </c>
      <c r="U2373">
        <f ca="1">IF(T2373&gt;$D$14,T2373,0)</f>
        <v>0</v>
      </c>
      <c r="V2373">
        <f t="shared" ca="1" si="285"/>
        <v>0</v>
      </c>
    </row>
    <row r="2374" spans="6:22" x14ac:dyDescent="0.25">
      <c r="F2374">
        <f t="shared" si="277"/>
        <v>2371</v>
      </c>
      <c r="G2374">
        <f t="shared" si="278"/>
        <v>5.9274999999999996E-4</v>
      </c>
      <c r="H2374">
        <f>IF(AND(0&lt;=F2374, F2374&lt;=$D$10),2*PI()*($D$8+$D$5*G2374/(2*$D$6))*G2374,0)</f>
        <v>0</v>
      </c>
      <c r="I2374">
        <f t="shared" si="286"/>
        <v>0</v>
      </c>
      <c r="J2374">
        <f t="shared" si="279"/>
        <v>0</v>
      </c>
      <c r="L2374">
        <f t="shared" si="280"/>
        <v>-1629</v>
      </c>
      <c r="M2374">
        <f t="shared" si="281"/>
        <v>-4.0725000000000001E-4</v>
      </c>
      <c r="N2374">
        <f t="shared" si="282"/>
        <v>0</v>
      </c>
      <c r="O2374">
        <f t="shared" si="283"/>
        <v>0</v>
      </c>
      <c r="P2374">
        <f t="shared" si="284"/>
        <v>0</v>
      </c>
      <c r="Q2374">
        <f>ROUND((O2374+$D$13*R2374)*$D$3,0)/($D$3)</f>
        <v>-3.90625E-2</v>
      </c>
      <c r="R2374">
        <f>Random!A2372</f>
        <v>-2.1340229317428072E-2</v>
      </c>
      <c r="T2374">
        <f ca="1">IF(F2374&lt;$D$10,0,IFERROR(CORREL(OFFSET($J$3,0,0,$D$10,1),OFFSET($Q$3,F2374-$D$10,0,$D$10,1)),0))</f>
        <v>-1.1988111107822797E-2</v>
      </c>
      <c r="U2374">
        <f ca="1">IF(T2374&gt;$D$14,T2374,0)</f>
        <v>0</v>
      </c>
      <c r="V2374">
        <f t="shared" ca="1" si="285"/>
        <v>0</v>
      </c>
    </row>
    <row r="2375" spans="6:22" x14ac:dyDescent="0.25">
      <c r="F2375">
        <f t="shared" si="277"/>
        <v>2372</v>
      </c>
      <c r="G2375">
        <f t="shared" si="278"/>
        <v>5.9299999999999999E-4</v>
      </c>
      <c r="H2375">
        <f>IF(AND(0&lt;=F2375, F2375&lt;=$D$10),2*PI()*($D$8+$D$5*G2375/(2*$D$6))*G2375,0)</f>
        <v>0</v>
      </c>
      <c r="I2375">
        <f t="shared" si="286"/>
        <v>0</v>
      </c>
      <c r="J2375">
        <f t="shared" si="279"/>
        <v>0</v>
      </c>
      <c r="L2375">
        <f t="shared" si="280"/>
        <v>-1628</v>
      </c>
      <c r="M2375">
        <f t="shared" si="281"/>
        <v>-4.0700000000000003E-4</v>
      </c>
      <c r="N2375">
        <f t="shared" si="282"/>
        <v>0</v>
      </c>
      <c r="O2375">
        <f t="shared" si="283"/>
        <v>0</v>
      </c>
      <c r="P2375">
        <f t="shared" si="284"/>
        <v>0</v>
      </c>
      <c r="Q2375">
        <f>ROUND((O2375+$D$13*R2375)*$D$3,0)/($D$3)</f>
        <v>-0.125</v>
      </c>
      <c r="R2375">
        <f>Random!A2373</f>
        <v>-6.0753652446156048E-2</v>
      </c>
      <c r="T2375">
        <f ca="1">IF(F2375&lt;$D$10,0,IFERROR(CORREL(OFFSET($J$3,0,0,$D$10,1),OFFSET($Q$3,F2375-$D$10,0,$D$10,1)),0))</f>
        <v>-3.9995441407484456E-2</v>
      </c>
      <c r="U2375">
        <f ca="1">IF(T2375&gt;$D$14,T2375,0)</f>
        <v>0</v>
      </c>
      <c r="V2375">
        <f t="shared" ca="1" si="285"/>
        <v>0</v>
      </c>
    </row>
    <row r="2376" spans="6:22" x14ac:dyDescent="0.25">
      <c r="F2376">
        <f t="shared" si="277"/>
        <v>2373</v>
      </c>
      <c r="G2376">
        <f t="shared" si="278"/>
        <v>5.9325000000000003E-4</v>
      </c>
      <c r="H2376">
        <f>IF(AND(0&lt;=F2376, F2376&lt;=$D$10),2*PI()*($D$8+$D$5*G2376/(2*$D$6))*G2376,0)</f>
        <v>0</v>
      </c>
      <c r="I2376">
        <f t="shared" si="286"/>
        <v>0</v>
      </c>
      <c r="J2376">
        <f t="shared" si="279"/>
        <v>0</v>
      </c>
      <c r="L2376">
        <f t="shared" si="280"/>
        <v>-1627</v>
      </c>
      <c r="M2376">
        <f t="shared" si="281"/>
        <v>-4.0674999999999999E-4</v>
      </c>
      <c r="N2376">
        <f t="shared" si="282"/>
        <v>0</v>
      </c>
      <c r="O2376">
        <f t="shared" si="283"/>
        <v>0</v>
      </c>
      <c r="P2376">
        <f t="shared" si="284"/>
        <v>0</v>
      </c>
      <c r="Q2376">
        <f>ROUND((O2376+$D$13*R2376)*$D$3,0)/($D$3)</f>
        <v>-7.8125E-3</v>
      </c>
      <c r="R2376">
        <f>Random!A2374</f>
        <v>-5.4642041379967532E-3</v>
      </c>
      <c r="T2376">
        <f ca="1">IF(F2376&lt;$D$10,0,IFERROR(CORREL(OFFSET($J$3,0,0,$D$10,1),OFFSET($Q$3,F2376-$D$10,0,$D$10,1)),0))</f>
        <v>-5.3341461401493227E-2</v>
      </c>
      <c r="U2376">
        <f ca="1">IF(T2376&gt;$D$14,T2376,0)</f>
        <v>0</v>
      </c>
      <c r="V2376">
        <f t="shared" ca="1" si="285"/>
        <v>0</v>
      </c>
    </row>
    <row r="2377" spans="6:22" x14ac:dyDescent="0.25">
      <c r="F2377">
        <f t="shared" si="277"/>
        <v>2374</v>
      </c>
      <c r="G2377">
        <f t="shared" si="278"/>
        <v>5.9349999999999995E-4</v>
      </c>
      <c r="H2377">
        <f>IF(AND(0&lt;=F2377, F2377&lt;=$D$10),2*PI()*($D$8+$D$5*G2377/(2*$D$6))*G2377,0)</f>
        <v>0</v>
      </c>
      <c r="I2377">
        <f t="shared" si="286"/>
        <v>0</v>
      </c>
      <c r="J2377">
        <f t="shared" si="279"/>
        <v>0</v>
      </c>
      <c r="L2377">
        <f t="shared" si="280"/>
        <v>-1626</v>
      </c>
      <c r="M2377">
        <f t="shared" si="281"/>
        <v>-4.0650000000000001E-4</v>
      </c>
      <c r="N2377">
        <f t="shared" si="282"/>
        <v>0</v>
      </c>
      <c r="O2377">
        <f t="shared" si="283"/>
        <v>0</v>
      </c>
      <c r="P2377">
        <f t="shared" si="284"/>
        <v>0</v>
      </c>
      <c r="Q2377">
        <f>ROUND((O2377+$D$13*R2377)*$D$3,0)/($D$3)</f>
        <v>-0.7421875</v>
      </c>
      <c r="R2377">
        <f>Random!A2375</f>
        <v>-0.37240642262297152</v>
      </c>
      <c r="T2377">
        <f ca="1">IF(F2377&lt;$D$10,0,IFERROR(CORREL(OFFSET($J$3,0,0,$D$10,1),OFFSET($Q$3,F2377-$D$10,0,$D$10,1)),0))</f>
        <v>-4.8925963688846878E-2</v>
      </c>
      <c r="U2377">
        <f ca="1">IF(T2377&gt;$D$14,T2377,0)</f>
        <v>0</v>
      </c>
      <c r="V2377">
        <f t="shared" ca="1" si="285"/>
        <v>0</v>
      </c>
    </row>
    <row r="2378" spans="6:22" x14ac:dyDescent="0.25">
      <c r="F2378">
        <f t="shared" si="277"/>
        <v>2375</v>
      </c>
      <c r="G2378">
        <f t="shared" si="278"/>
        <v>5.9374999999999999E-4</v>
      </c>
      <c r="H2378">
        <f>IF(AND(0&lt;=F2378, F2378&lt;=$D$10),2*PI()*($D$8+$D$5*G2378/(2*$D$6))*G2378,0)</f>
        <v>0</v>
      </c>
      <c r="I2378">
        <f t="shared" si="286"/>
        <v>0</v>
      </c>
      <c r="J2378">
        <f t="shared" si="279"/>
        <v>0</v>
      </c>
      <c r="L2378">
        <f t="shared" si="280"/>
        <v>-1625</v>
      </c>
      <c r="M2378">
        <f t="shared" si="281"/>
        <v>-4.0624999999999998E-4</v>
      </c>
      <c r="N2378">
        <f t="shared" si="282"/>
        <v>0</v>
      </c>
      <c r="O2378">
        <f t="shared" si="283"/>
        <v>0</v>
      </c>
      <c r="P2378">
        <f t="shared" si="284"/>
        <v>0</v>
      </c>
      <c r="Q2378">
        <f>ROUND((O2378+$D$13*R2378)*$D$3,0)/($D$3)</f>
        <v>0.3515625</v>
      </c>
      <c r="R2378">
        <f>Random!A2376</f>
        <v>0.17703883204152748</v>
      </c>
      <c r="T2378">
        <f ca="1">IF(F2378&lt;$D$10,0,IFERROR(CORREL(OFFSET($J$3,0,0,$D$10,1),OFFSET($Q$3,F2378-$D$10,0,$D$10,1)),0))</f>
        <v>-2.7085737791451455E-2</v>
      </c>
      <c r="U2378">
        <f ca="1">IF(T2378&gt;$D$14,T2378,0)</f>
        <v>0</v>
      </c>
      <c r="V2378">
        <f t="shared" ca="1" si="285"/>
        <v>0</v>
      </c>
    </row>
    <row r="2379" spans="6:22" x14ac:dyDescent="0.25">
      <c r="F2379">
        <f t="shared" si="277"/>
        <v>2376</v>
      </c>
      <c r="G2379">
        <f t="shared" si="278"/>
        <v>5.9400000000000002E-4</v>
      </c>
      <c r="H2379">
        <f>IF(AND(0&lt;=F2379, F2379&lt;=$D$10),2*PI()*($D$8+$D$5*G2379/(2*$D$6))*G2379,0)</f>
        <v>0</v>
      </c>
      <c r="I2379">
        <f t="shared" si="286"/>
        <v>0</v>
      </c>
      <c r="J2379">
        <f t="shared" si="279"/>
        <v>0</v>
      </c>
      <c r="L2379">
        <f t="shared" si="280"/>
        <v>-1624</v>
      </c>
      <c r="M2379">
        <f t="shared" si="281"/>
        <v>-4.06E-4</v>
      </c>
      <c r="N2379">
        <f t="shared" si="282"/>
        <v>0</v>
      </c>
      <c r="O2379">
        <f t="shared" si="283"/>
        <v>0</v>
      </c>
      <c r="P2379">
        <f t="shared" si="284"/>
        <v>0</v>
      </c>
      <c r="Q2379">
        <f>ROUND((O2379+$D$13*R2379)*$D$3,0)/($D$3)</f>
        <v>7.8125E-3</v>
      </c>
      <c r="R2379">
        <f>Random!A2377</f>
        <v>4.0159618791451024E-3</v>
      </c>
      <c r="T2379">
        <f ca="1">IF(F2379&lt;$D$10,0,IFERROR(CORREL(OFFSET($J$3,0,0,$D$10,1),OFFSET($Q$3,F2379-$D$10,0,$D$10,1)),0))</f>
        <v>3.4645669575186569E-3</v>
      </c>
      <c r="U2379">
        <f ca="1">IF(T2379&gt;$D$14,T2379,0)</f>
        <v>0</v>
      </c>
      <c r="V2379">
        <f t="shared" ca="1" si="285"/>
        <v>0</v>
      </c>
    </row>
    <row r="2380" spans="6:22" x14ac:dyDescent="0.25">
      <c r="F2380">
        <f t="shared" si="277"/>
        <v>2377</v>
      </c>
      <c r="G2380">
        <f t="shared" si="278"/>
        <v>5.9425000000000005E-4</v>
      </c>
      <c r="H2380">
        <f>IF(AND(0&lt;=F2380, F2380&lt;=$D$10),2*PI()*($D$8+$D$5*G2380/(2*$D$6))*G2380,0)</f>
        <v>0</v>
      </c>
      <c r="I2380">
        <f t="shared" si="286"/>
        <v>0</v>
      </c>
      <c r="J2380">
        <f t="shared" si="279"/>
        <v>0</v>
      </c>
      <c r="L2380">
        <f t="shared" si="280"/>
        <v>-1623</v>
      </c>
      <c r="M2380">
        <f t="shared" si="281"/>
        <v>-4.0575000000000002E-4</v>
      </c>
      <c r="N2380">
        <f t="shared" si="282"/>
        <v>0</v>
      </c>
      <c r="O2380">
        <f t="shared" si="283"/>
        <v>0</v>
      </c>
      <c r="P2380">
        <f t="shared" si="284"/>
        <v>0</v>
      </c>
      <c r="Q2380">
        <f>ROUND((O2380+$D$13*R2380)*$D$3,0)/($D$3)</f>
        <v>0.6484375</v>
      </c>
      <c r="R2380">
        <f>Random!A2378</f>
        <v>0.32547594959796655</v>
      </c>
      <c r="T2380">
        <f ca="1">IF(F2380&lt;$D$10,0,IFERROR(CORREL(OFFSET($J$3,0,0,$D$10,1),OFFSET($Q$3,F2380-$D$10,0,$D$10,1)),0))</f>
        <v>3.2741794811721646E-2</v>
      </c>
      <c r="U2380">
        <f ca="1">IF(T2380&gt;$D$14,T2380,0)</f>
        <v>0</v>
      </c>
      <c r="V2380">
        <f t="shared" ca="1" si="285"/>
        <v>0</v>
      </c>
    </row>
    <row r="2381" spans="6:22" x14ac:dyDescent="0.25">
      <c r="F2381">
        <f t="shared" si="277"/>
        <v>2378</v>
      </c>
      <c r="G2381">
        <f t="shared" si="278"/>
        <v>5.9449999999999998E-4</v>
      </c>
      <c r="H2381">
        <f>IF(AND(0&lt;=F2381, F2381&lt;=$D$10),2*PI()*($D$8+$D$5*G2381/(2*$D$6))*G2381,0)</f>
        <v>0</v>
      </c>
      <c r="I2381">
        <f t="shared" si="286"/>
        <v>0</v>
      </c>
      <c r="J2381">
        <f t="shared" si="279"/>
        <v>0</v>
      </c>
      <c r="L2381">
        <f t="shared" si="280"/>
        <v>-1622</v>
      </c>
      <c r="M2381">
        <f t="shared" si="281"/>
        <v>-4.0549999999999999E-4</v>
      </c>
      <c r="N2381">
        <f t="shared" si="282"/>
        <v>0</v>
      </c>
      <c r="O2381">
        <f t="shared" si="283"/>
        <v>0</v>
      </c>
      <c r="P2381">
        <f t="shared" si="284"/>
        <v>0</v>
      </c>
      <c r="Q2381">
        <f>ROUND((O2381+$D$13*R2381)*$D$3,0)/($D$3)</f>
        <v>-0.953125</v>
      </c>
      <c r="R2381">
        <f>Random!A2379</f>
        <v>-0.47626719014167895</v>
      </c>
      <c r="T2381">
        <f ca="1">IF(F2381&lt;$D$10,0,IFERROR(CORREL(OFFSET($J$3,0,0,$D$10,1),OFFSET($Q$3,F2381-$D$10,0,$D$10,1)),0))</f>
        <v>4.7657942663176148E-2</v>
      </c>
      <c r="U2381">
        <f ca="1">IF(T2381&gt;$D$14,T2381,0)</f>
        <v>0</v>
      </c>
      <c r="V2381">
        <f t="shared" ca="1" si="285"/>
        <v>0</v>
      </c>
    </row>
    <row r="2382" spans="6:22" x14ac:dyDescent="0.25">
      <c r="F2382">
        <f t="shared" si="277"/>
        <v>2379</v>
      </c>
      <c r="G2382">
        <f t="shared" si="278"/>
        <v>5.9475000000000001E-4</v>
      </c>
      <c r="H2382">
        <f>IF(AND(0&lt;=F2382, F2382&lt;=$D$10),2*PI()*($D$8+$D$5*G2382/(2*$D$6))*G2382,0)</f>
        <v>0</v>
      </c>
      <c r="I2382">
        <f t="shared" si="286"/>
        <v>0</v>
      </c>
      <c r="J2382">
        <f t="shared" si="279"/>
        <v>0</v>
      </c>
      <c r="L2382">
        <f t="shared" si="280"/>
        <v>-1621</v>
      </c>
      <c r="M2382">
        <f t="shared" si="281"/>
        <v>-4.0525000000000001E-4</v>
      </c>
      <c r="N2382">
        <f t="shared" si="282"/>
        <v>0</v>
      </c>
      <c r="O2382">
        <f t="shared" si="283"/>
        <v>0</v>
      </c>
      <c r="P2382">
        <f t="shared" si="284"/>
        <v>0</v>
      </c>
      <c r="Q2382">
        <f>ROUND((O2382+$D$13*R2382)*$D$3,0)/($D$3)</f>
        <v>0.1015625</v>
      </c>
      <c r="R2382">
        <f>Random!A2380</f>
        <v>5.1726101685231174E-2</v>
      </c>
      <c r="T2382">
        <f ca="1">IF(F2382&lt;$D$10,0,IFERROR(CORREL(OFFSET($J$3,0,0,$D$10,1),OFFSET($Q$3,F2382-$D$10,0,$D$10,1)),0))</f>
        <v>4.8383321848303303E-2</v>
      </c>
      <c r="U2382">
        <f ca="1">IF(T2382&gt;$D$14,T2382,0)</f>
        <v>0</v>
      </c>
      <c r="V2382">
        <f t="shared" ca="1" si="285"/>
        <v>0</v>
      </c>
    </row>
    <row r="2383" spans="6:22" x14ac:dyDescent="0.25">
      <c r="F2383">
        <f t="shared" si="277"/>
        <v>2380</v>
      </c>
      <c r="G2383">
        <f t="shared" si="278"/>
        <v>5.9500000000000004E-4</v>
      </c>
      <c r="H2383">
        <f>IF(AND(0&lt;=F2383, F2383&lt;=$D$10),2*PI()*($D$8+$D$5*G2383/(2*$D$6))*G2383,0)</f>
        <v>0</v>
      </c>
      <c r="I2383">
        <f t="shared" si="286"/>
        <v>0</v>
      </c>
      <c r="J2383">
        <f t="shared" si="279"/>
        <v>0</v>
      </c>
      <c r="L2383">
        <f t="shared" si="280"/>
        <v>-1620</v>
      </c>
      <c r="M2383">
        <f t="shared" si="281"/>
        <v>-4.0499999999999998E-4</v>
      </c>
      <c r="N2383">
        <f t="shared" si="282"/>
        <v>0</v>
      </c>
      <c r="O2383">
        <f t="shared" si="283"/>
        <v>0</v>
      </c>
      <c r="P2383">
        <f t="shared" si="284"/>
        <v>0</v>
      </c>
      <c r="Q2383">
        <f>ROUND((O2383+$D$13*R2383)*$D$3,0)/($D$3)</f>
        <v>-0.640625</v>
      </c>
      <c r="R2383">
        <f>Random!A2381</f>
        <v>-0.31992461695911223</v>
      </c>
      <c r="T2383">
        <f ca="1">IF(F2383&lt;$D$10,0,IFERROR(CORREL(OFFSET($J$3,0,0,$D$10,1),OFFSET($Q$3,F2383-$D$10,0,$D$10,1)),0))</f>
        <v>3.2060713896114944E-2</v>
      </c>
      <c r="U2383">
        <f ca="1">IF(T2383&gt;$D$14,T2383,0)</f>
        <v>0</v>
      </c>
      <c r="V2383">
        <f t="shared" ca="1" si="285"/>
        <v>0</v>
      </c>
    </row>
    <row r="2384" spans="6:22" x14ac:dyDescent="0.25">
      <c r="F2384">
        <f t="shared" si="277"/>
        <v>2381</v>
      </c>
      <c r="G2384">
        <f t="shared" si="278"/>
        <v>5.9524999999999997E-4</v>
      </c>
      <c r="H2384">
        <f>IF(AND(0&lt;=F2384, F2384&lt;=$D$10),2*PI()*($D$8+$D$5*G2384/(2*$D$6))*G2384,0)</f>
        <v>0</v>
      </c>
      <c r="I2384">
        <f t="shared" si="286"/>
        <v>0</v>
      </c>
      <c r="J2384">
        <f t="shared" si="279"/>
        <v>0</v>
      </c>
      <c r="L2384">
        <f t="shared" si="280"/>
        <v>-1619</v>
      </c>
      <c r="M2384">
        <f t="shared" si="281"/>
        <v>-4.0475E-4</v>
      </c>
      <c r="N2384">
        <f t="shared" si="282"/>
        <v>0</v>
      </c>
      <c r="O2384">
        <f t="shared" si="283"/>
        <v>0</v>
      </c>
      <c r="P2384">
        <f t="shared" si="284"/>
        <v>0</v>
      </c>
      <c r="Q2384">
        <f>ROUND((O2384+$D$13*R2384)*$D$3,0)/($D$3)</f>
        <v>0.3359375</v>
      </c>
      <c r="R2384">
        <f>Random!A2382</f>
        <v>0.16901028934758899</v>
      </c>
      <c r="T2384">
        <f ca="1">IF(F2384&lt;$D$10,0,IFERROR(CORREL(OFFSET($J$3,0,0,$D$10,1),OFFSET($Q$3,F2384-$D$10,0,$D$10,1)),0))</f>
        <v>7.739834942639902E-3</v>
      </c>
      <c r="U2384">
        <f ca="1">IF(T2384&gt;$D$14,T2384,0)</f>
        <v>0</v>
      </c>
      <c r="V2384">
        <f t="shared" ca="1" si="285"/>
        <v>0</v>
      </c>
    </row>
    <row r="2385" spans="6:22" x14ac:dyDescent="0.25">
      <c r="F2385">
        <f t="shared" si="277"/>
        <v>2382</v>
      </c>
      <c r="G2385">
        <f t="shared" si="278"/>
        <v>5.955E-4</v>
      </c>
      <c r="H2385">
        <f>IF(AND(0&lt;=F2385, F2385&lt;=$D$10),2*PI()*($D$8+$D$5*G2385/(2*$D$6))*G2385,0)</f>
        <v>0</v>
      </c>
      <c r="I2385">
        <f t="shared" si="286"/>
        <v>0</v>
      </c>
      <c r="J2385">
        <f t="shared" si="279"/>
        <v>0</v>
      </c>
      <c r="L2385">
        <f t="shared" si="280"/>
        <v>-1618</v>
      </c>
      <c r="M2385">
        <f t="shared" si="281"/>
        <v>-4.0450000000000002E-4</v>
      </c>
      <c r="N2385">
        <f t="shared" si="282"/>
        <v>0</v>
      </c>
      <c r="O2385">
        <f t="shared" si="283"/>
        <v>0</v>
      </c>
      <c r="P2385">
        <f t="shared" si="284"/>
        <v>0</v>
      </c>
      <c r="Q2385">
        <f>ROUND((O2385+$D$13*R2385)*$D$3,0)/($D$3)</f>
        <v>-0.65625</v>
      </c>
      <c r="R2385">
        <f>Random!A2383</f>
        <v>-0.32796837794268741</v>
      </c>
      <c r="T2385">
        <f ca="1">IF(F2385&lt;$D$10,0,IFERROR(CORREL(OFFSET($J$3,0,0,$D$10,1),OFFSET($Q$3,F2385-$D$10,0,$D$10,1)),0))</f>
        <v>-2.1875571523892447E-2</v>
      </c>
      <c r="U2385">
        <f ca="1">IF(T2385&gt;$D$14,T2385,0)</f>
        <v>0</v>
      </c>
      <c r="V2385">
        <f t="shared" ca="1" si="285"/>
        <v>0</v>
      </c>
    </row>
    <row r="2386" spans="6:22" x14ac:dyDescent="0.25">
      <c r="F2386">
        <f t="shared" si="277"/>
        <v>2383</v>
      </c>
      <c r="G2386">
        <f t="shared" si="278"/>
        <v>5.9575000000000003E-4</v>
      </c>
      <c r="H2386">
        <f>IF(AND(0&lt;=F2386, F2386&lt;=$D$10),2*PI()*($D$8+$D$5*G2386/(2*$D$6))*G2386,0)</f>
        <v>0</v>
      </c>
      <c r="I2386">
        <f t="shared" si="286"/>
        <v>0</v>
      </c>
      <c r="J2386">
        <f t="shared" si="279"/>
        <v>0</v>
      </c>
      <c r="L2386">
        <f t="shared" si="280"/>
        <v>-1617</v>
      </c>
      <c r="M2386">
        <f t="shared" si="281"/>
        <v>-4.0424999999999999E-4</v>
      </c>
      <c r="N2386">
        <f t="shared" si="282"/>
        <v>0</v>
      </c>
      <c r="O2386">
        <f t="shared" si="283"/>
        <v>0</v>
      </c>
      <c r="P2386">
        <f t="shared" si="284"/>
        <v>0</v>
      </c>
      <c r="Q2386">
        <f>ROUND((O2386+$D$13*R2386)*$D$3,0)/($D$3)</f>
        <v>0.4921875</v>
      </c>
      <c r="R2386">
        <f>Random!A2384</f>
        <v>0.2455174275475881</v>
      </c>
      <c r="T2386">
        <f ca="1">IF(F2386&lt;$D$10,0,IFERROR(CORREL(OFFSET($J$3,0,0,$D$10,1),OFFSET($Q$3,F2386-$D$10,0,$D$10,1)),0))</f>
        <v>-4.2300693555774531E-2</v>
      </c>
      <c r="U2386">
        <f ca="1">IF(T2386&gt;$D$14,T2386,0)</f>
        <v>0</v>
      </c>
      <c r="V2386">
        <f t="shared" ca="1" si="285"/>
        <v>0</v>
      </c>
    </row>
    <row r="2387" spans="6:22" x14ac:dyDescent="0.25">
      <c r="F2387">
        <f t="shared" si="277"/>
        <v>2384</v>
      </c>
      <c r="G2387">
        <f t="shared" si="278"/>
        <v>5.9599999999999996E-4</v>
      </c>
      <c r="H2387">
        <f>IF(AND(0&lt;=F2387, F2387&lt;=$D$10),2*PI()*($D$8+$D$5*G2387/(2*$D$6))*G2387,0)</f>
        <v>0</v>
      </c>
      <c r="I2387">
        <f t="shared" si="286"/>
        <v>0</v>
      </c>
      <c r="J2387">
        <f t="shared" si="279"/>
        <v>0</v>
      </c>
      <c r="L2387">
        <f t="shared" si="280"/>
        <v>-1616</v>
      </c>
      <c r="M2387">
        <f t="shared" si="281"/>
        <v>-4.0400000000000001E-4</v>
      </c>
      <c r="N2387">
        <f t="shared" si="282"/>
        <v>0</v>
      </c>
      <c r="O2387">
        <f t="shared" si="283"/>
        <v>0</v>
      </c>
      <c r="P2387">
        <f t="shared" si="284"/>
        <v>0</v>
      </c>
      <c r="Q2387">
        <f>ROUND((O2387+$D$13*R2387)*$D$3,0)/($D$3)</f>
        <v>-0.6875</v>
      </c>
      <c r="R2387">
        <f>Random!A2385</f>
        <v>-0.34335209288939472</v>
      </c>
      <c r="T2387">
        <f ca="1">IF(F2387&lt;$D$10,0,IFERROR(CORREL(OFFSET($J$3,0,0,$D$10,1),OFFSET($Q$3,F2387-$D$10,0,$D$10,1)),0))</f>
        <v>-4.9609938386888361E-2</v>
      </c>
      <c r="U2387">
        <f ca="1">IF(T2387&gt;$D$14,T2387,0)</f>
        <v>0</v>
      </c>
      <c r="V2387">
        <f t="shared" ca="1" si="285"/>
        <v>0</v>
      </c>
    </row>
    <row r="2388" spans="6:22" x14ac:dyDescent="0.25">
      <c r="F2388">
        <f t="shared" si="277"/>
        <v>2385</v>
      </c>
      <c r="G2388">
        <f t="shared" si="278"/>
        <v>5.9624999999999999E-4</v>
      </c>
      <c r="H2388">
        <f>IF(AND(0&lt;=F2388, F2388&lt;=$D$10),2*PI()*($D$8+$D$5*G2388/(2*$D$6))*G2388,0)</f>
        <v>0</v>
      </c>
      <c r="I2388">
        <f t="shared" si="286"/>
        <v>0</v>
      </c>
      <c r="J2388">
        <f t="shared" si="279"/>
        <v>0</v>
      </c>
      <c r="L2388">
        <f t="shared" si="280"/>
        <v>-1615</v>
      </c>
      <c r="M2388">
        <f t="shared" si="281"/>
        <v>-4.0374999999999997E-4</v>
      </c>
      <c r="N2388">
        <f t="shared" si="282"/>
        <v>0</v>
      </c>
      <c r="O2388">
        <f t="shared" si="283"/>
        <v>0</v>
      </c>
      <c r="P2388">
        <f t="shared" si="284"/>
        <v>0</v>
      </c>
      <c r="Q2388">
        <f>ROUND((O2388+$D$13*R2388)*$D$3,0)/($D$3)</f>
        <v>9.375E-2</v>
      </c>
      <c r="R2388">
        <f>Random!A2386</f>
        <v>4.8825223148289743E-2</v>
      </c>
      <c r="T2388">
        <f ca="1">IF(F2388&lt;$D$10,0,IFERROR(CORREL(OFFSET($J$3,0,0,$D$10,1),OFFSET($Q$3,F2388-$D$10,0,$D$10,1)),0))</f>
        <v>-4.0308398358565548E-2</v>
      </c>
      <c r="U2388">
        <f ca="1">IF(T2388&gt;$D$14,T2388,0)</f>
        <v>0</v>
      </c>
      <c r="V2388">
        <f t="shared" ca="1" si="285"/>
        <v>0</v>
      </c>
    </row>
    <row r="2389" spans="6:22" x14ac:dyDescent="0.25">
      <c r="F2389">
        <f t="shared" si="277"/>
        <v>2386</v>
      </c>
      <c r="G2389">
        <f t="shared" si="278"/>
        <v>5.9650000000000002E-4</v>
      </c>
      <c r="H2389">
        <f>IF(AND(0&lt;=F2389, F2389&lt;=$D$10),2*PI()*($D$8+$D$5*G2389/(2*$D$6))*G2389,0)</f>
        <v>0</v>
      </c>
      <c r="I2389">
        <f t="shared" si="286"/>
        <v>0</v>
      </c>
      <c r="J2389">
        <f t="shared" si="279"/>
        <v>0</v>
      </c>
      <c r="L2389">
        <f t="shared" si="280"/>
        <v>-1614</v>
      </c>
      <c r="M2389">
        <f t="shared" si="281"/>
        <v>-4.035E-4</v>
      </c>
      <c r="N2389">
        <f t="shared" si="282"/>
        <v>0</v>
      </c>
      <c r="O2389">
        <f t="shared" si="283"/>
        <v>0</v>
      </c>
      <c r="P2389">
        <f t="shared" si="284"/>
        <v>0</v>
      </c>
      <c r="Q2389">
        <f>ROUND((O2389+$D$13*R2389)*$D$3,0)/($D$3)</f>
        <v>-0.40625</v>
      </c>
      <c r="R2389">
        <f>Random!A2387</f>
        <v>-0.20445551770349091</v>
      </c>
      <c r="T2389">
        <f ca="1">IF(F2389&lt;$D$10,0,IFERROR(CORREL(OFFSET($J$3,0,0,$D$10,1),OFFSET($Q$3,F2389-$D$10,0,$D$10,1)),0))</f>
        <v>-1.7535417390337715E-2</v>
      </c>
      <c r="U2389">
        <f ca="1">IF(T2389&gt;$D$14,T2389,0)</f>
        <v>0</v>
      </c>
      <c r="V2389">
        <f t="shared" ca="1" si="285"/>
        <v>0</v>
      </c>
    </row>
    <row r="2390" spans="6:22" x14ac:dyDescent="0.25">
      <c r="F2390">
        <f t="shared" si="277"/>
        <v>2387</v>
      </c>
      <c r="G2390">
        <f t="shared" si="278"/>
        <v>5.9674999999999995E-4</v>
      </c>
      <c r="H2390">
        <f>IF(AND(0&lt;=F2390, F2390&lt;=$D$10),2*PI()*($D$8+$D$5*G2390/(2*$D$6))*G2390,0)</f>
        <v>0</v>
      </c>
      <c r="I2390">
        <f t="shared" si="286"/>
        <v>0</v>
      </c>
      <c r="J2390">
        <f t="shared" si="279"/>
        <v>0</v>
      </c>
      <c r="L2390">
        <f t="shared" si="280"/>
        <v>-1613</v>
      </c>
      <c r="M2390">
        <f t="shared" si="281"/>
        <v>-4.0325000000000002E-4</v>
      </c>
      <c r="N2390">
        <f t="shared" si="282"/>
        <v>0</v>
      </c>
      <c r="O2390">
        <f t="shared" si="283"/>
        <v>0</v>
      </c>
      <c r="P2390">
        <f t="shared" si="284"/>
        <v>0</v>
      </c>
      <c r="Q2390">
        <f>ROUND((O2390+$D$13*R2390)*$D$3,0)/($D$3)</f>
        <v>0.4609375</v>
      </c>
      <c r="R2390">
        <f>Random!A2388</f>
        <v>0.23062231010859335</v>
      </c>
      <c r="T2390">
        <f ca="1">IF(F2390&lt;$D$10,0,IFERROR(CORREL(OFFSET($J$3,0,0,$D$10,1),OFFSET($Q$3,F2390-$D$10,0,$D$10,1)),0))</f>
        <v>1.402874803970092E-2</v>
      </c>
      <c r="U2390">
        <f ca="1">IF(T2390&gt;$D$14,T2390,0)</f>
        <v>0</v>
      </c>
      <c r="V2390">
        <f t="shared" ca="1" si="285"/>
        <v>0</v>
      </c>
    </row>
    <row r="2391" spans="6:22" x14ac:dyDescent="0.25">
      <c r="F2391">
        <f t="shared" si="277"/>
        <v>2388</v>
      </c>
      <c r="G2391">
        <f t="shared" si="278"/>
        <v>5.9699999999999998E-4</v>
      </c>
      <c r="H2391">
        <f>IF(AND(0&lt;=F2391, F2391&lt;=$D$10),2*PI()*($D$8+$D$5*G2391/(2*$D$6))*G2391,0)</f>
        <v>0</v>
      </c>
      <c r="I2391">
        <f t="shared" si="286"/>
        <v>0</v>
      </c>
      <c r="J2391">
        <f t="shared" si="279"/>
        <v>0</v>
      </c>
      <c r="L2391">
        <f t="shared" si="280"/>
        <v>-1612</v>
      </c>
      <c r="M2391">
        <f t="shared" si="281"/>
        <v>-4.0299999999999998E-4</v>
      </c>
      <c r="N2391">
        <f t="shared" si="282"/>
        <v>0</v>
      </c>
      <c r="O2391">
        <f t="shared" si="283"/>
        <v>0</v>
      </c>
      <c r="P2391">
        <f t="shared" si="284"/>
        <v>0</v>
      </c>
      <c r="Q2391">
        <f>ROUND((O2391+$D$13*R2391)*$D$3,0)/($D$3)</f>
        <v>0.40625</v>
      </c>
      <c r="R2391">
        <f>Random!A2389</f>
        <v>0.20391278988389905</v>
      </c>
      <c r="T2391">
        <f ca="1">IF(F2391&lt;$D$10,0,IFERROR(CORREL(OFFSET($J$3,0,0,$D$10,1),OFFSET($Q$3,F2391-$D$10,0,$D$10,1)),0))</f>
        <v>3.895175416586933E-2</v>
      </c>
      <c r="U2391">
        <f ca="1">IF(T2391&gt;$D$14,T2391,0)</f>
        <v>0</v>
      </c>
      <c r="V2391">
        <f t="shared" ca="1" si="285"/>
        <v>0</v>
      </c>
    </row>
    <row r="2392" spans="6:22" x14ac:dyDescent="0.25">
      <c r="F2392">
        <f t="shared" si="277"/>
        <v>2389</v>
      </c>
      <c r="G2392">
        <f t="shared" si="278"/>
        <v>5.9725000000000002E-4</v>
      </c>
      <c r="H2392">
        <f>IF(AND(0&lt;=F2392, F2392&lt;=$D$10),2*PI()*($D$8+$D$5*G2392/(2*$D$6))*G2392,0)</f>
        <v>0</v>
      </c>
      <c r="I2392">
        <f t="shared" si="286"/>
        <v>0</v>
      </c>
      <c r="J2392">
        <f t="shared" si="279"/>
        <v>0</v>
      </c>
      <c r="L2392">
        <f t="shared" si="280"/>
        <v>-1611</v>
      </c>
      <c r="M2392">
        <f t="shared" si="281"/>
        <v>-4.0275E-4</v>
      </c>
      <c r="N2392">
        <f t="shared" si="282"/>
        <v>0</v>
      </c>
      <c r="O2392">
        <f t="shared" si="283"/>
        <v>0</v>
      </c>
      <c r="P2392">
        <f t="shared" si="284"/>
        <v>0</v>
      </c>
      <c r="Q2392">
        <f>ROUND((O2392+$D$13*R2392)*$D$3,0)/($D$3)</f>
        <v>-0.1953125</v>
      </c>
      <c r="R2392">
        <f>Random!A2390</f>
        <v>-9.7912323745106944E-2</v>
      </c>
      <c r="T2392">
        <f ca="1">IF(F2392&lt;$D$10,0,IFERROR(CORREL(OFFSET($J$3,0,0,$D$10,1),OFFSET($Q$3,F2392-$D$10,0,$D$10,1)),0))</f>
        <v>4.8411079107259385E-2</v>
      </c>
      <c r="U2392">
        <f ca="1">IF(T2392&gt;$D$14,T2392,0)</f>
        <v>0</v>
      </c>
      <c r="V2392">
        <f t="shared" ca="1" si="285"/>
        <v>0</v>
      </c>
    </row>
    <row r="2393" spans="6:22" x14ac:dyDescent="0.25">
      <c r="F2393">
        <f t="shared" si="277"/>
        <v>2390</v>
      </c>
      <c r="G2393">
        <f t="shared" si="278"/>
        <v>5.9750000000000005E-4</v>
      </c>
      <c r="H2393">
        <f>IF(AND(0&lt;=F2393, F2393&lt;=$D$10),2*PI()*($D$8+$D$5*G2393/(2*$D$6))*G2393,0)</f>
        <v>0</v>
      </c>
      <c r="I2393">
        <f t="shared" si="286"/>
        <v>0</v>
      </c>
      <c r="J2393">
        <f t="shared" si="279"/>
        <v>0</v>
      </c>
      <c r="L2393">
        <f t="shared" si="280"/>
        <v>-1610</v>
      </c>
      <c r="M2393">
        <f t="shared" si="281"/>
        <v>-4.0250000000000003E-4</v>
      </c>
      <c r="N2393">
        <f t="shared" si="282"/>
        <v>0</v>
      </c>
      <c r="O2393">
        <f t="shared" si="283"/>
        <v>0</v>
      </c>
      <c r="P2393">
        <f t="shared" si="284"/>
        <v>0</v>
      </c>
      <c r="Q2393">
        <f>ROUND((O2393+$D$13*R2393)*$D$3,0)/($D$3)</f>
        <v>0.4140625</v>
      </c>
      <c r="R2393">
        <f>Random!A2391</f>
        <v>0.20851509030463955</v>
      </c>
      <c r="T2393">
        <f ca="1">IF(F2393&lt;$D$10,0,IFERROR(CORREL(OFFSET($J$3,0,0,$D$10,1),OFFSET($Q$3,F2393-$D$10,0,$D$10,1)),0))</f>
        <v>4.2264121598404515E-2</v>
      </c>
      <c r="U2393">
        <f ca="1">IF(T2393&gt;$D$14,T2393,0)</f>
        <v>0</v>
      </c>
      <c r="V2393">
        <f t="shared" ca="1" si="285"/>
        <v>0</v>
      </c>
    </row>
    <row r="2394" spans="6:22" x14ac:dyDescent="0.25">
      <c r="F2394">
        <f t="shared" si="277"/>
        <v>2391</v>
      </c>
      <c r="G2394">
        <f t="shared" si="278"/>
        <v>5.9774999999999997E-4</v>
      </c>
      <c r="H2394">
        <f>IF(AND(0&lt;=F2394, F2394&lt;=$D$10),2*PI()*($D$8+$D$5*G2394/(2*$D$6))*G2394,0)</f>
        <v>0</v>
      </c>
      <c r="I2394">
        <f t="shared" si="286"/>
        <v>0</v>
      </c>
      <c r="J2394">
        <f t="shared" si="279"/>
        <v>0</v>
      </c>
      <c r="L2394">
        <f t="shared" si="280"/>
        <v>-1609</v>
      </c>
      <c r="M2394">
        <f t="shared" si="281"/>
        <v>-4.0224999999999999E-4</v>
      </c>
      <c r="N2394">
        <f t="shared" si="282"/>
        <v>0</v>
      </c>
      <c r="O2394">
        <f t="shared" si="283"/>
        <v>0</v>
      </c>
      <c r="P2394">
        <f t="shared" si="284"/>
        <v>0</v>
      </c>
      <c r="Q2394">
        <f>ROUND((O2394+$D$13*R2394)*$D$3,0)/($D$3)</f>
        <v>0.515625</v>
      </c>
      <c r="R2394">
        <f>Random!A2392</f>
        <v>0.25950903000891412</v>
      </c>
      <c r="T2394">
        <f ca="1">IF(F2394&lt;$D$10,0,IFERROR(CORREL(OFFSET($J$3,0,0,$D$10,1),OFFSET($Q$3,F2394-$D$10,0,$D$10,1)),0))</f>
        <v>2.2138434041630232E-2</v>
      </c>
      <c r="U2394">
        <f ca="1">IF(T2394&gt;$D$14,T2394,0)</f>
        <v>0</v>
      </c>
      <c r="V2394">
        <f t="shared" ca="1" si="285"/>
        <v>0</v>
      </c>
    </row>
    <row r="2395" spans="6:22" x14ac:dyDescent="0.25">
      <c r="F2395">
        <f t="shared" ref="F2395:F2458" si="287">F2394+1</f>
        <v>2392</v>
      </c>
      <c r="G2395">
        <f t="shared" ref="G2395:G2458" si="288">F2395/$D$2</f>
        <v>5.9800000000000001E-4</v>
      </c>
      <c r="H2395">
        <f>IF(AND(0&lt;=F2395, F2395&lt;=$D$10),2*PI()*($D$8+$D$5*G2395/(2*$D$6))*G2395,0)</f>
        <v>0</v>
      </c>
      <c r="I2395">
        <f t="shared" si="286"/>
        <v>0</v>
      </c>
      <c r="J2395">
        <f t="shared" ref="J2395:J2458" si="289">ROUND(I2395*$D$3,0)/$D$3</f>
        <v>0</v>
      </c>
      <c r="L2395">
        <f t="shared" ref="L2395:L2458" si="290">L2394+1</f>
        <v>-1608</v>
      </c>
      <c r="M2395">
        <f t="shared" ref="M2395:M2458" si="291">L2395/$D$2</f>
        <v>-4.0200000000000001E-4</v>
      </c>
      <c r="N2395">
        <f t="shared" si="282"/>
        <v>0</v>
      </c>
      <c r="O2395">
        <f t="shared" si="283"/>
        <v>0</v>
      </c>
      <c r="P2395">
        <f t="shared" si="284"/>
        <v>0</v>
      </c>
      <c r="Q2395">
        <f>ROUND((O2395+$D$13*R2395)*$D$3,0)/($D$3)</f>
        <v>0.2421875</v>
      </c>
      <c r="R2395">
        <f>Random!A2393</f>
        <v>0.12098552893583048</v>
      </c>
      <c r="T2395">
        <f ca="1">IF(F2395&lt;$D$10,0,IFERROR(CORREL(OFFSET($J$3,0,0,$D$10,1),OFFSET($Q$3,F2395-$D$10,0,$D$10,1)),0))</f>
        <v>-8.0941045005933892E-3</v>
      </c>
      <c r="U2395">
        <f ca="1">IF(T2395&gt;$D$14,T2395,0)</f>
        <v>0</v>
      </c>
      <c r="V2395">
        <f t="shared" ca="1" si="285"/>
        <v>0</v>
      </c>
    </row>
    <row r="2396" spans="6:22" x14ac:dyDescent="0.25">
      <c r="F2396">
        <f t="shared" si="287"/>
        <v>2393</v>
      </c>
      <c r="G2396">
        <f t="shared" si="288"/>
        <v>5.9825000000000004E-4</v>
      </c>
      <c r="H2396">
        <f>IF(AND(0&lt;=F2396, F2396&lt;=$D$10),2*PI()*($D$8+$D$5*G2396/(2*$D$6))*G2396,0)</f>
        <v>0</v>
      </c>
      <c r="I2396">
        <f t="shared" si="286"/>
        <v>0</v>
      </c>
      <c r="J2396">
        <f t="shared" si="289"/>
        <v>0</v>
      </c>
      <c r="L2396">
        <f t="shared" si="290"/>
        <v>-1607</v>
      </c>
      <c r="M2396">
        <f t="shared" si="291"/>
        <v>-4.0174999999999998E-4</v>
      </c>
      <c r="N2396">
        <f t="shared" si="282"/>
        <v>0</v>
      </c>
      <c r="O2396">
        <f t="shared" si="283"/>
        <v>0</v>
      </c>
      <c r="P2396">
        <f t="shared" si="284"/>
        <v>0</v>
      </c>
      <c r="Q2396">
        <f>ROUND((O2396+$D$13*R2396)*$D$3,0)/($D$3)</f>
        <v>0.9375</v>
      </c>
      <c r="R2396">
        <f>Random!A2394</f>
        <v>0.46732923496527057</v>
      </c>
      <c r="T2396">
        <f ca="1">IF(F2396&lt;$D$10,0,IFERROR(CORREL(OFFSET($J$3,0,0,$D$10,1),OFFSET($Q$3,F2396-$D$10,0,$D$10,1)),0))</f>
        <v>-3.4999452388790875E-2</v>
      </c>
      <c r="U2396">
        <f ca="1">IF(T2396&gt;$D$14,T2396,0)</f>
        <v>0</v>
      </c>
      <c r="V2396">
        <f t="shared" ca="1" si="285"/>
        <v>0</v>
      </c>
    </row>
    <row r="2397" spans="6:22" x14ac:dyDescent="0.25">
      <c r="F2397">
        <f t="shared" si="287"/>
        <v>2394</v>
      </c>
      <c r="G2397">
        <f t="shared" si="288"/>
        <v>5.9849999999999997E-4</v>
      </c>
      <c r="H2397">
        <f>IF(AND(0&lt;=F2397, F2397&lt;=$D$10),2*PI()*($D$8+$D$5*G2397/(2*$D$6))*G2397,0)</f>
        <v>0</v>
      </c>
      <c r="I2397">
        <f t="shared" si="286"/>
        <v>0</v>
      </c>
      <c r="J2397">
        <f t="shared" si="289"/>
        <v>0</v>
      </c>
      <c r="L2397">
        <f t="shared" si="290"/>
        <v>-1606</v>
      </c>
      <c r="M2397">
        <f t="shared" si="291"/>
        <v>-4.015E-4</v>
      </c>
      <c r="N2397">
        <f t="shared" si="282"/>
        <v>0</v>
      </c>
      <c r="O2397">
        <f t="shared" si="283"/>
        <v>0</v>
      </c>
      <c r="P2397">
        <f t="shared" si="284"/>
        <v>0</v>
      </c>
      <c r="Q2397">
        <f>ROUND((O2397+$D$13*R2397)*$D$3,0)/($D$3)</f>
        <v>-0.9453125</v>
      </c>
      <c r="R2397">
        <f>Random!A2395</f>
        <v>-0.47127074899585952</v>
      </c>
      <c r="T2397">
        <f ca="1">IF(F2397&lt;$D$10,0,IFERROR(CORREL(OFFSET($J$3,0,0,$D$10,1),OFFSET($Q$3,F2397-$D$10,0,$D$10,1)),0))</f>
        <v>-5.3124995271935288E-2</v>
      </c>
      <c r="U2397">
        <f ca="1">IF(T2397&gt;$D$14,T2397,0)</f>
        <v>0</v>
      </c>
      <c r="V2397">
        <f t="shared" ca="1" si="285"/>
        <v>0</v>
      </c>
    </row>
    <row r="2398" spans="6:22" x14ac:dyDescent="0.25">
      <c r="F2398">
        <f t="shared" si="287"/>
        <v>2395</v>
      </c>
      <c r="G2398">
        <f t="shared" si="288"/>
        <v>5.9875E-4</v>
      </c>
      <c r="H2398">
        <f>IF(AND(0&lt;=F2398, F2398&lt;=$D$10),2*PI()*($D$8+$D$5*G2398/(2*$D$6))*G2398,0)</f>
        <v>0</v>
      </c>
      <c r="I2398">
        <f t="shared" si="286"/>
        <v>0</v>
      </c>
      <c r="J2398">
        <f t="shared" si="289"/>
        <v>0</v>
      </c>
      <c r="L2398">
        <f t="shared" si="290"/>
        <v>-1605</v>
      </c>
      <c r="M2398">
        <f t="shared" si="291"/>
        <v>-4.0125000000000002E-4</v>
      </c>
      <c r="N2398">
        <f t="shared" si="282"/>
        <v>0</v>
      </c>
      <c r="O2398">
        <f t="shared" si="283"/>
        <v>0</v>
      </c>
      <c r="P2398">
        <f t="shared" si="284"/>
        <v>0</v>
      </c>
      <c r="Q2398">
        <f>ROUND((O2398+$D$13*R2398)*$D$3,0)/($D$3)</f>
        <v>0.2265625</v>
      </c>
      <c r="R2398">
        <f>Random!A2396</f>
        <v>0.11206536425329494</v>
      </c>
      <c r="T2398">
        <f ca="1">IF(F2398&lt;$D$10,0,IFERROR(CORREL(OFFSET($J$3,0,0,$D$10,1),OFFSET($Q$3,F2398-$D$10,0,$D$10,1)),0))</f>
        <v>-5.211374959866099E-2</v>
      </c>
      <c r="U2398">
        <f ca="1">IF(T2398&gt;$D$14,T2398,0)</f>
        <v>0</v>
      </c>
      <c r="V2398">
        <f t="shared" ca="1" si="285"/>
        <v>0</v>
      </c>
    </row>
    <row r="2399" spans="6:22" x14ac:dyDescent="0.25">
      <c r="F2399">
        <f t="shared" si="287"/>
        <v>2396</v>
      </c>
      <c r="G2399">
        <f t="shared" si="288"/>
        <v>5.9900000000000003E-4</v>
      </c>
      <c r="H2399">
        <f>IF(AND(0&lt;=F2399, F2399&lt;=$D$10),2*PI()*($D$8+$D$5*G2399/(2*$D$6))*G2399,0)</f>
        <v>0</v>
      </c>
      <c r="I2399">
        <f t="shared" si="286"/>
        <v>0</v>
      </c>
      <c r="J2399">
        <f t="shared" si="289"/>
        <v>0</v>
      </c>
      <c r="L2399">
        <f t="shared" si="290"/>
        <v>-1604</v>
      </c>
      <c r="M2399">
        <f t="shared" si="291"/>
        <v>-4.0099999999999999E-4</v>
      </c>
      <c r="N2399">
        <f t="shared" si="282"/>
        <v>0</v>
      </c>
      <c r="O2399">
        <f t="shared" si="283"/>
        <v>0</v>
      </c>
      <c r="P2399">
        <f t="shared" si="284"/>
        <v>0</v>
      </c>
      <c r="Q2399">
        <f>ROUND((O2399+$D$13*R2399)*$D$3,0)/($D$3)</f>
        <v>0.328125</v>
      </c>
      <c r="R2399">
        <f>Random!A2397</f>
        <v>0.162340666820187</v>
      </c>
      <c r="T2399">
        <f ca="1">IF(F2399&lt;$D$10,0,IFERROR(CORREL(OFFSET($J$3,0,0,$D$10,1),OFFSET($Q$3,F2399-$D$10,0,$D$10,1)),0))</f>
        <v>-3.6293565427689647E-2</v>
      </c>
      <c r="U2399">
        <f ca="1">IF(T2399&gt;$D$14,T2399,0)</f>
        <v>0</v>
      </c>
      <c r="V2399">
        <f t="shared" ca="1" si="285"/>
        <v>0</v>
      </c>
    </row>
    <row r="2400" spans="6:22" x14ac:dyDescent="0.25">
      <c r="F2400">
        <f t="shared" si="287"/>
        <v>2397</v>
      </c>
      <c r="G2400">
        <f t="shared" si="288"/>
        <v>5.9924999999999996E-4</v>
      </c>
      <c r="H2400">
        <f>IF(AND(0&lt;=F2400, F2400&lt;=$D$10),2*PI()*($D$8+$D$5*G2400/(2*$D$6))*G2400,0)</f>
        <v>0</v>
      </c>
      <c r="I2400">
        <f t="shared" si="286"/>
        <v>0</v>
      </c>
      <c r="J2400">
        <f t="shared" si="289"/>
        <v>0</v>
      </c>
      <c r="L2400">
        <f t="shared" si="290"/>
        <v>-1603</v>
      </c>
      <c r="M2400">
        <f t="shared" si="291"/>
        <v>-4.0075000000000001E-4</v>
      </c>
      <c r="N2400">
        <f t="shared" si="282"/>
        <v>0</v>
      </c>
      <c r="O2400">
        <f t="shared" si="283"/>
        <v>0</v>
      </c>
      <c r="P2400">
        <f t="shared" si="284"/>
        <v>0</v>
      </c>
      <c r="Q2400">
        <f>ROUND((O2400+$D$13*R2400)*$D$3,0)/($D$3)</f>
        <v>0.296875</v>
      </c>
      <c r="R2400">
        <f>Random!A2398</f>
        <v>0.14873602811581133</v>
      </c>
      <c r="T2400">
        <f ca="1">IF(F2400&lt;$D$10,0,IFERROR(CORREL(OFFSET($J$3,0,0,$D$10,1),OFFSET($Q$3,F2400-$D$10,0,$D$10,1)),0))</f>
        <v>-7.4335050397881181E-3</v>
      </c>
      <c r="U2400">
        <f ca="1">IF(T2400&gt;$D$14,T2400,0)</f>
        <v>0</v>
      </c>
      <c r="V2400">
        <f t="shared" ca="1" si="285"/>
        <v>0</v>
      </c>
    </row>
    <row r="2401" spans="6:22" x14ac:dyDescent="0.25">
      <c r="F2401">
        <f t="shared" si="287"/>
        <v>2398</v>
      </c>
      <c r="G2401">
        <f t="shared" si="288"/>
        <v>5.9949999999999999E-4</v>
      </c>
      <c r="H2401">
        <f>IF(AND(0&lt;=F2401, F2401&lt;=$D$10),2*PI()*($D$8+$D$5*G2401/(2*$D$6))*G2401,0)</f>
        <v>0</v>
      </c>
      <c r="I2401">
        <f t="shared" si="286"/>
        <v>0</v>
      </c>
      <c r="J2401">
        <f t="shared" si="289"/>
        <v>0</v>
      </c>
      <c r="L2401">
        <f t="shared" si="290"/>
        <v>-1602</v>
      </c>
      <c r="M2401">
        <f t="shared" si="291"/>
        <v>-4.0049999999999998E-4</v>
      </c>
      <c r="N2401">
        <f t="shared" si="282"/>
        <v>0</v>
      </c>
      <c r="O2401">
        <f t="shared" si="283"/>
        <v>0</v>
      </c>
      <c r="P2401">
        <f t="shared" si="284"/>
        <v>0</v>
      </c>
      <c r="Q2401">
        <f>ROUND((O2401+$D$13*R2401)*$D$3,0)/($D$3)</f>
        <v>-0.8984375</v>
      </c>
      <c r="R2401">
        <f>Random!A2399</f>
        <v>-0.44847244476336035</v>
      </c>
      <c r="T2401">
        <f ca="1">IF(F2401&lt;$D$10,0,IFERROR(CORREL(OFFSET($J$3,0,0,$D$10,1),OFFSET($Q$3,F2401-$D$10,0,$D$10,1)),0))</f>
        <v>2.2748403800768407E-2</v>
      </c>
      <c r="U2401">
        <f ca="1">IF(T2401&gt;$D$14,T2401,0)</f>
        <v>0</v>
      </c>
      <c r="V2401">
        <f t="shared" ca="1" si="285"/>
        <v>0</v>
      </c>
    </row>
    <row r="2402" spans="6:22" x14ac:dyDescent="0.25">
      <c r="F2402">
        <f t="shared" si="287"/>
        <v>2399</v>
      </c>
      <c r="G2402">
        <f t="shared" si="288"/>
        <v>5.9975000000000002E-4</v>
      </c>
      <c r="H2402">
        <f>IF(AND(0&lt;=F2402, F2402&lt;=$D$10),2*PI()*($D$8+$D$5*G2402/(2*$D$6))*G2402,0)</f>
        <v>0</v>
      </c>
      <c r="I2402">
        <f t="shared" si="286"/>
        <v>0</v>
      </c>
      <c r="J2402">
        <f t="shared" si="289"/>
        <v>0</v>
      </c>
      <c r="L2402">
        <f t="shared" si="290"/>
        <v>-1601</v>
      </c>
      <c r="M2402">
        <f t="shared" si="291"/>
        <v>-4.0025E-4</v>
      </c>
      <c r="N2402">
        <f t="shared" si="282"/>
        <v>0</v>
      </c>
      <c r="O2402">
        <f t="shared" si="283"/>
        <v>0</v>
      </c>
      <c r="P2402">
        <f t="shared" si="284"/>
        <v>0</v>
      </c>
      <c r="Q2402">
        <f>ROUND((O2402+$D$13*R2402)*$D$3,0)/($D$3)</f>
        <v>0.828125</v>
      </c>
      <c r="R2402">
        <f>Random!A2400</f>
        <v>0.41508517924291766</v>
      </c>
      <c r="T2402">
        <f ca="1">IF(F2402&lt;$D$10,0,IFERROR(CORREL(OFFSET($J$3,0,0,$D$10,1),OFFSET($Q$3,F2402-$D$10,0,$D$10,1)),0))</f>
        <v>4.6212842094570057E-2</v>
      </c>
      <c r="U2402">
        <f ca="1">IF(T2402&gt;$D$14,T2402,0)</f>
        <v>0</v>
      </c>
      <c r="V2402">
        <f t="shared" ca="1" si="285"/>
        <v>0</v>
      </c>
    </row>
    <row r="2403" spans="6:22" x14ac:dyDescent="0.25">
      <c r="F2403">
        <f t="shared" si="287"/>
        <v>2400</v>
      </c>
      <c r="G2403">
        <f t="shared" si="288"/>
        <v>5.9999999999999995E-4</v>
      </c>
      <c r="H2403">
        <f>IF(AND(0&lt;=F2403, F2403&lt;=$D$10),2*PI()*($D$8+$D$5*G2403/(2*$D$6))*G2403,0)</f>
        <v>0</v>
      </c>
      <c r="I2403">
        <f t="shared" si="286"/>
        <v>0</v>
      </c>
      <c r="J2403">
        <f t="shared" si="289"/>
        <v>0</v>
      </c>
      <c r="L2403">
        <f t="shared" si="290"/>
        <v>-1600</v>
      </c>
      <c r="M2403">
        <f t="shared" si="291"/>
        <v>-4.0000000000000002E-4</v>
      </c>
      <c r="N2403">
        <f t="shared" si="282"/>
        <v>0</v>
      </c>
      <c r="O2403">
        <f t="shared" si="283"/>
        <v>0</v>
      </c>
      <c r="P2403">
        <f t="shared" si="284"/>
        <v>0</v>
      </c>
      <c r="Q2403">
        <f>ROUND((O2403+$D$13*R2403)*$D$3,0)/($D$3)</f>
        <v>-0.5</v>
      </c>
      <c r="R2403">
        <f>Random!A2401</f>
        <v>-0.24972231162807035</v>
      </c>
      <c r="T2403">
        <f ca="1">IF(F2403&lt;$D$10,0,IFERROR(CORREL(OFFSET($J$3,0,0,$D$10,1),OFFSET($Q$3,F2403-$D$10,0,$D$10,1)),0))</f>
        <v>5.2610784360922577E-2</v>
      </c>
      <c r="U2403">
        <f ca="1">IF(T2403&gt;$D$14,T2403,0)</f>
        <v>0</v>
      </c>
      <c r="V2403">
        <f t="shared" ca="1" si="285"/>
        <v>0</v>
      </c>
    </row>
    <row r="2404" spans="6:22" x14ac:dyDescent="0.25">
      <c r="F2404">
        <f t="shared" si="287"/>
        <v>2401</v>
      </c>
      <c r="G2404">
        <f t="shared" si="288"/>
        <v>6.0024999999999998E-4</v>
      </c>
      <c r="H2404">
        <f>IF(AND(0&lt;=F2404, F2404&lt;=$D$10),2*PI()*($D$8+$D$5*G2404/(2*$D$6))*G2404,0)</f>
        <v>0</v>
      </c>
      <c r="I2404">
        <f t="shared" si="286"/>
        <v>0</v>
      </c>
      <c r="J2404">
        <f t="shared" si="289"/>
        <v>0</v>
      </c>
      <c r="L2404">
        <f t="shared" si="290"/>
        <v>-1599</v>
      </c>
      <c r="M2404">
        <f t="shared" si="291"/>
        <v>-3.9974999999999999E-4</v>
      </c>
      <c r="N2404">
        <f t="shared" si="282"/>
        <v>0</v>
      </c>
      <c r="O2404">
        <f t="shared" si="283"/>
        <v>0</v>
      </c>
      <c r="P2404">
        <f t="shared" si="284"/>
        <v>0</v>
      </c>
      <c r="Q2404">
        <f>ROUND((O2404+$D$13*R2404)*$D$3,0)/($D$3)</f>
        <v>3.125E-2</v>
      </c>
      <c r="R2404">
        <f>Random!A2402</f>
        <v>1.4895744396999144E-2</v>
      </c>
      <c r="T2404">
        <f ca="1">IF(F2404&lt;$D$10,0,IFERROR(CORREL(OFFSET($J$3,0,0,$D$10,1),OFFSET($Q$3,F2404-$D$10,0,$D$10,1)),0))</f>
        <v>4.3361824276017077E-2</v>
      </c>
      <c r="U2404">
        <f ca="1">IF(T2404&gt;$D$14,T2404,0)</f>
        <v>0</v>
      </c>
      <c r="V2404">
        <f t="shared" ca="1" si="285"/>
        <v>0</v>
      </c>
    </row>
    <row r="2405" spans="6:22" x14ac:dyDescent="0.25">
      <c r="F2405">
        <f t="shared" si="287"/>
        <v>2402</v>
      </c>
      <c r="G2405">
        <f t="shared" si="288"/>
        <v>6.0050000000000001E-4</v>
      </c>
      <c r="H2405">
        <f>IF(AND(0&lt;=F2405, F2405&lt;=$D$10),2*PI()*($D$8+$D$5*G2405/(2*$D$6))*G2405,0)</f>
        <v>0</v>
      </c>
      <c r="I2405">
        <f t="shared" si="286"/>
        <v>0</v>
      </c>
      <c r="J2405">
        <f t="shared" si="289"/>
        <v>0</v>
      </c>
      <c r="L2405">
        <f t="shared" si="290"/>
        <v>-1598</v>
      </c>
      <c r="M2405">
        <f t="shared" si="291"/>
        <v>-3.9950000000000001E-4</v>
      </c>
      <c r="N2405">
        <f t="shared" si="282"/>
        <v>0</v>
      </c>
      <c r="O2405">
        <f t="shared" si="283"/>
        <v>0</v>
      </c>
      <c r="P2405">
        <f t="shared" si="284"/>
        <v>0</v>
      </c>
      <c r="Q2405">
        <f>ROUND((O2405+$D$13*R2405)*$D$3,0)/($D$3)</f>
        <v>0.671875</v>
      </c>
      <c r="R2405">
        <f>Random!A2403</f>
        <v>0.33619408667605732</v>
      </c>
      <c r="T2405">
        <f ca="1">IF(F2405&lt;$D$10,0,IFERROR(CORREL(OFFSET($J$3,0,0,$D$10,1),OFFSET($Q$3,F2405-$D$10,0,$D$10,1)),0))</f>
        <v>2.1532110807846463E-2</v>
      </c>
      <c r="U2405">
        <f ca="1">IF(T2405&gt;$D$14,T2405,0)</f>
        <v>0</v>
      </c>
      <c r="V2405">
        <f t="shared" ca="1" si="285"/>
        <v>0</v>
      </c>
    </row>
    <row r="2406" spans="6:22" x14ac:dyDescent="0.25">
      <c r="F2406">
        <f t="shared" si="287"/>
        <v>2403</v>
      </c>
      <c r="G2406">
        <f t="shared" si="288"/>
        <v>6.0075000000000005E-4</v>
      </c>
      <c r="H2406">
        <f>IF(AND(0&lt;=F2406, F2406&lt;=$D$10),2*PI()*($D$8+$D$5*G2406/(2*$D$6))*G2406,0)</f>
        <v>0</v>
      </c>
      <c r="I2406">
        <f t="shared" si="286"/>
        <v>0</v>
      </c>
      <c r="J2406">
        <f t="shared" si="289"/>
        <v>0</v>
      </c>
      <c r="L2406">
        <f t="shared" si="290"/>
        <v>-1597</v>
      </c>
      <c r="M2406">
        <f t="shared" si="291"/>
        <v>-3.9924999999999997E-4</v>
      </c>
      <c r="N2406">
        <f t="shared" si="282"/>
        <v>0</v>
      </c>
      <c r="O2406">
        <f t="shared" si="283"/>
        <v>0</v>
      </c>
      <c r="P2406">
        <f t="shared" si="284"/>
        <v>0</v>
      </c>
      <c r="Q2406">
        <f>ROUND((O2406+$D$13*R2406)*$D$3,0)/($D$3)</f>
        <v>-0.140625</v>
      </c>
      <c r="R2406">
        <f>Random!A2404</f>
        <v>-7.0371739404964884E-2</v>
      </c>
      <c r="T2406">
        <f ca="1">IF(F2406&lt;$D$10,0,IFERROR(CORREL(OFFSET($J$3,0,0,$D$10,1),OFFSET($Q$3,F2406-$D$10,0,$D$10,1)),0))</f>
        <v>-9.9896202872927966E-3</v>
      </c>
      <c r="U2406">
        <f ca="1">IF(T2406&gt;$D$14,T2406,0)</f>
        <v>0</v>
      </c>
      <c r="V2406">
        <f t="shared" ca="1" si="285"/>
        <v>0</v>
      </c>
    </row>
    <row r="2407" spans="6:22" x14ac:dyDescent="0.25">
      <c r="F2407">
        <f t="shared" si="287"/>
        <v>2404</v>
      </c>
      <c r="G2407">
        <f t="shared" si="288"/>
        <v>6.0099999999999997E-4</v>
      </c>
      <c r="H2407">
        <f>IF(AND(0&lt;=F2407, F2407&lt;=$D$10),2*PI()*($D$8+$D$5*G2407/(2*$D$6))*G2407,0)</f>
        <v>0</v>
      </c>
      <c r="I2407">
        <f t="shared" si="286"/>
        <v>0</v>
      </c>
      <c r="J2407">
        <f t="shared" si="289"/>
        <v>0</v>
      </c>
      <c r="L2407">
        <f t="shared" si="290"/>
        <v>-1596</v>
      </c>
      <c r="M2407">
        <f t="shared" si="291"/>
        <v>-3.9899999999999999E-4</v>
      </c>
      <c r="N2407">
        <f t="shared" si="282"/>
        <v>0</v>
      </c>
      <c r="O2407">
        <f t="shared" si="283"/>
        <v>0</v>
      </c>
      <c r="P2407">
        <f t="shared" si="284"/>
        <v>0</v>
      </c>
      <c r="Q2407">
        <f>ROUND((O2407+$D$13*R2407)*$D$3,0)/($D$3)</f>
        <v>-0.453125</v>
      </c>
      <c r="R2407">
        <f>Random!A2405</f>
        <v>-0.22783899904628502</v>
      </c>
      <c r="T2407">
        <f ca="1">IF(F2407&lt;$D$10,0,IFERROR(CORREL(OFFSET($J$3,0,0,$D$10,1),OFFSET($Q$3,F2407-$D$10,0,$D$10,1)),0))</f>
        <v>-3.7710156414407198E-2</v>
      </c>
      <c r="U2407">
        <f ca="1">IF(T2407&gt;$D$14,T2407,0)</f>
        <v>0</v>
      </c>
      <c r="V2407">
        <f t="shared" ca="1" si="285"/>
        <v>0</v>
      </c>
    </row>
    <row r="2408" spans="6:22" x14ac:dyDescent="0.25">
      <c r="F2408">
        <f t="shared" si="287"/>
        <v>2405</v>
      </c>
      <c r="G2408">
        <f t="shared" si="288"/>
        <v>6.0125E-4</v>
      </c>
      <c r="H2408">
        <f>IF(AND(0&lt;=F2408, F2408&lt;=$D$10),2*PI()*($D$8+$D$5*G2408/(2*$D$6))*G2408,0)</f>
        <v>0</v>
      </c>
      <c r="I2408">
        <f t="shared" si="286"/>
        <v>0</v>
      </c>
      <c r="J2408">
        <f t="shared" si="289"/>
        <v>0</v>
      </c>
      <c r="L2408">
        <f t="shared" si="290"/>
        <v>-1595</v>
      </c>
      <c r="M2408">
        <f t="shared" si="291"/>
        <v>-3.9875000000000002E-4</v>
      </c>
      <c r="N2408">
        <f t="shared" si="282"/>
        <v>0</v>
      </c>
      <c r="O2408">
        <f t="shared" si="283"/>
        <v>0</v>
      </c>
      <c r="P2408">
        <f t="shared" si="284"/>
        <v>0</v>
      </c>
      <c r="Q2408">
        <f>ROUND((O2408+$D$13*R2408)*$D$3,0)/($D$3)</f>
        <v>0.15625</v>
      </c>
      <c r="R2408">
        <f>Random!A2406</f>
        <v>7.6521872986266337E-2</v>
      </c>
      <c r="T2408">
        <f ca="1">IF(F2408&lt;$D$10,0,IFERROR(CORREL(OFFSET($J$3,0,0,$D$10,1),OFFSET($Q$3,F2408-$D$10,0,$D$10,1)),0))</f>
        <v>-5.334558073333194E-2</v>
      </c>
      <c r="U2408">
        <f ca="1">IF(T2408&gt;$D$14,T2408,0)</f>
        <v>0</v>
      </c>
      <c r="V2408">
        <f t="shared" ca="1" si="285"/>
        <v>0</v>
      </c>
    </row>
    <row r="2409" spans="6:22" x14ac:dyDescent="0.25">
      <c r="F2409">
        <f t="shared" si="287"/>
        <v>2406</v>
      </c>
      <c r="G2409">
        <f t="shared" si="288"/>
        <v>6.0150000000000004E-4</v>
      </c>
      <c r="H2409">
        <f>IF(AND(0&lt;=F2409, F2409&lt;=$D$10),2*PI()*($D$8+$D$5*G2409/(2*$D$6))*G2409,0)</f>
        <v>0</v>
      </c>
      <c r="I2409">
        <f t="shared" si="286"/>
        <v>0</v>
      </c>
      <c r="J2409">
        <f t="shared" si="289"/>
        <v>0</v>
      </c>
      <c r="L2409">
        <f t="shared" si="290"/>
        <v>-1594</v>
      </c>
      <c r="M2409">
        <f t="shared" si="291"/>
        <v>-3.9849999999999998E-4</v>
      </c>
      <c r="N2409">
        <f t="shared" si="282"/>
        <v>0</v>
      </c>
      <c r="O2409">
        <f t="shared" si="283"/>
        <v>0</v>
      </c>
      <c r="P2409">
        <f t="shared" si="284"/>
        <v>0</v>
      </c>
      <c r="Q2409">
        <f>ROUND((O2409+$D$13*R2409)*$D$3,0)/($D$3)</f>
        <v>-0.984375</v>
      </c>
      <c r="R2409">
        <f>Random!A2407</f>
        <v>-0.49377795875652952</v>
      </c>
      <c r="T2409">
        <f ca="1">IF(F2409&lt;$D$10,0,IFERROR(CORREL(OFFSET($J$3,0,0,$D$10,1),OFFSET($Q$3,F2409-$D$10,0,$D$10,1)),0))</f>
        <v>-4.9873333114626765E-2</v>
      </c>
      <c r="U2409">
        <f ca="1">IF(T2409&gt;$D$14,T2409,0)</f>
        <v>0</v>
      </c>
      <c r="V2409">
        <f t="shared" ca="1" si="285"/>
        <v>0</v>
      </c>
    </row>
    <row r="2410" spans="6:22" x14ac:dyDescent="0.25">
      <c r="F2410">
        <f t="shared" si="287"/>
        <v>2407</v>
      </c>
      <c r="G2410">
        <f t="shared" si="288"/>
        <v>6.0174999999999996E-4</v>
      </c>
      <c r="H2410">
        <f>IF(AND(0&lt;=F2410, F2410&lt;=$D$10),2*PI()*($D$8+$D$5*G2410/(2*$D$6))*G2410,0)</f>
        <v>0</v>
      </c>
      <c r="I2410">
        <f t="shared" si="286"/>
        <v>0</v>
      </c>
      <c r="J2410">
        <f t="shared" si="289"/>
        <v>0</v>
      </c>
      <c r="L2410">
        <f t="shared" si="290"/>
        <v>-1593</v>
      </c>
      <c r="M2410">
        <f t="shared" si="291"/>
        <v>-3.9825E-4</v>
      </c>
      <c r="N2410">
        <f t="shared" si="282"/>
        <v>0</v>
      </c>
      <c r="O2410">
        <f t="shared" si="283"/>
        <v>0</v>
      </c>
      <c r="P2410">
        <f t="shared" si="284"/>
        <v>0</v>
      </c>
      <c r="Q2410">
        <f>ROUND((O2410+$D$13*R2410)*$D$3,0)/($D$3)</f>
        <v>0.90625</v>
      </c>
      <c r="R2410">
        <f>Random!A2408</f>
        <v>0.4535496591173005</v>
      </c>
      <c r="T2410">
        <f ca="1">IF(F2410&lt;$D$10,0,IFERROR(CORREL(OFFSET($J$3,0,0,$D$10,1),OFFSET($Q$3,F2410-$D$10,0,$D$10,1)),0))</f>
        <v>-2.9390707658426121E-2</v>
      </c>
      <c r="U2410">
        <f ca="1">IF(T2410&gt;$D$14,T2410,0)</f>
        <v>0</v>
      </c>
      <c r="V2410">
        <f t="shared" ca="1" si="285"/>
        <v>0</v>
      </c>
    </row>
    <row r="2411" spans="6:22" x14ac:dyDescent="0.25">
      <c r="F2411">
        <f t="shared" si="287"/>
        <v>2408</v>
      </c>
      <c r="G2411">
        <f t="shared" si="288"/>
        <v>6.02E-4</v>
      </c>
      <c r="H2411">
        <f>IF(AND(0&lt;=F2411, F2411&lt;=$D$10),2*PI()*($D$8+$D$5*G2411/(2*$D$6))*G2411,0)</f>
        <v>0</v>
      </c>
      <c r="I2411">
        <f t="shared" si="286"/>
        <v>0</v>
      </c>
      <c r="J2411">
        <f t="shared" si="289"/>
        <v>0</v>
      </c>
      <c r="L2411">
        <f t="shared" si="290"/>
        <v>-1592</v>
      </c>
      <c r="M2411">
        <f t="shared" si="291"/>
        <v>-3.9800000000000002E-4</v>
      </c>
      <c r="N2411">
        <f t="shared" si="282"/>
        <v>0</v>
      </c>
      <c r="O2411">
        <f t="shared" si="283"/>
        <v>0</v>
      </c>
      <c r="P2411">
        <f t="shared" si="284"/>
        <v>0</v>
      </c>
      <c r="Q2411">
        <f>ROUND((O2411+$D$13*R2411)*$D$3,0)/($D$3)</f>
        <v>-0.84375</v>
      </c>
      <c r="R2411">
        <f>Random!A2409</f>
        <v>-0.42212909791964348</v>
      </c>
      <c r="T2411">
        <f ca="1">IF(F2411&lt;$D$10,0,IFERROR(CORREL(OFFSET($J$3,0,0,$D$10,1),OFFSET($Q$3,F2411-$D$10,0,$D$10,1)),0))</f>
        <v>-4.3196152035180213E-5</v>
      </c>
      <c r="U2411">
        <f ca="1">IF(T2411&gt;$D$14,T2411,0)</f>
        <v>0</v>
      </c>
      <c r="V2411">
        <f t="shared" ca="1" si="285"/>
        <v>0</v>
      </c>
    </row>
    <row r="2412" spans="6:22" x14ac:dyDescent="0.25">
      <c r="F2412">
        <f t="shared" si="287"/>
        <v>2409</v>
      </c>
      <c r="G2412">
        <f t="shared" si="288"/>
        <v>6.0225000000000003E-4</v>
      </c>
      <c r="H2412">
        <f>IF(AND(0&lt;=F2412, F2412&lt;=$D$10),2*PI()*($D$8+$D$5*G2412/(2*$D$6))*G2412,0)</f>
        <v>0</v>
      </c>
      <c r="I2412">
        <f t="shared" si="286"/>
        <v>0</v>
      </c>
      <c r="J2412">
        <f t="shared" si="289"/>
        <v>0</v>
      </c>
      <c r="L2412">
        <f t="shared" si="290"/>
        <v>-1591</v>
      </c>
      <c r="M2412">
        <f t="shared" si="291"/>
        <v>-3.9774999999999999E-4</v>
      </c>
      <c r="N2412">
        <f t="shared" si="282"/>
        <v>0</v>
      </c>
      <c r="O2412">
        <f t="shared" si="283"/>
        <v>0</v>
      </c>
      <c r="P2412">
        <f t="shared" si="284"/>
        <v>0</v>
      </c>
      <c r="Q2412">
        <f>ROUND((O2412+$D$13*R2412)*$D$3,0)/($D$3)</f>
        <v>-0.1953125</v>
      </c>
      <c r="R2412">
        <f>Random!A2410</f>
        <v>-9.5932516226149622E-2</v>
      </c>
      <c r="T2412">
        <f ca="1">IF(F2412&lt;$D$10,0,IFERROR(CORREL(OFFSET($J$3,0,0,$D$10,1),OFFSET($Q$3,F2412-$D$10,0,$D$10,1)),0))</f>
        <v>2.8910730372823303E-2</v>
      </c>
      <c r="U2412">
        <f ca="1">IF(T2412&gt;$D$14,T2412,0)</f>
        <v>0</v>
      </c>
      <c r="V2412">
        <f t="shared" ca="1" si="285"/>
        <v>0</v>
      </c>
    </row>
    <row r="2413" spans="6:22" x14ac:dyDescent="0.25">
      <c r="F2413">
        <f t="shared" si="287"/>
        <v>2410</v>
      </c>
      <c r="G2413">
        <f t="shared" si="288"/>
        <v>6.0249999999999995E-4</v>
      </c>
      <c r="H2413">
        <f>IF(AND(0&lt;=F2413, F2413&lt;=$D$10),2*PI()*($D$8+$D$5*G2413/(2*$D$6))*G2413,0)</f>
        <v>0</v>
      </c>
      <c r="I2413">
        <f t="shared" si="286"/>
        <v>0</v>
      </c>
      <c r="J2413">
        <f t="shared" si="289"/>
        <v>0</v>
      </c>
      <c r="L2413">
        <f t="shared" si="290"/>
        <v>-1590</v>
      </c>
      <c r="M2413">
        <f t="shared" si="291"/>
        <v>-3.9750000000000001E-4</v>
      </c>
      <c r="N2413">
        <f t="shared" si="282"/>
        <v>0</v>
      </c>
      <c r="O2413">
        <f t="shared" si="283"/>
        <v>0</v>
      </c>
      <c r="P2413">
        <f t="shared" si="284"/>
        <v>0</v>
      </c>
      <c r="Q2413">
        <f>ROUND((O2413+$D$13*R2413)*$D$3,0)/($D$3)</f>
        <v>-0.1328125</v>
      </c>
      <c r="R2413">
        <f>Random!A2411</f>
        <v>-6.4852920098441569E-2</v>
      </c>
      <c r="T2413">
        <f ca="1">IF(F2413&lt;$D$10,0,IFERROR(CORREL(OFFSET($J$3,0,0,$D$10,1),OFFSET($Q$3,F2413-$D$10,0,$D$10,1)),0))</f>
        <v>5.0573525092508384E-2</v>
      </c>
      <c r="U2413">
        <f ca="1">IF(T2413&gt;$D$14,T2413,0)</f>
        <v>0</v>
      </c>
      <c r="V2413">
        <f t="shared" ca="1" si="285"/>
        <v>0</v>
      </c>
    </row>
    <row r="2414" spans="6:22" x14ac:dyDescent="0.25">
      <c r="F2414">
        <f t="shared" si="287"/>
        <v>2411</v>
      </c>
      <c r="G2414">
        <f t="shared" si="288"/>
        <v>6.0274999999999999E-4</v>
      </c>
      <c r="H2414">
        <f>IF(AND(0&lt;=F2414, F2414&lt;=$D$10),2*PI()*($D$8+$D$5*G2414/(2*$D$6))*G2414,0)</f>
        <v>0</v>
      </c>
      <c r="I2414">
        <f t="shared" si="286"/>
        <v>0</v>
      </c>
      <c r="J2414">
        <f t="shared" si="289"/>
        <v>0</v>
      </c>
      <c r="L2414">
        <f t="shared" si="290"/>
        <v>-1589</v>
      </c>
      <c r="M2414">
        <f t="shared" si="291"/>
        <v>-3.9724999999999998E-4</v>
      </c>
      <c r="N2414">
        <f t="shared" si="282"/>
        <v>0</v>
      </c>
      <c r="O2414">
        <f t="shared" si="283"/>
        <v>0</v>
      </c>
      <c r="P2414">
        <f t="shared" si="284"/>
        <v>0</v>
      </c>
      <c r="Q2414">
        <f>ROUND((O2414+$D$13*R2414)*$D$3,0)/($D$3)</f>
        <v>0.1953125</v>
      </c>
      <c r="R2414">
        <f>Random!A2412</f>
        <v>9.9528453271290451E-2</v>
      </c>
      <c r="T2414">
        <f ca="1">IF(F2414&lt;$D$10,0,IFERROR(CORREL(OFFSET($J$3,0,0,$D$10,1),OFFSET($Q$3,F2414-$D$10,0,$D$10,1)),0))</f>
        <v>5.7797728793201976E-2</v>
      </c>
      <c r="U2414">
        <f ca="1">IF(T2414&gt;$D$14,T2414,0)</f>
        <v>0</v>
      </c>
      <c r="V2414">
        <f t="shared" ca="1" si="285"/>
        <v>0</v>
      </c>
    </row>
    <row r="2415" spans="6:22" x14ac:dyDescent="0.25">
      <c r="F2415">
        <f t="shared" si="287"/>
        <v>2412</v>
      </c>
      <c r="G2415">
        <f t="shared" si="288"/>
        <v>6.0300000000000002E-4</v>
      </c>
      <c r="H2415">
        <f>IF(AND(0&lt;=F2415, F2415&lt;=$D$10),2*PI()*($D$8+$D$5*G2415/(2*$D$6))*G2415,0)</f>
        <v>0</v>
      </c>
      <c r="I2415">
        <f t="shared" si="286"/>
        <v>0</v>
      </c>
      <c r="J2415">
        <f t="shared" si="289"/>
        <v>0</v>
      </c>
      <c r="L2415">
        <f t="shared" si="290"/>
        <v>-1588</v>
      </c>
      <c r="M2415">
        <f t="shared" si="291"/>
        <v>-3.97E-4</v>
      </c>
      <c r="N2415">
        <f t="shared" si="282"/>
        <v>0</v>
      </c>
      <c r="O2415">
        <f t="shared" si="283"/>
        <v>0</v>
      </c>
      <c r="P2415">
        <f t="shared" si="284"/>
        <v>0</v>
      </c>
      <c r="Q2415">
        <f>ROUND((O2415+$D$13*R2415)*$D$3,0)/($D$3)</f>
        <v>0.921875</v>
      </c>
      <c r="R2415">
        <f>Random!A2413</f>
        <v>0.4612121538018501</v>
      </c>
      <c r="T2415">
        <f ca="1">IF(F2415&lt;$D$10,0,IFERROR(CORREL(OFFSET($J$3,0,0,$D$10,1),OFFSET($Q$3,F2415-$D$10,0,$D$10,1)),0))</f>
        <v>4.5490087467981777E-2</v>
      </c>
      <c r="U2415">
        <f ca="1">IF(T2415&gt;$D$14,T2415,0)</f>
        <v>0</v>
      </c>
      <c r="V2415">
        <f t="shared" ca="1" si="285"/>
        <v>0</v>
      </c>
    </row>
    <row r="2416" spans="6:22" x14ac:dyDescent="0.25">
      <c r="F2416">
        <f t="shared" si="287"/>
        <v>2413</v>
      </c>
      <c r="G2416">
        <f t="shared" si="288"/>
        <v>6.0325000000000005E-4</v>
      </c>
      <c r="H2416">
        <f>IF(AND(0&lt;=F2416, F2416&lt;=$D$10),2*PI()*($D$8+$D$5*G2416/(2*$D$6))*G2416,0)</f>
        <v>0</v>
      </c>
      <c r="I2416">
        <f t="shared" si="286"/>
        <v>0</v>
      </c>
      <c r="J2416">
        <f t="shared" si="289"/>
        <v>0</v>
      </c>
      <c r="L2416">
        <f t="shared" si="290"/>
        <v>-1587</v>
      </c>
      <c r="M2416">
        <f t="shared" si="291"/>
        <v>-3.9675000000000002E-4</v>
      </c>
      <c r="N2416">
        <f t="shared" si="282"/>
        <v>0</v>
      </c>
      <c r="O2416">
        <f t="shared" si="283"/>
        <v>0</v>
      </c>
      <c r="P2416">
        <f t="shared" si="284"/>
        <v>0</v>
      </c>
      <c r="Q2416">
        <f>ROUND((O2416+$D$13*R2416)*$D$3,0)/($D$3)</f>
        <v>-0.9296875</v>
      </c>
      <c r="R2416">
        <f>Random!A2414</f>
        <v>-0.46497271808449026</v>
      </c>
      <c r="T2416">
        <f ca="1">IF(F2416&lt;$D$10,0,IFERROR(CORREL(OFFSET($J$3,0,0,$D$10,1),OFFSET($Q$3,F2416-$D$10,0,$D$10,1)),0))</f>
        <v>1.4734396609487093E-2</v>
      </c>
      <c r="U2416">
        <f ca="1">IF(T2416&gt;$D$14,T2416,0)</f>
        <v>0</v>
      </c>
      <c r="V2416">
        <f t="shared" ca="1" si="285"/>
        <v>0</v>
      </c>
    </row>
    <row r="2417" spans="6:22" x14ac:dyDescent="0.25">
      <c r="F2417">
        <f t="shared" si="287"/>
        <v>2414</v>
      </c>
      <c r="G2417">
        <f t="shared" si="288"/>
        <v>6.0349999999999998E-4</v>
      </c>
      <c r="H2417">
        <f>IF(AND(0&lt;=F2417, F2417&lt;=$D$10),2*PI()*($D$8+$D$5*G2417/(2*$D$6))*G2417,0)</f>
        <v>0</v>
      </c>
      <c r="I2417">
        <f t="shared" si="286"/>
        <v>0</v>
      </c>
      <c r="J2417">
        <f t="shared" si="289"/>
        <v>0</v>
      </c>
      <c r="L2417">
        <f t="shared" si="290"/>
        <v>-1586</v>
      </c>
      <c r="M2417">
        <f t="shared" si="291"/>
        <v>-3.9649999999999999E-4</v>
      </c>
      <c r="N2417">
        <f t="shared" si="282"/>
        <v>0</v>
      </c>
      <c r="O2417">
        <f t="shared" si="283"/>
        <v>0</v>
      </c>
      <c r="P2417">
        <f t="shared" si="284"/>
        <v>0</v>
      </c>
      <c r="Q2417">
        <f>ROUND((O2417+$D$13*R2417)*$D$3,0)/($D$3)</f>
        <v>-0.8046875</v>
      </c>
      <c r="R2417">
        <f>Random!A2415</f>
        <v>-0.40049138040586529</v>
      </c>
      <c r="T2417">
        <f ca="1">IF(F2417&lt;$D$10,0,IFERROR(CORREL(OFFSET($J$3,0,0,$D$10,1),OFFSET($Q$3,F2417-$D$10,0,$D$10,1)),0))</f>
        <v>-2.0091118786398986E-2</v>
      </c>
      <c r="U2417">
        <f ca="1">IF(T2417&gt;$D$14,T2417,0)</f>
        <v>0</v>
      </c>
      <c r="V2417">
        <f t="shared" ca="1" si="285"/>
        <v>0</v>
      </c>
    </row>
    <row r="2418" spans="6:22" x14ac:dyDescent="0.25">
      <c r="F2418">
        <f t="shared" si="287"/>
        <v>2415</v>
      </c>
      <c r="G2418">
        <f t="shared" si="288"/>
        <v>6.0375000000000001E-4</v>
      </c>
      <c r="H2418">
        <f>IF(AND(0&lt;=F2418, F2418&lt;=$D$10),2*PI()*($D$8+$D$5*G2418/(2*$D$6))*G2418,0)</f>
        <v>0</v>
      </c>
      <c r="I2418">
        <f t="shared" si="286"/>
        <v>0</v>
      </c>
      <c r="J2418">
        <f t="shared" si="289"/>
        <v>0</v>
      </c>
      <c r="L2418">
        <f t="shared" si="290"/>
        <v>-1585</v>
      </c>
      <c r="M2418">
        <f t="shared" si="291"/>
        <v>-3.9625000000000001E-4</v>
      </c>
      <c r="N2418">
        <f t="shared" si="282"/>
        <v>0</v>
      </c>
      <c r="O2418">
        <f t="shared" si="283"/>
        <v>0</v>
      </c>
      <c r="P2418">
        <f t="shared" si="284"/>
        <v>0</v>
      </c>
      <c r="Q2418">
        <f>ROUND((O2418+$D$13*R2418)*$D$3,0)/($D$3)</f>
        <v>-0.484375</v>
      </c>
      <c r="R2418">
        <f>Random!A2416</f>
        <v>-0.24224400626323295</v>
      </c>
      <c r="T2418">
        <f ca="1">IF(F2418&lt;$D$10,0,IFERROR(CORREL(OFFSET($J$3,0,0,$D$10,1),OFFSET($Q$3,F2418-$D$10,0,$D$10,1)),0))</f>
        <v>-4.4335731758979181E-2</v>
      </c>
      <c r="U2418">
        <f ca="1">IF(T2418&gt;$D$14,T2418,0)</f>
        <v>0</v>
      </c>
      <c r="V2418">
        <f t="shared" ca="1" si="285"/>
        <v>0</v>
      </c>
    </row>
    <row r="2419" spans="6:22" x14ac:dyDescent="0.25">
      <c r="F2419">
        <f t="shared" si="287"/>
        <v>2416</v>
      </c>
      <c r="G2419">
        <f t="shared" si="288"/>
        <v>6.0400000000000004E-4</v>
      </c>
      <c r="H2419">
        <f>IF(AND(0&lt;=F2419, F2419&lt;=$D$10),2*PI()*($D$8+$D$5*G2419/(2*$D$6))*G2419,0)</f>
        <v>0</v>
      </c>
      <c r="I2419">
        <f t="shared" si="286"/>
        <v>0</v>
      </c>
      <c r="J2419">
        <f t="shared" si="289"/>
        <v>0</v>
      </c>
      <c r="L2419">
        <f t="shared" si="290"/>
        <v>-1584</v>
      </c>
      <c r="M2419">
        <f t="shared" si="291"/>
        <v>-3.9599999999999998E-4</v>
      </c>
      <c r="N2419">
        <f t="shared" si="282"/>
        <v>0</v>
      </c>
      <c r="O2419">
        <f t="shared" si="283"/>
        <v>0</v>
      </c>
      <c r="P2419">
        <f t="shared" si="284"/>
        <v>0</v>
      </c>
      <c r="Q2419">
        <f>ROUND((O2419+$D$13*R2419)*$D$3,0)/($D$3)</f>
        <v>0.3515625</v>
      </c>
      <c r="R2419">
        <f>Random!A2417</f>
        <v>0.17719001799356426</v>
      </c>
      <c r="T2419">
        <f ca="1">IF(F2419&lt;$D$10,0,IFERROR(CORREL(OFFSET($J$3,0,0,$D$10,1),OFFSET($Q$3,F2419-$D$10,0,$D$10,1)),0))</f>
        <v>-5.4534007673799713E-2</v>
      </c>
      <c r="U2419">
        <f ca="1">IF(T2419&gt;$D$14,T2419,0)</f>
        <v>0</v>
      </c>
      <c r="V2419">
        <f t="shared" ca="1" si="285"/>
        <v>0</v>
      </c>
    </row>
    <row r="2420" spans="6:22" x14ac:dyDescent="0.25">
      <c r="F2420">
        <f t="shared" si="287"/>
        <v>2417</v>
      </c>
      <c r="G2420">
        <f t="shared" si="288"/>
        <v>6.0424999999999997E-4</v>
      </c>
      <c r="H2420">
        <f>IF(AND(0&lt;=F2420, F2420&lt;=$D$10),2*PI()*($D$8+$D$5*G2420/(2*$D$6))*G2420,0)</f>
        <v>0</v>
      </c>
      <c r="I2420">
        <f t="shared" si="286"/>
        <v>0</v>
      </c>
      <c r="J2420">
        <f t="shared" si="289"/>
        <v>0</v>
      </c>
      <c r="L2420">
        <f t="shared" si="290"/>
        <v>-1583</v>
      </c>
      <c r="M2420">
        <f t="shared" si="291"/>
        <v>-3.9575E-4</v>
      </c>
      <c r="N2420">
        <f t="shared" si="282"/>
        <v>0</v>
      </c>
      <c r="O2420">
        <f t="shared" si="283"/>
        <v>0</v>
      </c>
      <c r="P2420">
        <f t="shared" si="284"/>
        <v>0</v>
      </c>
      <c r="Q2420">
        <f>ROUND((O2420+$D$13*R2420)*$D$3,0)/($D$3)</f>
        <v>0.3125</v>
      </c>
      <c r="R2420">
        <f>Random!A2418</f>
        <v>0.1557401912961639</v>
      </c>
      <c r="T2420">
        <f ca="1">IF(F2420&lt;$D$10,0,IFERROR(CORREL(OFFSET($J$3,0,0,$D$10,1),OFFSET($Q$3,F2420-$D$10,0,$D$10,1)),0))</f>
        <v>-4.6317427593430022E-2</v>
      </c>
      <c r="U2420">
        <f ca="1">IF(T2420&gt;$D$14,T2420,0)</f>
        <v>0</v>
      </c>
      <c r="V2420">
        <f t="shared" ca="1" si="285"/>
        <v>0</v>
      </c>
    </row>
    <row r="2421" spans="6:22" x14ac:dyDescent="0.25">
      <c r="F2421">
        <f t="shared" si="287"/>
        <v>2418</v>
      </c>
      <c r="G2421">
        <f t="shared" si="288"/>
        <v>6.045E-4</v>
      </c>
      <c r="H2421">
        <f>IF(AND(0&lt;=F2421, F2421&lt;=$D$10),2*PI()*($D$8+$D$5*G2421/(2*$D$6))*G2421,0)</f>
        <v>0</v>
      </c>
      <c r="I2421">
        <f t="shared" si="286"/>
        <v>0</v>
      </c>
      <c r="J2421">
        <f t="shared" si="289"/>
        <v>0</v>
      </c>
      <c r="L2421">
        <f t="shared" si="290"/>
        <v>-1582</v>
      </c>
      <c r="M2421">
        <f t="shared" si="291"/>
        <v>-3.9550000000000002E-4</v>
      </c>
      <c r="N2421">
        <f t="shared" si="282"/>
        <v>0</v>
      </c>
      <c r="O2421">
        <f t="shared" si="283"/>
        <v>0</v>
      </c>
      <c r="P2421">
        <f t="shared" si="284"/>
        <v>0</v>
      </c>
      <c r="Q2421">
        <f>ROUND((O2421+$D$13*R2421)*$D$3,0)/($D$3)</f>
        <v>-0.15625</v>
      </c>
      <c r="R2421">
        <f>Random!A2419</f>
        <v>-7.7535354253185917E-2</v>
      </c>
      <c r="T2421">
        <f ca="1">IF(F2421&lt;$D$10,0,IFERROR(CORREL(OFFSET($J$3,0,0,$D$10,1),OFFSET($Q$3,F2421-$D$10,0,$D$10,1)),0))</f>
        <v>-2.1605265089008313E-2</v>
      </c>
      <c r="U2421">
        <f ca="1">IF(T2421&gt;$D$14,T2421,0)</f>
        <v>0</v>
      </c>
      <c r="V2421">
        <f t="shared" ca="1" si="285"/>
        <v>0</v>
      </c>
    </row>
    <row r="2422" spans="6:22" x14ac:dyDescent="0.25">
      <c r="F2422">
        <f t="shared" si="287"/>
        <v>2419</v>
      </c>
      <c r="G2422">
        <f t="shared" si="288"/>
        <v>6.0475000000000004E-4</v>
      </c>
      <c r="H2422">
        <f>IF(AND(0&lt;=F2422, F2422&lt;=$D$10),2*PI()*($D$8+$D$5*G2422/(2*$D$6))*G2422,0)</f>
        <v>0</v>
      </c>
      <c r="I2422">
        <f t="shared" si="286"/>
        <v>0</v>
      </c>
      <c r="J2422">
        <f t="shared" si="289"/>
        <v>0</v>
      </c>
      <c r="L2422">
        <f t="shared" si="290"/>
        <v>-1581</v>
      </c>
      <c r="M2422">
        <f t="shared" si="291"/>
        <v>-3.9524999999999999E-4</v>
      </c>
      <c r="N2422">
        <f t="shared" si="282"/>
        <v>0</v>
      </c>
      <c r="O2422">
        <f t="shared" si="283"/>
        <v>0</v>
      </c>
      <c r="P2422">
        <f t="shared" si="284"/>
        <v>0</v>
      </c>
      <c r="Q2422">
        <f>ROUND((O2422+$D$13*R2422)*$D$3,0)/($D$3)</f>
        <v>-0.4296875</v>
      </c>
      <c r="R2422">
        <f>Random!A2420</f>
        <v>-0.21497060366271126</v>
      </c>
      <c r="T2422">
        <f ca="1">IF(F2422&lt;$D$10,0,IFERROR(CORREL(OFFSET($J$3,0,0,$D$10,1),OFFSET($Q$3,F2422-$D$10,0,$D$10,1)),0))</f>
        <v>1.1185326738267762E-2</v>
      </c>
      <c r="U2422">
        <f ca="1">IF(T2422&gt;$D$14,T2422,0)</f>
        <v>0</v>
      </c>
      <c r="V2422">
        <f t="shared" ca="1" si="285"/>
        <v>0</v>
      </c>
    </row>
    <row r="2423" spans="6:22" x14ac:dyDescent="0.25">
      <c r="F2423">
        <f t="shared" si="287"/>
        <v>2420</v>
      </c>
      <c r="G2423">
        <f t="shared" si="288"/>
        <v>6.0499999999999996E-4</v>
      </c>
      <c r="H2423">
        <f>IF(AND(0&lt;=F2423, F2423&lt;=$D$10),2*PI()*($D$8+$D$5*G2423/(2*$D$6))*G2423,0)</f>
        <v>0</v>
      </c>
      <c r="I2423">
        <f t="shared" si="286"/>
        <v>0</v>
      </c>
      <c r="J2423">
        <f t="shared" si="289"/>
        <v>0</v>
      </c>
      <c r="L2423">
        <f t="shared" si="290"/>
        <v>-1580</v>
      </c>
      <c r="M2423">
        <f t="shared" si="291"/>
        <v>-3.9500000000000001E-4</v>
      </c>
      <c r="N2423">
        <f t="shared" si="282"/>
        <v>0</v>
      </c>
      <c r="O2423">
        <f t="shared" si="283"/>
        <v>0</v>
      </c>
      <c r="P2423">
        <f t="shared" si="284"/>
        <v>0</v>
      </c>
      <c r="Q2423">
        <f>ROUND((O2423+$D$13*R2423)*$D$3,0)/($D$3)</f>
        <v>0.125</v>
      </c>
      <c r="R2423">
        <f>Random!A2421</f>
        <v>6.3973645800388668E-2</v>
      </c>
      <c r="T2423">
        <f ca="1">IF(F2423&lt;$D$10,0,IFERROR(CORREL(OFFSET($J$3,0,0,$D$10,1),OFFSET($Q$3,F2423-$D$10,0,$D$10,1)),0))</f>
        <v>3.9922571920088558E-2</v>
      </c>
      <c r="U2423">
        <f ca="1">IF(T2423&gt;$D$14,T2423,0)</f>
        <v>0</v>
      </c>
      <c r="V2423">
        <f t="shared" ca="1" si="285"/>
        <v>0</v>
      </c>
    </row>
    <row r="2424" spans="6:22" x14ac:dyDescent="0.25">
      <c r="F2424">
        <f t="shared" si="287"/>
        <v>2421</v>
      </c>
      <c r="G2424">
        <f t="shared" si="288"/>
        <v>6.0524999999999999E-4</v>
      </c>
      <c r="H2424">
        <f>IF(AND(0&lt;=F2424, F2424&lt;=$D$10),2*PI()*($D$8+$D$5*G2424/(2*$D$6))*G2424,0)</f>
        <v>0</v>
      </c>
      <c r="I2424">
        <f t="shared" si="286"/>
        <v>0</v>
      </c>
      <c r="J2424">
        <f t="shared" si="289"/>
        <v>0</v>
      </c>
      <c r="L2424">
        <f t="shared" si="290"/>
        <v>-1579</v>
      </c>
      <c r="M2424">
        <f t="shared" si="291"/>
        <v>-3.9475000000000003E-4</v>
      </c>
      <c r="N2424">
        <f t="shared" si="282"/>
        <v>0</v>
      </c>
      <c r="O2424">
        <f t="shared" si="283"/>
        <v>0</v>
      </c>
      <c r="P2424">
        <f t="shared" si="284"/>
        <v>0</v>
      </c>
      <c r="Q2424">
        <f>ROUND((O2424+$D$13*R2424)*$D$3,0)/($D$3)</f>
        <v>0.875</v>
      </c>
      <c r="R2424">
        <f>Random!A2422</f>
        <v>0.43895556220810117</v>
      </c>
      <c r="T2424">
        <f ca="1">IF(F2424&lt;$D$10,0,IFERROR(CORREL(OFFSET($J$3,0,0,$D$10,1),OFFSET($Q$3,F2424-$D$10,0,$D$10,1)),0))</f>
        <v>5.5749563297176716E-2</v>
      </c>
      <c r="U2424">
        <f ca="1">IF(T2424&gt;$D$14,T2424,0)</f>
        <v>0</v>
      </c>
      <c r="V2424">
        <f t="shared" ca="1" si="285"/>
        <v>0</v>
      </c>
    </row>
    <row r="2425" spans="6:22" x14ac:dyDescent="0.25">
      <c r="F2425">
        <f t="shared" si="287"/>
        <v>2422</v>
      </c>
      <c r="G2425">
        <f t="shared" si="288"/>
        <v>6.0550000000000003E-4</v>
      </c>
      <c r="H2425">
        <f>IF(AND(0&lt;=F2425, F2425&lt;=$D$10),2*PI()*($D$8+$D$5*G2425/(2*$D$6))*G2425,0)</f>
        <v>0</v>
      </c>
      <c r="I2425">
        <f t="shared" si="286"/>
        <v>0</v>
      </c>
      <c r="J2425">
        <f t="shared" si="289"/>
        <v>0</v>
      </c>
      <c r="L2425">
        <f t="shared" si="290"/>
        <v>-1578</v>
      </c>
      <c r="M2425">
        <f t="shared" si="291"/>
        <v>-3.9449999999999999E-4</v>
      </c>
      <c r="N2425">
        <f t="shared" si="282"/>
        <v>0</v>
      </c>
      <c r="O2425">
        <f t="shared" si="283"/>
        <v>0</v>
      </c>
      <c r="P2425">
        <f t="shared" si="284"/>
        <v>0</v>
      </c>
      <c r="Q2425">
        <f>ROUND((O2425+$D$13*R2425)*$D$3,0)/($D$3)</f>
        <v>-0.2265625</v>
      </c>
      <c r="R2425">
        <f>Random!A2423</f>
        <v>-0.11279324744765251</v>
      </c>
      <c r="T2425">
        <f ca="1">IF(F2425&lt;$D$10,0,IFERROR(CORREL(OFFSET($J$3,0,0,$D$10,1),OFFSET($Q$3,F2425-$D$10,0,$D$10,1)),0))</f>
        <v>5.046680564219215E-2</v>
      </c>
      <c r="U2425">
        <f ca="1">IF(T2425&gt;$D$14,T2425,0)</f>
        <v>0</v>
      </c>
      <c r="V2425">
        <f t="shared" ca="1" si="285"/>
        <v>0</v>
      </c>
    </row>
    <row r="2426" spans="6:22" x14ac:dyDescent="0.25">
      <c r="F2426">
        <f t="shared" si="287"/>
        <v>2423</v>
      </c>
      <c r="G2426">
        <f t="shared" si="288"/>
        <v>6.0574999999999995E-4</v>
      </c>
      <c r="H2426">
        <f>IF(AND(0&lt;=F2426, F2426&lt;=$D$10),2*PI()*($D$8+$D$5*G2426/(2*$D$6))*G2426,0)</f>
        <v>0</v>
      </c>
      <c r="I2426">
        <f t="shared" si="286"/>
        <v>0</v>
      </c>
      <c r="J2426">
        <f t="shared" si="289"/>
        <v>0</v>
      </c>
      <c r="L2426">
        <f t="shared" si="290"/>
        <v>-1577</v>
      </c>
      <c r="M2426">
        <f t="shared" si="291"/>
        <v>-3.9425000000000001E-4</v>
      </c>
      <c r="N2426">
        <f t="shared" si="282"/>
        <v>0</v>
      </c>
      <c r="O2426">
        <f t="shared" si="283"/>
        <v>0</v>
      </c>
      <c r="P2426">
        <f t="shared" si="284"/>
        <v>0</v>
      </c>
      <c r="Q2426">
        <f>ROUND((O2426+$D$13*R2426)*$D$3,0)/($D$3)</f>
        <v>-0.1015625</v>
      </c>
      <c r="R2426">
        <f>Random!A2424</f>
        <v>-5.0671009877436446E-2</v>
      </c>
      <c r="T2426">
        <f ca="1">IF(F2426&lt;$D$10,0,IFERROR(CORREL(OFFSET($J$3,0,0,$D$10,1),OFFSET($Q$3,F2426-$D$10,0,$D$10,1)),0))</f>
        <v>2.8457520439108309E-2</v>
      </c>
      <c r="U2426">
        <f ca="1">IF(T2426&gt;$D$14,T2426,0)</f>
        <v>0</v>
      </c>
      <c r="V2426">
        <f t="shared" ca="1" si="285"/>
        <v>0</v>
      </c>
    </row>
    <row r="2427" spans="6:22" x14ac:dyDescent="0.25">
      <c r="F2427">
        <f t="shared" si="287"/>
        <v>2424</v>
      </c>
      <c r="G2427">
        <f t="shared" si="288"/>
        <v>6.0599999999999998E-4</v>
      </c>
      <c r="H2427">
        <f>IF(AND(0&lt;=F2427, F2427&lt;=$D$10),2*PI()*($D$8+$D$5*G2427/(2*$D$6))*G2427,0)</f>
        <v>0</v>
      </c>
      <c r="I2427">
        <f t="shared" si="286"/>
        <v>0</v>
      </c>
      <c r="J2427">
        <f t="shared" si="289"/>
        <v>0</v>
      </c>
      <c r="L2427">
        <f t="shared" si="290"/>
        <v>-1576</v>
      </c>
      <c r="M2427">
        <f t="shared" si="291"/>
        <v>-3.9399999999999998E-4</v>
      </c>
      <c r="N2427">
        <f t="shared" si="282"/>
        <v>0</v>
      </c>
      <c r="O2427">
        <f t="shared" si="283"/>
        <v>0</v>
      </c>
      <c r="P2427">
        <f t="shared" si="284"/>
        <v>0</v>
      </c>
      <c r="Q2427">
        <f>ROUND((O2427+$D$13*R2427)*$D$3,0)/($D$3)</f>
        <v>-0.6328125</v>
      </c>
      <c r="R2427">
        <f>Random!A2425</f>
        <v>-0.31604316675325361</v>
      </c>
      <c r="T2427">
        <f ca="1">IF(F2427&lt;$D$10,0,IFERROR(CORREL(OFFSET($J$3,0,0,$D$10,1),OFFSET($Q$3,F2427-$D$10,0,$D$10,1)),0))</f>
        <v>-1.3608071568839669E-3</v>
      </c>
      <c r="U2427">
        <f ca="1">IF(T2427&gt;$D$14,T2427,0)</f>
        <v>0</v>
      </c>
      <c r="V2427">
        <f t="shared" ca="1" si="285"/>
        <v>0</v>
      </c>
    </row>
    <row r="2428" spans="6:22" x14ac:dyDescent="0.25">
      <c r="F2428">
        <f t="shared" si="287"/>
        <v>2425</v>
      </c>
      <c r="G2428">
        <f t="shared" si="288"/>
        <v>6.0625000000000002E-4</v>
      </c>
      <c r="H2428">
        <f>IF(AND(0&lt;=F2428, F2428&lt;=$D$10),2*PI()*($D$8+$D$5*G2428/(2*$D$6))*G2428,0)</f>
        <v>0</v>
      </c>
      <c r="I2428">
        <f t="shared" si="286"/>
        <v>0</v>
      </c>
      <c r="J2428">
        <f t="shared" si="289"/>
        <v>0</v>
      </c>
      <c r="L2428">
        <f t="shared" si="290"/>
        <v>-1575</v>
      </c>
      <c r="M2428">
        <f t="shared" si="291"/>
        <v>-3.9375E-4</v>
      </c>
      <c r="N2428">
        <f t="shared" si="282"/>
        <v>0</v>
      </c>
      <c r="O2428">
        <f t="shared" si="283"/>
        <v>0</v>
      </c>
      <c r="P2428">
        <f t="shared" si="284"/>
        <v>0</v>
      </c>
      <c r="Q2428">
        <f>ROUND((O2428+$D$13*R2428)*$D$3,0)/($D$3)</f>
        <v>0.9375</v>
      </c>
      <c r="R2428">
        <f>Random!A2426</f>
        <v>0.46776259038443835</v>
      </c>
      <c r="T2428">
        <f ca="1">IF(F2428&lt;$D$10,0,IFERROR(CORREL(OFFSET($J$3,0,0,$D$10,1),OFFSET($Q$3,F2428-$D$10,0,$D$10,1)),0))</f>
        <v>-2.890717137430085E-2</v>
      </c>
      <c r="U2428">
        <f ca="1">IF(T2428&gt;$D$14,T2428,0)</f>
        <v>0</v>
      </c>
      <c r="V2428">
        <f t="shared" ca="1" si="285"/>
        <v>0</v>
      </c>
    </row>
    <row r="2429" spans="6:22" x14ac:dyDescent="0.25">
      <c r="F2429">
        <f t="shared" si="287"/>
        <v>2426</v>
      </c>
      <c r="G2429">
        <f t="shared" si="288"/>
        <v>6.0650000000000005E-4</v>
      </c>
      <c r="H2429">
        <f>IF(AND(0&lt;=F2429, F2429&lt;=$D$10),2*PI()*($D$8+$D$5*G2429/(2*$D$6))*G2429,0)</f>
        <v>0</v>
      </c>
      <c r="I2429">
        <f t="shared" si="286"/>
        <v>0</v>
      </c>
      <c r="J2429">
        <f t="shared" si="289"/>
        <v>0</v>
      </c>
      <c r="L2429">
        <f t="shared" si="290"/>
        <v>-1574</v>
      </c>
      <c r="M2429">
        <f t="shared" si="291"/>
        <v>-3.9350000000000002E-4</v>
      </c>
      <c r="N2429">
        <f t="shared" si="282"/>
        <v>0</v>
      </c>
      <c r="O2429">
        <f t="shared" si="283"/>
        <v>0</v>
      </c>
      <c r="P2429">
        <f t="shared" si="284"/>
        <v>0</v>
      </c>
      <c r="Q2429">
        <f>ROUND((O2429+$D$13*R2429)*$D$3,0)/($D$3)</f>
        <v>0.390625</v>
      </c>
      <c r="R2429">
        <f>Random!A2427</f>
        <v>0.1965703496887522</v>
      </c>
      <c r="T2429">
        <f ca="1">IF(F2429&lt;$D$10,0,IFERROR(CORREL(OFFSET($J$3,0,0,$D$10,1),OFFSET($Q$3,F2429-$D$10,0,$D$10,1)),0))</f>
        <v>-4.7689557676156243E-2</v>
      </c>
      <c r="U2429">
        <f ca="1">IF(T2429&gt;$D$14,T2429,0)</f>
        <v>0</v>
      </c>
      <c r="V2429">
        <f t="shared" ca="1" si="285"/>
        <v>0</v>
      </c>
    </row>
    <row r="2430" spans="6:22" x14ac:dyDescent="0.25">
      <c r="F2430">
        <f t="shared" si="287"/>
        <v>2427</v>
      </c>
      <c r="G2430">
        <f t="shared" si="288"/>
        <v>6.0674999999999998E-4</v>
      </c>
      <c r="H2430">
        <f>IF(AND(0&lt;=F2430, F2430&lt;=$D$10),2*PI()*($D$8+$D$5*G2430/(2*$D$6))*G2430,0)</f>
        <v>0</v>
      </c>
      <c r="I2430">
        <f t="shared" si="286"/>
        <v>0</v>
      </c>
      <c r="J2430">
        <f t="shared" si="289"/>
        <v>0</v>
      </c>
      <c r="L2430">
        <f t="shared" si="290"/>
        <v>-1573</v>
      </c>
      <c r="M2430">
        <f t="shared" si="291"/>
        <v>-3.9324999999999999E-4</v>
      </c>
      <c r="N2430">
        <f t="shared" si="282"/>
        <v>0</v>
      </c>
      <c r="O2430">
        <f t="shared" si="283"/>
        <v>0</v>
      </c>
      <c r="P2430">
        <f t="shared" si="284"/>
        <v>0</v>
      </c>
      <c r="Q2430">
        <f>ROUND((O2430+$D$13*R2430)*$D$3,0)/($D$3)</f>
        <v>0.546875</v>
      </c>
      <c r="R2430">
        <f>Random!A2428</f>
        <v>0.27428742237291981</v>
      </c>
      <c r="T2430">
        <f ca="1">IF(F2430&lt;$D$10,0,IFERROR(CORREL(OFFSET($J$3,0,0,$D$10,1),OFFSET($Q$3,F2430-$D$10,0,$D$10,1)),0))</f>
        <v>-5.147434950201496E-2</v>
      </c>
      <c r="U2430">
        <f ca="1">IF(T2430&gt;$D$14,T2430,0)</f>
        <v>0</v>
      </c>
      <c r="V2430">
        <f t="shared" ca="1" si="285"/>
        <v>0</v>
      </c>
    </row>
    <row r="2431" spans="6:22" x14ac:dyDescent="0.25">
      <c r="F2431">
        <f t="shared" si="287"/>
        <v>2428</v>
      </c>
      <c r="G2431">
        <f t="shared" si="288"/>
        <v>6.0700000000000001E-4</v>
      </c>
      <c r="H2431">
        <f>IF(AND(0&lt;=F2431, F2431&lt;=$D$10),2*PI()*($D$8+$D$5*G2431/(2*$D$6))*G2431,0)</f>
        <v>0</v>
      </c>
      <c r="I2431">
        <f t="shared" si="286"/>
        <v>0</v>
      </c>
      <c r="J2431">
        <f t="shared" si="289"/>
        <v>0</v>
      </c>
      <c r="L2431">
        <f t="shared" si="290"/>
        <v>-1572</v>
      </c>
      <c r="M2431">
        <f t="shared" si="291"/>
        <v>-3.9300000000000001E-4</v>
      </c>
      <c r="N2431">
        <f t="shared" si="282"/>
        <v>0</v>
      </c>
      <c r="O2431">
        <f t="shared" si="283"/>
        <v>0</v>
      </c>
      <c r="P2431">
        <f t="shared" si="284"/>
        <v>0</v>
      </c>
      <c r="Q2431">
        <f>ROUND((O2431+$D$13*R2431)*$D$3,0)/($D$3)</f>
        <v>0.4296875</v>
      </c>
      <c r="R2431">
        <f>Random!A2429</f>
        <v>0.21569505558321567</v>
      </c>
      <c r="T2431">
        <f ca="1">IF(F2431&lt;$D$10,0,IFERROR(CORREL(OFFSET($J$3,0,0,$D$10,1),OFFSET($Q$3,F2431-$D$10,0,$D$10,1)),0))</f>
        <v>-3.9989632881443089E-2</v>
      </c>
      <c r="U2431">
        <f ca="1">IF(T2431&gt;$D$14,T2431,0)</f>
        <v>0</v>
      </c>
      <c r="V2431">
        <f t="shared" ca="1" si="285"/>
        <v>0</v>
      </c>
    </row>
    <row r="2432" spans="6:22" x14ac:dyDescent="0.25">
      <c r="F2432">
        <f t="shared" si="287"/>
        <v>2429</v>
      </c>
      <c r="G2432">
        <f t="shared" si="288"/>
        <v>6.0725000000000004E-4</v>
      </c>
      <c r="H2432">
        <f>IF(AND(0&lt;=F2432, F2432&lt;=$D$10),2*PI()*($D$8+$D$5*G2432/(2*$D$6))*G2432,0)</f>
        <v>0</v>
      </c>
      <c r="I2432">
        <f t="shared" si="286"/>
        <v>0</v>
      </c>
      <c r="J2432">
        <f t="shared" si="289"/>
        <v>0</v>
      </c>
      <c r="L2432">
        <f t="shared" si="290"/>
        <v>-1571</v>
      </c>
      <c r="M2432">
        <f t="shared" si="291"/>
        <v>-3.9274999999999998E-4</v>
      </c>
      <c r="N2432">
        <f t="shared" si="282"/>
        <v>0</v>
      </c>
      <c r="O2432">
        <f t="shared" si="283"/>
        <v>0</v>
      </c>
      <c r="P2432">
        <f t="shared" si="284"/>
        <v>0</v>
      </c>
      <c r="Q2432">
        <f>ROUND((O2432+$D$13*R2432)*$D$3,0)/($D$3)</f>
        <v>-0.3984375</v>
      </c>
      <c r="R2432">
        <f>Random!A2430</f>
        <v>-0.20021458723330565</v>
      </c>
      <c r="T2432">
        <f ca="1">IF(F2432&lt;$D$10,0,IFERROR(CORREL(OFFSET($J$3,0,0,$D$10,1),OFFSET($Q$3,F2432-$D$10,0,$D$10,1)),0))</f>
        <v>-1.8070974831354329E-2</v>
      </c>
      <c r="U2432">
        <f ca="1">IF(T2432&gt;$D$14,T2432,0)</f>
        <v>0</v>
      </c>
      <c r="V2432">
        <f t="shared" ca="1" si="285"/>
        <v>0</v>
      </c>
    </row>
    <row r="2433" spans="6:22" x14ac:dyDescent="0.25">
      <c r="F2433">
        <f t="shared" si="287"/>
        <v>2430</v>
      </c>
      <c r="G2433">
        <f t="shared" si="288"/>
        <v>6.0749999999999997E-4</v>
      </c>
      <c r="H2433">
        <f>IF(AND(0&lt;=F2433, F2433&lt;=$D$10),2*PI()*($D$8+$D$5*G2433/(2*$D$6))*G2433,0)</f>
        <v>0</v>
      </c>
      <c r="I2433">
        <f t="shared" si="286"/>
        <v>0</v>
      </c>
      <c r="J2433">
        <f t="shared" si="289"/>
        <v>0</v>
      </c>
      <c r="L2433">
        <f t="shared" si="290"/>
        <v>-1570</v>
      </c>
      <c r="M2433">
        <f t="shared" si="291"/>
        <v>-3.925E-4</v>
      </c>
      <c r="N2433">
        <f t="shared" si="282"/>
        <v>0</v>
      </c>
      <c r="O2433">
        <f t="shared" si="283"/>
        <v>0</v>
      </c>
      <c r="P2433">
        <f t="shared" si="284"/>
        <v>0</v>
      </c>
      <c r="Q2433">
        <f>ROUND((O2433+$D$13*R2433)*$D$3,0)/($D$3)</f>
        <v>0.125</v>
      </c>
      <c r="R2433">
        <f>Random!A2431</f>
        <v>6.276009503280533E-2</v>
      </c>
      <c r="T2433">
        <f ca="1">IF(F2433&lt;$D$10,0,IFERROR(CORREL(OFFSET($J$3,0,0,$D$10,1),OFFSET($Q$3,F2433-$D$10,0,$D$10,1)),0))</f>
        <v>1.289933061506918E-2</v>
      </c>
      <c r="U2433">
        <f ca="1">IF(T2433&gt;$D$14,T2433,0)</f>
        <v>0</v>
      </c>
      <c r="V2433">
        <f t="shared" ca="1" si="285"/>
        <v>0</v>
      </c>
    </row>
    <row r="2434" spans="6:22" x14ac:dyDescent="0.25">
      <c r="F2434">
        <f t="shared" si="287"/>
        <v>2431</v>
      </c>
      <c r="G2434">
        <f t="shared" si="288"/>
        <v>6.0775E-4</v>
      </c>
      <c r="H2434">
        <f>IF(AND(0&lt;=F2434, F2434&lt;=$D$10),2*PI()*($D$8+$D$5*G2434/(2*$D$6))*G2434,0)</f>
        <v>0</v>
      </c>
      <c r="I2434">
        <f t="shared" si="286"/>
        <v>0</v>
      </c>
      <c r="J2434">
        <f t="shared" si="289"/>
        <v>0</v>
      </c>
      <c r="L2434">
        <f t="shared" si="290"/>
        <v>-1569</v>
      </c>
      <c r="M2434">
        <f t="shared" si="291"/>
        <v>-3.9225000000000002E-4</v>
      </c>
      <c r="N2434">
        <f t="shared" si="282"/>
        <v>0</v>
      </c>
      <c r="O2434">
        <f t="shared" si="283"/>
        <v>0</v>
      </c>
      <c r="P2434">
        <f t="shared" si="284"/>
        <v>0</v>
      </c>
      <c r="Q2434">
        <f>ROUND((O2434+$D$13*R2434)*$D$3,0)/($D$3)</f>
        <v>-0.5390625</v>
      </c>
      <c r="R2434">
        <f>Random!A2432</f>
        <v>-0.26847134023867192</v>
      </c>
      <c r="T2434">
        <f ca="1">IF(F2434&lt;$D$10,0,IFERROR(CORREL(OFFSET($J$3,0,0,$D$10,1),OFFSET($Q$3,F2434-$D$10,0,$D$10,1)),0))</f>
        <v>3.9834943278202341E-2</v>
      </c>
      <c r="U2434">
        <f ca="1">IF(T2434&gt;$D$14,T2434,0)</f>
        <v>0</v>
      </c>
      <c r="V2434">
        <f t="shared" ca="1" si="285"/>
        <v>0</v>
      </c>
    </row>
    <row r="2435" spans="6:22" x14ac:dyDescent="0.25">
      <c r="F2435">
        <f t="shared" si="287"/>
        <v>2432</v>
      </c>
      <c r="G2435">
        <f t="shared" si="288"/>
        <v>6.0800000000000003E-4</v>
      </c>
      <c r="H2435">
        <f>IF(AND(0&lt;=F2435, F2435&lt;=$D$10),2*PI()*($D$8+$D$5*G2435/(2*$D$6))*G2435,0)</f>
        <v>0</v>
      </c>
      <c r="I2435">
        <f t="shared" si="286"/>
        <v>0</v>
      </c>
      <c r="J2435">
        <f t="shared" si="289"/>
        <v>0</v>
      </c>
      <c r="L2435">
        <f t="shared" si="290"/>
        <v>-1568</v>
      </c>
      <c r="M2435">
        <f t="shared" si="291"/>
        <v>-3.9199999999999999E-4</v>
      </c>
      <c r="N2435">
        <f t="shared" si="282"/>
        <v>0</v>
      </c>
      <c r="O2435">
        <f t="shared" si="283"/>
        <v>0</v>
      </c>
      <c r="P2435">
        <f t="shared" si="284"/>
        <v>0</v>
      </c>
      <c r="Q2435">
        <f>ROUND((O2435+$D$13*R2435)*$D$3,0)/($D$3)</f>
        <v>-0.25</v>
      </c>
      <c r="R2435">
        <f>Random!A2433</f>
        <v>-0.12401741854021331</v>
      </c>
      <c r="T2435">
        <f ca="1">IF(F2435&lt;$D$10,0,IFERROR(CORREL(OFFSET($J$3,0,0,$D$10,1),OFFSET($Q$3,F2435-$D$10,0,$D$10,1)),0))</f>
        <v>5.5628249050768824E-2</v>
      </c>
      <c r="U2435">
        <f ca="1">IF(T2435&gt;$D$14,T2435,0)</f>
        <v>0</v>
      </c>
      <c r="V2435">
        <f t="shared" ca="1" si="285"/>
        <v>0</v>
      </c>
    </row>
    <row r="2436" spans="6:22" x14ac:dyDescent="0.25">
      <c r="F2436">
        <f t="shared" si="287"/>
        <v>2433</v>
      </c>
      <c r="G2436">
        <f t="shared" si="288"/>
        <v>6.0824999999999996E-4</v>
      </c>
      <c r="H2436">
        <f>IF(AND(0&lt;=F2436, F2436&lt;=$D$10),2*PI()*($D$8+$D$5*G2436/(2*$D$6))*G2436,0)</f>
        <v>0</v>
      </c>
      <c r="I2436">
        <f t="shared" si="286"/>
        <v>0</v>
      </c>
      <c r="J2436">
        <f t="shared" si="289"/>
        <v>0</v>
      </c>
      <c r="L2436">
        <f t="shared" si="290"/>
        <v>-1567</v>
      </c>
      <c r="M2436">
        <f t="shared" si="291"/>
        <v>-3.9175000000000001E-4</v>
      </c>
      <c r="N2436">
        <f t="shared" ref="N2436:N2499" si="292">IF(AND(0&lt;=M2436,M2436&lt;=$D$6),2*PI()*($D$8+$D$5*M2436/(2*$D$6))*M2436,0)</f>
        <v>0</v>
      </c>
      <c r="O2436">
        <f t="shared" ref="O2436:O2499" si="293">SIN(N2436)</f>
        <v>0</v>
      </c>
      <c r="P2436">
        <f t="shared" ref="P2436:P2499" si="294">ROUND(O2436*$D$3,0)/($D$3)</f>
        <v>0</v>
      </c>
      <c r="Q2436">
        <f>ROUND((O2436+$D$13*R2436)*$D$3,0)/($D$3)</f>
        <v>-0.8359375</v>
      </c>
      <c r="R2436">
        <f>Random!A2434</f>
        <v>-0.416727695185101</v>
      </c>
      <c r="T2436">
        <f ca="1">IF(F2436&lt;$D$10,0,IFERROR(CORREL(OFFSET($J$3,0,0,$D$10,1),OFFSET($Q$3,F2436-$D$10,0,$D$10,1)),0))</f>
        <v>5.2276289694336356E-2</v>
      </c>
      <c r="U2436">
        <f ca="1">IF(T2436&gt;$D$14,T2436,0)</f>
        <v>0</v>
      </c>
      <c r="V2436">
        <f t="shared" ref="V2436:V2499" ca="1" si="295">U2436*G2436</f>
        <v>0</v>
      </c>
    </row>
    <row r="2437" spans="6:22" x14ac:dyDescent="0.25">
      <c r="F2437">
        <f t="shared" si="287"/>
        <v>2434</v>
      </c>
      <c r="G2437">
        <f t="shared" si="288"/>
        <v>6.0849999999999999E-4</v>
      </c>
      <c r="H2437">
        <f>IF(AND(0&lt;=F2437, F2437&lt;=$D$10),2*PI()*($D$8+$D$5*G2437/(2*$D$6))*G2437,0)</f>
        <v>0</v>
      </c>
      <c r="I2437">
        <f t="shared" ref="I2437:I2500" si="296">SIN(H2437)</f>
        <v>0</v>
      </c>
      <c r="J2437">
        <f t="shared" si="289"/>
        <v>0</v>
      </c>
      <c r="L2437">
        <f t="shared" si="290"/>
        <v>-1566</v>
      </c>
      <c r="M2437">
        <f t="shared" si="291"/>
        <v>-3.9149999999999998E-4</v>
      </c>
      <c r="N2437">
        <f t="shared" si="292"/>
        <v>0</v>
      </c>
      <c r="O2437">
        <f t="shared" si="293"/>
        <v>0</v>
      </c>
      <c r="P2437">
        <f t="shared" si="294"/>
        <v>0</v>
      </c>
      <c r="Q2437">
        <f>ROUND((O2437+$D$13*R2437)*$D$3,0)/($D$3)</f>
        <v>-7.8125E-3</v>
      </c>
      <c r="R2437">
        <f>Random!A2435</f>
        <v>-5.0749561925392817E-3</v>
      </c>
      <c r="T2437">
        <f ca="1">IF(F2437&lt;$D$10,0,IFERROR(CORREL(OFFSET($J$3,0,0,$D$10,1),OFFSET($Q$3,F2437-$D$10,0,$D$10,1)),0))</f>
        <v>3.1969013386380238E-2</v>
      </c>
      <c r="U2437">
        <f ca="1">IF(T2437&gt;$D$14,T2437,0)</f>
        <v>0</v>
      </c>
      <c r="V2437">
        <f t="shared" ca="1" si="295"/>
        <v>0</v>
      </c>
    </row>
    <row r="2438" spans="6:22" x14ac:dyDescent="0.25">
      <c r="F2438">
        <f t="shared" si="287"/>
        <v>2435</v>
      </c>
      <c r="G2438">
        <f t="shared" si="288"/>
        <v>6.0875000000000002E-4</v>
      </c>
      <c r="H2438">
        <f>IF(AND(0&lt;=F2438, F2438&lt;=$D$10),2*PI()*($D$8+$D$5*G2438/(2*$D$6))*G2438,0)</f>
        <v>0</v>
      </c>
      <c r="I2438">
        <f t="shared" si="296"/>
        <v>0</v>
      </c>
      <c r="J2438">
        <f t="shared" si="289"/>
        <v>0</v>
      </c>
      <c r="L2438">
        <f t="shared" si="290"/>
        <v>-1565</v>
      </c>
      <c r="M2438">
        <f t="shared" si="291"/>
        <v>-3.9125E-4</v>
      </c>
      <c r="N2438">
        <f t="shared" si="292"/>
        <v>0</v>
      </c>
      <c r="O2438">
        <f t="shared" si="293"/>
        <v>0</v>
      </c>
      <c r="P2438">
        <f t="shared" si="294"/>
        <v>0</v>
      </c>
      <c r="Q2438">
        <f>ROUND((O2438+$D$13*R2438)*$D$3,0)/($D$3)</f>
        <v>0.1953125</v>
      </c>
      <c r="R2438">
        <f>Random!A2436</f>
        <v>9.8157098988455926E-2</v>
      </c>
      <c r="T2438">
        <f ca="1">IF(F2438&lt;$D$10,0,IFERROR(CORREL(OFFSET($J$3,0,0,$D$10,1),OFFSET($Q$3,F2438-$D$10,0,$D$10,1)),0))</f>
        <v>1.8751416076749996E-3</v>
      </c>
      <c r="U2438">
        <f ca="1">IF(T2438&gt;$D$14,T2438,0)</f>
        <v>0</v>
      </c>
      <c r="V2438">
        <f t="shared" ca="1" si="295"/>
        <v>0</v>
      </c>
    </row>
    <row r="2439" spans="6:22" x14ac:dyDescent="0.25">
      <c r="F2439">
        <f t="shared" si="287"/>
        <v>2436</v>
      </c>
      <c r="G2439">
        <f t="shared" si="288"/>
        <v>6.0899999999999995E-4</v>
      </c>
      <c r="H2439">
        <f>IF(AND(0&lt;=F2439, F2439&lt;=$D$10),2*PI()*($D$8+$D$5*G2439/(2*$D$6))*G2439,0)</f>
        <v>0</v>
      </c>
      <c r="I2439">
        <f t="shared" si="296"/>
        <v>0</v>
      </c>
      <c r="J2439">
        <f t="shared" si="289"/>
        <v>0</v>
      </c>
      <c r="L2439">
        <f t="shared" si="290"/>
        <v>-1564</v>
      </c>
      <c r="M2439">
        <f t="shared" si="291"/>
        <v>-3.9100000000000002E-4</v>
      </c>
      <c r="N2439">
        <f t="shared" si="292"/>
        <v>0</v>
      </c>
      <c r="O2439">
        <f t="shared" si="293"/>
        <v>0</v>
      </c>
      <c r="P2439">
        <f t="shared" si="294"/>
        <v>0</v>
      </c>
      <c r="Q2439">
        <f>ROUND((O2439+$D$13*R2439)*$D$3,0)/($D$3)</f>
        <v>0.890625</v>
      </c>
      <c r="R2439">
        <f>Random!A2437</f>
        <v>0.44695758521000939</v>
      </c>
      <c r="T2439">
        <f ca="1">IF(F2439&lt;$D$10,0,IFERROR(CORREL(OFFSET($J$3,0,0,$D$10,1),OFFSET($Q$3,F2439-$D$10,0,$D$10,1)),0))</f>
        <v>-2.8531878088884709E-2</v>
      </c>
      <c r="U2439">
        <f ca="1">IF(T2439&gt;$D$14,T2439,0)</f>
        <v>0</v>
      </c>
      <c r="V2439">
        <f t="shared" ca="1" si="295"/>
        <v>0</v>
      </c>
    </row>
    <row r="2440" spans="6:22" x14ac:dyDescent="0.25">
      <c r="F2440">
        <f t="shared" si="287"/>
        <v>2437</v>
      </c>
      <c r="G2440">
        <f t="shared" si="288"/>
        <v>6.0924999999999998E-4</v>
      </c>
      <c r="H2440">
        <f>IF(AND(0&lt;=F2440, F2440&lt;=$D$10),2*PI()*($D$8+$D$5*G2440/(2*$D$6))*G2440,0)</f>
        <v>0</v>
      </c>
      <c r="I2440">
        <f t="shared" si="296"/>
        <v>0</v>
      </c>
      <c r="J2440">
        <f t="shared" si="289"/>
        <v>0</v>
      </c>
      <c r="L2440">
        <f t="shared" si="290"/>
        <v>-1563</v>
      </c>
      <c r="M2440">
        <f t="shared" si="291"/>
        <v>-3.9074999999999998E-4</v>
      </c>
      <c r="N2440">
        <f t="shared" si="292"/>
        <v>0</v>
      </c>
      <c r="O2440">
        <f t="shared" si="293"/>
        <v>0</v>
      </c>
      <c r="P2440">
        <f t="shared" si="294"/>
        <v>0</v>
      </c>
      <c r="Q2440">
        <f>ROUND((O2440+$D$13*R2440)*$D$3,0)/($D$3)</f>
        <v>0.7265625</v>
      </c>
      <c r="R2440">
        <f>Random!A2438</f>
        <v>0.36163567025547461</v>
      </c>
      <c r="T2440">
        <f ca="1">IF(F2440&lt;$D$10,0,IFERROR(CORREL(OFFSET($J$3,0,0,$D$10,1),OFFSET($Q$3,F2440-$D$10,0,$D$10,1)),0))</f>
        <v>-5.3358869076559387E-2</v>
      </c>
      <c r="U2440">
        <f ca="1">IF(T2440&gt;$D$14,T2440,0)</f>
        <v>0</v>
      </c>
      <c r="V2440">
        <f t="shared" ca="1" si="295"/>
        <v>0</v>
      </c>
    </row>
    <row r="2441" spans="6:22" x14ac:dyDescent="0.25">
      <c r="F2441">
        <f t="shared" si="287"/>
        <v>2438</v>
      </c>
      <c r="G2441">
        <f t="shared" si="288"/>
        <v>6.0950000000000002E-4</v>
      </c>
      <c r="H2441">
        <f>IF(AND(0&lt;=F2441, F2441&lt;=$D$10),2*PI()*($D$8+$D$5*G2441/(2*$D$6))*G2441,0)</f>
        <v>0</v>
      </c>
      <c r="I2441">
        <f t="shared" si="296"/>
        <v>0</v>
      </c>
      <c r="J2441">
        <f t="shared" si="289"/>
        <v>0</v>
      </c>
      <c r="L2441">
        <f t="shared" si="290"/>
        <v>-1562</v>
      </c>
      <c r="M2441">
        <f t="shared" si="291"/>
        <v>-3.9050000000000001E-4</v>
      </c>
      <c r="N2441">
        <f t="shared" si="292"/>
        <v>0</v>
      </c>
      <c r="O2441">
        <f t="shared" si="293"/>
        <v>0</v>
      </c>
      <c r="P2441">
        <f t="shared" si="294"/>
        <v>0</v>
      </c>
      <c r="Q2441">
        <f>ROUND((O2441+$D$13*R2441)*$D$3,0)/($D$3)</f>
        <v>0.1953125</v>
      </c>
      <c r="R2441">
        <f>Random!A2439</f>
        <v>9.8892788750872818E-2</v>
      </c>
      <c r="T2441">
        <f ca="1">IF(F2441&lt;$D$10,0,IFERROR(CORREL(OFFSET($J$3,0,0,$D$10,1),OFFSET($Q$3,F2441-$D$10,0,$D$10,1)),0))</f>
        <v>-6.0812928549991575E-2</v>
      </c>
      <c r="U2441">
        <f ca="1">IF(T2441&gt;$D$14,T2441,0)</f>
        <v>0</v>
      </c>
      <c r="V2441">
        <f t="shared" ca="1" si="295"/>
        <v>0</v>
      </c>
    </row>
    <row r="2442" spans="6:22" x14ac:dyDescent="0.25">
      <c r="F2442">
        <f t="shared" si="287"/>
        <v>2439</v>
      </c>
      <c r="G2442">
        <f t="shared" si="288"/>
        <v>6.0975000000000005E-4</v>
      </c>
      <c r="H2442">
        <f>IF(AND(0&lt;=F2442, F2442&lt;=$D$10),2*PI()*($D$8+$D$5*G2442/(2*$D$6))*G2442,0)</f>
        <v>0</v>
      </c>
      <c r="I2442">
        <f t="shared" si="296"/>
        <v>0</v>
      </c>
      <c r="J2442">
        <f t="shared" si="289"/>
        <v>0</v>
      </c>
      <c r="L2442">
        <f t="shared" si="290"/>
        <v>-1561</v>
      </c>
      <c r="M2442">
        <f t="shared" si="291"/>
        <v>-3.9025000000000003E-4</v>
      </c>
      <c r="N2442">
        <f t="shared" si="292"/>
        <v>0</v>
      </c>
      <c r="O2442">
        <f t="shared" si="293"/>
        <v>0</v>
      </c>
      <c r="P2442">
        <f t="shared" si="294"/>
        <v>0</v>
      </c>
      <c r="Q2442">
        <f>ROUND((O2442+$D$13*R2442)*$D$3,0)/($D$3)</f>
        <v>0.703125</v>
      </c>
      <c r="R2442">
        <f>Random!A2440</f>
        <v>0.3520746916010713</v>
      </c>
      <c r="T2442">
        <f ca="1">IF(F2442&lt;$D$10,0,IFERROR(CORREL(OFFSET($J$3,0,0,$D$10,1),OFFSET($Q$3,F2442-$D$10,0,$D$10,1)),0))</f>
        <v>-4.7321838459522668E-2</v>
      </c>
      <c r="U2442">
        <f ca="1">IF(T2442&gt;$D$14,T2442,0)</f>
        <v>0</v>
      </c>
      <c r="V2442">
        <f t="shared" ca="1" si="295"/>
        <v>0</v>
      </c>
    </row>
    <row r="2443" spans="6:22" x14ac:dyDescent="0.25">
      <c r="F2443">
        <f t="shared" si="287"/>
        <v>2440</v>
      </c>
      <c r="G2443">
        <f t="shared" si="288"/>
        <v>6.0999999999999997E-4</v>
      </c>
      <c r="H2443">
        <f>IF(AND(0&lt;=F2443, F2443&lt;=$D$10),2*PI()*($D$8+$D$5*G2443/(2*$D$6))*G2443,0)</f>
        <v>0</v>
      </c>
      <c r="I2443">
        <f t="shared" si="296"/>
        <v>0</v>
      </c>
      <c r="J2443">
        <f t="shared" si="289"/>
        <v>0</v>
      </c>
      <c r="L2443">
        <f t="shared" si="290"/>
        <v>-1560</v>
      </c>
      <c r="M2443">
        <f t="shared" si="291"/>
        <v>-3.8999999999999999E-4</v>
      </c>
      <c r="N2443">
        <f t="shared" si="292"/>
        <v>0</v>
      </c>
      <c r="O2443">
        <f t="shared" si="293"/>
        <v>0</v>
      </c>
      <c r="P2443">
        <f t="shared" si="294"/>
        <v>0</v>
      </c>
      <c r="Q2443">
        <f>ROUND((O2443+$D$13*R2443)*$D$3,0)/($D$3)</f>
        <v>0.7734375</v>
      </c>
      <c r="R2443">
        <f>Random!A2441</f>
        <v>0.38768223032488536</v>
      </c>
      <c r="T2443">
        <f ca="1">IF(F2443&lt;$D$10,0,IFERROR(CORREL(OFFSET($J$3,0,0,$D$10,1),OFFSET($Q$3,F2443-$D$10,0,$D$10,1)),0))</f>
        <v>-1.7442885867019718E-2</v>
      </c>
      <c r="U2443">
        <f ca="1">IF(T2443&gt;$D$14,T2443,0)</f>
        <v>0</v>
      </c>
      <c r="V2443">
        <f t="shared" ca="1" si="295"/>
        <v>0</v>
      </c>
    </row>
    <row r="2444" spans="6:22" x14ac:dyDescent="0.25">
      <c r="F2444">
        <f t="shared" si="287"/>
        <v>2441</v>
      </c>
      <c r="G2444">
        <f t="shared" si="288"/>
        <v>6.1025000000000001E-4</v>
      </c>
      <c r="H2444">
        <f>IF(AND(0&lt;=F2444, F2444&lt;=$D$10),2*PI()*($D$8+$D$5*G2444/(2*$D$6))*G2444,0)</f>
        <v>0</v>
      </c>
      <c r="I2444">
        <f t="shared" si="296"/>
        <v>0</v>
      </c>
      <c r="J2444">
        <f t="shared" si="289"/>
        <v>0</v>
      </c>
      <c r="L2444">
        <f t="shared" si="290"/>
        <v>-1559</v>
      </c>
      <c r="M2444">
        <f t="shared" si="291"/>
        <v>-3.8975000000000001E-4</v>
      </c>
      <c r="N2444">
        <f t="shared" si="292"/>
        <v>0</v>
      </c>
      <c r="O2444">
        <f t="shared" si="293"/>
        <v>0</v>
      </c>
      <c r="P2444">
        <f t="shared" si="294"/>
        <v>0</v>
      </c>
      <c r="Q2444">
        <f>ROUND((O2444+$D$13*R2444)*$D$3,0)/($D$3)</f>
        <v>3.125E-2</v>
      </c>
      <c r="R2444">
        <f>Random!A2442</f>
        <v>1.7545654811254696E-2</v>
      </c>
      <c r="T2444">
        <f ca="1">IF(F2444&lt;$D$10,0,IFERROR(CORREL(OFFSET($J$3,0,0,$D$10,1),OFFSET($Q$3,F2444-$D$10,0,$D$10,1)),0))</f>
        <v>1.9440970136302322E-2</v>
      </c>
      <c r="U2444">
        <f ca="1">IF(T2444&gt;$D$14,T2444,0)</f>
        <v>0</v>
      </c>
      <c r="V2444">
        <f t="shared" ca="1" si="295"/>
        <v>0</v>
      </c>
    </row>
    <row r="2445" spans="6:22" x14ac:dyDescent="0.25">
      <c r="F2445">
        <f t="shared" si="287"/>
        <v>2442</v>
      </c>
      <c r="G2445">
        <f t="shared" si="288"/>
        <v>6.1050000000000004E-4</v>
      </c>
      <c r="H2445">
        <f>IF(AND(0&lt;=F2445, F2445&lt;=$D$10),2*PI()*($D$8+$D$5*G2445/(2*$D$6))*G2445,0)</f>
        <v>0</v>
      </c>
      <c r="I2445">
        <f t="shared" si="296"/>
        <v>0</v>
      </c>
      <c r="J2445">
        <f t="shared" si="289"/>
        <v>0</v>
      </c>
      <c r="L2445">
        <f t="shared" si="290"/>
        <v>-1558</v>
      </c>
      <c r="M2445">
        <f t="shared" si="291"/>
        <v>-3.8949999999999998E-4</v>
      </c>
      <c r="N2445">
        <f t="shared" si="292"/>
        <v>0</v>
      </c>
      <c r="O2445">
        <f t="shared" si="293"/>
        <v>0</v>
      </c>
      <c r="P2445">
        <f t="shared" si="294"/>
        <v>0</v>
      </c>
      <c r="Q2445">
        <f>ROUND((O2445+$D$13*R2445)*$D$3,0)/($D$3)</f>
        <v>0.5625</v>
      </c>
      <c r="R2445">
        <f>Random!A2443</f>
        <v>0.28024828436611959</v>
      </c>
      <c r="T2445">
        <f ca="1">IF(F2445&lt;$D$10,0,IFERROR(CORREL(OFFSET($J$3,0,0,$D$10,1),OFFSET($Q$3,F2445-$D$10,0,$D$10,1)),0))</f>
        <v>5.1098022748915763E-2</v>
      </c>
      <c r="U2445">
        <f ca="1">IF(T2445&gt;$D$14,T2445,0)</f>
        <v>0</v>
      </c>
      <c r="V2445">
        <f t="shared" ca="1" si="295"/>
        <v>0</v>
      </c>
    </row>
    <row r="2446" spans="6:22" x14ac:dyDescent="0.25">
      <c r="F2446">
        <f t="shared" si="287"/>
        <v>2443</v>
      </c>
      <c r="G2446">
        <f t="shared" si="288"/>
        <v>6.1074999999999996E-4</v>
      </c>
      <c r="H2446">
        <f>IF(AND(0&lt;=F2446, F2446&lt;=$D$10),2*PI()*($D$8+$D$5*G2446/(2*$D$6))*G2446,0)</f>
        <v>0</v>
      </c>
      <c r="I2446">
        <f t="shared" si="296"/>
        <v>0</v>
      </c>
      <c r="J2446">
        <f t="shared" si="289"/>
        <v>0</v>
      </c>
      <c r="L2446">
        <f t="shared" si="290"/>
        <v>-1557</v>
      </c>
      <c r="M2446">
        <f t="shared" si="291"/>
        <v>-3.8925E-4</v>
      </c>
      <c r="N2446">
        <f t="shared" si="292"/>
        <v>0</v>
      </c>
      <c r="O2446">
        <f t="shared" si="293"/>
        <v>0</v>
      </c>
      <c r="P2446">
        <f t="shared" si="294"/>
        <v>0</v>
      </c>
      <c r="Q2446">
        <f>ROUND((O2446+$D$13*R2446)*$D$3,0)/($D$3)</f>
        <v>0.421875</v>
      </c>
      <c r="R2446">
        <f>Random!A2444</f>
        <v>0.20914845512941638</v>
      </c>
      <c r="T2446">
        <f ca="1">IF(F2446&lt;$D$10,0,IFERROR(CORREL(OFFSET($J$3,0,0,$D$10,1),OFFSET($Q$3,F2446-$D$10,0,$D$10,1)),0))</f>
        <v>6.6458253382327262E-2</v>
      </c>
      <c r="U2446">
        <f ca="1">IF(T2446&gt;$D$14,T2446,0)</f>
        <v>0</v>
      </c>
      <c r="V2446">
        <f t="shared" ca="1" si="295"/>
        <v>0</v>
      </c>
    </row>
    <row r="2447" spans="6:22" x14ac:dyDescent="0.25">
      <c r="F2447">
        <f t="shared" si="287"/>
        <v>2444</v>
      </c>
      <c r="G2447">
        <f t="shared" si="288"/>
        <v>6.11E-4</v>
      </c>
      <c r="H2447">
        <f>IF(AND(0&lt;=F2447, F2447&lt;=$D$10),2*PI()*($D$8+$D$5*G2447/(2*$D$6))*G2447,0)</f>
        <v>0</v>
      </c>
      <c r="I2447">
        <f t="shared" si="296"/>
        <v>0</v>
      </c>
      <c r="J2447">
        <f t="shared" si="289"/>
        <v>0</v>
      </c>
      <c r="L2447">
        <f t="shared" si="290"/>
        <v>-1556</v>
      </c>
      <c r="M2447">
        <f t="shared" si="291"/>
        <v>-3.8900000000000002E-4</v>
      </c>
      <c r="N2447">
        <f t="shared" si="292"/>
        <v>0</v>
      </c>
      <c r="O2447">
        <f t="shared" si="293"/>
        <v>0</v>
      </c>
      <c r="P2447">
        <f t="shared" si="294"/>
        <v>0</v>
      </c>
      <c r="Q2447">
        <f>ROUND((O2447+$D$13*R2447)*$D$3,0)/($D$3)</f>
        <v>-0.375</v>
      </c>
      <c r="R2447">
        <f>Random!A2445</f>
        <v>-0.18743433591549108</v>
      </c>
      <c r="T2447">
        <f ca="1">IF(F2447&lt;$D$10,0,IFERROR(CORREL(OFFSET($J$3,0,0,$D$10,1),OFFSET($Q$3,F2447-$D$10,0,$D$10,1)),0))</f>
        <v>5.8631390063989118E-2</v>
      </c>
      <c r="U2447">
        <f ca="1">IF(T2447&gt;$D$14,T2447,0)</f>
        <v>0</v>
      </c>
      <c r="V2447">
        <f t="shared" ca="1" si="295"/>
        <v>0</v>
      </c>
    </row>
    <row r="2448" spans="6:22" x14ac:dyDescent="0.25">
      <c r="F2448">
        <f t="shared" si="287"/>
        <v>2445</v>
      </c>
      <c r="G2448">
        <f t="shared" si="288"/>
        <v>6.1125000000000003E-4</v>
      </c>
      <c r="H2448">
        <f>IF(AND(0&lt;=F2448, F2448&lt;=$D$10),2*PI()*($D$8+$D$5*G2448/(2*$D$6))*G2448,0)</f>
        <v>0</v>
      </c>
      <c r="I2448">
        <f t="shared" si="296"/>
        <v>0</v>
      </c>
      <c r="J2448">
        <f t="shared" si="289"/>
        <v>0</v>
      </c>
      <c r="L2448">
        <f t="shared" si="290"/>
        <v>-1555</v>
      </c>
      <c r="M2448">
        <f t="shared" si="291"/>
        <v>-3.8874999999999999E-4</v>
      </c>
      <c r="N2448">
        <f t="shared" si="292"/>
        <v>0</v>
      </c>
      <c r="O2448">
        <f t="shared" si="293"/>
        <v>0</v>
      </c>
      <c r="P2448">
        <f t="shared" si="294"/>
        <v>0</v>
      </c>
      <c r="Q2448">
        <f>ROUND((O2448+$D$13*R2448)*$D$3,0)/($D$3)</f>
        <v>-0.1796875</v>
      </c>
      <c r="R2448">
        <f>Random!A2446</f>
        <v>-9.0346525283430457E-2</v>
      </c>
      <c r="T2448">
        <f ca="1">IF(F2448&lt;$D$10,0,IFERROR(CORREL(OFFSET($J$3,0,0,$D$10,1),OFFSET($Q$3,F2448-$D$10,0,$D$10,1)),0))</f>
        <v>3.1441104498057225E-2</v>
      </c>
      <c r="U2448">
        <f ca="1">IF(T2448&gt;$D$14,T2448,0)</f>
        <v>0</v>
      </c>
      <c r="V2448">
        <f t="shared" ca="1" si="295"/>
        <v>0</v>
      </c>
    </row>
    <row r="2449" spans="6:22" x14ac:dyDescent="0.25">
      <c r="F2449">
        <f t="shared" si="287"/>
        <v>2446</v>
      </c>
      <c r="G2449">
        <f t="shared" si="288"/>
        <v>6.1149999999999996E-4</v>
      </c>
      <c r="H2449">
        <f>IF(AND(0&lt;=F2449, F2449&lt;=$D$10),2*PI()*($D$8+$D$5*G2449/(2*$D$6))*G2449,0)</f>
        <v>0</v>
      </c>
      <c r="I2449">
        <f t="shared" si="296"/>
        <v>0</v>
      </c>
      <c r="J2449">
        <f t="shared" si="289"/>
        <v>0</v>
      </c>
      <c r="L2449">
        <f t="shared" si="290"/>
        <v>-1554</v>
      </c>
      <c r="M2449">
        <f t="shared" si="291"/>
        <v>-3.8850000000000001E-4</v>
      </c>
      <c r="N2449">
        <f t="shared" si="292"/>
        <v>0</v>
      </c>
      <c r="O2449">
        <f t="shared" si="293"/>
        <v>0</v>
      </c>
      <c r="P2449">
        <f t="shared" si="294"/>
        <v>0</v>
      </c>
      <c r="Q2449">
        <f>ROUND((O2449+$D$13*R2449)*$D$3,0)/($D$3)</f>
        <v>-0.96875</v>
      </c>
      <c r="R2449">
        <f>Random!A2447</f>
        <v>-0.48440614108307689</v>
      </c>
      <c r="T2449">
        <f ca="1">IF(F2449&lt;$D$10,0,IFERROR(CORREL(OFFSET($J$3,0,0,$D$10,1),OFFSET($Q$3,F2449-$D$10,0,$D$10,1)),0))</f>
        <v>-8.0995520611072489E-3</v>
      </c>
      <c r="U2449">
        <f ca="1">IF(T2449&gt;$D$14,T2449,0)</f>
        <v>0</v>
      </c>
      <c r="V2449">
        <f t="shared" ca="1" si="295"/>
        <v>0</v>
      </c>
    </row>
    <row r="2450" spans="6:22" x14ac:dyDescent="0.25">
      <c r="F2450">
        <f t="shared" si="287"/>
        <v>2447</v>
      </c>
      <c r="G2450">
        <f t="shared" si="288"/>
        <v>6.1174999999999999E-4</v>
      </c>
      <c r="H2450">
        <f>IF(AND(0&lt;=F2450, F2450&lt;=$D$10),2*PI()*($D$8+$D$5*G2450/(2*$D$6))*G2450,0)</f>
        <v>0</v>
      </c>
      <c r="I2450">
        <f t="shared" si="296"/>
        <v>0</v>
      </c>
      <c r="J2450">
        <f t="shared" si="289"/>
        <v>0</v>
      </c>
      <c r="L2450">
        <f t="shared" si="290"/>
        <v>-1553</v>
      </c>
      <c r="M2450">
        <f t="shared" si="291"/>
        <v>-3.8824999999999998E-4</v>
      </c>
      <c r="N2450">
        <f t="shared" si="292"/>
        <v>0</v>
      </c>
      <c r="O2450">
        <f t="shared" si="293"/>
        <v>0</v>
      </c>
      <c r="P2450">
        <f t="shared" si="294"/>
        <v>0</v>
      </c>
      <c r="Q2450">
        <f>ROUND((O2450+$D$13*R2450)*$D$3,0)/($D$3)</f>
        <v>0.9140625</v>
      </c>
      <c r="R2450">
        <f>Random!A2448</f>
        <v>0.45668088743437019</v>
      </c>
      <c r="T2450">
        <f ca="1">IF(F2450&lt;$D$10,0,IFERROR(CORREL(OFFSET($J$3,0,0,$D$10,1),OFFSET($Q$3,F2450-$D$10,0,$D$10,1)),0))</f>
        <v>-4.4387836850634965E-2</v>
      </c>
      <c r="U2450">
        <f ca="1">IF(T2450&gt;$D$14,T2450,0)</f>
        <v>0</v>
      </c>
      <c r="V2450">
        <f t="shared" ca="1" si="295"/>
        <v>0</v>
      </c>
    </row>
    <row r="2451" spans="6:22" x14ac:dyDescent="0.25">
      <c r="F2451">
        <f t="shared" si="287"/>
        <v>2448</v>
      </c>
      <c r="G2451">
        <f t="shared" si="288"/>
        <v>6.1200000000000002E-4</v>
      </c>
      <c r="H2451">
        <f>IF(AND(0&lt;=F2451, F2451&lt;=$D$10),2*PI()*($D$8+$D$5*G2451/(2*$D$6))*G2451,0)</f>
        <v>0</v>
      </c>
      <c r="I2451">
        <f t="shared" si="296"/>
        <v>0</v>
      </c>
      <c r="J2451">
        <f t="shared" si="289"/>
        <v>0</v>
      </c>
      <c r="L2451">
        <f t="shared" si="290"/>
        <v>-1552</v>
      </c>
      <c r="M2451">
        <f t="shared" si="291"/>
        <v>-3.88E-4</v>
      </c>
      <c r="N2451">
        <f t="shared" si="292"/>
        <v>0</v>
      </c>
      <c r="O2451">
        <f t="shared" si="293"/>
        <v>0</v>
      </c>
      <c r="P2451">
        <f t="shared" si="294"/>
        <v>0</v>
      </c>
      <c r="Q2451">
        <f>ROUND((O2451+$D$13*R2451)*$D$3,0)/($D$3)</f>
        <v>-0.890625</v>
      </c>
      <c r="R2451">
        <f>Random!A2449</f>
        <v>-0.44396965615437722</v>
      </c>
      <c r="T2451">
        <f ca="1">IF(F2451&lt;$D$10,0,IFERROR(CORREL(OFFSET($J$3,0,0,$D$10,1),OFFSET($Q$3,F2451-$D$10,0,$D$10,1)),0))</f>
        <v>-7.018281610846476E-2</v>
      </c>
      <c r="U2451">
        <f ca="1">IF(T2451&gt;$D$14,T2451,0)</f>
        <v>0</v>
      </c>
      <c r="V2451">
        <f t="shared" ca="1" si="295"/>
        <v>0</v>
      </c>
    </row>
    <row r="2452" spans="6:22" x14ac:dyDescent="0.25">
      <c r="F2452">
        <f t="shared" si="287"/>
        <v>2449</v>
      </c>
      <c r="G2452">
        <f t="shared" si="288"/>
        <v>6.1224999999999995E-4</v>
      </c>
      <c r="H2452">
        <f>IF(AND(0&lt;=F2452, F2452&lt;=$D$10),2*PI()*($D$8+$D$5*G2452/(2*$D$6))*G2452,0)</f>
        <v>0</v>
      </c>
      <c r="I2452">
        <f t="shared" si="296"/>
        <v>0</v>
      </c>
      <c r="J2452">
        <f t="shared" si="289"/>
        <v>0</v>
      </c>
      <c r="L2452">
        <f t="shared" si="290"/>
        <v>-1551</v>
      </c>
      <c r="M2452">
        <f t="shared" si="291"/>
        <v>-3.8775000000000002E-4</v>
      </c>
      <c r="N2452">
        <f t="shared" si="292"/>
        <v>0</v>
      </c>
      <c r="O2452">
        <f t="shared" si="293"/>
        <v>0</v>
      </c>
      <c r="P2452">
        <f t="shared" si="294"/>
        <v>0</v>
      </c>
      <c r="Q2452">
        <f>ROUND((O2452+$D$13*R2452)*$D$3,0)/($D$3)</f>
        <v>-0.3046875</v>
      </c>
      <c r="R2452">
        <f>Random!A2450</f>
        <v>-0.15257859455259482</v>
      </c>
      <c r="T2452">
        <f ca="1">IF(F2452&lt;$D$10,0,IFERROR(CORREL(OFFSET($J$3,0,0,$D$10,1),OFFSET($Q$3,F2452-$D$10,0,$D$10,1)),0))</f>
        <v>-6.9987320132184144E-2</v>
      </c>
      <c r="U2452">
        <f ca="1">IF(T2452&gt;$D$14,T2452,0)</f>
        <v>0</v>
      </c>
      <c r="V2452">
        <f t="shared" ca="1" si="295"/>
        <v>0</v>
      </c>
    </row>
    <row r="2453" spans="6:22" x14ac:dyDescent="0.25">
      <c r="F2453">
        <f t="shared" si="287"/>
        <v>2450</v>
      </c>
      <c r="G2453">
        <f t="shared" si="288"/>
        <v>6.1249999999999998E-4</v>
      </c>
      <c r="H2453">
        <f>IF(AND(0&lt;=F2453, F2453&lt;=$D$10),2*PI()*($D$8+$D$5*G2453/(2*$D$6))*G2453,0)</f>
        <v>0</v>
      </c>
      <c r="I2453">
        <f t="shared" si="296"/>
        <v>0</v>
      </c>
      <c r="J2453">
        <f t="shared" si="289"/>
        <v>0</v>
      </c>
      <c r="L2453">
        <f t="shared" si="290"/>
        <v>-1550</v>
      </c>
      <c r="M2453">
        <f t="shared" si="291"/>
        <v>-3.8749999999999999E-4</v>
      </c>
      <c r="N2453">
        <f t="shared" si="292"/>
        <v>0</v>
      </c>
      <c r="O2453">
        <f t="shared" si="293"/>
        <v>0</v>
      </c>
      <c r="P2453">
        <f t="shared" si="294"/>
        <v>0</v>
      </c>
      <c r="Q2453">
        <f>ROUND((O2453+$D$13*R2453)*$D$3,0)/($D$3)</f>
        <v>0.2890625</v>
      </c>
      <c r="R2453">
        <f>Random!A2451</f>
        <v>0.14480122562925724</v>
      </c>
      <c r="T2453">
        <f ca="1">IF(F2453&lt;$D$10,0,IFERROR(CORREL(OFFSET($J$3,0,0,$D$10,1),OFFSET($Q$3,F2453-$D$10,0,$D$10,1)),0))</f>
        <v>-4.5410803815600413E-2</v>
      </c>
      <c r="U2453">
        <f ca="1">IF(T2453&gt;$D$14,T2453,0)</f>
        <v>0</v>
      </c>
      <c r="V2453">
        <f t="shared" ca="1" si="295"/>
        <v>0</v>
      </c>
    </row>
    <row r="2454" spans="6:22" x14ac:dyDescent="0.25">
      <c r="F2454">
        <f t="shared" si="287"/>
        <v>2451</v>
      </c>
      <c r="G2454">
        <f t="shared" si="288"/>
        <v>6.1275000000000001E-4</v>
      </c>
      <c r="H2454">
        <f>IF(AND(0&lt;=F2454, F2454&lt;=$D$10),2*PI()*($D$8+$D$5*G2454/(2*$D$6))*G2454,0)</f>
        <v>0</v>
      </c>
      <c r="I2454">
        <f t="shared" si="296"/>
        <v>0</v>
      </c>
      <c r="J2454">
        <f t="shared" si="289"/>
        <v>0</v>
      </c>
      <c r="L2454">
        <f t="shared" si="290"/>
        <v>-1549</v>
      </c>
      <c r="M2454">
        <f t="shared" si="291"/>
        <v>-3.8725000000000001E-4</v>
      </c>
      <c r="N2454">
        <f t="shared" si="292"/>
        <v>0</v>
      </c>
      <c r="O2454">
        <f t="shared" si="293"/>
        <v>0</v>
      </c>
      <c r="P2454">
        <f t="shared" si="294"/>
        <v>0</v>
      </c>
      <c r="Q2454">
        <f>ROUND((O2454+$D$13*R2454)*$D$3,0)/($D$3)</f>
        <v>9.375E-2</v>
      </c>
      <c r="R2454">
        <f>Random!A2452</f>
        <v>4.8696239797610619E-2</v>
      </c>
      <c r="T2454">
        <f ca="1">IF(F2454&lt;$D$10,0,IFERROR(CORREL(OFFSET($J$3,0,0,$D$10,1),OFFSET($Q$3,F2454-$D$10,0,$D$10,1)),0))</f>
        <v>-5.1349581230894841E-3</v>
      </c>
      <c r="U2454">
        <f ca="1">IF(T2454&gt;$D$14,T2454,0)</f>
        <v>0</v>
      </c>
      <c r="V2454">
        <f t="shared" ca="1" si="295"/>
        <v>0</v>
      </c>
    </row>
    <row r="2455" spans="6:22" x14ac:dyDescent="0.25">
      <c r="F2455">
        <f t="shared" si="287"/>
        <v>2452</v>
      </c>
      <c r="G2455">
        <f t="shared" si="288"/>
        <v>6.1300000000000005E-4</v>
      </c>
      <c r="H2455">
        <f>IF(AND(0&lt;=F2455, F2455&lt;=$D$10),2*PI()*($D$8+$D$5*G2455/(2*$D$6))*G2455,0)</f>
        <v>0</v>
      </c>
      <c r="I2455">
        <f t="shared" si="296"/>
        <v>0</v>
      </c>
      <c r="J2455">
        <f t="shared" si="289"/>
        <v>0</v>
      </c>
      <c r="L2455">
        <f t="shared" si="290"/>
        <v>-1548</v>
      </c>
      <c r="M2455">
        <f t="shared" si="291"/>
        <v>-3.8699999999999997E-4</v>
      </c>
      <c r="N2455">
        <f t="shared" si="292"/>
        <v>0</v>
      </c>
      <c r="O2455">
        <f t="shared" si="293"/>
        <v>0</v>
      </c>
      <c r="P2455">
        <f t="shared" si="294"/>
        <v>0</v>
      </c>
      <c r="Q2455">
        <f>ROUND((O2455+$D$13*R2455)*$D$3,0)/($D$3)</f>
        <v>0.3125</v>
      </c>
      <c r="R2455">
        <f>Random!A2453</f>
        <v>0.15614426828646155</v>
      </c>
      <c r="T2455">
        <f ca="1">IF(F2455&lt;$D$10,0,IFERROR(CORREL(OFFSET($J$3,0,0,$D$10,1),OFFSET($Q$3,F2455-$D$10,0,$D$10,1)),0))</f>
        <v>3.5210425262496736E-2</v>
      </c>
      <c r="U2455">
        <f ca="1">IF(T2455&gt;$D$14,T2455,0)</f>
        <v>0</v>
      </c>
      <c r="V2455">
        <f t="shared" ca="1" si="295"/>
        <v>0</v>
      </c>
    </row>
    <row r="2456" spans="6:22" x14ac:dyDescent="0.25">
      <c r="F2456">
        <f t="shared" si="287"/>
        <v>2453</v>
      </c>
      <c r="G2456">
        <f t="shared" si="288"/>
        <v>6.1324999999999997E-4</v>
      </c>
      <c r="H2456">
        <f>IF(AND(0&lt;=F2456, F2456&lt;=$D$10),2*PI()*($D$8+$D$5*G2456/(2*$D$6))*G2456,0)</f>
        <v>0</v>
      </c>
      <c r="I2456">
        <f t="shared" si="296"/>
        <v>0</v>
      </c>
      <c r="J2456">
        <f t="shared" si="289"/>
        <v>0</v>
      </c>
      <c r="L2456">
        <f t="shared" si="290"/>
        <v>-1547</v>
      </c>
      <c r="M2456">
        <f t="shared" si="291"/>
        <v>-3.8675E-4</v>
      </c>
      <c r="N2456">
        <f t="shared" si="292"/>
        <v>0</v>
      </c>
      <c r="O2456">
        <f t="shared" si="293"/>
        <v>0</v>
      </c>
      <c r="P2456">
        <f t="shared" si="294"/>
        <v>0</v>
      </c>
      <c r="Q2456">
        <f>ROUND((O2456+$D$13*R2456)*$D$3,0)/($D$3)</f>
        <v>0.5</v>
      </c>
      <c r="R2456">
        <f>Random!A2454</f>
        <v>0.25048455719869811</v>
      </c>
      <c r="T2456">
        <f ca="1">IF(F2456&lt;$D$10,0,IFERROR(CORREL(OFFSET($J$3,0,0,$D$10,1),OFFSET($Q$3,F2456-$D$10,0,$D$10,1)),0))</f>
        <v>6.3603248171340457E-2</v>
      </c>
      <c r="U2456">
        <f ca="1">IF(T2456&gt;$D$14,T2456,0)</f>
        <v>0</v>
      </c>
      <c r="V2456">
        <f t="shared" ca="1" si="295"/>
        <v>0</v>
      </c>
    </row>
    <row r="2457" spans="6:22" x14ac:dyDescent="0.25">
      <c r="F2457">
        <f t="shared" si="287"/>
        <v>2454</v>
      </c>
      <c r="G2457">
        <f t="shared" si="288"/>
        <v>6.135E-4</v>
      </c>
      <c r="H2457">
        <f>IF(AND(0&lt;=F2457, F2457&lt;=$D$10),2*PI()*($D$8+$D$5*G2457/(2*$D$6))*G2457,0)</f>
        <v>0</v>
      </c>
      <c r="I2457">
        <f t="shared" si="296"/>
        <v>0</v>
      </c>
      <c r="J2457">
        <f t="shared" si="289"/>
        <v>0</v>
      </c>
      <c r="L2457">
        <f t="shared" si="290"/>
        <v>-1546</v>
      </c>
      <c r="M2457">
        <f t="shared" si="291"/>
        <v>-3.8650000000000002E-4</v>
      </c>
      <c r="N2457">
        <f t="shared" si="292"/>
        <v>0</v>
      </c>
      <c r="O2457">
        <f t="shared" si="293"/>
        <v>0</v>
      </c>
      <c r="P2457">
        <f t="shared" si="294"/>
        <v>0</v>
      </c>
      <c r="Q2457">
        <f>ROUND((O2457+$D$13*R2457)*$D$3,0)/($D$3)</f>
        <v>0.6015625</v>
      </c>
      <c r="R2457">
        <f>Random!A2455</f>
        <v>0.2994287749398068</v>
      </c>
      <c r="T2457">
        <f ca="1">IF(F2457&lt;$D$10,0,IFERROR(CORREL(OFFSET($J$3,0,0,$D$10,1),OFFSET($Q$3,F2457-$D$10,0,$D$10,1)),0))</f>
        <v>7.0233563631519974E-2</v>
      </c>
      <c r="U2457">
        <f ca="1">IF(T2457&gt;$D$14,T2457,0)</f>
        <v>0</v>
      </c>
      <c r="V2457">
        <f t="shared" ca="1" si="295"/>
        <v>0</v>
      </c>
    </row>
    <row r="2458" spans="6:22" x14ac:dyDescent="0.25">
      <c r="F2458">
        <f t="shared" si="287"/>
        <v>2455</v>
      </c>
      <c r="G2458">
        <f t="shared" si="288"/>
        <v>6.1375000000000004E-4</v>
      </c>
      <c r="H2458">
        <f>IF(AND(0&lt;=F2458, F2458&lt;=$D$10),2*PI()*($D$8+$D$5*G2458/(2*$D$6))*G2458,0)</f>
        <v>0</v>
      </c>
      <c r="I2458">
        <f t="shared" si="296"/>
        <v>0</v>
      </c>
      <c r="J2458">
        <f t="shared" si="289"/>
        <v>0</v>
      </c>
      <c r="L2458">
        <f t="shared" si="290"/>
        <v>-1545</v>
      </c>
      <c r="M2458">
        <f t="shared" si="291"/>
        <v>-3.8624999999999998E-4</v>
      </c>
      <c r="N2458">
        <f t="shared" si="292"/>
        <v>0</v>
      </c>
      <c r="O2458">
        <f t="shared" si="293"/>
        <v>0</v>
      </c>
      <c r="P2458">
        <f t="shared" si="294"/>
        <v>0</v>
      </c>
      <c r="Q2458">
        <f>ROUND((O2458+$D$13*R2458)*$D$3,0)/($D$3)</f>
        <v>-0.5859375</v>
      </c>
      <c r="R2458">
        <f>Random!A2456</f>
        <v>-0.29381089292913942</v>
      </c>
      <c r="T2458">
        <f ca="1">IF(F2458&lt;$D$10,0,IFERROR(CORREL(OFFSET($J$3,0,0,$D$10,1),OFFSET($Q$3,F2458-$D$10,0,$D$10,1)),0))</f>
        <v>5.2311855171690236E-2</v>
      </c>
      <c r="U2458">
        <f ca="1">IF(T2458&gt;$D$14,T2458,0)</f>
        <v>0</v>
      </c>
      <c r="V2458">
        <f t="shared" ca="1" si="295"/>
        <v>0</v>
      </c>
    </row>
    <row r="2459" spans="6:22" x14ac:dyDescent="0.25">
      <c r="F2459">
        <f t="shared" ref="F2459:F2522" si="297">F2458+1</f>
        <v>2456</v>
      </c>
      <c r="G2459">
        <f t="shared" ref="G2459:G2522" si="298">F2459/$D$2</f>
        <v>6.1399999999999996E-4</v>
      </c>
      <c r="H2459">
        <f>IF(AND(0&lt;=F2459, F2459&lt;=$D$10),2*PI()*($D$8+$D$5*G2459/(2*$D$6))*G2459,0)</f>
        <v>0</v>
      </c>
      <c r="I2459">
        <f t="shared" si="296"/>
        <v>0</v>
      </c>
      <c r="J2459">
        <f t="shared" ref="J2459:J2522" si="299">ROUND(I2459*$D$3,0)/$D$3</f>
        <v>0</v>
      </c>
      <c r="L2459">
        <f t="shared" ref="L2459:L2522" si="300">L2458+1</f>
        <v>-1544</v>
      </c>
      <c r="M2459">
        <f t="shared" ref="M2459:M2522" si="301">L2459/$D$2</f>
        <v>-3.86E-4</v>
      </c>
      <c r="N2459">
        <f t="shared" si="292"/>
        <v>0</v>
      </c>
      <c r="O2459">
        <f t="shared" si="293"/>
        <v>0</v>
      </c>
      <c r="P2459">
        <f t="shared" si="294"/>
        <v>0</v>
      </c>
      <c r="Q2459">
        <f>ROUND((O2459+$D$13*R2459)*$D$3,0)/($D$3)</f>
        <v>-0.671875</v>
      </c>
      <c r="R2459">
        <f>Random!A2457</f>
        <v>-0.33475346395893002</v>
      </c>
      <c r="T2459">
        <f ca="1">IF(F2459&lt;$D$10,0,IFERROR(CORREL(OFFSET($J$3,0,0,$D$10,1),OFFSET($Q$3,F2459-$D$10,0,$D$10,1)),0))</f>
        <v>1.5531917597057214E-2</v>
      </c>
      <c r="U2459">
        <f ca="1">IF(T2459&gt;$D$14,T2459,0)</f>
        <v>0</v>
      </c>
      <c r="V2459">
        <f t="shared" ca="1" si="295"/>
        <v>0</v>
      </c>
    </row>
    <row r="2460" spans="6:22" x14ac:dyDescent="0.25">
      <c r="F2460">
        <f t="shared" si="297"/>
        <v>2457</v>
      </c>
      <c r="G2460">
        <f t="shared" si="298"/>
        <v>6.1425E-4</v>
      </c>
      <c r="H2460">
        <f>IF(AND(0&lt;=F2460, F2460&lt;=$D$10),2*PI()*($D$8+$D$5*G2460/(2*$D$6))*G2460,0)</f>
        <v>0</v>
      </c>
      <c r="I2460">
        <f t="shared" si="296"/>
        <v>0</v>
      </c>
      <c r="J2460">
        <f t="shared" si="299"/>
        <v>0</v>
      </c>
      <c r="L2460">
        <f t="shared" si="300"/>
        <v>-1543</v>
      </c>
      <c r="M2460">
        <f t="shared" si="301"/>
        <v>-3.8575000000000003E-4</v>
      </c>
      <c r="N2460">
        <f t="shared" si="292"/>
        <v>0</v>
      </c>
      <c r="O2460">
        <f t="shared" si="293"/>
        <v>0</v>
      </c>
      <c r="P2460">
        <f t="shared" si="294"/>
        <v>0</v>
      </c>
      <c r="Q2460">
        <f>ROUND((O2460+$D$13*R2460)*$D$3,0)/($D$3)</f>
        <v>2.34375E-2</v>
      </c>
      <c r="R2460">
        <f>Random!A2458</f>
        <v>1.1831086909213306E-2</v>
      </c>
      <c r="T2460">
        <f ca="1">IF(F2460&lt;$D$10,0,IFERROR(CORREL(OFFSET($J$3,0,0,$D$10,1),OFFSET($Q$3,F2460-$D$10,0,$D$10,1)),0))</f>
        <v>-2.398521672945151E-2</v>
      </c>
      <c r="U2460">
        <f ca="1">IF(T2460&gt;$D$14,T2460,0)</f>
        <v>0</v>
      </c>
      <c r="V2460">
        <f t="shared" ca="1" si="295"/>
        <v>0</v>
      </c>
    </row>
    <row r="2461" spans="6:22" x14ac:dyDescent="0.25">
      <c r="F2461">
        <f t="shared" si="297"/>
        <v>2458</v>
      </c>
      <c r="G2461">
        <f t="shared" si="298"/>
        <v>6.1450000000000003E-4</v>
      </c>
      <c r="H2461">
        <f>IF(AND(0&lt;=F2461, F2461&lt;=$D$10),2*PI()*($D$8+$D$5*G2461/(2*$D$6))*G2461,0)</f>
        <v>0</v>
      </c>
      <c r="I2461">
        <f t="shared" si="296"/>
        <v>0</v>
      </c>
      <c r="J2461">
        <f t="shared" si="299"/>
        <v>0</v>
      </c>
      <c r="L2461">
        <f t="shared" si="300"/>
        <v>-1542</v>
      </c>
      <c r="M2461">
        <f t="shared" si="301"/>
        <v>-3.8549999999999999E-4</v>
      </c>
      <c r="N2461">
        <f t="shared" si="292"/>
        <v>0</v>
      </c>
      <c r="O2461">
        <f t="shared" si="293"/>
        <v>0</v>
      </c>
      <c r="P2461">
        <f t="shared" si="294"/>
        <v>0</v>
      </c>
      <c r="Q2461">
        <f>ROUND((O2461+$D$13*R2461)*$D$3,0)/($D$3)</f>
        <v>-0.984375</v>
      </c>
      <c r="R2461">
        <f>Random!A2459</f>
        <v>-0.49263983201804817</v>
      </c>
      <c r="T2461">
        <f ca="1">IF(F2461&lt;$D$10,0,IFERROR(CORREL(OFFSET($J$3,0,0,$D$10,1),OFFSET($Q$3,F2461-$D$10,0,$D$10,1)),0))</f>
        <v>-5.7982940054161589E-2</v>
      </c>
      <c r="U2461">
        <f ca="1">IF(T2461&gt;$D$14,T2461,0)</f>
        <v>0</v>
      </c>
      <c r="V2461">
        <f t="shared" ca="1" si="295"/>
        <v>0</v>
      </c>
    </row>
    <row r="2462" spans="6:22" x14ac:dyDescent="0.25">
      <c r="F2462">
        <f t="shared" si="297"/>
        <v>2459</v>
      </c>
      <c r="G2462">
        <f t="shared" si="298"/>
        <v>6.1474999999999995E-4</v>
      </c>
      <c r="H2462">
        <f>IF(AND(0&lt;=F2462, F2462&lt;=$D$10),2*PI()*($D$8+$D$5*G2462/(2*$D$6))*G2462,0)</f>
        <v>0</v>
      </c>
      <c r="I2462">
        <f t="shared" si="296"/>
        <v>0</v>
      </c>
      <c r="J2462">
        <f t="shared" si="299"/>
        <v>0</v>
      </c>
      <c r="L2462">
        <f t="shared" si="300"/>
        <v>-1541</v>
      </c>
      <c r="M2462">
        <f t="shared" si="301"/>
        <v>-3.8525000000000001E-4</v>
      </c>
      <c r="N2462">
        <f t="shared" si="292"/>
        <v>0</v>
      </c>
      <c r="O2462">
        <f t="shared" si="293"/>
        <v>0</v>
      </c>
      <c r="P2462">
        <f t="shared" si="294"/>
        <v>0</v>
      </c>
      <c r="Q2462">
        <f>ROUND((O2462+$D$13*R2462)*$D$3,0)/($D$3)</f>
        <v>-0.5859375</v>
      </c>
      <c r="R2462">
        <f>Random!A2460</f>
        <v>-0.29115230191696972</v>
      </c>
      <c r="T2462">
        <f ca="1">IF(F2462&lt;$D$10,0,IFERROR(CORREL(OFFSET($J$3,0,0,$D$10,1),OFFSET($Q$3,F2462-$D$10,0,$D$10,1)),0))</f>
        <v>-6.8379615151993728E-2</v>
      </c>
      <c r="U2462">
        <f ca="1">IF(T2462&gt;$D$14,T2462,0)</f>
        <v>0</v>
      </c>
      <c r="V2462">
        <f t="shared" ca="1" si="295"/>
        <v>0</v>
      </c>
    </row>
    <row r="2463" spans="6:22" x14ac:dyDescent="0.25">
      <c r="F2463">
        <f t="shared" si="297"/>
        <v>2460</v>
      </c>
      <c r="G2463">
        <f t="shared" si="298"/>
        <v>6.1499999999999999E-4</v>
      </c>
      <c r="H2463">
        <f>IF(AND(0&lt;=F2463, F2463&lt;=$D$10),2*PI()*($D$8+$D$5*G2463/(2*$D$6))*G2463,0)</f>
        <v>0</v>
      </c>
      <c r="I2463">
        <f t="shared" si="296"/>
        <v>0</v>
      </c>
      <c r="J2463">
        <f t="shared" si="299"/>
        <v>0</v>
      </c>
      <c r="L2463">
        <f t="shared" si="300"/>
        <v>-1540</v>
      </c>
      <c r="M2463">
        <f t="shared" si="301"/>
        <v>-3.8499999999999998E-4</v>
      </c>
      <c r="N2463">
        <f t="shared" si="292"/>
        <v>0</v>
      </c>
      <c r="O2463">
        <f t="shared" si="293"/>
        <v>0</v>
      </c>
      <c r="P2463">
        <f t="shared" si="294"/>
        <v>0</v>
      </c>
      <c r="Q2463">
        <f>ROUND((O2463+$D$13*R2463)*$D$3,0)/($D$3)</f>
        <v>-0.28125</v>
      </c>
      <c r="R2463">
        <f>Random!A2461</f>
        <v>-0.13872142150467115</v>
      </c>
      <c r="T2463">
        <f ca="1">IF(F2463&lt;$D$10,0,IFERROR(CORREL(OFFSET($J$3,0,0,$D$10,1),OFFSET($Q$3,F2463-$D$10,0,$D$10,1)),0))</f>
        <v>-5.5393168274723042E-2</v>
      </c>
      <c r="U2463">
        <f ca="1">IF(T2463&gt;$D$14,T2463,0)</f>
        <v>0</v>
      </c>
      <c r="V2463">
        <f t="shared" ca="1" si="295"/>
        <v>0</v>
      </c>
    </row>
    <row r="2464" spans="6:22" x14ac:dyDescent="0.25">
      <c r="F2464">
        <f t="shared" si="297"/>
        <v>2461</v>
      </c>
      <c r="G2464">
        <f t="shared" si="298"/>
        <v>6.1525000000000002E-4</v>
      </c>
      <c r="H2464">
        <f>IF(AND(0&lt;=F2464, F2464&lt;=$D$10),2*PI()*($D$8+$D$5*G2464/(2*$D$6))*G2464,0)</f>
        <v>0</v>
      </c>
      <c r="I2464">
        <f t="shared" si="296"/>
        <v>0</v>
      </c>
      <c r="J2464">
        <f t="shared" si="299"/>
        <v>0</v>
      </c>
      <c r="L2464">
        <f t="shared" si="300"/>
        <v>-1539</v>
      </c>
      <c r="M2464">
        <f t="shared" si="301"/>
        <v>-3.8475E-4</v>
      </c>
      <c r="N2464">
        <f t="shared" si="292"/>
        <v>0</v>
      </c>
      <c r="O2464">
        <f t="shared" si="293"/>
        <v>0</v>
      </c>
      <c r="P2464">
        <f t="shared" si="294"/>
        <v>0</v>
      </c>
      <c r="Q2464">
        <f>ROUND((O2464+$D$13*R2464)*$D$3,0)/($D$3)</f>
        <v>-0.3125</v>
      </c>
      <c r="R2464">
        <f>Random!A2462</f>
        <v>-0.1548843503394508</v>
      </c>
      <c r="T2464">
        <f ca="1">IF(F2464&lt;$D$10,0,IFERROR(CORREL(OFFSET($J$3,0,0,$D$10,1),OFFSET($Q$3,F2464-$D$10,0,$D$10,1)),0))</f>
        <v>-2.0869973739215852E-2</v>
      </c>
      <c r="U2464">
        <f ca="1">IF(T2464&gt;$D$14,T2464,0)</f>
        <v>0</v>
      </c>
      <c r="V2464">
        <f t="shared" ca="1" si="295"/>
        <v>0</v>
      </c>
    </row>
    <row r="2465" spans="6:22" x14ac:dyDescent="0.25">
      <c r="F2465">
        <f t="shared" si="297"/>
        <v>2462</v>
      </c>
      <c r="G2465">
        <f t="shared" si="298"/>
        <v>6.1550000000000005E-4</v>
      </c>
      <c r="H2465">
        <f>IF(AND(0&lt;=F2465, F2465&lt;=$D$10),2*PI()*($D$8+$D$5*G2465/(2*$D$6))*G2465,0)</f>
        <v>0</v>
      </c>
      <c r="I2465">
        <f t="shared" si="296"/>
        <v>0</v>
      </c>
      <c r="J2465">
        <f t="shared" si="299"/>
        <v>0</v>
      </c>
      <c r="L2465">
        <f t="shared" si="300"/>
        <v>-1538</v>
      </c>
      <c r="M2465">
        <f t="shared" si="301"/>
        <v>-3.8450000000000002E-4</v>
      </c>
      <c r="N2465">
        <f t="shared" si="292"/>
        <v>0</v>
      </c>
      <c r="O2465">
        <f t="shared" si="293"/>
        <v>0</v>
      </c>
      <c r="P2465">
        <f t="shared" si="294"/>
        <v>0</v>
      </c>
      <c r="Q2465">
        <f>ROUND((O2465+$D$13*R2465)*$D$3,0)/($D$3)</f>
        <v>-0.2734375</v>
      </c>
      <c r="R2465">
        <f>Random!A2463</f>
        <v>-0.13644711383989916</v>
      </c>
      <c r="T2465">
        <f ca="1">IF(F2465&lt;$D$10,0,IFERROR(CORREL(OFFSET($J$3,0,0,$D$10,1),OFFSET($Q$3,F2465-$D$10,0,$D$10,1)),0))</f>
        <v>2.1253190430105394E-2</v>
      </c>
      <c r="U2465">
        <f ca="1">IF(T2465&gt;$D$14,T2465,0)</f>
        <v>0</v>
      </c>
      <c r="V2465">
        <f t="shared" ca="1" si="295"/>
        <v>0</v>
      </c>
    </row>
    <row r="2466" spans="6:22" x14ac:dyDescent="0.25">
      <c r="F2466">
        <f t="shared" si="297"/>
        <v>2463</v>
      </c>
      <c r="G2466">
        <f t="shared" si="298"/>
        <v>6.1574999999999998E-4</v>
      </c>
      <c r="H2466">
        <f>IF(AND(0&lt;=F2466, F2466&lt;=$D$10),2*PI()*($D$8+$D$5*G2466/(2*$D$6))*G2466,0)</f>
        <v>0</v>
      </c>
      <c r="I2466">
        <f t="shared" si="296"/>
        <v>0</v>
      </c>
      <c r="J2466">
        <f t="shared" si="299"/>
        <v>0</v>
      </c>
      <c r="L2466">
        <f t="shared" si="300"/>
        <v>-1537</v>
      </c>
      <c r="M2466">
        <f t="shared" si="301"/>
        <v>-3.8424999999999999E-4</v>
      </c>
      <c r="N2466">
        <f t="shared" si="292"/>
        <v>0</v>
      </c>
      <c r="O2466">
        <f t="shared" si="293"/>
        <v>0</v>
      </c>
      <c r="P2466">
        <f t="shared" si="294"/>
        <v>0</v>
      </c>
      <c r="Q2466">
        <f>ROUND((O2466+$D$13*R2466)*$D$3,0)/($D$3)</f>
        <v>0.875</v>
      </c>
      <c r="R2466">
        <f>Random!A2464</f>
        <v>0.4385497418865949</v>
      </c>
      <c r="T2466">
        <f ca="1">IF(F2466&lt;$D$10,0,IFERROR(CORREL(OFFSET($J$3,0,0,$D$10,1),OFFSET($Q$3,F2466-$D$10,0,$D$10,1)),0))</f>
        <v>5.7754199674344101E-2</v>
      </c>
      <c r="U2466">
        <f ca="1">IF(T2466&gt;$D$14,T2466,0)</f>
        <v>0</v>
      </c>
      <c r="V2466">
        <f t="shared" ca="1" si="295"/>
        <v>0</v>
      </c>
    </row>
    <row r="2467" spans="6:22" x14ac:dyDescent="0.25">
      <c r="F2467">
        <f t="shared" si="297"/>
        <v>2464</v>
      </c>
      <c r="G2467">
        <f t="shared" si="298"/>
        <v>6.1600000000000001E-4</v>
      </c>
      <c r="H2467">
        <f>IF(AND(0&lt;=F2467, F2467&lt;=$D$10),2*PI()*($D$8+$D$5*G2467/(2*$D$6))*G2467,0)</f>
        <v>0</v>
      </c>
      <c r="I2467">
        <f t="shared" si="296"/>
        <v>0</v>
      </c>
      <c r="J2467">
        <f t="shared" si="299"/>
        <v>0</v>
      </c>
      <c r="L2467">
        <f t="shared" si="300"/>
        <v>-1536</v>
      </c>
      <c r="M2467">
        <f t="shared" si="301"/>
        <v>-3.8400000000000001E-4</v>
      </c>
      <c r="N2467">
        <f t="shared" si="292"/>
        <v>0</v>
      </c>
      <c r="O2467">
        <f t="shared" si="293"/>
        <v>0</v>
      </c>
      <c r="P2467">
        <f t="shared" si="294"/>
        <v>0</v>
      </c>
      <c r="Q2467">
        <f>ROUND((O2467+$D$13*R2467)*$D$3,0)/($D$3)</f>
        <v>-0.4296875</v>
      </c>
      <c r="R2467">
        <f>Random!A2465</f>
        <v>-0.21328508894568776</v>
      </c>
      <c r="T2467">
        <f ca="1">IF(F2467&lt;$D$10,0,IFERROR(CORREL(OFFSET($J$3,0,0,$D$10,1),OFFSET($Q$3,F2467-$D$10,0,$D$10,1)),0))</f>
        <v>7.377056073307392E-2</v>
      </c>
      <c r="U2467">
        <f ca="1">IF(T2467&gt;$D$14,T2467,0)</f>
        <v>0</v>
      </c>
      <c r="V2467">
        <f t="shared" ca="1" si="295"/>
        <v>0</v>
      </c>
    </row>
    <row r="2468" spans="6:22" x14ac:dyDescent="0.25">
      <c r="F2468">
        <f t="shared" si="297"/>
        <v>2465</v>
      </c>
      <c r="G2468">
        <f t="shared" si="298"/>
        <v>6.1625000000000004E-4</v>
      </c>
      <c r="H2468">
        <f>IF(AND(0&lt;=F2468, F2468&lt;=$D$10),2*PI()*($D$8+$D$5*G2468/(2*$D$6))*G2468,0)</f>
        <v>0</v>
      </c>
      <c r="I2468">
        <f t="shared" si="296"/>
        <v>0</v>
      </c>
      <c r="J2468">
        <f t="shared" si="299"/>
        <v>0</v>
      </c>
      <c r="L2468">
        <f t="shared" si="300"/>
        <v>-1535</v>
      </c>
      <c r="M2468">
        <f t="shared" si="301"/>
        <v>-3.8374999999999998E-4</v>
      </c>
      <c r="N2468">
        <f t="shared" si="292"/>
        <v>0</v>
      </c>
      <c r="O2468">
        <f t="shared" si="293"/>
        <v>0</v>
      </c>
      <c r="P2468">
        <f t="shared" si="294"/>
        <v>0</v>
      </c>
      <c r="Q2468">
        <f>ROUND((O2468+$D$13*R2468)*$D$3,0)/($D$3)</f>
        <v>-0.7109375</v>
      </c>
      <c r="R2468">
        <f>Random!A2466</f>
        <v>-0.35515490685790174</v>
      </c>
      <c r="T2468">
        <f ca="1">IF(F2468&lt;$D$10,0,IFERROR(CORREL(OFFSET($J$3,0,0,$D$10,1),OFFSET($Q$3,F2468-$D$10,0,$D$10,1)),0))</f>
        <v>6.6062759714924077E-2</v>
      </c>
      <c r="U2468">
        <f ca="1">IF(T2468&gt;$D$14,T2468,0)</f>
        <v>0</v>
      </c>
      <c r="V2468">
        <f t="shared" ca="1" si="295"/>
        <v>0</v>
      </c>
    </row>
    <row r="2469" spans="6:22" x14ac:dyDescent="0.25">
      <c r="F2469">
        <f t="shared" si="297"/>
        <v>2466</v>
      </c>
      <c r="G2469">
        <f t="shared" si="298"/>
        <v>6.1649999999999997E-4</v>
      </c>
      <c r="H2469">
        <f>IF(AND(0&lt;=F2469, F2469&lt;=$D$10),2*PI()*($D$8+$D$5*G2469/(2*$D$6))*G2469,0)</f>
        <v>0</v>
      </c>
      <c r="I2469">
        <f t="shared" si="296"/>
        <v>0</v>
      </c>
      <c r="J2469">
        <f t="shared" si="299"/>
        <v>0</v>
      </c>
      <c r="L2469">
        <f t="shared" si="300"/>
        <v>-1534</v>
      </c>
      <c r="M2469">
        <f t="shared" si="301"/>
        <v>-3.835E-4</v>
      </c>
      <c r="N2469">
        <f t="shared" si="292"/>
        <v>0</v>
      </c>
      <c r="O2469">
        <f t="shared" si="293"/>
        <v>0</v>
      </c>
      <c r="P2469">
        <f t="shared" si="294"/>
        <v>0</v>
      </c>
      <c r="Q2469">
        <f>ROUND((O2469+$D$13*R2469)*$D$3,0)/($D$3)</f>
        <v>1.5625E-2</v>
      </c>
      <c r="R2469">
        <f>Random!A2467</f>
        <v>6.0178350184394436E-3</v>
      </c>
      <c r="T2469">
        <f ca="1">IF(F2469&lt;$D$10,0,IFERROR(CORREL(OFFSET($J$3,0,0,$D$10,1),OFFSET($Q$3,F2469-$D$10,0,$D$10,1)),0))</f>
        <v>3.6929918122306123E-2</v>
      </c>
      <c r="U2469">
        <f ca="1">IF(T2469&gt;$D$14,T2469,0)</f>
        <v>0</v>
      </c>
      <c r="V2469">
        <f t="shared" ca="1" si="295"/>
        <v>0</v>
      </c>
    </row>
    <row r="2470" spans="6:22" x14ac:dyDescent="0.25">
      <c r="F2470">
        <f t="shared" si="297"/>
        <v>2467</v>
      </c>
      <c r="G2470">
        <f t="shared" si="298"/>
        <v>6.1675E-4</v>
      </c>
      <c r="H2470">
        <f>IF(AND(0&lt;=F2470, F2470&lt;=$D$10),2*PI()*($D$8+$D$5*G2470/(2*$D$6))*G2470,0)</f>
        <v>0</v>
      </c>
      <c r="I2470">
        <f t="shared" si="296"/>
        <v>0</v>
      </c>
      <c r="J2470">
        <f t="shared" si="299"/>
        <v>0</v>
      </c>
      <c r="L2470">
        <f t="shared" si="300"/>
        <v>-1533</v>
      </c>
      <c r="M2470">
        <f t="shared" si="301"/>
        <v>-3.8325000000000002E-4</v>
      </c>
      <c r="N2470">
        <f t="shared" si="292"/>
        <v>0</v>
      </c>
      <c r="O2470">
        <f t="shared" si="293"/>
        <v>0</v>
      </c>
      <c r="P2470">
        <f t="shared" si="294"/>
        <v>0</v>
      </c>
      <c r="Q2470">
        <f>ROUND((O2470+$D$13*R2470)*$D$3,0)/($D$3)</f>
        <v>-0.9765625</v>
      </c>
      <c r="R2470">
        <f>Random!A2468</f>
        <v>-0.48675829215875321</v>
      </c>
      <c r="T2470">
        <f ca="1">IF(F2470&lt;$D$10,0,IFERROR(CORREL(OFFSET($J$3,0,0,$D$10,1),OFFSET($Q$3,F2470-$D$10,0,$D$10,1)),0))</f>
        <v>-5.5440799647151874E-3</v>
      </c>
      <c r="U2470">
        <f ca="1">IF(T2470&gt;$D$14,T2470,0)</f>
        <v>0</v>
      </c>
      <c r="V2470">
        <f t="shared" ca="1" si="295"/>
        <v>0</v>
      </c>
    </row>
    <row r="2471" spans="6:22" x14ac:dyDescent="0.25">
      <c r="F2471">
        <f t="shared" si="297"/>
        <v>2468</v>
      </c>
      <c r="G2471">
        <f t="shared" si="298"/>
        <v>6.1700000000000004E-4</v>
      </c>
      <c r="H2471">
        <f>IF(AND(0&lt;=F2471, F2471&lt;=$D$10),2*PI()*($D$8+$D$5*G2471/(2*$D$6))*G2471,0)</f>
        <v>0</v>
      </c>
      <c r="I2471">
        <f t="shared" si="296"/>
        <v>0</v>
      </c>
      <c r="J2471">
        <f t="shared" si="299"/>
        <v>0</v>
      </c>
      <c r="L2471">
        <f t="shared" si="300"/>
        <v>-1532</v>
      </c>
      <c r="M2471">
        <f t="shared" si="301"/>
        <v>-3.8299999999999999E-4</v>
      </c>
      <c r="N2471">
        <f t="shared" si="292"/>
        <v>0</v>
      </c>
      <c r="O2471">
        <f t="shared" si="293"/>
        <v>0</v>
      </c>
      <c r="P2471">
        <f t="shared" si="294"/>
        <v>0</v>
      </c>
      <c r="Q2471">
        <f>ROUND((O2471+$D$13*R2471)*$D$3,0)/($D$3)</f>
        <v>-0.4921875</v>
      </c>
      <c r="R2471">
        <f>Random!A2469</f>
        <v>-0.24681519599469171</v>
      </c>
      <c r="T2471">
        <f ca="1">IF(F2471&lt;$D$10,0,IFERROR(CORREL(OFFSET($J$3,0,0,$D$10,1),OFFSET($Q$3,F2471-$D$10,0,$D$10,1)),0))</f>
        <v>-4.350961212880651E-2</v>
      </c>
      <c r="U2471">
        <f ca="1">IF(T2471&gt;$D$14,T2471,0)</f>
        <v>0</v>
      </c>
      <c r="V2471">
        <f t="shared" ca="1" si="295"/>
        <v>0</v>
      </c>
    </row>
    <row r="2472" spans="6:22" x14ac:dyDescent="0.25">
      <c r="F2472">
        <f t="shared" si="297"/>
        <v>2469</v>
      </c>
      <c r="G2472">
        <f t="shared" si="298"/>
        <v>6.1724999999999996E-4</v>
      </c>
      <c r="H2472">
        <f>IF(AND(0&lt;=F2472, F2472&lt;=$D$10),2*PI()*($D$8+$D$5*G2472/(2*$D$6))*G2472,0)</f>
        <v>0</v>
      </c>
      <c r="I2472">
        <f t="shared" si="296"/>
        <v>0</v>
      </c>
      <c r="J2472">
        <f t="shared" si="299"/>
        <v>0</v>
      </c>
      <c r="L2472">
        <f t="shared" si="300"/>
        <v>-1531</v>
      </c>
      <c r="M2472">
        <f t="shared" si="301"/>
        <v>-3.8275000000000001E-4</v>
      </c>
      <c r="N2472">
        <f t="shared" si="292"/>
        <v>0</v>
      </c>
      <c r="O2472">
        <f t="shared" si="293"/>
        <v>0</v>
      </c>
      <c r="P2472">
        <f t="shared" si="294"/>
        <v>0</v>
      </c>
      <c r="Q2472">
        <f>ROUND((O2472+$D$13*R2472)*$D$3,0)/($D$3)</f>
        <v>-0.828125</v>
      </c>
      <c r="R2472">
        <f>Random!A2470</f>
        <v>-0.41483599837690344</v>
      </c>
      <c r="T2472">
        <f ca="1">IF(F2472&lt;$D$10,0,IFERROR(CORREL(OFFSET($J$3,0,0,$D$10,1),OFFSET($Q$3,F2472-$D$10,0,$D$10,1)),0))</f>
        <v>-6.6591998457449286E-2</v>
      </c>
      <c r="U2472">
        <f ca="1">IF(T2472&gt;$D$14,T2472,0)</f>
        <v>0</v>
      </c>
      <c r="V2472">
        <f t="shared" ca="1" si="295"/>
        <v>0</v>
      </c>
    </row>
    <row r="2473" spans="6:22" x14ac:dyDescent="0.25">
      <c r="F2473">
        <f t="shared" si="297"/>
        <v>2470</v>
      </c>
      <c r="G2473">
        <f t="shared" si="298"/>
        <v>6.1749999999999999E-4</v>
      </c>
      <c r="H2473">
        <f>IF(AND(0&lt;=F2473, F2473&lt;=$D$10),2*PI()*($D$8+$D$5*G2473/(2*$D$6))*G2473,0)</f>
        <v>0</v>
      </c>
      <c r="I2473">
        <f t="shared" si="296"/>
        <v>0</v>
      </c>
      <c r="J2473">
        <f t="shared" si="299"/>
        <v>0</v>
      </c>
      <c r="L2473">
        <f t="shared" si="300"/>
        <v>-1530</v>
      </c>
      <c r="M2473">
        <f t="shared" si="301"/>
        <v>-3.8249999999999997E-4</v>
      </c>
      <c r="N2473">
        <f t="shared" si="292"/>
        <v>0</v>
      </c>
      <c r="O2473">
        <f t="shared" si="293"/>
        <v>0</v>
      </c>
      <c r="P2473">
        <f t="shared" si="294"/>
        <v>0</v>
      </c>
      <c r="Q2473">
        <f>ROUND((O2473+$D$13*R2473)*$D$3,0)/($D$3)</f>
        <v>-0.1328125</v>
      </c>
      <c r="R2473">
        <f>Random!A2471</f>
        <v>-6.787387685283397E-2</v>
      </c>
      <c r="T2473">
        <f ca="1">IF(F2473&lt;$D$10,0,IFERROR(CORREL(OFFSET($J$3,0,0,$D$10,1),OFFSET($Q$3,F2473-$D$10,0,$D$10,1)),0))</f>
        <v>-6.6401624854858593E-2</v>
      </c>
      <c r="U2473">
        <f ca="1">IF(T2473&gt;$D$14,T2473,0)</f>
        <v>0</v>
      </c>
      <c r="V2473">
        <f t="shared" ca="1" si="295"/>
        <v>0</v>
      </c>
    </row>
    <row r="2474" spans="6:22" x14ac:dyDescent="0.25">
      <c r="F2474">
        <f t="shared" si="297"/>
        <v>2471</v>
      </c>
      <c r="G2474">
        <f t="shared" si="298"/>
        <v>6.1775000000000003E-4</v>
      </c>
      <c r="H2474">
        <f>IF(AND(0&lt;=F2474, F2474&lt;=$D$10),2*PI()*($D$8+$D$5*G2474/(2*$D$6))*G2474,0)</f>
        <v>0</v>
      </c>
      <c r="I2474">
        <f t="shared" si="296"/>
        <v>0</v>
      </c>
      <c r="J2474">
        <f t="shared" si="299"/>
        <v>0</v>
      </c>
      <c r="L2474">
        <f t="shared" si="300"/>
        <v>-1529</v>
      </c>
      <c r="M2474">
        <f t="shared" si="301"/>
        <v>-3.8224999999999999E-4</v>
      </c>
      <c r="N2474">
        <f t="shared" si="292"/>
        <v>0</v>
      </c>
      <c r="O2474">
        <f t="shared" si="293"/>
        <v>0</v>
      </c>
      <c r="P2474">
        <f t="shared" si="294"/>
        <v>0</v>
      </c>
      <c r="Q2474">
        <f>ROUND((O2474+$D$13*R2474)*$D$3,0)/($D$3)</f>
        <v>-0.984375</v>
      </c>
      <c r="R2474">
        <f>Random!A2472</f>
        <v>-0.49354670367082953</v>
      </c>
      <c r="T2474">
        <f ca="1">IF(F2474&lt;$D$10,0,IFERROR(CORREL(OFFSET($J$3,0,0,$D$10,1),OFFSET($Q$3,F2474-$D$10,0,$D$10,1)),0))</f>
        <v>-4.345843012996721E-2</v>
      </c>
      <c r="U2474">
        <f ca="1">IF(T2474&gt;$D$14,T2474,0)</f>
        <v>0</v>
      </c>
      <c r="V2474">
        <f t="shared" ca="1" si="295"/>
        <v>0</v>
      </c>
    </row>
    <row r="2475" spans="6:22" x14ac:dyDescent="0.25">
      <c r="F2475">
        <f t="shared" si="297"/>
        <v>2472</v>
      </c>
      <c r="G2475">
        <f t="shared" si="298"/>
        <v>6.1799999999999995E-4</v>
      </c>
      <c r="H2475">
        <f>IF(AND(0&lt;=F2475, F2475&lt;=$D$10),2*PI()*($D$8+$D$5*G2475/(2*$D$6))*G2475,0)</f>
        <v>0</v>
      </c>
      <c r="I2475">
        <f t="shared" si="296"/>
        <v>0</v>
      </c>
      <c r="J2475">
        <f t="shared" si="299"/>
        <v>0</v>
      </c>
      <c r="L2475">
        <f t="shared" si="300"/>
        <v>-1528</v>
      </c>
      <c r="M2475">
        <f t="shared" si="301"/>
        <v>-3.8200000000000002E-4</v>
      </c>
      <c r="N2475">
        <f t="shared" si="292"/>
        <v>0</v>
      </c>
      <c r="O2475">
        <f t="shared" si="293"/>
        <v>0</v>
      </c>
      <c r="P2475">
        <f t="shared" si="294"/>
        <v>0</v>
      </c>
      <c r="Q2475">
        <f>ROUND((O2475+$D$13*R2475)*$D$3,0)/($D$3)</f>
        <v>0.5859375</v>
      </c>
      <c r="R2475">
        <f>Random!A2473</f>
        <v>0.29363620076363461</v>
      </c>
      <c r="T2475">
        <f ca="1">IF(F2475&lt;$D$10,0,IFERROR(CORREL(OFFSET($J$3,0,0,$D$10,1),OFFSET($Q$3,F2475-$D$10,0,$D$10,1)),0))</f>
        <v>-5.7611971753402597E-3</v>
      </c>
      <c r="U2475">
        <f ca="1">IF(T2475&gt;$D$14,T2475,0)</f>
        <v>0</v>
      </c>
      <c r="V2475">
        <f t="shared" ca="1" si="295"/>
        <v>0</v>
      </c>
    </row>
    <row r="2476" spans="6:22" x14ac:dyDescent="0.25">
      <c r="F2476">
        <f t="shared" si="297"/>
        <v>2473</v>
      </c>
      <c r="G2476">
        <f t="shared" si="298"/>
        <v>6.1824999999999998E-4</v>
      </c>
      <c r="H2476">
        <f>IF(AND(0&lt;=F2476, F2476&lt;=$D$10),2*PI()*($D$8+$D$5*G2476/(2*$D$6))*G2476,0)</f>
        <v>0</v>
      </c>
      <c r="I2476">
        <f t="shared" si="296"/>
        <v>0</v>
      </c>
      <c r="J2476">
        <f t="shared" si="299"/>
        <v>0</v>
      </c>
      <c r="L2476">
        <f t="shared" si="300"/>
        <v>-1527</v>
      </c>
      <c r="M2476">
        <f t="shared" si="301"/>
        <v>-3.8174999999999998E-4</v>
      </c>
      <c r="N2476">
        <f t="shared" si="292"/>
        <v>0</v>
      </c>
      <c r="O2476">
        <f t="shared" si="293"/>
        <v>0</v>
      </c>
      <c r="P2476">
        <f t="shared" si="294"/>
        <v>0</v>
      </c>
      <c r="Q2476">
        <f>ROUND((O2476+$D$13*R2476)*$D$3,0)/($D$3)</f>
        <v>-7.8125E-2</v>
      </c>
      <c r="R2476">
        <f>Random!A2474</f>
        <v>-3.781654812948676E-2</v>
      </c>
      <c r="T2476">
        <f ca="1">IF(F2476&lt;$D$10,0,IFERROR(CORREL(OFFSET($J$3,0,0,$D$10,1),OFFSET($Q$3,F2476-$D$10,0,$D$10,1)),0))</f>
        <v>3.5122645743242267E-2</v>
      </c>
      <c r="U2476">
        <f ca="1">IF(T2476&gt;$D$14,T2476,0)</f>
        <v>0</v>
      </c>
      <c r="V2476">
        <f t="shared" ca="1" si="295"/>
        <v>0</v>
      </c>
    </row>
    <row r="2477" spans="6:22" x14ac:dyDescent="0.25">
      <c r="F2477">
        <f t="shared" si="297"/>
        <v>2474</v>
      </c>
      <c r="G2477">
        <f t="shared" si="298"/>
        <v>6.1850000000000002E-4</v>
      </c>
      <c r="H2477">
        <f>IF(AND(0&lt;=F2477, F2477&lt;=$D$10),2*PI()*($D$8+$D$5*G2477/(2*$D$6))*G2477,0)</f>
        <v>0</v>
      </c>
      <c r="I2477">
        <f t="shared" si="296"/>
        <v>0</v>
      </c>
      <c r="J2477">
        <f t="shared" si="299"/>
        <v>0</v>
      </c>
      <c r="L2477">
        <f t="shared" si="300"/>
        <v>-1526</v>
      </c>
      <c r="M2477">
        <f t="shared" si="301"/>
        <v>-3.815E-4</v>
      </c>
      <c r="N2477">
        <f t="shared" si="292"/>
        <v>0</v>
      </c>
      <c r="O2477">
        <f t="shared" si="293"/>
        <v>0</v>
      </c>
      <c r="P2477">
        <f t="shared" si="294"/>
        <v>0</v>
      </c>
      <c r="Q2477">
        <f>ROUND((O2477+$D$13*R2477)*$D$3,0)/($D$3)</f>
        <v>0.3125</v>
      </c>
      <c r="R2477">
        <f>Random!A2475</f>
        <v>0.15698644972759823</v>
      </c>
      <c r="T2477">
        <f ca="1">IF(F2477&lt;$D$10,0,IFERROR(CORREL(OFFSET($J$3,0,0,$D$10,1),OFFSET($Q$3,F2477-$D$10,0,$D$10,1)),0))</f>
        <v>6.5195503034678276E-2</v>
      </c>
      <c r="U2477">
        <f ca="1">IF(T2477&gt;$D$14,T2477,0)</f>
        <v>0</v>
      </c>
      <c r="V2477">
        <f t="shared" ca="1" si="295"/>
        <v>0</v>
      </c>
    </row>
    <row r="2478" spans="6:22" x14ac:dyDescent="0.25">
      <c r="F2478">
        <f t="shared" si="297"/>
        <v>2475</v>
      </c>
      <c r="G2478">
        <f t="shared" si="298"/>
        <v>6.1875000000000005E-4</v>
      </c>
      <c r="H2478">
        <f>IF(AND(0&lt;=F2478, F2478&lt;=$D$10),2*PI()*($D$8+$D$5*G2478/(2*$D$6))*G2478,0)</f>
        <v>0</v>
      </c>
      <c r="I2478">
        <f t="shared" si="296"/>
        <v>0</v>
      </c>
      <c r="J2478">
        <f t="shared" si="299"/>
        <v>0</v>
      </c>
      <c r="L2478">
        <f t="shared" si="300"/>
        <v>-1525</v>
      </c>
      <c r="M2478">
        <f t="shared" si="301"/>
        <v>-3.8125000000000002E-4</v>
      </c>
      <c r="N2478">
        <f t="shared" si="292"/>
        <v>0</v>
      </c>
      <c r="O2478">
        <f t="shared" si="293"/>
        <v>0</v>
      </c>
      <c r="P2478">
        <f t="shared" si="294"/>
        <v>0</v>
      </c>
      <c r="Q2478">
        <f>ROUND((O2478+$D$13*R2478)*$D$3,0)/($D$3)</f>
        <v>0.65625</v>
      </c>
      <c r="R2478">
        <f>Random!A2476</f>
        <v>0.32988956548213544</v>
      </c>
      <c r="T2478">
        <f ca="1">IF(F2478&lt;$D$10,0,IFERROR(CORREL(OFFSET($J$3,0,0,$D$10,1),OFFSET($Q$3,F2478-$D$10,0,$D$10,1)),0))</f>
        <v>7.5262968150098142E-2</v>
      </c>
      <c r="U2478">
        <f ca="1">IF(T2478&gt;$D$14,T2478,0)</f>
        <v>0</v>
      </c>
      <c r="V2478">
        <f t="shared" ca="1" si="295"/>
        <v>0</v>
      </c>
    </row>
    <row r="2479" spans="6:22" x14ac:dyDescent="0.25">
      <c r="F2479">
        <f t="shared" si="297"/>
        <v>2476</v>
      </c>
      <c r="G2479">
        <f t="shared" si="298"/>
        <v>6.1899999999999998E-4</v>
      </c>
      <c r="H2479">
        <f>IF(AND(0&lt;=F2479, F2479&lt;=$D$10),2*PI()*($D$8+$D$5*G2479/(2*$D$6))*G2479,0)</f>
        <v>0</v>
      </c>
      <c r="I2479">
        <f t="shared" si="296"/>
        <v>0</v>
      </c>
      <c r="J2479">
        <f t="shared" si="299"/>
        <v>0</v>
      </c>
      <c r="L2479">
        <f t="shared" si="300"/>
        <v>-1524</v>
      </c>
      <c r="M2479">
        <f t="shared" si="301"/>
        <v>-3.8099999999999999E-4</v>
      </c>
      <c r="N2479">
        <f t="shared" si="292"/>
        <v>0</v>
      </c>
      <c r="O2479">
        <f t="shared" si="293"/>
        <v>0</v>
      </c>
      <c r="P2479">
        <f t="shared" si="294"/>
        <v>0</v>
      </c>
      <c r="Q2479">
        <f>ROUND((O2479+$D$13*R2479)*$D$3,0)/($D$3)</f>
        <v>0.28125</v>
      </c>
      <c r="R2479">
        <f>Random!A2477</f>
        <v>0.13969811974359669</v>
      </c>
      <c r="T2479">
        <f ca="1">IF(F2479&lt;$D$10,0,IFERROR(CORREL(OFFSET($J$3,0,0,$D$10,1),OFFSET($Q$3,F2479-$D$10,0,$D$10,1)),0))</f>
        <v>6.0677625309267187E-2</v>
      </c>
      <c r="U2479">
        <f ca="1">IF(T2479&gt;$D$14,T2479,0)</f>
        <v>0</v>
      </c>
      <c r="V2479">
        <f t="shared" ca="1" si="295"/>
        <v>0</v>
      </c>
    </row>
    <row r="2480" spans="6:22" x14ac:dyDescent="0.25">
      <c r="F2480">
        <f t="shared" si="297"/>
        <v>2477</v>
      </c>
      <c r="G2480">
        <f t="shared" si="298"/>
        <v>6.1925000000000001E-4</v>
      </c>
      <c r="H2480">
        <f>IF(AND(0&lt;=F2480, F2480&lt;=$D$10),2*PI()*($D$8+$D$5*G2480/(2*$D$6))*G2480,0)</f>
        <v>0</v>
      </c>
      <c r="I2480">
        <f t="shared" si="296"/>
        <v>0</v>
      </c>
      <c r="J2480">
        <f t="shared" si="299"/>
        <v>0</v>
      </c>
      <c r="L2480">
        <f t="shared" si="300"/>
        <v>-1523</v>
      </c>
      <c r="M2480">
        <f t="shared" si="301"/>
        <v>-3.8075000000000001E-4</v>
      </c>
      <c r="N2480">
        <f t="shared" si="292"/>
        <v>0</v>
      </c>
      <c r="O2480">
        <f t="shared" si="293"/>
        <v>0</v>
      </c>
      <c r="P2480">
        <f t="shared" si="294"/>
        <v>0</v>
      </c>
      <c r="Q2480">
        <f>ROUND((O2480+$D$13*R2480)*$D$3,0)/($D$3)</f>
        <v>0.6328125</v>
      </c>
      <c r="R2480">
        <f>Random!A2478</f>
        <v>0.31550638559090616</v>
      </c>
      <c r="T2480">
        <f ca="1">IF(F2480&lt;$D$10,0,IFERROR(CORREL(OFFSET($J$3,0,0,$D$10,1),OFFSET($Q$3,F2480-$D$10,0,$D$10,1)),0))</f>
        <v>2.7551671060436135E-2</v>
      </c>
      <c r="U2480">
        <f ca="1">IF(T2480&gt;$D$14,T2480,0)</f>
        <v>0</v>
      </c>
      <c r="V2480">
        <f t="shared" ca="1" si="295"/>
        <v>0</v>
      </c>
    </row>
    <row r="2481" spans="6:22" x14ac:dyDescent="0.25">
      <c r="F2481">
        <f t="shared" si="297"/>
        <v>2478</v>
      </c>
      <c r="G2481">
        <f t="shared" si="298"/>
        <v>6.1950000000000004E-4</v>
      </c>
      <c r="H2481">
        <f>IF(AND(0&lt;=F2481, F2481&lt;=$D$10),2*PI()*($D$8+$D$5*G2481/(2*$D$6))*G2481,0)</f>
        <v>0</v>
      </c>
      <c r="I2481">
        <f t="shared" si="296"/>
        <v>0</v>
      </c>
      <c r="J2481">
        <f t="shared" si="299"/>
        <v>0</v>
      </c>
      <c r="L2481">
        <f t="shared" si="300"/>
        <v>-1522</v>
      </c>
      <c r="M2481">
        <f t="shared" si="301"/>
        <v>-3.8049999999999998E-4</v>
      </c>
      <c r="N2481">
        <f t="shared" si="292"/>
        <v>0</v>
      </c>
      <c r="O2481">
        <f t="shared" si="293"/>
        <v>0</v>
      </c>
      <c r="P2481">
        <f t="shared" si="294"/>
        <v>0</v>
      </c>
      <c r="Q2481">
        <f>ROUND((O2481+$D$13*R2481)*$D$3,0)/($D$3)</f>
        <v>3.125E-2</v>
      </c>
      <c r="R2481">
        <f>Random!A2479</f>
        <v>1.5129157766381907E-2</v>
      </c>
      <c r="T2481">
        <f ca="1">IF(F2481&lt;$D$10,0,IFERROR(CORREL(OFFSET($J$3,0,0,$D$10,1),OFFSET($Q$3,F2481-$D$10,0,$D$10,1)),0))</f>
        <v>-1.6306652824041895E-2</v>
      </c>
      <c r="U2481">
        <f ca="1">IF(T2481&gt;$D$14,T2481,0)</f>
        <v>0</v>
      </c>
      <c r="V2481">
        <f t="shared" ca="1" si="295"/>
        <v>0</v>
      </c>
    </row>
    <row r="2482" spans="6:22" x14ac:dyDescent="0.25">
      <c r="F2482">
        <f t="shared" si="297"/>
        <v>2479</v>
      </c>
      <c r="G2482">
        <f t="shared" si="298"/>
        <v>6.1974999999999997E-4</v>
      </c>
      <c r="H2482">
        <f>IF(AND(0&lt;=F2482, F2482&lt;=$D$10),2*PI()*($D$8+$D$5*G2482/(2*$D$6))*G2482,0)</f>
        <v>0</v>
      </c>
      <c r="I2482">
        <f t="shared" si="296"/>
        <v>0</v>
      </c>
      <c r="J2482">
        <f t="shared" si="299"/>
        <v>0</v>
      </c>
      <c r="L2482">
        <f t="shared" si="300"/>
        <v>-1521</v>
      </c>
      <c r="M2482">
        <f t="shared" si="301"/>
        <v>-3.8025E-4</v>
      </c>
      <c r="N2482">
        <f t="shared" si="292"/>
        <v>0</v>
      </c>
      <c r="O2482">
        <f t="shared" si="293"/>
        <v>0</v>
      </c>
      <c r="P2482">
        <f t="shared" si="294"/>
        <v>0</v>
      </c>
      <c r="Q2482">
        <f>ROUND((O2482+$D$13*R2482)*$D$3,0)/($D$3)</f>
        <v>0.4375</v>
      </c>
      <c r="R2482">
        <f>Random!A2480</f>
        <v>0.2198030426845099</v>
      </c>
      <c r="T2482">
        <f ca="1">IF(F2482&lt;$D$10,0,IFERROR(CORREL(OFFSET($J$3,0,0,$D$10,1),OFFSET($Q$3,F2482-$D$10,0,$D$10,1)),0))</f>
        <v>-5.6282694024979561E-2</v>
      </c>
      <c r="U2482">
        <f ca="1">IF(T2482&gt;$D$14,T2482,0)</f>
        <v>0</v>
      </c>
      <c r="V2482">
        <f t="shared" ca="1" si="295"/>
        <v>0</v>
      </c>
    </row>
    <row r="2483" spans="6:22" x14ac:dyDescent="0.25">
      <c r="F2483">
        <f t="shared" si="297"/>
        <v>2480</v>
      </c>
      <c r="G2483">
        <f t="shared" si="298"/>
        <v>6.2E-4</v>
      </c>
      <c r="H2483">
        <f>IF(AND(0&lt;=F2483, F2483&lt;=$D$10),2*PI()*($D$8+$D$5*G2483/(2*$D$6))*G2483,0)</f>
        <v>0</v>
      </c>
      <c r="I2483">
        <f t="shared" si="296"/>
        <v>0</v>
      </c>
      <c r="J2483">
        <f t="shared" si="299"/>
        <v>0</v>
      </c>
      <c r="L2483">
        <f t="shared" si="300"/>
        <v>-1520</v>
      </c>
      <c r="M2483">
        <f t="shared" si="301"/>
        <v>-3.8000000000000002E-4</v>
      </c>
      <c r="N2483">
        <f t="shared" si="292"/>
        <v>0</v>
      </c>
      <c r="O2483">
        <f t="shared" si="293"/>
        <v>0</v>
      </c>
      <c r="P2483">
        <f t="shared" si="294"/>
        <v>0</v>
      </c>
      <c r="Q2483">
        <f>ROUND((O2483+$D$13*R2483)*$D$3,0)/($D$3)</f>
        <v>-0.703125</v>
      </c>
      <c r="R2483">
        <f>Random!A2481</f>
        <v>-0.35140959826437546</v>
      </c>
      <c r="T2483">
        <f ca="1">IF(F2483&lt;$D$10,0,IFERROR(CORREL(OFFSET($J$3,0,0,$D$10,1),OFFSET($Q$3,F2483-$D$10,0,$D$10,1)),0))</f>
        <v>-7.7110500453304046E-2</v>
      </c>
      <c r="U2483">
        <f ca="1">IF(T2483&gt;$D$14,T2483,0)</f>
        <v>0</v>
      </c>
      <c r="V2483">
        <f t="shared" ca="1" si="295"/>
        <v>0</v>
      </c>
    </row>
    <row r="2484" spans="6:22" x14ac:dyDescent="0.25">
      <c r="F2484">
        <f t="shared" si="297"/>
        <v>2481</v>
      </c>
      <c r="G2484">
        <f t="shared" si="298"/>
        <v>6.2025000000000003E-4</v>
      </c>
      <c r="H2484">
        <f>IF(AND(0&lt;=F2484, F2484&lt;=$D$10),2*PI()*($D$8+$D$5*G2484/(2*$D$6))*G2484,0)</f>
        <v>0</v>
      </c>
      <c r="I2484">
        <f t="shared" si="296"/>
        <v>0</v>
      </c>
      <c r="J2484">
        <f t="shared" si="299"/>
        <v>0</v>
      </c>
      <c r="L2484">
        <f t="shared" si="300"/>
        <v>-1519</v>
      </c>
      <c r="M2484">
        <f t="shared" si="301"/>
        <v>-3.7974999999999999E-4</v>
      </c>
      <c r="N2484">
        <f t="shared" si="292"/>
        <v>0</v>
      </c>
      <c r="O2484">
        <f t="shared" si="293"/>
        <v>0</v>
      </c>
      <c r="P2484">
        <f t="shared" si="294"/>
        <v>0</v>
      </c>
      <c r="Q2484">
        <f>ROUND((O2484+$D$13*R2484)*$D$3,0)/($D$3)</f>
        <v>-0.7578125</v>
      </c>
      <c r="R2484">
        <f>Random!A2482</f>
        <v>-0.38059706011276861</v>
      </c>
      <c r="T2484">
        <f ca="1">IF(F2484&lt;$D$10,0,IFERROR(CORREL(OFFSET($J$3,0,0,$D$10,1),OFFSET($Q$3,F2484-$D$10,0,$D$10,1)),0))</f>
        <v>-7.2844535116327741E-2</v>
      </c>
      <c r="U2484">
        <f ca="1">IF(T2484&gt;$D$14,T2484,0)</f>
        <v>0</v>
      </c>
      <c r="V2484">
        <f t="shared" ca="1" si="295"/>
        <v>0</v>
      </c>
    </row>
    <row r="2485" spans="6:22" x14ac:dyDescent="0.25">
      <c r="F2485">
        <f t="shared" si="297"/>
        <v>2482</v>
      </c>
      <c r="G2485">
        <f t="shared" si="298"/>
        <v>6.2049999999999996E-4</v>
      </c>
      <c r="H2485">
        <f>IF(AND(0&lt;=F2485, F2485&lt;=$D$10),2*PI()*($D$8+$D$5*G2485/(2*$D$6))*G2485,0)</f>
        <v>0</v>
      </c>
      <c r="I2485">
        <f t="shared" si="296"/>
        <v>0</v>
      </c>
      <c r="J2485">
        <f t="shared" si="299"/>
        <v>0</v>
      </c>
      <c r="L2485">
        <f t="shared" si="300"/>
        <v>-1518</v>
      </c>
      <c r="M2485">
        <f t="shared" si="301"/>
        <v>-3.7950000000000001E-4</v>
      </c>
      <c r="N2485">
        <f t="shared" si="292"/>
        <v>0</v>
      </c>
      <c r="O2485">
        <f t="shared" si="293"/>
        <v>0</v>
      </c>
      <c r="P2485">
        <f t="shared" si="294"/>
        <v>0</v>
      </c>
      <c r="Q2485">
        <f>ROUND((O2485+$D$13*R2485)*$D$3,0)/($D$3)</f>
        <v>0.6796875</v>
      </c>
      <c r="R2485">
        <f>Random!A2483</f>
        <v>0.34099328831248799</v>
      </c>
      <c r="T2485">
        <f ca="1">IF(F2485&lt;$D$10,0,IFERROR(CORREL(OFFSET($J$3,0,0,$D$10,1),OFFSET($Q$3,F2485-$D$10,0,$D$10,1)),0))</f>
        <v>-4.1609596187201725E-2</v>
      </c>
      <c r="U2485">
        <f ca="1">IF(T2485&gt;$D$14,T2485,0)</f>
        <v>0</v>
      </c>
      <c r="V2485">
        <f t="shared" ca="1" si="295"/>
        <v>0</v>
      </c>
    </row>
    <row r="2486" spans="6:22" x14ac:dyDescent="0.25">
      <c r="F2486">
        <f t="shared" si="297"/>
        <v>2483</v>
      </c>
      <c r="G2486">
        <f t="shared" si="298"/>
        <v>6.2074999999999999E-4</v>
      </c>
      <c r="H2486">
        <f>IF(AND(0&lt;=F2486, F2486&lt;=$D$10),2*PI()*($D$8+$D$5*G2486/(2*$D$6))*G2486,0)</f>
        <v>0</v>
      </c>
      <c r="I2486">
        <f t="shared" si="296"/>
        <v>0</v>
      </c>
      <c r="J2486">
        <f t="shared" si="299"/>
        <v>0</v>
      </c>
      <c r="L2486">
        <f t="shared" si="300"/>
        <v>-1517</v>
      </c>
      <c r="M2486">
        <f t="shared" si="301"/>
        <v>-3.7924999999999998E-4</v>
      </c>
      <c r="N2486">
        <f t="shared" si="292"/>
        <v>0</v>
      </c>
      <c r="O2486">
        <f t="shared" si="293"/>
        <v>0</v>
      </c>
      <c r="P2486">
        <f t="shared" si="294"/>
        <v>0</v>
      </c>
      <c r="Q2486">
        <f>ROUND((O2486+$D$13*R2486)*$D$3,0)/($D$3)</f>
        <v>-0.1875</v>
      </c>
      <c r="R2486">
        <f>Random!A2484</f>
        <v>-9.5626410213749291E-2</v>
      </c>
      <c r="T2486">
        <f ca="1">IF(F2486&lt;$D$10,0,IFERROR(CORREL(OFFSET($J$3,0,0,$D$10,1),OFFSET($Q$3,F2486-$D$10,0,$D$10,1)),0))</f>
        <v>1.4045063754560944E-3</v>
      </c>
      <c r="U2486">
        <f ca="1">IF(T2486&gt;$D$14,T2486,0)</f>
        <v>0</v>
      </c>
      <c r="V2486">
        <f t="shared" ca="1" si="295"/>
        <v>0</v>
      </c>
    </row>
    <row r="2487" spans="6:22" x14ac:dyDescent="0.25">
      <c r="F2487">
        <f t="shared" si="297"/>
        <v>2484</v>
      </c>
      <c r="G2487">
        <f t="shared" si="298"/>
        <v>6.2100000000000002E-4</v>
      </c>
      <c r="H2487">
        <f>IF(AND(0&lt;=F2487, F2487&lt;=$D$10),2*PI()*($D$8+$D$5*G2487/(2*$D$6))*G2487,0)</f>
        <v>0</v>
      </c>
      <c r="I2487">
        <f t="shared" si="296"/>
        <v>0</v>
      </c>
      <c r="J2487">
        <f t="shared" si="299"/>
        <v>0</v>
      </c>
      <c r="L2487">
        <f t="shared" si="300"/>
        <v>-1516</v>
      </c>
      <c r="M2487">
        <f t="shared" si="301"/>
        <v>-3.79E-4</v>
      </c>
      <c r="N2487">
        <f t="shared" si="292"/>
        <v>0</v>
      </c>
      <c r="O2487">
        <f t="shared" si="293"/>
        <v>0</v>
      </c>
      <c r="P2487">
        <f t="shared" si="294"/>
        <v>0</v>
      </c>
      <c r="Q2487">
        <f>ROUND((O2487+$D$13*R2487)*$D$3,0)/($D$3)</f>
        <v>0.71875</v>
      </c>
      <c r="R2487">
        <f>Random!A2485</f>
        <v>0.36023707471406874</v>
      </c>
      <c r="T2487">
        <f ca="1">IF(F2487&lt;$D$10,0,IFERROR(CORREL(OFFSET($J$3,0,0,$D$10,1),OFFSET($Q$3,F2487-$D$10,0,$D$10,1)),0))</f>
        <v>4.4064098290906614E-2</v>
      </c>
      <c r="U2487">
        <f ca="1">IF(T2487&gt;$D$14,T2487,0)</f>
        <v>0</v>
      </c>
      <c r="V2487">
        <f t="shared" ca="1" si="295"/>
        <v>0</v>
      </c>
    </row>
    <row r="2488" spans="6:22" x14ac:dyDescent="0.25">
      <c r="F2488">
        <f t="shared" si="297"/>
        <v>2485</v>
      </c>
      <c r="G2488">
        <f t="shared" si="298"/>
        <v>6.2124999999999995E-4</v>
      </c>
      <c r="H2488">
        <f>IF(AND(0&lt;=F2488, F2488&lt;=$D$10),2*PI()*($D$8+$D$5*G2488/(2*$D$6))*G2488,0)</f>
        <v>0</v>
      </c>
      <c r="I2488">
        <f t="shared" si="296"/>
        <v>0</v>
      </c>
      <c r="J2488">
        <f t="shared" si="299"/>
        <v>0</v>
      </c>
      <c r="L2488">
        <f t="shared" si="300"/>
        <v>-1515</v>
      </c>
      <c r="M2488">
        <f t="shared" si="301"/>
        <v>-3.7875000000000002E-4</v>
      </c>
      <c r="N2488">
        <f t="shared" si="292"/>
        <v>0</v>
      </c>
      <c r="O2488">
        <f t="shared" si="293"/>
        <v>0</v>
      </c>
      <c r="P2488">
        <f t="shared" si="294"/>
        <v>0</v>
      </c>
      <c r="Q2488">
        <f>ROUND((O2488+$D$13*R2488)*$D$3,0)/($D$3)</f>
        <v>0.4609375</v>
      </c>
      <c r="R2488">
        <f>Random!A2486</f>
        <v>0.22943782158051962</v>
      </c>
      <c r="T2488">
        <f ca="1">IF(F2488&lt;$D$10,0,IFERROR(CORREL(OFFSET($J$3,0,0,$D$10,1),OFFSET($Q$3,F2488-$D$10,0,$D$10,1)),0))</f>
        <v>7.0616799913692796E-2</v>
      </c>
      <c r="U2488">
        <f ca="1">IF(T2488&gt;$D$14,T2488,0)</f>
        <v>0</v>
      </c>
      <c r="V2488">
        <f t="shared" ca="1" si="295"/>
        <v>0</v>
      </c>
    </row>
    <row r="2489" spans="6:22" x14ac:dyDescent="0.25">
      <c r="F2489">
        <f t="shared" si="297"/>
        <v>2486</v>
      </c>
      <c r="G2489">
        <f t="shared" si="298"/>
        <v>6.2149999999999998E-4</v>
      </c>
      <c r="H2489">
        <f>IF(AND(0&lt;=F2489, F2489&lt;=$D$10),2*PI()*($D$8+$D$5*G2489/(2*$D$6))*G2489,0)</f>
        <v>0</v>
      </c>
      <c r="I2489">
        <f t="shared" si="296"/>
        <v>0</v>
      </c>
      <c r="J2489">
        <f t="shared" si="299"/>
        <v>0</v>
      </c>
      <c r="L2489">
        <f t="shared" si="300"/>
        <v>-1514</v>
      </c>
      <c r="M2489">
        <f t="shared" si="301"/>
        <v>-3.7849999999999998E-4</v>
      </c>
      <c r="N2489">
        <f t="shared" si="292"/>
        <v>0</v>
      </c>
      <c r="O2489">
        <f t="shared" si="293"/>
        <v>0</v>
      </c>
      <c r="P2489">
        <f t="shared" si="294"/>
        <v>0</v>
      </c>
      <c r="Q2489">
        <f>ROUND((O2489+$D$13*R2489)*$D$3,0)/($D$3)</f>
        <v>-2.34375E-2</v>
      </c>
      <c r="R2489">
        <f>Random!A2487</f>
        <v>-1.2090201902261177E-2</v>
      </c>
      <c r="T2489">
        <f ca="1">IF(F2489&lt;$D$10,0,IFERROR(CORREL(OFFSET($J$3,0,0,$D$10,1),OFFSET($Q$3,F2489-$D$10,0,$D$10,1)),0))</f>
        <v>7.4581722430732855E-2</v>
      </c>
      <c r="U2489">
        <f ca="1">IF(T2489&gt;$D$14,T2489,0)</f>
        <v>0</v>
      </c>
      <c r="V2489">
        <f t="shared" ca="1" si="295"/>
        <v>0</v>
      </c>
    </row>
    <row r="2490" spans="6:22" x14ac:dyDescent="0.25">
      <c r="F2490">
        <f t="shared" si="297"/>
        <v>2487</v>
      </c>
      <c r="G2490">
        <f t="shared" si="298"/>
        <v>6.2175000000000002E-4</v>
      </c>
      <c r="H2490">
        <f>IF(AND(0&lt;=F2490, F2490&lt;=$D$10),2*PI()*($D$8+$D$5*G2490/(2*$D$6))*G2490,0)</f>
        <v>0</v>
      </c>
      <c r="I2490">
        <f t="shared" si="296"/>
        <v>0</v>
      </c>
      <c r="J2490">
        <f t="shared" si="299"/>
        <v>0</v>
      </c>
      <c r="L2490">
        <f t="shared" si="300"/>
        <v>-1513</v>
      </c>
      <c r="M2490">
        <f t="shared" si="301"/>
        <v>-3.7825000000000001E-4</v>
      </c>
      <c r="N2490">
        <f t="shared" si="292"/>
        <v>0</v>
      </c>
      <c r="O2490">
        <f t="shared" si="293"/>
        <v>0</v>
      </c>
      <c r="P2490">
        <f t="shared" si="294"/>
        <v>0</v>
      </c>
      <c r="Q2490">
        <f>ROUND((O2490+$D$13*R2490)*$D$3,0)/($D$3)</f>
        <v>-0.296875</v>
      </c>
      <c r="R2490">
        <f>Random!A2488</f>
        <v>-0.14782331963465623</v>
      </c>
      <c r="T2490">
        <f ca="1">IF(F2490&lt;$D$10,0,IFERROR(CORREL(OFFSET($J$3,0,0,$D$10,1),OFFSET($Q$3,F2490-$D$10,0,$D$10,1)),0))</f>
        <v>5.363637420497798E-2</v>
      </c>
      <c r="U2490">
        <f ca="1">IF(T2490&gt;$D$14,T2490,0)</f>
        <v>0</v>
      </c>
      <c r="V2490">
        <f t="shared" ca="1" si="295"/>
        <v>0</v>
      </c>
    </row>
    <row r="2491" spans="6:22" x14ac:dyDescent="0.25">
      <c r="F2491">
        <f t="shared" si="297"/>
        <v>2488</v>
      </c>
      <c r="G2491">
        <f t="shared" si="298"/>
        <v>6.2200000000000005E-4</v>
      </c>
      <c r="H2491">
        <f>IF(AND(0&lt;=F2491, F2491&lt;=$D$10),2*PI()*($D$8+$D$5*G2491/(2*$D$6))*G2491,0)</f>
        <v>0</v>
      </c>
      <c r="I2491">
        <f t="shared" si="296"/>
        <v>0</v>
      </c>
      <c r="J2491">
        <f t="shared" si="299"/>
        <v>0</v>
      </c>
      <c r="L2491">
        <f t="shared" si="300"/>
        <v>-1512</v>
      </c>
      <c r="M2491">
        <f t="shared" si="301"/>
        <v>-3.7800000000000003E-4</v>
      </c>
      <c r="N2491">
        <f t="shared" si="292"/>
        <v>0</v>
      </c>
      <c r="O2491">
        <f t="shared" si="293"/>
        <v>0</v>
      </c>
      <c r="P2491">
        <f t="shared" si="294"/>
        <v>0</v>
      </c>
      <c r="Q2491">
        <f>ROUND((O2491+$D$13*R2491)*$D$3,0)/($D$3)</f>
        <v>-7.8125E-3</v>
      </c>
      <c r="R2491">
        <f>Random!A2489</f>
        <v>-4.6107435288429421E-3</v>
      </c>
      <c r="T2491">
        <f ca="1">IF(F2491&lt;$D$10,0,IFERROR(CORREL(OFFSET($J$3,0,0,$D$10,1),OFFSET($Q$3,F2491-$D$10,0,$D$10,1)),0))</f>
        <v>1.6464869880445685E-2</v>
      </c>
      <c r="U2491">
        <f ca="1">IF(T2491&gt;$D$14,T2491,0)</f>
        <v>0</v>
      </c>
      <c r="V2491">
        <f t="shared" ca="1" si="295"/>
        <v>0</v>
      </c>
    </row>
    <row r="2492" spans="6:22" x14ac:dyDescent="0.25">
      <c r="F2492">
        <f t="shared" si="297"/>
        <v>2489</v>
      </c>
      <c r="G2492">
        <f t="shared" si="298"/>
        <v>6.2224999999999997E-4</v>
      </c>
      <c r="H2492">
        <f>IF(AND(0&lt;=F2492, F2492&lt;=$D$10),2*PI()*($D$8+$D$5*G2492/(2*$D$6))*G2492,0)</f>
        <v>0</v>
      </c>
      <c r="I2492">
        <f t="shared" si="296"/>
        <v>0</v>
      </c>
      <c r="J2492">
        <f t="shared" si="299"/>
        <v>0</v>
      </c>
      <c r="L2492">
        <f t="shared" si="300"/>
        <v>-1511</v>
      </c>
      <c r="M2492">
        <f t="shared" si="301"/>
        <v>-3.7774999999999999E-4</v>
      </c>
      <c r="N2492">
        <f t="shared" si="292"/>
        <v>0</v>
      </c>
      <c r="O2492">
        <f t="shared" si="293"/>
        <v>0</v>
      </c>
      <c r="P2492">
        <f t="shared" si="294"/>
        <v>0</v>
      </c>
      <c r="Q2492">
        <f>ROUND((O2492+$D$13*R2492)*$D$3,0)/($D$3)</f>
        <v>0.53125</v>
      </c>
      <c r="R2492">
        <f>Random!A2490</f>
        <v>0.26500391913092558</v>
      </c>
      <c r="T2492">
        <f ca="1">IF(F2492&lt;$D$10,0,IFERROR(CORREL(OFFSET($J$3,0,0,$D$10,1),OFFSET($Q$3,F2492-$D$10,0,$D$10,1)),0))</f>
        <v>-2.5415474075482305E-2</v>
      </c>
      <c r="U2492">
        <f ca="1">IF(T2492&gt;$D$14,T2492,0)</f>
        <v>0</v>
      </c>
      <c r="V2492">
        <f t="shared" ca="1" si="295"/>
        <v>0</v>
      </c>
    </row>
    <row r="2493" spans="6:22" x14ac:dyDescent="0.25">
      <c r="F2493">
        <f t="shared" si="297"/>
        <v>2490</v>
      </c>
      <c r="G2493">
        <f t="shared" si="298"/>
        <v>6.2250000000000001E-4</v>
      </c>
      <c r="H2493">
        <f>IF(AND(0&lt;=F2493, F2493&lt;=$D$10),2*PI()*($D$8+$D$5*G2493/(2*$D$6))*G2493,0)</f>
        <v>0</v>
      </c>
      <c r="I2493">
        <f t="shared" si="296"/>
        <v>0</v>
      </c>
      <c r="J2493">
        <f t="shared" si="299"/>
        <v>0</v>
      </c>
      <c r="L2493">
        <f t="shared" si="300"/>
        <v>-1510</v>
      </c>
      <c r="M2493">
        <f t="shared" si="301"/>
        <v>-3.7750000000000001E-4</v>
      </c>
      <c r="N2493">
        <f t="shared" si="292"/>
        <v>0</v>
      </c>
      <c r="O2493">
        <f t="shared" si="293"/>
        <v>0</v>
      </c>
      <c r="P2493">
        <f t="shared" si="294"/>
        <v>0</v>
      </c>
      <c r="Q2493">
        <f>ROUND((O2493+$D$13*R2493)*$D$3,0)/($D$3)</f>
        <v>-0.6171875</v>
      </c>
      <c r="R2493">
        <f>Random!A2491</f>
        <v>-0.30816304312260667</v>
      </c>
      <c r="T2493">
        <f ca="1">IF(F2493&lt;$D$10,0,IFERROR(CORREL(OFFSET($J$3,0,0,$D$10,1),OFFSET($Q$3,F2493-$D$10,0,$D$10,1)),0))</f>
        <v>-5.9172095548015835E-2</v>
      </c>
      <c r="U2493">
        <f ca="1">IF(T2493&gt;$D$14,T2493,0)</f>
        <v>0</v>
      </c>
      <c r="V2493">
        <f t="shared" ca="1" si="295"/>
        <v>0</v>
      </c>
    </row>
    <row r="2494" spans="6:22" x14ac:dyDescent="0.25">
      <c r="F2494">
        <f t="shared" si="297"/>
        <v>2491</v>
      </c>
      <c r="G2494">
        <f t="shared" si="298"/>
        <v>6.2275000000000004E-4</v>
      </c>
      <c r="H2494">
        <f>IF(AND(0&lt;=F2494, F2494&lt;=$D$10),2*PI()*($D$8+$D$5*G2494/(2*$D$6))*G2494,0)</f>
        <v>0</v>
      </c>
      <c r="I2494">
        <f t="shared" si="296"/>
        <v>0</v>
      </c>
      <c r="J2494">
        <f t="shared" si="299"/>
        <v>0</v>
      </c>
      <c r="L2494">
        <f t="shared" si="300"/>
        <v>-1509</v>
      </c>
      <c r="M2494">
        <f t="shared" si="301"/>
        <v>-3.7724999999999998E-4</v>
      </c>
      <c r="N2494">
        <f t="shared" si="292"/>
        <v>0</v>
      </c>
      <c r="O2494">
        <f t="shared" si="293"/>
        <v>0</v>
      </c>
      <c r="P2494">
        <f t="shared" si="294"/>
        <v>0</v>
      </c>
      <c r="Q2494">
        <f>ROUND((O2494+$D$13*R2494)*$D$3,0)/($D$3)</f>
        <v>8.59375E-2</v>
      </c>
      <c r="R2494">
        <f>Random!A2492</f>
        <v>4.4737996052432671E-2</v>
      </c>
      <c r="T2494">
        <f ca="1">IF(F2494&lt;$D$10,0,IFERROR(CORREL(OFFSET($J$3,0,0,$D$10,1),OFFSET($Q$3,F2494-$D$10,0,$D$10,1)),0))</f>
        <v>-7.2489459629618169E-2</v>
      </c>
      <c r="U2494">
        <f ca="1">IF(T2494&gt;$D$14,T2494,0)</f>
        <v>0</v>
      </c>
      <c r="V2494">
        <f t="shared" ca="1" si="295"/>
        <v>0</v>
      </c>
    </row>
    <row r="2495" spans="6:22" x14ac:dyDescent="0.25">
      <c r="F2495">
        <f t="shared" si="297"/>
        <v>2492</v>
      </c>
      <c r="G2495">
        <f t="shared" si="298"/>
        <v>6.2299999999999996E-4</v>
      </c>
      <c r="H2495">
        <f>IF(AND(0&lt;=F2495, F2495&lt;=$D$10),2*PI()*($D$8+$D$5*G2495/(2*$D$6))*G2495,0)</f>
        <v>0</v>
      </c>
      <c r="I2495">
        <f t="shared" si="296"/>
        <v>0</v>
      </c>
      <c r="J2495">
        <f t="shared" si="299"/>
        <v>0</v>
      </c>
      <c r="L2495">
        <f t="shared" si="300"/>
        <v>-1508</v>
      </c>
      <c r="M2495">
        <f t="shared" si="301"/>
        <v>-3.77E-4</v>
      </c>
      <c r="N2495">
        <f t="shared" si="292"/>
        <v>0</v>
      </c>
      <c r="O2495">
        <f t="shared" si="293"/>
        <v>0</v>
      </c>
      <c r="P2495">
        <f t="shared" si="294"/>
        <v>0</v>
      </c>
      <c r="Q2495">
        <f>ROUND((O2495+$D$13*R2495)*$D$3,0)/($D$3)</f>
        <v>0.3984375</v>
      </c>
      <c r="R2495">
        <f>Random!A2493</f>
        <v>0.19982578023546371</v>
      </c>
      <c r="T2495">
        <f ca="1">IF(F2495&lt;$D$10,0,IFERROR(CORREL(OFFSET($J$3,0,0,$D$10,1),OFFSET($Q$3,F2495-$D$10,0,$D$10,1)),0))</f>
        <v>-6.0792186340830258E-2</v>
      </c>
      <c r="U2495">
        <f ca="1">IF(T2495&gt;$D$14,T2495,0)</f>
        <v>0</v>
      </c>
      <c r="V2495">
        <f t="shared" ca="1" si="295"/>
        <v>0</v>
      </c>
    </row>
    <row r="2496" spans="6:22" x14ac:dyDescent="0.25">
      <c r="F2496">
        <f t="shared" si="297"/>
        <v>2493</v>
      </c>
      <c r="G2496">
        <f t="shared" si="298"/>
        <v>6.2325E-4</v>
      </c>
      <c r="H2496">
        <f>IF(AND(0&lt;=F2496, F2496&lt;=$D$10),2*PI()*($D$8+$D$5*G2496/(2*$D$6))*G2496,0)</f>
        <v>0</v>
      </c>
      <c r="I2496">
        <f t="shared" si="296"/>
        <v>0</v>
      </c>
      <c r="J2496">
        <f t="shared" si="299"/>
        <v>0</v>
      </c>
      <c r="L2496">
        <f t="shared" si="300"/>
        <v>-1507</v>
      </c>
      <c r="M2496">
        <f t="shared" si="301"/>
        <v>-3.7675000000000002E-4</v>
      </c>
      <c r="N2496">
        <f t="shared" si="292"/>
        <v>0</v>
      </c>
      <c r="O2496">
        <f t="shared" si="293"/>
        <v>0</v>
      </c>
      <c r="P2496">
        <f t="shared" si="294"/>
        <v>0</v>
      </c>
      <c r="Q2496">
        <f>ROUND((O2496+$D$13*R2496)*$D$3,0)/($D$3)</f>
        <v>-0.296875</v>
      </c>
      <c r="R2496">
        <f>Random!A2494</f>
        <v>-0.14688208596073371</v>
      </c>
      <c r="T2496">
        <f ca="1">IF(F2496&lt;$D$10,0,IFERROR(CORREL(OFFSET($J$3,0,0,$D$10,1),OFFSET($Q$3,F2496-$D$10,0,$D$10,1)),0))</f>
        <v>-3.1402510479018535E-2</v>
      </c>
      <c r="U2496">
        <f ca="1">IF(T2496&gt;$D$14,T2496,0)</f>
        <v>0</v>
      </c>
      <c r="V2496">
        <f t="shared" ca="1" si="295"/>
        <v>0</v>
      </c>
    </row>
    <row r="2497" spans="6:22" x14ac:dyDescent="0.25">
      <c r="F2497">
        <f t="shared" si="297"/>
        <v>2494</v>
      </c>
      <c r="G2497">
        <f t="shared" si="298"/>
        <v>6.2350000000000003E-4</v>
      </c>
      <c r="H2497">
        <f>IF(AND(0&lt;=F2497, F2497&lt;=$D$10),2*PI()*($D$8+$D$5*G2497/(2*$D$6))*G2497,0)</f>
        <v>0</v>
      </c>
      <c r="I2497">
        <f t="shared" si="296"/>
        <v>0</v>
      </c>
      <c r="J2497">
        <f t="shared" si="299"/>
        <v>0</v>
      </c>
      <c r="L2497">
        <f t="shared" si="300"/>
        <v>-1506</v>
      </c>
      <c r="M2497">
        <f t="shared" si="301"/>
        <v>-3.7649999999999999E-4</v>
      </c>
      <c r="N2497">
        <f t="shared" si="292"/>
        <v>0</v>
      </c>
      <c r="O2497">
        <f t="shared" si="293"/>
        <v>0</v>
      </c>
      <c r="P2497">
        <f t="shared" si="294"/>
        <v>0</v>
      </c>
      <c r="Q2497">
        <f>ROUND((O2497+$D$13*R2497)*$D$3,0)/($D$3)</f>
        <v>-0.15625</v>
      </c>
      <c r="R2497">
        <f>Random!A2495</f>
        <v>-7.846553623630248E-2</v>
      </c>
      <c r="T2497">
        <f ca="1">IF(F2497&lt;$D$10,0,IFERROR(CORREL(OFFSET($J$3,0,0,$D$10,1),OFFSET($Q$3,F2497-$D$10,0,$D$10,1)),0))</f>
        <v>8.8993007424164744E-3</v>
      </c>
      <c r="U2497">
        <f ca="1">IF(T2497&gt;$D$14,T2497,0)</f>
        <v>0</v>
      </c>
      <c r="V2497">
        <f t="shared" ca="1" si="295"/>
        <v>0</v>
      </c>
    </row>
    <row r="2498" spans="6:22" x14ac:dyDescent="0.25">
      <c r="F2498">
        <f t="shared" si="297"/>
        <v>2495</v>
      </c>
      <c r="G2498">
        <f t="shared" si="298"/>
        <v>6.2374999999999996E-4</v>
      </c>
      <c r="H2498">
        <f>IF(AND(0&lt;=F2498, F2498&lt;=$D$10),2*PI()*($D$8+$D$5*G2498/(2*$D$6))*G2498,0)</f>
        <v>0</v>
      </c>
      <c r="I2498">
        <f t="shared" si="296"/>
        <v>0</v>
      </c>
      <c r="J2498">
        <f t="shared" si="299"/>
        <v>0</v>
      </c>
      <c r="L2498">
        <f t="shared" si="300"/>
        <v>-1505</v>
      </c>
      <c r="M2498">
        <f t="shared" si="301"/>
        <v>-3.7625000000000001E-4</v>
      </c>
      <c r="N2498">
        <f t="shared" si="292"/>
        <v>0</v>
      </c>
      <c r="O2498">
        <f t="shared" si="293"/>
        <v>0</v>
      </c>
      <c r="P2498">
        <f t="shared" si="294"/>
        <v>0</v>
      </c>
      <c r="Q2498">
        <f>ROUND((O2498+$D$13*R2498)*$D$3,0)/($D$3)</f>
        <v>0.609375</v>
      </c>
      <c r="R2498">
        <f>Random!A2496</f>
        <v>0.3059357702698462</v>
      </c>
      <c r="T2498">
        <f ca="1">IF(F2498&lt;$D$10,0,IFERROR(CORREL(OFFSET($J$3,0,0,$D$10,1),OFFSET($Q$3,F2498-$D$10,0,$D$10,1)),0))</f>
        <v>4.8205858194797752E-2</v>
      </c>
      <c r="U2498">
        <f ca="1">IF(T2498&gt;$D$14,T2498,0)</f>
        <v>0</v>
      </c>
      <c r="V2498">
        <f t="shared" ca="1" si="295"/>
        <v>0</v>
      </c>
    </row>
    <row r="2499" spans="6:22" x14ac:dyDescent="0.25">
      <c r="F2499">
        <f t="shared" si="297"/>
        <v>2496</v>
      </c>
      <c r="G2499">
        <f t="shared" si="298"/>
        <v>6.2399999999999999E-4</v>
      </c>
      <c r="H2499">
        <f>IF(AND(0&lt;=F2499, F2499&lt;=$D$10),2*PI()*($D$8+$D$5*G2499/(2*$D$6))*G2499,0)</f>
        <v>0</v>
      </c>
      <c r="I2499">
        <f t="shared" si="296"/>
        <v>0</v>
      </c>
      <c r="J2499">
        <f t="shared" si="299"/>
        <v>0</v>
      </c>
      <c r="L2499">
        <f t="shared" si="300"/>
        <v>-1504</v>
      </c>
      <c r="M2499">
        <f t="shared" si="301"/>
        <v>-3.7599999999999998E-4</v>
      </c>
      <c r="N2499">
        <f t="shared" si="292"/>
        <v>0</v>
      </c>
      <c r="O2499">
        <f t="shared" si="293"/>
        <v>0</v>
      </c>
      <c r="P2499">
        <f t="shared" si="294"/>
        <v>0</v>
      </c>
      <c r="Q2499">
        <f>ROUND((O2499+$D$13*R2499)*$D$3,0)/($D$3)</f>
        <v>-0.7265625</v>
      </c>
      <c r="R2499">
        <f>Random!A2497</f>
        <v>-0.36140276748126476</v>
      </c>
      <c r="T2499">
        <f ca="1">IF(F2499&lt;$D$10,0,IFERROR(CORREL(OFFSET($J$3,0,0,$D$10,1),OFFSET($Q$3,F2499-$D$10,0,$D$10,1)),0))</f>
        <v>6.8422617144879266E-2</v>
      </c>
      <c r="U2499">
        <f ca="1">IF(T2499&gt;$D$14,T2499,0)</f>
        <v>0</v>
      </c>
      <c r="V2499">
        <f t="shared" ca="1" si="295"/>
        <v>0</v>
      </c>
    </row>
    <row r="2500" spans="6:22" x14ac:dyDescent="0.25">
      <c r="F2500">
        <f t="shared" si="297"/>
        <v>2497</v>
      </c>
      <c r="G2500">
        <f t="shared" si="298"/>
        <v>6.2425000000000002E-4</v>
      </c>
      <c r="H2500">
        <f>IF(AND(0&lt;=F2500, F2500&lt;=$D$10),2*PI()*($D$8+$D$5*G2500/(2*$D$6))*G2500,0)</f>
        <v>0</v>
      </c>
      <c r="I2500">
        <f t="shared" si="296"/>
        <v>0</v>
      </c>
      <c r="J2500">
        <f t="shared" si="299"/>
        <v>0</v>
      </c>
      <c r="L2500">
        <f t="shared" si="300"/>
        <v>-1503</v>
      </c>
      <c r="M2500">
        <f t="shared" si="301"/>
        <v>-3.7575E-4</v>
      </c>
      <c r="N2500">
        <f t="shared" ref="N2500:N2563" si="302">IF(AND(0&lt;=M2500,M2500&lt;=$D$6),2*PI()*($D$8+$D$5*M2500/(2*$D$6))*M2500,0)</f>
        <v>0</v>
      </c>
      <c r="O2500">
        <f t="shared" ref="O2500:O2563" si="303">SIN(N2500)</f>
        <v>0</v>
      </c>
      <c r="P2500">
        <f t="shared" ref="P2500:P2563" si="304">ROUND(O2500*$D$3,0)/($D$3)</f>
        <v>0</v>
      </c>
      <c r="Q2500">
        <f>ROUND((O2500+$D$13*R2500)*$D$3,0)/($D$3)</f>
        <v>-0.3984375</v>
      </c>
      <c r="R2500">
        <f>Random!A2498</f>
        <v>-0.20054458660298013</v>
      </c>
      <c r="T2500">
        <f ca="1">IF(F2500&lt;$D$10,0,IFERROR(CORREL(OFFSET($J$3,0,0,$D$10,1),OFFSET($Q$3,F2500-$D$10,0,$D$10,1)),0))</f>
        <v>6.6533544575131748E-2</v>
      </c>
      <c r="U2500">
        <f ca="1">IF(T2500&gt;$D$14,T2500,0)</f>
        <v>0</v>
      </c>
      <c r="V2500">
        <f t="shared" ref="V2500:V2563" ca="1" si="305">U2500*G2500</f>
        <v>0</v>
      </c>
    </row>
    <row r="2501" spans="6:22" x14ac:dyDescent="0.25">
      <c r="F2501">
        <f t="shared" si="297"/>
        <v>2498</v>
      </c>
      <c r="G2501">
        <f t="shared" si="298"/>
        <v>6.2449999999999995E-4</v>
      </c>
      <c r="H2501">
        <f>IF(AND(0&lt;=F2501, F2501&lt;=$D$10),2*PI()*($D$8+$D$5*G2501/(2*$D$6))*G2501,0)</f>
        <v>0</v>
      </c>
      <c r="I2501">
        <f t="shared" ref="I2501:I2564" si="306">SIN(H2501)</f>
        <v>0</v>
      </c>
      <c r="J2501">
        <f t="shared" si="299"/>
        <v>0</v>
      </c>
      <c r="L2501">
        <f t="shared" si="300"/>
        <v>-1502</v>
      </c>
      <c r="M2501">
        <f t="shared" si="301"/>
        <v>-3.7550000000000002E-4</v>
      </c>
      <c r="N2501">
        <f t="shared" si="302"/>
        <v>0</v>
      </c>
      <c r="O2501">
        <f t="shared" si="303"/>
        <v>0</v>
      </c>
      <c r="P2501">
        <f t="shared" si="304"/>
        <v>0</v>
      </c>
      <c r="Q2501">
        <f>ROUND((O2501+$D$13*R2501)*$D$3,0)/($D$3)</f>
        <v>-0.4296875</v>
      </c>
      <c r="R2501">
        <f>Random!A2499</f>
        <v>-0.21641215084103738</v>
      </c>
      <c r="T2501">
        <f ca="1">IF(F2501&lt;$D$10,0,IFERROR(CORREL(OFFSET($J$3,0,0,$D$10,1),OFFSET($Q$3,F2501-$D$10,0,$D$10,1)),0))</f>
        <v>4.1904629800640296E-2</v>
      </c>
      <c r="U2501">
        <f ca="1">IF(T2501&gt;$D$14,T2501,0)</f>
        <v>0</v>
      </c>
      <c r="V2501">
        <f t="shared" ca="1" si="305"/>
        <v>0</v>
      </c>
    </row>
    <row r="2502" spans="6:22" x14ac:dyDescent="0.25">
      <c r="F2502">
        <f t="shared" si="297"/>
        <v>2499</v>
      </c>
      <c r="G2502">
        <f t="shared" si="298"/>
        <v>6.2474999999999998E-4</v>
      </c>
      <c r="H2502">
        <f>IF(AND(0&lt;=F2502, F2502&lt;=$D$10),2*PI()*($D$8+$D$5*G2502/(2*$D$6))*G2502,0)</f>
        <v>0</v>
      </c>
      <c r="I2502">
        <f t="shared" si="306"/>
        <v>0</v>
      </c>
      <c r="J2502">
        <f t="shared" si="299"/>
        <v>0</v>
      </c>
      <c r="L2502">
        <f t="shared" si="300"/>
        <v>-1501</v>
      </c>
      <c r="M2502">
        <f t="shared" si="301"/>
        <v>-3.7524999999999999E-4</v>
      </c>
      <c r="N2502">
        <f t="shared" si="302"/>
        <v>0</v>
      </c>
      <c r="O2502">
        <f t="shared" si="303"/>
        <v>0</v>
      </c>
      <c r="P2502">
        <f t="shared" si="304"/>
        <v>0</v>
      </c>
      <c r="Q2502">
        <f>ROUND((O2502+$D$13*R2502)*$D$3,0)/($D$3)</f>
        <v>-0.8203125</v>
      </c>
      <c r="R2502">
        <f>Random!A2500</f>
        <v>-0.41071826748245621</v>
      </c>
      <c r="T2502">
        <f ca="1">IF(F2502&lt;$D$10,0,IFERROR(CORREL(OFFSET($J$3,0,0,$D$10,1),OFFSET($Q$3,F2502-$D$10,0,$D$10,1)),0))</f>
        <v>6.5230023598201129E-3</v>
      </c>
      <c r="U2502">
        <f ca="1">IF(T2502&gt;$D$14,T2502,0)</f>
        <v>0</v>
      </c>
      <c r="V2502">
        <f t="shared" ca="1" si="305"/>
        <v>0</v>
      </c>
    </row>
    <row r="2503" spans="6:22" x14ac:dyDescent="0.25">
      <c r="F2503">
        <f t="shared" si="297"/>
        <v>2500</v>
      </c>
      <c r="G2503">
        <f t="shared" si="298"/>
        <v>6.2500000000000001E-4</v>
      </c>
      <c r="H2503">
        <f>IF(AND(0&lt;=F2503, F2503&lt;=$D$10),2*PI()*($D$8+$D$5*G2503/(2*$D$6))*G2503,0)</f>
        <v>0</v>
      </c>
      <c r="I2503">
        <f t="shared" si="306"/>
        <v>0</v>
      </c>
      <c r="J2503">
        <f t="shared" si="299"/>
        <v>0</v>
      </c>
      <c r="L2503">
        <f t="shared" si="300"/>
        <v>-1500</v>
      </c>
      <c r="M2503">
        <f t="shared" si="301"/>
        <v>-3.7500000000000001E-4</v>
      </c>
      <c r="N2503">
        <f t="shared" si="302"/>
        <v>0</v>
      </c>
      <c r="O2503">
        <f t="shared" si="303"/>
        <v>0</v>
      </c>
      <c r="P2503">
        <f t="shared" si="304"/>
        <v>0</v>
      </c>
      <c r="Q2503">
        <f>ROUND((O2503+$D$13*R2503)*$D$3,0)/($D$3)</f>
        <v>0.796875</v>
      </c>
      <c r="R2503">
        <f>Random!A2501</f>
        <v>0.39775521706097783</v>
      </c>
      <c r="T2503">
        <f ca="1">IF(F2503&lt;$D$10,0,IFERROR(CORREL(OFFSET($J$3,0,0,$D$10,1),OFFSET($Q$3,F2503-$D$10,0,$D$10,1)),0))</f>
        <v>-2.7266112955225956E-2</v>
      </c>
      <c r="U2503">
        <f ca="1">IF(T2503&gt;$D$14,T2503,0)</f>
        <v>0</v>
      </c>
      <c r="V2503">
        <f t="shared" ca="1" si="305"/>
        <v>0</v>
      </c>
    </row>
    <row r="2504" spans="6:22" x14ac:dyDescent="0.25">
      <c r="F2504">
        <f t="shared" si="297"/>
        <v>2501</v>
      </c>
      <c r="G2504">
        <f t="shared" si="298"/>
        <v>6.2525000000000005E-4</v>
      </c>
      <c r="H2504">
        <f>IF(AND(0&lt;=F2504, F2504&lt;=$D$10),2*PI()*($D$8+$D$5*G2504/(2*$D$6))*G2504,0)</f>
        <v>0</v>
      </c>
      <c r="I2504">
        <f t="shared" si="306"/>
        <v>0</v>
      </c>
      <c r="J2504">
        <f t="shared" si="299"/>
        <v>0</v>
      </c>
      <c r="L2504">
        <f t="shared" si="300"/>
        <v>-1499</v>
      </c>
      <c r="M2504">
        <f t="shared" si="301"/>
        <v>-3.7474999999999997E-4</v>
      </c>
      <c r="N2504">
        <f t="shared" si="302"/>
        <v>0</v>
      </c>
      <c r="O2504">
        <f t="shared" si="303"/>
        <v>0</v>
      </c>
      <c r="P2504">
        <f t="shared" si="304"/>
        <v>0</v>
      </c>
      <c r="Q2504">
        <f>ROUND((O2504+$D$13*R2504)*$D$3,0)/($D$3)</f>
        <v>0.1328125</v>
      </c>
      <c r="R2504">
        <f>Random!A2502</f>
        <v>6.5294226357409557E-2</v>
      </c>
      <c r="T2504">
        <f ca="1">IF(F2504&lt;$D$10,0,IFERROR(CORREL(OFFSET($J$3,0,0,$D$10,1),OFFSET($Q$3,F2504-$D$10,0,$D$10,1)),0))</f>
        <v>-5.5031899185916153E-2</v>
      </c>
      <c r="U2504">
        <f ca="1">IF(T2504&gt;$D$14,T2504,0)</f>
        <v>0</v>
      </c>
      <c r="V2504">
        <f t="shared" ca="1" si="305"/>
        <v>0</v>
      </c>
    </row>
    <row r="2505" spans="6:22" x14ac:dyDescent="0.25">
      <c r="F2505">
        <f t="shared" si="297"/>
        <v>2502</v>
      </c>
      <c r="G2505">
        <f t="shared" si="298"/>
        <v>6.2549999999999997E-4</v>
      </c>
      <c r="H2505">
        <f>IF(AND(0&lt;=F2505, F2505&lt;=$D$10),2*PI()*($D$8+$D$5*G2505/(2*$D$6))*G2505,0)</f>
        <v>0</v>
      </c>
      <c r="I2505">
        <f t="shared" si="306"/>
        <v>0</v>
      </c>
      <c r="J2505">
        <f t="shared" si="299"/>
        <v>0</v>
      </c>
      <c r="L2505">
        <f t="shared" si="300"/>
        <v>-1498</v>
      </c>
      <c r="M2505">
        <f t="shared" si="301"/>
        <v>-3.745E-4</v>
      </c>
      <c r="N2505">
        <f t="shared" si="302"/>
        <v>0</v>
      </c>
      <c r="O2505">
        <f t="shared" si="303"/>
        <v>0</v>
      </c>
      <c r="P2505">
        <f t="shared" si="304"/>
        <v>0</v>
      </c>
      <c r="Q2505">
        <f>ROUND((O2505+$D$13*R2505)*$D$3,0)/($D$3)</f>
        <v>-0.4296875</v>
      </c>
      <c r="R2505">
        <f>Random!A2503</f>
        <v>-0.21424888860087365</v>
      </c>
      <c r="T2505">
        <f ca="1">IF(F2505&lt;$D$10,0,IFERROR(CORREL(OFFSET($J$3,0,0,$D$10,1),OFFSET($Q$3,F2505-$D$10,0,$D$10,1)),0))</f>
        <v>-6.6188877613260588E-2</v>
      </c>
      <c r="U2505">
        <f ca="1">IF(T2505&gt;$D$14,T2505,0)</f>
        <v>0</v>
      </c>
      <c r="V2505">
        <f t="shared" ca="1" si="305"/>
        <v>0</v>
      </c>
    </row>
    <row r="2506" spans="6:22" x14ac:dyDescent="0.25">
      <c r="F2506">
        <f t="shared" si="297"/>
        <v>2503</v>
      </c>
      <c r="G2506">
        <f t="shared" si="298"/>
        <v>6.2575E-4</v>
      </c>
      <c r="H2506">
        <f>IF(AND(0&lt;=F2506, F2506&lt;=$D$10),2*PI()*($D$8+$D$5*G2506/(2*$D$6))*G2506,0)</f>
        <v>0</v>
      </c>
      <c r="I2506">
        <f t="shared" si="306"/>
        <v>0</v>
      </c>
      <c r="J2506">
        <f t="shared" si="299"/>
        <v>0</v>
      </c>
      <c r="L2506">
        <f t="shared" si="300"/>
        <v>-1497</v>
      </c>
      <c r="M2506">
        <f t="shared" si="301"/>
        <v>-3.7425000000000002E-4</v>
      </c>
      <c r="N2506">
        <f t="shared" si="302"/>
        <v>0</v>
      </c>
      <c r="O2506">
        <f t="shared" si="303"/>
        <v>0</v>
      </c>
      <c r="P2506">
        <f t="shared" si="304"/>
        <v>0</v>
      </c>
      <c r="Q2506">
        <f>ROUND((O2506+$D$13*R2506)*$D$3,0)/($D$3)</f>
        <v>0.1171875</v>
      </c>
      <c r="R2506">
        <f>Random!A2504</f>
        <v>5.9316010976387057E-2</v>
      </c>
      <c r="T2506">
        <f ca="1">IF(F2506&lt;$D$10,0,IFERROR(CORREL(OFFSET($J$3,0,0,$D$10,1),OFFSET($Q$3,F2506-$D$10,0,$D$10,1)),0))</f>
        <v>-5.6358123781851531E-2</v>
      </c>
      <c r="U2506">
        <f ca="1">IF(T2506&gt;$D$14,T2506,0)</f>
        <v>0</v>
      </c>
      <c r="V2506">
        <f t="shared" ca="1" si="305"/>
        <v>0</v>
      </c>
    </row>
    <row r="2507" spans="6:22" x14ac:dyDescent="0.25">
      <c r="F2507">
        <f t="shared" si="297"/>
        <v>2504</v>
      </c>
      <c r="G2507">
        <f t="shared" si="298"/>
        <v>6.2600000000000004E-4</v>
      </c>
      <c r="H2507">
        <f>IF(AND(0&lt;=F2507, F2507&lt;=$D$10),2*PI()*($D$8+$D$5*G2507/(2*$D$6))*G2507,0)</f>
        <v>0</v>
      </c>
      <c r="I2507">
        <f t="shared" si="306"/>
        <v>0</v>
      </c>
      <c r="J2507">
        <f t="shared" si="299"/>
        <v>0</v>
      </c>
      <c r="L2507">
        <f t="shared" si="300"/>
        <v>-1496</v>
      </c>
      <c r="M2507">
        <f t="shared" si="301"/>
        <v>-3.7399999999999998E-4</v>
      </c>
      <c r="N2507">
        <f t="shared" si="302"/>
        <v>0</v>
      </c>
      <c r="O2507">
        <f t="shared" si="303"/>
        <v>0</v>
      </c>
      <c r="P2507">
        <f t="shared" si="304"/>
        <v>0</v>
      </c>
      <c r="Q2507">
        <f>ROUND((O2507+$D$13*R2507)*$D$3,0)/($D$3)</f>
        <v>0.3046875</v>
      </c>
      <c r="R2507">
        <f>Random!A2505</f>
        <v>0.15391782648888597</v>
      </c>
      <c r="T2507">
        <f ca="1">IF(F2507&lt;$D$10,0,IFERROR(CORREL(OFFSET($J$3,0,0,$D$10,1),OFFSET($Q$3,F2507-$D$10,0,$D$10,1)),0))</f>
        <v>-2.7662915495617273E-2</v>
      </c>
      <c r="U2507">
        <f ca="1">IF(T2507&gt;$D$14,T2507,0)</f>
        <v>0</v>
      </c>
      <c r="V2507">
        <f t="shared" ca="1" si="305"/>
        <v>0</v>
      </c>
    </row>
    <row r="2508" spans="6:22" x14ac:dyDescent="0.25">
      <c r="F2508">
        <f t="shared" si="297"/>
        <v>2505</v>
      </c>
      <c r="G2508">
        <f t="shared" si="298"/>
        <v>6.2624999999999996E-4</v>
      </c>
      <c r="H2508">
        <f>IF(AND(0&lt;=F2508, F2508&lt;=$D$10),2*PI()*($D$8+$D$5*G2508/(2*$D$6))*G2508,0)</f>
        <v>0</v>
      </c>
      <c r="I2508">
        <f t="shared" si="306"/>
        <v>0</v>
      </c>
      <c r="J2508">
        <f t="shared" si="299"/>
        <v>0</v>
      </c>
      <c r="L2508">
        <f t="shared" si="300"/>
        <v>-1495</v>
      </c>
      <c r="M2508">
        <f t="shared" si="301"/>
        <v>-3.7375E-4</v>
      </c>
      <c r="N2508">
        <f t="shared" si="302"/>
        <v>0</v>
      </c>
      <c r="O2508">
        <f t="shared" si="303"/>
        <v>0</v>
      </c>
      <c r="P2508">
        <f t="shared" si="304"/>
        <v>0</v>
      </c>
      <c r="Q2508">
        <f>ROUND((O2508+$D$13*R2508)*$D$3,0)/($D$3)</f>
        <v>-0.5625</v>
      </c>
      <c r="R2508">
        <f>Random!A2506</f>
        <v>-0.27974813227502404</v>
      </c>
      <c r="T2508">
        <f ca="1">IF(F2508&lt;$D$10,0,IFERROR(CORREL(OFFSET($J$3,0,0,$D$10,1),OFFSET($Q$3,F2508-$D$10,0,$D$10,1)),0))</f>
        <v>8.0071278333117522E-3</v>
      </c>
      <c r="U2508">
        <f ca="1">IF(T2508&gt;$D$14,T2508,0)</f>
        <v>0</v>
      </c>
      <c r="V2508">
        <f t="shared" ca="1" si="305"/>
        <v>0</v>
      </c>
    </row>
    <row r="2509" spans="6:22" x14ac:dyDescent="0.25">
      <c r="F2509">
        <f t="shared" si="297"/>
        <v>2506</v>
      </c>
      <c r="G2509">
        <f t="shared" si="298"/>
        <v>6.265E-4</v>
      </c>
      <c r="H2509">
        <f>IF(AND(0&lt;=F2509, F2509&lt;=$D$10),2*PI()*($D$8+$D$5*G2509/(2*$D$6))*G2509,0)</f>
        <v>0</v>
      </c>
      <c r="I2509">
        <f t="shared" si="306"/>
        <v>0</v>
      </c>
      <c r="J2509">
        <f t="shared" si="299"/>
        <v>0</v>
      </c>
      <c r="L2509">
        <f t="shared" si="300"/>
        <v>-1494</v>
      </c>
      <c r="M2509">
        <f t="shared" si="301"/>
        <v>-3.7350000000000003E-4</v>
      </c>
      <c r="N2509">
        <f t="shared" si="302"/>
        <v>0</v>
      </c>
      <c r="O2509">
        <f t="shared" si="303"/>
        <v>0</v>
      </c>
      <c r="P2509">
        <f t="shared" si="304"/>
        <v>0</v>
      </c>
      <c r="Q2509">
        <f>ROUND((O2509+$D$13*R2509)*$D$3,0)/($D$3)</f>
        <v>0.171875</v>
      </c>
      <c r="R2509">
        <f>Random!A2507</f>
        <v>8.7415850407371321E-2</v>
      </c>
      <c r="T2509">
        <f ca="1">IF(F2509&lt;$D$10,0,IFERROR(CORREL(OFFSET($J$3,0,0,$D$10,1),OFFSET($Q$3,F2509-$D$10,0,$D$10,1)),0))</f>
        <v>4.1498066744172848E-2</v>
      </c>
      <c r="U2509">
        <f ca="1">IF(T2509&gt;$D$14,T2509,0)</f>
        <v>0</v>
      </c>
      <c r="V2509">
        <f t="shared" ca="1" si="305"/>
        <v>0</v>
      </c>
    </row>
    <row r="2510" spans="6:22" x14ac:dyDescent="0.25">
      <c r="F2510">
        <f t="shared" si="297"/>
        <v>2507</v>
      </c>
      <c r="G2510">
        <f t="shared" si="298"/>
        <v>6.2675000000000003E-4</v>
      </c>
      <c r="H2510">
        <f>IF(AND(0&lt;=F2510, F2510&lt;=$D$10),2*PI()*($D$8+$D$5*G2510/(2*$D$6))*G2510,0)</f>
        <v>0</v>
      </c>
      <c r="I2510">
        <f t="shared" si="306"/>
        <v>0</v>
      </c>
      <c r="J2510">
        <f t="shared" si="299"/>
        <v>0</v>
      </c>
      <c r="L2510">
        <f t="shared" si="300"/>
        <v>-1493</v>
      </c>
      <c r="M2510">
        <f t="shared" si="301"/>
        <v>-3.7324999999999999E-4</v>
      </c>
      <c r="N2510">
        <f t="shared" si="302"/>
        <v>0</v>
      </c>
      <c r="O2510">
        <f t="shared" si="303"/>
        <v>0</v>
      </c>
      <c r="P2510">
        <f t="shared" si="304"/>
        <v>0</v>
      </c>
      <c r="Q2510">
        <f>ROUND((O2510+$D$13*R2510)*$D$3,0)/($D$3)</f>
        <v>0.9609375</v>
      </c>
      <c r="R2510">
        <f>Random!A2508</f>
        <v>0.48056470628004477</v>
      </c>
      <c r="T2510">
        <f ca="1">IF(F2510&lt;$D$10,0,IFERROR(CORREL(OFFSET($J$3,0,0,$D$10,1),OFFSET($Q$3,F2510-$D$10,0,$D$10,1)),0))</f>
        <v>6.1380250225381273E-2</v>
      </c>
      <c r="U2510">
        <f ca="1">IF(T2510&gt;$D$14,T2510,0)</f>
        <v>0</v>
      </c>
      <c r="V2510">
        <f t="shared" ca="1" si="305"/>
        <v>0</v>
      </c>
    </row>
    <row r="2511" spans="6:22" x14ac:dyDescent="0.25">
      <c r="F2511">
        <f t="shared" si="297"/>
        <v>2508</v>
      </c>
      <c r="G2511">
        <f t="shared" si="298"/>
        <v>6.2699999999999995E-4</v>
      </c>
      <c r="H2511">
        <f>IF(AND(0&lt;=F2511, F2511&lt;=$D$10),2*PI()*($D$8+$D$5*G2511/(2*$D$6))*G2511,0)</f>
        <v>0</v>
      </c>
      <c r="I2511">
        <f t="shared" si="306"/>
        <v>0</v>
      </c>
      <c r="J2511">
        <f t="shared" si="299"/>
        <v>0</v>
      </c>
      <c r="L2511">
        <f t="shared" si="300"/>
        <v>-1492</v>
      </c>
      <c r="M2511">
        <f t="shared" si="301"/>
        <v>-3.7300000000000001E-4</v>
      </c>
      <c r="N2511">
        <f t="shared" si="302"/>
        <v>0</v>
      </c>
      <c r="O2511">
        <f t="shared" si="303"/>
        <v>0</v>
      </c>
      <c r="P2511">
        <f t="shared" si="304"/>
        <v>0</v>
      </c>
      <c r="Q2511">
        <f>ROUND((O2511+$D$13*R2511)*$D$3,0)/($D$3)</f>
        <v>-0.15625</v>
      </c>
      <c r="R2511">
        <f>Random!A2509</f>
        <v>-7.8074910281565657E-2</v>
      </c>
      <c r="T2511">
        <f ca="1">IF(F2511&lt;$D$10,0,IFERROR(CORREL(OFFSET($J$3,0,0,$D$10,1),OFFSET($Q$3,F2511-$D$10,0,$D$10,1)),0))</f>
        <v>5.7639508987360324E-2</v>
      </c>
      <c r="U2511">
        <f ca="1">IF(T2511&gt;$D$14,T2511,0)</f>
        <v>0</v>
      </c>
      <c r="V2511">
        <f t="shared" ca="1" si="305"/>
        <v>0</v>
      </c>
    </row>
    <row r="2512" spans="6:22" x14ac:dyDescent="0.25">
      <c r="F2512">
        <f t="shared" si="297"/>
        <v>2509</v>
      </c>
      <c r="G2512">
        <f t="shared" si="298"/>
        <v>6.2724999999999999E-4</v>
      </c>
      <c r="H2512">
        <f>IF(AND(0&lt;=F2512, F2512&lt;=$D$10),2*PI()*($D$8+$D$5*G2512/(2*$D$6))*G2512,0)</f>
        <v>0</v>
      </c>
      <c r="I2512">
        <f t="shared" si="306"/>
        <v>0</v>
      </c>
      <c r="J2512">
        <f t="shared" si="299"/>
        <v>0</v>
      </c>
      <c r="L2512">
        <f t="shared" si="300"/>
        <v>-1491</v>
      </c>
      <c r="M2512">
        <f t="shared" si="301"/>
        <v>-3.7274999999999998E-4</v>
      </c>
      <c r="N2512">
        <f t="shared" si="302"/>
        <v>0</v>
      </c>
      <c r="O2512">
        <f t="shared" si="303"/>
        <v>0</v>
      </c>
      <c r="P2512">
        <f t="shared" si="304"/>
        <v>0</v>
      </c>
      <c r="Q2512">
        <f>ROUND((O2512+$D$13*R2512)*$D$3,0)/($D$3)</f>
        <v>-0.4921875</v>
      </c>
      <c r="R2512">
        <f>Random!A2510</f>
        <v>-0.24527318608556836</v>
      </c>
      <c r="T2512">
        <f ca="1">IF(F2512&lt;$D$10,0,IFERROR(CORREL(OFFSET($J$3,0,0,$D$10,1),OFFSET($Q$3,F2512-$D$10,0,$D$10,1)),0))</f>
        <v>3.5175116325853011E-2</v>
      </c>
      <c r="U2512">
        <f ca="1">IF(T2512&gt;$D$14,T2512,0)</f>
        <v>0</v>
      </c>
      <c r="V2512">
        <f t="shared" ca="1" si="305"/>
        <v>0</v>
      </c>
    </row>
    <row r="2513" spans="6:22" x14ac:dyDescent="0.25">
      <c r="F2513">
        <f t="shared" si="297"/>
        <v>2510</v>
      </c>
      <c r="G2513">
        <f t="shared" si="298"/>
        <v>6.2750000000000002E-4</v>
      </c>
      <c r="H2513">
        <f>IF(AND(0&lt;=F2513, F2513&lt;=$D$10),2*PI()*($D$8+$D$5*G2513/(2*$D$6))*G2513,0)</f>
        <v>0</v>
      </c>
      <c r="I2513">
        <f t="shared" si="306"/>
        <v>0</v>
      </c>
      <c r="J2513">
        <f t="shared" si="299"/>
        <v>0</v>
      </c>
      <c r="L2513">
        <f t="shared" si="300"/>
        <v>-1490</v>
      </c>
      <c r="M2513">
        <f t="shared" si="301"/>
        <v>-3.725E-4</v>
      </c>
      <c r="N2513">
        <f t="shared" si="302"/>
        <v>0</v>
      </c>
      <c r="O2513">
        <f t="shared" si="303"/>
        <v>0</v>
      </c>
      <c r="P2513">
        <f t="shared" si="304"/>
        <v>0</v>
      </c>
      <c r="Q2513">
        <f>ROUND((O2513+$D$13*R2513)*$D$3,0)/($D$3)</f>
        <v>-0.5625</v>
      </c>
      <c r="R2513">
        <f>Random!A2511</f>
        <v>-0.28198884859202078</v>
      </c>
      <c r="T2513">
        <f ca="1">IF(F2513&lt;$D$10,0,IFERROR(CORREL(OFFSET($J$3,0,0,$D$10,1),OFFSET($Q$3,F2513-$D$10,0,$D$10,1)),0))</f>
        <v>3.0740288599515318E-3</v>
      </c>
      <c r="U2513">
        <f ca="1">IF(T2513&gt;$D$14,T2513,0)</f>
        <v>0</v>
      </c>
      <c r="V2513">
        <f t="shared" ca="1" si="305"/>
        <v>0</v>
      </c>
    </row>
    <row r="2514" spans="6:22" x14ac:dyDescent="0.25">
      <c r="F2514">
        <f t="shared" si="297"/>
        <v>2511</v>
      </c>
      <c r="G2514">
        <f t="shared" si="298"/>
        <v>6.2775000000000005E-4</v>
      </c>
      <c r="H2514">
        <f>IF(AND(0&lt;=F2514, F2514&lt;=$D$10),2*PI()*($D$8+$D$5*G2514/(2*$D$6))*G2514,0)</f>
        <v>0</v>
      </c>
      <c r="I2514">
        <f t="shared" si="306"/>
        <v>0</v>
      </c>
      <c r="J2514">
        <f t="shared" si="299"/>
        <v>0</v>
      </c>
      <c r="L2514">
        <f t="shared" si="300"/>
        <v>-1489</v>
      </c>
      <c r="M2514">
        <f t="shared" si="301"/>
        <v>-3.7225000000000002E-4</v>
      </c>
      <c r="N2514">
        <f t="shared" si="302"/>
        <v>0</v>
      </c>
      <c r="O2514">
        <f t="shared" si="303"/>
        <v>0</v>
      </c>
      <c r="P2514">
        <f t="shared" si="304"/>
        <v>0</v>
      </c>
      <c r="Q2514">
        <f>ROUND((O2514+$D$13*R2514)*$D$3,0)/($D$3)</f>
        <v>-0.6796875</v>
      </c>
      <c r="R2514">
        <f>Random!A2512</f>
        <v>-0.33838292697305949</v>
      </c>
      <c r="T2514">
        <f ca="1">IF(F2514&lt;$D$10,0,IFERROR(CORREL(OFFSET($J$3,0,0,$D$10,1),OFFSET($Q$3,F2514-$D$10,0,$D$10,1)),0))</f>
        <v>-3.1011211759151145E-2</v>
      </c>
      <c r="U2514">
        <f ca="1">IF(T2514&gt;$D$14,T2514,0)</f>
        <v>0</v>
      </c>
      <c r="V2514">
        <f t="shared" ca="1" si="305"/>
        <v>0</v>
      </c>
    </row>
    <row r="2515" spans="6:22" x14ac:dyDescent="0.25">
      <c r="F2515">
        <f t="shared" si="297"/>
        <v>2512</v>
      </c>
      <c r="G2515">
        <f t="shared" si="298"/>
        <v>6.2799999999999998E-4</v>
      </c>
      <c r="H2515">
        <f>IF(AND(0&lt;=F2515, F2515&lt;=$D$10),2*PI()*($D$8+$D$5*G2515/(2*$D$6))*G2515,0)</f>
        <v>0</v>
      </c>
      <c r="I2515">
        <f t="shared" si="306"/>
        <v>0</v>
      </c>
      <c r="J2515">
        <f t="shared" si="299"/>
        <v>0</v>
      </c>
      <c r="L2515">
        <f t="shared" si="300"/>
        <v>-1488</v>
      </c>
      <c r="M2515">
        <f t="shared" si="301"/>
        <v>-3.7199999999999999E-4</v>
      </c>
      <c r="N2515">
        <f t="shared" si="302"/>
        <v>0</v>
      </c>
      <c r="O2515">
        <f t="shared" si="303"/>
        <v>0</v>
      </c>
      <c r="P2515">
        <f t="shared" si="304"/>
        <v>0</v>
      </c>
      <c r="Q2515">
        <f>ROUND((O2515+$D$13*R2515)*$D$3,0)/($D$3)</f>
        <v>0.9765625</v>
      </c>
      <c r="R2515">
        <f>Random!A2513</f>
        <v>0.4885114928222577</v>
      </c>
      <c r="T2515">
        <f ca="1">IF(F2515&lt;$D$10,0,IFERROR(CORREL(OFFSET($J$3,0,0,$D$10,1),OFFSET($Q$3,F2515-$D$10,0,$D$10,1)),0))</f>
        <v>-5.3232724645828886E-2</v>
      </c>
      <c r="U2515">
        <f ca="1">IF(T2515&gt;$D$14,T2515,0)</f>
        <v>0</v>
      </c>
      <c r="V2515">
        <f t="shared" ca="1" si="305"/>
        <v>0</v>
      </c>
    </row>
    <row r="2516" spans="6:22" x14ac:dyDescent="0.25">
      <c r="F2516">
        <f t="shared" si="297"/>
        <v>2513</v>
      </c>
      <c r="G2516">
        <f t="shared" si="298"/>
        <v>6.2825000000000001E-4</v>
      </c>
      <c r="H2516">
        <f>IF(AND(0&lt;=F2516, F2516&lt;=$D$10),2*PI()*($D$8+$D$5*G2516/(2*$D$6))*G2516,0)</f>
        <v>0</v>
      </c>
      <c r="I2516">
        <f t="shared" si="306"/>
        <v>0</v>
      </c>
      <c r="J2516">
        <f t="shared" si="299"/>
        <v>0</v>
      </c>
      <c r="L2516">
        <f t="shared" si="300"/>
        <v>-1487</v>
      </c>
      <c r="M2516">
        <f t="shared" si="301"/>
        <v>-3.7175000000000001E-4</v>
      </c>
      <c r="N2516">
        <f t="shared" si="302"/>
        <v>0</v>
      </c>
      <c r="O2516">
        <f t="shared" si="303"/>
        <v>0</v>
      </c>
      <c r="P2516">
        <f t="shared" si="304"/>
        <v>0</v>
      </c>
      <c r="Q2516">
        <f>ROUND((O2516+$D$13*R2516)*$D$3,0)/($D$3)</f>
        <v>0.203125</v>
      </c>
      <c r="R2516">
        <f>Random!A2514</f>
        <v>0.10222764195240774</v>
      </c>
      <c r="T2516">
        <f ca="1">IF(F2516&lt;$D$10,0,IFERROR(CORREL(OFFSET($J$3,0,0,$D$10,1),OFFSET($Q$3,F2516-$D$10,0,$D$10,1)),0))</f>
        <v>-6.0981307557800755E-2</v>
      </c>
      <c r="U2516">
        <f ca="1">IF(T2516&gt;$D$14,T2516,0)</f>
        <v>0</v>
      </c>
      <c r="V2516">
        <f t="shared" ca="1" si="305"/>
        <v>0</v>
      </c>
    </row>
    <row r="2517" spans="6:22" x14ac:dyDescent="0.25">
      <c r="F2517">
        <f t="shared" si="297"/>
        <v>2514</v>
      </c>
      <c r="G2517">
        <f t="shared" si="298"/>
        <v>6.2850000000000004E-4</v>
      </c>
      <c r="H2517">
        <f>IF(AND(0&lt;=F2517, F2517&lt;=$D$10),2*PI()*($D$8+$D$5*G2517/(2*$D$6))*G2517,0)</f>
        <v>0</v>
      </c>
      <c r="I2517">
        <f t="shared" si="306"/>
        <v>0</v>
      </c>
      <c r="J2517">
        <f t="shared" si="299"/>
        <v>0</v>
      </c>
      <c r="L2517">
        <f t="shared" si="300"/>
        <v>-1486</v>
      </c>
      <c r="M2517">
        <f t="shared" si="301"/>
        <v>-3.7149999999999998E-4</v>
      </c>
      <c r="N2517">
        <f t="shared" si="302"/>
        <v>0</v>
      </c>
      <c r="O2517">
        <f t="shared" si="303"/>
        <v>0</v>
      </c>
      <c r="P2517">
        <f t="shared" si="304"/>
        <v>0</v>
      </c>
      <c r="Q2517">
        <f>ROUND((O2517+$D$13*R2517)*$D$3,0)/($D$3)</f>
        <v>-0.625</v>
      </c>
      <c r="R2517">
        <f>Random!A2515</f>
        <v>-0.31201595425142481</v>
      </c>
      <c r="T2517">
        <f ca="1">IF(F2517&lt;$D$10,0,IFERROR(CORREL(OFFSET($J$3,0,0,$D$10,1),OFFSET($Q$3,F2517-$D$10,0,$D$10,1)),0))</f>
        <v>-4.7867351512251306E-2</v>
      </c>
      <c r="U2517">
        <f ca="1">IF(T2517&gt;$D$14,T2517,0)</f>
        <v>0</v>
      </c>
      <c r="V2517">
        <f t="shared" ca="1" si="305"/>
        <v>0</v>
      </c>
    </row>
    <row r="2518" spans="6:22" x14ac:dyDescent="0.25">
      <c r="F2518">
        <f t="shared" si="297"/>
        <v>2515</v>
      </c>
      <c r="G2518">
        <f t="shared" si="298"/>
        <v>6.2874999999999997E-4</v>
      </c>
      <c r="H2518">
        <f>IF(AND(0&lt;=F2518, F2518&lt;=$D$10),2*PI()*($D$8+$D$5*G2518/(2*$D$6))*G2518,0)</f>
        <v>0</v>
      </c>
      <c r="I2518">
        <f t="shared" si="306"/>
        <v>0</v>
      </c>
      <c r="J2518">
        <f t="shared" si="299"/>
        <v>0</v>
      </c>
      <c r="L2518">
        <f t="shared" si="300"/>
        <v>-1485</v>
      </c>
      <c r="M2518">
        <f t="shared" si="301"/>
        <v>-3.7125E-4</v>
      </c>
      <c r="N2518">
        <f t="shared" si="302"/>
        <v>0</v>
      </c>
      <c r="O2518">
        <f t="shared" si="303"/>
        <v>0</v>
      </c>
      <c r="P2518">
        <f t="shared" si="304"/>
        <v>0</v>
      </c>
      <c r="Q2518">
        <f>ROUND((O2518+$D$13*R2518)*$D$3,0)/($D$3)</f>
        <v>3.90625E-2</v>
      </c>
      <c r="R2518">
        <f>Random!A2516</f>
        <v>1.9764187113162746E-2</v>
      </c>
      <c r="T2518">
        <f ca="1">IF(F2518&lt;$D$10,0,IFERROR(CORREL(OFFSET($J$3,0,0,$D$10,1),OFFSET($Q$3,F2518-$D$10,0,$D$10,1)),0))</f>
        <v>-1.6129453167076629E-2</v>
      </c>
      <c r="U2518">
        <f ca="1">IF(T2518&gt;$D$14,T2518,0)</f>
        <v>0</v>
      </c>
      <c r="V2518">
        <f t="shared" ca="1" si="305"/>
        <v>0</v>
      </c>
    </row>
    <row r="2519" spans="6:22" x14ac:dyDescent="0.25">
      <c r="F2519">
        <f t="shared" si="297"/>
        <v>2516</v>
      </c>
      <c r="G2519">
        <f t="shared" si="298"/>
        <v>6.29E-4</v>
      </c>
      <c r="H2519">
        <f>IF(AND(0&lt;=F2519, F2519&lt;=$D$10),2*PI()*($D$8+$D$5*G2519/(2*$D$6))*G2519,0)</f>
        <v>0</v>
      </c>
      <c r="I2519">
        <f t="shared" si="306"/>
        <v>0</v>
      </c>
      <c r="J2519">
        <f t="shared" si="299"/>
        <v>0</v>
      </c>
      <c r="L2519">
        <f t="shared" si="300"/>
        <v>-1484</v>
      </c>
      <c r="M2519">
        <f t="shared" si="301"/>
        <v>-3.7100000000000002E-4</v>
      </c>
      <c r="N2519">
        <f t="shared" si="302"/>
        <v>0</v>
      </c>
      <c r="O2519">
        <f t="shared" si="303"/>
        <v>0</v>
      </c>
      <c r="P2519">
        <f t="shared" si="304"/>
        <v>0</v>
      </c>
      <c r="Q2519">
        <f>ROUND((O2519+$D$13*R2519)*$D$3,0)/($D$3)</f>
        <v>-0.3125</v>
      </c>
      <c r="R2519">
        <f>Random!A2517</f>
        <v>-0.1546855208014194</v>
      </c>
      <c r="T2519">
        <f ca="1">IF(F2519&lt;$D$10,0,IFERROR(CORREL(OFFSET($J$3,0,0,$D$10,1),OFFSET($Q$3,F2519-$D$10,0,$D$10,1)),0))</f>
        <v>2.0239203406012301E-2</v>
      </c>
      <c r="U2519">
        <f ca="1">IF(T2519&gt;$D$14,T2519,0)</f>
        <v>0</v>
      </c>
      <c r="V2519">
        <f t="shared" ca="1" si="305"/>
        <v>0</v>
      </c>
    </row>
    <row r="2520" spans="6:22" x14ac:dyDescent="0.25">
      <c r="F2520">
        <f t="shared" si="297"/>
        <v>2517</v>
      </c>
      <c r="G2520">
        <f t="shared" si="298"/>
        <v>6.2925000000000003E-4</v>
      </c>
      <c r="H2520">
        <f>IF(AND(0&lt;=F2520, F2520&lt;=$D$10),2*PI()*($D$8+$D$5*G2520/(2*$D$6))*G2520,0)</f>
        <v>0</v>
      </c>
      <c r="I2520">
        <f t="shared" si="306"/>
        <v>0</v>
      </c>
      <c r="J2520">
        <f t="shared" si="299"/>
        <v>0</v>
      </c>
      <c r="L2520">
        <f t="shared" si="300"/>
        <v>-1483</v>
      </c>
      <c r="M2520">
        <f t="shared" si="301"/>
        <v>-3.7074999999999999E-4</v>
      </c>
      <c r="N2520">
        <f t="shared" si="302"/>
        <v>0</v>
      </c>
      <c r="O2520">
        <f t="shared" si="303"/>
        <v>0</v>
      </c>
      <c r="P2520">
        <f t="shared" si="304"/>
        <v>0</v>
      </c>
      <c r="Q2520">
        <f>ROUND((O2520+$D$13*R2520)*$D$3,0)/($D$3)</f>
        <v>-3.90625E-2</v>
      </c>
      <c r="R2520">
        <f>Random!A2518</f>
        <v>-1.8149454713916158E-2</v>
      </c>
      <c r="T2520">
        <f ca="1">IF(F2520&lt;$D$10,0,IFERROR(CORREL(OFFSET($J$3,0,0,$D$10,1),OFFSET($Q$3,F2520-$D$10,0,$D$10,1)),0))</f>
        <v>5.2360551841964337E-2</v>
      </c>
      <c r="U2520">
        <f ca="1">IF(T2520&gt;$D$14,T2520,0)</f>
        <v>0</v>
      </c>
      <c r="V2520">
        <f t="shared" ca="1" si="305"/>
        <v>0</v>
      </c>
    </row>
    <row r="2521" spans="6:22" x14ac:dyDescent="0.25">
      <c r="F2521">
        <f t="shared" si="297"/>
        <v>2518</v>
      </c>
      <c r="G2521">
        <f t="shared" si="298"/>
        <v>6.2949999999999996E-4</v>
      </c>
      <c r="H2521">
        <f>IF(AND(0&lt;=F2521, F2521&lt;=$D$10),2*PI()*($D$8+$D$5*G2521/(2*$D$6))*G2521,0)</f>
        <v>0</v>
      </c>
      <c r="I2521">
        <f t="shared" si="306"/>
        <v>0</v>
      </c>
      <c r="J2521">
        <f t="shared" si="299"/>
        <v>0</v>
      </c>
      <c r="L2521">
        <f t="shared" si="300"/>
        <v>-1482</v>
      </c>
      <c r="M2521">
        <f t="shared" si="301"/>
        <v>-3.7050000000000001E-4</v>
      </c>
      <c r="N2521">
        <f t="shared" si="302"/>
        <v>0</v>
      </c>
      <c r="O2521">
        <f t="shared" si="303"/>
        <v>0</v>
      </c>
      <c r="P2521">
        <f t="shared" si="304"/>
        <v>0</v>
      </c>
      <c r="Q2521">
        <f>ROUND((O2521+$D$13*R2521)*$D$3,0)/($D$3)</f>
        <v>-0.921875</v>
      </c>
      <c r="R2521">
        <f>Random!A2519</f>
        <v>-0.4603835255376183</v>
      </c>
      <c r="T2521">
        <f ca="1">IF(F2521&lt;$D$10,0,IFERROR(CORREL(OFFSET($J$3,0,0,$D$10,1),OFFSET($Q$3,F2521-$D$10,0,$D$10,1)),0))</f>
        <v>6.6165729898987988E-2</v>
      </c>
      <c r="U2521">
        <f ca="1">IF(T2521&gt;$D$14,T2521,0)</f>
        <v>0</v>
      </c>
      <c r="V2521">
        <f t="shared" ca="1" si="305"/>
        <v>0</v>
      </c>
    </row>
    <row r="2522" spans="6:22" x14ac:dyDescent="0.25">
      <c r="F2522">
        <f t="shared" si="297"/>
        <v>2519</v>
      </c>
      <c r="G2522">
        <f t="shared" si="298"/>
        <v>6.2974999999999999E-4</v>
      </c>
      <c r="H2522">
        <f>IF(AND(0&lt;=F2522, F2522&lt;=$D$10),2*PI()*($D$8+$D$5*G2522/(2*$D$6))*G2522,0)</f>
        <v>0</v>
      </c>
      <c r="I2522">
        <f t="shared" si="306"/>
        <v>0</v>
      </c>
      <c r="J2522">
        <f t="shared" si="299"/>
        <v>0</v>
      </c>
      <c r="L2522">
        <f t="shared" si="300"/>
        <v>-1481</v>
      </c>
      <c r="M2522">
        <f t="shared" si="301"/>
        <v>-3.7024999999999997E-4</v>
      </c>
      <c r="N2522">
        <f t="shared" si="302"/>
        <v>0</v>
      </c>
      <c r="O2522">
        <f t="shared" si="303"/>
        <v>0</v>
      </c>
      <c r="P2522">
        <f t="shared" si="304"/>
        <v>0</v>
      </c>
      <c r="Q2522">
        <f>ROUND((O2522+$D$13*R2522)*$D$3,0)/($D$3)</f>
        <v>-0.328125</v>
      </c>
      <c r="R2522">
        <f>Random!A2520</f>
        <v>-0.16502899046798447</v>
      </c>
      <c r="T2522">
        <f ca="1">IF(F2522&lt;$D$10,0,IFERROR(CORREL(OFFSET($J$3,0,0,$D$10,1),OFFSET($Q$3,F2522-$D$10,0,$D$10,1)),0))</f>
        <v>6.0286956117657407E-2</v>
      </c>
      <c r="U2522">
        <f ca="1">IF(T2522&gt;$D$14,T2522,0)</f>
        <v>0</v>
      </c>
      <c r="V2522">
        <f t="shared" ca="1" si="305"/>
        <v>0</v>
      </c>
    </row>
    <row r="2523" spans="6:22" x14ac:dyDescent="0.25">
      <c r="F2523">
        <f t="shared" ref="F2523:F2586" si="307">F2522+1</f>
        <v>2520</v>
      </c>
      <c r="G2523">
        <f t="shared" ref="G2523:G2586" si="308">F2523/$D$2</f>
        <v>6.3000000000000003E-4</v>
      </c>
      <c r="H2523">
        <f>IF(AND(0&lt;=F2523, F2523&lt;=$D$10),2*PI()*($D$8+$D$5*G2523/(2*$D$6))*G2523,0)</f>
        <v>0</v>
      </c>
      <c r="I2523">
        <f t="shared" si="306"/>
        <v>0</v>
      </c>
      <c r="J2523">
        <f t="shared" ref="J2523:J2586" si="309">ROUND(I2523*$D$3,0)/$D$3</f>
        <v>0</v>
      </c>
      <c r="L2523">
        <f t="shared" ref="L2523:L2586" si="310">L2522+1</f>
        <v>-1480</v>
      </c>
      <c r="M2523">
        <f t="shared" ref="M2523:M2586" si="311">L2523/$D$2</f>
        <v>-3.6999999999999999E-4</v>
      </c>
      <c r="N2523">
        <f t="shared" si="302"/>
        <v>0</v>
      </c>
      <c r="O2523">
        <f t="shared" si="303"/>
        <v>0</v>
      </c>
      <c r="P2523">
        <f t="shared" si="304"/>
        <v>0</v>
      </c>
      <c r="Q2523">
        <f>ROUND((O2523+$D$13*R2523)*$D$3,0)/($D$3)</f>
        <v>-0.4296875</v>
      </c>
      <c r="R2523">
        <f>Random!A2521</f>
        <v>-0.21460829501131029</v>
      </c>
      <c r="T2523">
        <f ca="1">IF(F2523&lt;$D$10,0,IFERROR(CORREL(OFFSET($J$3,0,0,$D$10,1),OFFSET($Q$3,F2523-$D$10,0,$D$10,1)),0))</f>
        <v>3.3839715824668638E-2</v>
      </c>
      <c r="U2523">
        <f ca="1">IF(T2523&gt;$D$14,T2523,0)</f>
        <v>0</v>
      </c>
      <c r="V2523">
        <f t="shared" ca="1" si="305"/>
        <v>0</v>
      </c>
    </row>
    <row r="2524" spans="6:22" x14ac:dyDescent="0.25">
      <c r="F2524">
        <f t="shared" si="307"/>
        <v>2521</v>
      </c>
      <c r="G2524">
        <f t="shared" si="308"/>
        <v>6.3024999999999995E-4</v>
      </c>
      <c r="H2524">
        <f>IF(AND(0&lt;=F2524, F2524&lt;=$D$10),2*PI()*($D$8+$D$5*G2524/(2*$D$6))*G2524,0)</f>
        <v>0</v>
      </c>
      <c r="I2524">
        <f t="shared" si="306"/>
        <v>0</v>
      </c>
      <c r="J2524">
        <f t="shared" si="309"/>
        <v>0</v>
      </c>
      <c r="L2524">
        <f t="shared" si="310"/>
        <v>-1479</v>
      </c>
      <c r="M2524">
        <f t="shared" si="311"/>
        <v>-3.6975000000000002E-4</v>
      </c>
      <c r="N2524">
        <f t="shared" si="302"/>
        <v>0</v>
      </c>
      <c r="O2524">
        <f t="shared" si="303"/>
        <v>0</v>
      </c>
      <c r="P2524">
        <f t="shared" si="304"/>
        <v>0</v>
      </c>
      <c r="Q2524">
        <f>ROUND((O2524+$D$13*R2524)*$D$3,0)/($D$3)</f>
        <v>0.171875</v>
      </c>
      <c r="R2524">
        <f>Random!A2522</f>
        <v>8.6649441494735857E-2</v>
      </c>
      <c r="T2524">
        <f ca="1">IF(F2524&lt;$D$10,0,IFERROR(CORREL(OFFSET($J$3,0,0,$D$10,1),OFFSET($Q$3,F2524-$D$10,0,$D$10,1)),0))</f>
        <v>-5.2620357287589568E-3</v>
      </c>
      <c r="U2524">
        <f ca="1">IF(T2524&gt;$D$14,T2524,0)</f>
        <v>0</v>
      </c>
      <c r="V2524">
        <f t="shared" ca="1" si="305"/>
        <v>0</v>
      </c>
    </row>
    <row r="2525" spans="6:22" x14ac:dyDescent="0.25">
      <c r="F2525">
        <f t="shared" si="307"/>
        <v>2522</v>
      </c>
      <c r="G2525">
        <f t="shared" si="308"/>
        <v>6.3049999999999998E-4</v>
      </c>
      <c r="H2525">
        <f>IF(AND(0&lt;=F2525, F2525&lt;=$D$10),2*PI()*($D$8+$D$5*G2525/(2*$D$6))*G2525,0)</f>
        <v>0</v>
      </c>
      <c r="I2525">
        <f t="shared" si="306"/>
        <v>0</v>
      </c>
      <c r="J2525">
        <f t="shared" si="309"/>
        <v>0</v>
      </c>
      <c r="L2525">
        <f t="shared" si="310"/>
        <v>-1478</v>
      </c>
      <c r="M2525">
        <f t="shared" si="311"/>
        <v>-3.6949999999999998E-4</v>
      </c>
      <c r="N2525">
        <f t="shared" si="302"/>
        <v>0</v>
      </c>
      <c r="O2525">
        <f t="shared" si="303"/>
        <v>0</v>
      </c>
      <c r="P2525">
        <f t="shared" si="304"/>
        <v>0</v>
      </c>
      <c r="Q2525">
        <f>ROUND((O2525+$D$13*R2525)*$D$3,0)/($D$3)</f>
        <v>-0.1640625</v>
      </c>
      <c r="R2525">
        <f>Random!A2523</f>
        <v>-8.2059969945727063E-2</v>
      </c>
      <c r="T2525">
        <f ca="1">IF(F2525&lt;$D$10,0,IFERROR(CORREL(OFFSET($J$3,0,0,$D$10,1),OFFSET($Q$3,F2525-$D$10,0,$D$10,1)),0))</f>
        <v>-4.48193683693804E-2</v>
      </c>
      <c r="U2525">
        <f ca="1">IF(T2525&gt;$D$14,T2525,0)</f>
        <v>0</v>
      </c>
      <c r="V2525">
        <f t="shared" ca="1" si="305"/>
        <v>0</v>
      </c>
    </row>
    <row r="2526" spans="6:22" x14ac:dyDescent="0.25">
      <c r="F2526">
        <f t="shared" si="307"/>
        <v>2523</v>
      </c>
      <c r="G2526">
        <f t="shared" si="308"/>
        <v>6.3075000000000002E-4</v>
      </c>
      <c r="H2526">
        <f>IF(AND(0&lt;=F2526, F2526&lt;=$D$10),2*PI()*($D$8+$D$5*G2526/(2*$D$6))*G2526,0)</f>
        <v>0</v>
      </c>
      <c r="I2526">
        <f t="shared" si="306"/>
        <v>0</v>
      </c>
      <c r="J2526">
        <f t="shared" si="309"/>
        <v>0</v>
      </c>
      <c r="L2526">
        <f t="shared" si="310"/>
        <v>-1477</v>
      </c>
      <c r="M2526">
        <f t="shared" si="311"/>
        <v>-3.6925E-4</v>
      </c>
      <c r="N2526">
        <f t="shared" si="302"/>
        <v>0</v>
      </c>
      <c r="O2526">
        <f t="shared" si="303"/>
        <v>0</v>
      </c>
      <c r="P2526">
        <f t="shared" si="304"/>
        <v>0</v>
      </c>
      <c r="Q2526">
        <f>ROUND((O2526+$D$13*R2526)*$D$3,0)/($D$3)</f>
        <v>0.21875</v>
      </c>
      <c r="R2526">
        <f>Random!A2524</f>
        <v>0.10933665803843462</v>
      </c>
      <c r="T2526">
        <f ca="1">IF(F2526&lt;$D$10,0,IFERROR(CORREL(OFFSET($J$3,0,0,$D$10,1),OFFSET($Q$3,F2526-$D$10,0,$D$10,1)),0))</f>
        <v>-6.8603512841119943E-2</v>
      </c>
      <c r="U2526">
        <f ca="1">IF(T2526&gt;$D$14,T2526,0)</f>
        <v>0</v>
      </c>
      <c r="V2526">
        <f t="shared" ca="1" si="305"/>
        <v>0</v>
      </c>
    </row>
    <row r="2527" spans="6:22" x14ac:dyDescent="0.25">
      <c r="F2527">
        <f t="shared" si="307"/>
        <v>2524</v>
      </c>
      <c r="G2527">
        <f t="shared" si="308"/>
        <v>6.3100000000000005E-4</v>
      </c>
      <c r="H2527">
        <f>IF(AND(0&lt;=F2527, F2527&lt;=$D$10),2*PI()*($D$8+$D$5*G2527/(2*$D$6))*G2527,0)</f>
        <v>0</v>
      </c>
      <c r="I2527">
        <f t="shared" si="306"/>
        <v>0</v>
      </c>
      <c r="J2527">
        <f t="shared" si="309"/>
        <v>0</v>
      </c>
      <c r="L2527">
        <f t="shared" si="310"/>
        <v>-1476</v>
      </c>
      <c r="M2527">
        <f t="shared" si="311"/>
        <v>-3.6900000000000002E-4</v>
      </c>
      <c r="N2527">
        <f t="shared" si="302"/>
        <v>0</v>
      </c>
      <c r="O2527">
        <f t="shared" si="303"/>
        <v>0</v>
      </c>
      <c r="P2527">
        <f t="shared" si="304"/>
        <v>0</v>
      </c>
      <c r="Q2527">
        <f>ROUND((O2527+$D$13*R2527)*$D$3,0)/($D$3)</f>
        <v>-0.3515625</v>
      </c>
      <c r="R2527">
        <f>Random!A2525</f>
        <v>-0.17771152257874334</v>
      </c>
      <c r="T2527">
        <f ca="1">IF(F2527&lt;$D$10,0,IFERROR(CORREL(OFFSET($J$3,0,0,$D$10,1),OFFSET($Q$3,F2527-$D$10,0,$D$10,1)),0))</f>
        <v>-6.9270818914587404E-2</v>
      </c>
      <c r="U2527">
        <f ca="1">IF(T2527&gt;$D$14,T2527,0)</f>
        <v>0</v>
      </c>
      <c r="V2527">
        <f t="shared" ca="1" si="305"/>
        <v>0</v>
      </c>
    </row>
    <row r="2528" spans="6:22" x14ac:dyDescent="0.25">
      <c r="F2528">
        <f t="shared" si="307"/>
        <v>2525</v>
      </c>
      <c r="G2528">
        <f t="shared" si="308"/>
        <v>6.3124999999999998E-4</v>
      </c>
      <c r="H2528">
        <f>IF(AND(0&lt;=F2528, F2528&lt;=$D$10),2*PI()*($D$8+$D$5*G2528/(2*$D$6))*G2528,0)</f>
        <v>0</v>
      </c>
      <c r="I2528">
        <f t="shared" si="306"/>
        <v>0</v>
      </c>
      <c r="J2528">
        <f t="shared" si="309"/>
        <v>0</v>
      </c>
      <c r="L2528">
        <f t="shared" si="310"/>
        <v>-1475</v>
      </c>
      <c r="M2528">
        <f t="shared" si="311"/>
        <v>-3.6874999999999999E-4</v>
      </c>
      <c r="N2528">
        <f t="shared" si="302"/>
        <v>0</v>
      </c>
      <c r="O2528">
        <f t="shared" si="303"/>
        <v>0</v>
      </c>
      <c r="P2528">
        <f t="shared" si="304"/>
        <v>0</v>
      </c>
      <c r="Q2528">
        <f>ROUND((O2528+$D$13*R2528)*$D$3,0)/($D$3)</f>
        <v>-0.2265625</v>
      </c>
      <c r="R2528">
        <f>Random!A2526</f>
        <v>-0.11186053414282393</v>
      </c>
      <c r="T2528">
        <f ca="1">IF(F2528&lt;$D$10,0,IFERROR(CORREL(OFFSET($J$3,0,0,$D$10,1),OFFSET($Q$3,F2528-$D$10,0,$D$10,1)),0))</f>
        <v>-4.7369602018341991E-2</v>
      </c>
      <c r="U2528">
        <f ca="1">IF(T2528&gt;$D$14,T2528,0)</f>
        <v>0</v>
      </c>
      <c r="V2528">
        <f t="shared" ca="1" si="305"/>
        <v>0</v>
      </c>
    </row>
    <row r="2529" spans="6:22" x14ac:dyDescent="0.25">
      <c r="F2529">
        <f t="shared" si="307"/>
        <v>2526</v>
      </c>
      <c r="G2529">
        <f t="shared" si="308"/>
        <v>6.3150000000000001E-4</v>
      </c>
      <c r="H2529">
        <f>IF(AND(0&lt;=F2529, F2529&lt;=$D$10),2*PI()*($D$8+$D$5*G2529/(2*$D$6))*G2529,0)</f>
        <v>0</v>
      </c>
      <c r="I2529">
        <f t="shared" si="306"/>
        <v>0</v>
      </c>
      <c r="J2529">
        <f t="shared" si="309"/>
        <v>0</v>
      </c>
      <c r="L2529">
        <f t="shared" si="310"/>
        <v>-1474</v>
      </c>
      <c r="M2529">
        <f t="shared" si="311"/>
        <v>-3.6850000000000001E-4</v>
      </c>
      <c r="N2529">
        <f t="shared" si="302"/>
        <v>0</v>
      </c>
      <c r="O2529">
        <f t="shared" si="303"/>
        <v>0</v>
      </c>
      <c r="P2529">
        <f t="shared" si="304"/>
        <v>0</v>
      </c>
      <c r="Q2529">
        <f>ROUND((O2529+$D$13*R2529)*$D$3,0)/($D$3)</f>
        <v>0.8125</v>
      </c>
      <c r="R2529">
        <f>Random!A2527</f>
        <v>0.40514044136142136</v>
      </c>
      <c r="T2529">
        <f ca="1">IF(F2529&lt;$D$10,0,IFERROR(CORREL(OFFSET($J$3,0,0,$D$10,1),OFFSET($Q$3,F2529-$D$10,0,$D$10,1)),0))</f>
        <v>-8.656932493546295E-3</v>
      </c>
      <c r="U2529">
        <f ca="1">IF(T2529&gt;$D$14,T2529,0)</f>
        <v>0</v>
      </c>
      <c r="V2529">
        <f t="shared" ca="1" si="305"/>
        <v>0</v>
      </c>
    </row>
    <row r="2530" spans="6:22" x14ac:dyDescent="0.25">
      <c r="F2530">
        <f t="shared" si="307"/>
        <v>2527</v>
      </c>
      <c r="G2530">
        <f t="shared" si="308"/>
        <v>6.3175000000000004E-4</v>
      </c>
      <c r="H2530">
        <f>IF(AND(0&lt;=F2530, F2530&lt;=$D$10),2*PI()*($D$8+$D$5*G2530/(2*$D$6))*G2530,0)</f>
        <v>0</v>
      </c>
      <c r="I2530">
        <f t="shared" si="306"/>
        <v>0</v>
      </c>
      <c r="J2530">
        <f t="shared" si="309"/>
        <v>0</v>
      </c>
      <c r="L2530">
        <f t="shared" si="310"/>
        <v>-1473</v>
      </c>
      <c r="M2530">
        <f t="shared" si="311"/>
        <v>-3.6824999999999998E-4</v>
      </c>
      <c r="N2530">
        <f t="shared" si="302"/>
        <v>0</v>
      </c>
      <c r="O2530">
        <f t="shared" si="303"/>
        <v>0</v>
      </c>
      <c r="P2530">
        <f t="shared" si="304"/>
        <v>0</v>
      </c>
      <c r="Q2530">
        <f>ROUND((O2530+$D$13*R2530)*$D$3,0)/($D$3)</f>
        <v>-0.9453125</v>
      </c>
      <c r="R2530">
        <f>Random!A2528</f>
        <v>-0.47350359461528368</v>
      </c>
      <c r="T2530">
        <f ca="1">IF(F2530&lt;$D$10,0,IFERROR(CORREL(OFFSET($J$3,0,0,$D$10,1),OFFSET($Q$3,F2530-$D$10,0,$D$10,1)),0))</f>
        <v>3.2638712291757792E-2</v>
      </c>
      <c r="U2530">
        <f ca="1">IF(T2530&gt;$D$14,T2530,0)</f>
        <v>0</v>
      </c>
      <c r="V2530">
        <f t="shared" ca="1" si="305"/>
        <v>0</v>
      </c>
    </row>
    <row r="2531" spans="6:22" x14ac:dyDescent="0.25">
      <c r="F2531">
        <f t="shared" si="307"/>
        <v>2528</v>
      </c>
      <c r="G2531">
        <f t="shared" si="308"/>
        <v>6.3199999999999997E-4</v>
      </c>
      <c r="H2531">
        <f>IF(AND(0&lt;=F2531, F2531&lt;=$D$10),2*PI()*($D$8+$D$5*G2531/(2*$D$6))*G2531,0)</f>
        <v>0</v>
      </c>
      <c r="I2531">
        <f t="shared" si="306"/>
        <v>0</v>
      </c>
      <c r="J2531">
        <f t="shared" si="309"/>
        <v>0</v>
      </c>
      <c r="L2531">
        <f t="shared" si="310"/>
        <v>-1472</v>
      </c>
      <c r="M2531">
        <f t="shared" si="311"/>
        <v>-3.68E-4</v>
      </c>
      <c r="N2531">
        <f t="shared" si="302"/>
        <v>0</v>
      </c>
      <c r="O2531">
        <f t="shared" si="303"/>
        <v>0</v>
      </c>
      <c r="P2531">
        <f t="shared" si="304"/>
        <v>0</v>
      </c>
      <c r="Q2531">
        <f>ROUND((O2531+$D$13*R2531)*$D$3,0)/($D$3)</f>
        <v>-0.7265625</v>
      </c>
      <c r="R2531">
        <f>Random!A2529</f>
        <v>-0.36352464126712769</v>
      </c>
      <c r="T2531">
        <f ca="1">IF(F2531&lt;$D$10,0,IFERROR(CORREL(OFFSET($J$3,0,0,$D$10,1),OFFSET($Q$3,F2531-$D$10,0,$D$10,1)),0))</f>
        <v>6.7344721124083656E-2</v>
      </c>
      <c r="U2531">
        <f ca="1">IF(T2531&gt;$D$14,T2531,0)</f>
        <v>0</v>
      </c>
      <c r="V2531">
        <f t="shared" ca="1" si="305"/>
        <v>0</v>
      </c>
    </row>
    <row r="2532" spans="6:22" x14ac:dyDescent="0.25">
      <c r="F2532">
        <f t="shared" si="307"/>
        <v>2529</v>
      </c>
      <c r="G2532">
        <f t="shared" si="308"/>
        <v>6.3225E-4</v>
      </c>
      <c r="H2532">
        <f>IF(AND(0&lt;=F2532, F2532&lt;=$D$10),2*PI()*($D$8+$D$5*G2532/(2*$D$6))*G2532,0)</f>
        <v>0</v>
      </c>
      <c r="I2532">
        <f t="shared" si="306"/>
        <v>0</v>
      </c>
      <c r="J2532">
        <f t="shared" si="309"/>
        <v>0</v>
      </c>
      <c r="L2532">
        <f t="shared" si="310"/>
        <v>-1471</v>
      </c>
      <c r="M2532">
        <f t="shared" si="311"/>
        <v>-3.6775000000000002E-4</v>
      </c>
      <c r="N2532">
        <f t="shared" si="302"/>
        <v>0</v>
      </c>
      <c r="O2532">
        <f t="shared" si="303"/>
        <v>0</v>
      </c>
      <c r="P2532">
        <f t="shared" si="304"/>
        <v>0</v>
      </c>
      <c r="Q2532">
        <f>ROUND((O2532+$D$13*R2532)*$D$3,0)/($D$3)</f>
        <v>0.59375</v>
      </c>
      <c r="R2532">
        <f>Random!A2530</f>
        <v>0.29592092397157221</v>
      </c>
      <c r="T2532">
        <f ca="1">IF(F2532&lt;$D$10,0,IFERROR(CORREL(OFFSET($J$3,0,0,$D$10,1),OFFSET($Q$3,F2532-$D$10,0,$D$10,1)),0))</f>
        <v>8.4071032475901336E-2</v>
      </c>
      <c r="U2532">
        <f ca="1">IF(T2532&gt;$D$14,T2532,0)</f>
        <v>0</v>
      </c>
      <c r="V2532">
        <f t="shared" ca="1" si="305"/>
        <v>0</v>
      </c>
    </row>
    <row r="2533" spans="6:22" x14ac:dyDescent="0.25">
      <c r="F2533">
        <f t="shared" si="307"/>
        <v>2530</v>
      </c>
      <c r="G2533">
        <f t="shared" si="308"/>
        <v>6.3250000000000003E-4</v>
      </c>
      <c r="H2533">
        <f>IF(AND(0&lt;=F2533, F2533&lt;=$D$10),2*PI()*($D$8+$D$5*G2533/(2*$D$6))*G2533,0)</f>
        <v>0</v>
      </c>
      <c r="I2533">
        <f t="shared" si="306"/>
        <v>0</v>
      </c>
      <c r="J2533">
        <f t="shared" si="309"/>
        <v>0</v>
      </c>
      <c r="L2533">
        <f t="shared" si="310"/>
        <v>-1470</v>
      </c>
      <c r="M2533">
        <f t="shared" si="311"/>
        <v>-3.6749999999999999E-4</v>
      </c>
      <c r="N2533">
        <f t="shared" si="302"/>
        <v>0</v>
      </c>
      <c r="O2533">
        <f t="shared" si="303"/>
        <v>0</v>
      </c>
      <c r="P2533">
        <f t="shared" si="304"/>
        <v>0</v>
      </c>
      <c r="Q2533">
        <f>ROUND((O2533+$D$13*R2533)*$D$3,0)/($D$3)</f>
        <v>0.53125</v>
      </c>
      <c r="R2533">
        <f>Random!A2531</f>
        <v>0.26371017561101251</v>
      </c>
      <c r="T2533">
        <f ca="1">IF(F2533&lt;$D$10,0,IFERROR(CORREL(OFFSET($J$3,0,0,$D$10,1),OFFSET($Q$3,F2533-$D$10,0,$D$10,1)),0))</f>
        <v>6.9063135306082324E-2</v>
      </c>
      <c r="U2533">
        <f ca="1">IF(T2533&gt;$D$14,T2533,0)</f>
        <v>0</v>
      </c>
      <c r="V2533">
        <f t="shared" ca="1" si="305"/>
        <v>0</v>
      </c>
    </row>
    <row r="2534" spans="6:22" x14ac:dyDescent="0.25">
      <c r="F2534">
        <f t="shared" si="307"/>
        <v>2531</v>
      </c>
      <c r="G2534">
        <f t="shared" si="308"/>
        <v>6.3274999999999996E-4</v>
      </c>
      <c r="H2534">
        <f>IF(AND(0&lt;=F2534, F2534&lt;=$D$10),2*PI()*($D$8+$D$5*G2534/(2*$D$6))*G2534,0)</f>
        <v>0</v>
      </c>
      <c r="I2534">
        <f t="shared" si="306"/>
        <v>0</v>
      </c>
      <c r="J2534">
        <f t="shared" si="309"/>
        <v>0</v>
      </c>
      <c r="L2534">
        <f t="shared" si="310"/>
        <v>-1469</v>
      </c>
      <c r="M2534">
        <f t="shared" si="311"/>
        <v>-3.6725000000000001E-4</v>
      </c>
      <c r="N2534">
        <f t="shared" si="302"/>
        <v>0</v>
      </c>
      <c r="O2534">
        <f t="shared" si="303"/>
        <v>0</v>
      </c>
      <c r="P2534">
        <f t="shared" si="304"/>
        <v>0</v>
      </c>
      <c r="Q2534">
        <f>ROUND((O2534+$D$13*R2534)*$D$3,0)/($D$3)</f>
        <v>-0.1953125</v>
      </c>
      <c r="R2534">
        <f>Random!A2532</f>
        <v>-9.8008021071724905E-2</v>
      </c>
      <c r="T2534">
        <f ca="1">IF(F2534&lt;$D$10,0,IFERROR(CORREL(OFFSET($J$3,0,0,$D$10,1),OFFSET($Q$3,F2534-$D$10,0,$D$10,1)),0))</f>
        <v>2.7341395543911812E-2</v>
      </c>
      <c r="U2534">
        <f ca="1">IF(T2534&gt;$D$14,T2534,0)</f>
        <v>0</v>
      </c>
      <c r="V2534">
        <f t="shared" ca="1" si="305"/>
        <v>0</v>
      </c>
    </row>
    <row r="2535" spans="6:22" x14ac:dyDescent="0.25">
      <c r="F2535">
        <f t="shared" si="307"/>
        <v>2532</v>
      </c>
      <c r="G2535">
        <f t="shared" si="308"/>
        <v>6.3299999999999999E-4</v>
      </c>
      <c r="H2535">
        <f>IF(AND(0&lt;=F2535, F2535&lt;=$D$10),2*PI()*($D$8+$D$5*G2535/(2*$D$6))*G2535,0)</f>
        <v>0</v>
      </c>
      <c r="I2535">
        <f t="shared" si="306"/>
        <v>0</v>
      </c>
      <c r="J2535">
        <f t="shared" si="309"/>
        <v>0</v>
      </c>
      <c r="L2535">
        <f t="shared" si="310"/>
        <v>-1468</v>
      </c>
      <c r="M2535">
        <f t="shared" si="311"/>
        <v>-3.6699999999999998E-4</v>
      </c>
      <c r="N2535">
        <f t="shared" si="302"/>
        <v>0</v>
      </c>
      <c r="O2535">
        <f t="shared" si="303"/>
        <v>0</v>
      </c>
      <c r="P2535">
        <f t="shared" si="304"/>
        <v>0</v>
      </c>
      <c r="Q2535">
        <f>ROUND((O2535+$D$13*R2535)*$D$3,0)/($D$3)</f>
        <v>0.46875</v>
      </c>
      <c r="R2535">
        <f>Random!A2533</f>
        <v>0.23394115173556651</v>
      </c>
      <c r="T2535">
        <f ca="1">IF(F2535&lt;$D$10,0,IFERROR(CORREL(OFFSET($J$3,0,0,$D$10,1),OFFSET($Q$3,F2535-$D$10,0,$D$10,1)),0))</f>
        <v>-2.4740231450288988E-2</v>
      </c>
      <c r="U2535">
        <f ca="1">IF(T2535&gt;$D$14,T2535,0)</f>
        <v>0</v>
      </c>
      <c r="V2535">
        <f t="shared" ca="1" si="305"/>
        <v>0</v>
      </c>
    </row>
    <row r="2536" spans="6:22" x14ac:dyDescent="0.25">
      <c r="F2536">
        <f t="shared" si="307"/>
        <v>2533</v>
      </c>
      <c r="G2536">
        <f t="shared" si="308"/>
        <v>6.3325000000000002E-4</v>
      </c>
      <c r="H2536">
        <f>IF(AND(0&lt;=F2536, F2536&lt;=$D$10),2*PI()*($D$8+$D$5*G2536/(2*$D$6))*G2536,0)</f>
        <v>0</v>
      </c>
      <c r="I2536">
        <f t="shared" si="306"/>
        <v>0</v>
      </c>
      <c r="J2536">
        <f t="shared" si="309"/>
        <v>0</v>
      </c>
      <c r="L2536">
        <f t="shared" si="310"/>
        <v>-1467</v>
      </c>
      <c r="M2536">
        <f t="shared" si="311"/>
        <v>-3.6675E-4</v>
      </c>
      <c r="N2536">
        <f t="shared" si="302"/>
        <v>0</v>
      </c>
      <c r="O2536">
        <f t="shared" si="303"/>
        <v>0</v>
      </c>
      <c r="P2536">
        <f t="shared" si="304"/>
        <v>0</v>
      </c>
      <c r="Q2536">
        <f>ROUND((O2536+$D$13*R2536)*$D$3,0)/($D$3)</f>
        <v>-0.5546875</v>
      </c>
      <c r="R2536">
        <f>Random!A2534</f>
        <v>-0.27658484518071946</v>
      </c>
      <c r="T2536">
        <f ca="1">IF(F2536&lt;$D$10,0,IFERROR(CORREL(OFFSET($J$3,0,0,$D$10,1),OFFSET($Q$3,F2536-$D$10,0,$D$10,1)),0))</f>
        <v>-7.071070938520127E-2</v>
      </c>
      <c r="U2536">
        <f ca="1">IF(T2536&gt;$D$14,T2536,0)</f>
        <v>0</v>
      </c>
      <c r="V2536">
        <f t="shared" ca="1" si="305"/>
        <v>0</v>
      </c>
    </row>
    <row r="2537" spans="6:22" x14ac:dyDescent="0.25">
      <c r="F2537">
        <f t="shared" si="307"/>
        <v>2534</v>
      </c>
      <c r="G2537">
        <f t="shared" si="308"/>
        <v>6.3349999999999995E-4</v>
      </c>
      <c r="H2537">
        <f>IF(AND(0&lt;=F2537, F2537&lt;=$D$10),2*PI()*($D$8+$D$5*G2537/(2*$D$6))*G2537,0)</f>
        <v>0</v>
      </c>
      <c r="I2537">
        <f t="shared" si="306"/>
        <v>0</v>
      </c>
      <c r="J2537">
        <f t="shared" si="309"/>
        <v>0</v>
      </c>
      <c r="L2537">
        <f t="shared" si="310"/>
        <v>-1466</v>
      </c>
      <c r="M2537">
        <f t="shared" si="311"/>
        <v>-3.6650000000000002E-4</v>
      </c>
      <c r="N2537">
        <f t="shared" si="302"/>
        <v>0</v>
      </c>
      <c r="O2537">
        <f t="shared" si="303"/>
        <v>0</v>
      </c>
      <c r="P2537">
        <f t="shared" si="304"/>
        <v>0</v>
      </c>
      <c r="Q2537">
        <f>ROUND((O2537+$D$13*R2537)*$D$3,0)/($D$3)</f>
        <v>-0.125</v>
      </c>
      <c r="R2537">
        <f>Random!A2535</f>
        <v>-6.3715458695712268E-2</v>
      </c>
      <c r="T2537">
        <f ca="1">IF(F2537&lt;$D$10,0,IFERROR(CORREL(OFFSET($J$3,0,0,$D$10,1),OFFSET($Q$3,F2537-$D$10,0,$D$10,1)),0))</f>
        <v>-9.3043074702183856E-2</v>
      </c>
      <c r="U2537">
        <f ca="1">IF(T2537&gt;$D$14,T2537,0)</f>
        <v>0</v>
      </c>
      <c r="V2537">
        <f t="shared" ca="1" si="305"/>
        <v>0</v>
      </c>
    </row>
    <row r="2538" spans="6:22" x14ac:dyDescent="0.25">
      <c r="F2538">
        <f t="shared" si="307"/>
        <v>2535</v>
      </c>
      <c r="G2538">
        <f t="shared" si="308"/>
        <v>6.3374999999999998E-4</v>
      </c>
      <c r="H2538">
        <f>IF(AND(0&lt;=F2538, F2538&lt;=$D$10),2*PI()*($D$8+$D$5*G2538/(2*$D$6))*G2538,0)</f>
        <v>0</v>
      </c>
      <c r="I2538">
        <f t="shared" si="306"/>
        <v>0</v>
      </c>
      <c r="J2538">
        <f t="shared" si="309"/>
        <v>0</v>
      </c>
      <c r="L2538">
        <f t="shared" si="310"/>
        <v>-1465</v>
      </c>
      <c r="M2538">
        <f t="shared" si="311"/>
        <v>-3.6624999999999998E-4</v>
      </c>
      <c r="N2538">
        <f t="shared" si="302"/>
        <v>0</v>
      </c>
      <c r="O2538">
        <f t="shared" si="303"/>
        <v>0</v>
      </c>
      <c r="P2538">
        <f t="shared" si="304"/>
        <v>0</v>
      </c>
      <c r="Q2538">
        <f>ROUND((O2538+$D$13*R2538)*$D$3,0)/($D$3)</f>
        <v>0.109375</v>
      </c>
      <c r="R2538">
        <f>Random!A2536</f>
        <v>5.56868822137222E-2</v>
      </c>
      <c r="T2538">
        <f ca="1">IF(F2538&lt;$D$10,0,IFERROR(CORREL(OFFSET($J$3,0,0,$D$10,1),OFFSET($Q$3,F2538-$D$10,0,$D$10,1)),0))</f>
        <v>-8.2674716555020192E-2</v>
      </c>
      <c r="U2538">
        <f ca="1">IF(T2538&gt;$D$14,T2538,0)</f>
        <v>0</v>
      </c>
      <c r="V2538">
        <f t="shared" ca="1" si="305"/>
        <v>0</v>
      </c>
    </row>
    <row r="2539" spans="6:22" x14ac:dyDescent="0.25">
      <c r="F2539">
        <f t="shared" si="307"/>
        <v>2536</v>
      </c>
      <c r="G2539">
        <f t="shared" si="308"/>
        <v>6.3400000000000001E-4</v>
      </c>
      <c r="H2539">
        <f>IF(AND(0&lt;=F2539, F2539&lt;=$D$10),2*PI()*($D$8+$D$5*G2539/(2*$D$6))*G2539,0)</f>
        <v>0</v>
      </c>
      <c r="I2539">
        <f t="shared" si="306"/>
        <v>0</v>
      </c>
      <c r="J2539">
        <f t="shared" si="309"/>
        <v>0</v>
      </c>
      <c r="L2539">
        <f t="shared" si="310"/>
        <v>-1464</v>
      </c>
      <c r="M2539">
        <f t="shared" si="311"/>
        <v>-3.6600000000000001E-4</v>
      </c>
      <c r="N2539">
        <f t="shared" si="302"/>
        <v>0</v>
      </c>
      <c r="O2539">
        <f t="shared" si="303"/>
        <v>0</v>
      </c>
      <c r="P2539">
        <f t="shared" si="304"/>
        <v>0</v>
      </c>
      <c r="Q2539">
        <f>ROUND((O2539+$D$13*R2539)*$D$3,0)/($D$3)</f>
        <v>4.6875E-2</v>
      </c>
      <c r="R2539">
        <f>Random!A2537</f>
        <v>2.3364388795410584E-2</v>
      </c>
      <c r="T2539">
        <f ca="1">IF(F2539&lt;$D$10,0,IFERROR(CORREL(OFFSET($J$3,0,0,$D$10,1),OFFSET($Q$3,F2539-$D$10,0,$D$10,1)),0))</f>
        <v>-4.4378270948864339E-2</v>
      </c>
      <c r="U2539">
        <f ca="1">IF(T2539&gt;$D$14,T2539,0)</f>
        <v>0</v>
      </c>
      <c r="V2539">
        <f t="shared" ca="1" si="305"/>
        <v>0</v>
      </c>
    </row>
    <row r="2540" spans="6:22" x14ac:dyDescent="0.25">
      <c r="F2540">
        <f t="shared" si="307"/>
        <v>2537</v>
      </c>
      <c r="G2540">
        <f t="shared" si="308"/>
        <v>6.3425000000000005E-4</v>
      </c>
      <c r="H2540">
        <f>IF(AND(0&lt;=F2540, F2540&lt;=$D$10),2*PI()*($D$8+$D$5*G2540/(2*$D$6))*G2540,0)</f>
        <v>0</v>
      </c>
      <c r="I2540">
        <f t="shared" si="306"/>
        <v>0</v>
      </c>
      <c r="J2540">
        <f t="shared" si="309"/>
        <v>0</v>
      </c>
      <c r="L2540">
        <f t="shared" si="310"/>
        <v>-1463</v>
      </c>
      <c r="M2540">
        <f t="shared" si="311"/>
        <v>-3.6575000000000003E-4</v>
      </c>
      <c r="N2540">
        <f t="shared" si="302"/>
        <v>0</v>
      </c>
      <c r="O2540">
        <f t="shared" si="303"/>
        <v>0</v>
      </c>
      <c r="P2540">
        <f t="shared" si="304"/>
        <v>0</v>
      </c>
      <c r="Q2540">
        <f>ROUND((O2540+$D$13*R2540)*$D$3,0)/($D$3)</f>
        <v>0.5</v>
      </c>
      <c r="R2540">
        <f>Random!A2538</f>
        <v>0.25021967808935897</v>
      </c>
      <c r="T2540">
        <f ca="1">IF(F2540&lt;$D$10,0,IFERROR(CORREL(OFFSET($J$3,0,0,$D$10,1),OFFSET($Q$3,F2540-$D$10,0,$D$10,1)),0))</f>
        <v>1.0233476736786762E-2</v>
      </c>
      <c r="U2540">
        <f ca="1">IF(T2540&gt;$D$14,T2540,0)</f>
        <v>0</v>
      </c>
      <c r="V2540">
        <f t="shared" ca="1" si="305"/>
        <v>0</v>
      </c>
    </row>
    <row r="2541" spans="6:22" x14ac:dyDescent="0.25">
      <c r="F2541">
        <f t="shared" si="307"/>
        <v>2538</v>
      </c>
      <c r="G2541">
        <f t="shared" si="308"/>
        <v>6.3449999999999997E-4</v>
      </c>
      <c r="H2541">
        <f>IF(AND(0&lt;=F2541, F2541&lt;=$D$10),2*PI()*($D$8+$D$5*G2541/(2*$D$6))*G2541,0)</f>
        <v>0</v>
      </c>
      <c r="I2541">
        <f t="shared" si="306"/>
        <v>0</v>
      </c>
      <c r="J2541">
        <f t="shared" si="309"/>
        <v>0</v>
      </c>
      <c r="L2541">
        <f t="shared" si="310"/>
        <v>-1462</v>
      </c>
      <c r="M2541">
        <f t="shared" si="311"/>
        <v>-3.6549999999999999E-4</v>
      </c>
      <c r="N2541">
        <f t="shared" si="302"/>
        <v>0</v>
      </c>
      <c r="O2541">
        <f t="shared" si="303"/>
        <v>0</v>
      </c>
      <c r="P2541">
        <f t="shared" si="304"/>
        <v>0</v>
      </c>
      <c r="Q2541">
        <f>ROUND((O2541+$D$13*R2541)*$D$3,0)/($D$3)</f>
        <v>0.1953125</v>
      </c>
      <c r="R2541">
        <f>Random!A2539</f>
        <v>9.6778424190647527E-2</v>
      </c>
      <c r="T2541">
        <f ca="1">IF(F2541&lt;$D$10,0,IFERROR(CORREL(OFFSET($J$3,0,0,$D$10,1),OFFSET($Q$3,F2541-$D$10,0,$D$10,1)),0))</f>
        <v>5.8515782990529341E-2</v>
      </c>
      <c r="U2541">
        <f ca="1">IF(T2541&gt;$D$14,T2541,0)</f>
        <v>0</v>
      </c>
      <c r="V2541">
        <f t="shared" ca="1" si="305"/>
        <v>0</v>
      </c>
    </row>
    <row r="2542" spans="6:22" x14ac:dyDescent="0.25">
      <c r="F2542">
        <f t="shared" si="307"/>
        <v>2539</v>
      </c>
      <c r="G2542">
        <f t="shared" si="308"/>
        <v>6.3475000000000001E-4</v>
      </c>
      <c r="H2542">
        <f>IF(AND(0&lt;=F2542, F2542&lt;=$D$10),2*PI()*($D$8+$D$5*G2542/(2*$D$6))*G2542,0)</f>
        <v>0</v>
      </c>
      <c r="I2542">
        <f t="shared" si="306"/>
        <v>0</v>
      </c>
      <c r="J2542">
        <f t="shared" si="309"/>
        <v>0</v>
      </c>
      <c r="L2542">
        <f t="shared" si="310"/>
        <v>-1461</v>
      </c>
      <c r="M2542">
        <f t="shared" si="311"/>
        <v>-3.6525000000000001E-4</v>
      </c>
      <c r="N2542">
        <f t="shared" si="302"/>
        <v>0</v>
      </c>
      <c r="O2542">
        <f t="shared" si="303"/>
        <v>0</v>
      </c>
      <c r="P2542">
        <f t="shared" si="304"/>
        <v>0</v>
      </c>
      <c r="Q2542">
        <f>ROUND((O2542+$D$13*R2542)*$D$3,0)/($D$3)</f>
        <v>0.2421875</v>
      </c>
      <c r="R2542">
        <f>Random!A2540</f>
        <v>0.12225830857633857</v>
      </c>
      <c r="T2542">
        <f ca="1">IF(F2542&lt;$D$10,0,IFERROR(CORREL(OFFSET($J$3,0,0,$D$10,1),OFFSET($Q$3,F2542-$D$10,0,$D$10,1)),0))</f>
        <v>8.6047004813547157E-2</v>
      </c>
      <c r="U2542">
        <f ca="1">IF(T2542&gt;$D$14,T2542,0)</f>
        <v>0</v>
      </c>
      <c r="V2542">
        <f t="shared" ca="1" si="305"/>
        <v>0</v>
      </c>
    </row>
    <row r="2543" spans="6:22" x14ac:dyDescent="0.25">
      <c r="F2543">
        <f t="shared" si="307"/>
        <v>2540</v>
      </c>
      <c r="G2543">
        <f t="shared" si="308"/>
        <v>6.3500000000000004E-4</v>
      </c>
      <c r="H2543">
        <f>IF(AND(0&lt;=F2543, F2543&lt;=$D$10),2*PI()*($D$8+$D$5*G2543/(2*$D$6))*G2543,0)</f>
        <v>0</v>
      </c>
      <c r="I2543">
        <f t="shared" si="306"/>
        <v>0</v>
      </c>
      <c r="J2543">
        <f t="shared" si="309"/>
        <v>0</v>
      </c>
      <c r="L2543">
        <f t="shared" si="310"/>
        <v>-1460</v>
      </c>
      <c r="M2543">
        <f t="shared" si="311"/>
        <v>-3.6499999999999998E-4</v>
      </c>
      <c r="N2543">
        <f t="shared" si="302"/>
        <v>0</v>
      </c>
      <c r="O2543">
        <f t="shared" si="303"/>
        <v>0</v>
      </c>
      <c r="P2543">
        <f t="shared" si="304"/>
        <v>0</v>
      </c>
      <c r="Q2543">
        <f>ROUND((O2543+$D$13*R2543)*$D$3,0)/($D$3)</f>
        <v>-0.1640625</v>
      </c>
      <c r="R2543">
        <f>Random!A2541</f>
        <v>-8.3459264690651569E-2</v>
      </c>
      <c r="T2543">
        <f ca="1">IF(F2543&lt;$D$10,0,IFERROR(CORREL(OFFSET($J$3,0,0,$D$10,1),OFFSET($Q$3,F2543-$D$10,0,$D$10,1)),0))</f>
        <v>8.3852998842999876E-2</v>
      </c>
      <c r="U2543">
        <f ca="1">IF(T2543&gt;$D$14,T2543,0)</f>
        <v>0</v>
      </c>
      <c r="V2543">
        <f t="shared" ca="1" si="305"/>
        <v>0</v>
      </c>
    </row>
    <row r="2544" spans="6:22" x14ac:dyDescent="0.25">
      <c r="F2544">
        <f t="shared" si="307"/>
        <v>2541</v>
      </c>
      <c r="G2544">
        <f t="shared" si="308"/>
        <v>6.3524999999999996E-4</v>
      </c>
      <c r="H2544">
        <f>IF(AND(0&lt;=F2544, F2544&lt;=$D$10),2*PI()*($D$8+$D$5*G2544/(2*$D$6))*G2544,0)</f>
        <v>0</v>
      </c>
      <c r="I2544">
        <f t="shared" si="306"/>
        <v>0</v>
      </c>
      <c r="J2544">
        <f t="shared" si="309"/>
        <v>0</v>
      </c>
      <c r="L2544">
        <f t="shared" si="310"/>
        <v>-1459</v>
      </c>
      <c r="M2544">
        <f t="shared" si="311"/>
        <v>-3.6475E-4</v>
      </c>
      <c r="N2544">
        <f t="shared" si="302"/>
        <v>0</v>
      </c>
      <c r="O2544">
        <f t="shared" si="303"/>
        <v>0</v>
      </c>
      <c r="P2544">
        <f t="shared" si="304"/>
        <v>0</v>
      </c>
      <c r="Q2544">
        <f>ROUND((O2544+$D$13*R2544)*$D$3,0)/($D$3)</f>
        <v>-0.4765625</v>
      </c>
      <c r="R2544">
        <f>Random!A2542</f>
        <v>-0.23645573959694832</v>
      </c>
      <c r="T2544">
        <f ca="1">IF(F2544&lt;$D$10,0,IFERROR(CORREL(OFFSET($J$3,0,0,$D$10,1),OFFSET($Q$3,F2544-$D$10,0,$D$10,1)),0))</f>
        <v>5.4531731426982095E-2</v>
      </c>
      <c r="U2544">
        <f ca="1">IF(T2544&gt;$D$14,T2544,0)</f>
        <v>0</v>
      </c>
      <c r="V2544">
        <f t="shared" ca="1" si="305"/>
        <v>0</v>
      </c>
    </row>
    <row r="2545" spans="6:22" x14ac:dyDescent="0.25">
      <c r="F2545">
        <f t="shared" si="307"/>
        <v>2542</v>
      </c>
      <c r="G2545">
        <f t="shared" si="308"/>
        <v>6.355E-4</v>
      </c>
      <c r="H2545">
        <f>IF(AND(0&lt;=F2545, F2545&lt;=$D$10),2*PI()*($D$8+$D$5*G2545/(2*$D$6))*G2545,0)</f>
        <v>0</v>
      </c>
      <c r="I2545">
        <f t="shared" si="306"/>
        <v>0</v>
      </c>
      <c r="J2545">
        <f t="shared" si="309"/>
        <v>0</v>
      </c>
      <c r="L2545">
        <f t="shared" si="310"/>
        <v>-1458</v>
      </c>
      <c r="M2545">
        <f t="shared" si="311"/>
        <v>-3.6450000000000002E-4</v>
      </c>
      <c r="N2545">
        <f t="shared" si="302"/>
        <v>0</v>
      </c>
      <c r="O2545">
        <f t="shared" si="303"/>
        <v>0</v>
      </c>
      <c r="P2545">
        <f t="shared" si="304"/>
        <v>0</v>
      </c>
      <c r="Q2545">
        <f>ROUND((O2545+$D$13*R2545)*$D$3,0)/($D$3)</f>
        <v>8.59375E-2</v>
      </c>
      <c r="R2545">
        <f>Random!A2543</f>
        <v>4.1316193792799383E-2</v>
      </c>
      <c r="T2545">
        <f ca="1">IF(F2545&lt;$D$10,0,IFERROR(CORREL(OFFSET($J$3,0,0,$D$10,1),OFFSET($Q$3,F2545-$D$10,0,$D$10,1)),0))</f>
        <v>1.0117080360341256E-2</v>
      </c>
      <c r="U2545">
        <f ca="1">IF(T2545&gt;$D$14,T2545,0)</f>
        <v>0</v>
      </c>
      <c r="V2545">
        <f t="shared" ca="1" si="305"/>
        <v>0</v>
      </c>
    </row>
    <row r="2546" spans="6:22" x14ac:dyDescent="0.25">
      <c r="F2546">
        <f t="shared" si="307"/>
        <v>2543</v>
      </c>
      <c r="G2546">
        <f t="shared" si="308"/>
        <v>6.3575000000000003E-4</v>
      </c>
      <c r="H2546">
        <f>IF(AND(0&lt;=F2546, F2546&lt;=$D$10),2*PI()*($D$8+$D$5*G2546/(2*$D$6))*G2546,0)</f>
        <v>0</v>
      </c>
      <c r="I2546">
        <f t="shared" si="306"/>
        <v>0</v>
      </c>
      <c r="J2546">
        <f t="shared" si="309"/>
        <v>0</v>
      </c>
      <c r="L2546">
        <f t="shared" si="310"/>
        <v>-1457</v>
      </c>
      <c r="M2546">
        <f t="shared" si="311"/>
        <v>-3.6424999999999999E-4</v>
      </c>
      <c r="N2546">
        <f t="shared" si="302"/>
        <v>0</v>
      </c>
      <c r="O2546">
        <f t="shared" si="303"/>
        <v>0</v>
      </c>
      <c r="P2546">
        <f t="shared" si="304"/>
        <v>0</v>
      </c>
      <c r="Q2546">
        <f>ROUND((O2546+$D$13*R2546)*$D$3,0)/($D$3)</f>
        <v>0.96875</v>
      </c>
      <c r="R2546">
        <f>Random!A2544</f>
        <v>0.48576543586514154</v>
      </c>
      <c r="T2546">
        <f ca="1">IF(F2546&lt;$D$10,0,IFERROR(CORREL(OFFSET($J$3,0,0,$D$10,1),OFFSET($Q$3,F2546-$D$10,0,$D$10,1)),0))</f>
        <v>-3.6816802996401624E-2</v>
      </c>
      <c r="U2546">
        <f ca="1">IF(T2546&gt;$D$14,T2546,0)</f>
        <v>0</v>
      </c>
      <c r="V2546">
        <f t="shared" ca="1" si="305"/>
        <v>0</v>
      </c>
    </row>
    <row r="2547" spans="6:22" x14ac:dyDescent="0.25">
      <c r="F2547">
        <f t="shared" si="307"/>
        <v>2544</v>
      </c>
      <c r="G2547">
        <f t="shared" si="308"/>
        <v>6.3599999999999996E-4</v>
      </c>
      <c r="H2547">
        <f>IF(AND(0&lt;=F2547, F2547&lt;=$D$10),2*PI()*($D$8+$D$5*G2547/(2*$D$6))*G2547,0)</f>
        <v>0</v>
      </c>
      <c r="I2547">
        <f t="shared" si="306"/>
        <v>0</v>
      </c>
      <c r="J2547">
        <f t="shared" si="309"/>
        <v>0</v>
      </c>
      <c r="L2547">
        <f t="shared" si="310"/>
        <v>-1456</v>
      </c>
      <c r="M2547">
        <f t="shared" si="311"/>
        <v>-3.6400000000000001E-4</v>
      </c>
      <c r="N2547">
        <f t="shared" si="302"/>
        <v>0</v>
      </c>
      <c r="O2547">
        <f t="shared" si="303"/>
        <v>0</v>
      </c>
      <c r="P2547">
        <f t="shared" si="304"/>
        <v>0</v>
      </c>
      <c r="Q2547">
        <f>ROUND((O2547+$D$13*R2547)*$D$3,0)/($D$3)</f>
        <v>0.9375</v>
      </c>
      <c r="R2547">
        <f>Random!A2545</f>
        <v>0.47055686791418228</v>
      </c>
      <c r="T2547">
        <f ca="1">IF(F2547&lt;$D$10,0,IFERROR(CORREL(OFFSET($J$3,0,0,$D$10,1),OFFSET($Q$3,F2547-$D$10,0,$D$10,1)),0))</f>
        <v>-7.2145371212349776E-2</v>
      </c>
      <c r="U2547">
        <f ca="1">IF(T2547&gt;$D$14,T2547,0)</f>
        <v>0</v>
      </c>
      <c r="V2547">
        <f t="shared" ca="1" si="305"/>
        <v>0</v>
      </c>
    </row>
    <row r="2548" spans="6:22" x14ac:dyDescent="0.25">
      <c r="F2548">
        <f t="shared" si="307"/>
        <v>2545</v>
      </c>
      <c r="G2548">
        <f t="shared" si="308"/>
        <v>6.3624999999999999E-4</v>
      </c>
      <c r="H2548">
        <f>IF(AND(0&lt;=F2548, F2548&lt;=$D$10),2*PI()*($D$8+$D$5*G2548/(2*$D$6))*G2548,0)</f>
        <v>0</v>
      </c>
      <c r="I2548">
        <f t="shared" si="306"/>
        <v>0</v>
      </c>
      <c r="J2548">
        <f t="shared" si="309"/>
        <v>0</v>
      </c>
      <c r="L2548">
        <f t="shared" si="310"/>
        <v>-1455</v>
      </c>
      <c r="M2548">
        <f t="shared" si="311"/>
        <v>-3.6374999999999998E-4</v>
      </c>
      <c r="N2548">
        <f t="shared" si="302"/>
        <v>0</v>
      </c>
      <c r="O2548">
        <f t="shared" si="303"/>
        <v>0</v>
      </c>
      <c r="P2548">
        <f t="shared" si="304"/>
        <v>0</v>
      </c>
      <c r="Q2548">
        <f>ROUND((O2548+$D$13*R2548)*$D$3,0)/($D$3)</f>
        <v>-0.6953125</v>
      </c>
      <c r="R2548">
        <f>Random!A2546</f>
        <v>-0.34944959521789154</v>
      </c>
      <c r="T2548">
        <f ca="1">IF(F2548&lt;$D$10,0,IFERROR(CORREL(OFFSET($J$3,0,0,$D$10,1),OFFSET($Q$3,F2548-$D$10,0,$D$10,1)),0))</f>
        <v>-8.3989218166236473E-2</v>
      </c>
      <c r="U2548">
        <f ca="1">IF(T2548&gt;$D$14,T2548,0)</f>
        <v>0</v>
      </c>
      <c r="V2548">
        <f t="shared" ca="1" si="305"/>
        <v>0</v>
      </c>
    </row>
    <row r="2549" spans="6:22" x14ac:dyDescent="0.25">
      <c r="F2549">
        <f t="shared" si="307"/>
        <v>2546</v>
      </c>
      <c r="G2549">
        <f t="shared" si="308"/>
        <v>6.3650000000000002E-4</v>
      </c>
      <c r="H2549">
        <f>IF(AND(0&lt;=F2549, F2549&lt;=$D$10),2*PI()*($D$8+$D$5*G2549/(2*$D$6))*G2549,0)</f>
        <v>0</v>
      </c>
      <c r="I2549">
        <f t="shared" si="306"/>
        <v>0</v>
      </c>
      <c r="J2549">
        <f t="shared" si="309"/>
        <v>0</v>
      </c>
      <c r="L2549">
        <f t="shared" si="310"/>
        <v>-1454</v>
      </c>
      <c r="M2549">
        <f t="shared" si="311"/>
        <v>-3.635E-4</v>
      </c>
      <c r="N2549">
        <f t="shared" si="302"/>
        <v>0</v>
      </c>
      <c r="O2549">
        <f t="shared" si="303"/>
        <v>0</v>
      </c>
      <c r="P2549">
        <f t="shared" si="304"/>
        <v>0</v>
      </c>
      <c r="Q2549">
        <f>ROUND((O2549+$D$13*R2549)*$D$3,0)/($D$3)</f>
        <v>9.375E-2</v>
      </c>
      <c r="R2549">
        <f>Random!A2547</f>
        <v>4.5253725784884513E-2</v>
      </c>
      <c r="T2549">
        <f ca="1">IF(F2549&lt;$D$10,0,IFERROR(CORREL(OFFSET($J$3,0,0,$D$10,1),OFFSET($Q$3,F2549-$D$10,0,$D$10,1)),0))</f>
        <v>-6.4018587041212077E-2</v>
      </c>
      <c r="U2549">
        <f ca="1">IF(T2549&gt;$D$14,T2549,0)</f>
        <v>0</v>
      </c>
      <c r="V2549">
        <f t="shared" ca="1" si="305"/>
        <v>0</v>
      </c>
    </row>
    <row r="2550" spans="6:22" x14ac:dyDescent="0.25">
      <c r="F2550">
        <f t="shared" si="307"/>
        <v>2547</v>
      </c>
      <c r="G2550">
        <f t="shared" si="308"/>
        <v>6.3674999999999995E-4</v>
      </c>
      <c r="H2550">
        <f>IF(AND(0&lt;=F2550, F2550&lt;=$D$10),2*PI()*($D$8+$D$5*G2550/(2*$D$6))*G2550,0)</f>
        <v>0</v>
      </c>
      <c r="I2550">
        <f t="shared" si="306"/>
        <v>0</v>
      </c>
      <c r="J2550">
        <f t="shared" si="309"/>
        <v>0</v>
      </c>
      <c r="L2550">
        <f t="shared" si="310"/>
        <v>-1453</v>
      </c>
      <c r="M2550">
        <f t="shared" si="311"/>
        <v>-3.6325000000000002E-4</v>
      </c>
      <c r="N2550">
        <f t="shared" si="302"/>
        <v>0</v>
      </c>
      <c r="O2550">
        <f t="shared" si="303"/>
        <v>0</v>
      </c>
      <c r="P2550">
        <f t="shared" si="304"/>
        <v>0</v>
      </c>
      <c r="Q2550">
        <f>ROUND((O2550+$D$13*R2550)*$D$3,0)/($D$3)</f>
        <v>-0.4609375</v>
      </c>
      <c r="R2550">
        <f>Random!A2548</f>
        <v>-0.2302794873338696</v>
      </c>
      <c r="T2550">
        <f ca="1">IF(F2550&lt;$D$10,0,IFERROR(CORREL(OFFSET($J$3,0,0,$D$10,1),OFFSET($Q$3,F2550-$D$10,0,$D$10,1)),0))</f>
        <v>-2.4454044938853111E-2</v>
      </c>
      <c r="U2550">
        <f ca="1">IF(T2550&gt;$D$14,T2550,0)</f>
        <v>0</v>
      </c>
      <c r="V2550">
        <f t="shared" ca="1" si="305"/>
        <v>0</v>
      </c>
    </row>
    <row r="2551" spans="6:22" x14ac:dyDescent="0.25">
      <c r="F2551">
        <f t="shared" si="307"/>
        <v>2548</v>
      </c>
      <c r="G2551">
        <f t="shared" si="308"/>
        <v>6.3699999999999998E-4</v>
      </c>
      <c r="H2551">
        <f>IF(AND(0&lt;=F2551, F2551&lt;=$D$10),2*PI()*($D$8+$D$5*G2551/(2*$D$6))*G2551,0)</f>
        <v>0</v>
      </c>
      <c r="I2551">
        <f t="shared" si="306"/>
        <v>0</v>
      </c>
      <c r="J2551">
        <f t="shared" si="309"/>
        <v>0</v>
      </c>
      <c r="L2551">
        <f t="shared" si="310"/>
        <v>-1452</v>
      </c>
      <c r="M2551">
        <f t="shared" si="311"/>
        <v>-3.6299999999999999E-4</v>
      </c>
      <c r="N2551">
        <f t="shared" si="302"/>
        <v>0</v>
      </c>
      <c r="O2551">
        <f t="shared" si="303"/>
        <v>0</v>
      </c>
      <c r="P2551">
        <f t="shared" si="304"/>
        <v>0</v>
      </c>
      <c r="Q2551">
        <f>ROUND((O2551+$D$13*R2551)*$D$3,0)/($D$3)</f>
        <v>0</v>
      </c>
      <c r="R2551">
        <f>Random!A2549</f>
        <v>1.7414916067172159E-3</v>
      </c>
      <c r="T2551">
        <f ca="1">IF(F2551&lt;$D$10,0,IFERROR(CORREL(OFFSET($J$3,0,0,$D$10,1),OFFSET($Q$3,F2551-$D$10,0,$D$10,1)),0))</f>
        <v>2.6656891962652841E-2</v>
      </c>
      <c r="U2551">
        <f ca="1">IF(T2551&gt;$D$14,T2551,0)</f>
        <v>0</v>
      </c>
      <c r="V2551">
        <f t="shared" ca="1" si="305"/>
        <v>0</v>
      </c>
    </row>
    <row r="2552" spans="6:22" x14ac:dyDescent="0.25">
      <c r="F2552">
        <f t="shared" si="307"/>
        <v>2549</v>
      </c>
      <c r="G2552">
        <f t="shared" si="308"/>
        <v>6.3725000000000001E-4</v>
      </c>
      <c r="H2552">
        <f>IF(AND(0&lt;=F2552, F2552&lt;=$D$10),2*PI()*($D$8+$D$5*G2552/(2*$D$6))*G2552,0)</f>
        <v>0</v>
      </c>
      <c r="I2552">
        <f t="shared" si="306"/>
        <v>0</v>
      </c>
      <c r="J2552">
        <f t="shared" si="309"/>
        <v>0</v>
      </c>
      <c r="L2552">
        <f t="shared" si="310"/>
        <v>-1451</v>
      </c>
      <c r="M2552">
        <f t="shared" si="311"/>
        <v>-3.6275000000000001E-4</v>
      </c>
      <c r="N2552">
        <f t="shared" si="302"/>
        <v>0</v>
      </c>
      <c r="O2552">
        <f t="shared" si="303"/>
        <v>0</v>
      </c>
      <c r="P2552">
        <f t="shared" si="304"/>
        <v>0</v>
      </c>
      <c r="Q2552">
        <f>ROUND((O2552+$D$13*R2552)*$D$3,0)/($D$3)</f>
        <v>0.546875</v>
      </c>
      <c r="R2552">
        <f>Random!A2550</f>
        <v>0.27220580207055745</v>
      </c>
      <c r="T2552">
        <f ca="1">IF(F2552&lt;$D$10,0,IFERROR(CORREL(OFFSET($J$3,0,0,$D$10,1),OFFSET($Q$3,F2552-$D$10,0,$D$10,1)),0))</f>
        <v>6.8568466915075565E-2</v>
      </c>
      <c r="U2552">
        <f ca="1">IF(T2552&gt;$D$14,T2552,0)</f>
        <v>0</v>
      </c>
      <c r="V2552">
        <f t="shared" ca="1" si="305"/>
        <v>0</v>
      </c>
    </row>
    <row r="2553" spans="6:22" x14ac:dyDescent="0.25">
      <c r="F2553">
        <f t="shared" si="307"/>
        <v>2550</v>
      </c>
      <c r="G2553">
        <f t="shared" si="308"/>
        <v>6.3750000000000005E-4</v>
      </c>
      <c r="H2553">
        <f>IF(AND(0&lt;=F2553, F2553&lt;=$D$10),2*PI()*($D$8+$D$5*G2553/(2*$D$6))*G2553,0)</f>
        <v>0</v>
      </c>
      <c r="I2553">
        <f t="shared" si="306"/>
        <v>0</v>
      </c>
      <c r="J2553">
        <f t="shared" si="309"/>
        <v>0</v>
      </c>
      <c r="L2553">
        <f t="shared" si="310"/>
        <v>-1450</v>
      </c>
      <c r="M2553">
        <f t="shared" si="311"/>
        <v>-3.6249999999999998E-4</v>
      </c>
      <c r="N2553">
        <f t="shared" si="302"/>
        <v>0</v>
      </c>
      <c r="O2553">
        <f t="shared" si="303"/>
        <v>0</v>
      </c>
      <c r="P2553">
        <f t="shared" si="304"/>
        <v>0</v>
      </c>
      <c r="Q2553">
        <f>ROUND((O2553+$D$13*R2553)*$D$3,0)/($D$3)</f>
        <v>-0.671875</v>
      </c>
      <c r="R2553">
        <f>Random!A2551</f>
        <v>-0.33678418467609117</v>
      </c>
      <c r="T2553">
        <f ca="1">IF(F2553&lt;$D$10,0,IFERROR(CORREL(OFFSET($J$3,0,0,$D$10,1),OFFSET($Q$3,F2553-$D$10,0,$D$10,1)),0))</f>
        <v>8.4494866898025794E-2</v>
      </c>
      <c r="U2553">
        <f ca="1">IF(T2553&gt;$D$14,T2553,0)</f>
        <v>0</v>
      </c>
      <c r="V2553">
        <f t="shared" ca="1" si="305"/>
        <v>0</v>
      </c>
    </row>
    <row r="2554" spans="6:22" x14ac:dyDescent="0.25">
      <c r="F2554">
        <f t="shared" si="307"/>
        <v>2551</v>
      </c>
      <c r="G2554">
        <f t="shared" si="308"/>
        <v>6.3774999999999997E-4</v>
      </c>
      <c r="H2554">
        <f>IF(AND(0&lt;=F2554, F2554&lt;=$D$10),2*PI()*($D$8+$D$5*G2554/(2*$D$6))*G2554,0)</f>
        <v>0</v>
      </c>
      <c r="I2554">
        <f t="shared" si="306"/>
        <v>0</v>
      </c>
      <c r="J2554">
        <f t="shared" si="309"/>
        <v>0</v>
      </c>
      <c r="L2554">
        <f t="shared" si="310"/>
        <v>-1449</v>
      </c>
      <c r="M2554">
        <f t="shared" si="311"/>
        <v>-3.6225E-4</v>
      </c>
      <c r="N2554">
        <f t="shared" si="302"/>
        <v>0</v>
      </c>
      <c r="O2554">
        <f t="shared" si="303"/>
        <v>0</v>
      </c>
      <c r="P2554">
        <f t="shared" si="304"/>
        <v>0</v>
      </c>
      <c r="Q2554">
        <f>ROUND((O2554+$D$13*R2554)*$D$3,0)/($D$3)</f>
        <v>-0.3359375</v>
      </c>
      <c r="R2554">
        <f>Random!A2552</f>
        <v>-0.16939638389181466</v>
      </c>
      <c r="T2554">
        <f ca="1">IF(F2554&lt;$D$10,0,IFERROR(CORREL(OFFSET($J$3,0,0,$D$10,1),OFFSET($Q$3,F2554-$D$10,0,$D$10,1)),0))</f>
        <v>7.3238625899956583E-2</v>
      </c>
      <c r="U2554">
        <f ca="1">IF(T2554&gt;$D$14,T2554,0)</f>
        <v>0</v>
      </c>
      <c r="V2554">
        <f t="shared" ca="1" si="305"/>
        <v>0</v>
      </c>
    </row>
    <row r="2555" spans="6:22" x14ac:dyDescent="0.25">
      <c r="F2555">
        <f t="shared" si="307"/>
        <v>2552</v>
      </c>
      <c r="G2555">
        <f t="shared" si="308"/>
        <v>6.38E-4</v>
      </c>
      <c r="H2555">
        <f>IF(AND(0&lt;=F2555, F2555&lt;=$D$10),2*PI()*($D$8+$D$5*G2555/(2*$D$6))*G2555,0)</f>
        <v>0</v>
      </c>
      <c r="I2555">
        <f t="shared" si="306"/>
        <v>0</v>
      </c>
      <c r="J2555">
        <f t="shared" si="309"/>
        <v>0</v>
      </c>
      <c r="L2555">
        <f t="shared" si="310"/>
        <v>-1448</v>
      </c>
      <c r="M2555">
        <f t="shared" si="311"/>
        <v>-3.6200000000000002E-4</v>
      </c>
      <c r="N2555">
        <f t="shared" si="302"/>
        <v>0</v>
      </c>
      <c r="O2555">
        <f t="shared" si="303"/>
        <v>0</v>
      </c>
      <c r="P2555">
        <f t="shared" si="304"/>
        <v>0</v>
      </c>
      <c r="Q2555">
        <f>ROUND((O2555+$D$13*R2555)*$D$3,0)/($D$3)</f>
        <v>0.375</v>
      </c>
      <c r="R2555">
        <f>Random!A2553</f>
        <v>0.18767395067891701</v>
      </c>
      <c r="T2555">
        <f ca="1">IF(F2555&lt;$D$10,0,IFERROR(CORREL(OFFSET($J$3,0,0,$D$10,1),OFFSET($Q$3,F2555-$D$10,0,$D$10,1)),0))</f>
        <v>3.6728214078165233E-2</v>
      </c>
      <c r="U2555">
        <f ca="1">IF(T2555&gt;$D$14,T2555,0)</f>
        <v>0</v>
      </c>
      <c r="V2555">
        <f t="shared" ca="1" si="305"/>
        <v>0</v>
      </c>
    </row>
    <row r="2556" spans="6:22" x14ac:dyDescent="0.25">
      <c r="F2556">
        <f t="shared" si="307"/>
        <v>2553</v>
      </c>
      <c r="G2556">
        <f t="shared" si="308"/>
        <v>6.3825000000000004E-4</v>
      </c>
      <c r="H2556">
        <f>IF(AND(0&lt;=F2556, F2556&lt;=$D$10),2*PI()*($D$8+$D$5*G2556/(2*$D$6))*G2556,0)</f>
        <v>0</v>
      </c>
      <c r="I2556">
        <f t="shared" si="306"/>
        <v>0</v>
      </c>
      <c r="J2556">
        <f t="shared" si="309"/>
        <v>0</v>
      </c>
      <c r="L2556">
        <f t="shared" si="310"/>
        <v>-1447</v>
      </c>
      <c r="M2556">
        <f t="shared" si="311"/>
        <v>-3.6174999999999998E-4</v>
      </c>
      <c r="N2556">
        <f t="shared" si="302"/>
        <v>0</v>
      </c>
      <c r="O2556">
        <f t="shared" si="303"/>
        <v>0</v>
      </c>
      <c r="P2556">
        <f t="shared" si="304"/>
        <v>0</v>
      </c>
      <c r="Q2556">
        <f>ROUND((O2556+$D$13*R2556)*$D$3,0)/($D$3)</f>
        <v>-0.296875</v>
      </c>
      <c r="R2556">
        <f>Random!A2554</f>
        <v>-0.15020360402934618</v>
      </c>
      <c r="T2556">
        <f ca="1">IF(F2556&lt;$D$10,0,IFERROR(CORREL(OFFSET($J$3,0,0,$D$10,1),OFFSET($Q$3,F2556-$D$10,0,$D$10,1)),0))</f>
        <v>-1.2284617853307591E-2</v>
      </c>
      <c r="U2556">
        <f ca="1">IF(T2556&gt;$D$14,T2556,0)</f>
        <v>0</v>
      </c>
      <c r="V2556">
        <f t="shared" ca="1" si="305"/>
        <v>0</v>
      </c>
    </row>
    <row r="2557" spans="6:22" x14ac:dyDescent="0.25">
      <c r="F2557">
        <f t="shared" si="307"/>
        <v>2554</v>
      </c>
      <c r="G2557">
        <f t="shared" si="308"/>
        <v>6.3849999999999996E-4</v>
      </c>
      <c r="H2557">
        <f>IF(AND(0&lt;=F2557, F2557&lt;=$D$10),2*PI()*($D$8+$D$5*G2557/(2*$D$6))*G2557,0)</f>
        <v>0</v>
      </c>
      <c r="I2557">
        <f t="shared" si="306"/>
        <v>0</v>
      </c>
      <c r="J2557">
        <f t="shared" si="309"/>
        <v>0</v>
      </c>
      <c r="L2557">
        <f t="shared" si="310"/>
        <v>-1446</v>
      </c>
      <c r="M2557">
        <f t="shared" si="311"/>
        <v>-3.615E-4</v>
      </c>
      <c r="N2557">
        <f t="shared" si="302"/>
        <v>0</v>
      </c>
      <c r="O2557">
        <f t="shared" si="303"/>
        <v>0</v>
      </c>
      <c r="P2557">
        <f t="shared" si="304"/>
        <v>0</v>
      </c>
      <c r="Q2557">
        <f>ROUND((O2557+$D$13*R2557)*$D$3,0)/($D$3)</f>
        <v>0.6484375</v>
      </c>
      <c r="R2557">
        <f>Random!A2555</f>
        <v>0.32305765559726374</v>
      </c>
      <c r="T2557">
        <f ca="1">IF(F2557&lt;$D$10,0,IFERROR(CORREL(OFFSET($J$3,0,0,$D$10,1),OFFSET($Q$3,F2557-$D$10,0,$D$10,1)),0))</f>
        <v>-5.8890750942543611E-2</v>
      </c>
      <c r="U2557">
        <f ca="1">IF(T2557&gt;$D$14,T2557,0)</f>
        <v>0</v>
      </c>
      <c r="V2557">
        <f t="shared" ca="1" si="305"/>
        <v>0</v>
      </c>
    </row>
    <row r="2558" spans="6:22" x14ac:dyDescent="0.25">
      <c r="F2558">
        <f t="shared" si="307"/>
        <v>2555</v>
      </c>
      <c r="G2558">
        <f t="shared" si="308"/>
        <v>6.3874999999999999E-4</v>
      </c>
      <c r="H2558">
        <f>IF(AND(0&lt;=F2558, F2558&lt;=$D$10),2*PI()*($D$8+$D$5*G2558/(2*$D$6))*G2558,0)</f>
        <v>0</v>
      </c>
      <c r="I2558">
        <f t="shared" si="306"/>
        <v>0</v>
      </c>
      <c r="J2558">
        <f t="shared" si="309"/>
        <v>0</v>
      </c>
      <c r="L2558">
        <f t="shared" si="310"/>
        <v>-1445</v>
      </c>
      <c r="M2558">
        <f t="shared" si="311"/>
        <v>-3.6125000000000003E-4</v>
      </c>
      <c r="N2558">
        <f t="shared" si="302"/>
        <v>0</v>
      </c>
      <c r="O2558">
        <f t="shared" si="303"/>
        <v>0</v>
      </c>
      <c r="P2558">
        <f t="shared" si="304"/>
        <v>0</v>
      </c>
      <c r="Q2558">
        <f>ROUND((O2558+$D$13*R2558)*$D$3,0)/($D$3)</f>
        <v>0.953125</v>
      </c>
      <c r="R2558">
        <f>Random!A2556</f>
        <v>0.47474544676587482</v>
      </c>
      <c r="T2558">
        <f ca="1">IF(F2558&lt;$D$10,0,IFERROR(CORREL(OFFSET($J$3,0,0,$D$10,1),OFFSET($Q$3,F2558-$D$10,0,$D$10,1)),0))</f>
        <v>-8.6074574634932496E-2</v>
      </c>
      <c r="U2558">
        <f ca="1">IF(T2558&gt;$D$14,T2558,0)</f>
        <v>0</v>
      </c>
      <c r="V2558">
        <f t="shared" ca="1" si="305"/>
        <v>0</v>
      </c>
    </row>
    <row r="2559" spans="6:22" x14ac:dyDescent="0.25">
      <c r="F2559">
        <f t="shared" si="307"/>
        <v>2556</v>
      </c>
      <c r="G2559">
        <f t="shared" si="308"/>
        <v>6.3900000000000003E-4</v>
      </c>
      <c r="H2559">
        <f>IF(AND(0&lt;=F2559, F2559&lt;=$D$10),2*PI()*($D$8+$D$5*G2559/(2*$D$6))*G2559,0)</f>
        <v>0</v>
      </c>
      <c r="I2559">
        <f t="shared" si="306"/>
        <v>0</v>
      </c>
      <c r="J2559">
        <f t="shared" si="309"/>
        <v>0</v>
      </c>
      <c r="L2559">
        <f t="shared" si="310"/>
        <v>-1444</v>
      </c>
      <c r="M2559">
        <f t="shared" si="311"/>
        <v>-3.6099999999999999E-4</v>
      </c>
      <c r="N2559">
        <f t="shared" si="302"/>
        <v>0</v>
      </c>
      <c r="O2559">
        <f t="shared" si="303"/>
        <v>0</v>
      </c>
      <c r="P2559">
        <f t="shared" si="304"/>
        <v>0</v>
      </c>
      <c r="Q2559">
        <f>ROUND((O2559+$D$13*R2559)*$D$3,0)/($D$3)</f>
        <v>0.171875</v>
      </c>
      <c r="R2559">
        <f>Random!A2557</f>
        <v>8.5580981908347731E-2</v>
      </c>
      <c r="T2559">
        <f ca="1">IF(F2559&lt;$D$10,0,IFERROR(CORREL(OFFSET($J$3,0,0,$D$10,1),OFFSET($Q$3,F2559-$D$10,0,$D$10,1)),0))</f>
        <v>-8.4576201288619535E-2</v>
      </c>
      <c r="U2559">
        <f ca="1">IF(T2559&gt;$D$14,T2559,0)</f>
        <v>0</v>
      </c>
      <c r="V2559">
        <f t="shared" ca="1" si="305"/>
        <v>0</v>
      </c>
    </row>
    <row r="2560" spans="6:22" x14ac:dyDescent="0.25">
      <c r="F2560">
        <f t="shared" si="307"/>
        <v>2557</v>
      </c>
      <c r="G2560">
        <f t="shared" si="308"/>
        <v>6.3924999999999995E-4</v>
      </c>
      <c r="H2560">
        <f>IF(AND(0&lt;=F2560, F2560&lt;=$D$10),2*PI()*($D$8+$D$5*G2560/(2*$D$6))*G2560,0)</f>
        <v>0</v>
      </c>
      <c r="I2560">
        <f t="shared" si="306"/>
        <v>0</v>
      </c>
      <c r="J2560">
        <f t="shared" si="309"/>
        <v>0</v>
      </c>
      <c r="L2560">
        <f t="shared" si="310"/>
        <v>-1443</v>
      </c>
      <c r="M2560">
        <f t="shared" si="311"/>
        <v>-3.6075000000000001E-4</v>
      </c>
      <c r="N2560">
        <f t="shared" si="302"/>
        <v>0</v>
      </c>
      <c r="O2560">
        <f t="shared" si="303"/>
        <v>0</v>
      </c>
      <c r="P2560">
        <f t="shared" si="304"/>
        <v>0</v>
      </c>
      <c r="Q2560">
        <f>ROUND((O2560+$D$13*R2560)*$D$3,0)/($D$3)</f>
        <v>-9.375E-2</v>
      </c>
      <c r="R2560">
        <f>Random!A2558</f>
        <v>-4.5181863669240152E-2</v>
      </c>
      <c r="T2560">
        <f ca="1">IF(F2560&lt;$D$10,0,IFERROR(CORREL(OFFSET($J$3,0,0,$D$10,1),OFFSET($Q$3,F2560-$D$10,0,$D$10,1)),0))</f>
        <v>-5.4963874153212612E-2</v>
      </c>
      <c r="U2560">
        <f ca="1">IF(T2560&gt;$D$14,T2560,0)</f>
        <v>0</v>
      </c>
      <c r="V2560">
        <f t="shared" ca="1" si="305"/>
        <v>0</v>
      </c>
    </row>
    <row r="2561" spans="6:22" x14ac:dyDescent="0.25">
      <c r="F2561">
        <f t="shared" si="307"/>
        <v>2558</v>
      </c>
      <c r="G2561">
        <f t="shared" si="308"/>
        <v>6.3949999999999999E-4</v>
      </c>
      <c r="H2561">
        <f>IF(AND(0&lt;=F2561, F2561&lt;=$D$10),2*PI()*($D$8+$D$5*G2561/(2*$D$6))*G2561,0)</f>
        <v>0</v>
      </c>
      <c r="I2561">
        <f t="shared" si="306"/>
        <v>0</v>
      </c>
      <c r="J2561">
        <f t="shared" si="309"/>
        <v>0</v>
      </c>
      <c r="L2561">
        <f t="shared" si="310"/>
        <v>-1442</v>
      </c>
      <c r="M2561">
        <f t="shared" si="311"/>
        <v>-3.6049999999999998E-4</v>
      </c>
      <c r="N2561">
        <f t="shared" si="302"/>
        <v>0</v>
      </c>
      <c r="O2561">
        <f t="shared" si="303"/>
        <v>0</v>
      </c>
      <c r="P2561">
        <f t="shared" si="304"/>
        <v>0</v>
      </c>
      <c r="Q2561">
        <f>ROUND((O2561+$D$13*R2561)*$D$3,0)/($D$3)</f>
        <v>-0.359375</v>
      </c>
      <c r="R2561">
        <f>Random!A2559</f>
        <v>-0.17872275103714796</v>
      </c>
      <c r="T2561">
        <f ca="1">IF(F2561&lt;$D$10,0,IFERROR(CORREL(OFFSET($J$3,0,0,$D$10,1),OFFSET($Q$3,F2561-$D$10,0,$D$10,1)),0))</f>
        <v>-7.0448781866109447E-3</v>
      </c>
      <c r="U2561">
        <f ca="1">IF(T2561&gt;$D$14,T2561,0)</f>
        <v>0</v>
      </c>
      <c r="V2561">
        <f t="shared" ca="1" si="305"/>
        <v>0</v>
      </c>
    </row>
    <row r="2562" spans="6:22" x14ac:dyDescent="0.25">
      <c r="F2562">
        <f t="shared" si="307"/>
        <v>2559</v>
      </c>
      <c r="G2562">
        <f t="shared" si="308"/>
        <v>6.3975000000000002E-4</v>
      </c>
      <c r="H2562">
        <f>IF(AND(0&lt;=F2562, F2562&lt;=$D$10),2*PI()*($D$8+$D$5*G2562/(2*$D$6))*G2562,0)</f>
        <v>0</v>
      </c>
      <c r="I2562">
        <f t="shared" si="306"/>
        <v>0</v>
      </c>
      <c r="J2562">
        <f t="shared" si="309"/>
        <v>0</v>
      </c>
      <c r="L2562">
        <f t="shared" si="310"/>
        <v>-1441</v>
      </c>
      <c r="M2562">
        <f t="shared" si="311"/>
        <v>-3.6025E-4</v>
      </c>
      <c r="N2562">
        <f t="shared" si="302"/>
        <v>0</v>
      </c>
      <c r="O2562">
        <f t="shared" si="303"/>
        <v>0</v>
      </c>
      <c r="P2562">
        <f t="shared" si="304"/>
        <v>0</v>
      </c>
      <c r="Q2562">
        <f>ROUND((O2562+$D$13*R2562)*$D$3,0)/($D$3)</f>
        <v>-0.8203125</v>
      </c>
      <c r="R2562">
        <f>Random!A2560</f>
        <v>-0.40953321855380032</v>
      </c>
      <c r="T2562">
        <f ca="1">IF(F2562&lt;$D$10,0,IFERROR(CORREL(OFFSET($J$3,0,0,$D$10,1),OFFSET($Q$3,F2562-$D$10,0,$D$10,1)),0))</f>
        <v>4.3643297542171E-2</v>
      </c>
      <c r="U2562">
        <f ca="1">IF(T2562&gt;$D$14,T2562,0)</f>
        <v>0</v>
      </c>
      <c r="V2562">
        <f t="shared" ca="1" si="305"/>
        <v>0</v>
      </c>
    </row>
    <row r="2563" spans="6:22" x14ac:dyDescent="0.25">
      <c r="F2563">
        <f t="shared" si="307"/>
        <v>2560</v>
      </c>
      <c r="G2563">
        <f t="shared" si="308"/>
        <v>6.4000000000000005E-4</v>
      </c>
      <c r="H2563">
        <f>IF(AND(0&lt;=F2563, F2563&lt;=$D$10),2*PI()*($D$8+$D$5*G2563/(2*$D$6))*G2563,0)</f>
        <v>0</v>
      </c>
      <c r="I2563">
        <f t="shared" si="306"/>
        <v>0</v>
      </c>
      <c r="J2563">
        <f t="shared" si="309"/>
        <v>0</v>
      </c>
      <c r="L2563">
        <f t="shared" si="310"/>
        <v>-1440</v>
      </c>
      <c r="M2563">
        <f t="shared" si="311"/>
        <v>-3.6000000000000002E-4</v>
      </c>
      <c r="N2563">
        <f t="shared" si="302"/>
        <v>0</v>
      </c>
      <c r="O2563">
        <f t="shared" si="303"/>
        <v>0</v>
      </c>
      <c r="P2563">
        <f t="shared" si="304"/>
        <v>0</v>
      </c>
      <c r="Q2563">
        <f>ROUND((O2563+$D$13*R2563)*$D$3,0)/($D$3)</f>
        <v>-0.7109375</v>
      </c>
      <c r="R2563">
        <f>Random!A2561</f>
        <v>-0.35482029904227119</v>
      </c>
      <c r="T2563">
        <f ca="1">IF(F2563&lt;$D$10,0,IFERROR(CORREL(OFFSET($J$3,0,0,$D$10,1),OFFSET($Q$3,F2563-$D$10,0,$D$10,1)),0))</f>
        <v>8.1981563131165183E-2</v>
      </c>
      <c r="U2563">
        <f ca="1">IF(T2563&gt;$D$14,T2563,0)</f>
        <v>0</v>
      </c>
      <c r="V2563">
        <f t="shared" ca="1" si="305"/>
        <v>0</v>
      </c>
    </row>
    <row r="2564" spans="6:22" x14ac:dyDescent="0.25">
      <c r="F2564">
        <f t="shared" si="307"/>
        <v>2561</v>
      </c>
      <c r="G2564">
        <f t="shared" si="308"/>
        <v>6.4024999999999998E-4</v>
      </c>
      <c r="H2564">
        <f>IF(AND(0&lt;=F2564, F2564&lt;=$D$10),2*PI()*($D$8+$D$5*G2564/(2*$D$6))*G2564,0)</f>
        <v>0</v>
      </c>
      <c r="I2564">
        <f t="shared" si="306"/>
        <v>0</v>
      </c>
      <c r="J2564">
        <f t="shared" si="309"/>
        <v>0</v>
      </c>
      <c r="L2564">
        <f t="shared" si="310"/>
        <v>-1439</v>
      </c>
      <c r="M2564">
        <f t="shared" si="311"/>
        <v>-3.5974999999999999E-4</v>
      </c>
      <c r="N2564">
        <f t="shared" ref="N2564:N2627" si="312">IF(AND(0&lt;=M2564,M2564&lt;=$D$6),2*PI()*($D$8+$D$5*M2564/(2*$D$6))*M2564,0)</f>
        <v>0</v>
      </c>
      <c r="O2564">
        <f t="shared" ref="O2564:O2627" si="313">SIN(N2564)</f>
        <v>0</v>
      </c>
      <c r="P2564">
        <f t="shared" ref="P2564:P2627" si="314">ROUND(O2564*$D$3,0)/($D$3)</f>
        <v>0</v>
      </c>
      <c r="Q2564">
        <f>ROUND((O2564+$D$13*R2564)*$D$3,0)/($D$3)</f>
        <v>-0.921875</v>
      </c>
      <c r="R2564">
        <f>Random!A2562</f>
        <v>-0.46275732104644607</v>
      </c>
      <c r="T2564">
        <f ca="1">IF(F2564&lt;$D$10,0,IFERROR(CORREL(OFFSET($J$3,0,0,$D$10,1),OFFSET($Q$3,F2564-$D$10,0,$D$10,1)),0))</f>
        <v>9.5582539680250447E-2</v>
      </c>
      <c r="U2564">
        <f ca="1">IF(T2564&gt;$D$14,T2564,0)</f>
        <v>0</v>
      </c>
      <c r="V2564">
        <f t="shared" ref="V2564:V2627" ca="1" si="315">U2564*G2564</f>
        <v>0</v>
      </c>
    </row>
    <row r="2565" spans="6:22" x14ac:dyDescent="0.25">
      <c r="F2565">
        <f t="shared" si="307"/>
        <v>2562</v>
      </c>
      <c r="G2565">
        <f t="shared" si="308"/>
        <v>6.4050000000000001E-4</v>
      </c>
      <c r="H2565">
        <f>IF(AND(0&lt;=F2565, F2565&lt;=$D$10),2*PI()*($D$8+$D$5*G2565/(2*$D$6))*G2565,0)</f>
        <v>0</v>
      </c>
      <c r="I2565">
        <f t="shared" ref="I2565:I2628" si="316">SIN(H2565)</f>
        <v>0</v>
      </c>
      <c r="J2565">
        <f t="shared" si="309"/>
        <v>0</v>
      </c>
      <c r="L2565">
        <f t="shared" si="310"/>
        <v>-1438</v>
      </c>
      <c r="M2565">
        <f t="shared" si="311"/>
        <v>-3.5950000000000001E-4</v>
      </c>
      <c r="N2565">
        <f t="shared" si="312"/>
        <v>0</v>
      </c>
      <c r="O2565">
        <f t="shared" si="313"/>
        <v>0</v>
      </c>
      <c r="P2565">
        <f t="shared" si="314"/>
        <v>0</v>
      </c>
      <c r="Q2565">
        <f>ROUND((O2565+$D$13*R2565)*$D$3,0)/($D$3)</f>
        <v>0.859375</v>
      </c>
      <c r="R2565">
        <f>Random!A2563</f>
        <v>0.4280520511949979</v>
      </c>
      <c r="T2565">
        <f ca="1">IF(F2565&lt;$D$10,0,IFERROR(CORREL(OFFSET($J$3,0,0,$D$10,1),OFFSET($Q$3,F2565-$D$10,0,$D$10,1)),0))</f>
        <v>7.8829350414646837E-2</v>
      </c>
      <c r="U2565">
        <f ca="1">IF(T2565&gt;$D$14,T2565,0)</f>
        <v>0</v>
      </c>
      <c r="V2565">
        <f t="shared" ca="1" si="315"/>
        <v>0</v>
      </c>
    </row>
    <row r="2566" spans="6:22" x14ac:dyDescent="0.25">
      <c r="F2566">
        <f t="shared" si="307"/>
        <v>2563</v>
      </c>
      <c r="G2566">
        <f t="shared" si="308"/>
        <v>6.4075000000000004E-4</v>
      </c>
      <c r="H2566">
        <f>IF(AND(0&lt;=F2566, F2566&lt;=$D$10),2*PI()*($D$8+$D$5*G2566/(2*$D$6))*G2566,0)</f>
        <v>0</v>
      </c>
      <c r="I2566">
        <f t="shared" si="316"/>
        <v>0</v>
      </c>
      <c r="J2566">
        <f t="shared" si="309"/>
        <v>0</v>
      </c>
      <c r="L2566">
        <f t="shared" si="310"/>
        <v>-1437</v>
      </c>
      <c r="M2566">
        <f t="shared" si="311"/>
        <v>-3.5924999999999998E-4</v>
      </c>
      <c r="N2566">
        <f t="shared" si="312"/>
        <v>0</v>
      </c>
      <c r="O2566">
        <f t="shared" si="313"/>
        <v>0</v>
      </c>
      <c r="P2566">
        <f t="shared" si="314"/>
        <v>0</v>
      </c>
      <c r="Q2566">
        <f>ROUND((O2566+$D$13*R2566)*$D$3,0)/($D$3)</f>
        <v>-0.125</v>
      </c>
      <c r="R2566">
        <f>Random!A2564</f>
        <v>-6.1667136683609458E-2</v>
      </c>
      <c r="T2566">
        <f ca="1">IF(F2566&lt;$D$10,0,IFERROR(CORREL(OFFSET($J$3,0,0,$D$10,1),OFFSET($Q$3,F2566-$D$10,0,$D$10,1)),0))</f>
        <v>3.5168949240267068E-2</v>
      </c>
      <c r="U2566">
        <f ca="1">IF(T2566&gt;$D$14,T2566,0)</f>
        <v>0</v>
      </c>
      <c r="V2566">
        <f t="shared" ca="1" si="315"/>
        <v>0</v>
      </c>
    </row>
    <row r="2567" spans="6:22" x14ac:dyDescent="0.25">
      <c r="F2567">
        <f t="shared" si="307"/>
        <v>2564</v>
      </c>
      <c r="G2567">
        <f t="shared" si="308"/>
        <v>6.4099999999999997E-4</v>
      </c>
      <c r="H2567">
        <f>IF(AND(0&lt;=F2567, F2567&lt;=$D$10),2*PI()*($D$8+$D$5*G2567/(2*$D$6))*G2567,0)</f>
        <v>0</v>
      </c>
      <c r="I2567">
        <f t="shared" si="316"/>
        <v>0</v>
      </c>
      <c r="J2567">
        <f t="shared" si="309"/>
        <v>0</v>
      </c>
      <c r="L2567">
        <f t="shared" si="310"/>
        <v>-1436</v>
      </c>
      <c r="M2567">
        <f t="shared" si="311"/>
        <v>-3.59E-4</v>
      </c>
      <c r="N2567">
        <f t="shared" si="312"/>
        <v>0</v>
      </c>
      <c r="O2567">
        <f t="shared" si="313"/>
        <v>0</v>
      </c>
      <c r="P2567">
        <f t="shared" si="314"/>
        <v>0</v>
      </c>
      <c r="Q2567">
        <f>ROUND((O2567+$D$13*R2567)*$D$3,0)/($D$3)</f>
        <v>-0.671875</v>
      </c>
      <c r="R2567">
        <f>Random!A2565</f>
        <v>-0.33433540202794809</v>
      </c>
      <c r="T2567">
        <f ca="1">IF(F2567&lt;$D$10,0,IFERROR(CORREL(OFFSET($J$3,0,0,$D$10,1),OFFSET($Q$3,F2567-$D$10,0,$D$10,1)),0))</f>
        <v>-2.2815621789643005E-2</v>
      </c>
      <c r="U2567">
        <f ca="1">IF(T2567&gt;$D$14,T2567,0)</f>
        <v>0</v>
      </c>
      <c r="V2567">
        <f t="shared" ca="1" si="315"/>
        <v>0</v>
      </c>
    </row>
    <row r="2568" spans="6:22" x14ac:dyDescent="0.25">
      <c r="F2568">
        <f t="shared" si="307"/>
        <v>2565</v>
      </c>
      <c r="G2568">
        <f t="shared" si="308"/>
        <v>6.4125E-4</v>
      </c>
      <c r="H2568">
        <f>IF(AND(0&lt;=F2568, F2568&lt;=$D$10),2*PI()*($D$8+$D$5*G2568/(2*$D$6))*G2568,0)</f>
        <v>0</v>
      </c>
      <c r="I2568">
        <f t="shared" si="316"/>
        <v>0</v>
      </c>
      <c r="J2568">
        <f t="shared" si="309"/>
        <v>0</v>
      </c>
      <c r="L2568">
        <f t="shared" si="310"/>
        <v>-1435</v>
      </c>
      <c r="M2568">
        <f t="shared" si="311"/>
        <v>-3.5875000000000002E-4</v>
      </c>
      <c r="N2568">
        <f t="shared" si="312"/>
        <v>0</v>
      </c>
      <c r="O2568">
        <f t="shared" si="313"/>
        <v>0</v>
      </c>
      <c r="P2568">
        <f t="shared" si="314"/>
        <v>0</v>
      </c>
      <c r="Q2568">
        <f>ROUND((O2568+$D$13*R2568)*$D$3,0)/($D$3)</f>
        <v>0.75</v>
      </c>
      <c r="R2568">
        <f>Random!A2566</f>
        <v>0.37440539579617527</v>
      </c>
      <c r="T2568">
        <f ca="1">IF(F2568&lt;$D$10,0,IFERROR(CORREL(OFFSET($J$3,0,0,$D$10,1),OFFSET($Q$3,F2568-$D$10,0,$D$10,1)),0))</f>
        <v>-6.8820086907295686E-2</v>
      </c>
      <c r="U2568">
        <f ca="1">IF(T2568&gt;$D$14,T2568,0)</f>
        <v>0</v>
      </c>
      <c r="V2568">
        <f t="shared" ca="1" si="315"/>
        <v>0</v>
      </c>
    </row>
    <row r="2569" spans="6:22" x14ac:dyDescent="0.25">
      <c r="F2569">
        <f t="shared" si="307"/>
        <v>2566</v>
      </c>
      <c r="G2569">
        <f t="shared" si="308"/>
        <v>6.4150000000000003E-4</v>
      </c>
      <c r="H2569">
        <f>IF(AND(0&lt;=F2569, F2569&lt;=$D$10),2*PI()*($D$8+$D$5*G2569/(2*$D$6))*G2569,0)</f>
        <v>0</v>
      </c>
      <c r="I2569">
        <f t="shared" si="316"/>
        <v>0</v>
      </c>
      <c r="J2569">
        <f t="shared" si="309"/>
        <v>0</v>
      </c>
      <c r="L2569">
        <f t="shared" si="310"/>
        <v>-1434</v>
      </c>
      <c r="M2569">
        <f t="shared" si="311"/>
        <v>-3.5849999999999999E-4</v>
      </c>
      <c r="N2569">
        <f t="shared" si="312"/>
        <v>0</v>
      </c>
      <c r="O2569">
        <f t="shared" si="313"/>
        <v>0</v>
      </c>
      <c r="P2569">
        <f t="shared" si="314"/>
        <v>0</v>
      </c>
      <c r="Q2569">
        <f>ROUND((O2569+$D$13*R2569)*$D$3,0)/($D$3)</f>
        <v>0.3046875</v>
      </c>
      <c r="R2569">
        <f>Random!A2567</f>
        <v>0.15044620353180871</v>
      </c>
      <c r="T2569">
        <f ca="1">IF(F2569&lt;$D$10,0,IFERROR(CORREL(OFFSET($J$3,0,0,$D$10,1),OFFSET($Q$3,F2569-$D$10,0,$D$10,1)),0))</f>
        <v>-9.1135729356013398E-2</v>
      </c>
      <c r="U2569">
        <f ca="1">IF(T2569&gt;$D$14,T2569,0)</f>
        <v>0</v>
      </c>
      <c r="V2569">
        <f t="shared" ca="1" si="315"/>
        <v>0</v>
      </c>
    </row>
    <row r="2570" spans="6:22" x14ac:dyDescent="0.25">
      <c r="F2570">
        <f t="shared" si="307"/>
        <v>2567</v>
      </c>
      <c r="G2570">
        <f t="shared" si="308"/>
        <v>6.4174999999999996E-4</v>
      </c>
      <c r="H2570">
        <f>IF(AND(0&lt;=F2570, F2570&lt;=$D$10),2*PI()*($D$8+$D$5*G2570/(2*$D$6))*G2570,0)</f>
        <v>0</v>
      </c>
      <c r="I2570">
        <f t="shared" si="316"/>
        <v>0</v>
      </c>
      <c r="J2570">
        <f t="shared" si="309"/>
        <v>0</v>
      </c>
      <c r="L2570">
        <f t="shared" si="310"/>
        <v>-1433</v>
      </c>
      <c r="M2570">
        <f t="shared" si="311"/>
        <v>-3.5825000000000001E-4</v>
      </c>
      <c r="N2570">
        <f t="shared" si="312"/>
        <v>0</v>
      </c>
      <c r="O2570">
        <f t="shared" si="313"/>
        <v>0</v>
      </c>
      <c r="P2570">
        <f t="shared" si="314"/>
        <v>0</v>
      </c>
      <c r="Q2570">
        <f>ROUND((O2570+$D$13*R2570)*$D$3,0)/($D$3)</f>
        <v>-0.6171875</v>
      </c>
      <c r="R2570">
        <f>Random!A2568</f>
        <v>-0.30846773343378953</v>
      </c>
      <c r="T2570">
        <f ca="1">IF(F2570&lt;$D$10,0,IFERROR(CORREL(OFFSET($J$3,0,0,$D$10,1),OFFSET($Q$3,F2570-$D$10,0,$D$10,1)),0))</f>
        <v>-8.0607737587952435E-2</v>
      </c>
      <c r="U2570">
        <f ca="1">IF(T2570&gt;$D$14,T2570,0)</f>
        <v>0</v>
      </c>
      <c r="V2570">
        <f t="shared" ca="1" si="315"/>
        <v>0</v>
      </c>
    </row>
    <row r="2571" spans="6:22" x14ac:dyDescent="0.25">
      <c r="F2571">
        <f t="shared" si="307"/>
        <v>2568</v>
      </c>
      <c r="G2571">
        <f t="shared" si="308"/>
        <v>6.4199999999999999E-4</v>
      </c>
      <c r="H2571">
        <f>IF(AND(0&lt;=F2571, F2571&lt;=$D$10),2*PI()*($D$8+$D$5*G2571/(2*$D$6))*G2571,0)</f>
        <v>0</v>
      </c>
      <c r="I2571">
        <f t="shared" si="316"/>
        <v>0</v>
      </c>
      <c r="J2571">
        <f t="shared" si="309"/>
        <v>0</v>
      </c>
      <c r="L2571">
        <f t="shared" si="310"/>
        <v>-1432</v>
      </c>
      <c r="M2571">
        <f t="shared" si="311"/>
        <v>-3.5799999999999997E-4</v>
      </c>
      <c r="N2571">
        <f t="shared" si="312"/>
        <v>0</v>
      </c>
      <c r="O2571">
        <f t="shared" si="313"/>
        <v>0</v>
      </c>
      <c r="P2571">
        <f t="shared" si="314"/>
        <v>0</v>
      </c>
      <c r="Q2571">
        <f>ROUND((O2571+$D$13*R2571)*$D$3,0)/($D$3)</f>
        <v>-0.3125</v>
      </c>
      <c r="R2571">
        <f>Random!A2569</f>
        <v>-0.15509517082468227</v>
      </c>
      <c r="T2571">
        <f ca="1">IF(F2571&lt;$D$10,0,IFERROR(CORREL(OFFSET($J$3,0,0,$D$10,1),OFFSET($Q$3,F2571-$D$10,0,$D$10,1)),0))</f>
        <v>-3.9470701279569816E-2</v>
      </c>
      <c r="U2571">
        <f ca="1">IF(T2571&gt;$D$14,T2571,0)</f>
        <v>0</v>
      </c>
      <c r="V2571">
        <f t="shared" ca="1" si="315"/>
        <v>0</v>
      </c>
    </row>
    <row r="2572" spans="6:22" x14ac:dyDescent="0.25">
      <c r="F2572">
        <f t="shared" si="307"/>
        <v>2569</v>
      </c>
      <c r="G2572">
        <f t="shared" si="308"/>
        <v>6.4225000000000003E-4</v>
      </c>
      <c r="H2572">
        <f>IF(AND(0&lt;=F2572, F2572&lt;=$D$10),2*PI()*($D$8+$D$5*G2572/(2*$D$6))*G2572,0)</f>
        <v>0</v>
      </c>
      <c r="I2572">
        <f t="shared" si="316"/>
        <v>0</v>
      </c>
      <c r="J2572">
        <f t="shared" si="309"/>
        <v>0</v>
      </c>
      <c r="L2572">
        <f t="shared" si="310"/>
        <v>-1431</v>
      </c>
      <c r="M2572">
        <f t="shared" si="311"/>
        <v>-3.5775E-4</v>
      </c>
      <c r="N2572">
        <f t="shared" si="312"/>
        <v>0</v>
      </c>
      <c r="O2572">
        <f t="shared" si="313"/>
        <v>0</v>
      </c>
      <c r="P2572">
        <f t="shared" si="314"/>
        <v>0</v>
      </c>
      <c r="Q2572">
        <f>ROUND((O2572+$D$13*R2572)*$D$3,0)/($D$3)</f>
        <v>-0.3671875</v>
      </c>
      <c r="R2572">
        <f>Random!A2570</f>
        <v>-0.18537883054324933</v>
      </c>
      <c r="T2572">
        <f ca="1">IF(F2572&lt;$D$10,0,IFERROR(CORREL(OFFSET($J$3,0,0,$D$10,1),OFFSET($Q$3,F2572-$D$10,0,$D$10,1)),0))</f>
        <v>1.5596839253746018E-2</v>
      </c>
      <c r="U2572">
        <f ca="1">IF(T2572&gt;$D$14,T2572,0)</f>
        <v>0</v>
      </c>
      <c r="V2572">
        <f t="shared" ca="1" si="315"/>
        <v>0</v>
      </c>
    </row>
    <row r="2573" spans="6:22" x14ac:dyDescent="0.25">
      <c r="F2573">
        <f t="shared" si="307"/>
        <v>2570</v>
      </c>
      <c r="G2573">
        <f t="shared" si="308"/>
        <v>6.4249999999999995E-4</v>
      </c>
      <c r="H2573">
        <f>IF(AND(0&lt;=F2573, F2573&lt;=$D$10),2*PI()*($D$8+$D$5*G2573/(2*$D$6))*G2573,0)</f>
        <v>0</v>
      </c>
      <c r="I2573">
        <f t="shared" si="316"/>
        <v>0</v>
      </c>
      <c r="J2573">
        <f t="shared" si="309"/>
        <v>0</v>
      </c>
      <c r="L2573">
        <f t="shared" si="310"/>
        <v>-1430</v>
      </c>
      <c r="M2573">
        <f t="shared" si="311"/>
        <v>-3.5750000000000002E-4</v>
      </c>
      <c r="N2573">
        <f t="shared" si="312"/>
        <v>0</v>
      </c>
      <c r="O2573">
        <f t="shared" si="313"/>
        <v>0</v>
      </c>
      <c r="P2573">
        <f t="shared" si="314"/>
        <v>0</v>
      </c>
      <c r="Q2573">
        <f>ROUND((O2573+$D$13*R2573)*$D$3,0)/($D$3)</f>
        <v>0.546875</v>
      </c>
      <c r="R2573">
        <f>Random!A2571</f>
        <v>0.27381798153257453</v>
      </c>
      <c r="T2573">
        <f ca="1">IF(F2573&lt;$D$10,0,IFERROR(CORREL(OFFSET($J$3,0,0,$D$10,1),OFFSET($Q$3,F2573-$D$10,0,$D$10,1)),0))</f>
        <v>6.5147687152500577E-2</v>
      </c>
      <c r="U2573">
        <f ca="1">IF(T2573&gt;$D$14,T2573,0)</f>
        <v>0</v>
      </c>
      <c r="V2573">
        <f t="shared" ca="1" si="315"/>
        <v>0</v>
      </c>
    </row>
    <row r="2574" spans="6:22" x14ac:dyDescent="0.25">
      <c r="F2574">
        <f t="shared" si="307"/>
        <v>2571</v>
      </c>
      <c r="G2574">
        <f t="shared" si="308"/>
        <v>6.4274999999999998E-4</v>
      </c>
      <c r="H2574">
        <f>IF(AND(0&lt;=F2574, F2574&lt;=$D$10),2*PI()*($D$8+$D$5*G2574/(2*$D$6))*G2574,0)</f>
        <v>0</v>
      </c>
      <c r="I2574">
        <f t="shared" si="316"/>
        <v>0</v>
      </c>
      <c r="J2574">
        <f t="shared" si="309"/>
        <v>0</v>
      </c>
      <c r="L2574">
        <f t="shared" si="310"/>
        <v>-1429</v>
      </c>
      <c r="M2574">
        <f t="shared" si="311"/>
        <v>-3.5724999999999998E-4</v>
      </c>
      <c r="N2574">
        <f t="shared" si="312"/>
        <v>0</v>
      </c>
      <c r="O2574">
        <f t="shared" si="313"/>
        <v>0</v>
      </c>
      <c r="P2574">
        <f t="shared" si="314"/>
        <v>0</v>
      </c>
      <c r="Q2574">
        <f>ROUND((O2574+$D$13*R2574)*$D$3,0)/($D$3)</f>
        <v>1.5625E-2</v>
      </c>
      <c r="R2574">
        <f>Random!A2572</f>
        <v>8.197107911978696E-3</v>
      </c>
      <c r="T2574">
        <f ca="1">IF(F2574&lt;$D$10,0,IFERROR(CORREL(OFFSET($J$3,0,0,$D$10,1),OFFSET($Q$3,F2574-$D$10,0,$D$10,1)),0))</f>
        <v>8.9256448130198549E-2</v>
      </c>
      <c r="U2574">
        <f ca="1">IF(T2574&gt;$D$14,T2574,0)</f>
        <v>0</v>
      </c>
      <c r="V2574">
        <f t="shared" ca="1" si="315"/>
        <v>0</v>
      </c>
    </row>
    <row r="2575" spans="6:22" x14ac:dyDescent="0.25">
      <c r="F2575">
        <f t="shared" si="307"/>
        <v>2572</v>
      </c>
      <c r="G2575">
        <f t="shared" si="308"/>
        <v>6.4300000000000002E-4</v>
      </c>
      <c r="H2575">
        <f>IF(AND(0&lt;=F2575, F2575&lt;=$D$10),2*PI()*($D$8+$D$5*G2575/(2*$D$6))*G2575,0)</f>
        <v>0</v>
      </c>
      <c r="I2575">
        <f t="shared" si="316"/>
        <v>0</v>
      </c>
      <c r="J2575">
        <f t="shared" si="309"/>
        <v>0</v>
      </c>
      <c r="L2575">
        <f t="shared" si="310"/>
        <v>-1428</v>
      </c>
      <c r="M2575">
        <f t="shared" si="311"/>
        <v>-3.57E-4</v>
      </c>
      <c r="N2575">
        <f t="shared" si="312"/>
        <v>0</v>
      </c>
      <c r="O2575">
        <f t="shared" si="313"/>
        <v>0</v>
      </c>
      <c r="P2575">
        <f t="shared" si="314"/>
        <v>0</v>
      </c>
      <c r="Q2575">
        <f>ROUND((O2575+$D$13*R2575)*$D$3,0)/($D$3)</f>
        <v>-0.9140625</v>
      </c>
      <c r="R2575">
        <f>Random!A2573</f>
        <v>-0.45892650575545924</v>
      </c>
      <c r="T2575">
        <f ca="1">IF(F2575&lt;$D$10,0,IFERROR(CORREL(OFFSET($J$3,0,0,$D$10,1),OFFSET($Q$3,F2575-$D$10,0,$D$10,1)),0))</f>
        <v>8.0911765024532276E-2</v>
      </c>
      <c r="U2575">
        <f ca="1">IF(T2575&gt;$D$14,T2575,0)</f>
        <v>0</v>
      </c>
      <c r="V2575">
        <f t="shared" ca="1" si="315"/>
        <v>0</v>
      </c>
    </row>
    <row r="2576" spans="6:22" x14ac:dyDescent="0.25">
      <c r="F2576">
        <f t="shared" si="307"/>
        <v>2573</v>
      </c>
      <c r="G2576">
        <f t="shared" si="308"/>
        <v>6.4325000000000005E-4</v>
      </c>
      <c r="H2576">
        <f>IF(AND(0&lt;=F2576, F2576&lt;=$D$10),2*PI()*($D$8+$D$5*G2576/(2*$D$6))*G2576,0)</f>
        <v>0</v>
      </c>
      <c r="I2576">
        <f t="shared" si="316"/>
        <v>0</v>
      </c>
      <c r="J2576">
        <f t="shared" si="309"/>
        <v>0</v>
      </c>
      <c r="L2576">
        <f t="shared" si="310"/>
        <v>-1427</v>
      </c>
      <c r="M2576">
        <f t="shared" si="311"/>
        <v>-3.5675000000000002E-4</v>
      </c>
      <c r="N2576">
        <f t="shared" si="312"/>
        <v>0</v>
      </c>
      <c r="O2576">
        <f t="shared" si="313"/>
        <v>0</v>
      </c>
      <c r="P2576">
        <f t="shared" si="314"/>
        <v>0</v>
      </c>
      <c r="Q2576">
        <f>ROUND((O2576+$D$13*R2576)*$D$3,0)/($D$3)</f>
        <v>-0.6484375</v>
      </c>
      <c r="R2576">
        <f>Random!A2574</f>
        <v>-0.32246198283114491</v>
      </c>
      <c r="T2576">
        <f ca="1">IF(F2576&lt;$D$10,0,IFERROR(CORREL(OFFSET($J$3,0,0,$D$10,1),OFFSET($Q$3,F2576-$D$10,0,$D$10,1)),0))</f>
        <v>4.4819798725127619E-2</v>
      </c>
      <c r="U2576">
        <f ca="1">IF(T2576&gt;$D$14,T2576,0)</f>
        <v>0</v>
      </c>
      <c r="V2576">
        <f t="shared" ca="1" si="315"/>
        <v>0</v>
      </c>
    </row>
    <row r="2577" spans="6:22" x14ac:dyDescent="0.25">
      <c r="F2577">
        <f t="shared" si="307"/>
        <v>2574</v>
      </c>
      <c r="G2577">
        <f t="shared" si="308"/>
        <v>6.4349999999999997E-4</v>
      </c>
      <c r="H2577">
        <f>IF(AND(0&lt;=F2577, F2577&lt;=$D$10),2*PI()*($D$8+$D$5*G2577/(2*$D$6))*G2577,0)</f>
        <v>0</v>
      </c>
      <c r="I2577">
        <f t="shared" si="316"/>
        <v>0</v>
      </c>
      <c r="J2577">
        <f t="shared" si="309"/>
        <v>0</v>
      </c>
      <c r="L2577">
        <f t="shared" si="310"/>
        <v>-1426</v>
      </c>
      <c r="M2577">
        <f t="shared" si="311"/>
        <v>-3.5649999999999999E-4</v>
      </c>
      <c r="N2577">
        <f t="shared" si="312"/>
        <v>0</v>
      </c>
      <c r="O2577">
        <f t="shared" si="313"/>
        <v>0</v>
      </c>
      <c r="P2577">
        <f t="shared" si="314"/>
        <v>0</v>
      </c>
      <c r="Q2577">
        <f>ROUND((O2577+$D$13*R2577)*$D$3,0)/($D$3)</f>
        <v>0.5</v>
      </c>
      <c r="R2577">
        <f>Random!A2575</f>
        <v>0.25120360779541684</v>
      </c>
      <c r="T2577">
        <f ca="1">IF(F2577&lt;$D$10,0,IFERROR(CORREL(OFFSET($J$3,0,0,$D$10,1),OFFSET($Q$3,F2577-$D$10,0,$D$10,1)),0))</f>
        <v>-4.0518229993690459E-3</v>
      </c>
      <c r="U2577">
        <f ca="1">IF(T2577&gt;$D$14,T2577,0)</f>
        <v>0</v>
      </c>
      <c r="V2577">
        <f t="shared" ca="1" si="315"/>
        <v>0</v>
      </c>
    </row>
    <row r="2578" spans="6:22" x14ac:dyDescent="0.25">
      <c r="F2578">
        <f t="shared" si="307"/>
        <v>2575</v>
      </c>
      <c r="G2578">
        <f t="shared" si="308"/>
        <v>6.4375000000000001E-4</v>
      </c>
      <c r="H2578">
        <f>IF(AND(0&lt;=F2578, F2578&lt;=$D$10),2*PI()*($D$8+$D$5*G2578/(2*$D$6))*G2578,0)</f>
        <v>0</v>
      </c>
      <c r="I2578">
        <f t="shared" si="316"/>
        <v>0</v>
      </c>
      <c r="J2578">
        <f t="shared" si="309"/>
        <v>0</v>
      </c>
      <c r="L2578">
        <f t="shared" si="310"/>
        <v>-1425</v>
      </c>
      <c r="M2578">
        <f t="shared" si="311"/>
        <v>-3.5625000000000001E-4</v>
      </c>
      <c r="N2578">
        <f t="shared" si="312"/>
        <v>0</v>
      </c>
      <c r="O2578">
        <f t="shared" si="313"/>
        <v>0</v>
      </c>
      <c r="P2578">
        <f t="shared" si="314"/>
        <v>0</v>
      </c>
      <c r="Q2578">
        <f>ROUND((O2578+$D$13*R2578)*$D$3,0)/($D$3)</f>
        <v>-0.65625</v>
      </c>
      <c r="R2578">
        <f>Random!A2576</f>
        <v>-0.3289148022491466</v>
      </c>
      <c r="T2578">
        <f ca="1">IF(F2578&lt;$D$10,0,IFERROR(CORREL(OFFSET($J$3,0,0,$D$10,1),OFFSET($Q$3,F2578-$D$10,0,$D$10,1)),0))</f>
        <v>-5.0951553693892287E-2</v>
      </c>
      <c r="U2578">
        <f ca="1">IF(T2578&gt;$D$14,T2578,0)</f>
        <v>0</v>
      </c>
      <c r="V2578">
        <f t="shared" ca="1" si="315"/>
        <v>0</v>
      </c>
    </row>
    <row r="2579" spans="6:22" x14ac:dyDescent="0.25">
      <c r="F2579">
        <f t="shared" si="307"/>
        <v>2576</v>
      </c>
      <c r="G2579">
        <f t="shared" si="308"/>
        <v>6.4400000000000004E-4</v>
      </c>
      <c r="H2579">
        <f>IF(AND(0&lt;=F2579, F2579&lt;=$D$10),2*PI()*($D$8+$D$5*G2579/(2*$D$6))*G2579,0)</f>
        <v>0</v>
      </c>
      <c r="I2579">
        <f t="shared" si="316"/>
        <v>0</v>
      </c>
      <c r="J2579">
        <f t="shared" si="309"/>
        <v>0</v>
      </c>
      <c r="L2579">
        <f t="shared" si="310"/>
        <v>-1424</v>
      </c>
      <c r="M2579">
        <f t="shared" si="311"/>
        <v>-3.5599999999999998E-4</v>
      </c>
      <c r="N2579">
        <f t="shared" si="312"/>
        <v>0</v>
      </c>
      <c r="O2579">
        <f t="shared" si="313"/>
        <v>0</v>
      </c>
      <c r="P2579">
        <f t="shared" si="314"/>
        <v>0</v>
      </c>
      <c r="Q2579">
        <f>ROUND((O2579+$D$13*R2579)*$D$3,0)/($D$3)</f>
        <v>1.5625E-2</v>
      </c>
      <c r="R2579">
        <f>Random!A2577</f>
        <v>9.4747380186263053E-3</v>
      </c>
      <c r="T2579">
        <f ca="1">IF(F2579&lt;$D$10,0,IFERROR(CORREL(OFFSET($J$3,0,0,$D$10,1),OFFSET($Q$3,F2579-$D$10,0,$D$10,1)),0))</f>
        <v>-7.9359233370174254E-2</v>
      </c>
      <c r="U2579">
        <f ca="1">IF(T2579&gt;$D$14,T2579,0)</f>
        <v>0</v>
      </c>
      <c r="V2579">
        <f t="shared" ca="1" si="315"/>
        <v>0</v>
      </c>
    </row>
    <row r="2580" spans="6:22" x14ac:dyDescent="0.25">
      <c r="F2580">
        <f t="shared" si="307"/>
        <v>2577</v>
      </c>
      <c r="G2580">
        <f t="shared" si="308"/>
        <v>6.4424999999999997E-4</v>
      </c>
      <c r="H2580">
        <f>IF(AND(0&lt;=F2580, F2580&lt;=$D$10),2*PI()*($D$8+$D$5*G2580/(2*$D$6))*G2580,0)</f>
        <v>0</v>
      </c>
      <c r="I2580">
        <f t="shared" si="316"/>
        <v>0</v>
      </c>
      <c r="J2580">
        <f t="shared" si="309"/>
        <v>0</v>
      </c>
      <c r="L2580">
        <f t="shared" si="310"/>
        <v>-1423</v>
      </c>
      <c r="M2580">
        <f t="shared" si="311"/>
        <v>-3.5575E-4</v>
      </c>
      <c r="N2580">
        <f t="shared" si="312"/>
        <v>0</v>
      </c>
      <c r="O2580">
        <f t="shared" si="313"/>
        <v>0</v>
      </c>
      <c r="P2580">
        <f t="shared" si="314"/>
        <v>0</v>
      </c>
      <c r="Q2580">
        <f>ROUND((O2580+$D$13*R2580)*$D$3,0)/($D$3)</f>
        <v>-0.7421875</v>
      </c>
      <c r="R2580">
        <f>Random!A2578</f>
        <v>-0.37025302625077583</v>
      </c>
      <c r="T2580">
        <f ca="1">IF(F2580&lt;$D$10,0,IFERROR(CORREL(OFFSET($J$3,0,0,$D$10,1),OFFSET($Q$3,F2580-$D$10,0,$D$10,1)),0))</f>
        <v>-7.9896170865411259E-2</v>
      </c>
      <c r="U2580">
        <f ca="1">IF(T2580&gt;$D$14,T2580,0)</f>
        <v>0</v>
      </c>
      <c r="V2580">
        <f t="shared" ca="1" si="315"/>
        <v>0</v>
      </c>
    </row>
    <row r="2581" spans="6:22" x14ac:dyDescent="0.25">
      <c r="F2581">
        <f t="shared" si="307"/>
        <v>2578</v>
      </c>
      <c r="G2581">
        <f t="shared" si="308"/>
        <v>6.445E-4</v>
      </c>
      <c r="H2581">
        <f>IF(AND(0&lt;=F2581, F2581&lt;=$D$10),2*PI()*($D$8+$D$5*G2581/(2*$D$6))*G2581,0)</f>
        <v>0</v>
      </c>
      <c r="I2581">
        <f t="shared" si="316"/>
        <v>0</v>
      </c>
      <c r="J2581">
        <f t="shared" si="309"/>
        <v>0</v>
      </c>
      <c r="L2581">
        <f t="shared" si="310"/>
        <v>-1422</v>
      </c>
      <c r="M2581">
        <f t="shared" si="311"/>
        <v>-3.5550000000000002E-4</v>
      </c>
      <c r="N2581">
        <f t="shared" si="312"/>
        <v>0</v>
      </c>
      <c r="O2581">
        <f t="shared" si="313"/>
        <v>0</v>
      </c>
      <c r="P2581">
        <f t="shared" si="314"/>
        <v>0</v>
      </c>
      <c r="Q2581">
        <f>ROUND((O2581+$D$13*R2581)*$D$3,0)/($D$3)</f>
        <v>0.1484375</v>
      </c>
      <c r="R2581">
        <f>Random!A2579</f>
        <v>7.2348570631200815E-2</v>
      </c>
      <c r="T2581">
        <f ca="1">IF(F2581&lt;$D$10,0,IFERROR(CORREL(OFFSET($J$3,0,0,$D$10,1),OFFSET($Q$3,F2581-$D$10,0,$D$10,1)),0))</f>
        <v>-4.8576750396648306E-2</v>
      </c>
      <c r="U2581">
        <f ca="1">IF(T2581&gt;$D$14,T2581,0)</f>
        <v>0</v>
      </c>
      <c r="V2581">
        <f t="shared" ca="1" si="315"/>
        <v>0</v>
      </c>
    </row>
    <row r="2582" spans="6:22" x14ac:dyDescent="0.25">
      <c r="F2582">
        <f t="shared" si="307"/>
        <v>2579</v>
      </c>
      <c r="G2582">
        <f t="shared" si="308"/>
        <v>6.4475000000000003E-4</v>
      </c>
      <c r="H2582">
        <f>IF(AND(0&lt;=F2582, F2582&lt;=$D$10),2*PI()*($D$8+$D$5*G2582/(2*$D$6))*G2582,0)</f>
        <v>0</v>
      </c>
      <c r="I2582">
        <f t="shared" si="316"/>
        <v>0</v>
      </c>
      <c r="J2582">
        <f t="shared" si="309"/>
        <v>0</v>
      </c>
      <c r="L2582">
        <f t="shared" si="310"/>
        <v>-1421</v>
      </c>
      <c r="M2582">
        <f t="shared" si="311"/>
        <v>-3.5524999999999999E-4</v>
      </c>
      <c r="N2582">
        <f t="shared" si="312"/>
        <v>0</v>
      </c>
      <c r="O2582">
        <f t="shared" si="313"/>
        <v>0</v>
      </c>
      <c r="P2582">
        <f t="shared" si="314"/>
        <v>0</v>
      </c>
      <c r="Q2582">
        <f>ROUND((O2582+$D$13*R2582)*$D$3,0)/($D$3)</f>
        <v>-0.2578125</v>
      </c>
      <c r="R2582">
        <f>Random!A2580</f>
        <v>-0.12777101240495292</v>
      </c>
      <c r="T2582">
        <f ca="1">IF(F2582&lt;$D$10,0,IFERROR(CORREL(OFFSET($J$3,0,0,$D$10,1),OFFSET($Q$3,F2582-$D$10,0,$D$10,1)),0))</f>
        <v>3.7533136073348802E-4</v>
      </c>
      <c r="U2582">
        <f ca="1">IF(T2582&gt;$D$14,T2582,0)</f>
        <v>0</v>
      </c>
      <c r="V2582">
        <f t="shared" ca="1" si="315"/>
        <v>0</v>
      </c>
    </row>
    <row r="2583" spans="6:22" x14ac:dyDescent="0.25">
      <c r="F2583">
        <f t="shared" si="307"/>
        <v>2580</v>
      </c>
      <c r="G2583">
        <f t="shared" si="308"/>
        <v>6.4499999999999996E-4</v>
      </c>
      <c r="H2583">
        <f>IF(AND(0&lt;=F2583, F2583&lt;=$D$10),2*PI()*($D$8+$D$5*G2583/(2*$D$6))*G2583,0)</f>
        <v>0</v>
      </c>
      <c r="I2583">
        <f t="shared" si="316"/>
        <v>0</v>
      </c>
      <c r="J2583">
        <f t="shared" si="309"/>
        <v>0</v>
      </c>
      <c r="L2583">
        <f t="shared" si="310"/>
        <v>-1420</v>
      </c>
      <c r="M2583">
        <f t="shared" si="311"/>
        <v>-3.5500000000000001E-4</v>
      </c>
      <c r="N2583">
        <f t="shared" si="312"/>
        <v>0</v>
      </c>
      <c r="O2583">
        <f t="shared" si="313"/>
        <v>0</v>
      </c>
      <c r="P2583">
        <f t="shared" si="314"/>
        <v>0</v>
      </c>
      <c r="Q2583">
        <f>ROUND((O2583+$D$13*R2583)*$D$3,0)/($D$3)</f>
        <v>0.453125</v>
      </c>
      <c r="R2583">
        <f>Random!A2581</f>
        <v>0.22794334939104788</v>
      </c>
      <c r="T2583">
        <f ca="1">IF(F2583&lt;$D$10,0,IFERROR(CORREL(OFFSET($J$3,0,0,$D$10,1),OFFSET($Q$3,F2583-$D$10,0,$D$10,1)),0))</f>
        <v>4.8289846973822118E-2</v>
      </c>
      <c r="U2583">
        <f ca="1">IF(T2583&gt;$D$14,T2583,0)</f>
        <v>0</v>
      </c>
      <c r="V2583">
        <f t="shared" ca="1" si="315"/>
        <v>0</v>
      </c>
    </row>
    <row r="2584" spans="6:22" x14ac:dyDescent="0.25">
      <c r="F2584">
        <f t="shared" si="307"/>
        <v>2581</v>
      </c>
      <c r="G2584">
        <f t="shared" si="308"/>
        <v>6.4524999999999999E-4</v>
      </c>
      <c r="H2584">
        <f>IF(AND(0&lt;=F2584, F2584&lt;=$D$10),2*PI()*($D$8+$D$5*G2584/(2*$D$6))*G2584,0)</f>
        <v>0</v>
      </c>
      <c r="I2584">
        <f t="shared" si="316"/>
        <v>0</v>
      </c>
      <c r="J2584">
        <f t="shared" si="309"/>
        <v>0</v>
      </c>
      <c r="L2584">
        <f t="shared" si="310"/>
        <v>-1419</v>
      </c>
      <c r="M2584">
        <f t="shared" si="311"/>
        <v>-3.5474999999999998E-4</v>
      </c>
      <c r="N2584">
        <f t="shared" si="312"/>
        <v>0</v>
      </c>
      <c r="O2584">
        <f t="shared" si="313"/>
        <v>0</v>
      </c>
      <c r="P2584">
        <f t="shared" si="314"/>
        <v>0</v>
      </c>
      <c r="Q2584">
        <f>ROUND((O2584+$D$13*R2584)*$D$3,0)/($D$3)</f>
        <v>-0.3046875</v>
      </c>
      <c r="R2584">
        <f>Random!A2582</f>
        <v>-0.15325277078695521</v>
      </c>
      <c r="T2584">
        <f ca="1">IF(F2584&lt;$D$10,0,IFERROR(CORREL(OFFSET($J$3,0,0,$D$10,1),OFFSET($Q$3,F2584-$D$10,0,$D$10,1)),0))</f>
        <v>7.5819413793609083E-2</v>
      </c>
      <c r="U2584">
        <f ca="1">IF(T2584&gt;$D$14,T2584,0)</f>
        <v>0</v>
      </c>
      <c r="V2584">
        <f t="shared" ca="1" si="315"/>
        <v>0</v>
      </c>
    </row>
    <row r="2585" spans="6:22" x14ac:dyDescent="0.25">
      <c r="F2585">
        <f t="shared" si="307"/>
        <v>2582</v>
      </c>
      <c r="G2585">
        <f t="shared" si="308"/>
        <v>6.4550000000000002E-4</v>
      </c>
      <c r="H2585">
        <f>IF(AND(0&lt;=F2585, F2585&lt;=$D$10),2*PI()*($D$8+$D$5*G2585/(2*$D$6))*G2585,0)</f>
        <v>0</v>
      </c>
      <c r="I2585">
        <f t="shared" si="316"/>
        <v>0</v>
      </c>
      <c r="J2585">
        <f t="shared" si="309"/>
        <v>0</v>
      </c>
      <c r="L2585">
        <f t="shared" si="310"/>
        <v>-1418</v>
      </c>
      <c r="M2585">
        <f t="shared" si="311"/>
        <v>-3.545E-4</v>
      </c>
      <c r="N2585">
        <f t="shared" si="312"/>
        <v>0</v>
      </c>
      <c r="O2585">
        <f t="shared" si="313"/>
        <v>0</v>
      </c>
      <c r="P2585">
        <f t="shared" si="314"/>
        <v>0</v>
      </c>
      <c r="Q2585">
        <f>ROUND((O2585+$D$13*R2585)*$D$3,0)/($D$3)</f>
        <v>-0.578125</v>
      </c>
      <c r="R2585">
        <f>Random!A2583</f>
        <v>-0.2899005721261233</v>
      </c>
      <c r="T2585">
        <f ca="1">IF(F2585&lt;$D$10,0,IFERROR(CORREL(OFFSET($J$3,0,0,$D$10,1),OFFSET($Q$3,F2585-$D$10,0,$D$10,1)),0))</f>
        <v>7.7381968647808178E-2</v>
      </c>
      <c r="U2585">
        <f ca="1">IF(T2585&gt;$D$14,T2585,0)</f>
        <v>0</v>
      </c>
      <c r="V2585">
        <f t="shared" ca="1" si="315"/>
        <v>0</v>
      </c>
    </row>
    <row r="2586" spans="6:22" x14ac:dyDescent="0.25">
      <c r="F2586">
        <f t="shared" si="307"/>
        <v>2583</v>
      </c>
      <c r="G2586">
        <f t="shared" si="308"/>
        <v>6.4574999999999995E-4</v>
      </c>
      <c r="H2586">
        <f>IF(AND(0&lt;=F2586, F2586&lt;=$D$10),2*PI()*($D$8+$D$5*G2586/(2*$D$6))*G2586,0)</f>
        <v>0</v>
      </c>
      <c r="I2586">
        <f t="shared" si="316"/>
        <v>0</v>
      </c>
      <c r="J2586">
        <f t="shared" si="309"/>
        <v>0</v>
      </c>
      <c r="L2586">
        <f t="shared" si="310"/>
        <v>-1417</v>
      </c>
      <c r="M2586">
        <f t="shared" si="311"/>
        <v>-3.5425000000000002E-4</v>
      </c>
      <c r="N2586">
        <f t="shared" si="312"/>
        <v>0</v>
      </c>
      <c r="O2586">
        <f t="shared" si="313"/>
        <v>0</v>
      </c>
      <c r="P2586">
        <f t="shared" si="314"/>
        <v>0</v>
      </c>
      <c r="Q2586">
        <f>ROUND((O2586+$D$13*R2586)*$D$3,0)/($D$3)</f>
        <v>-0.5859375</v>
      </c>
      <c r="R2586">
        <f>Random!A2584</f>
        <v>-0.29360142730057526</v>
      </c>
      <c r="T2586">
        <f ca="1">IF(F2586&lt;$D$10,0,IFERROR(CORREL(OFFSET($J$3,0,0,$D$10,1),OFFSET($Q$3,F2586-$D$10,0,$D$10,1)),0))</f>
        <v>5.4260283891646624E-2</v>
      </c>
      <c r="U2586">
        <f ca="1">IF(T2586&gt;$D$14,T2586,0)</f>
        <v>0</v>
      </c>
      <c r="V2586">
        <f t="shared" ca="1" si="315"/>
        <v>0</v>
      </c>
    </row>
    <row r="2587" spans="6:22" x14ac:dyDescent="0.25">
      <c r="F2587">
        <f t="shared" ref="F2587:F2650" si="317">F2586+1</f>
        <v>2584</v>
      </c>
      <c r="G2587">
        <f t="shared" ref="G2587:G2650" si="318">F2587/$D$2</f>
        <v>6.4599999999999998E-4</v>
      </c>
      <c r="H2587">
        <f>IF(AND(0&lt;=F2587, F2587&lt;=$D$10),2*PI()*($D$8+$D$5*G2587/(2*$D$6))*G2587,0)</f>
        <v>0</v>
      </c>
      <c r="I2587">
        <f t="shared" si="316"/>
        <v>0</v>
      </c>
      <c r="J2587">
        <f t="shared" ref="J2587:J2650" si="319">ROUND(I2587*$D$3,0)/$D$3</f>
        <v>0</v>
      </c>
      <c r="L2587">
        <f t="shared" ref="L2587:L2650" si="320">L2586+1</f>
        <v>-1416</v>
      </c>
      <c r="M2587">
        <f t="shared" ref="M2587:M2650" si="321">L2587/$D$2</f>
        <v>-3.5399999999999999E-4</v>
      </c>
      <c r="N2587">
        <f t="shared" si="312"/>
        <v>0</v>
      </c>
      <c r="O2587">
        <f t="shared" si="313"/>
        <v>0</v>
      </c>
      <c r="P2587">
        <f t="shared" si="314"/>
        <v>0</v>
      </c>
      <c r="Q2587">
        <f>ROUND((O2587+$D$13*R2587)*$D$3,0)/($D$3)</f>
        <v>-0.84375</v>
      </c>
      <c r="R2587">
        <f>Random!A2585</f>
        <v>-0.42206248849109962</v>
      </c>
      <c r="T2587">
        <f ca="1">IF(F2587&lt;$D$10,0,IFERROR(CORREL(OFFSET($J$3,0,0,$D$10,1),OFFSET($Q$3,F2587-$D$10,0,$D$10,1)),0))</f>
        <v>1.5064617277140762E-2</v>
      </c>
      <c r="U2587">
        <f ca="1">IF(T2587&gt;$D$14,T2587,0)</f>
        <v>0</v>
      </c>
      <c r="V2587">
        <f t="shared" ca="1" si="315"/>
        <v>0</v>
      </c>
    </row>
    <row r="2588" spans="6:22" x14ac:dyDescent="0.25">
      <c r="F2588">
        <f t="shared" si="317"/>
        <v>2585</v>
      </c>
      <c r="G2588">
        <f t="shared" si="318"/>
        <v>6.4625000000000001E-4</v>
      </c>
      <c r="H2588">
        <f>IF(AND(0&lt;=F2588, F2588&lt;=$D$10),2*PI()*($D$8+$D$5*G2588/(2*$D$6))*G2588,0)</f>
        <v>0</v>
      </c>
      <c r="I2588">
        <f t="shared" si="316"/>
        <v>0</v>
      </c>
      <c r="J2588">
        <f t="shared" si="319"/>
        <v>0</v>
      </c>
      <c r="L2588">
        <f t="shared" si="320"/>
        <v>-1415</v>
      </c>
      <c r="M2588">
        <f t="shared" si="321"/>
        <v>-3.5375000000000001E-4</v>
      </c>
      <c r="N2588">
        <f t="shared" si="312"/>
        <v>0</v>
      </c>
      <c r="O2588">
        <f t="shared" si="313"/>
        <v>0</v>
      </c>
      <c r="P2588">
        <f t="shared" si="314"/>
        <v>0</v>
      </c>
      <c r="Q2588">
        <f>ROUND((O2588+$D$13*R2588)*$D$3,0)/($D$3)</f>
        <v>-0.609375</v>
      </c>
      <c r="R2588">
        <f>Random!A2586</f>
        <v>-0.3052168373434041</v>
      </c>
      <c r="T2588">
        <f ca="1">IF(F2588&lt;$D$10,0,IFERROR(CORREL(OFFSET($J$3,0,0,$D$10,1),OFFSET($Q$3,F2588-$D$10,0,$D$10,1)),0))</f>
        <v>-2.8309710829696171E-2</v>
      </c>
      <c r="U2588">
        <f ca="1">IF(T2588&gt;$D$14,T2588,0)</f>
        <v>0</v>
      </c>
      <c r="V2588">
        <f t="shared" ca="1" si="315"/>
        <v>0</v>
      </c>
    </row>
    <row r="2589" spans="6:22" x14ac:dyDescent="0.25">
      <c r="F2589">
        <f t="shared" si="317"/>
        <v>2586</v>
      </c>
      <c r="G2589">
        <f t="shared" si="318"/>
        <v>6.4650000000000005E-4</v>
      </c>
      <c r="H2589">
        <f>IF(AND(0&lt;=F2589, F2589&lt;=$D$10),2*PI()*($D$8+$D$5*G2589/(2*$D$6))*G2589,0)</f>
        <v>0</v>
      </c>
      <c r="I2589">
        <f t="shared" si="316"/>
        <v>0</v>
      </c>
      <c r="J2589">
        <f t="shared" si="319"/>
        <v>0</v>
      </c>
      <c r="L2589">
        <f t="shared" si="320"/>
        <v>-1414</v>
      </c>
      <c r="M2589">
        <f t="shared" si="321"/>
        <v>-3.5349999999999997E-4</v>
      </c>
      <c r="N2589">
        <f t="shared" si="312"/>
        <v>0</v>
      </c>
      <c r="O2589">
        <f t="shared" si="313"/>
        <v>0</v>
      </c>
      <c r="P2589">
        <f t="shared" si="314"/>
        <v>0</v>
      </c>
      <c r="Q2589">
        <f>ROUND((O2589+$D$13*R2589)*$D$3,0)/($D$3)</f>
        <v>0.296875</v>
      </c>
      <c r="R2589">
        <f>Random!A2587</f>
        <v>0.14674111309211424</v>
      </c>
      <c r="T2589">
        <f ca="1">IF(F2589&lt;$D$10,0,IFERROR(CORREL(OFFSET($J$3,0,0,$D$10,1),OFFSET($Q$3,F2589-$D$10,0,$D$10,1)),0))</f>
        <v>-5.8564142272171292E-2</v>
      </c>
      <c r="U2589">
        <f ca="1">IF(T2589&gt;$D$14,T2589,0)</f>
        <v>0</v>
      </c>
      <c r="V2589">
        <f t="shared" ca="1" si="315"/>
        <v>0</v>
      </c>
    </row>
    <row r="2590" spans="6:22" x14ac:dyDescent="0.25">
      <c r="F2590">
        <f t="shared" si="317"/>
        <v>2587</v>
      </c>
      <c r="G2590">
        <f t="shared" si="318"/>
        <v>6.4674999999999997E-4</v>
      </c>
      <c r="H2590">
        <f>IF(AND(0&lt;=F2590, F2590&lt;=$D$10),2*PI()*($D$8+$D$5*G2590/(2*$D$6))*G2590,0)</f>
        <v>0</v>
      </c>
      <c r="I2590">
        <f t="shared" si="316"/>
        <v>0</v>
      </c>
      <c r="J2590">
        <f t="shared" si="319"/>
        <v>0</v>
      </c>
      <c r="L2590">
        <f t="shared" si="320"/>
        <v>-1413</v>
      </c>
      <c r="M2590">
        <f t="shared" si="321"/>
        <v>-3.5324999999999999E-4</v>
      </c>
      <c r="N2590">
        <f t="shared" si="312"/>
        <v>0</v>
      </c>
      <c r="O2590">
        <f t="shared" si="313"/>
        <v>0</v>
      </c>
      <c r="P2590">
        <f t="shared" si="314"/>
        <v>0</v>
      </c>
      <c r="Q2590">
        <f>ROUND((O2590+$D$13*R2590)*$D$3,0)/($D$3)</f>
        <v>-0.78125</v>
      </c>
      <c r="R2590">
        <f>Random!A2588</f>
        <v>-0.39086127351172706</v>
      </c>
      <c r="T2590">
        <f ca="1">IF(F2590&lt;$D$10,0,IFERROR(CORREL(OFFSET($J$3,0,0,$D$10,1),OFFSET($Q$3,F2590-$D$10,0,$D$10,1)),0))</f>
        <v>-6.6971551881318273E-2</v>
      </c>
      <c r="U2590">
        <f ca="1">IF(T2590&gt;$D$14,T2590,0)</f>
        <v>0</v>
      </c>
      <c r="V2590">
        <f t="shared" ca="1" si="315"/>
        <v>0</v>
      </c>
    </row>
    <row r="2591" spans="6:22" x14ac:dyDescent="0.25">
      <c r="F2591">
        <f t="shared" si="317"/>
        <v>2588</v>
      </c>
      <c r="G2591">
        <f t="shared" si="318"/>
        <v>6.4700000000000001E-4</v>
      </c>
      <c r="H2591">
        <f>IF(AND(0&lt;=F2591, F2591&lt;=$D$10),2*PI()*($D$8+$D$5*G2591/(2*$D$6))*G2591,0)</f>
        <v>0</v>
      </c>
      <c r="I2591">
        <f t="shared" si="316"/>
        <v>0</v>
      </c>
      <c r="J2591">
        <f t="shared" si="319"/>
        <v>0</v>
      </c>
      <c r="L2591">
        <f t="shared" si="320"/>
        <v>-1412</v>
      </c>
      <c r="M2591">
        <f t="shared" si="321"/>
        <v>-3.5300000000000002E-4</v>
      </c>
      <c r="N2591">
        <f t="shared" si="312"/>
        <v>0</v>
      </c>
      <c r="O2591">
        <f t="shared" si="313"/>
        <v>0</v>
      </c>
      <c r="P2591">
        <f t="shared" si="314"/>
        <v>0</v>
      </c>
      <c r="Q2591">
        <f>ROUND((O2591+$D$13*R2591)*$D$3,0)/($D$3)</f>
        <v>-0.3046875</v>
      </c>
      <c r="R2591">
        <f>Random!A2589</f>
        <v>-0.15376236979325686</v>
      </c>
      <c r="T2591">
        <f ca="1">IF(F2591&lt;$D$10,0,IFERROR(CORREL(OFFSET($J$3,0,0,$D$10,1),OFFSET($Q$3,F2591-$D$10,0,$D$10,1)),0))</f>
        <v>-4.9816012354388969E-2</v>
      </c>
      <c r="U2591">
        <f ca="1">IF(T2591&gt;$D$14,T2591,0)</f>
        <v>0</v>
      </c>
      <c r="V2591">
        <f t="shared" ca="1" si="315"/>
        <v>0</v>
      </c>
    </row>
    <row r="2592" spans="6:22" x14ac:dyDescent="0.25">
      <c r="F2592">
        <f t="shared" si="317"/>
        <v>2589</v>
      </c>
      <c r="G2592">
        <f t="shared" si="318"/>
        <v>6.4725000000000004E-4</v>
      </c>
      <c r="H2592">
        <f>IF(AND(0&lt;=F2592, F2592&lt;=$D$10),2*PI()*($D$8+$D$5*G2592/(2*$D$6))*G2592,0)</f>
        <v>0</v>
      </c>
      <c r="I2592">
        <f t="shared" si="316"/>
        <v>0</v>
      </c>
      <c r="J2592">
        <f t="shared" si="319"/>
        <v>0</v>
      </c>
      <c r="L2592">
        <f t="shared" si="320"/>
        <v>-1411</v>
      </c>
      <c r="M2592">
        <f t="shared" si="321"/>
        <v>-3.5274999999999998E-4</v>
      </c>
      <c r="N2592">
        <f t="shared" si="312"/>
        <v>0</v>
      </c>
      <c r="O2592">
        <f t="shared" si="313"/>
        <v>0</v>
      </c>
      <c r="P2592">
        <f t="shared" si="314"/>
        <v>0</v>
      </c>
      <c r="Q2592">
        <f>ROUND((O2592+$D$13*R2592)*$D$3,0)/($D$3)</f>
        <v>-0.7734375</v>
      </c>
      <c r="R2592">
        <f>Random!A2590</f>
        <v>-0.38701072829521688</v>
      </c>
      <c r="T2592">
        <f ca="1">IF(F2592&lt;$D$10,0,IFERROR(CORREL(OFFSET($J$3,0,0,$D$10,1),OFFSET($Q$3,F2592-$D$10,0,$D$10,1)),0))</f>
        <v>-1.6463918048270295E-2</v>
      </c>
      <c r="U2592">
        <f ca="1">IF(T2592&gt;$D$14,T2592,0)</f>
        <v>0</v>
      </c>
      <c r="V2592">
        <f t="shared" ca="1" si="315"/>
        <v>0</v>
      </c>
    </row>
    <row r="2593" spans="6:22" x14ac:dyDescent="0.25">
      <c r="F2593">
        <f t="shared" si="317"/>
        <v>2590</v>
      </c>
      <c r="G2593">
        <f t="shared" si="318"/>
        <v>6.4749999999999996E-4</v>
      </c>
      <c r="H2593">
        <f>IF(AND(0&lt;=F2593, F2593&lt;=$D$10),2*PI()*($D$8+$D$5*G2593/(2*$D$6))*G2593,0)</f>
        <v>0</v>
      </c>
      <c r="I2593">
        <f t="shared" si="316"/>
        <v>0</v>
      </c>
      <c r="J2593">
        <f t="shared" si="319"/>
        <v>0</v>
      </c>
      <c r="L2593">
        <f t="shared" si="320"/>
        <v>-1410</v>
      </c>
      <c r="M2593">
        <f t="shared" si="321"/>
        <v>-3.525E-4</v>
      </c>
      <c r="N2593">
        <f t="shared" si="312"/>
        <v>0</v>
      </c>
      <c r="O2593">
        <f t="shared" si="313"/>
        <v>0</v>
      </c>
      <c r="P2593">
        <f t="shared" si="314"/>
        <v>0</v>
      </c>
      <c r="Q2593">
        <f>ROUND((O2593+$D$13*R2593)*$D$3,0)/($D$3)</f>
        <v>0.5078125</v>
      </c>
      <c r="R2593">
        <f>Random!A2591</f>
        <v>0.2522115954841655</v>
      </c>
      <c r="T2593">
        <f ca="1">IF(F2593&lt;$D$10,0,IFERROR(CORREL(OFFSET($J$3,0,0,$D$10,1),OFFSET($Q$3,F2593-$D$10,0,$D$10,1)),0))</f>
        <v>2.1039220828193768E-2</v>
      </c>
      <c r="U2593">
        <f ca="1">IF(T2593&gt;$D$14,T2593,0)</f>
        <v>0</v>
      </c>
      <c r="V2593">
        <f t="shared" ca="1" si="315"/>
        <v>0</v>
      </c>
    </row>
    <row r="2594" spans="6:22" x14ac:dyDescent="0.25">
      <c r="F2594">
        <f t="shared" si="317"/>
        <v>2591</v>
      </c>
      <c r="G2594">
        <f t="shared" si="318"/>
        <v>6.4775E-4</v>
      </c>
      <c r="H2594">
        <f>IF(AND(0&lt;=F2594, F2594&lt;=$D$10),2*PI()*($D$8+$D$5*G2594/(2*$D$6))*G2594,0)</f>
        <v>0</v>
      </c>
      <c r="I2594">
        <f t="shared" si="316"/>
        <v>0</v>
      </c>
      <c r="J2594">
        <f t="shared" si="319"/>
        <v>0</v>
      </c>
      <c r="L2594">
        <f t="shared" si="320"/>
        <v>-1409</v>
      </c>
      <c r="M2594">
        <f t="shared" si="321"/>
        <v>-3.5225000000000002E-4</v>
      </c>
      <c r="N2594">
        <f t="shared" si="312"/>
        <v>0</v>
      </c>
      <c r="O2594">
        <f t="shared" si="313"/>
        <v>0</v>
      </c>
      <c r="P2594">
        <f t="shared" si="314"/>
        <v>0</v>
      </c>
      <c r="Q2594">
        <f>ROUND((O2594+$D$13*R2594)*$D$3,0)/($D$3)</f>
        <v>0.1328125</v>
      </c>
      <c r="R2594">
        <f>Random!A2592</f>
        <v>6.5104905476981001E-2</v>
      </c>
      <c r="T2594">
        <f ca="1">IF(F2594&lt;$D$10,0,IFERROR(CORREL(OFFSET($J$3,0,0,$D$10,1),OFFSET($Q$3,F2594-$D$10,0,$D$10,1)),0))</f>
        <v>5.0099665232013965E-2</v>
      </c>
      <c r="U2594">
        <f ca="1">IF(T2594&gt;$D$14,T2594,0)</f>
        <v>0</v>
      </c>
      <c r="V2594">
        <f t="shared" ca="1" si="315"/>
        <v>0</v>
      </c>
    </row>
    <row r="2595" spans="6:22" x14ac:dyDescent="0.25">
      <c r="F2595">
        <f t="shared" si="317"/>
        <v>2592</v>
      </c>
      <c r="G2595">
        <f t="shared" si="318"/>
        <v>6.4800000000000003E-4</v>
      </c>
      <c r="H2595">
        <f>IF(AND(0&lt;=F2595, F2595&lt;=$D$10),2*PI()*($D$8+$D$5*G2595/(2*$D$6))*G2595,0)</f>
        <v>0</v>
      </c>
      <c r="I2595">
        <f t="shared" si="316"/>
        <v>0</v>
      </c>
      <c r="J2595">
        <f t="shared" si="319"/>
        <v>0</v>
      </c>
      <c r="L2595">
        <f t="shared" si="320"/>
        <v>-1408</v>
      </c>
      <c r="M2595">
        <f t="shared" si="321"/>
        <v>-3.5199999999999999E-4</v>
      </c>
      <c r="N2595">
        <f t="shared" si="312"/>
        <v>0</v>
      </c>
      <c r="O2595">
        <f t="shared" si="313"/>
        <v>0</v>
      </c>
      <c r="P2595">
        <f t="shared" si="314"/>
        <v>0</v>
      </c>
      <c r="Q2595">
        <f>ROUND((O2595+$D$13*R2595)*$D$3,0)/($D$3)</f>
        <v>6.25E-2</v>
      </c>
      <c r="R2595">
        <f>Random!A2593</f>
        <v>3.3069083310572456E-2</v>
      </c>
      <c r="T2595">
        <f ca="1">IF(F2595&lt;$D$10,0,IFERROR(CORREL(OFFSET($J$3,0,0,$D$10,1),OFFSET($Q$3,F2595-$D$10,0,$D$10,1)),0))</f>
        <v>5.9790329511713376E-2</v>
      </c>
      <c r="U2595">
        <f ca="1">IF(T2595&gt;$D$14,T2595,0)</f>
        <v>0</v>
      </c>
      <c r="V2595">
        <f t="shared" ca="1" si="315"/>
        <v>0</v>
      </c>
    </row>
    <row r="2596" spans="6:22" x14ac:dyDescent="0.25">
      <c r="F2596">
        <f t="shared" si="317"/>
        <v>2593</v>
      </c>
      <c r="G2596">
        <f t="shared" si="318"/>
        <v>6.4824999999999995E-4</v>
      </c>
      <c r="H2596">
        <f>IF(AND(0&lt;=F2596, F2596&lt;=$D$10),2*PI()*($D$8+$D$5*G2596/(2*$D$6))*G2596,0)</f>
        <v>0</v>
      </c>
      <c r="I2596">
        <f t="shared" si="316"/>
        <v>0</v>
      </c>
      <c r="J2596">
        <f t="shared" si="319"/>
        <v>0</v>
      </c>
      <c r="L2596">
        <f t="shared" si="320"/>
        <v>-1407</v>
      </c>
      <c r="M2596">
        <f t="shared" si="321"/>
        <v>-3.5175000000000001E-4</v>
      </c>
      <c r="N2596">
        <f t="shared" si="312"/>
        <v>0</v>
      </c>
      <c r="O2596">
        <f t="shared" si="313"/>
        <v>0</v>
      </c>
      <c r="P2596">
        <f t="shared" si="314"/>
        <v>0</v>
      </c>
      <c r="Q2596">
        <f>ROUND((O2596+$D$13*R2596)*$D$3,0)/($D$3)</f>
        <v>-3.125E-2</v>
      </c>
      <c r="R2596">
        <f>Random!A2594</f>
        <v>-1.5514272982896538E-2</v>
      </c>
      <c r="T2596">
        <f ca="1">IF(F2596&lt;$D$10,0,IFERROR(CORREL(OFFSET($J$3,0,0,$D$10,1),OFFSET($Q$3,F2596-$D$10,0,$D$10,1)),0))</f>
        <v>4.6163834460890223E-2</v>
      </c>
      <c r="U2596">
        <f ca="1">IF(T2596&gt;$D$14,T2596,0)</f>
        <v>0</v>
      </c>
      <c r="V2596">
        <f t="shared" ca="1" si="315"/>
        <v>0</v>
      </c>
    </row>
    <row r="2597" spans="6:22" x14ac:dyDescent="0.25">
      <c r="F2597">
        <f t="shared" si="317"/>
        <v>2594</v>
      </c>
      <c r="G2597">
        <f t="shared" si="318"/>
        <v>6.4849999999999999E-4</v>
      </c>
      <c r="H2597">
        <f>IF(AND(0&lt;=F2597, F2597&lt;=$D$10),2*PI()*($D$8+$D$5*G2597/(2*$D$6))*G2597,0)</f>
        <v>0</v>
      </c>
      <c r="I2597">
        <f t="shared" si="316"/>
        <v>0</v>
      </c>
      <c r="J2597">
        <f t="shared" si="319"/>
        <v>0</v>
      </c>
      <c r="L2597">
        <f t="shared" si="320"/>
        <v>-1406</v>
      </c>
      <c r="M2597">
        <f t="shared" si="321"/>
        <v>-3.5149999999999998E-4</v>
      </c>
      <c r="N2597">
        <f t="shared" si="312"/>
        <v>0</v>
      </c>
      <c r="O2597">
        <f t="shared" si="313"/>
        <v>0</v>
      </c>
      <c r="P2597">
        <f t="shared" si="314"/>
        <v>0</v>
      </c>
      <c r="Q2597">
        <f>ROUND((O2597+$D$13*R2597)*$D$3,0)/($D$3)</f>
        <v>-0.15625</v>
      </c>
      <c r="R2597">
        <f>Random!A2595</f>
        <v>-7.9260584211468865E-2</v>
      </c>
      <c r="T2597">
        <f ca="1">IF(F2597&lt;$D$10,0,IFERROR(CORREL(OFFSET($J$3,0,0,$D$10,1),OFFSET($Q$3,F2597-$D$10,0,$D$10,1)),0))</f>
        <v>1.4779962426409903E-2</v>
      </c>
      <c r="U2597">
        <f ca="1">IF(T2597&gt;$D$14,T2597,0)</f>
        <v>0</v>
      </c>
      <c r="V2597">
        <f t="shared" ca="1" si="315"/>
        <v>0</v>
      </c>
    </row>
    <row r="2598" spans="6:22" x14ac:dyDescent="0.25">
      <c r="F2598">
        <f t="shared" si="317"/>
        <v>2595</v>
      </c>
      <c r="G2598">
        <f t="shared" si="318"/>
        <v>6.4875000000000002E-4</v>
      </c>
      <c r="H2598">
        <f>IF(AND(0&lt;=F2598, F2598&lt;=$D$10),2*PI()*($D$8+$D$5*G2598/(2*$D$6))*G2598,0)</f>
        <v>0</v>
      </c>
      <c r="I2598">
        <f t="shared" si="316"/>
        <v>0</v>
      </c>
      <c r="J2598">
        <f t="shared" si="319"/>
        <v>0</v>
      </c>
      <c r="L2598">
        <f t="shared" si="320"/>
        <v>-1405</v>
      </c>
      <c r="M2598">
        <f t="shared" si="321"/>
        <v>-3.5125E-4</v>
      </c>
      <c r="N2598">
        <f t="shared" si="312"/>
        <v>0</v>
      </c>
      <c r="O2598">
        <f t="shared" si="313"/>
        <v>0</v>
      </c>
      <c r="P2598">
        <f t="shared" si="314"/>
        <v>0</v>
      </c>
      <c r="Q2598">
        <f>ROUND((O2598+$D$13*R2598)*$D$3,0)/($D$3)</f>
        <v>-0.953125</v>
      </c>
      <c r="R2598">
        <f>Random!A2596</f>
        <v>-0.47528534925543253</v>
      </c>
      <c r="T2598">
        <f ca="1">IF(F2598&lt;$D$10,0,IFERROR(CORREL(OFFSET($J$3,0,0,$D$10,1),OFFSET($Q$3,F2598-$D$10,0,$D$10,1)),0))</f>
        <v>-2.3296752215278112E-2</v>
      </c>
      <c r="U2598">
        <f ca="1">IF(T2598&gt;$D$14,T2598,0)</f>
        <v>0</v>
      </c>
      <c r="V2598">
        <f t="shared" ca="1" si="315"/>
        <v>0</v>
      </c>
    </row>
    <row r="2599" spans="6:22" x14ac:dyDescent="0.25">
      <c r="F2599">
        <f t="shared" si="317"/>
        <v>2596</v>
      </c>
      <c r="G2599">
        <f t="shared" si="318"/>
        <v>6.4899999999999995E-4</v>
      </c>
      <c r="H2599">
        <f>IF(AND(0&lt;=F2599, F2599&lt;=$D$10),2*PI()*($D$8+$D$5*G2599/(2*$D$6))*G2599,0)</f>
        <v>0</v>
      </c>
      <c r="I2599">
        <f t="shared" si="316"/>
        <v>0</v>
      </c>
      <c r="J2599">
        <f t="shared" si="319"/>
        <v>0</v>
      </c>
      <c r="L2599">
        <f t="shared" si="320"/>
        <v>-1404</v>
      </c>
      <c r="M2599">
        <f t="shared" si="321"/>
        <v>-3.5100000000000002E-4</v>
      </c>
      <c r="N2599">
        <f t="shared" si="312"/>
        <v>0</v>
      </c>
      <c r="O2599">
        <f t="shared" si="313"/>
        <v>0</v>
      </c>
      <c r="P2599">
        <f t="shared" si="314"/>
        <v>0</v>
      </c>
      <c r="Q2599">
        <f>ROUND((O2599+$D$13*R2599)*$D$3,0)/($D$3)</f>
        <v>0.7109375</v>
      </c>
      <c r="R2599">
        <f>Random!A2597</f>
        <v>0.35682921044909155</v>
      </c>
      <c r="T2599">
        <f ca="1">IF(F2599&lt;$D$10,0,IFERROR(CORREL(OFFSET($J$3,0,0,$D$10,1),OFFSET($Q$3,F2599-$D$10,0,$D$10,1)),0))</f>
        <v>-4.8646508051287347E-2</v>
      </c>
      <c r="U2599">
        <f ca="1">IF(T2599&gt;$D$14,T2599,0)</f>
        <v>0</v>
      </c>
      <c r="V2599">
        <f t="shared" ca="1" si="315"/>
        <v>0</v>
      </c>
    </row>
    <row r="2600" spans="6:22" x14ac:dyDescent="0.25">
      <c r="F2600">
        <f t="shared" si="317"/>
        <v>2597</v>
      </c>
      <c r="G2600">
        <f t="shared" si="318"/>
        <v>6.4924999999999998E-4</v>
      </c>
      <c r="H2600">
        <f>IF(AND(0&lt;=F2600, F2600&lt;=$D$10),2*PI()*($D$8+$D$5*G2600/(2*$D$6))*G2600,0)</f>
        <v>0</v>
      </c>
      <c r="I2600">
        <f t="shared" si="316"/>
        <v>0</v>
      </c>
      <c r="J2600">
        <f t="shared" si="319"/>
        <v>0</v>
      </c>
      <c r="L2600">
        <f t="shared" si="320"/>
        <v>-1403</v>
      </c>
      <c r="M2600">
        <f t="shared" si="321"/>
        <v>-3.5074999999999999E-4</v>
      </c>
      <c r="N2600">
        <f t="shared" si="312"/>
        <v>0</v>
      </c>
      <c r="O2600">
        <f t="shared" si="313"/>
        <v>0</v>
      </c>
      <c r="P2600">
        <f t="shared" si="314"/>
        <v>0</v>
      </c>
      <c r="Q2600">
        <f>ROUND((O2600+$D$13*R2600)*$D$3,0)/($D$3)</f>
        <v>0.9296875</v>
      </c>
      <c r="R2600">
        <f>Random!A2598</f>
        <v>0.4650255271559246</v>
      </c>
      <c r="T2600">
        <f ca="1">IF(F2600&lt;$D$10,0,IFERROR(CORREL(OFFSET($J$3,0,0,$D$10,1),OFFSET($Q$3,F2600-$D$10,0,$D$10,1)),0))</f>
        <v>-5.6083915968760327E-2</v>
      </c>
      <c r="U2600">
        <f ca="1">IF(T2600&gt;$D$14,T2600,0)</f>
        <v>0</v>
      </c>
      <c r="V2600">
        <f t="shared" ca="1" si="315"/>
        <v>0</v>
      </c>
    </row>
    <row r="2601" spans="6:22" x14ac:dyDescent="0.25">
      <c r="F2601">
        <f t="shared" si="317"/>
        <v>2598</v>
      </c>
      <c r="G2601">
        <f t="shared" si="318"/>
        <v>6.4950000000000001E-4</v>
      </c>
      <c r="H2601">
        <f>IF(AND(0&lt;=F2601, F2601&lt;=$D$10),2*PI()*($D$8+$D$5*G2601/(2*$D$6))*G2601,0)</f>
        <v>0</v>
      </c>
      <c r="I2601">
        <f t="shared" si="316"/>
        <v>0</v>
      </c>
      <c r="J2601">
        <f t="shared" si="319"/>
        <v>0</v>
      </c>
      <c r="L2601">
        <f t="shared" si="320"/>
        <v>-1402</v>
      </c>
      <c r="M2601">
        <f t="shared" si="321"/>
        <v>-3.5050000000000001E-4</v>
      </c>
      <c r="N2601">
        <f t="shared" si="312"/>
        <v>0</v>
      </c>
      <c r="O2601">
        <f t="shared" si="313"/>
        <v>0</v>
      </c>
      <c r="P2601">
        <f t="shared" si="314"/>
        <v>0</v>
      </c>
      <c r="Q2601">
        <f>ROUND((O2601+$D$13*R2601)*$D$3,0)/($D$3)</f>
        <v>0.9921875</v>
      </c>
      <c r="R2601">
        <f>Random!A2599</f>
        <v>0.49554847938814905</v>
      </c>
      <c r="T2601">
        <f ca="1">IF(F2601&lt;$D$10,0,IFERROR(CORREL(OFFSET($J$3,0,0,$D$10,1),OFFSET($Q$3,F2601-$D$10,0,$D$10,1)),0))</f>
        <v>-4.6232782572641955E-2</v>
      </c>
      <c r="U2601">
        <f ca="1">IF(T2601&gt;$D$14,T2601,0)</f>
        <v>0</v>
      </c>
      <c r="V2601">
        <f t="shared" ca="1" si="315"/>
        <v>0</v>
      </c>
    </row>
    <row r="2602" spans="6:22" x14ac:dyDescent="0.25">
      <c r="F2602">
        <f t="shared" si="317"/>
        <v>2599</v>
      </c>
      <c r="G2602">
        <f t="shared" si="318"/>
        <v>6.4975000000000005E-4</v>
      </c>
      <c r="H2602">
        <f>IF(AND(0&lt;=F2602, F2602&lt;=$D$10),2*PI()*($D$8+$D$5*G2602/(2*$D$6))*G2602,0)</f>
        <v>0</v>
      </c>
      <c r="I2602">
        <f t="shared" si="316"/>
        <v>0</v>
      </c>
      <c r="J2602">
        <f t="shared" si="319"/>
        <v>0</v>
      </c>
      <c r="L2602">
        <f t="shared" si="320"/>
        <v>-1401</v>
      </c>
      <c r="M2602">
        <f t="shared" si="321"/>
        <v>-3.5024999999999998E-4</v>
      </c>
      <c r="N2602">
        <f t="shared" si="312"/>
        <v>0</v>
      </c>
      <c r="O2602">
        <f t="shared" si="313"/>
        <v>0</v>
      </c>
      <c r="P2602">
        <f t="shared" si="314"/>
        <v>0</v>
      </c>
      <c r="Q2602">
        <f>ROUND((O2602+$D$13*R2602)*$D$3,0)/($D$3)</f>
        <v>-0.46875</v>
      </c>
      <c r="R2602">
        <f>Random!A2600</f>
        <v>-0.23303433419648545</v>
      </c>
      <c r="T2602">
        <f ca="1">IF(F2602&lt;$D$10,0,IFERROR(CORREL(OFFSET($J$3,0,0,$D$10,1),OFFSET($Q$3,F2602-$D$10,0,$D$10,1)),0))</f>
        <v>-2.315368931420771E-2</v>
      </c>
      <c r="U2602">
        <f ca="1">IF(T2602&gt;$D$14,T2602,0)</f>
        <v>0</v>
      </c>
      <c r="V2602">
        <f t="shared" ca="1" si="315"/>
        <v>0</v>
      </c>
    </row>
    <row r="2603" spans="6:22" x14ac:dyDescent="0.25">
      <c r="F2603">
        <f t="shared" si="317"/>
        <v>2600</v>
      </c>
      <c r="G2603">
        <f t="shared" si="318"/>
        <v>6.4999999999999997E-4</v>
      </c>
      <c r="H2603">
        <f>IF(AND(0&lt;=F2603, F2603&lt;=$D$10),2*PI()*($D$8+$D$5*G2603/(2*$D$6))*G2603,0)</f>
        <v>0</v>
      </c>
      <c r="I2603">
        <f t="shared" si="316"/>
        <v>0</v>
      </c>
      <c r="J2603">
        <f t="shared" si="319"/>
        <v>0</v>
      </c>
      <c r="L2603">
        <f t="shared" si="320"/>
        <v>-1400</v>
      </c>
      <c r="M2603">
        <f t="shared" si="321"/>
        <v>-3.5E-4</v>
      </c>
      <c r="N2603">
        <f t="shared" si="312"/>
        <v>0</v>
      </c>
      <c r="O2603">
        <f t="shared" si="313"/>
        <v>0</v>
      </c>
      <c r="P2603">
        <f t="shared" si="314"/>
        <v>0</v>
      </c>
      <c r="Q2603">
        <f>ROUND((O2603+$D$13*R2603)*$D$3,0)/($D$3)</f>
        <v>0.8984375</v>
      </c>
      <c r="R2603">
        <f>Random!A2601</f>
        <v>0.45043353944262887</v>
      </c>
      <c r="T2603">
        <f ca="1">IF(F2603&lt;$D$10,0,IFERROR(CORREL(OFFSET($J$3,0,0,$D$10,1),OFFSET($Q$3,F2603-$D$10,0,$D$10,1)),0))</f>
        <v>9.0103568476593704E-3</v>
      </c>
      <c r="U2603">
        <f ca="1">IF(T2603&gt;$D$14,T2603,0)</f>
        <v>0</v>
      </c>
      <c r="V2603">
        <f t="shared" ca="1" si="315"/>
        <v>0</v>
      </c>
    </row>
    <row r="2604" spans="6:22" x14ac:dyDescent="0.25">
      <c r="F2604">
        <f t="shared" si="317"/>
        <v>2601</v>
      </c>
      <c r="G2604">
        <f t="shared" si="318"/>
        <v>6.5025E-4</v>
      </c>
      <c r="H2604">
        <f>IF(AND(0&lt;=F2604, F2604&lt;=$D$10),2*PI()*($D$8+$D$5*G2604/(2*$D$6))*G2604,0)</f>
        <v>0</v>
      </c>
      <c r="I2604">
        <f t="shared" si="316"/>
        <v>0</v>
      </c>
      <c r="J2604">
        <f t="shared" si="319"/>
        <v>0</v>
      </c>
      <c r="L2604">
        <f t="shared" si="320"/>
        <v>-1399</v>
      </c>
      <c r="M2604">
        <f t="shared" si="321"/>
        <v>-3.4975000000000002E-4</v>
      </c>
      <c r="N2604">
        <f t="shared" si="312"/>
        <v>0</v>
      </c>
      <c r="O2604">
        <f t="shared" si="313"/>
        <v>0</v>
      </c>
      <c r="P2604">
        <f t="shared" si="314"/>
        <v>0</v>
      </c>
      <c r="Q2604">
        <f>ROUND((O2604+$D$13*R2604)*$D$3,0)/($D$3)</f>
        <v>-0.390625</v>
      </c>
      <c r="R2604">
        <f>Random!A2602</f>
        <v>-0.19667012577008769</v>
      </c>
      <c r="T2604">
        <f ca="1">IF(F2604&lt;$D$10,0,IFERROR(CORREL(OFFSET($J$3,0,0,$D$10,1),OFFSET($Q$3,F2604-$D$10,0,$D$10,1)),0))</f>
        <v>3.449695887031845E-2</v>
      </c>
      <c r="U2604">
        <f ca="1">IF(T2604&gt;$D$14,T2604,0)</f>
        <v>0</v>
      </c>
      <c r="V2604">
        <f t="shared" ca="1" si="315"/>
        <v>0</v>
      </c>
    </row>
    <row r="2605" spans="6:22" x14ac:dyDescent="0.25">
      <c r="F2605">
        <f t="shared" si="317"/>
        <v>2602</v>
      </c>
      <c r="G2605">
        <f t="shared" si="318"/>
        <v>6.5050000000000004E-4</v>
      </c>
      <c r="H2605">
        <f>IF(AND(0&lt;=F2605, F2605&lt;=$D$10),2*PI()*($D$8+$D$5*G2605/(2*$D$6))*G2605,0)</f>
        <v>0</v>
      </c>
      <c r="I2605">
        <f t="shared" si="316"/>
        <v>0</v>
      </c>
      <c r="J2605">
        <f t="shared" si="319"/>
        <v>0</v>
      </c>
      <c r="L2605">
        <f t="shared" si="320"/>
        <v>-1398</v>
      </c>
      <c r="M2605">
        <f t="shared" si="321"/>
        <v>-3.4949999999999998E-4</v>
      </c>
      <c r="N2605">
        <f t="shared" si="312"/>
        <v>0</v>
      </c>
      <c r="O2605">
        <f t="shared" si="313"/>
        <v>0</v>
      </c>
      <c r="P2605">
        <f t="shared" si="314"/>
        <v>0</v>
      </c>
      <c r="Q2605">
        <f>ROUND((O2605+$D$13*R2605)*$D$3,0)/($D$3)</f>
        <v>-0.2578125</v>
      </c>
      <c r="R2605">
        <f>Random!A2603</f>
        <v>-0.12803272803332533</v>
      </c>
      <c r="T2605">
        <f ca="1">IF(F2605&lt;$D$10,0,IFERROR(CORREL(OFFSET($J$3,0,0,$D$10,1),OFFSET($Q$3,F2605-$D$10,0,$D$10,1)),0))</f>
        <v>4.6413767966503504E-2</v>
      </c>
      <c r="U2605">
        <f ca="1">IF(T2605&gt;$D$14,T2605,0)</f>
        <v>0</v>
      </c>
      <c r="V2605">
        <f t="shared" ca="1" si="315"/>
        <v>0</v>
      </c>
    </row>
    <row r="2606" spans="6:22" x14ac:dyDescent="0.25">
      <c r="F2606">
        <f t="shared" si="317"/>
        <v>2603</v>
      </c>
      <c r="G2606">
        <f t="shared" si="318"/>
        <v>6.5074999999999996E-4</v>
      </c>
      <c r="H2606">
        <f>IF(AND(0&lt;=F2606, F2606&lt;=$D$10),2*PI()*($D$8+$D$5*G2606/(2*$D$6))*G2606,0)</f>
        <v>0</v>
      </c>
      <c r="I2606">
        <f t="shared" si="316"/>
        <v>0</v>
      </c>
      <c r="J2606">
        <f t="shared" si="319"/>
        <v>0</v>
      </c>
      <c r="L2606">
        <f t="shared" si="320"/>
        <v>-1397</v>
      </c>
      <c r="M2606">
        <f t="shared" si="321"/>
        <v>-3.4925000000000001E-4</v>
      </c>
      <c r="N2606">
        <f t="shared" si="312"/>
        <v>0</v>
      </c>
      <c r="O2606">
        <f t="shared" si="313"/>
        <v>0</v>
      </c>
      <c r="P2606">
        <f t="shared" si="314"/>
        <v>0</v>
      </c>
      <c r="Q2606">
        <f>ROUND((O2606+$D$13*R2606)*$D$3,0)/($D$3)</f>
        <v>-0.6953125</v>
      </c>
      <c r="R2606">
        <f>Random!A2604</f>
        <v>-0.34818907390812182</v>
      </c>
      <c r="T2606">
        <f ca="1">IF(F2606&lt;$D$10,0,IFERROR(CORREL(OFFSET($J$3,0,0,$D$10,1),OFFSET($Q$3,F2606-$D$10,0,$D$10,1)),0))</f>
        <v>4.1101153279904656E-2</v>
      </c>
      <c r="U2606">
        <f ca="1">IF(T2606&gt;$D$14,T2606,0)</f>
        <v>0</v>
      </c>
      <c r="V2606">
        <f t="shared" ca="1" si="315"/>
        <v>0</v>
      </c>
    </row>
    <row r="2607" spans="6:22" x14ac:dyDescent="0.25">
      <c r="F2607">
        <f t="shared" si="317"/>
        <v>2604</v>
      </c>
      <c r="G2607">
        <f t="shared" si="318"/>
        <v>6.5099999999999999E-4</v>
      </c>
      <c r="H2607">
        <f>IF(AND(0&lt;=F2607, F2607&lt;=$D$10),2*PI()*($D$8+$D$5*G2607/(2*$D$6))*G2607,0)</f>
        <v>0</v>
      </c>
      <c r="I2607">
        <f t="shared" si="316"/>
        <v>0</v>
      </c>
      <c r="J2607">
        <f t="shared" si="319"/>
        <v>0</v>
      </c>
      <c r="L2607">
        <f t="shared" si="320"/>
        <v>-1396</v>
      </c>
      <c r="M2607">
        <f t="shared" si="321"/>
        <v>-3.4900000000000003E-4</v>
      </c>
      <c r="N2607">
        <f t="shared" si="312"/>
        <v>0</v>
      </c>
      <c r="O2607">
        <f t="shared" si="313"/>
        <v>0</v>
      </c>
      <c r="P2607">
        <f t="shared" si="314"/>
        <v>0</v>
      </c>
      <c r="Q2607">
        <f>ROUND((O2607+$D$13*R2607)*$D$3,0)/($D$3)</f>
        <v>-0.9375</v>
      </c>
      <c r="R2607">
        <f>Random!A2605</f>
        <v>-0.46885840761144604</v>
      </c>
      <c r="T2607">
        <f ca="1">IF(F2607&lt;$D$10,0,IFERROR(CORREL(OFFSET($J$3,0,0,$D$10,1),OFFSET($Q$3,F2607-$D$10,0,$D$10,1)),0))</f>
        <v>2.2464889463920119E-2</v>
      </c>
      <c r="U2607">
        <f ca="1">IF(T2607&gt;$D$14,T2607,0)</f>
        <v>0</v>
      </c>
      <c r="V2607">
        <f t="shared" ca="1" si="315"/>
        <v>0</v>
      </c>
    </row>
    <row r="2608" spans="6:22" x14ac:dyDescent="0.25">
      <c r="F2608">
        <f t="shared" si="317"/>
        <v>2605</v>
      </c>
      <c r="G2608">
        <f t="shared" si="318"/>
        <v>6.5125000000000003E-4</v>
      </c>
      <c r="H2608">
        <f>IF(AND(0&lt;=F2608, F2608&lt;=$D$10),2*PI()*($D$8+$D$5*G2608/(2*$D$6))*G2608,0)</f>
        <v>0</v>
      </c>
      <c r="I2608">
        <f t="shared" si="316"/>
        <v>0</v>
      </c>
      <c r="J2608">
        <f t="shared" si="319"/>
        <v>0</v>
      </c>
      <c r="L2608">
        <f t="shared" si="320"/>
        <v>-1395</v>
      </c>
      <c r="M2608">
        <f t="shared" si="321"/>
        <v>-3.4874999999999999E-4</v>
      </c>
      <c r="N2608">
        <f t="shared" si="312"/>
        <v>0</v>
      </c>
      <c r="O2608">
        <f t="shared" si="313"/>
        <v>0</v>
      </c>
      <c r="P2608">
        <f t="shared" si="314"/>
        <v>0</v>
      </c>
      <c r="Q2608">
        <f>ROUND((O2608+$D$13*R2608)*$D$3,0)/($D$3)</f>
        <v>0.9453125</v>
      </c>
      <c r="R2608">
        <f>Random!A2606</f>
        <v>0.47295467789787116</v>
      </c>
      <c r="T2608">
        <f ca="1">IF(F2608&lt;$D$10,0,IFERROR(CORREL(OFFSET($J$3,0,0,$D$10,1),OFFSET($Q$3,F2608-$D$10,0,$D$10,1)),0))</f>
        <v>-3.2970165873618482E-3</v>
      </c>
      <c r="U2608">
        <f ca="1">IF(T2608&gt;$D$14,T2608,0)</f>
        <v>0</v>
      </c>
      <c r="V2608">
        <f t="shared" ca="1" si="315"/>
        <v>0</v>
      </c>
    </row>
    <row r="2609" spans="6:22" x14ac:dyDescent="0.25">
      <c r="F2609">
        <f t="shared" si="317"/>
        <v>2606</v>
      </c>
      <c r="G2609">
        <f t="shared" si="318"/>
        <v>6.5149999999999995E-4</v>
      </c>
      <c r="H2609">
        <f>IF(AND(0&lt;=F2609, F2609&lt;=$D$10),2*PI()*($D$8+$D$5*G2609/(2*$D$6))*G2609,0)</f>
        <v>0</v>
      </c>
      <c r="I2609">
        <f t="shared" si="316"/>
        <v>0</v>
      </c>
      <c r="J2609">
        <f t="shared" si="319"/>
        <v>0</v>
      </c>
      <c r="L2609">
        <f t="shared" si="320"/>
        <v>-1394</v>
      </c>
      <c r="M2609">
        <f t="shared" si="321"/>
        <v>-3.4850000000000001E-4</v>
      </c>
      <c r="N2609">
        <f t="shared" si="312"/>
        <v>0</v>
      </c>
      <c r="O2609">
        <f t="shared" si="313"/>
        <v>0</v>
      </c>
      <c r="P2609">
        <f t="shared" si="314"/>
        <v>0</v>
      </c>
      <c r="Q2609">
        <f>ROUND((O2609+$D$13*R2609)*$D$3,0)/($D$3)</f>
        <v>-0.2421875</v>
      </c>
      <c r="R2609">
        <f>Random!A2607</f>
        <v>-0.12147749288484655</v>
      </c>
      <c r="T2609">
        <f ca="1">IF(F2609&lt;$D$10,0,IFERROR(CORREL(OFFSET($J$3,0,0,$D$10,1),OFFSET($Q$3,F2609-$D$10,0,$D$10,1)),0))</f>
        <v>-2.991787989317396E-2</v>
      </c>
      <c r="U2609">
        <f ca="1">IF(T2609&gt;$D$14,T2609,0)</f>
        <v>0</v>
      </c>
      <c r="V2609">
        <f t="shared" ca="1" si="315"/>
        <v>0</v>
      </c>
    </row>
    <row r="2610" spans="6:22" x14ac:dyDescent="0.25">
      <c r="F2610">
        <f t="shared" si="317"/>
        <v>2607</v>
      </c>
      <c r="G2610">
        <f t="shared" si="318"/>
        <v>6.5174999999999999E-4</v>
      </c>
      <c r="H2610">
        <f>IF(AND(0&lt;=F2610, F2610&lt;=$D$10),2*PI()*($D$8+$D$5*G2610/(2*$D$6))*G2610,0)</f>
        <v>0</v>
      </c>
      <c r="I2610">
        <f t="shared" si="316"/>
        <v>0</v>
      </c>
      <c r="J2610">
        <f t="shared" si="319"/>
        <v>0</v>
      </c>
      <c r="L2610">
        <f t="shared" si="320"/>
        <v>-1393</v>
      </c>
      <c r="M2610">
        <f t="shared" si="321"/>
        <v>-3.4824999999999998E-4</v>
      </c>
      <c r="N2610">
        <f t="shared" si="312"/>
        <v>0</v>
      </c>
      <c r="O2610">
        <f t="shared" si="313"/>
        <v>0</v>
      </c>
      <c r="P2610">
        <f t="shared" si="314"/>
        <v>0</v>
      </c>
      <c r="Q2610">
        <f>ROUND((O2610+$D$13*R2610)*$D$3,0)/($D$3)</f>
        <v>0.8671875</v>
      </c>
      <c r="R2610">
        <f>Random!A2608</f>
        <v>0.43504569624765055</v>
      </c>
      <c r="T2610">
        <f ca="1">IF(F2610&lt;$D$10,0,IFERROR(CORREL(OFFSET($J$3,0,0,$D$10,1),OFFSET($Q$3,F2610-$D$10,0,$D$10,1)),0))</f>
        <v>-4.4097623751806765E-2</v>
      </c>
      <c r="U2610">
        <f ca="1">IF(T2610&gt;$D$14,T2610,0)</f>
        <v>0</v>
      </c>
      <c r="V2610">
        <f t="shared" ca="1" si="315"/>
        <v>0</v>
      </c>
    </row>
    <row r="2611" spans="6:22" x14ac:dyDescent="0.25">
      <c r="F2611">
        <f t="shared" si="317"/>
        <v>2608</v>
      </c>
      <c r="G2611">
        <f t="shared" si="318"/>
        <v>6.5200000000000002E-4</v>
      </c>
      <c r="H2611">
        <f>IF(AND(0&lt;=F2611, F2611&lt;=$D$10),2*PI()*($D$8+$D$5*G2611/(2*$D$6))*G2611,0)</f>
        <v>0</v>
      </c>
      <c r="I2611">
        <f t="shared" si="316"/>
        <v>0</v>
      </c>
      <c r="J2611">
        <f t="shared" si="319"/>
        <v>0</v>
      </c>
      <c r="L2611">
        <f t="shared" si="320"/>
        <v>-1392</v>
      </c>
      <c r="M2611">
        <f t="shared" si="321"/>
        <v>-3.48E-4</v>
      </c>
      <c r="N2611">
        <f t="shared" si="312"/>
        <v>0</v>
      </c>
      <c r="O2611">
        <f t="shared" si="313"/>
        <v>0</v>
      </c>
      <c r="P2611">
        <f t="shared" si="314"/>
        <v>0</v>
      </c>
      <c r="Q2611">
        <f>ROUND((O2611+$D$13*R2611)*$D$3,0)/($D$3)</f>
        <v>-0.6171875</v>
      </c>
      <c r="R2611">
        <f>Random!A2609</f>
        <v>-0.30947458410911843</v>
      </c>
      <c r="T2611">
        <f ca="1">IF(F2611&lt;$D$10,0,IFERROR(CORREL(OFFSET($J$3,0,0,$D$10,1),OFFSET($Q$3,F2611-$D$10,0,$D$10,1)),0))</f>
        <v>-4.6249831163175575E-2</v>
      </c>
      <c r="U2611">
        <f ca="1">IF(T2611&gt;$D$14,T2611,0)</f>
        <v>0</v>
      </c>
      <c r="V2611">
        <f t="shared" ca="1" si="315"/>
        <v>0</v>
      </c>
    </row>
    <row r="2612" spans="6:22" x14ac:dyDescent="0.25">
      <c r="F2612">
        <f t="shared" si="317"/>
        <v>2609</v>
      </c>
      <c r="G2612">
        <f t="shared" si="318"/>
        <v>6.5225000000000005E-4</v>
      </c>
      <c r="H2612">
        <f>IF(AND(0&lt;=F2612, F2612&lt;=$D$10),2*PI()*($D$8+$D$5*G2612/(2*$D$6))*G2612,0)</f>
        <v>0</v>
      </c>
      <c r="I2612">
        <f t="shared" si="316"/>
        <v>0</v>
      </c>
      <c r="J2612">
        <f t="shared" si="319"/>
        <v>0</v>
      </c>
      <c r="L2612">
        <f t="shared" si="320"/>
        <v>-1391</v>
      </c>
      <c r="M2612">
        <f t="shared" si="321"/>
        <v>-3.4775000000000002E-4</v>
      </c>
      <c r="N2612">
        <f t="shared" si="312"/>
        <v>0</v>
      </c>
      <c r="O2612">
        <f t="shared" si="313"/>
        <v>0</v>
      </c>
      <c r="P2612">
        <f t="shared" si="314"/>
        <v>0</v>
      </c>
      <c r="Q2612">
        <f>ROUND((O2612+$D$13*R2612)*$D$3,0)/($D$3)</f>
        <v>-0.96875</v>
      </c>
      <c r="R2612">
        <f>Random!A2610</f>
        <v>-0.48608743374081897</v>
      </c>
      <c r="T2612">
        <f ca="1">IF(F2612&lt;$D$10,0,IFERROR(CORREL(OFFSET($J$3,0,0,$D$10,1),OFFSET($Q$3,F2612-$D$10,0,$D$10,1)),0))</f>
        <v>-3.0978594428420859E-2</v>
      </c>
      <c r="U2612">
        <f ca="1">IF(T2612&gt;$D$14,T2612,0)</f>
        <v>0</v>
      </c>
      <c r="V2612">
        <f t="shared" ca="1" si="315"/>
        <v>0</v>
      </c>
    </row>
    <row r="2613" spans="6:22" x14ac:dyDescent="0.25">
      <c r="F2613">
        <f t="shared" si="317"/>
        <v>2610</v>
      </c>
      <c r="G2613">
        <f t="shared" si="318"/>
        <v>6.5249999999999998E-4</v>
      </c>
      <c r="H2613">
        <f>IF(AND(0&lt;=F2613, F2613&lt;=$D$10),2*PI()*($D$8+$D$5*G2613/(2*$D$6))*G2613,0)</f>
        <v>0</v>
      </c>
      <c r="I2613">
        <f t="shared" si="316"/>
        <v>0</v>
      </c>
      <c r="J2613">
        <f t="shared" si="319"/>
        <v>0</v>
      </c>
      <c r="L2613">
        <f t="shared" si="320"/>
        <v>-1390</v>
      </c>
      <c r="M2613">
        <f t="shared" si="321"/>
        <v>-3.4749999999999999E-4</v>
      </c>
      <c r="N2613">
        <f t="shared" si="312"/>
        <v>0</v>
      </c>
      <c r="O2613">
        <f t="shared" si="313"/>
        <v>0</v>
      </c>
      <c r="P2613">
        <f t="shared" si="314"/>
        <v>0</v>
      </c>
      <c r="Q2613">
        <f>ROUND((O2613+$D$13*R2613)*$D$3,0)/($D$3)</f>
        <v>-0.3984375</v>
      </c>
      <c r="R2613">
        <f>Random!A2611</f>
        <v>-0.19749614339944022</v>
      </c>
      <c r="T2613">
        <f ca="1">IF(F2613&lt;$D$10,0,IFERROR(CORREL(OFFSET($J$3,0,0,$D$10,1),OFFSET($Q$3,F2613-$D$10,0,$D$10,1)),0))</f>
        <v>-2.9292374204221024E-3</v>
      </c>
      <c r="U2613">
        <f ca="1">IF(T2613&gt;$D$14,T2613,0)</f>
        <v>0</v>
      </c>
      <c r="V2613">
        <f t="shared" ca="1" si="315"/>
        <v>0</v>
      </c>
    </row>
    <row r="2614" spans="6:22" x14ac:dyDescent="0.25">
      <c r="F2614">
        <f t="shared" si="317"/>
        <v>2611</v>
      </c>
      <c r="G2614">
        <f t="shared" si="318"/>
        <v>6.5275000000000001E-4</v>
      </c>
      <c r="H2614">
        <f>IF(AND(0&lt;=F2614, F2614&lt;=$D$10),2*PI()*($D$8+$D$5*G2614/(2*$D$6))*G2614,0)</f>
        <v>0</v>
      </c>
      <c r="I2614">
        <f t="shared" si="316"/>
        <v>0</v>
      </c>
      <c r="J2614">
        <f t="shared" si="319"/>
        <v>0</v>
      </c>
      <c r="L2614">
        <f t="shared" si="320"/>
        <v>-1389</v>
      </c>
      <c r="M2614">
        <f t="shared" si="321"/>
        <v>-3.4725000000000001E-4</v>
      </c>
      <c r="N2614">
        <f t="shared" si="312"/>
        <v>0</v>
      </c>
      <c r="O2614">
        <f t="shared" si="313"/>
        <v>0</v>
      </c>
      <c r="P2614">
        <f t="shared" si="314"/>
        <v>0</v>
      </c>
      <c r="Q2614">
        <f>ROUND((O2614+$D$13*R2614)*$D$3,0)/($D$3)</f>
        <v>0.5078125</v>
      </c>
      <c r="R2614">
        <f>Random!A2612</f>
        <v>0.25472892392309399</v>
      </c>
      <c r="T2614">
        <f ca="1">IF(F2614&lt;$D$10,0,IFERROR(CORREL(OFFSET($J$3,0,0,$D$10,1),OFFSET($Q$3,F2614-$D$10,0,$D$10,1)),0))</f>
        <v>2.7954419070376102E-2</v>
      </c>
      <c r="U2614">
        <f ca="1">IF(T2614&gt;$D$14,T2614,0)</f>
        <v>0</v>
      </c>
      <c r="V2614">
        <f t="shared" ca="1" si="315"/>
        <v>0</v>
      </c>
    </row>
    <row r="2615" spans="6:22" x14ac:dyDescent="0.25">
      <c r="F2615">
        <f t="shared" si="317"/>
        <v>2612</v>
      </c>
      <c r="G2615">
        <f t="shared" si="318"/>
        <v>6.5300000000000004E-4</v>
      </c>
      <c r="H2615">
        <f>IF(AND(0&lt;=F2615, F2615&lt;=$D$10),2*PI()*($D$8+$D$5*G2615/(2*$D$6))*G2615,0)</f>
        <v>0</v>
      </c>
      <c r="I2615">
        <f t="shared" si="316"/>
        <v>0</v>
      </c>
      <c r="J2615">
        <f t="shared" si="319"/>
        <v>0</v>
      </c>
      <c r="L2615">
        <f t="shared" si="320"/>
        <v>-1388</v>
      </c>
      <c r="M2615">
        <f t="shared" si="321"/>
        <v>-3.4699999999999998E-4</v>
      </c>
      <c r="N2615">
        <f t="shared" si="312"/>
        <v>0</v>
      </c>
      <c r="O2615">
        <f t="shared" si="313"/>
        <v>0</v>
      </c>
      <c r="P2615">
        <f t="shared" si="314"/>
        <v>0</v>
      </c>
      <c r="Q2615">
        <f>ROUND((O2615+$D$13*R2615)*$D$3,0)/($D$3)</f>
        <v>-0.3828125</v>
      </c>
      <c r="R2615">
        <f>Random!A2613</f>
        <v>-0.19218376062463649</v>
      </c>
      <c r="T2615">
        <f ca="1">IF(F2615&lt;$D$10,0,IFERROR(CORREL(OFFSET($J$3,0,0,$D$10,1),OFFSET($Q$3,F2615-$D$10,0,$D$10,1)),0))</f>
        <v>4.8304547495316409E-2</v>
      </c>
      <c r="U2615">
        <f ca="1">IF(T2615&gt;$D$14,T2615,0)</f>
        <v>0</v>
      </c>
      <c r="V2615">
        <f t="shared" ca="1" si="315"/>
        <v>0</v>
      </c>
    </row>
    <row r="2616" spans="6:22" x14ac:dyDescent="0.25">
      <c r="F2616">
        <f t="shared" si="317"/>
        <v>2613</v>
      </c>
      <c r="G2616">
        <f t="shared" si="318"/>
        <v>6.5324999999999997E-4</v>
      </c>
      <c r="H2616">
        <f>IF(AND(0&lt;=F2616, F2616&lt;=$D$10),2*PI()*($D$8+$D$5*G2616/(2*$D$6))*G2616,0)</f>
        <v>0</v>
      </c>
      <c r="I2616">
        <f t="shared" si="316"/>
        <v>0</v>
      </c>
      <c r="J2616">
        <f t="shared" si="319"/>
        <v>0</v>
      </c>
      <c r="L2616">
        <f t="shared" si="320"/>
        <v>-1387</v>
      </c>
      <c r="M2616">
        <f t="shared" si="321"/>
        <v>-3.4675E-4</v>
      </c>
      <c r="N2616">
        <f t="shared" si="312"/>
        <v>0</v>
      </c>
      <c r="O2616">
        <f t="shared" si="313"/>
        <v>0</v>
      </c>
      <c r="P2616">
        <f t="shared" si="314"/>
        <v>0</v>
      </c>
      <c r="Q2616">
        <f>ROUND((O2616+$D$13*R2616)*$D$3,0)/($D$3)</f>
        <v>-0.2265625</v>
      </c>
      <c r="R2616">
        <f>Random!A2614</f>
        <v>-0.11296552760589984</v>
      </c>
      <c r="T2616">
        <f ca="1">IF(F2616&lt;$D$10,0,IFERROR(CORREL(OFFSET($J$3,0,0,$D$10,1),OFFSET($Q$3,F2616-$D$10,0,$D$10,1)),0))</f>
        <v>4.9124664178011278E-2</v>
      </c>
      <c r="U2616">
        <f ca="1">IF(T2616&gt;$D$14,T2616,0)</f>
        <v>0</v>
      </c>
      <c r="V2616">
        <f t="shared" ca="1" si="315"/>
        <v>0</v>
      </c>
    </row>
    <row r="2617" spans="6:22" x14ac:dyDescent="0.25">
      <c r="F2617">
        <f t="shared" si="317"/>
        <v>2614</v>
      </c>
      <c r="G2617">
        <f t="shared" si="318"/>
        <v>6.535E-4</v>
      </c>
      <c r="H2617">
        <f>IF(AND(0&lt;=F2617, F2617&lt;=$D$10),2*PI()*($D$8+$D$5*G2617/(2*$D$6))*G2617,0)</f>
        <v>0</v>
      </c>
      <c r="I2617">
        <f t="shared" si="316"/>
        <v>0</v>
      </c>
      <c r="J2617">
        <f t="shared" si="319"/>
        <v>0</v>
      </c>
      <c r="L2617">
        <f t="shared" si="320"/>
        <v>-1386</v>
      </c>
      <c r="M2617">
        <f t="shared" si="321"/>
        <v>-3.4650000000000002E-4</v>
      </c>
      <c r="N2617">
        <f t="shared" si="312"/>
        <v>0</v>
      </c>
      <c r="O2617">
        <f t="shared" si="313"/>
        <v>0</v>
      </c>
      <c r="P2617">
        <f t="shared" si="314"/>
        <v>0</v>
      </c>
      <c r="Q2617">
        <f>ROUND((O2617+$D$13*R2617)*$D$3,0)/($D$3)</f>
        <v>0.453125</v>
      </c>
      <c r="R2617">
        <f>Random!A2615</f>
        <v>0.22805817870943546</v>
      </c>
      <c r="T2617">
        <f ca="1">IF(F2617&lt;$D$10,0,IFERROR(CORREL(OFFSET($J$3,0,0,$D$10,1),OFFSET($Q$3,F2617-$D$10,0,$D$10,1)),0))</f>
        <v>3.3472653016756844E-2</v>
      </c>
      <c r="U2617">
        <f ca="1">IF(T2617&gt;$D$14,T2617,0)</f>
        <v>0</v>
      </c>
      <c r="V2617">
        <f t="shared" ca="1" si="315"/>
        <v>0</v>
      </c>
    </row>
    <row r="2618" spans="6:22" x14ac:dyDescent="0.25">
      <c r="F2618">
        <f t="shared" si="317"/>
        <v>2615</v>
      </c>
      <c r="G2618">
        <f t="shared" si="318"/>
        <v>6.5375000000000003E-4</v>
      </c>
      <c r="H2618">
        <f>IF(AND(0&lt;=F2618, F2618&lt;=$D$10),2*PI()*($D$8+$D$5*G2618/(2*$D$6))*G2618,0)</f>
        <v>0</v>
      </c>
      <c r="I2618">
        <f t="shared" si="316"/>
        <v>0</v>
      </c>
      <c r="J2618">
        <f t="shared" si="319"/>
        <v>0</v>
      </c>
      <c r="L2618">
        <f t="shared" si="320"/>
        <v>-1385</v>
      </c>
      <c r="M2618">
        <f t="shared" si="321"/>
        <v>-3.4624999999999999E-4</v>
      </c>
      <c r="N2618">
        <f t="shared" si="312"/>
        <v>0</v>
      </c>
      <c r="O2618">
        <f t="shared" si="313"/>
        <v>0</v>
      </c>
      <c r="P2618">
        <f t="shared" si="314"/>
        <v>0</v>
      </c>
      <c r="Q2618">
        <f>ROUND((O2618+$D$13*R2618)*$D$3,0)/($D$3)</f>
        <v>-3.90625E-2</v>
      </c>
      <c r="R2618">
        <f>Random!A2616</f>
        <v>-1.8784848321421466E-2</v>
      </c>
      <c r="T2618">
        <f ca="1">IF(F2618&lt;$D$10,0,IFERROR(CORREL(OFFSET($J$3,0,0,$D$10,1),OFFSET($Q$3,F2618-$D$10,0,$D$10,1)),0))</f>
        <v>2.4159859752985514E-3</v>
      </c>
      <c r="U2618">
        <f ca="1">IF(T2618&gt;$D$14,T2618,0)</f>
        <v>0</v>
      </c>
      <c r="V2618">
        <f t="shared" ca="1" si="315"/>
        <v>0</v>
      </c>
    </row>
    <row r="2619" spans="6:22" x14ac:dyDescent="0.25">
      <c r="F2619">
        <f t="shared" si="317"/>
        <v>2616</v>
      </c>
      <c r="G2619">
        <f t="shared" si="318"/>
        <v>6.5399999999999996E-4</v>
      </c>
      <c r="H2619">
        <f>IF(AND(0&lt;=F2619, F2619&lt;=$D$10),2*PI()*($D$8+$D$5*G2619/(2*$D$6))*G2619,0)</f>
        <v>0</v>
      </c>
      <c r="I2619">
        <f t="shared" si="316"/>
        <v>0</v>
      </c>
      <c r="J2619">
        <f t="shared" si="319"/>
        <v>0</v>
      </c>
      <c r="L2619">
        <f t="shared" si="320"/>
        <v>-1384</v>
      </c>
      <c r="M2619">
        <f t="shared" si="321"/>
        <v>-3.4600000000000001E-4</v>
      </c>
      <c r="N2619">
        <f t="shared" si="312"/>
        <v>0</v>
      </c>
      <c r="O2619">
        <f t="shared" si="313"/>
        <v>0</v>
      </c>
      <c r="P2619">
        <f t="shared" si="314"/>
        <v>0</v>
      </c>
      <c r="Q2619">
        <f>ROUND((O2619+$D$13*R2619)*$D$3,0)/($D$3)</f>
        <v>7.8125E-2</v>
      </c>
      <c r="R2619">
        <f>Random!A2617</f>
        <v>3.9798333553567433E-2</v>
      </c>
      <c r="T2619">
        <f ca="1">IF(F2619&lt;$D$10,0,IFERROR(CORREL(OFFSET($J$3,0,0,$D$10,1),OFFSET($Q$3,F2619-$D$10,0,$D$10,1)),0))</f>
        <v>-3.0009881118278653E-2</v>
      </c>
      <c r="U2619">
        <f ca="1">IF(T2619&gt;$D$14,T2619,0)</f>
        <v>0</v>
      </c>
      <c r="V2619">
        <f t="shared" ca="1" si="315"/>
        <v>0</v>
      </c>
    </row>
    <row r="2620" spans="6:22" x14ac:dyDescent="0.25">
      <c r="F2620">
        <f t="shared" si="317"/>
        <v>2617</v>
      </c>
      <c r="G2620">
        <f t="shared" si="318"/>
        <v>6.5424999999999999E-4</v>
      </c>
      <c r="H2620">
        <f>IF(AND(0&lt;=F2620, F2620&lt;=$D$10),2*PI()*($D$8+$D$5*G2620/(2*$D$6))*G2620,0)</f>
        <v>0</v>
      </c>
      <c r="I2620">
        <f t="shared" si="316"/>
        <v>0</v>
      </c>
      <c r="J2620">
        <f t="shared" si="319"/>
        <v>0</v>
      </c>
      <c r="L2620">
        <f t="shared" si="320"/>
        <v>-1383</v>
      </c>
      <c r="M2620">
        <f t="shared" si="321"/>
        <v>-3.4574999999999997E-4</v>
      </c>
      <c r="N2620">
        <f t="shared" si="312"/>
        <v>0</v>
      </c>
      <c r="O2620">
        <f t="shared" si="313"/>
        <v>0</v>
      </c>
      <c r="P2620">
        <f t="shared" si="314"/>
        <v>0</v>
      </c>
      <c r="Q2620">
        <f>ROUND((O2620+$D$13*R2620)*$D$3,0)/($D$3)</f>
        <v>-0.546875</v>
      </c>
      <c r="R2620">
        <f>Random!A2618</f>
        <v>-0.27202673443362502</v>
      </c>
      <c r="T2620">
        <f ca="1">IF(F2620&lt;$D$10,0,IFERROR(CORREL(OFFSET($J$3,0,0,$D$10,1),OFFSET($Q$3,F2620-$D$10,0,$D$10,1)),0))</f>
        <v>-5.365177159651964E-2</v>
      </c>
      <c r="U2620">
        <f ca="1">IF(T2620&gt;$D$14,T2620,0)</f>
        <v>0</v>
      </c>
      <c r="V2620">
        <f t="shared" ca="1" si="315"/>
        <v>0</v>
      </c>
    </row>
    <row r="2621" spans="6:22" x14ac:dyDescent="0.25">
      <c r="F2621">
        <f t="shared" si="317"/>
        <v>2618</v>
      </c>
      <c r="G2621">
        <f t="shared" si="318"/>
        <v>6.5450000000000003E-4</v>
      </c>
      <c r="H2621">
        <f>IF(AND(0&lt;=F2621, F2621&lt;=$D$10),2*PI()*($D$8+$D$5*G2621/(2*$D$6))*G2621,0)</f>
        <v>0</v>
      </c>
      <c r="I2621">
        <f t="shared" si="316"/>
        <v>0</v>
      </c>
      <c r="J2621">
        <f t="shared" si="319"/>
        <v>0</v>
      </c>
      <c r="L2621">
        <f t="shared" si="320"/>
        <v>-1382</v>
      </c>
      <c r="M2621">
        <f t="shared" si="321"/>
        <v>-3.455E-4</v>
      </c>
      <c r="N2621">
        <f t="shared" si="312"/>
        <v>0</v>
      </c>
      <c r="O2621">
        <f t="shared" si="313"/>
        <v>0</v>
      </c>
      <c r="P2621">
        <f t="shared" si="314"/>
        <v>0</v>
      </c>
      <c r="Q2621">
        <f>ROUND((O2621+$D$13*R2621)*$D$3,0)/($D$3)</f>
        <v>-0.5390625</v>
      </c>
      <c r="R2621">
        <f>Random!A2619</f>
        <v>-0.26808182148965243</v>
      </c>
      <c r="T2621">
        <f ca="1">IF(F2621&lt;$D$10,0,IFERROR(CORREL(OFFSET($J$3,0,0,$D$10,1),OFFSET($Q$3,F2621-$D$10,0,$D$10,1)),0))</f>
        <v>-5.602970763388352E-2</v>
      </c>
      <c r="U2621">
        <f ca="1">IF(T2621&gt;$D$14,T2621,0)</f>
        <v>0</v>
      </c>
      <c r="V2621">
        <f t="shared" ca="1" si="315"/>
        <v>0</v>
      </c>
    </row>
    <row r="2622" spans="6:22" x14ac:dyDescent="0.25">
      <c r="F2622">
        <f t="shared" si="317"/>
        <v>2619</v>
      </c>
      <c r="G2622">
        <f t="shared" si="318"/>
        <v>6.5474999999999995E-4</v>
      </c>
      <c r="H2622">
        <f>IF(AND(0&lt;=F2622, F2622&lt;=$D$10),2*PI()*($D$8+$D$5*G2622/(2*$D$6))*G2622,0)</f>
        <v>0</v>
      </c>
      <c r="I2622">
        <f t="shared" si="316"/>
        <v>0</v>
      </c>
      <c r="J2622">
        <f t="shared" si="319"/>
        <v>0</v>
      </c>
      <c r="L2622">
        <f t="shared" si="320"/>
        <v>-1381</v>
      </c>
      <c r="M2622">
        <f t="shared" si="321"/>
        <v>-3.4525000000000002E-4</v>
      </c>
      <c r="N2622">
        <f t="shared" si="312"/>
        <v>0</v>
      </c>
      <c r="O2622">
        <f t="shared" si="313"/>
        <v>0</v>
      </c>
      <c r="P2622">
        <f t="shared" si="314"/>
        <v>0</v>
      </c>
      <c r="Q2622">
        <f>ROUND((O2622+$D$13*R2622)*$D$3,0)/($D$3)</f>
        <v>0.3515625</v>
      </c>
      <c r="R2622">
        <f>Random!A2620</f>
        <v>0.17721019068396393</v>
      </c>
      <c r="T2622">
        <f ca="1">IF(F2622&lt;$D$10,0,IFERROR(CORREL(OFFSET($J$3,0,0,$D$10,1),OFFSET($Q$3,F2622-$D$10,0,$D$10,1)),0))</f>
        <v>-3.4871966230226467E-2</v>
      </c>
      <c r="U2622">
        <f ca="1">IF(T2622&gt;$D$14,T2622,0)</f>
        <v>0</v>
      </c>
      <c r="V2622">
        <f t="shared" ca="1" si="315"/>
        <v>0</v>
      </c>
    </row>
    <row r="2623" spans="6:22" x14ac:dyDescent="0.25">
      <c r="F2623">
        <f t="shared" si="317"/>
        <v>2620</v>
      </c>
      <c r="G2623">
        <f t="shared" si="318"/>
        <v>6.5499999999999998E-4</v>
      </c>
      <c r="H2623">
        <f>IF(AND(0&lt;=F2623, F2623&lt;=$D$10),2*PI()*($D$8+$D$5*G2623/(2*$D$6))*G2623,0)</f>
        <v>0</v>
      </c>
      <c r="I2623">
        <f t="shared" si="316"/>
        <v>0</v>
      </c>
      <c r="J2623">
        <f t="shared" si="319"/>
        <v>0</v>
      </c>
      <c r="L2623">
        <f t="shared" si="320"/>
        <v>-1380</v>
      </c>
      <c r="M2623">
        <f t="shared" si="321"/>
        <v>-3.4499999999999998E-4</v>
      </c>
      <c r="N2623">
        <f t="shared" si="312"/>
        <v>0</v>
      </c>
      <c r="O2623">
        <f t="shared" si="313"/>
        <v>0</v>
      </c>
      <c r="P2623">
        <f t="shared" si="314"/>
        <v>0</v>
      </c>
      <c r="Q2623">
        <f>ROUND((O2623+$D$13*R2623)*$D$3,0)/($D$3)</f>
        <v>-0.9140625</v>
      </c>
      <c r="R2623">
        <f>Random!A2621</f>
        <v>-0.45614544392574541</v>
      </c>
      <c r="T2623">
        <f ca="1">IF(F2623&lt;$D$10,0,IFERROR(CORREL(OFFSET($J$3,0,0,$D$10,1),OFFSET($Q$3,F2623-$D$10,0,$D$10,1)),0))</f>
        <v>2.9227779282113846E-4</v>
      </c>
      <c r="U2623">
        <f ca="1">IF(T2623&gt;$D$14,T2623,0)</f>
        <v>0</v>
      </c>
      <c r="V2623">
        <f t="shared" ca="1" si="315"/>
        <v>0</v>
      </c>
    </row>
    <row r="2624" spans="6:22" x14ac:dyDescent="0.25">
      <c r="F2624">
        <f t="shared" si="317"/>
        <v>2621</v>
      </c>
      <c r="G2624">
        <f t="shared" si="318"/>
        <v>6.5525000000000002E-4</v>
      </c>
      <c r="H2624">
        <f>IF(AND(0&lt;=F2624, F2624&lt;=$D$10),2*PI()*($D$8+$D$5*G2624/(2*$D$6))*G2624,0)</f>
        <v>0</v>
      </c>
      <c r="I2624">
        <f t="shared" si="316"/>
        <v>0</v>
      </c>
      <c r="J2624">
        <f t="shared" si="319"/>
        <v>0</v>
      </c>
      <c r="L2624">
        <f t="shared" si="320"/>
        <v>-1379</v>
      </c>
      <c r="M2624">
        <f t="shared" si="321"/>
        <v>-3.4475E-4</v>
      </c>
      <c r="N2624">
        <f t="shared" si="312"/>
        <v>0</v>
      </c>
      <c r="O2624">
        <f t="shared" si="313"/>
        <v>0</v>
      </c>
      <c r="P2624">
        <f t="shared" si="314"/>
        <v>0</v>
      </c>
      <c r="Q2624">
        <f>ROUND((O2624+$D$13*R2624)*$D$3,0)/($D$3)</f>
        <v>0.3515625</v>
      </c>
      <c r="R2624">
        <f>Random!A2622</f>
        <v>0.17442539958759617</v>
      </c>
      <c r="T2624">
        <f ca="1">IF(F2624&lt;$D$10,0,IFERROR(CORREL(OFFSET($J$3,0,0,$D$10,1),OFFSET($Q$3,F2624-$D$10,0,$D$10,1)),0))</f>
        <v>3.9598040864599712E-2</v>
      </c>
      <c r="U2624">
        <f ca="1">IF(T2624&gt;$D$14,T2624,0)</f>
        <v>0</v>
      </c>
      <c r="V2624">
        <f t="shared" ca="1" si="315"/>
        <v>0</v>
      </c>
    </row>
    <row r="2625" spans="6:22" x14ac:dyDescent="0.25">
      <c r="F2625">
        <f t="shared" si="317"/>
        <v>2622</v>
      </c>
      <c r="G2625">
        <f t="shared" si="318"/>
        <v>6.5550000000000005E-4</v>
      </c>
      <c r="H2625">
        <f>IF(AND(0&lt;=F2625, F2625&lt;=$D$10),2*PI()*($D$8+$D$5*G2625/(2*$D$6))*G2625,0)</f>
        <v>0</v>
      </c>
      <c r="I2625">
        <f t="shared" si="316"/>
        <v>0</v>
      </c>
      <c r="J2625">
        <f t="shared" si="319"/>
        <v>0</v>
      </c>
      <c r="L2625">
        <f t="shared" si="320"/>
        <v>-1378</v>
      </c>
      <c r="M2625">
        <f t="shared" si="321"/>
        <v>-3.4450000000000003E-4</v>
      </c>
      <c r="N2625">
        <f t="shared" si="312"/>
        <v>0</v>
      </c>
      <c r="O2625">
        <f t="shared" si="313"/>
        <v>0</v>
      </c>
      <c r="P2625">
        <f t="shared" si="314"/>
        <v>0</v>
      </c>
      <c r="Q2625">
        <f>ROUND((O2625+$D$13*R2625)*$D$3,0)/($D$3)</f>
        <v>-0.109375</v>
      </c>
      <c r="R2625">
        <f>Random!A2623</f>
        <v>-5.3369752439933027E-2</v>
      </c>
      <c r="T2625">
        <f ca="1">IF(F2625&lt;$D$10,0,IFERROR(CORREL(OFFSET($J$3,0,0,$D$10,1),OFFSET($Q$3,F2625-$D$10,0,$D$10,1)),0))</f>
        <v>6.4973654593360172E-2</v>
      </c>
      <c r="U2625">
        <f ca="1">IF(T2625&gt;$D$14,T2625,0)</f>
        <v>0</v>
      </c>
      <c r="V2625">
        <f t="shared" ca="1" si="315"/>
        <v>0</v>
      </c>
    </row>
    <row r="2626" spans="6:22" x14ac:dyDescent="0.25">
      <c r="F2626">
        <f t="shared" si="317"/>
        <v>2623</v>
      </c>
      <c r="G2626">
        <f t="shared" si="318"/>
        <v>6.5574999999999997E-4</v>
      </c>
      <c r="H2626">
        <f>IF(AND(0&lt;=F2626, F2626&lt;=$D$10),2*PI()*($D$8+$D$5*G2626/(2*$D$6))*G2626,0)</f>
        <v>0</v>
      </c>
      <c r="I2626">
        <f t="shared" si="316"/>
        <v>0</v>
      </c>
      <c r="J2626">
        <f t="shared" si="319"/>
        <v>0</v>
      </c>
      <c r="L2626">
        <f t="shared" si="320"/>
        <v>-1377</v>
      </c>
      <c r="M2626">
        <f t="shared" si="321"/>
        <v>-3.4424999999999999E-4</v>
      </c>
      <c r="N2626">
        <f t="shared" si="312"/>
        <v>0</v>
      </c>
      <c r="O2626">
        <f t="shared" si="313"/>
        <v>0</v>
      </c>
      <c r="P2626">
        <f t="shared" si="314"/>
        <v>0</v>
      </c>
      <c r="Q2626">
        <f>ROUND((O2626+$D$13*R2626)*$D$3,0)/($D$3)</f>
        <v>-0.1171875</v>
      </c>
      <c r="R2626">
        <f>Random!A2624</f>
        <v>-5.6878576731642871E-2</v>
      </c>
      <c r="T2626">
        <f ca="1">IF(F2626&lt;$D$10,0,IFERROR(CORREL(OFFSET($J$3,0,0,$D$10,1),OFFSET($Q$3,F2626-$D$10,0,$D$10,1)),0))</f>
        <v>6.8255699470715553E-2</v>
      </c>
      <c r="U2626">
        <f ca="1">IF(T2626&gt;$D$14,T2626,0)</f>
        <v>0</v>
      </c>
      <c r="V2626">
        <f t="shared" ca="1" si="315"/>
        <v>0</v>
      </c>
    </row>
    <row r="2627" spans="6:22" x14ac:dyDescent="0.25">
      <c r="F2627">
        <f t="shared" si="317"/>
        <v>2624</v>
      </c>
      <c r="G2627">
        <f t="shared" si="318"/>
        <v>6.5600000000000001E-4</v>
      </c>
      <c r="H2627">
        <f>IF(AND(0&lt;=F2627, F2627&lt;=$D$10),2*PI()*($D$8+$D$5*G2627/(2*$D$6))*G2627,0)</f>
        <v>0</v>
      </c>
      <c r="I2627">
        <f t="shared" si="316"/>
        <v>0</v>
      </c>
      <c r="J2627">
        <f t="shared" si="319"/>
        <v>0</v>
      </c>
      <c r="L2627">
        <f t="shared" si="320"/>
        <v>-1376</v>
      </c>
      <c r="M2627">
        <f t="shared" si="321"/>
        <v>-3.4400000000000001E-4</v>
      </c>
      <c r="N2627">
        <f t="shared" si="312"/>
        <v>0</v>
      </c>
      <c r="O2627">
        <f t="shared" si="313"/>
        <v>0</v>
      </c>
      <c r="P2627">
        <f t="shared" si="314"/>
        <v>0</v>
      </c>
      <c r="Q2627">
        <f>ROUND((O2627+$D$13*R2627)*$D$3,0)/($D$3)</f>
        <v>-7.03125E-2</v>
      </c>
      <c r="R2627">
        <f>Random!A2625</f>
        <v>-3.5668080583023953E-2</v>
      </c>
      <c r="T2627">
        <f ca="1">IF(F2627&lt;$D$10,0,IFERROR(CORREL(OFFSET($J$3,0,0,$D$10,1),OFFSET($Q$3,F2627-$D$10,0,$D$10,1)),0))</f>
        <v>4.5583800282939672E-2</v>
      </c>
      <c r="U2627">
        <f ca="1">IF(T2627&gt;$D$14,T2627,0)</f>
        <v>0</v>
      </c>
      <c r="V2627">
        <f t="shared" ca="1" si="315"/>
        <v>0</v>
      </c>
    </row>
    <row r="2628" spans="6:22" x14ac:dyDescent="0.25">
      <c r="F2628">
        <f t="shared" si="317"/>
        <v>2625</v>
      </c>
      <c r="G2628">
        <f t="shared" si="318"/>
        <v>6.5625000000000004E-4</v>
      </c>
      <c r="H2628">
        <f>IF(AND(0&lt;=F2628, F2628&lt;=$D$10),2*PI()*($D$8+$D$5*G2628/(2*$D$6))*G2628,0)</f>
        <v>0</v>
      </c>
      <c r="I2628">
        <f t="shared" si="316"/>
        <v>0</v>
      </c>
      <c r="J2628">
        <f t="shared" si="319"/>
        <v>0</v>
      </c>
      <c r="L2628">
        <f t="shared" si="320"/>
        <v>-1375</v>
      </c>
      <c r="M2628">
        <f t="shared" si="321"/>
        <v>-3.4374999999999998E-4</v>
      </c>
      <c r="N2628">
        <f t="shared" ref="N2628:N2691" si="322">IF(AND(0&lt;=M2628,M2628&lt;=$D$6),2*PI()*($D$8+$D$5*M2628/(2*$D$6))*M2628,0)</f>
        <v>0</v>
      </c>
      <c r="O2628">
        <f t="shared" ref="O2628:O2691" si="323">SIN(N2628)</f>
        <v>0</v>
      </c>
      <c r="P2628">
        <f t="shared" ref="P2628:P2691" si="324">ROUND(O2628*$D$3,0)/($D$3)</f>
        <v>0</v>
      </c>
      <c r="Q2628">
        <f>ROUND((O2628+$D$13*R2628)*$D$3,0)/($D$3)</f>
        <v>0.21875</v>
      </c>
      <c r="R2628">
        <f>Random!A2626</f>
        <v>0.11053860650531477</v>
      </c>
      <c r="T2628">
        <f ca="1">IF(F2628&lt;$D$10,0,IFERROR(CORREL(OFFSET($J$3,0,0,$D$10,1),OFFSET($Q$3,F2628-$D$10,0,$D$10,1)),0))</f>
        <v>6.491059646185811E-3</v>
      </c>
      <c r="U2628">
        <f ca="1">IF(T2628&gt;$D$14,T2628,0)</f>
        <v>0</v>
      </c>
      <c r="V2628">
        <f t="shared" ref="V2628:V2691" ca="1" si="325">U2628*G2628</f>
        <v>0</v>
      </c>
    </row>
    <row r="2629" spans="6:22" x14ac:dyDescent="0.25">
      <c r="F2629">
        <f t="shared" si="317"/>
        <v>2626</v>
      </c>
      <c r="G2629">
        <f t="shared" si="318"/>
        <v>6.5649999999999997E-4</v>
      </c>
      <c r="H2629">
        <f>IF(AND(0&lt;=F2629, F2629&lt;=$D$10),2*PI()*($D$8+$D$5*G2629/(2*$D$6))*G2629,0)</f>
        <v>0</v>
      </c>
      <c r="I2629">
        <f t="shared" ref="I2629:I2692" si="326">SIN(H2629)</f>
        <v>0</v>
      </c>
      <c r="J2629">
        <f t="shared" si="319"/>
        <v>0</v>
      </c>
      <c r="L2629">
        <f t="shared" si="320"/>
        <v>-1374</v>
      </c>
      <c r="M2629">
        <f t="shared" si="321"/>
        <v>-3.435E-4</v>
      </c>
      <c r="N2629">
        <f t="shared" si="322"/>
        <v>0</v>
      </c>
      <c r="O2629">
        <f t="shared" si="323"/>
        <v>0</v>
      </c>
      <c r="P2629">
        <f t="shared" si="324"/>
        <v>0</v>
      </c>
      <c r="Q2629">
        <f>ROUND((O2629+$D$13*R2629)*$D$3,0)/($D$3)</f>
        <v>-0.3359375</v>
      </c>
      <c r="R2629">
        <f>Random!A2627</f>
        <v>-0.16644980843701829</v>
      </c>
      <c r="T2629">
        <f ca="1">IF(F2629&lt;$D$10,0,IFERROR(CORREL(OFFSET($J$3,0,0,$D$10,1),OFFSET($Q$3,F2629-$D$10,0,$D$10,1)),0))</f>
        <v>-3.7376456724245E-2</v>
      </c>
      <c r="U2629">
        <f ca="1">IF(T2629&gt;$D$14,T2629,0)</f>
        <v>0</v>
      </c>
      <c r="V2629">
        <f t="shared" ca="1" si="325"/>
        <v>0</v>
      </c>
    </row>
    <row r="2630" spans="6:22" x14ac:dyDescent="0.25">
      <c r="F2630">
        <f t="shared" si="317"/>
        <v>2627</v>
      </c>
      <c r="G2630">
        <f t="shared" si="318"/>
        <v>6.5675E-4</v>
      </c>
      <c r="H2630">
        <f>IF(AND(0&lt;=F2630, F2630&lt;=$D$10),2*PI()*($D$8+$D$5*G2630/(2*$D$6))*G2630,0)</f>
        <v>0</v>
      </c>
      <c r="I2630">
        <f t="shared" si="326"/>
        <v>0</v>
      </c>
      <c r="J2630">
        <f t="shared" si="319"/>
        <v>0</v>
      </c>
      <c r="L2630">
        <f t="shared" si="320"/>
        <v>-1373</v>
      </c>
      <c r="M2630">
        <f t="shared" si="321"/>
        <v>-3.4325000000000002E-4</v>
      </c>
      <c r="N2630">
        <f t="shared" si="322"/>
        <v>0</v>
      </c>
      <c r="O2630">
        <f t="shared" si="323"/>
        <v>0</v>
      </c>
      <c r="P2630">
        <f t="shared" si="324"/>
        <v>0</v>
      </c>
      <c r="Q2630">
        <f>ROUND((O2630+$D$13*R2630)*$D$3,0)/($D$3)</f>
        <v>-0.4765625</v>
      </c>
      <c r="R2630">
        <f>Random!A2628</f>
        <v>-0.23821349596731733</v>
      </c>
      <c r="T2630">
        <f ca="1">IF(F2630&lt;$D$10,0,IFERROR(CORREL(OFFSET($J$3,0,0,$D$10,1),OFFSET($Q$3,F2630-$D$10,0,$D$10,1)),0))</f>
        <v>-6.5076231988450431E-2</v>
      </c>
      <c r="U2630">
        <f ca="1">IF(T2630&gt;$D$14,T2630,0)</f>
        <v>0</v>
      </c>
      <c r="V2630">
        <f t="shared" ca="1" si="325"/>
        <v>0</v>
      </c>
    </row>
    <row r="2631" spans="6:22" x14ac:dyDescent="0.25">
      <c r="F2631">
        <f t="shared" si="317"/>
        <v>2628</v>
      </c>
      <c r="G2631">
        <f t="shared" si="318"/>
        <v>6.5700000000000003E-4</v>
      </c>
      <c r="H2631">
        <f>IF(AND(0&lt;=F2631, F2631&lt;=$D$10),2*PI()*($D$8+$D$5*G2631/(2*$D$6))*G2631,0)</f>
        <v>0</v>
      </c>
      <c r="I2631">
        <f t="shared" si="326"/>
        <v>0</v>
      </c>
      <c r="J2631">
        <f t="shared" si="319"/>
        <v>0</v>
      </c>
      <c r="L2631">
        <f t="shared" si="320"/>
        <v>-1372</v>
      </c>
      <c r="M2631">
        <f t="shared" si="321"/>
        <v>-3.4299999999999999E-4</v>
      </c>
      <c r="N2631">
        <f t="shared" si="322"/>
        <v>0</v>
      </c>
      <c r="O2631">
        <f t="shared" si="323"/>
        <v>0</v>
      </c>
      <c r="P2631">
        <f t="shared" si="324"/>
        <v>0</v>
      </c>
      <c r="Q2631">
        <f>ROUND((O2631+$D$13*R2631)*$D$3,0)/($D$3)</f>
        <v>-0.6953125</v>
      </c>
      <c r="R2631">
        <f>Random!A2629</f>
        <v>-0.34739878011279113</v>
      </c>
      <c r="T2631">
        <f ca="1">IF(F2631&lt;$D$10,0,IFERROR(CORREL(OFFSET($J$3,0,0,$D$10,1),OFFSET($Q$3,F2631-$D$10,0,$D$10,1)),0))</f>
        <v>-7.0302618964429964E-2</v>
      </c>
      <c r="U2631">
        <f ca="1">IF(T2631&gt;$D$14,T2631,0)</f>
        <v>0</v>
      </c>
      <c r="V2631">
        <f t="shared" ca="1" si="325"/>
        <v>0</v>
      </c>
    </row>
    <row r="2632" spans="6:22" x14ac:dyDescent="0.25">
      <c r="F2632">
        <f t="shared" si="317"/>
        <v>2629</v>
      </c>
      <c r="G2632">
        <f t="shared" si="318"/>
        <v>6.5724999999999996E-4</v>
      </c>
      <c r="H2632">
        <f>IF(AND(0&lt;=F2632, F2632&lt;=$D$10),2*PI()*($D$8+$D$5*G2632/(2*$D$6))*G2632,0)</f>
        <v>0</v>
      </c>
      <c r="I2632">
        <f t="shared" si="326"/>
        <v>0</v>
      </c>
      <c r="J2632">
        <f t="shared" si="319"/>
        <v>0</v>
      </c>
      <c r="L2632">
        <f t="shared" si="320"/>
        <v>-1371</v>
      </c>
      <c r="M2632">
        <f t="shared" si="321"/>
        <v>-3.4275000000000001E-4</v>
      </c>
      <c r="N2632">
        <f t="shared" si="322"/>
        <v>0</v>
      </c>
      <c r="O2632">
        <f t="shared" si="323"/>
        <v>0</v>
      </c>
      <c r="P2632">
        <f t="shared" si="324"/>
        <v>0</v>
      </c>
      <c r="Q2632">
        <f>ROUND((O2632+$D$13*R2632)*$D$3,0)/($D$3)</f>
        <v>0.1484375</v>
      </c>
      <c r="R2632">
        <f>Random!A2630</f>
        <v>7.5532965146572262E-2</v>
      </c>
      <c r="T2632">
        <f ca="1">IF(F2632&lt;$D$10,0,IFERROR(CORREL(OFFSET($J$3,0,0,$D$10,1),OFFSET($Q$3,F2632-$D$10,0,$D$10,1)),0))</f>
        <v>-4.766536526829146E-2</v>
      </c>
      <c r="U2632">
        <f ca="1">IF(T2632&gt;$D$14,T2632,0)</f>
        <v>0</v>
      </c>
      <c r="V2632">
        <f t="shared" ca="1" si="325"/>
        <v>0</v>
      </c>
    </row>
    <row r="2633" spans="6:22" x14ac:dyDescent="0.25">
      <c r="F2633">
        <f t="shared" si="317"/>
        <v>2630</v>
      </c>
      <c r="G2633">
        <f t="shared" si="318"/>
        <v>6.5749999999999999E-4</v>
      </c>
      <c r="H2633">
        <f>IF(AND(0&lt;=F2633, F2633&lt;=$D$10),2*PI()*($D$8+$D$5*G2633/(2*$D$6))*G2633,0)</f>
        <v>0</v>
      </c>
      <c r="I2633">
        <f t="shared" si="326"/>
        <v>0</v>
      </c>
      <c r="J2633">
        <f t="shared" si="319"/>
        <v>0</v>
      </c>
      <c r="L2633">
        <f t="shared" si="320"/>
        <v>-1370</v>
      </c>
      <c r="M2633">
        <f t="shared" si="321"/>
        <v>-3.4249999999999998E-4</v>
      </c>
      <c r="N2633">
        <f t="shared" si="322"/>
        <v>0</v>
      </c>
      <c r="O2633">
        <f t="shared" si="323"/>
        <v>0</v>
      </c>
      <c r="P2633">
        <f t="shared" si="324"/>
        <v>0</v>
      </c>
      <c r="Q2633">
        <f>ROUND((O2633+$D$13*R2633)*$D$3,0)/($D$3)</f>
        <v>0.6015625</v>
      </c>
      <c r="R2633">
        <f>Random!A2631</f>
        <v>0.30223053247757414</v>
      </c>
      <c r="T2633">
        <f ca="1">IF(F2633&lt;$D$10,0,IFERROR(CORREL(OFFSET($J$3,0,0,$D$10,1),OFFSET($Q$3,F2633-$D$10,0,$D$10,1)),0))</f>
        <v>-1.0086383557768253E-2</v>
      </c>
      <c r="U2633">
        <f ca="1">IF(T2633&gt;$D$14,T2633,0)</f>
        <v>0</v>
      </c>
      <c r="V2633">
        <f t="shared" ca="1" si="325"/>
        <v>0</v>
      </c>
    </row>
    <row r="2634" spans="6:22" x14ac:dyDescent="0.25">
      <c r="F2634">
        <f t="shared" si="317"/>
        <v>2631</v>
      </c>
      <c r="G2634">
        <f t="shared" si="318"/>
        <v>6.5775000000000002E-4</v>
      </c>
      <c r="H2634">
        <f>IF(AND(0&lt;=F2634, F2634&lt;=$D$10),2*PI()*($D$8+$D$5*G2634/(2*$D$6))*G2634,0)</f>
        <v>0</v>
      </c>
      <c r="I2634">
        <f t="shared" si="326"/>
        <v>0</v>
      </c>
      <c r="J2634">
        <f t="shared" si="319"/>
        <v>0</v>
      </c>
      <c r="L2634">
        <f t="shared" si="320"/>
        <v>-1369</v>
      </c>
      <c r="M2634">
        <f t="shared" si="321"/>
        <v>-3.4225E-4</v>
      </c>
      <c r="N2634">
        <f t="shared" si="322"/>
        <v>0</v>
      </c>
      <c r="O2634">
        <f t="shared" si="323"/>
        <v>0</v>
      </c>
      <c r="P2634">
        <f t="shared" si="324"/>
        <v>0</v>
      </c>
      <c r="Q2634">
        <f>ROUND((O2634+$D$13*R2634)*$D$3,0)/($D$3)</f>
        <v>0.59375</v>
      </c>
      <c r="R2634">
        <f>Random!A2632</f>
        <v>0.29718668175911955</v>
      </c>
      <c r="T2634">
        <f ca="1">IF(F2634&lt;$D$10,0,IFERROR(CORREL(OFFSET($J$3,0,0,$D$10,1),OFFSET($Q$3,F2634-$D$10,0,$D$10,1)),0))</f>
        <v>2.9565386147468509E-2</v>
      </c>
      <c r="U2634">
        <f ca="1">IF(T2634&gt;$D$14,T2634,0)</f>
        <v>0</v>
      </c>
      <c r="V2634">
        <f t="shared" ca="1" si="325"/>
        <v>0</v>
      </c>
    </row>
    <row r="2635" spans="6:22" x14ac:dyDescent="0.25">
      <c r="F2635">
        <f t="shared" si="317"/>
        <v>2632</v>
      </c>
      <c r="G2635">
        <f t="shared" si="318"/>
        <v>6.5799999999999995E-4</v>
      </c>
      <c r="H2635">
        <f>IF(AND(0&lt;=F2635, F2635&lt;=$D$10),2*PI()*($D$8+$D$5*G2635/(2*$D$6))*G2635,0)</f>
        <v>0</v>
      </c>
      <c r="I2635">
        <f t="shared" si="326"/>
        <v>0</v>
      </c>
      <c r="J2635">
        <f t="shared" si="319"/>
        <v>0</v>
      </c>
      <c r="L2635">
        <f t="shared" si="320"/>
        <v>-1368</v>
      </c>
      <c r="M2635">
        <f t="shared" si="321"/>
        <v>-3.4200000000000002E-4</v>
      </c>
      <c r="N2635">
        <f t="shared" si="322"/>
        <v>0</v>
      </c>
      <c r="O2635">
        <f t="shared" si="323"/>
        <v>0</v>
      </c>
      <c r="P2635">
        <f t="shared" si="324"/>
        <v>0</v>
      </c>
      <c r="Q2635">
        <f>ROUND((O2635+$D$13*R2635)*$D$3,0)/($D$3)</f>
        <v>-0.875</v>
      </c>
      <c r="R2635">
        <f>Random!A2633</f>
        <v>-0.43680967092338696</v>
      </c>
      <c r="T2635">
        <f ca="1">IF(F2635&lt;$D$10,0,IFERROR(CORREL(OFFSET($J$3,0,0,$D$10,1),OFFSET($Q$3,F2635-$D$10,0,$D$10,1)),0))</f>
        <v>5.8082809005243027E-2</v>
      </c>
      <c r="U2635">
        <f ca="1">IF(T2635&gt;$D$14,T2635,0)</f>
        <v>0</v>
      </c>
      <c r="V2635">
        <f t="shared" ca="1" si="325"/>
        <v>0</v>
      </c>
    </row>
    <row r="2636" spans="6:22" x14ac:dyDescent="0.25">
      <c r="F2636">
        <f t="shared" si="317"/>
        <v>2633</v>
      </c>
      <c r="G2636">
        <f t="shared" si="318"/>
        <v>6.5824999999999998E-4</v>
      </c>
      <c r="H2636">
        <f>IF(AND(0&lt;=F2636, F2636&lt;=$D$10),2*PI()*($D$8+$D$5*G2636/(2*$D$6))*G2636,0)</f>
        <v>0</v>
      </c>
      <c r="I2636">
        <f t="shared" si="326"/>
        <v>0</v>
      </c>
      <c r="J2636">
        <f t="shared" si="319"/>
        <v>0</v>
      </c>
      <c r="L2636">
        <f t="shared" si="320"/>
        <v>-1367</v>
      </c>
      <c r="M2636">
        <f t="shared" si="321"/>
        <v>-3.4174999999999999E-4</v>
      </c>
      <c r="N2636">
        <f t="shared" si="322"/>
        <v>0</v>
      </c>
      <c r="O2636">
        <f t="shared" si="323"/>
        <v>0</v>
      </c>
      <c r="P2636">
        <f t="shared" si="324"/>
        <v>0</v>
      </c>
      <c r="Q2636">
        <f>ROUND((O2636+$D$13*R2636)*$D$3,0)/($D$3)</f>
        <v>-3.125E-2</v>
      </c>
      <c r="R2636">
        <f>Random!A2634</f>
        <v>-1.5693323987666763E-2</v>
      </c>
      <c r="T2636">
        <f ca="1">IF(F2636&lt;$D$10,0,IFERROR(CORREL(OFFSET($J$3,0,0,$D$10,1),OFFSET($Q$3,F2636-$D$10,0,$D$10,1)),0))</f>
        <v>7.0305514105000799E-2</v>
      </c>
      <c r="U2636">
        <f ca="1">IF(T2636&gt;$D$14,T2636,0)</f>
        <v>0</v>
      </c>
      <c r="V2636">
        <f t="shared" ca="1" si="325"/>
        <v>0</v>
      </c>
    </row>
    <row r="2637" spans="6:22" x14ac:dyDescent="0.25">
      <c r="F2637">
        <f t="shared" si="317"/>
        <v>2634</v>
      </c>
      <c r="G2637">
        <f t="shared" si="318"/>
        <v>6.5850000000000001E-4</v>
      </c>
      <c r="H2637">
        <f>IF(AND(0&lt;=F2637, F2637&lt;=$D$10),2*PI()*($D$8+$D$5*G2637/(2*$D$6))*G2637,0)</f>
        <v>0</v>
      </c>
      <c r="I2637">
        <f t="shared" si="326"/>
        <v>0</v>
      </c>
      <c r="J2637">
        <f t="shared" si="319"/>
        <v>0</v>
      </c>
      <c r="L2637">
        <f t="shared" si="320"/>
        <v>-1366</v>
      </c>
      <c r="M2637">
        <f t="shared" si="321"/>
        <v>-3.4150000000000001E-4</v>
      </c>
      <c r="N2637">
        <f t="shared" si="322"/>
        <v>0</v>
      </c>
      <c r="O2637">
        <f t="shared" si="323"/>
        <v>0</v>
      </c>
      <c r="P2637">
        <f t="shared" si="324"/>
        <v>0</v>
      </c>
      <c r="Q2637">
        <f>ROUND((O2637+$D$13*R2637)*$D$3,0)/($D$3)</f>
        <v>-0.3828125</v>
      </c>
      <c r="R2637">
        <f>Random!A2635</f>
        <v>-0.19276773442690387</v>
      </c>
      <c r="T2637">
        <f ca="1">IF(F2637&lt;$D$10,0,IFERROR(CORREL(OFFSET($J$3,0,0,$D$10,1),OFFSET($Q$3,F2637-$D$10,0,$D$10,1)),0))</f>
        <v>5.9294867780029459E-2</v>
      </c>
      <c r="U2637">
        <f ca="1">IF(T2637&gt;$D$14,T2637,0)</f>
        <v>0</v>
      </c>
      <c r="V2637">
        <f t="shared" ca="1" si="325"/>
        <v>0</v>
      </c>
    </row>
    <row r="2638" spans="6:22" x14ac:dyDescent="0.25">
      <c r="F2638">
        <f t="shared" si="317"/>
        <v>2635</v>
      </c>
      <c r="G2638">
        <f t="shared" si="318"/>
        <v>6.5875000000000005E-4</v>
      </c>
      <c r="H2638">
        <f>IF(AND(0&lt;=F2638, F2638&lt;=$D$10),2*PI()*($D$8+$D$5*G2638/(2*$D$6))*G2638,0)</f>
        <v>0</v>
      </c>
      <c r="I2638">
        <f t="shared" si="326"/>
        <v>0</v>
      </c>
      <c r="J2638">
        <f t="shared" si="319"/>
        <v>0</v>
      </c>
      <c r="L2638">
        <f t="shared" si="320"/>
        <v>-1365</v>
      </c>
      <c r="M2638">
        <f t="shared" si="321"/>
        <v>-3.4124999999999997E-4</v>
      </c>
      <c r="N2638">
        <f t="shared" si="322"/>
        <v>0</v>
      </c>
      <c r="O2638">
        <f t="shared" si="323"/>
        <v>0</v>
      </c>
      <c r="P2638">
        <f t="shared" si="324"/>
        <v>0</v>
      </c>
      <c r="Q2638">
        <f>ROUND((O2638+$D$13*R2638)*$D$3,0)/($D$3)</f>
        <v>0.6640625</v>
      </c>
      <c r="R2638">
        <f>Random!A2636</f>
        <v>0.33346293770052571</v>
      </c>
      <c r="T2638">
        <f ca="1">IF(F2638&lt;$D$10,0,IFERROR(CORREL(OFFSET($J$3,0,0,$D$10,1),OFFSET($Q$3,F2638-$D$10,0,$D$10,1)),0))</f>
        <v>2.7885574196337675E-2</v>
      </c>
      <c r="U2638">
        <f ca="1">IF(T2638&gt;$D$14,T2638,0)</f>
        <v>0</v>
      </c>
      <c r="V2638">
        <f t="shared" ca="1" si="325"/>
        <v>0</v>
      </c>
    </row>
    <row r="2639" spans="6:22" x14ac:dyDescent="0.25">
      <c r="F2639">
        <f t="shared" si="317"/>
        <v>2636</v>
      </c>
      <c r="G2639">
        <f t="shared" si="318"/>
        <v>6.5899999999999997E-4</v>
      </c>
      <c r="H2639">
        <f>IF(AND(0&lt;=F2639, F2639&lt;=$D$10),2*PI()*($D$8+$D$5*G2639/(2*$D$6))*G2639,0)</f>
        <v>0</v>
      </c>
      <c r="I2639">
        <f t="shared" si="326"/>
        <v>0</v>
      </c>
      <c r="J2639">
        <f t="shared" si="319"/>
        <v>0</v>
      </c>
      <c r="L2639">
        <f t="shared" si="320"/>
        <v>-1364</v>
      </c>
      <c r="M2639">
        <f t="shared" si="321"/>
        <v>-3.4099999999999999E-4</v>
      </c>
      <c r="N2639">
        <f t="shared" si="322"/>
        <v>0</v>
      </c>
      <c r="O2639">
        <f t="shared" si="323"/>
        <v>0</v>
      </c>
      <c r="P2639">
        <f t="shared" si="324"/>
        <v>0</v>
      </c>
      <c r="Q2639">
        <f>ROUND((O2639+$D$13*R2639)*$D$3,0)/($D$3)</f>
        <v>-0.6796875</v>
      </c>
      <c r="R2639">
        <f>Random!A2637</f>
        <v>-0.340633836802132</v>
      </c>
      <c r="T2639">
        <f ca="1">IF(F2639&lt;$D$10,0,IFERROR(CORREL(OFFSET($J$3,0,0,$D$10,1),OFFSET($Q$3,F2639-$D$10,0,$D$10,1)),0))</f>
        <v>-1.5371948104982991E-2</v>
      </c>
      <c r="U2639">
        <f ca="1">IF(T2639&gt;$D$14,T2639,0)</f>
        <v>0</v>
      </c>
      <c r="V2639">
        <f t="shared" ca="1" si="325"/>
        <v>0</v>
      </c>
    </row>
    <row r="2640" spans="6:22" x14ac:dyDescent="0.25">
      <c r="F2640">
        <f t="shared" si="317"/>
        <v>2637</v>
      </c>
      <c r="G2640">
        <f t="shared" si="318"/>
        <v>6.5925000000000001E-4</v>
      </c>
      <c r="H2640">
        <f>IF(AND(0&lt;=F2640, F2640&lt;=$D$10),2*PI()*($D$8+$D$5*G2640/(2*$D$6))*G2640,0)</f>
        <v>0</v>
      </c>
      <c r="I2640">
        <f t="shared" si="326"/>
        <v>0</v>
      </c>
      <c r="J2640">
        <f t="shared" si="319"/>
        <v>0</v>
      </c>
      <c r="L2640">
        <f t="shared" si="320"/>
        <v>-1363</v>
      </c>
      <c r="M2640">
        <f t="shared" si="321"/>
        <v>-3.4075000000000002E-4</v>
      </c>
      <c r="N2640">
        <f t="shared" si="322"/>
        <v>0</v>
      </c>
      <c r="O2640">
        <f t="shared" si="323"/>
        <v>0</v>
      </c>
      <c r="P2640">
        <f t="shared" si="324"/>
        <v>0</v>
      </c>
      <c r="Q2640">
        <f>ROUND((O2640+$D$13*R2640)*$D$3,0)/($D$3)</f>
        <v>-0.34375</v>
      </c>
      <c r="R2640">
        <f>Random!A2638</f>
        <v>-0.17254092787930064</v>
      </c>
      <c r="T2640">
        <f ca="1">IF(F2640&lt;$D$10,0,IFERROR(CORREL(OFFSET($J$3,0,0,$D$10,1),OFFSET($Q$3,F2640-$D$10,0,$D$10,1)),0))</f>
        <v>-4.9570071770425592E-2</v>
      </c>
      <c r="U2640">
        <f ca="1">IF(T2640&gt;$D$14,T2640,0)</f>
        <v>0</v>
      </c>
      <c r="V2640">
        <f t="shared" ca="1" si="325"/>
        <v>0</v>
      </c>
    </row>
    <row r="2641" spans="6:22" x14ac:dyDescent="0.25">
      <c r="F2641">
        <f t="shared" si="317"/>
        <v>2638</v>
      </c>
      <c r="G2641">
        <f t="shared" si="318"/>
        <v>6.5950000000000004E-4</v>
      </c>
      <c r="H2641">
        <f>IF(AND(0&lt;=F2641, F2641&lt;=$D$10),2*PI()*($D$8+$D$5*G2641/(2*$D$6))*G2641,0)</f>
        <v>0</v>
      </c>
      <c r="I2641">
        <f t="shared" si="326"/>
        <v>0</v>
      </c>
      <c r="J2641">
        <f t="shared" si="319"/>
        <v>0</v>
      </c>
      <c r="L2641">
        <f t="shared" si="320"/>
        <v>-1362</v>
      </c>
      <c r="M2641">
        <f t="shared" si="321"/>
        <v>-3.4049999999999998E-4</v>
      </c>
      <c r="N2641">
        <f t="shared" si="322"/>
        <v>0</v>
      </c>
      <c r="O2641">
        <f t="shared" si="323"/>
        <v>0</v>
      </c>
      <c r="P2641">
        <f t="shared" si="324"/>
        <v>0</v>
      </c>
      <c r="Q2641">
        <f>ROUND((O2641+$D$13*R2641)*$D$3,0)/($D$3)</f>
        <v>0.2265625</v>
      </c>
      <c r="R2641">
        <f>Random!A2639</f>
        <v>0.11200284326304566</v>
      </c>
      <c r="T2641">
        <f ca="1">IF(F2641&lt;$D$10,0,IFERROR(CORREL(OFFSET($J$3,0,0,$D$10,1),OFFSET($Q$3,F2641-$D$10,0,$D$10,1)),0))</f>
        <v>-6.3118765788884104E-2</v>
      </c>
      <c r="U2641">
        <f ca="1">IF(T2641&gt;$D$14,T2641,0)</f>
        <v>0</v>
      </c>
      <c r="V2641">
        <f t="shared" ca="1" si="325"/>
        <v>0</v>
      </c>
    </row>
    <row r="2642" spans="6:22" x14ac:dyDescent="0.25">
      <c r="F2642">
        <f t="shared" si="317"/>
        <v>2639</v>
      </c>
      <c r="G2642">
        <f t="shared" si="318"/>
        <v>6.5974999999999996E-4</v>
      </c>
      <c r="H2642">
        <f>IF(AND(0&lt;=F2642, F2642&lt;=$D$10),2*PI()*($D$8+$D$5*G2642/(2*$D$6))*G2642,0)</f>
        <v>0</v>
      </c>
      <c r="I2642">
        <f t="shared" si="326"/>
        <v>0</v>
      </c>
      <c r="J2642">
        <f t="shared" si="319"/>
        <v>0</v>
      </c>
      <c r="L2642">
        <f t="shared" si="320"/>
        <v>-1361</v>
      </c>
      <c r="M2642">
        <f t="shared" si="321"/>
        <v>-3.4025E-4</v>
      </c>
      <c r="N2642">
        <f t="shared" si="322"/>
        <v>0</v>
      </c>
      <c r="O2642">
        <f t="shared" si="323"/>
        <v>0</v>
      </c>
      <c r="P2642">
        <f t="shared" si="324"/>
        <v>0</v>
      </c>
      <c r="Q2642">
        <f>ROUND((O2642+$D$13*R2642)*$D$3,0)/($D$3)</f>
        <v>0.1015625</v>
      </c>
      <c r="R2642">
        <f>Random!A2640</f>
        <v>5.1002307597932783E-2</v>
      </c>
      <c r="T2642">
        <f ca="1">IF(F2642&lt;$D$10,0,IFERROR(CORREL(OFFSET($J$3,0,0,$D$10,1),OFFSET($Q$3,F2642-$D$10,0,$D$10,1)),0))</f>
        <v>-5.610456946076401E-2</v>
      </c>
      <c r="U2642">
        <f ca="1">IF(T2642&gt;$D$14,T2642,0)</f>
        <v>0</v>
      </c>
      <c r="V2642">
        <f t="shared" ca="1" si="325"/>
        <v>0</v>
      </c>
    </row>
    <row r="2643" spans="6:22" x14ac:dyDescent="0.25">
      <c r="F2643">
        <f t="shared" si="317"/>
        <v>2640</v>
      </c>
      <c r="G2643">
        <f t="shared" si="318"/>
        <v>6.6E-4</v>
      </c>
      <c r="H2643">
        <f>IF(AND(0&lt;=F2643, F2643&lt;=$D$10),2*PI()*($D$8+$D$5*G2643/(2*$D$6))*G2643,0)</f>
        <v>0</v>
      </c>
      <c r="I2643">
        <f t="shared" si="326"/>
        <v>0</v>
      </c>
      <c r="J2643">
        <f t="shared" si="319"/>
        <v>0</v>
      </c>
      <c r="L2643">
        <f t="shared" si="320"/>
        <v>-1360</v>
      </c>
      <c r="M2643">
        <f t="shared" si="321"/>
        <v>-3.4000000000000002E-4</v>
      </c>
      <c r="N2643">
        <f t="shared" si="322"/>
        <v>0</v>
      </c>
      <c r="O2643">
        <f t="shared" si="323"/>
        <v>0</v>
      </c>
      <c r="P2643">
        <f t="shared" si="324"/>
        <v>0</v>
      </c>
      <c r="Q2643">
        <f>ROUND((O2643+$D$13*R2643)*$D$3,0)/($D$3)</f>
        <v>-0.40625</v>
      </c>
      <c r="R2643">
        <f>Random!A2641</f>
        <v>-0.20359141135150527</v>
      </c>
      <c r="T2643">
        <f ca="1">IF(F2643&lt;$D$10,0,IFERROR(CORREL(OFFSET($J$3,0,0,$D$10,1),OFFSET($Q$3,F2643-$D$10,0,$D$10,1)),0))</f>
        <v>-2.799244070620989E-2</v>
      </c>
      <c r="U2643">
        <f ca="1">IF(T2643&gt;$D$14,T2643,0)</f>
        <v>0</v>
      </c>
      <c r="V2643">
        <f t="shared" ca="1" si="325"/>
        <v>0</v>
      </c>
    </row>
    <row r="2644" spans="6:22" x14ac:dyDescent="0.25">
      <c r="F2644">
        <f t="shared" si="317"/>
        <v>2641</v>
      </c>
      <c r="G2644">
        <f t="shared" si="318"/>
        <v>6.6025000000000003E-4</v>
      </c>
      <c r="H2644">
        <f>IF(AND(0&lt;=F2644, F2644&lt;=$D$10),2*PI()*($D$8+$D$5*G2644/(2*$D$6))*G2644,0)</f>
        <v>0</v>
      </c>
      <c r="I2644">
        <f t="shared" si="326"/>
        <v>0</v>
      </c>
      <c r="J2644">
        <f t="shared" si="319"/>
        <v>0</v>
      </c>
      <c r="L2644">
        <f t="shared" si="320"/>
        <v>-1359</v>
      </c>
      <c r="M2644">
        <f t="shared" si="321"/>
        <v>-3.3974999999999999E-4</v>
      </c>
      <c r="N2644">
        <f t="shared" si="322"/>
        <v>0</v>
      </c>
      <c r="O2644">
        <f t="shared" si="323"/>
        <v>0</v>
      </c>
      <c r="P2644">
        <f t="shared" si="324"/>
        <v>0</v>
      </c>
      <c r="Q2644">
        <f>ROUND((O2644+$D$13*R2644)*$D$3,0)/($D$3)</f>
        <v>0.75</v>
      </c>
      <c r="R2644">
        <f>Random!A2642</f>
        <v>0.37476424742606584</v>
      </c>
      <c r="T2644">
        <f ca="1">IF(F2644&lt;$D$10,0,IFERROR(CORREL(OFFSET($J$3,0,0,$D$10,1),OFFSET($Q$3,F2644-$D$10,0,$D$10,1)),0))</f>
        <v>9.098130198028102E-3</v>
      </c>
      <c r="U2644">
        <f ca="1">IF(T2644&gt;$D$14,T2644,0)</f>
        <v>0</v>
      </c>
      <c r="V2644">
        <f t="shared" ca="1" si="325"/>
        <v>0</v>
      </c>
    </row>
    <row r="2645" spans="6:22" x14ac:dyDescent="0.25">
      <c r="F2645">
        <f t="shared" si="317"/>
        <v>2642</v>
      </c>
      <c r="G2645">
        <f t="shared" si="318"/>
        <v>6.6049999999999995E-4</v>
      </c>
      <c r="H2645">
        <f>IF(AND(0&lt;=F2645, F2645&lt;=$D$10),2*PI()*($D$8+$D$5*G2645/(2*$D$6))*G2645,0)</f>
        <v>0</v>
      </c>
      <c r="I2645">
        <f t="shared" si="326"/>
        <v>0</v>
      </c>
      <c r="J2645">
        <f t="shared" si="319"/>
        <v>0</v>
      </c>
      <c r="L2645">
        <f t="shared" si="320"/>
        <v>-1358</v>
      </c>
      <c r="M2645">
        <f t="shared" si="321"/>
        <v>-3.3950000000000001E-4</v>
      </c>
      <c r="N2645">
        <f t="shared" si="322"/>
        <v>0</v>
      </c>
      <c r="O2645">
        <f t="shared" si="323"/>
        <v>0</v>
      </c>
      <c r="P2645">
        <f t="shared" si="324"/>
        <v>0</v>
      </c>
      <c r="Q2645">
        <f>ROUND((O2645+$D$13*R2645)*$D$3,0)/($D$3)</f>
        <v>-0.5</v>
      </c>
      <c r="R2645">
        <f>Random!A2643</f>
        <v>-0.25073644949378049</v>
      </c>
      <c r="T2645">
        <f ca="1">IF(F2645&lt;$D$10,0,IFERROR(CORREL(OFFSET($J$3,0,0,$D$10,1),OFFSET($Q$3,F2645-$D$10,0,$D$10,1)),0))</f>
        <v>3.9932038660848782E-2</v>
      </c>
      <c r="U2645">
        <f ca="1">IF(T2645&gt;$D$14,T2645,0)</f>
        <v>0</v>
      </c>
      <c r="V2645">
        <f t="shared" ca="1" si="325"/>
        <v>0</v>
      </c>
    </row>
    <row r="2646" spans="6:22" x14ac:dyDescent="0.25">
      <c r="F2646">
        <f t="shared" si="317"/>
        <v>2643</v>
      </c>
      <c r="G2646">
        <f t="shared" si="318"/>
        <v>6.6074999999999999E-4</v>
      </c>
      <c r="H2646">
        <f>IF(AND(0&lt;=F2646, F2646&lt;=$D$10),2*PI()*($D$8+$D$5*G2646/(2*$D$6))*G2646,0)</f>
        <v>0</v>
      </c>
      <c r="I2646">
        <f t="shared" si="326"/>
        <v>0</v>
      </c>
      <c r="J2646">
        <f t="shared" si="319"/>
        <v>0</v>
      </c>
      <c r="L2646">
        <f t="shared" si="320"/>
        <v>-1357</v>
      </c>
      <c r="M2646">
        <f t="shared" si="321"/>
        <v>-3.3924999999999998E-4</v>
      </c>
      <c r="N2646">
        <f t="shared" si="322"/>
        <v>0</v>
      </c>
      <c r="O2646">
        <f t="shared" si="323"/>
        <v>0</v>
      </c>
      <c r="P2646">
        <f t="shared" si="324"/>
        <v>0</v>
      </c>
      <c r="Q2646">
        <f>ROUND((O2646+$D$13*R2646)*$D$3,0)/($D$3)</f>
        <v>-0.53125</v>
      </c>
      <c r="R2646">
        <f>Random!A2644</f>
        <v>-0.26672220101147259</v>
      </c>
      <c r="T2646">
        <f ca="1">IF(F2646&lt;$D$10,0,IFERROR(CORREL(OFFSET($J$3,0,0,$D$10,1),OFFSET($Q$3,F2646-$D$10,0,$D$10,1)),0))</f>
        <v>5.877095607032954E-2</v>
      </c>
      <c r="U2646">
        <f ca="1">IF(T2646&gt;$D$14,T2646,0)</f>
        <v>0</v>
      </c>
      <c r="V2646">
        <f t="shared" ca="1" si="325"/>
        <v>0</v>
      </c>
    </row>
    <row r="2647" spans="6:22" x14ac:dyDescent="0.25">
      <c r="F2647">
        <f t="shared" si="317"/>
        <v>2644</v>
      </c>
      <c r="G2647">
        <f t="shared" si="318"/>
        <v>6.6100000000000002E-4</v>
      </c>
      <c r="H2647">
        <f>IF(AND(0&lt;=F2647, F2647&lt;=$D$10),2*PI()*($D$8+$D$5*G2647/(2*$D$6))*G2647,0)</f>
        <v>0</v>
      </c>
      <c r="I2647">
        <f t="shared" si="326"/>
        <v>0</v>
      </c>
      <c r="J2647">
        <f t="shared" si="319"/>
        <v>0</v>
      </c>
      <c r="L2647">
        <f t="shared" si="320"/>
        <v>-1356</v>
      </c>
      <c r="M2647">
        <f t="shared" si="321"/>
        <v>-3.39E-4</v>
      </c>
      <c r="N2647">
        <f t="shared" si="322"/>
        <v>0</v>
      </c>
      <c r="O2647">
        <f t="shared" si="323"/>
        <v>0</v>
      </c>
      <c r="P2647">
        <f t="shared" si="324"/>
        <v>0</v>
      </c>
      <c r="Q2647">
        <f>ROUND((O2647+$D$13*R2647)*$D$3,0)/($D$3)</f>
        <v>-0.125</v>
      </c>
      <c r="R2647">
        <f>Random!A2645</f>
        <v>-6.1500559991221948E-2</v>
      </c>
      <c r="T2647">
        <f ca="1">IF(F2647&lt;$D$10,0,IFERROR(CORREL(OFFSET($J$3,0,0,$D$10,1),OFFSET($Q$3,F2647-$D$10,0,$D$10,1)),0))</f>
        <v>5.6962167190033469E-2</v>
      </c>
      <c r="U2647">
        <f ca="1">IF(T2647&gt;$D$14,T2647,0)</f>
        <v>0</v>
      </c>
      <c r="V2647">
        <f t="shared" ca="1" si="325"/>
        <v>0</v>
      </c>
    </row>
    <row r="2648" spans="6:22" x14ac:dyDescent="0.25">
      <c r="F2648">
        <f t="shared" si="317"/>
        <v>2645</v>
      </c>
      <c r="G2648">
        <f t="shared" si="318"/>
        <v>6.6125000000000005E-4</v>
      </c>
      <c r="H2648">
        <f>IF(AND(0&lt;=F2648, F2648&lt;=$D$10),2*PI()*($D$8+$D$5*G2648/(2*$D$6))*G2648,0)</f>
        <v>0</v>
      </c>
      <c r="I2648">
        <f t="shared" si="326"/>
        <v>0</v>
      </c>
      <c r="J2648">
        <f t="shared" si="319"/>
        <v>0</v>
      </c>
      <c r="L2648">
        <f t="shared" si="320"/>
        <v>-1355</v>
      </c>
      <c r="M2648">
        <f t="shared" si="321"/>
        <v>-3.3875000000000002E-4</v>
      </c>
      <c r="N2648">
        <f t="shared" si="322"/>
        <v>0</v>
      </c>
      <c r="O2648">
        <f t="shared" si="323"/>
        <v>0</v>
      </c>
      <c r="P2648">
        <f t="shared" si="324"/>
        <v>0</v>
      </c>
      <c r="Q2648">
        <f>ROUND((O2648+$D$13*R2648)*$D$3,0)/($D$3)</f>
        <v>-0.4140625</v>
      </c>
      <c r="R2648">
        <f>Random!A2646</f>
        <v>-0.20822721933991495</v>
      </c>
      <c r="T2648">
        <f ca="1">IF(F2648&lt;$D$10,0,IFERROR(CORREL(OFFSET($J$3,0,0,$D$10,1),OFFSET($Q$3,F2648-$D$10,0,$D$10,1)),0))</f>
        <v>3.6835391886985411E-2</v>
      </c>
      <c r="U2648">
        <f ca="1">IF(T2648&gt;$D$14,T2648,0)</f>
        <v>0</v>
      </c>
      <c r="V2648">
        <f t="shared" ca="1" si="325"/>
        <v>0</v>
      </c>
    </row>
    <row r="2649" spans="6:22" x14ac:dyDescent="0.25">
      <c r="F2649">
        <f t="shared" si="317"/>
        <v>2646</v>
      </c>
      <c r="G2649">
        <f t="shared" si="318"/>
        <v>6.6149999999999998E-4</v>
      </c>
      <c r="H2649">
        <f>IF(AND(0&lt;=F2649, F2649&lt;=$D$10),2*PI()*($D$8+$D$5*G2649/(2*$D$6))*G2649,0)</f>
        <v>0</v>
      </c>
      <c r="I2649">
        <f t="shared" si="326"/>
        <v>0</v>
      </c>
      <c r="J2649">
        <f t="shared" si="319"/>
        <v>0</v>
      </c>
      <c r="L2649">
        <f t="shared" si="320"/>
        <v>-1354</v>
      </c>
      <c r="M2649">
        <f t="shared" si="321"/>
        <v>-3.3849999999999999E-4</v>
      </c>
      <c r="N2649">
        <f t="shared" si="322"/>
        <v>0</v>
      </c>
      <c r="O2649">
        <f t="shared" si="323"/>
        <v>0</v>
      </c>
      <c r="P2649">
        <f t="shared" si="324"/>
        <v>0</v>
      </c>
      <c r="Q2649">
        <f>ROUND((O2649+$D$13*R2649)*$D$3,0)/($D$3)</f>
        <v>-0.7265625</v>
      </c>
      <c r="R2649">
        <f>Random!A2647</f>
        <v>-0.36164718923266248</v>
      </c>
      <c r="T2649">
        <f ca="1">IF(F2649&lt;$D$10,0,IFERROR(CORREL(OFFSET($J$3,0,0,$D$10,1),OFFSET($Q$3,F2649-$D$10,0,$D$10,1)),0))</f>
        <v>4.3576557193567558E-3</v>
      </c>
      <c r="U2649">
        <f ca="1">IF(T2649&gt;$D$14,T2649,0)</f>
        <v>0</v>
      </c>
      <c r="V2649">
        <f t="shared" ca="1" si="325"/>
        <v>0</v>
      </c>
    </row>
    <row r="2650" spans="6:22" x14ac:dyDescent="0.25">
      <c r="F2650">
        <f t="shared" si="317"/>
        <v>2647</v>
      </c>
      <c r="G2650">
        <f t="shared" si="318"/>
        <v>6.6175000000000001E-4</v>
      </c>
      <c r="H2650">
        <f>IF(AND(0&lt;=F2650, F2650&lt;=$D$10),2*PI()*($D$8+$D$5*G2650/(2*$D$6))*G2650,0)</f>
        <v>0</v>
      </c>
      <c r="I2650">
        <f t="shared" si="326"/>
        <v>0</v>
      </c>
      <c r="J2650">
        <f t="shared" si="319"/>
        <v>0</v>
      </c>
      <c r="L2650">
        <f t="shared" si="320"/>
        <v>-1353</v>
      </c>
      <c r="M2650">
        <f t="shared" si="321"/>
        <v>-3.3825000000000001E-4</v>
      </c>
      <c r="N2650">
        <f t="shared" si="322"/>
        <v>0</v>
      </c>
      <c r="O2650">
        <f t="shared" si="323"/>
        <v>0</v>
      </c>
      <c r="P2650">
        <f t="shared" si="324"/>
        <v>0</v>
      </c>
      <c r="Q2650">
        <f>ROUND((O2650+$D$13*R2650)*$D$3,0)/($D$3)</f>
        <v>-0.390625</v>
      </c>
      <c r="R2650">
        <f>Random!A2648</f>
        <v>-0.19669180375897055</v>
      </c>
      <c r="T2650">
        <f ca="1">IF(F2650&lt;$D$10,0,IFERROR(CORREL(OFFSET($J$3,0,0,$D$10,1),OFFSET($Q$3,F2650-$D$10,0,$D$10,1)),0))</f>
        <v>-2.9410323036126902E-2</v>
      </c>
      <c r="U2650">
        <f ca="1">IF(T2650&gt;$D$14,T2650,0)</f>
        <v>0</v>
      </c>
      <c r="V2650">
        <f t="shared" ca="1" si="325"/>
        <v>0</v>
      </c>
    </row>
    <row r="2651" spans="6:22" x14ac:dyDescent="0.25">
      <c r="F2651">
        <f t="shared" ref="F2651:F2714" si="327">F2650+1</f>
        <v>2648</v>
      </c>
      <c r="G2651">
        <f t="shared" ref="G2651:G2714" si="328">F2651/$D$2</f>
        <v>6.6200000000000005E-4</v>
      </c>
      <c r="H2651">
        <f>IF(AND(0&lt;=F2651, F2651&lt;=$D$10),2*PI()*($D$8+$D$5*G2651/(2*$D$6))*G2651,0)</f>
        <v>0</v>
      </c>
      <c r="I2651">
        <f t="shared" si="326"/>
        <v>0</v>
      </c>
      <c r="J2651">
        <f t="shared" ref="J2651:J2714" si="329">ROUND(I2651*$D$3,0)/$D$3</f>
        <v>0</v>
      </c>
      <c r="L2651">
        <f t="shared" ref="L2651:L2714" si="330">L2650+1</f>
        <v>-1352</v>
      </c>
      <c r="M2651">
        <f t="shared" ref="M2651:M2714" si="331">L2651/$D$2</f>
        <v>-3.3799999999999998E-4</v>
      </c>
      <c r="N2651">
        <f t="shared" si="322"/>
        <v>0</v>
      </c>
      <c r="O2651">
        <f t="shared" si="323"/>
        <v>0</v>
      </c>
      <c r="P2651">
        <f t="shared" si="324"/>
        <v>0</v>
      </c>
      <c r="Q2651">
        <f>ROUND((O2651+$D$13*R2651)*$D$3,0)/($D$3)</f>
        <v>0.390625</v>
      </c>
      <c r="R2651">
        <f>Random!A2649</f>
        <v>0.19427303155956333</v>
      </c>
      <c r="T2651">
        <f ca="1">IF(F2651&lt;$D$10,0,IFERROR(CORREL(OFFSET($J$3,0,0,$D$10,1),OFFSET($Q$3,F2651-$D$10,0,$D$10,1)),0))</f>
        <v>-4.9390637965594043E-2</v>
      </c>
      <c r="U2651">
        <f ca="1">IF(T2651&gt;$D$14,T2651,0)</f>
        <v>0</v>
      </c>
      <c r="V2651">
        <f t="shared" ca="1" si="325"/>
        <v>0</v>
      </c>
    </row>
    <row r="2652" spans="6:22" x14ac:dyDescent="0.25">
      <c r="F2652">
        <f t="shared" si="327"/>
        <v>2649</v>
      </c>
      <c r="G2652">
        <f t="shared" si="328"/>
        <v>6.6224999999999997E-4</v>
      </c>
      <c r="H2652">
        <f>IF(AND(0&lt;=F2652, F2652&lt;=$D$10),2*PI()*($D$8+$D$5*G2652/(2*$D$6))*G2652,0)</f>
        <v>0</v>
      </c>
      <c r="I2652">
        <f t="shared" si="326"/>
        <v>0</v>
      </c>
      <c r="J2652">
        <f t="shared" si="329"/>
        <v>0</v>
      </c>
      <c r="L2652">
        <f t="shared" si="330"/>
        <v>-1351</v>
      </c>
      <c r="M2652">
        <f t="shared" si="331"/>
        <v>-3.3775E-4</v>
      </c>
      <c r="N2652">
        <f t="shared" si="322"/>
        <v>0</v>
      </c>
      <c r="O2652">
        <f t="shared" si="323"/>
        <v>0</v>
      </c>
      <c r="P2652">
        <f t="shared" si="324"/>
        <v>0</v>
      </c>
      <c r="Q2652">
        <f>ROUND((O2652+$D$13*R2652)*$D$3,0)/($D$3)</f>
        <v>-0.328125</v>
      </c>
      <c r="R2652">
        <f>Random!A2650</f>
        <v>-0.16566898907395966</v>
      </c>
      <c r="T2652">
        <f ca="1">IF(F2652&lt;$D$10,0,IFERROR(CORREL(OFFSET($J$3,0,0,$D$10,1),OFFSET($Q$3,F2652-$D$10,0,$D$10,1)),0))</f>
        <v>-5.3531403881412157E-2</v>
      </c>
      <c r="U2652">
        <f ca="1">IF(T2652&gt;$D$14,T2652,0)</f>
        <v>0</v>
      </c>
      <c r="V2652">
        <f t="shared" ca="1" si="325"/>
        <v>0</v>
      </c>
    </row>
    <row r="2653" spans="6:22" x14ac:dyDescent="0.25">
      <c r="F2653">
        <f t="shared" si="327"/>
        <v>2650</v>
      </c>
      <c r="G2653">
        <f t="shared" si="328"/>
        <v>6.625E-4</v>
      </c>
      <c r="H2653">
        <f>IF(AND(0&lt;=F2653, F2653&lt;=$D$10),2*PI()*($D$8+$D$5*G2653/(2*$D$6))*G2653,0)</f>
        <v>0</v>
      </c>
      <c r="I2653">
        <f t="shared" si="326"/>
        <v>0</v>
      </c>
      <c r="J2653">
        <f t="shared" si="329"/>
        <v>0</v>
      </c>
      <c r="L2653">
        <f t="shared" si="330"/>
        <v>-1350</v>
      </c>
      <c r="M2653">
        <f t="shared" si="331"/>
        <v>-3.3750000000000002E-4</v>
      </c>
      <c r="N2653">
        <f t="shared" si="322"/>
        <v>0</v>
      </c>
      <c r="O2653">
        <f t="shared" si="323"/>
        <v>0</v>
      </c>
      <c r="P2653">
        <f t="shared" si="324"/>
        <v>0</v>
      </c>
      <c r="Q2653">
        <f>ROUND((O2653+$D$13*R2653)*$D$3,0)/($D$3)</f>
        <v>-1.5625E-2</v>
      </c>
      <c r="R2653">
        <f>Random!A2651</f>
        <v>-6.5406552274733798E-3</v>
      </c>
      <c r="T2653">
        <f ca="1">IF(F2653&lt;$D$10,0,IFERROR(CORREL(OFFSET($J$3,0,0,$D$10,1),OFFSET($Q$3,F2653-$D$10,0,$D$10,1)),0))</f>
        <v>-3.7302261659879959E-2</v>
      </c>
      <c r="U2653">
        <f ca="1">IF(T2653&gt;$D$14,T2653,0)</f>
        <v>0</v>
      </c>
      <c r="V2653">
        <f t="shared" ca="1" si="325"/>
        <v>0</v>
      </c>
    </row>
    <row r="2654" spans="6:22" x14ac:dyDescent="0.25">
      <c r="F2654">
        <f t="shared" si="327"/>
        <v>2651</v>
      </c>
      <c r="G2654">
        <f t="shared" si="328"/>
        <v>6.6275000000000004E-4</v>
      </c>
      <c r="H2654">
        <f>IF(AND(0&lt;=F2654, F2654&lt;=$D$10),2*PI()*($D$8+$D$5*G2654/(2*$D$6))*G2654,0)</f>
        <v>0</v>
      </c>
      <c r="I2654">
        <f t="shared" si="326"/>
        <v>0</v>
      </c>
      <c r="J2654">
        <f t="shared" si="329"/>
        <v>0</v>
      </c>
      <c r="L2654">
        <f t="shared" si="330"/>
        <v>-1349</v>
      </c>
      <c r="M2654">
        <f t="shared" si="331"/>
        <v>-3.3724999999999998E-4</v>
      </c>
      <c r="N2654">
        <f t="shared" si="322"/>
        <v>0</v>
      </c>
      <c r="O2654">
        <f t="shared" si="323"/>
        <v>0</v>
      </c>
      <c r="P2654">
        <f t="shared" si="324"/>
        <v>0</v>
      </c>
      <c r="Q2654">
        <f>ROUND((O2654+$D$13*R2654)*$D$3,0)/($D$3)</f>
        <v>0.3125</v>
      </c>
      <c r="R2654">
        <f>Random!A2652</f>
        <v>0.15700044975827254</v>
      </c>
      <c r="T2654">
        <f ca="1">IF(F2654&lt;$D$10,0,IFERROR(CORREL(OFFSET($J$3,0,0,$D$10,1),OFFSET($Q$3,F2654-$D$10,0,$D$10,1)),0))</f>
        <v>-9.8004942164084136E-3</v>
      </c>
      <c r="U2654">
        <f ca="1">IF(T2654&gt;$D$14,T2654,0)</f>
        <v>0</v>
      </c>
      <c r="V2654">
        <f t="shared" ca="1" si="325"/>
        <v>0</v>
      </c>
    </row>
    <row r="2655" spans="6:22" x14ac:dyDescent="0.25">
      <c r="F2655">
        <f t="shared" si="327"/>
        <v>2652</v>
      </c>
      <c r="G2655">
        <f t="shared" si="328"/>
        <v>6.6299999999999996E-4</v>
      </c>
      <c r="H2655">
        <f>IF(AND(0&lt;=F2655, F2655&lt;=$D$10),2*PI()*($D$8+$D$5*G2655/(2*$D$6))*G2655,0)</f>
        <v>0</v>
      </c>
      <c r="I2655">
        <f t="shared" si="326"/>
        <v>0</v>
      </c>
      <c r="J2655">
        <f t="shared" si="329"/>
        <v>0</v>
      </c>
      <c r="L2655">
        <f t="shared" si="330"/>
        <v>-1348</v>
      </c>
      <c r="M2655">
        <f t="shared" si="331"/>
        <v>-3.3700000000000001E-4</v>
      </c>
      <c r="N2655">
        <f t="shared" si="322"/>
        <v>0</v>
      </c>
      <c r="O2655">
        <f t="shared" si="323"/>
        <v>0</v>
      </c>
      <c r="P2655">
        <f t="shared" si="324"/>
        <v>0</v>
      </c>
      <c r="Q2655">
        <f>ROUND((O2655+$D$13*R2655)*$D$3,0)/($D$3)</f>
        <v>0.1328125</v>
      </c>
      <c r="R2655">
        <f>Random!A2653</f>
        <v>6.8102651591143593E-2</v>
      </c>
      <c r="T2655">
        <f ca="1">IF(F2655&lt;$D$10,0,IFERROR(CORREL(OFFSET($J$3,0,0,$D$10,1),OFFSET($Q$3,F2655-$D$10,0,$D$10,1)),0))</f>
        <v>1.6989220396375834E-2</v>
      </c>
      <c r="U2655">
        <f ca="1">IF(T2655&gt;$D$14,T2655,0)</f>
        <v>0</v>
      </c>
      <c r="V2655">
        <f t="shared" ca="1" si="325"/>
        <v>0</v>
      </c>
    </row>
    <row r="2656" spans="6:22" x14ac:dyDescent="0.25">
      <c r="F2656">
        <f t="shared" si="327"/>
        <v>2653</v>
      </c>
      <c r="G2656">
        <f t="shared" si="328"/>
        <v>6.6324999999999999E-4</v>
      </c>
      <c r="H2656">
        <f>IF(AND(0&lt;=F2656, F2656&lt;=$D$10),2*PI()*($D$8+$D$5*G2656/(2*$D$6))*G2656,0)</f>
        <v>0</v>
      </c>
      <c r="I2656">
        <f t="shared" si="326"/>
        <v>0</v>
      </c>
      <c r="J2656">
        <f t="shared" si="329"/>
        <v>0</v>
      </c>
      <c r="L2656">
        <f t="shared" si="330"/>
        <v>-1347</v>
      </c>
      <c r="M2656">
        <f t="shared" si="331"/>
        <v>-3.3675000000000003E-4</v>
      </c>
      <c r="N2656">
        <f t="shared" si="322"/>
        <v>0</v>
      </c>
      <c r="O2656">
        <f t="shared" si="323"/>
        <v>0</v>
      </c>
      <c r="P2656">
        <f t="shared" si="324"/>
        <v>0</v>
      </c>
      <c r="Q2656">
        <f>ROUND((O2656+$D$13*R2656)*$D$3,0)/($D$3)</f>
        <v>-0.2890625</v>
      </c>
      <c r="R2656">
        <f>Random!A2654</f>
        <v>-0.14612477900544918</v>
      </c>
      <c r="T2656">
        <f ca="1">IF(F2656&lt;$D$10,0,IFERROR(CORREL(OFFSET($J$3,0,0,$D$10,1),OFFSET($Q$3,F2656-$D$10,0,$D$10,1)),0))</f>
        <v>3.8297724740817385E-2</v>
      </c>
      <c r="U2656">
        <f ca="1">IF(T2656&gt;$D$14,T2656,0)</f>
        <v>0</v>
      </c>
      <c r="V2656">
        <f t="shared" ca="1" si="325"/>
        <v>0</v>
      </c>
    </row>
    <row r="2657" spans="6:22" x14ac:dyDescent="0.25">
      <c r="F2657">
        <f t="shared" si="327"/>
        <v>2654</v>
      </c>
      <c r="G2657">
        <f t="shared" si="328"/>
        <v>6.6350000000000003E-4</v>
      </c>
      <c r="H2657">
        <f>IF(AND(0&lt;=F2657, F2657&lt;=$D$10),2*PI()*($D$8+$D$5*G2657/(2*$D$6))*G2657,0)</f>
        <v>0</v>
      </c>
      <c r="I2657">
        <f t="shared" si="326"/>
        <v>0</v>
      </c>
      <c r="J2657">
        <f t="shared" si="329"/>
        <v>0</v>
      </c>
      <c r="L2657">
        <f t="shared" si="330"/>
        <v>-1346</v>
      </c>
      <c r="M2657">
        <f t="shared" si="331"/>
        <v>-3.3649999999999999E-4</v>
      </c>
      <c r="N2657">
        <f t="shared" si="322"/>
        <v>0</v>
      </c>
      <c r="O2657">
        <f t="shared" si="323"/>
        <v>0</v>
      </c>
      <c r="P2657">
        <f t="shared" si="324"/>
        <v>0</v>
      </c>
      <c r="Q2657">
        <f>ROUND((O2657+$D$13*R2657)*$D$3,0)/($D$3)</f>
        <v>0.3984375</v>
      </c>
      <c r="R2657">
        <f>Random!A2655</f>
        <v>0.19772847277129979</v>
      </c>
      <c r="T2657">
        <f ca="1">IF(F2657&lt;$D$10,0,IFERROR(CORREL(OFFSET($J$3,0,0,$D$10,1),OFFSET($Q$3,F2657-$D$10,0,$D$10,1)),0))</f>
        <v>4.4515429620550072E-2</v>
      </c>
      <c r="U2657">
        <f ca="1">IF(T2657&gt;$D$14,T2657,0)</f>
        <v>0</v>
      </c>
      <c r="V2657">
        <f t="shared" ca="1" si="325"/>
        <v>0</v>
      </c>
    </row>
    <row r="2658" spans="6:22" x14ac:dyDescent="0.25">
      <c r="F2658">
        <f t="shared" si="327"/>
        <v>2655</v>
      </c>
      <c r="G2658">
        <f t="shared" si="328"/>
        <v>6.6374999999999995E-4</v>
      </c>
      <c r="H2658">
        <f>IF(AND(0&lt;=F2658, F2658&lt;=$D$10),2*PI()*($D$8+$D$5*G2658/(2*$D$6))*G2658,0)</f>
        <v>0</v>
      </c>
      <c r="I2658">
        <f t="shared" si="326"/>
        <v>0</v>
      </c>
      <c r="J2658">
        <f t="shared" si="329"/>
        <v>0</v>
      </c>
      <c r="L2658">
        <f t="shared" si="330"/>
        <v>-1345</v>
      </c>
      <c r="M2658">
        <f t="shared" si="331"/>
        <v>-3.3625000000000001E-4</v>
      </c>
      <c r="N2658">
        <f t="shared" si="322"/>
        <v>0</v>
      </c>
      <c r="O2658">
        <f t="shared" si="323"/>
        <v>0</v>
      </c>
      <c r="P2658">
        <f t="shared" si="324"/>
        <v>0</v>
      </c>
      <c r="Q2658">
        <f>ROUND((O2658+$D$13*R2658)*$D$3,0)/($D$3)</f>
        <v>-0.75</v>
      </c>
      <c r="R2658">
        <f>Random!A2656</f>
        <v>-0.37385070387862274</v>
      </c>
      <c r="T2658">
        <f ca="1">IF(F2658&lt;$D$10,0,IFERROR(CORREL(OFFSET($J$3,0,0,$D$10,1),OFFSET($Q$3,F2658-$D$10,0,$D$10,1)),0))</f>
        <v>3.5937865249970731E-2</v>
      </c>
      <c r="U2658">
        <f ca="1">IF(T2658&gt;$D$14,T2658,0)</f>
        <v>0</v>
      </c>
      <c r="V2658">
        <f t="shared" ca="1" si="325"/>
        <v>0</v>
      </c>
    </row>
    <row r="2659" spans="6:22" x14ac:dyDescent="0.25">
      <c r="F2659">
        <f t="shared" si="327"/>
        <v>2656</v>
      </c>
      <c r="G2659">
        <f t="shared" si="328"/>
        <v>6.6399999999999999E-4</v>
      </c>
      <c r="H2659">
        <f>IF(AND(0&lt;=F2659, F2659&lt;=$D$10),2*PI()*($D$8+$D$5*G2659/(2*$D$6))*G2659,0)</f>
        <v>0</v>
      </c>
      <c r="I2659">
        <f t="shared" si="326"/>
        <v>0</v>
      </c>
      <c r="J2659">
        <f t="shared" si="329"/>
        <v>0</v>
      </c>
      <c r="L2659">
        <f t="shared" si="330"/>
        <v>-1344</v>
      </c>
      <c r="M2659">
        <f t="shared" si="331"/>
        <v>-3.3599999999999998E-4</v>
      </c>
      <c r="N2659">
        <f t="shared" si="322"/>
        <v>0</v>
      </c>
      <c r="O2659">
        <f t="shared" si="323"/>
        <v>0</v>
      </c>
      <c r="P2659">
        <f t="shared" si="324"/>
        <v>0</v>
      </c>
      <c r="Q2659">
        <f>ROUND((O2659+$D$13*R2659)*$D$3,0)/($D$3)</f>
        <v>-0.1328125</v>
      </c>
      <c r="R2659">
        <f>Random!A2657</f>
        <v>-6.5355836925597544E-2</v>
      </c>
      <c r="T2659">
        <f ca="1">IF(F2659&lt;$D$10,0,IFERROR(CORREL(OFFSET($J$3,0,0,$D$10,1),OFFSET($Q$3,F2659-$D$10,0,$D$10,1)),0))</f>
        <v>1.7170991233970607E-2</v>
      </c>
      <c r="U2659">
        <f ca="1">IF(T2659&gt;$D$14,T2659,0)</f>
        <v>0</v>
      </c>
      <c r="V2659">
        <f t="shared" ca="1" si="325"/>
        <v>0</v>
      </c>
    </row>
    <row r="2660" spans="6:22" x14ac:dyDescent="0.25">
      <c r="F2660">
        <f t="shared" si="327"/>
        <v>2657</v>
      </c>
      <c r="G2660">
        <f t="shared" si="328"/>
        <v>6.6425000000000002E-4</v>
      </c>
      <c r="H2660">
        <f>IF(AND(0&lt;=F2660, F2660&lt;=$D$10),2*PI()*($D$8+$D$5*G2660/(2*$D$6))*G2660,0)</f>
        <v>0</v>
      </c>
      <c r="I2660">
        <f t="shared" si="326"/>
        <v>0</v>
      </c>
      <c r="J2660">
        <f t="shared" si="329"/>
        <v>0</v>
      </c>
      <c r="L2660">
        <f t="shared" si="330"/>
        <v>-1343</v>
      </c>
      <c r="M2660">
        <f t="shared" si="331"/>
        <v>-3.3575E-4</v>
      </c>
      <c r="N2660">
        <f t="shared" si="322"/>
        <v>0</v>
      </c>
      <c r="O2660">
        <f t="shared" si="323"/>
        <v>0</v>
      </c>
      <c r="P2660">
        <f t="shared" si="324"/>
        <v>0</v>
      </c>
      <c r="Q2660">
        <f>ROUND((O2660+$D$13*R2660)*$D$3,0)/($D$3)</f>
        <v>-0.9609375</v>
      </c>
      <c r="R2660">
        <f>Random!A2658</f>
        <v>-0.48128582191313152</v>
      </c>
      <c r="T2660">
        <f ca="1">IF(F2660&lt;$D$10,0,IFERROR(CORREL(OFFSET($J$3,0,0,$D$10,1),OFFSET($Q$3,F2660-$D$10,0,$D$10,1)),0))</f>
        <v>-6.3299959312686539E-3</v>
      </c>
      <c r="U2660">
        <f ca="1">IF(T2660&gt;$D$14,T2660,0)</f>
        <v>0</v>
      </c>
      <c r="V2660">
        <f t="shared" ca="1" si="325"/>
        <v>0</v>
      </c>
    </row>
    <row r="2661" spans="6:22" x14ac:dyDescent="0.25">
      <c r="F2661">
        <f t="shared" si="327"/>
        <v>2658</v>
      </c>
      <c r="G2661">
        <f t="shared" si="328"/>
        <v>6.6450000000000005E-4</v>
      </c>
      <c r="H2661">
        <f>IF(AND(0&lt;=F2661, F2661&lt;=$D$10),2*PI()*($D$8+$D$5*G2661/(2*$D$6))*G2661,0)</f>
        <v>0</v>
      </c>
      <c r="I2661">
        <f t="shared" si="326"/>
        <v>0</v>
      </c>
      <c r="J2661">
        <f t="shared" si="329"/>
        <v>0</v>
      </c>
      <c r="L2661">
        <f t="shared" si="330"/>
        <v>-1342</v>
      </c>
      <c r="M2661">
        <f t="shared" si="331"/>
        <v>-3.3550000000000002E-4</v>
      </c>
      <c r="N2661">
        <f t="shared" si="322"/>
        <v>0</v>
      </c>
      <c r="O2661">
        <f t="shared" si="323"/>
        <v>0</v>
      </c>
      <c r="P2661">
        <f t="shared" si="324"/>
        <v>0</v>
      </c>
      <c r="Q2661">
        <f>ROUND((O2661+$D$13*R2661)*$D$3,0)/($D$3)</f>
        <v>0.21875</v>
      </c>
      <c r="R2661">
        <f>Random!A2659</f>
        <v>0.11047698905648418</v>
      </c>
      <c r="T2661">
        <f ca="1">IF(F2661&lt;$D$10,0,IFERROR(CORREL(OFFSET($J$3,0,0,$D$10,1),OFFSET($Q$3,F2661-$D$10,0,$D$10,1)),0))</f>
        <v>-2.2964625949370453E-2</v>
      </c>
      <c r="U2661">
        <f ca="1">IF(T2661&gt;$D$14,T2661,0)</f>
        <v>0</v>
      </c>
      <c r="V2661">
        <f t="shared" ca="1" si="325"/>
        <v>0</v>
      </c>
    </row>
    <row r="2662" spans="6:22" x14ac:dyDescent="0.25">
      <c r="F2662">
        <f t="shared" si="327"/>
        <v>2659</v>
      </c>
      <c r="G2662">
        <f t="shared" si="328"/>
        <v>6.6474999999999998E-4</v>
      </c>
      <c r="H2662">
        <f>IF(AND(0&lt;=F2662, F2662&lt;=$D$10),2*PI()*($D$8+$D$5*G2662/(2*$D$6))*G2662,0)</f>
        <v>0</v>
      </c>
      <c r="I2662">
        <f t="shared" si="326"/>
        <v>0</v>
      </c>
      <c r="J2662">
        <f t="shared" si="329"/>
        <v>0</v>
      </c>
      <c r="L2662">
        <f t="shared" si="330"/>
        <v>-1341</v>
      </c>
      <c r="M2662">
        <f t="shared" si="331"/>
        <v>-3.3524999999999999E-4</v>
      </c>
      <c r="N2662">
        <f t="shared" si="322"/>
        <v>0</v>
      </c>
      <c r="O2662">
        <f t="shared" si="323"/>
        <v>0</v>
      </c>
      <c r="P2662">
        <f t="shared" si="324"/>
        <v>0</v>
      </c>
      <c r="Q2662">
        <f>ROUND((O2662+$D$13*R2662)*$D$3,0)/($D$3)</f>
        <v>-0.8359375</v>
      </c>
      <c r="R2662">
        <f>Random!A2660</f>
        <v>-0.41856518859658931</v>
      </c>
      <c r="T2662">
        <f ca="1">IF(F2662&lt;$D$10,0,IFERROR(CORREL(OFFSET($J$3,0,0,$D$10,1),OFFSET($Q$3,F2662-$D$10,0,$D$10,1)),0))</f>
        <v>-3.1283780272402348E-2</v>
      </c>
      <c r="U2662">
        <f ca="1">IF(T2662&gt;$D$14,T2662,0)</f>
        <v>0</v>
      </c>
      <c r="V2662">
        <f t="shared" ca="1" si="325"/>
        <v>0</v>
      </c>
    </row>
    <row r="2663" spans="6:22" x14ac:dyDescent="0.25">
      <c r="F2663">
        <f t="shared" si="327"/>
        <v>2660</v>
      </c>
      <c r="G2663">
        <f t="shared" si="328"/>
        <v>6.6500000000000001E-4</v>
      </c>
      <c r="H2663">
        <f>IF(AND(0&lt;=F2663, F2663&lt;=$D$10),2*PI()*($D$8+$D$5*G2663/(2*$D$6))*G2663,0)</f>
        <v>0</v>
      </c>
      <c r="I2663">
        <f t="shared" si="326"/>
        <v>0</v>
      </c>
      <c r="J2663">
        <f t="shared" si="329"/>
        <v>0</v>
      </c>
      <c r="L2663">
        <f t="shared" si="330"/>
        <v>-1340</v>
      </c>
      <c r="M2663">
        <f t="shared" si="331"/>
        <v>-3.3500000000000001E-4</v>
      </c>
      <c r="N2663">
        <f t="shared" si="322"/>
        <v>0</v>
      </c>
      <c r="O2663">
        <f t="shared" si="323"/>
        <v>0</v>
      </c>
      <c r="P2663">
        <f t="shared" si="324"/>
        <v>0</v>
      </c>
      <c r="Q2663">
        <f>ROUND((O2663+$D$13*R2663)*$D$3,0)/($D$3)</f>
        <v>-0.9453125</v>
      </c>
      <c r="R2663">
        <f>Random!A2661</f>
        <v>-0.47139192663154539</v>
      </c>
      <c r="T2663">
        <f ca="1">IF(F2663&lt;$D$10,0,IFERROR(CORREL(OFFSET($J$3,0,0,$D$10,1),OFFSET($Q$3,F2663-$D$10,0,$D$10,1)),0))</f>
        <v>-2.7870488372217967E-2</v>
      </c>
      <c r="U2663">
        <f ca="1">IF(T2663&gt;$D$14,T2663,0)</f>
        <v>0</v>
      </c>
      <c r="V2663">
        <f t="shared" ca="1" si="325"/>
        <v>0</v>
      </c>
    </row>
    <row r="2664" spans="6:22" x14ac:dyDescent="0.25">
      <c r="F2664">
        <f t="shared" si="327"/>
        <v>2661</v>
      </c>
      <c r="G2664">
        <f t="shared" si="328"/>
        <v>6.6525000000000004E-4</v>
      </c>
      <c r="H2664">
        <f>IF(AND(0&lt;=F2664, F2664&lt;=$D$10),2*PI()*($D$8+$D$5*G2664/(2*$D$6))*G2664,0)</f>
        <v>0</v>
      </c>
      <c r="I2664">
        <f t="shared" si="326"/>
        <v>0</v>
      </c>
      <c r="J2664">
        <f t="shared" si="329"/>
        <v>0</v>
      </c>
      <c r="L2664">
        <f t="shared" si="330"/>
        <v>-1339</v>
      </c>
      <c r="M2664">
        <f t="shared" si="331"/>
        <v>-3.3474999999999998E-4</v>
      </c>
      <c r="N2664">
        <f t="shared" si="322"/>
        <v>0</v>
      </c>
      <c r="O2664">
        <f t="shared" si="323"/>
        <v>0</v>
      </c>
      <c r="P2664">
        <f t="shared" si="324"/>
        <v>0</v>
      </c>
      <c r="Q2664">
        <f>ROUND((O2664+$D$13*R2664)*$D$3,0)/($D$3)</f>
        <v>-0.296875</v>
      </c>
      <c r="R2664">
        <f>Random!A2662</f>
        <v>-0.14664827826401972</v>
      </c>
      <c r="T2664">
        <f ca="1">IF(F2664&lt;$D$10,0,IFERROR(CORREL(OFFSET($J$3,0,0,$D$10,1),OFFSET($Q$3,F2664-$D$10,0,$D$10,1)),0))</f>
        <v>-1.2280541791954213E-2</v>
      </c>
      <c r="U2664">
        <f ca="1">IF(T2664&gt;$D$14,T2664,0)</f>
        <v>0</v>
      </c>
      <c r="V2664">
        <f t="shared" ca="1" si="325"/>
        <v>0</v>
      </c>
    </row>
    <row r="2665" spans="6:22" x14ac:dyDescent="0.25">
      <c r="F2665">
        <f t="shared" si="327"/>
        <v>2662</v>
      </c>
      <c r="G2665">
        <f t="shared" si="328"/>
        <v>6.6549999999999997E-4</v>
      </c>
      <c r="H2665">
        <f>IF(AND(0&lt;=F2665, F2665&lt;=$D$10),2*PI()*($D$8+$D$5*G2665/(2*$D$6))*G2665,0)</f>
        <v>0</v>
      </c>
      <c r="I2665">
        <f t="shared" si="326"/>
        <v>0</v>
      </c>
      <c r="J2665">
        <f t="shared" si="329"/>
        <v>0</v>
      </c>
      <c r="L2665">
        <f t="shared" si="330"/>
        <v>-1338</v>
      </c>
      <c r="M2665">
        <f t="shared" si="331"/>
        <v>-3.345E-4</v>
      </c>
      <c r="N2665">
        <f t="shared" si="322"/>
        <v>0</v>
      </c>
      <c r="O2665">
        <f t="shared" si="323"/>
        <v>0</v>
      </c>
      <c r="P2665">
        <f t="shared" si="324"/>
        <v>0</v>
      </c>
      <c r="Q2665">
        <f>ROUND((O2665+$D$13*R2665)*$D$3,0)/($D$3)</f>
        <v>0.9140625</v>
      </c>
      <c r="R2665">
        <f>Random!A2663</f>
        <v>0.45764459299232385</v>
      </c>
      <c r="T2665">
        <f ca="1">IF(F2665&lt;$D$10,0,IFERROR(CORREL(OFFSET($J$3,0,0,$D$10,1),OFFSET($Q$3,F2665-$D$10,0,$D$10,1)),0))</f>
        <v>5.3250896546851749E-3</v>
      </c>
      <c r="U2665">
        <f ca="1">IF(T2665&gt;$D$14,T2665,0)</f>
        <v>0</v>
      </c>
      <c r="V2665">
        <f t="shared" ca="1" si="325"/>
        <v>0</v>
      </c>
    </row>
    <row r="2666" spans="6:22" x14ac:dyDescent="0.25">
      <c r="F2666">
        <f t="shared" si="327"/>
        <v>2663</v>
      </c>
      <c r="G2666">
        <f t="shared" si="328"/>
        <v>6.6575E-4</v>
      </c>
      <c r="H2666">
        <f>IF(AND(0&lt;=F2666, F2666&lt;=$D$10),2*PI()*($D$8+$D$5*G2666/(2*$D$6))*G2666,0)</f>
        <v>0</v>
      </c>
      <c r="I2666">
        <f t="shared" si="326"/>
        <v>0</v>
      </c>
      <c r="J2666">
        <f t="shared" si="329"/>
        <v>0</v>
      </c>
      <c r="L2666">
        <f t="shared" si="330"/>
        <v>-1337</v>
      </c>
      <c r="M2666">
        <f t="shared" si="331"/>
        <v>-3.3425000000000002E-4</v>
      </c>
      <c r="N2666">
        <f t="shared" si="322"/>
        <v>0</v>
      </c>
      <c r="O2666">
        <f t="shared" si="323"/>
        <v>0</v>
      </c>
      <c r="P2666">
        <f t="shared" si="324"/>
        <v>0</v>
      </c>
      <c r="Q2666">
        <f>ROUND((O2666+$D$13*R2666)*$D$3,0)/($D$3)</f>
        <v>-0.3203125</v>
      </c>
      <c r="R2666">
        <f>Random!A2664</f>
        <v>-0.15998972313347137</v>
      </c>
      <c r="T2666">
        <f ca="1">IF(F2666&lt;$D$10,0,IFERROR(CORREL(OFFSET($J$3,0,0,$D$10,1),OFFSET($Q$3,F2666-$D$10,0,$D$10,1)),0))</f>
        <v>1.8811039035541065E-2</v>
      </c>
      <c r="U2666">
        <f ca="1">IF(T2666&gt;$D$14,T2666,0)</f>
        <v>0</v>
      </c>
      <c r="V2666">
        <f t="shared" ca="1" si="325"/>
        <v>0</v>
      </c>
    </row>
    <row r="2667" spans="6:22" x14ac:dyDescent="0.25">
      <c r="F2667">
        <f t="shared" si="327"/>
        <v>2664</v>
      </c>
      <c r="G2667">
        <f t="shared" si="328"/>
        <v>6.6600000000000003E-4</v>
      </c>
      <c r="H2667">
        <f>IF(AND(0&lt;=F2667, F2667&lt;=$D$10),2*PI()*($D$8+$D$5*G2667/(2*$D$6))*G2667,0)</f>
        <v>0</v>
      </c>
      <c r="I2667">
        <f t="shared" si="326"/>
        <v>0</v>
      </c>
      <c r="J2667">
        <f t="shared" si="329"/>
        <v>0</v>
      </c>
      <c r="L2667">
        <f t="shared" si="330"/>
        <v>-1336</v>
      </c>
      <c r="M2667">
        <f t="shared" si="331"/>
        <v>-3.3399999999999999E-4</v>
      </c>
      <c r="N2667">
        <f t="shared" si="322"/>
        <v>0</v>
      </c>
      <c r="O2667">
        <f t="shared" si="323"/>
        <v>0</v>
      </c>
      <c r="P2667">
        <f t="shared" si="324"/>
        <v>0</v>
      </c>
      <c r="Q2667">
        <f>ROUND((O2667+$D$13*R2667)*$D$3,0)/($D$3)</f>
        <v>-1.5625E-2</v>
      </c>
      <c r="R2667">
        <f>Random!A2665</f>
        <v>-6.8372702359694726E-3</v>
      </c>
      <c r="T2667">
        <f ca="1">IF(F2667&lt;$D$10,0,IFERROR(CORREL(OFFSET($J$3,0,0,$D$10,1),OFFSET($Q$3,F2667-$D$10,0,$D$10,1)),0))</f>
        <v>2.6645082486166718E-2</v>
      </c>
      <c r="U2667">
        <f ca="1">IF(T2667&gt;$D$14,T2667,0)</f>
        <v>0</v>
      </c>
      <c r="V2667">
        <f t="shared" ca="1" si="325"/>
        <v>0</v>
      </c>
    </row>
    <row r="2668" spans="6:22" x14ac:dyDescent="0.25">
      <c r="F2668">
        <f t="shared" si="327"/>
        <v>2665</v>
      </c>
      <c r="G2668">
        <f t="shared" si="328"/>
        <v>6.6624999999999996E-4</v>
      </c>
      <c r="H2668">
        <f>IF(AND(0&lt;=F2668, F2668&lt;=$D$10),2*PI()*($D$8+$D$5*G2668/(2*$D$6))*G2668,0)</f>
        <v>0</v>
      </c>
      <c r="I2668">
        <f t="shared" si="326"/>
        <v>0</v>
      </c>
      <c r="J2668">
        <f t="shared" si="329"/>
        <v>0</v>
      </c>
      <c r="L2668">
        <f t="shared" si="330"/>
        <v>-1335</v>
      </c>
      <c r="M2668">
        <f t="shared" si="331"/>
        <v>-3.3375000000000001E-4</v>
      </c>
      <c r="N2668">
        <f t="shared" si="322"/>
        <v>0</v>
      </c>
      <c r="O2668">
        <f t="shared" si="323"/>
        <v>0</v>
      </c>
      <c r="P2668">
        <f t="shared" si="324"/>
        <v>0</v>
      </c>
      <c r="Q2668">
        <f>ROUND((O2668+$D$13*R2668)*$D$3,0)/($D$3)</f>
        <v>-0.421875</v>
      </c>
      <c r="R2668">
        <f>Random!A2666</f>
        <v>-0.21013910654563994</v>
      </c>
      <c r="T2668">
        <f ca="1">IF(F2668&lt;$D$10,0,IFERROR(CORREL(OFFSET($J$3,0,0,$D$10,1),OFFSET($Q$3,F2668-$D$10,0,$D$10,1)),0))</f>
        <v>2.4412878304288548E-2</v>
      </c>
      <c r="U2668">
        <f ca="1">IF(T2668&gt;$D$14,T2668,0)</f>
        <v>0</v>
      </c>
      <c r="V2668">
        <f t="shared" ca="1" si="325"/>
        <v>0</v>
      </c>
    </row>
    <row r="2669" spans="6:22" x14ac:dyDescent="0.25">
      <c r="F2669">
        <f t="shared" si="327"/>
        <v>2666</v>
      </c>
      <c r="G2669">
        <f t="shared" si="328"/>
        <v>6.6649999999999999E-4</v>
      </c>
      <c r="H2669">
        <f>IF(AND(0&lt;=F2669, F2669&lt;=$D$10),2*PI()*($D$8+$D$5*G2669/(2*$D$6))*G2669,0)</f>
        <v>0</v>
      </c>
      <c r="I2669">
        <f t="shared" si="326"/>
        <v>0</v>
      </c>
      <c r="J2669">
        <f t="shared" si="329"/>
        <v>0</v>
      </c>
      <c r="L2669">
        <f t="shared" si="330"/>
        <v>-1334</v>
      </c>
      <c r="M2669">
        <f t="shared" si="331"/>
        <v>-3.3349999999999997E-4</v>
      </c>
      <c r="N2669">
        <f t="shared" si="322"/>
        <v>0</v>
      </c>
      <c r="O2669">
        <f t="shared" si="323"/>
        <v>0</v>
      </c>
      <c r="P2669">
        <f t="shared" si="324"/>
        <v>0</v>
      </c>
      <c r="Q2669">
        <f>ROUND((O2669+$D$13*R2669)*$D$3,0)/($D$3)</f>
        <v>-0.125</v>
      </c>
      <c r="R2669">
        <f>Random!A2667</f>
        <v>-6.1787308175853872E-2</v>
      </c>
      <c r="T2669">
        <f ca="1">IF(F2669&lt;$D$10,0,IFERROR(CORREL(OFFSET($J$3,0,0,$D$10,1),OFFSET($Q$3,F2669-$D$10,0,$D$10,1)),0))</f>
        <v>1.5283356089549695E-2</v>
      </c>
      <c r="U2669">
        <f ca="1">IF(T2669&gt;$D$14,T2669,0)</f>
        <v>0</v>
      </c>
      <c r="V2669">
        <f t="shared" ca="1" si="325"/>
        <v>0</v>
      </c>
    </row>
    <row r="2670" spans="6:22" x14ac:dyDescent="0.25">
      <c r="F2670">
        <f t="shared" si="327"/>
        <v>2667</v>
      </c>
      <c r="G2670">
        <f t="shared" si="328"/>
        <v>6.6675000000000002E-4</v>
      </c>
      <c r="H2670">
        <f>IF(AND(0&lt;=F2670, F2670&lt;=$D$10),2*PI()*($D$8+$D$5*G2670/(2*$D$6))*G2670,0)</f>
        <v>0</v>
      </c>
      <c r="I2670">
        <f t="shared" si="326"/>
        <v>0</v>
      </c>
      <c r="J2670">
        <f t="shared" si="329"/>
        <v>0</v>
      </c>
      <c r="L2670">
        <f t="shared" si="330"/>
        <v>-1333</v>
      </c>
      <c r="M2670">
        <f t="shared" si="331"/>
        <v>-3.3325E-4</v>
      </c>
      <c r="N2670">
        <f t="shared" si="322"/>
        <v>0</v>
      </c>
      <c r="O2670">
        <f t="shared" si="323"/>
        <v>0</v>
      </c>
      <c r="P2670">
        <f t="shared" si="324"/>
        <v>0</v>
      </c>
      <c r="Q2670">
        <f>ROUND((O2670+$D$13*R2670)*$D$3,0)/($D$3)</f>
        <v>-0.9375</v>
      </c>
      <c r="R2670">
        <f>Random!A2668</f>
        <v>-0.46772453166243932</v>
      </c>
      <c r="T2670">
        <f ca="1">IF(F2670&lt;$D$10,0,IFERROR(CORREL(OFFSET($J$3,0,0,$D$10,1),OFFSET($Q$3,F2670-$D$10,0,$D$10,1)),0))</f>
        <v>1.2045870340237656E-3</v>
      </c>
      <c r="U2670">
        <f ca="1">IF(T2670&gt;$D$14,T2670,0)</f>
        <v>0</v>
      </c>
      <c r="V2670">
        <f t="shared" ca="1" si="325"/>
        <v>0</v>
      </c>
    </row>
    <row r="2671" spans="6:22" x14ac:dyDescent="0.25">
      <c r="F2671">
        <f t="shared" si="327"/>
        <v>2668</v>
      </c>
      <c r="G2671">
        <f t="shared" si="328"/>
        <v>6.6699999999999995E-4</v>
      </c>
      <c r="H2671">
        <f>IF(AND(0&lt;=F2671, F2671&lt;=$D$10),2*PI()*($D$8+$D$5*G2671/(2*$D$6))*G2671,0)</f>
        <v>0</v>
      </c>
      <c r="I2671">
        <f t="shared" si="326"/>
        <v>0</v>
      </c>
      <c r="J2671">
        <f t="shared" si="329"/>
        <v>0</v>
      </c>
      <c r="L2671">
        <f t="shared" si="330"/>
        <v>-1332</v>
      </c>
      <c r="M2671">
        <f t="shared" si="331"/>
        <v>-3.3300000000000002E-4</v>
      </c>
      <c r="N2671">
        <f t="shared" si="322"/>
        <v>0</v>
      </c>
      <c r="O2671">
        <f t="shared" si="323"/>
        <v>0</v>
      </c>
      <c r="P2671">
        <f t="shared" si="324"/>
        <v>0</v>
      </c>
      <c r="Q2671">
        <f>ROUND((O2671+$D$13*R2671)*$D$3,0)/($D$3)</f>
        <v>0.4921875</v>
      </c>
      <c r="R2671">
        <f>Random!A2669</f>
        <v>0.24452838544013356</v>
      </c>
      <c r="T2671">
        <f ca="1">IF(F2671&lt;$D$10,0,IFERROR(CORREL(OFFSET($J$3,0,0,$D$10,1),OFFSET($Q$3,F2671-$D$10,0,$D$10,1)),0))</f>
        <v>-1.0014803483738975E-2</v>
      </c>
      <c r="U2671">
        <f ca="1">IF(T2671&gt;$D$14,T2671,0)</f>
        <v>0</v>
      </c>
      <c r="V2671">
        <f t="shared" ca="1" si="325"/>
        <v>0</v>
      </c>
    </row>
    <row r="2672" spans="6:22" x14ac:dyDescent="0.25">
      <c r="F2672">
        <f t="shared" si="327"/>
        <v>2669</v>
      </c>
      <c r="G2672">
        <f t="shared" si="328"/>
        <v>6.6724999999999998E-4</v>
      </c>
      <c r="H2672">
        <f>IF(AND(0&lt;=F2672, F2672&lt;=$D$10),2*PI()*($D$8+$D$5*G2672/(2*$D$6))*G2672,0)</f>
        <v>0</v>
      </c>
      <c r="I2672">
        <f t="shared" si="326"/>
        <v>0</v>
      </c>
      <c r="J2672">
        <f t="shared" si="329"/>
        <v>0</v>
      </c>
      <c r="L2672">
        <f t="shared" si="330"/>
        <v>-1331</v>
      </c>
      <c r="M2672">
        <f t="shared" si="331"/>
        <v>-3.3274999999999998E-4</v>
      </c>
      <c r="N2672">
        <f t="shared" si="322"/>
        <v>0</v>
      </c>
      <c r="O2672">
        <f t="shared" si="323"/>
        <v>0</v>
      </c>
      <c r="P2672">
        <f t="shared" si="324"/>
        <v>0</v>
      </c>
      <c r="Q2672">
        <f>ROUND((O2672+$D$13*R2672)*$D$3,0)/($D$3)</f>
        <v>0.7109375</v>
      </c>
      <c r="R2672">
        <f>Random!A2670</f>
        <v>0.35721682495670071</v>
      </c>
      <c r="T2672">
        <f ca="1">IF(F2672&lt;$D$10,0,IFERROR(CORREL(OFFSET($J$3,0,0,$D$10,1),OFFSET($Q$3,F2672-$D$10,0,$D$10,1)),0))</f>
        <v>-1.7014253914033637E-2</v>
      </c>
      <c r="U2672">
        <f ca="1">IF(T2672&gt;$D$14,T2672,0)</f>
        <v>0</v>
      </c>
      <c r="V2672">
        <f t="shared" ca="1" si="325"/>
        <v>0</v>
      </c>
    </row>
    <row r="2673" spans="6:22" x14ac:dyDescent="0.25">
      <c r="F2673">
        <f t="shared" si="327"/>
        <v>2670</v>
      </c>
      <c r="G2673">
        <f t="shared" si="328"/>
        <v>6.6750000000000002E-4</v>
      </c>
      <c r="H2673">
        <f>IF(AND(0&lt;=F2673, F2673&lt;=$D$10),2*PI()*($D$8+$D$5*G2673/(2*$D$6))*G2673,0)</f>
        <v>0</v>
      </c>
      <c r="I2673">
        <f t="shared" si="326"/>
        <v>0</v>
      </c>
      <c r="J2673">
        <f t="shared" si="329"/>
        <v>0</v>
      </c>
      <c r="L2673">
        <f t="shared" si="330"/>
        <v>-1330</v>
      </c>
      <c r="M2673">
        <f t="shared" si="331"/>
        <v>-3.325E-4</v>
      </c>
      <c r="N2673">
        <f t="shared" si="322"/>
        <v>0</v>
      </c>
      <c r="O2673">
        <f t="shared" si="323"/>
        <v>0</v>
      </c>
      <c r="P2673">
        <f t="shared" si="324"/>
        <v>0</v>
      </c>
      <c r="Q2673">
        <f>ROUND((O2673+$D$13*R2673)*$D$3,0)/($D$3)</f>
        <v>7.8125E-2</v>
      </c>
      <c r="R2673">
        <f>Random!A2671</f>
        <v>4.0006007217680328E-2</v>
      </c>
      <c r="T2673">
        <f ca="1">IF(F2673&lt;$D$10,0,IFERROR(CORREL(OFFSET($J$3,0,0,$D$10,1),OFFSET($Q$3,F2673-$D$10,0,$D$10,1)),0))</f>
        <v>-2.0455271747475755E-2</v>
      </c>
      <c r="U2673">
        <f ca="1">IF(T2673&gt;$D$14,T2673,0)</f>
        <v>0</v>
      </c>
      <c r="V2673">
        <f t="shared" ca="1" si="325"/>
        <v>0</v>
      </c>
    </row>
    <row r="2674" spans="6:22" x14ac:dyDescent="0.25">
      <c r="F2674">
        <f t="shared" si="327"/>
        <v>2671</v>
      </c>
      <c r="G2674">
        <f t="shared" si="328"/>
        <v>6.6775000000000005E-4</v>
      </c>
      <c r="H2674">
        <f>IF(AND(0&lt;=F2674, F2674&lt;=$D$10),2*PI()*($D$8+$D$5*G2674/(2*$D$6))*G2674,0)</f>
        <v>0</v>
      </c>
      <c r="I2674">
        <f t="shared" si="326"/>
        <v>0</v>
      </c>
      <c r="J2674">
        <f t="shared" si="329"/>
        <v>0</v>
      </c>
      <c r="L2674">
        <f t="shared" si="330"/>
        <v>-1329</v>
      </c>
      <c r="M2674">
        <f t="shared" si="331"/>
        <v>-3.3225000000000003E-4</v>
      </c>
      <c r="N2674">
        <f t="shared" si="322"/>
        <v>0</v>
      </c>
      <c r="O2674">
        <f t="shared" si="323"/>
        <v>0</v>
      </c>
      <c r="P2674">
        <f t="shared" si="324"/>
        <v>0</v>
      </c>
      <c r="Q2674">
        <f>ROUND((O2674+$D$13*R2674)*$D$3,0)/($D$3)</f>
        <v>0.109375</v>
      </c>
      <c r="R2674">
        <f>Random!A2672</f>
        <v>5.3972359960117955E-2</v>
      </c>
      <c r="T2674">
        <f ca="1">IF(F2674&lt;$D$10,0,IFERROR(CORREL(OFFSET($J$3,0,0,$D$10,1),OFFSET($Q$3,F2674-$D$10,0,$D$10,1)),0))</f>
        <v>-1.8210418338958454E-2</v>
      </c>
      <c r="U2674">
        <f ca="1">IF(T2674&gt;$D$14,T2674,0)</f>
        <v>0</v>
      </c>
      <c r="V2674">
        <f t="shared" ca="1" si="325"/>
        <v>0</v>
      </c>
    </row>
    <row r="2675" spans="6:22" x14ac:dyDescent="0.25">
      <c r="F2675">
        <f t="shared" si="327"/>
        <v>2672</v>
      </c>
      <c r="G2675">
        <f t="shared" si="328"/>
        <v>6.6799999999999997E-4</v>
      </c>
      <c r="H2675">
        <f>IF(AND(0&lt;=F2675, F2675&lt;=$D$10),2*PI()*($D$8+$D$5*G2675/(2*$D$6))*G2675,0)</f>
        <v>0</v>
      </c>
      <c r="I2675">
        <f t="shared" si="326"/>
        <v>0</v>
      </c>
      <c r="J2675">
        <f t="shared" si="329"/>
        <v>0</v>
      </c>
      <c r="L2675">
        <f t="shared" si="330"/>
        <v>-1328</v>
      </c>
      <c r="M2675">
        <f t="shared" si="331"/>
        <v>-3.3199999999999999E-4</v>
      </c>
      <c r="N2675">
        <f t="shared" si="322"/>
        <v>0</v>
      </c>
      <c r="O2675">
        <f t="shared" si="323"/>
        <v>0</v>
      </c>
      <c r="P2675">
        <f t="shared" si="324"/>
        <v>0</v>
      </c>
      <c r="Q2675">
        <f>ROUND((O2675+$D$13*R2675)*$D$3,0)/($D$3)</f>
        <v>0.109375</v>
      </c>
      <c r="R2675">
        <f>Random!A2673</f>
        <v>5.6264181466825436E-2</v>
      </c>
      <c r="T2675">
        <f ca="1">IF(F2675&lt;$D$10,0,IFERROR(CORREL(OFFSET($J$3,0,0,$D$10,1),OFFSET($Q$3,F2675-$D$10,0,$D$10,1)),0))</f>
        <v>-9.1150777941694534E-3</v>
      </c>
      <c r="U2675">
        <f ca="1">IF(T2675&gt;$D$14,T2675,0)</f>
        <v>0</v>
      </c>
      <c r="V2675">
        <f t="shared" ca="1" si="325"/>
        <v>0</v>
      </c>
    </row>
    <row r="2676" spans="6:22" x14ac:dyDescent="0.25">
      <c r="F2676">
        <f t="shared" si="327"/>
        <v>2673</v>
      </c>
      <c r="G2676">
        <f t="shared" si="328"/>
        <v>6.6825000000000001E-4</v>
      </c>
      <c r="H2676">
        <f>IF(AND(0&lt;=F2676, F2676&lt;=$D$10),2*PI()*($D$8+$D$5*G2676/(2*$D$6))*G2676,0)</f>
        <v>0</v>
      </c>
      <c r="I2676">
        <f t="shared" si="326"/>
        <v>0</v>
      </c>
      <c r="J2676">
        <f t="shared" si="329"/>
        <v>0</v>
      </c>
      <c r="L2676">
        <f t="shared" si="330"/>
        <v>-1327</v>
      </c>
      <c r="M2676">
        <f t="shared" si="331"/>
        <v>-3.3175000000000001E-4</v>
      </c>
      <c r="N2676">
        <f t="shared" si="322"/>
        <v>0</v>
      </c>
      <c r="O2676">
        <f t="shared" si="323"/>
        <v>0</v>
      </c>
      <c r="P2676">
        <f t="shared" si="324"/>
        <v>0</v>
      </c>
      <c r="Q2676">
        <f>ROUND((O2676+$D$13*R2676)*$D$3,0)/($D$3)</f>
        <v>-0.921875</v>
      </c>
      <c r="R2676">
        <f>Random!A2674</f>
        <v>-0.46183063648271905</v>
      </c>
      <c r="T2676">
        <f ca="1">IF(F2676&lt;$D$10,0,IFERROR(CORREL(OFFSET($J$3,0,0,$D$10,1),OFFSET($Q$3,F2676-$D$10,0,$D$10,1)),0))</f>
        <v>1.2317922051117798E-3</v>
      </c>
      <c r="U2676">
        <f ca="1">IF(T2676&gt;$D$14,T2676,0)</f>
        <v>0</v>
      </c>
      <c r="V2676">
        <f t="shared" ca="1" si="325"/>
        <v>0</v>
      </c>
    </row>
    <row r="2677" spans="6:22" x14ac:dyDescent="0.25">
      <c r="F2677">
        <f t="shared" si="327"/>
        <v>2674</v>
      </c>
      <c r="G2677">
        <f t="shared" si="328"/>
        <v>6.6850000000000004E-4</v>
      </c>
      <c r="H2677">
        <f>IF(AND(0&lt;=F2677, F2677&lt;=$D$10),2*PI()*($D$8+$D$5*G2677/(2*$D$6))*G2677,0)</f>
        <v>0</v>
      </c>
      <c r="I2677">
        <f t="shared" si="326"/>
        <v>0</v>
      </c>
      <c r="J2677">
        <f t="shared" si="329"/>
        <v>0</v>
      </c>
      <c r="L2677">
        <f t="shared" si="330"/>
        <v>-1326</v>
      </c>
      <c r="M2677">
        <f t="shared" si="331"/>
        <v>-3.3149999999999998E-4</v>
      </c>
      <c r="N2677">
        <f t="shared" si="322"/>
        <v>0</v>
      </c>
      <c r="O2677">
        <f t="shared" si="323"/>
        <v>0</v>
      </c>
      <c r="P2677">
        <f t="shared" si="324"/>
        <v>0</v>
      </c>
      <c r="Q2677">
        <f>ROUND((O2677+$D$13*R2677)*$D$3,0)/($D$3)</f>
        <v>-0.21875</v>
      </c>
      <c r="R2677">
        <f>Random!A2675</f>
        <v>-0.1111724971412682</v>
      </c>
      <c r="T2677">
        <f ca="1">IF(F2677&lt;$D$10,0,IFERROR(CORREL(OFFSET($J$3,0,0,$D$10,1),OFFSET($Q$3,F2677-$D$10,0,$D$10,1)),0))</f>
        <v>1.3718546630243118E-2</v>
      </c>
      <c r="U2677">
        <f ca="1">IF(T2677&gt;$D$14,T2677,0)</f>
        <v>0</v>
      </c>
      <c r="V2677">
        <f t="shared" ca="1" si="325"/>
        <v>0</v>
      </c>
    </row>
    <row r="2678" spans="6:22" x14ac:dyDescent="0.25">
      <c r="F2678">
        <f t="shared" si="327"/>
        <v>2675</v>
      </c>
      <c r="G2678">
        <f t="shared" si="328"/>
        <v>6.6874999999999997E-4</v>
      </c>
      <c r="H2678">
        <f>IF(AND(0&lt;=F2678, F2678&lt;=$D$10),2*PI()*($D$8+$D$5*G2678/(2*$D$6))*G2678,0)</f>
        <v>0</v>
      </c>
      <c r="I2678">
        <f t="shared" si="326"/>
        <v>0</v>
      </c>
      <c r="J2678">
        <f t="shared" si="329"/>
        <v>0</v>
      </c>
      <c r="L2678">
        <f t="shared" si="330"/>
        <v>-1325</v>
      </c>
      <c r="M2678">
        <f t="shared" si="331"/>
        <v>-3.3125E-4</v>
      </c>
      <c r="N2678">
        <f t="shared" si="322"/>
        <v>0</v>
      </c>
      <c r="O2678">
        <f t="shared" si="323"/>
        <v>0</v>
      </c>
      <c r="P2678">
        <f t="shared" si="324"/>
        <v>0</v>
      </c>
      <c r="Q2678">
        <f>ROUND((O2678+$D$13*R2678)*$D$3,0)/($D$3)</f>
        <v>0.2578125</v>
      </c>
      <c r="R2678">
        <f>Random!A2676</f>
        <v>0.12965313487431462</v>
      </c>
      <c r="T2678">
        <f ca="1">IF(F2678&lt;$D$10,0,IFERROR(CORREL(OFFSET($J$3,0,0,$D$10,1),OFFSET($Q$3,F2678-$D$10,0,$D$10,1)),0))</f>
        <v>2.3075529083945737E-2</v>
      </c>
      <c r="U2678">
        <f ca="1">IF(T2678&gt;$D$14,T2678,0)</f>
        <v>0</v>
      </c>
      <c r="V2678">
        <f t="shared" ca="1" si="325"/>
        <v>0</v>
      </c>
    </row>
    <row r="2679" spans="6:22" x14ac:dyDescent="0.25">
      <c r="F2679">
        <f t="shared" si="327"/>
        <v>2676</v>
      </c>
      <c r="G2679">
        <f t="shared" si="328"/>
        <v>6.69E-4</v>
      </c>
      <c r="H2679">
        <f>IF(AND(0&lt;=F2679, F2679&lt;=$D$10),2*PI()*($D$8+$D$5*G2679/(2*$D$6))*G2679,0)</f>
        <v>0</v>
      </c>
      <c r="I2679">
        <f t="shared" si="326"/>
        <v>0</v>
      </c>
      <c r="J2679">
        <f t="shared" si="329"/>
        <v>0</v>
      </c>
      <c r="L2679">
        <f t="shared" si="330"/>
        <v>-1324</v>
      </c>
      <c r="M2679">
        <f t="shared" si="331"/>
        <v>-3.3100000000000002E-4</v>
      </c>
      <c r="N2679">
        <f t="shared" si="322"/>
        <v>0</v>
      </c>
      <c r="O2679">
        <f t="shared" si="323"/>
        <v>0</v>
      </c>
      <c r="P2679">
        <f t="shared" si="324"/>
        <v>0</v>
      </c>
      <c r="Q2679">
        <f>ROUND((O2679+$D$13*R2679)*$D$3,0)/($D$3)</f>
        <v>7.8125E-3</v>
      </c>
      <c r="R2679">
        <f>Random!A2677</f>
        <v>3.7580541937525247E-3</v>
      </c>
      <c r="T2679">
        <f ca="1">IF(F2679&lt;$D$10,0,IFERROR(CORREL(OFFSET($J$3,0,0,$D$10,1),OFFSET($Q$3,F2679-$D$10,0,$D$10,1)),0))</f>
        <v>2.4182368622448044E-2</v>
      </c>
      <c r="U2679">
        <f ca="1">IF(T2679&gt;$D$14,T2679,0)</f>
        <v>0</v>
      </c>
      <c r="V2679">
        <f t="shared" ca="1" si="325"/>
        <v>0</v>
      </c>
    </row>
    <row r="2680" spans="6:22" x14ac:dyDescent="0.25">
      <c r="F2680">
        <f t="shared" si="327"/>
        <v>2677</v>
      </c>
      <c r="G2680">
        <f t="shared" si="328"/>
        <v>6.6925000000000003E-4</v>
      </c>
      <c r="H2680">
        <f>IF(AND(0&lt;=F2680, F2680&lt;=$D$10),2*PI()*($D$8+$D$5*G2680/(2*$D$6))*G2680,0)</f>
        <v>0</v>
      </c>
      <c r="I2680">
        <f t="shared" si="326"/>
        <v>0</v>
      </c>
      <c r="J2680">
        <f t="shared" si="329"/>
        <v>0</v>
      </c>
      <c r="L2680">
        <f t="shared" si="330"/>
        <v>-1323</v>
      </c>
      <c r="M2680">
        <f t="shared" si="331"/>
        <v>-3.3074999999999999E-4</v>
      </c>
      <c r="N2680">
        <f t="shared" si="322"/>
        <v>0</v>
      </c>
      <c r="O2680">
        <f t="shared" si="323"/>
        <v>0</v>
      </c>
      <c r="P2680">
        <f t="shared" si="324"/>
        <v>0</v>
      </c>
      <c r="Q2680">
        <f>ROUND((O2680+$D$13*R2680)*$D$3,0)/($D$3)</f>
        <v>0.7578125</v>
      </c>
      <c r="R2680">
        <f>Random!A2678</f>
        <v>0.37704337256222953</v>
      </c>
      <c r="T2680">
        <f ca="1">IF(F2680&lt;$D$10,0,IFERROR(CORREL(OFFSET($J$3,0,0,$D$10,1),OFFSET($Q$3,F2680-$D$10,0,$D$10,1)),0))</f>
        <v>1.6336776924910333E-2</v>
      </c>
      <c r="U2680">
        <f ca="1">IF(T2680&gt;$D$14,T2680,0)</f>
        <v>0</v>
      </c>
      <c r="V2680">
        <f t="shared" ca="1" si="325"/>
        <v>0</v>
      </c>
    </row>
    <row r="2681" spans="6:22" x14ac:dyDescent="0.25">
      <c r="F2681">
        <f t="shared" si="327"/>
        <v>2678</v>
      </c>
      <c r="G2681">
        <f t="shared" si="328"/>
        <v>6.6949999999999996E-4</v>
      </c>
      <c r="H2681">
        <f>IF(AND(0&lt;=F2681, F2681&lt;=$D$10),2*PI()*($D$8+$D$5*G2681/(2*$D$6))*G2681,0)</f>
        <v>0</v>
      </c>
      <c r="I2681">
        <f t="shared" si="326"/>
        <v>0</v>
      </c>
      <c r="J2681">
        <f t="shared" si="329"/>
        <v>0</v>
      </c>
      <c r="L2681">
        <f t="shared" si="330"/>
        <v>-1322</v>
      </c>
      <c r="M2681">
        <f t="shared" si="331"/>
        <v>-3.3050000000000001E-4</v>
      </c>
      <c r="N2681">
        <f t="shared" si="322"/>
        <v>0</v>
      </c>
      <c r="O2681">
        <f t="shared" si="323"/>
        <v>0</v>
      </c>
      <c r="P2681">
        <f t="shared" si="324"/>
        <v>0</v>
      </c>
      <c r="Q2681">
        <f>ROUND((O2681+$D$13*R2681)*$D$3,0)/($D$3)</f>
        <v>0.6875</v>
      </c>
      <c r="R2681">
        <f>Random!A2679</f>
        <v>0.34497594410705046</v>
      </c>
      <c r="T2681">
        <f ca="1">IF(F2681&lt;$D$10,0,IFERROR(CORREL(OFFSET($J$3,0,0,$D$10,1),OFFSET($Q$3,F2681-$D$10,0,$D$10,1)),0))</f>
        <v>3.3328984964916706E-3</v>
      </c>
      <c r="U2681">
        <f ca="1">IF(T2681&gt;$D$14,T2681,0)</f>
        <v>0</v>
      </c>
      <c r="V2681">
        <f t="shared" ca="1" si="325"/>
        <v>0</v>
      </c>
    </row>
    <row r="2682" spans="6:22" x14ac:dyDescent="0.25">
      <c r="F2682">
        <f t="shared" si="327"/>
        <v>2679</v>
      </c>
      <c r="G2682">
        <f t="shared" si="328"/>
        <v>6.6974999999999999E-4</v>
      </c>
      <c r="H2682">
        <f>IF(AND(0&lt;=F2682, F2682&lt;=$D$10),2*PI()*($D$8+$D$5*G2682/(2*$D$6))*G2682,0)</f>
        <v>0</v>
      </c>
      <c r="I2682">
        <f t="shared" si="326"/>
        <v>0</v>
      </c>
      <c r="J2682">
        <f t="shared" si="329"/>
        <v>0</v>
      </c>
      <c r="L2682">
        <f t="shared" si="330"/>
        <v>-1321</v>
      </c>
      <c r="M2682">
        <f t="shared" si="331"/>
        <v>-3.3024999999999998E-4</v>
      </c>
      <c r="N2682">
        <f t="shared" si="322"/>
        <v>0</v>
      </c>
      <c r="O2682">
        <f t="shared" si="323"/>
        <v>0</v>
      </c>
      <c r="P2682">
        <f t="shared" si="324"/>
        <v>0</v>
      </c>
      <c r="Q2682">
        <f>ROUND((O2682+$D$13*R2682)*$D$3,0)/($D$3)</f>
        <v>-0.3359375</v>
      </c>
      <c r="R2682">
        <f>Random!A2680</f>
        <v>-0.16741165526315793</v>
      </c>
      <c r="T2682">
        <f ca="1">IF(F2682&lt;$D$10,0,IFERROR(CORREL(OFFSET($J$3,0,0,$D$10,1),OFFSET($Q$3,F2682-$D$10,0,$D$10,1)),0))</f>
        <v>-1.3263852758922291E-2</v>
      </c>
      <c r="U2682">
        <f ca="1">IF(T2682&gt;$D$14,T2682,0)</f>
        <v>0</v>
      </c>
      <c r="V2682">
        <f t="shared" ca="1" si="325"/>
        <v>0</v>
      </c>
    </row>
    <row r="2683" spans="6:22" x14ac:dyDescent="0.25">
      <c r="F2683">
        <f t="shared" si="327"/>
        <v>2680</v>
      </c>
      <c r="G2683">
        <f t="shared" si="328"/>
        <v>6.7000000000000002E-4</v>
      </c>
      <c r="H2683">
        <f>IF(AND(0&lt;=F2683, F2683&lt;=$D$10),2*PI()*($D$8+$D$5*G2683/(2*$D$6))*G2683,0)</f>
        <v>0</v>
      </c>
      <c r="I2683">
        <f t="shared" si="326"/>
        <v>0</v>
      </c>
      <c r="J2683">
        <f t="shared" si="329"/>
        <v>0</v>
      </c>
      <c r="L2683">
        <f t="shared" si="330"/>
        <v>-1320</v>
      </c>
      <c r="M2683">
        <f t="shared" si="331"/>
        <v>-3.3E-4</v>
      </c>
      <c r="N2683">
        <f t="shared" si="322"/>
        <v>0</v>
      </c>
      <c r="O2683">
        <f t="shared" si="323"/>
        <v>0</v>
      </c>
      <c r="P2683">
        <f t="shared" si="324"/>
        <v>0</v>
      </c>
      <c r="Q2683">
        <f>ROUND((O2683+$D$13*R2683)*$D$3,0)/($D$3)</f>
        <v>0.2421875</v>
      </c>
      <c r="R2683">
        <f>Random!A2681</f>
        <v>0.11996615784549336</v>
      </c>
      <c r="T2683">
        <f ca="1">IF(F2683&lt;$D$10,0,IFERROR(CORREL(OFFSET($J$3,0,0,$D$10,1),OFFSET($Q$3,F2683-$D$10,0,$D$10,1)),0))</f>
        <v>-2.2014894453612571E-2</v>
      </c>
      <c r="U2683">
        <f ca="1">IF(T2683&gt;$D$14,T2683,0)</f>
        <v>0</v>
      </c>
      <c r="V2683">
        <f t="shared" ca="1" si="325"/>
        <v>0</v>
      </c>
    </row>
    <row r="2684" spans="6:22" x14ac:dyDescent="0.25">
      <c r="F2684">
        <f t="shared" si="327"/>
        <v>2681</v>
      </c>
      <c r="G2684">
        <f t="shared" si="328"/>
        <v>6.7024999999999995E-4</v>
      </c>
      <c r="H2684">
        <f>IF(AND(0&lt;=F2684, F2684&lt;=$D$10),2*PI()*($D$8+$D$5*G2684/(2*$D$6))*G2684,0)</f>
        <v>0</v>
      </c>
      <c r="I2684">
        <f t="shared" si="326"/>
        <v>0</v>
      </c>
      <c r="J2684">
        <f t="shared" si="329"/>
        <v>0</v>
      </c>
      <c r="L2684">
        <f t="shared" si="330"/>
        <v>-1319</v>
      </c>
      <c r="M2684">
        <f t="shared" si="331"/>
        <v>-3.2975000000000002E-4</v>
      </c>
      <c r="N2684">
        <f t="shared" si="322"/>
        <v>0</v>
      </c>
      <c r="O2684">
        <f t="shared" si="323"/>
        <v>0</v>
      </c>
      <c r="P2684">
        <f t="shared" si="324"/>
        <v>0</v>
      </c>
      <c r="Q2684">
        <f>ROUND((O2684+$D$13*R2684)*$D$3,0)/($D$3)</f>
        <v>0.515625</v>
      </c>
      <c r="R2684">
        <f>Random!A2682</f>
        <v>0.2565030707423932</v>
      </c>
      <c r="T2684">
        <f ca="1">IF(F2684&lt;$D$10,0,IFERROR(CORREL(OFFSET($J$3,0,0,$D$10,1),OFFSET($Q$3,F2684-$D$10,0,$D$10,1)),0))</f>
        <v>-2.1587674529905707E-2</v>
      </c>
      <c r="U2684">
        <f ca="1">IF(T2684&gt;$D$14,T2684,0)</f>
        <v>0</v>
      </c>
      <c r="V2684">
        <f t="shared" ca="1" si="325"/>
        <v>0</v>
      </c>
    </row>
    <row r="2685" spans="6:22" x14ac:dyDescent="0.25">
      <c r="F2685">
        <f t="shared" si="327"/>
        <v>2682</v>
      </c>
      <c r="G2685">
        <f t="shared" si="328"/>
        <v>6.7049999999999998E-4</v>
      </c>
      <c r="H2685">
        <f>IF(AND(0&lt;=F2685, F2685&lt;=$D$10),2*PI()*($D$8+$D$5*G2685/(2*$D$6))*G2685,0)</f>
        <v>0</v>
      </c>
      <c r="I2685">
        <f t="shared" si="326"/>
        <v>0</v>
      </c>
      <c r="J2685">
        <f t="shared" si="329"/>
        <v>0</v>
      </c>
      <c r="L2685">
        <f t="shared" si="330"/>
        <v>-1318</v>
      </c>
      <c r="M2685">
        <f t="shared" si="331"/>
        <v>-3.2949999999999999E-4</v>
      </c>
      <c r="N2685">
        <f t="shared" si="322"/>
        <v>0</v>
      </c>
      <c r="O2685">
        <f t="shared" si="323"/>
        <v>0</v>
      </c>
      <c r="P2685">
        <f t="shared" si="324"/>
        <v>0</v>
      </c>
      <c r="Q2685">
        <f>ROUND((O2685+$D$13*R2685)*$D$3,0)/($D$3)</f>
        <v>0.8515625</v>
      </c>
      <c r="R2685">
        <f>Random!A2683</f>
        <v>0.42443847804647827</v>
      </c>
      <c r="T2685">
        <f ca="1">IF(F2685&lt;$D$10,0,IFERROR(CORREL(OFFSET($J$3,0,0,$D$10,1),OFFSET($Q$3,F2685-$D$10,0,$D$10,1)),0))</f>
        <v>-1.4492049381379912E-2</v>
      </c>
      <c r="U2685">
        <f ca="1">IF(T2685&gt;$D$14,T2685,0)</f>
        <v>0</v>
      </c>
      <c r="V2685">
        <f t="shared" ca="1" si="325"/>
        <v>0</v>
      </c>
    </row>
    <row r="2686" spans="6:22" x14ac:dyDescent="0.25">
      <c r="F2686">
        <f t="shared" si="327"/>
        <v>2683</v>
      </c>
      <c r="G2686">
        <f t="shared" si="328"/>
        <v>6.7075000000000001E-4</v>
      </c>
      <c r="H2686">
        <f>IF(AND(0&lt;=F2686, F2686&lt;=$D$10),2*PI()*($D$8+$D$5*G2686/(2*$D$6))*G2686,0)</f>
        <v>0</v>
      </c>
      <c r="I2686">
        <f t="shared" si="326"/>
        <v>0</v>
      </c>
      <c r="J2686">
        <f t="shared" si="329"/>
        <v>0</v>
      </c>
      <c r="L2686">
        <f t="shared" si="330"/>
        <v>-1317</v>
      </c>
      <c r="M2686">
        <f t="shared" si="331"/>
        <v>-3.2925000000000001E-4</v>
      </c>
      <c r="N2686">
        <f t="shared" si="322"/>
        <v>0</v>
      </c>
      <c r="O2686">
        <f t="shared" si="323"/>
        <v>0</v>
      </c>
      <c r="P2686">
        <f t="shared" si="324"/>
        <v>0</v>
      </c>
      <c r="Q2686">
        <f>ROUND((O2686+$D$13*R2686)*$D$3,0)/($D$3)</f>
        <v>0.4765625</v>
      </c>
      <c r="R2686">
        <f>Random!A2684</f>
        <v>0.23880355585888391</v>
      </c>
      <c r="T2686">
        <f ca="1">IF(F2686&lt;$D$10,0,IFERROR(CORREL(OFFSET($J$3,0,0,$D$10,1),OFFSET($Q$3,F2686-$D$10,0,$D$10,1)),0))</f>
        <v>-2.6970886184693689E-3</v>
      </c>
      <c r="U2686">
        <f ca="1">IF(T2686&gt;$D$14,T2686,0)</f>
        <v>0</v>
      </c>
      <c r="V2686">
        <f t="shared" ca="1" si="325"/>
        <v>0</v>
      </c>
    </row>
    <row r="2687" spans="6:22" x14ac:dyDescent="0.25">
      <c r="F2687">
        <f t="shared" si="327"/>
        <v>2684</v>
      </c>
      <c r="G2687">
        <f t="shared" si="328"/>
        <v>6.7100000000000005E-4</v>
      </c>
      <c r="H2687">
        <f>IF(AND(0&lt;=F2687, F2687&lt;=$D$10),2*PI()*($D$8+$D$5*G2687/(2*$D$6))*G2687,0)</f>
        <v>0</v>
      </c>
      <c r="I2687">
        <f t="shared" si="326"/>
        <v>0</v>
      </c>
      <c r="J2687">
        <f t="shared" si="329"/>
        <v>0</v>
      </c>
      <c r="L2687">
        <f t="shared" si="330"/>
        <v>-1316</v>
      </c>
      <c r="M2687">
        <f t="shared" si="331"/>
        <v>-3.2899999999999997E-4</v>
      </c>
      <c r="N2687">
        <f t="shared" si="322"/>
        <v>0</v>
      </c>
      <c r="O2687">
        <f t="shared" si="323"/>
        <v>0</v>
      </c>
      <c r="P2687">
        <f t="shared" si="324"/>
        <v>0</v>
      </c>
      <c r="Q2687">
        <f>ROUND((O2687+$D$13*R2687)*$D$3,0)/($D$3)</f>
        <v>-0.1015625</v>
      </c>
      <c r="R2687">
        <f>Random!A2685</f>
        <v>-4.9741837948918732E-2</v>
      </c>
      <c r="T2687">
        <f ca="1">IF(F2687&lt;$D$10,0,IFERROR(CORREL(OFFSET($J$3,0,0,$D$10,1),OFFSET($Q$3,F2687-$D$10,0,$D$10,1)),0))</f>
        <v>7.8085691102784205E-3</v>
      </c>
      <c r="U2687">
        <f ca="1">IF(T2687&gt;$D$14,T2687,0)</f>
        <v>0</v>
      </c>
      <c r="V2687">
        <f t="shared" ca="1" si="325"/>
        <v>0</v>
      </c>
    </row>
    <row r="2688" spans="6:22" x14ac:dyDescent="0.25">
      <c r="F2688">
        <f t="shared" si="327"/>
        <v>2685</v>
      </c>
      <c r="G2688">
        <f t="shared" si="328"/>
        <v>6.7124999999999997E-4</v>
      </c>
      <c r="H2688">
        <f>IF(AND(0&lt;=F2688, F2688&lt;=$D$10),2*PI()*($D$8+$D$5*G2688/(2*$D$6))*G2688,0)</f>
        <v>0</v>
      </c>
      <c r="I2688">
        <f t="shared" si="326"/>
        <v>0</v>
      </c>
      <c r="J2688">
        <f t="shared" si="329"/>
        <v>0</v>
      </c>
      <c r="L2688">
        <f t="shared" si="330"/>
        <v>-1315</v>
      </c>
      <c r="M2688">
        <f t="shared" si="331"/>
        <v>-3.2874999999999999E-4</v>
      </c>
      <c r="N2688">
        <f t="shared" si="322"/>
        <v>0</v>
      </c>
      <c r="O2688">
        <f t="shared" si="323"/>
        <v>0</v>
      </c>
      <c r="P2688">
        <f t="shared" si="324"/>
        <v>0</v>
      </c>
      <c r="Q2688">
        <f>ROUND((O2688+$D$13*R2688)*$D$3,0)/($D$3)</f>
        <v>0.5625</v>
      </c>
      <c r="R2688">
        <f>Random!A2686</f>
        <v>0.28174645785666519</v>
      </c>
      <c r="T2688">
        <f ca="1">IF(F2688&lt;$D$10,0,IFERROR(CORREL(OFFSET($J$3,0,0,$D$10,1),OFFSET($Q$3,F2688-$D$10,0,$D$10,1)),0))</f>
        <v>1.3021047479545859E-2</v>
      </c>
      <c r="U2688">
        <f ca="1">IF(T2688&gt;$D$14,T2688,0)</f>
        <v>0</v>
      </c>
      <c r="V2688">
        <f t="shared" ca="1" si="325"/>
        <v>0</v>
      </c>
    </row>
    <row r="2689" spans="6:22" x14ac:dyDescent="0.25">
      <c r="F2689">
        <f t="shared" si="327"/>
        <v>2686</v>
      </c>
      <c r="G2689">
        <f t="shared" si="328"/>
        <v>6.715E-4</v>
      </c>
      <c r="H2689">
        <f>IF(AND(0&lt;=F2689, F2689&lt;=$D$10),2*PI()*($D$8+$D$5*G2689/(2*$D$6))*G2689,0)</f>
        <v>0</v>
      </c>
      <c r="I2689">
        <f t="shared" si="326"/>
        <v>0</v>
      </c>
      <c r="J2689">
        <f t="shared" si="329"/>
        <v>0</v>
      </c>
      <c r="L2689">
        <f t="shared" si="330"/>
        <v>-1314</v>
      </c>
      <c r="M2689">
        <f t="shared" si="331"/>
        <v>-3.2850000000000002E-4</v>
      </c>
      <c r="N2689">
        <f t="shared" si="322"/>
        <v>0</v>
      </c>
      <c r="O2689">
        <f t="shared" si="323"/>
        <v>0</v>
      </c>
      <c r="P2689">
        <f t="shared" si="324"/>
        <v>0</v>
      </c>
      <c r="Q2689">
        <f>ROUND((O2689+$D$13*R2689)*$D$3,0)/($D$3)</f>
        <v>-0.625</v>
      </c>
      <c r="R2689">
        <f>Random!A2687</f>
        <v>-0.31381731945392</v>
      </c>
      <c r="T2689">
        <f ca="1">IF(F2689&lt;$D$10,0,IFERROR(CORREL(OFFSET($J$3,0,0,$D$10,1),OFFSET($Q$3,F2689-$D$10,0,$D$10,1)),0))</f>
        <v>1.0842584594386816E-2</v>
      </c>
      <c r="U2689">
        <f ca="1">IF(T2689&gt;$D$14,T2689,0)</f>
        <v>0</v>
      </c>
      <c r="V2689">
        <f t="shared" ca="1" si="325"/>
        <v>0</v>
      </c>
    </row>
    <row r="2690" spans="6:22" x14ac:dyDescent="0.25">
      <c r="F2690">
        <f t="shared" si="327"/>
        <v>2687</v>
      </c>
      <c r="G2690">
        <f t="shared" si="328"/>
        <v>6.7175000000000004E-4</v>
      </c>
      <c r="H2690">
        <f>IF(AND(0&lt;=F2690, F2690&lt;=$D$10),2*PI()*($D$8+$D$5*G2690/(2*$D$6))*G2690,0)</f>
        <v>0</v>
      </c>
      <c r="I2690">
        <f t="shared" si="326"/>
        <v>0</v>
      </c>
      <c r="J2690">
        <f t="shared" si="329"/>
        <v>0</v>
      </c>
      <c r="L2690">
        <f t="shared" si="330"/>
        <v>-1313</v>
      </c>
      <c r="M2690">
        <f t="shared" si="331"/>
        <v>-3.2824999999999998E-4</v>
      </c>
      <c r="N2690">
        <f t="shared" si="322"/>
        <v>0</v>
      </c>
      <c r="O2690">
        <f t="shared" si="323"/>
        <v>0</v>
      </c>
      <c r="P2690">
        <f t="shared" si="324"/>
        <v>0</v>
      </c>
      <c r="Q2690">
        <f>ROUND((O2690+$D$13*R2690)*$D$3,0)/($D$3)</f>
        <v>0.1796875</v>
      </c>
      <c r="R2690">
        <f>Random!A2688</f>
        <v>8.8217697678936391E-2</v>
      </c>
      <c r="T2690">
        <f ca="1">IF(F2690&lt;$D$10,0,IFERROR(CORREL(OFFSET($J$3,0,0,$D$10,1),OFFSET($Q$3,F2690-$D$10,0,$D$10,1)),0))</f>
        <v>3.98105694726778E-3</v>
      </c>
      <c r="U2690">
        <f ca="1">IF(T2690&gt;$D$14,T2690,0)</f>
        <v>0</v>
      </c>
      <c r="V2690">
        <f t="shared" ca="1" si="325"/>
        <v>0</v>
      </c>
    </row>
    <row r="2691" spans="6:22" x14ac:dyDescent="0.25">
      <c r="F2691">
        <f t="shared" si="327"/>
        <v>2688</v>
      </c>
      <c r="G2691">
        <f t="shared" si="328"/>
        <v>6.7199999999999996E-4</v>
      </c>
      <c r="H2691">
        <f>IF(AND(0&lt;=F2691, F2691&lt;=$D$10),2*PI()*($D$8+$D$5*G2691/(2*$D$6))*G2691,0)</f>
        <v>0</v>
      </c>
      <c r="I2691">
        <f t="shared" si="326"/>
        <v>0</v>
      </c>
      <c r="J2691">
        <f t="shared" si="329"/>
        <v>0</v>
      </c>
      <c r="L2691">
        <f t="shared" si="330"/>
        <v>-1312</v>
      </c>
      <c r="M2691">
        <f t="shared" si="331"/>
        <v>-3.28E-4</v>
      </c>
      <c r="N2691">
        <f t="shared" si="322"/>
        <v>0</v>
      </c>
      <c r="O2691">
        <f t="shared" si="323"/>
        <v>0</v>
      </c>
      <c r="P2691">
        <f t="shared" si="324"/>
        <v>0</v>
      </c>
      <c r="Q2691">
        <f>ROUND((O2691+$D$13*R2691)*$D$3,0)/($D$3)</f>
        <v>-0.8203125</v>
      </c>
      <c r="R2691">
        <f>Random!A2689</f>
        <v>-0.40962373289114429</v>
      </c>
      <c r="T2691">
        <f ca="1">IF(F2691&lt;$D$10,0,IFERROR(CORREL(OFFSET($J$3,0,0,$D$10,1),OFFSET($Q$3,F2691-$D$10,0,$D$10,1)),0))</f>
        <v>-3.35290206712093E-3</v>
      </c>
      <c r="U2691">
        <f ca="1">IF(T2691&gt;$D$14,T2691,0)</f>
        <v>0</v>
      </c>
      <c r="V2691">
        <f t="shared" ca="1" si="325"/>
        <v>0</v>
      </c>
    </row>
    <row r="2692" spans="6:22" x14ac:dyDescent="0.25">
      <c r="F2692">
        <f t="shared" si="327"/>
        <v>2689</v>
      </c>
      <c r="G2692">
        <f t="shared" si="328"/>
        <v>6.7225E-4</v>
      </c>
      <c r="H2692">
        <f>IF(AND(0&lt;=F2692, F2692&lt;=$D$10),2*PI()*($D$8+$D$5*G2692/(2*$D$6))*G2692,0)</f>
        <v>0</v>
      </c>
      <c r="I2692">
        <f t="shared" si="326"/>
        <v>0</v>
      </c>
      <c r="J2692">
        <f t="shared" si="329"/>
        <v>0</v>
      </c>
      <c r="L2692">
        <f t="shared" si="330"/>
        <v>-1311</v>
      </c>
      <c r="M2692">
        <f t="shared" si="331"/>
        <v>-3.2775000000000002E-4</v>
      </c>
      <c r="N2692">
        <f t="shared" ref="N2692:N2755" si="332">IF(AND(0&lt;=M2692,M2692&lt;=$D$6),2*PI()*($D$8+$D$5*M2692/(2*$D$6))*M2692,0)</f>
        <v>0</v>
      </c>
      <c r="O2692">
        <f t="shared" ref="O2692:O2755" si="333">SIN(N2692)</f>
        <v>0</v>
      </c>
      <c r="P2692">
        <f t="shared" ref="P2692:P2755" si="334">ROUND(O2692*$D$3,0)/($D$3)</f>
        <v>0</v>
      </c>
      <c r="Q2692">
        <f>ROUND((O2692+$D$13*R2692)*$D$3,0)/($D$3)</f>
        <v>-0.5390625</v>
      </c>
      <c r="R2692">
        <f>Random!A2690</f>
        <v>-0.26961152387536291</v>
      </c>
      <c r="T2692">
        <f ca="1">IF(F2692&lt;$D$10,0,IFERROR(CORREL(OFFSET($J$3,0,0,$D$10,1),OFFSET($Q$3,F2692-$D$10,0,$D$10,1)),0))</f>
        <v>-8.403803408207006E-3</v>
      </c>
      <c r="U2692">
        <f ca="1">IF(T2692&gt;$D$14,T2692,0)</f>
        <v>0</v>
      </c>
      <c r="V2692">
        <f t="shared" ref="V2692:V2755" ca="1" si="335">U2692*G2692</f>
        <v>0</v>
      </c>
    </row>
    <row r="2693" spans="6:22" x14ac:dyDescent="0.25">
      <c r="F2693">
        <f t="shared" si="327"/>
        <v>2690</v>
      </c>
      <c r="G2693">
        <f t="shared" si="328"/>
        <v>6.7250000000000003E-4</v>
      </c>
      <c r="H2693">
        <f>IF(AND(0&lt;=F2693, F2693&lt;=$D$10),2*PI()*($D$8+$D$5*G2693/(2*$D$6))*G2693,0)</f>
        <v>0</v>
      </c>
      <c r="I2693">
        <f t="shared" ref="I2693:I2756" si="336">SIN(H2693)</f>
        <v>0</v>
      </c>
      <c r="J2693">
        <f t="shared" si="329"/>
        <v>0</v>
      </c>
      <c r="L2693">
        <f t="shared" si="330"/>
        <v>-1310</v>
      </c>
      <c r="M2693">
        <f t="shared" si="331"/>
        <v>-3.2749999999999999E-4</v>
      </c>
      <c r="N2693">
        <f t="shared" si="332"/>
        <v>0</v>
      </c>
      <c r="O2693">
        <f t="shared" si="333"/>
        <v>0</v>
      </c>
      <c r="P2693">
        <f t="shared" si="334"/>
        <v>0</v>
      </c>
      <c r="Q2693">
        <f>ROUND((O2693+$D$13*R2693)*$D$3,0)/($D$3)</f>
        <v>-0.59375</v>
      </c>
      <c r="R2693">
        <f>Random!A2691</f>
        <v>-0.29505113975771091</v>
      </c>
      <c r="T2693">
        <f ca="1">IF(F2693&lt;$D$10,0,IFERROR(CORREL(OFFSET($J$3,0,0,$D$10,1),OFFSET($Q$3,F2693-$D$10,0,$D$10,1)),0))</f>
        <v>-1.0398309798443053E-2</v>
      </c>
      <c r="U2693">
        <f ca="1">IF(T2693&gt;$D$14,T2693,0)</f>
        <v>0</v>
      </c>
      <c r="V2693">
        <f t="shared" ca="1" si="335"/>
        <v>0</v>
      </c>
    </row>
    <row r="2694" spans="6:22" x14ac:dyDescent="0.25">
      <c r="F2694">
        <f t="shared" si="327"/>
        <v>2691</v>
      </c>
      <c r="G2694">
        <f t="shared" si="328"/>
        <v>6.7274999999999995E-4</v>
      </c>
      <c r="H2694">
        <f>IF(AND(0&lt;=F2694, F2694&lt;=$D$10),2*PI()*($D$8+$D$5*G2694/(2*$D$6))*G2694,0)</f>
        <v>0</v>
      </c>
      <c r="I2694">
        <f t="shared" si="336"/>
        <v>0</v>
      </c>
      <c r="J2694">
        <f t="shared" si="329"/>
        <v>0</v>
      </c>
      <c r="L2694">
        <f t="shared" si="330"/>
        <v>-1309</v>
      </c>
      <c r="M2694">
        <f t="shared" si="331"/>
        <v>-3.2725000000000001E-4</v>
      </c>
      <c r="N2694">
        <f t="shared" si="332"/>
        <v>0</v>
      </c>
      <c r="O2694">
        <f t="shared" si="333"/>
        <v>0</v>
      </c>
      <c r="P2694">
        <f t="shared" si="334"/>
        <v>0</v>
      </c>
      <c r="Q2694">
        <f>ROUND((O2694+$D$13*R2694)*$D$3,0)/($D$3)</f>
        <v>-0.75</v>
      </c>
      <c r="R2694">
        <f>Random!A2692</f>
        <v>-0.37521922699496169</v>
      </c>
      <c r="T2694">
        <f ca="1">IF(F2694&lt;$D$10,0,IFERROR(CORREL(OFFSET($J$3,0,0,$D$10,1),OFFSET($Q$3,F2694-$D$10,0,$D$10,1)),0))</f>
        <v>-7.065845110973152E-3</v>
      </c>
      <c r="U2694">
        <f ca="1">IF(T2694&gt;$D$14,T2694,0)</f>
        <v>0</v>
      </c>
      <c r="V2694">
        <f t="shared" ca="1" si="335"/>
        <v>0</v>
      </c>
    </row>
    <row r="2695" spans="6:22" x14ac:dyDescent="0.25">
      <c r="F2695">
        <f t="shared" si="327"/>
        <v>2692</v>
      </c>
      <c r="G2695">
        <f t="shared" si="328"/>
        <v>6.7299999999999999E-4</v>
      </c>
      <c r="H2695">
        <f>IF(AND(0&lt;=F2695, F2695&lt;=$D$10),2*PI()*($D$8+$D$5*G2695/(2*$D$6))*G2695,0)</f>
        <v>0</v>
      </c>
      <c r="I2695">
        <f t="shared" si="336"/>
        <v>0</v>
      </c>
      <c r="J2695">
        <f t="shared" si="329"/>
        <v>0</v>
      </c>
      <c r="L2695">
        <f t="shared" si="330"/>
        <v>-1308</v>
      </c>
      <c r="M2695">
        <f t="shared" si="331"/>
        <v>-3.2699999999999998E-4</v>
      </c>
      <c r="N2695">
        <f t="shared" si="332"/>
        <v>0</v>
      </c>
      <c r="O2695">
        <f t="shared" si="333"/>
        <v>0</v>
      </c>
      <c r="P2695">
        <f t="shared" si="334"/>
        <v>0</v>
      </c>
      <c r="Q2695">
        <f>ROUND((O2695+$D$13*R2695)*$D$3,0)/($D$3)</f>
        <v>-0.8203125</v>
      </c>
      <c r="R2695">
        <f>Random!A2693</f>
        <v>-0.41140373443517197</v>
      </c>
      <c r="T2695">
        <f ca="1">IF(F2695&lt;$D$10,0,IFERROR(CORREL(OFFSET($J$3,0,0,$D$10,1),OFFSET($Q$3,F2695-$D$10,0,$D$10,1)),0))</f>
        <v>2.316481365423497E-3</v>
      </c>
      <c r="U2695">
        <f ca="1">IF(T2695&gt;$D$14,T2695,0)</f>
        <v>0</v>
      </c>
      <c r="V2695">
        <f t="shared" ca="1" si="335"/>
        <v>0</v>
      </c>
    </row>
    <row r="2696" spans="6:22" x14ac:dyDescent="0.25">
      <c r="F2696">
        <f t="shared" si="327"/>
        <v>2693</v>
      </c>
      <c r="G2696">
        <f t="shared" si="328"/>
        <v>6.7325000000000002E-4</v>
      </c>
      <c r="H2696">
        <f>IF(AND(0&lt;=F2696, F2696&lt;=$D$10),2*PI()*($D$8+$D$5*G2696/(2*$D$6))*G2696,0)</f>
        <v>0</v>
      </c>
      <c r="I2696">
        <f t="shared" si="336"/>
        <v>0</v>
      </c>
      <c r="J2696">
        <f t="shared" si="329"/>
        <v>0</v>
      </c>
      <c r="L2696">
        <f t="shared" si="330"/>
        <v>-1307</v>
      </c>
      <c r="M2696">
        <f t="shared" si="331"/>
        <v>-3.2675E-4</v>
      </c>
      <c r="N2696">
        <f t="shared" si="332"/>
        <v>0</v>
      </c>
      <c r="O2696">
        <f t="shared" si="333"/>
        <v>0</v>
      </c>
      <c r="P2696">
        <f t="shared" si="334"/>
        <v>0</v>
      </c>
      <c r="Q2696">
        <f>ROUND((O2696+$D$13*R2696)*$D$3,0)/($D$3)</f>
        <v>-0.4765625</v>
      </c>
      <c r="R2696">
        <f>Random!A2694</f>
        <v>-0.23950823778640473</v>
      </c>
      <c r="T2696">
        <f ca="1">IF(F2696&lt;$D$10,0,IFERROR(CORREL(OFFSET($J$3,0,0,$D$10,1),OFFSET($Q$3,F2696-$D$10,0,$D$10,1)),0))</f>
        <v>1.268438678475991E-2</v>
      </c>
      <c r="U2696">
        <f ca="1">IF(T2696&gt;$D$14,T2696,0)</f>
        <v>0</v>
      </c>
      <c r="V2696">
        <f t="shared" ca="1" si="335"/>
        <v>0</v>
      </c>
    </row>
    <row r="2697" spans="6:22" x14ac:dyDescent="0.25">
      <c r="F2697">
        <f t="shared" si="327"/>
        <v>2694</v>
      </c>
      <c r="G2697">
        <f t="shared" si="328"/>
        <v>6.7350000000000005E-4</v>
      </c>
      <c r="H2697">
        <f>IF(AND(0&lt;=F2697, F2697&lt;=$D$10),2*PI()*($D$8+$D$5*G2697/(2*$D$6))*G2697,0)</f>
        <v>0</v>
      </c>
      <c r="I2697">
        <f t="shared" si="336"/>
        <v>0</v>
      </c>
      <c r="J2697">
        <f t="shared" si="329"/>
        <v>0</v>
      </c>
      <c r="L2697">
        <f t="shared" si="330"/>
        <v>-1306</v>
      </c>
      <c r="M2697">
        <f t="shared" si="331"/>
        <v>-3.2650000000000002E-4</v>
      </c>
      <c r="N2697">
        <f t="shared" si="332"/>
        <v>0</v>
      </c>
      <c r="O2697">
        <f t="shared" si="333"/>
        <v>0</v>
      </c>
      <c r="P2697">
        <f t="shared" si="334"/>
        <v>0</v>
      </c>
      <c r="Q2697">
        <f>ROUND((O2697+$D$13*R2697)*$D$3,0)/($D$3)</f>
        <v>-0.4921875</v>
      </c>
      <c r="R2697">
        <f>Random!A2695</f>
        <v>-0.24709589962554934</v>
      </c>
      <c r="T2697">
        <f ca="1">IF(F2697&lt;$D$10,0,IFERROR(CORREL(OFFSET($J$3,0,0,$D$10,1),OFFSET($Q$3,F2697-$D$10,0,$D$10,1)),0))</f>
        <v>1.9400482808531124E-2</v>
      </c>
      <c r="U2697">
        <f ca="1">IF(T2697&gt;$D$14,T2697,0)</f>
        <v>0</v>
      </c>
      <c r="V2697">
        <f t="shared" ca="1" si="335"/>
        <v>0</v>
      </c>
    </row>
    <row r="2698" spans="6:22" x14ac:dyDescent="0.25">
      <c r="F2698">
        <f t="shared" si="327"/>
        <v>2695</v>
      </c>
      <c r="G2698">
        <f t="shared" si="328"/>
        <v>6.7374999999999998E-4</v>
      </c>
      <c r="H2698">
        <f>IF(AND(0&lt;=F2698, F2698&lt;=$D$10),2*PI()*($D$8+$D$5*G2698/(2*$D$6))*G2698,0)</f>
        <v>0</v>
      </c>
      <c r="I2698">
        <f t="shared" si="336"/>
        <v>0</v>
      </c>
      <c r="J2698">
        <f t="shared" si="329"/>
        <v>0</v>
      </c>
      <c r="L2698">
        <f t="shared" si="330"/>
        <v>-1305</v>
      </c>
      <c r="M2698">
        <f t="shared" si="331"/>
        <v>-3.2624999999999999E-4</v>
      </c>
      <c r="N2698">
        <f t="shared" si="332"/>
        <v>0</v>
      </c>
      <c r="O2698">
        <f t="shared" si="333"/>
        <v>0</v>
      </c>
      <c r="P2698">
        <f t="shared" si="334"/>
        <v>0</v>
      </c>
      <c r="Q2698">
        <f>ROUND((O2698+$D$13*R2698)*$D$3,0)/($D$3)</f>
        <v>0.9140625</v>
      </c>
      <c r="R2698">
        <f>Random!A2696</f>
        <v>0.45548330004663828</v>
      </c>
      <c r="T2698">
        <f ca="1">IF(F2698&lt;$D$10,0,IFERROR(CORREL(OFFSET($J$3,0,0,$D$10,1),OFFSET($Q$3,F2698-$D$10,0,$D$10,1)),0))</f>
        <v>2.0241889509991208E-2</v>
      </c>
      <c r="U2698">
        <f ca="1">IF(T2698&gt;$D$14,T2698,0)</f>
        <v>0</v>
      </c>
      <c r="V2698">
        <f t="shared" ca="1" si="335"/>
        <v>0</v>
      </c>
    </row>
    <row r="2699" spans="6:22" x14ac:dyDescent="0.25">
      <c r="F2699">
        <f t="shared" si="327"/>
        <v>2696</v>
      </c>
      <c r="G2699">
        <f t="shared" si="328"/>
        <v>6.7400000000000001E-4</v>
      </c>
      <c r="H2699">
        <f>IF(AND(0&lt;=F2699, F2699&lt;=$D$10),2*PI()*($D$8+$D$5*G2699/(2*$D$6))*G2699,0)</f>
        <v>0</v>
      </c>
      <c r="I2699">
        <f t="shared" si="336"/>
        <v>0</v>
      </c>
      <c r="J2699">
        <f t="shared" si="329"/>
        <v>0</v>
      </c>
      <c r="L2699">
        <f t="shared" si="330"/>
        <v>-1304</v>
      </c>
      <c r="M2699">
        <f t="shared" si="331"/>
        <v>-3.2600000000000001E-4</v>
      </c>
      <c r="N2699">
        <f t="shared" si="332"/>
        <v>0</v>
      </c>
      <c r="O2699">
        <f t="shared" si="333"/>
        <v>0</v>
      </c>
      <c r="P2699">
        <f t="shared" si="334"/>
        <v>0</v>
      </c>
      <c r="Q2699">
        <f>ROUND((O2699+$D$13*R2699)*$D$3,0)/($D$3)</f>
        <v>0.65625</v>
      </c>
      <c r="R2699">
        <f>Random!A2697</f>
        <v>0.32725641002324468</v>
      </c>
      <c r="T2699">
        <f ca="1">IF(F2699&lt;$D$10,0,IFERROR(CORREL(OFFSET($J$3,0,0,$D$10,1),OFFSET($Q$3,F2699-$D$10,0,$D$10,1)),0))</f>
        <v>1.2342008581433358E-2</v>
      </c>
      <c r="U2699">
        <f ca="1">IF(T2699&gt;$D$14,T2699,0)</f>
        <v>0</v>
      </c>
      <c r="V2699">
        <f t="shared" ca="1" si="335"/>
        <v>0</v>
      </c>
    </row>
    <row r="2700" spans="6:22" x14ac:dyDescent="0.25">
      <c r="F2700">
        <f t="shared" si="327"/>
        <v>2697</v>
      </c>
      <c r="G2700">
        <f t="shared" si="328"/>
        <v>6.7425000000000004E-4</v>
      </c>
      <c r="H2700">
        <f>IF(AND(0&lt;=F2700, F2700&lt;=$D$10),2*PI()*($D$8+$D$5*G2700/(2*$D$6))*G2700,0)</f>
        <v>0</v>
      </c>
      <c r="I2700">
        <f t="shared" si="336"/>
        <v>0</v>
      </c>
      <c r="J2700">
        <f t="shared" si="329"/>
        <v>0</v>
      </c>
      <c r="L2700">
        <f t="shared" si="330"/>
        <v>-1303</v>
      </c>
      <c r="M2700">
        <f t="shared" si="331"/>
        <v>-3.2574999999999998E-4</v>
      </c>
      <c r="N2700">
        <f t="shared" si="332"/>
        <v>0</v>
      </c>
      <c r="O2700">
        <f t="shared" si="333"/>
        <v>0</v>
      </c>
      <c r="P2700">
        <f t="shared" si="334"/>
        <v>0</v>
      </c>
      <c r="Q2700">
        <f>ROUND((O2700+$D$13*R2700)*$D$3,0)/($D$3)</f>
        <v>-0.125</v>
      </c>
      <c r="R2700">
        <f>Random!A2698</f>
        <v>-6.309391073983972E-2</v>
      </c>
      <c r="T2700">
        <f ca="1">IF(F2700&lt;$D$10,0,IFERROR(CORREL(OFFSET($J$3,0,0,$D$10,1),OFFSET($Q$3,F2700-$D$10,0,$D$10,1)),0))</f>
        <v>-2.8429787921411174E-3</v>
      </c>
      <c r="U2700">
        <f ca="1">IF(T2700&gt;$D$14,T2700,0)</f>
        <v>0</v>
      </c>
      <c r="V2700">
        <f t="shared" ca="1" si="335"/>
        <v>0</v>
      </c>
    </row>
    <row r="2701" spans="6:22" x14ac:dyDescent="0.25">
      <c r="F2701">
        <f t="shared" si="327"/>
        <v>2698</v>
      </c>
      <c r="G2701">
        <f t="shared" si="328"/>
        <v>6.7449999999999997E-4</v>
      </c>
      <c r="H2701">
        <f>IF(AND(0&lt;=F2701, F2701&lt;=$D$10),2*PI()*($D$8+$D$5*G2701/(2*$D$6))*G2701,0)</f>
        <v>0</v>
      </c>
      <c r="I2701">
        <f t="shared" si="336"/>
        <v>0</v>
      </c>
      <c r="J2701">
        <f t="shared" si="329"/>
        <v>0</v>
      </c>
      <c r="L2701">
        <f t="shared" si="330"/>
        <v>-1302</v>
      </c>
      <c r="M2701">
        <f t="shared" si="331"/>
        <v>-3.255E-4</v>
      </c>
      <c r="N2701">
        <f t="shared" si="332"/>
        <v>0</v>
      </c>
      <c r="O2701">
        <f t="shared" si="333"/>
        <v>0</v>
      </c>
      <c r="P2701">
        <f t="shared" si="334"/>
        <v>0</v>
      </c>
      <c r="Q2701">
        <f>ROUND((O2701+$D$13*R2701)*$D$3,0)/($D$3)</f>
        <v>-0.515625</v>
      </c>
      <c r="R2701">
        <f>Random!A2699</f>
        <v>-0.25776319942085113</v>
      </c>
      <c r="T2701">
        <f ca="1">IF(F2701&lt;$D$10,0,IFERROR(CORREL(OFFSET($J$3,0,0,$D$10,1),OFFSET($Q$3,F2701-$D$10,0,$D$10,1)),0))</f>
        <v>-1.7961022919983232E-2</v>
      </c>
      <c r="U2701">
        <f ca="1">IF(T2701&gt;$D$14,T2701,0)</f>
        <v>0</v>
      </c>
      <c r="V2701">
        <f t="shared" ca="1" si="335"/>
        <v>0</v>
      </c>
    </row>
    <row r="2702" spans="6:22" x14ac:dyDescent="0.25">
      <c r="F2702">
        <f t="shared" si="327"/>
        <v>2699</v>
      </c>
      <c r="G2702">
        <f t="shared" si="328"/>
        <v>6.7475E-4</v>
      </c>
      <c r="H2702">
        <f>IF(AND(0&lt;=F2702, F2702&lt;=$D$10),2*PI()*($D$8+$D$5*G2702/(2*$D$6))*G2702,0)</f>
        <v>0</v>
      </c>
      <c r="I2702">
        <f t="shared" si="336"/>
        <v>0</v>
      </c>
      <c r="J2702">
        <f t="shared" si="329"/>
        <v>0</v>
      </c>
      <c r="L2702">
        <f t="shared" si="330"/>
        <v>-1301</v>
      </c>
      <c r="M2702">
        <f t="shared" si="331"/>
        <v>-3.2525000000000002E-4</v>
      </c>
      <c r="N2702">
        <f t="shared" si="332"/>
        <v>0</v>
      </c>
      <c r="O2702">
        <f t="shared" si="333"/>
        <v>0</v>
      </c>
      <c r="P2702">
        <f t="shared" si="334"/>
        <v>0</v>
      </c>
      <c r="Q2702">
        <f>ROUND((O2702+$D$13*R2702)*$D$3,0)/($D$3)</f>
        <v>-3.125E-2</v>
      </c>
      <c r="R2702">
        <f>Random!A2700</f>
        <v>-1.4985352569502619E-2</v>
      </c>
      <c r="T2702">
        <f ca="1">IF(F2702&lt;$D$10,0,IFERROR(CORREL(OFFSET($J$3,0,0,$D$10,1),OFFSET($Q$3,F2702-$D$10,0,$D$10,1)),0))</f>
        <v>-2.3644580178735695E-2</v>
      </c>
      <c r="U2702">
        <f ca="1">IF(T2702&gt;$D$14,T2702,0)</f>
        <v>0</v>
      </c>
      <c r="V2702">
        <f t="shared" ca="1" si="335"/>
        <v>0</v>
      </c>
    </row>
    <row r="2703" spans="6:22" x14ac:dyDescent="0.25">
      <c r="F2703">
        <f t="shared" si="327"/>
        <v>2700</v>
      </c>
      <c r="G2703">
        <f t="shared" si="328"/>
        <v>6.7500000000000004E-4</v>
      </c>
      <c r="H2703">
        <f>IF(AND(0&lt;=F2703, F2703&lt;=$D$10),2*PI()*($D$8+$D$5*G2703/(2*$D$6))*G2703,0)</f>
        <v>0</v>
      </c>
      <c r="I2703">
        <f t="shared" si="336"/>
        <v>0</v>
      </c>
      <c r="J2703">
        <f t="shared" si="329"/>
        <v>0</v>
      </c>
      <c r="L2703">
        <f t="shared" si="330"/>
        <v>-1300</v>
      </c>
      <c r="M2703">
        <f t="shared" si="331"/>
        <v>-3.2499999999999999E-4</v>
      </c>
      <c r="N2703">
        <f t="shared" si="332"/>
        <v>0</v>
      </c>
      <c r="O2703">
        <f t="shared" si="333"/>
        <v>0</v>
      </c>
      <c r="P2703">
        <f t="shared" si="334"/>
        <v>0</v>
      </c>
      <c r="Q2703">
        <f>ROUND((O2703+$D$13*R2703)*$D$3,0)/($D$3)</f>
        <v>0.7421875</v>
      </c>
      <c r="R2703">
        <f>Random!A2701</f>
        <v>0.37181908044428869</v>
      </c>
      <c r="T2703">
        <f ca="1">IF(F2703&lt;$D$10,0,IFERROR(CORREL(OFFSET($J$3,0,0,$D$10,1),OFFSET($Q$3,F2703-$D$10,0,$D$10,1)),0))</f>
        <v>-1.9735484236778227E-2</v>
      </c>
      <c r="U2703">
        <f ca="1">IF(T2703&gt;$D$14,T2703,0)</f>
        <v>0</v>
      </c>
      <c r="V2703">
        <f t="shared" ca="1" si="335"/>
        <v>0</v>
      </c>
    </row>
    <row r="2704" spans="6:22" x14ac:dyDescent="0.25">
      <c r="F2704">
        <f t="shared" si="327"/>
        <v>2701</v>
      </c>
      <c r="G2704">
        <f t="shared" si="328"/>
        <v>6.7524999999999996E-4</v>
      </c>
      <c r="H2704">
        <f>IF(AND(0&lt;=F2704, F2704&lt;=$D$10),2*PI()*($D$8+$D$5*G2704/(2*$D$6))*G2704,0)</f>
        <v>0</v>
      </c>
      <c r="I2704">
        <f t="shared" si="336"/>
        <v>0</v>
      </c>
      <c r="J2704">
        <f t="shared" si="329"/>
        <v>0</v>
      </c>
      <c r="L2704">
        <f t="shared" si="330"/>
        <v>-1299</v>
      </c>
      <c r="M2704">
        <f t="shared" si="331"/>
        <v>-3.2475000000000001E-4</v>
      </c>
      <c r="N2704">
        <f t="shared" si="332"/>
        <v>0</v>
      </c>
      <c r="O2704">
        <f t="shared" si="333"/>
        <v>0</v>
      </c>
      <c r="P2704">
        <f t="shared" si="334"/>
        <v>0</v>
      </c>
      <c r="Q2704">
        <f>ROUND((O2704+$D$13*R2704)*$D$3,0)/($D$3)</f>
        <v>0.9375</v>
      </c>
      <c r="R2704">
        <f>Random!A2702</f>
        <v>0.46806614884438014</v>
      </c>
      <c r="T2704">
        <f ca="1">IF(F2704&lt;$D$10,0,IFERROR(CORREL(OFFSET($J$3,0,0,$D$10,1),OFFSET($Q$3,F2704-$D$10,0,$D$10,1)),0))</f>
        <v>-9.7882510409425475E-3</v>
      </c>
      <c r="U2704">
        <f ca="1">IF(T2704&gt;$D$14,T2704,0)</f>
        <v>0</v>
      </c>
      <c r="V2704">
        <f t="shared" ca="1" si="335"/>
        <v>0</v>
      </c>
    </row>
    <row r="2705" spans="6:22" x14ac:dyDescent="0.25">
      <c r="F2705">
        <f t="shared" si="327"/>
        <v>2702</v>
      </c>
      <c r="G2705">
        <f t="shared" si="328"/>
        <v>6.7549999999999999E-4</v>
      </c>
      <c r="H2705">
        <f>IF(AND(0&lt;=F2705, F2705&lt;=$D$10),2*PI()*($D$8+$D$5*G2705/(2*$D$6))*G2705,0)</f>
        <v>0</v>
      </c>
      <c r="I2705">
        <f t="shared" si="336"/>
        <v>0</v>
      </c>
      <c r="J2705">
        <f t="shared" si="329"/>
        <v>0</v>
      </c>
      <c r="L2705">
        <f t="shared" si="330"/>
        <v>-1298</v>
      </c>
      <c r="M2705">
        <f t="shared" si="331"/>
        <v>-3.2449999999999997E-4</v>
      </c>
      <c r="N2705">
        <f t="shared" si="332"/>
        <v>0</v>
      </c>
      <c r="O2705">
        <f t="shared" si="333"/>
        <v>0</v>
      </c>
      <c r="P2705">
        <f t="shared" si="334"/>
        <v>0</v>
      </c>
      <c r="Q2705">
        <f>ROUND((O2705+$D$13*R2705)*$D$3,0)/($D$3)</f>
        <v>-0.625</v>
      </c>
      <c r="R2705">
        <f>Random!A2703</f>
        <v>-0.31298568851348252</v>
      </c>
      <c r="T2705">
        <f ca="1">IF(F2705&lt;$D$10,0,IFERROR(CORREL(OFFSET($J$3,0,0,$D$10,1),OFFSET($Q$3,F2705-$D$10,0,$D$10,1)),0))</f>
        <v>3.2409519526424941E-3</v>
      </c>
      <c r="U2705">
        <f ca="1">IF(T2705&gt;$D$14,T2705,0)</f>
        <v>0</v>
      </c>
      <c r="V2705">
        <f t="shared" ca="1" si="335"/>
        <v>0</v>
      </c>
    </row>
    <row r="2706" spans="6:22" x14ac:dyDescent="0.25">
      <c r="F2706">
        <f t="shared" si="327"/>
        <v>2703</v>
      </c>
      <c r="G2706">
        <f t="shared" si="328"/>
        <v>6.7575000000000003E-4</v>
      </c>
      <c r="H2706">
        <f>IF(AND(0&lt;=F2706, F2706&lt;=$D$10),2*PI()*($D$8+$D$5*G2706/(2*$D$6))*G2706,0)</f>
        <v>0</v>
      </c>
      <c r="I2706">
        <f t="shared" si="336"/>
        <v>0</v>
      </c>
      <c r="J2706">
        <f t="shared" si="329"/>
        <v>0</v>
      </c>
      <c r="L2706">
        <f t="shared" si="330"/>
        <v>-1297</v>
      </c>
      <c r="M2706">
        <f t="shared" si="331"/>
        <v>-3.2424999999999999E-4</v>
      </c>
      <c r="N2706">
        <f t="shared" si="332"/>
        <v>0</v>
      </c>
      <c r="O2706">
        <f t="shared" si="333"/>
        <v>0</v>
      </c>
      <c r="P2706">
        <f t="shared" si="334"/>
        <v>0</v>
      </c>
      <c r="Q2706">
        <f>ROUND((O2706+$D$13*R2706)*$D$3,0)/($D$3)</f>
        <v>0.984375</v>
      </c>
      <c r="R2706">
        <f>Random!A2704</f>
        <v>0.49131210682339432</v>
      </c>
      <c r="T2706">
        <f ca="1">IF(F2706&lt;$D$10,0,IFERROR(CORREL(OFFSET($J$3,0,0,$D$10,1),OFFSET($Q$3,F2706-$D$10,0,$D$10,1)),0))</f>
        <v>1.7494168066015319E-2</v>
      </c>
      <c r="U2706">
        <f ca="1">IF(T2706&gt;$D$14,T2706,0)</f>
        <v>0</v>
      </c>
      <c r="V2706">
        <f t="shared" ca="1" si="335"/>
        <v>0</v>
      </c>
    </row>
    <row r="2707" spans="6:22" x14ac:dyDescent="0.25">
      <c r="F2707">
        <f t="shared" si="327"/>
        <v>2704</v>
      </c>
      <c r="G2707">
        <f t="shared" si="328"/>
        <v>6.7599999999999995E-4</v>
      </c>
      <c r="H2707">
        <f>IF(AND(0&lt;=F2707, F2707&lt;=$D$10),2*PI()*($D$8+$D$5*G2707/(2*$D$6))*G2707,0)</f>
        <v>0</v>
      </c>
      <c r="I2707">
        <f t="shared" si="336"/>
        <v>0</v>
      </c>
      <c r="J2707">
        <f t="shared" si="329"/>
        <v>0</v>
      </c>
      <c r="L2707">
        <f t="shared" si="330"/>
        <v>-1296</v>
      </c>
      <c r="M2707">
        <f t="shared" si="331"/>
        <v>-3.2400000000000001E-4</v>
      </c>
      <c r="N2707">
        <f t="shared" si="332"/>
        <v>0</v>
      </c>
      <c r="O2707">
        <f t="shared" si="333"/>
        <v>0</v>
      </c>
      <c r="P2707">
        <f t="shared" si="334"/>
        <v>0</v>
      </c>
      <c r="Q2707">
        <f>ROUND((O2707+$D$13*R2707)*$D$3,0)/($D$3)</f>
        <v>0.8125</v>
      </c>
      <c r="R2707">
        <f>Random!A2705</f>
        <v>0.4067698584619549</v>
      </c>
      <c r="T2707">
        <f ca="1">IF(F2707&lt;$D$10,0,IFERROR(CORREL(OFFSET($J$3,0,0,$D$10,1),OFFSET($Q$3,F2707-$D$10,0,$D$10,1)),0))</f>
        <v>2.1270898429523438E-2</v>
      </c>
      <c r="U2707">
        <f ca="1">IF(T2707&gt;$D$14,T2707,0)</f>
        <v>0</v>
      </c>
      <c r="V2707">
        <f t="shared" ca="1" si="335"/>
        <v>0</v>
      </c>
    </row>
    <row r="2708" spans="6:22" x14ac:dyDescent="0.25">
      <c r="F2708">
        <f t="shared" si="327"/>
        <v>2705</v>
      </c>
      <c r="G2708">
        <f t="shared" si="328"/>
        <v>6.7624999999999998E-4</v>
      </c>
      <c r="H2708">
        <f>IF(AND(0&lt;=F2708, F2708&lt;=$D$10),2*PI()*($D$8+$D$5*G2708/(2*$D$6))*G2708,0)</f>
        <v>0</v>
      </c>
      <c r="I2708">
        <f t="shared" si="336"/>
        <v>0</v>
      </c>
      <c r="J2708">
        <f t="shared" si="329"/>
        <v>0</v>
      </c>
      <c r="L2708">
        <f t="shared" si="330"/>
        <v>-1295</v>
      </c>
      <c r="M2708">
        <f t="shared" si="331"/>
        <v>-3.2374999999999998E-4</v>
      </c>
      <c r="N2708">
        <f t="shared" si="332"/>
        <v>0</v>
      </c>
      <c r="O2708">
        <f t="shared" si="333"/>
        <v>0</v>
      </c>
      <c r="P2708">
        <f t="shared" si="334"/>
        <v>0</v>
      </c>
      <c r="Q2708">
        <f>ROUND((O2708+$D$13*R2708)*$D$3,0)/($D$3)</f>
        <v>-0.203125</v>
      </c>
      <c r="R2708">
        <f>Random!A2706</f>
        <v>-0.10153249078304405</v>
      </c>
      <c r="T2708">
        <f ca="1">IF(F2708&lt;$D$10,0,IFERROR(CORREL(OFFSET($J$3,0,0,$D$10,1),OFFSET($Q$3,F2708-$D$10,0,$D$10,1)),0))</f>
        <v>1.7119711827253723E-2</v>
      </c>
      <c r="U2708">
        <f ca="1">IF(T2708&gt;$D$14,T2708,0)</f>
        <v>0</v>
      </c>
      <c r="V2708">
        <f t="shared" ca="1" si="335"/>
        <v>0</v>
      </c>
    </row>
    <row r="2709" spans="6:22" x14ac:dyDescent="0.25">
      <c r="F2709">
        <f t="shared" si="327"/>
        <v>2706</v>
      </c>
      <c r="G2709">
        <f t="shared" si="328"/>
        <v>6.7650000000000002E-4</v>
      </c>
      <c r="H2709">
        <f>IF(AND(0&lt;=F2709, F2709&lt;=$D$10),2*PI()*($D$8+$D$5*G2709/(2*$D$6))*G2709,0)</f>
        <v>0</v>
      </c>
      <c r="I2709">
        <f t="shared" si="336"/>
        <v>0</v>
      </c>
      <c r="J2709">
        <f t="shared" si="329"/>
        <v>0</v>
      </c>
      <c r="L2709">
        <f t="shared" si="330"/>
        <v>-1294</v>
      </c>
      <c r="M2709">
        <f t="shared" si="331"/>
        <v>-3.235E-4</v>
      </c>
      <c r="N2709">
        <f t="shared" si="332"/>
        <v>0</v>
      </c>
      <c r="O2709">
        <f t="shared" si="333"/>
        <v>0</v>
      </c>
      <c r="P2709">
        <f t="shared" si="334"/>
        <v>0</v>
      </c>
      <c r="Q2709">
        <f>ROUND((O2709+$D$13*R2709)*$D$3,0)/($D$3)</f>
        <v>-0.6328125</v>
      </c>
      <c r="R2709">
        <f>Random!A2707</f>
        <v>-0.31630744894502882</v>
      </c>
      <c r="T2709">
        <f ca="1">IF(F2709&lt;$D$10,0,IFERROR(CORREL(OFFSET($J$3,0,0,$D$10,1),OFFSET($Q$3,F2709-$D$10,0,$D$10,1)),0))</f>
        <v>7.9221643065505998E-3</v>
      </c>
      <c r="U2709">
        <f ca="1">IF(T2709&gt;$D$14,T2709,0)</f>
        <v>0</v>
      </c>
      <c r="V2709">
        <f t="shared" ca="1" si="335"/>
        <v>0</v>
      </c>
    </row>
    <row r="2710" spans="6:22" x14ac:dyDescent="0.25">
      <c r="F2710">
        <f t="shared" si="327"/>
        <v>2707</v>
      </c>
      <c r="G2710">
        <f t="shared" si="328"/>
        <v>6.7675000000000005E-4</v>
      </c>
      <c r="H2710">
        <f>IF(AND(0&lt;=F2710, F2710&lt;=$D$10),2*PI()*($D$8+$D$5*G2710/(2*$D$6))*G2710,0)</f>
        <v>0</v>
      </c>
      <c r="I2710">
        <f t="shared" si="336"/>
        <v>0</v>
      </c>
      <c r="J2710">
        <f t="shared" si="329"/>
        <v>0</v>
      </c>
      <c r="L2710">
        <f t="shared" si="330"/>
        <v>-1293</v>
      </c>
      <c r="M2710">
        <f t="shared" si="331"/>
        <v>-3.2325000000000002E-4</v>
      </c>
      <c r="N2710">
        <f t="shared" si="332"/>
        <v>0</v>
      </c>
      <c r="O2710">
        <f t="shared" si="333"/>
        <v>0</v>
      </c>
      <c r="P2710">
        <f t="shared" si="334"/>
        <v>0</v>
      </c>
      <c r="Q2710">
        <f>ROUND((O2710+$D$13*R2710)*$D$3,0)/($D$3)</f>
        <v>0.59375</v>
      </c>
      <c r="R2710">
        <f>Random!A2708</f>
        <v>0.29563061866709262</v>
      </c>
      <c r="T2710">
        <f ca="1">IF(F2710&lt;$D$10,0,IFERROR(CORREL(OFFSET($J$3,0,0,$D$10,1),OFFSET($Q$3,F2710-$D$10,0,$D$10,1)),0))</f>
        <v>-5.2897510087609994E-3</v>
      </c>
      <c r="U2710">
        <f ca="1">IF(T2710&gt;$D$14,T2710,0)</f>
        <v>0</v>
      </c>
      <c r="V2710">
        <f t="shared" ca="1" si="335"/>
        <v>0</v>
      </c>
    </row>
    <row r="2711" spans="6:22" x14ac:dyDescent="0.25">
      <c r="F2711">
        <f t="shared" si="327"/>
        <v>2708</v>
      </c>
      <c r="G2711">
        <f t="shared" si="328"/>
        <v>6.7699999999999998E-4</v>
      </c>
      <c r="H2711">
        <f>IF(AND(0&lt;=F2711, F2711&lt;=$D$10),2*PI()*($D$8+$D$5*G2711/(2*$D$6))*G2711,0)</f>
        <v>0</v>
      </c>
      <c r="I2711">
        <f t="shared" si="336"/>
        <v>0</v>
      </c>
      <c r="J2711">
        <f t="shared" si="329"/>
        <v>0</v>
      </c>
      <c r="L2711">
        <f t="shared" si="330"/>
        <v>-1292</v>
      </c>
      <c r="M2711">
        <f t="shared" si="331"/>
        <v>-3.2299999999999999E-4</v>
      </c>
      <c r="N2711">
        <f t="shared" si="332"/>
        <v>0</v>
      </c>
      <c r="O2711">
        <f t="shared" si="333"/>
        <v>0</v>
      </c>
      <c r="P2711">
        <f t="shared" si="334"/>
        <v>0</v>
      </c>
      <c r="Q2711">
        <f>ROUND((O2711+$D$13*R2711)*$D$3,0)/($D$3)</f>
        <v>-0.953125</v>
      </c>
      <c r="R2711">
        <f>Random!A2709</f>
        <v>-0.47658463882816737</v>
      </c>
      <c r="T2711">
        <f ca="1">IF(F2711&lt;$D$10,0,IFERROR(CORREL(OFFSET($J$3,0,0,$D$10,1),OFFSET($Q$3,F2711-$D$10,0,$D$10,1)),0))</f>
        <v>-1.8890073291800702E-2</v>
      </c>
      <c r="U2711">
        <f ca="1">IF(T2711&gt;$D$14,T2711,0)</f>
        <v>0</v>
      </c>
      <c r="V2711">
        <f t="shared" ca="1" si="335"/>
        <v>0</v>
      </c>
    </row>
    <row r="2712" spans="6:22" x14ac:dyDescent="0.25">
      <c r="F2712">
        <f t="shared" si="327"/>
        <v>2709</v>
      </c>
      <c r="G2712">
        <f t="shared" si="328"/>
        <v>6.7725000000000001E-4</v>
      </c>
      <c r="H2712">
        <f>IF(AND(0&lt;=F2712, F2712&lt;=$D$10),2*PI()*($D$8+$D$5*G2712/(2*$D$6))*G2712,0)</f>
        <v>0</v>
      </c>
      <c r="I2712">
        <f t="shared" si="336"/>
        <v>0</v>
      </c>
      <c r="J2712">
        <f t="shared" si="329"/>
        <v>0</v>
      </c>
      <c r="L2712">
        <f t="shared" si="330"/>
        <v>-1291</v>
      </c>
      <c r="M2712">
        <f t="shared" si="331"/>
        <v>-3.2275000000000001E-4</v>
      </c>
      <c r="N2712">
        <f t="shared" si="332"/>
        <v>0</v>
      </c>
      <c r="O2712">
        <f t="shared" si="333"/>
        <v>0</v>
      </c>
      <c r="P2712">
        <f t="shared" si="334"/>
        <v>0</v>
      </c>
      <c r="Q2712">
        <f>ROUND((O2712+$D$13*R2712)*$D$3,0)/($D$3)</f>
        <v>0.421875</v>
      </c>
      <c r="R2712">
        <f>Random!A2710</f>
        <v>0.21134867086421039</v>
      </c>
      <c r="T2712">
        <f ca="1">IF(F2712&lt;$D$10,0,IFERROR(CORREL(OFFSET($J$3,0,0,$D$10,1),OFFSET($Q$3,F2712-$D$10,0,$D$10,1)),0))</f>
        <v>-2.2450944324725868E-2</v>
      </c>
      <c r="U2712">
        <f ca="1">IF(T2712&gt;$D$14,T2712,0)</f>
        <v>0</v>
      </c>
      <c r="V2712">
        <f t="shared" ca="1" si="335"/>
        <v>0</v>
      </c>
    </row>
    <row r="2713" spans="6:22" x14ac:dyDescent="0.25">
      <c r="F2713">
        <f t="shared" si="327"/>
        <v>2710</v>
      </c>
      <c r="G2713">
        <f t="shared" si="328"/>
        <v>6.7750000000000004E-4</v>
      </c>
      <c r="H2713">
        <f>IF(AND(0&lt;=F2713, F2713&lt;=$D$10),2*PI()*($D$8+$D$5*G2713/(2*$D$6))*G2713,0)</f>
        <v>0</v>
      </c>
      <c r="I2713">
        <f t="shared" si="336"/>
        <v>0</v>
      </c>
      <c r="J2713">
        <f t="shared" si="329"/>
        <v>0</v>
      </c>
      <c r="L2713">
        <f t="shared" si="330"/>
        <v>-1290</v>
      </c>
      <c r="M2713">
        <f t="shared" si="331"/>
        <v>-3.2249999999999998E-4</v>
      </c>
      <c r="N2713">
        <f t="shared" si="332"/>
        <v>0</v>
      </c>
      <c r="O2713">
        <f t="shared" si="333"/>
        <v>0</v>
      </c>
      <c r="P2713">
        <f t="shared" si="334"/>
        <v>0</v>
      </c>
      <c r="Q2713">
        <f>ROUND((O2713+$D$13*R2713)*$D$3,0)/($D$3)</f>
        <v>0.4765625</v>
      </c>
      <c r="R2713">
        <f>Random!A2711</f>
        <v>0.23770100316438758</v>
      </c>
      <c r="T2713">
        <f ca="1">IF(F2713&lt;$D$10,0,IFERROR(CORREL(OFFSET($J$3,0,0,$D$10,1),OFFSET($Q$3,F2713-$D$10,0,$D$10,1)),0))</f>
        <v>-1.8915499943077396E-2</v>
      </c>
      <c r="U2713">
        <f ca="1">IF(T2713&gt;$D$14,T2713,0)</f>
        <v>0</v>
      </c>
      <c r="V2713">
        <f t="shared" ca="1" si="335"/>
        <v>0</v>
      </c>
    </row>
    <row r="2714" spans="6:22" x14ac:dyDescent="0.25">
      <c r="F2714">
        <f t="shared" si="327"/>
        <v>2711</v>
      </c>
      <c r="G2714">
        <f t="shared" si="328"/>
        <v>6.7774999999999997E-4</v>
      </c>
      <c r="H2714">
        <f>IF(AND(0&lt;=F2714, F2714&lt;=$D$10),2*PI()*($D$8+$D$5*G2714/(2*$D$6))*G2714,0)</f>
        <v>0</v>
      </c>
      <c r="I2714">
        <f t="shared" si="336"/>
        <v>0</v>
      </c>
      <c r="J2714">
        <f t="shared" si="329"/>
        <v>0</v>
      </c>
      <c r="L2714">
        <f t="shared" si="330"/>
        <v>-1289</v>
      </c>
      <c r="M2714">
        <f t="shared" si="331"/>
        <v>-3.2225E-4</v>
      </c>
      <c r="N2714">
        <f t="shared" si="332"/>
        <v>0</v>
      </c>
      <c r="O2714">
        <f t="shared" si="333"/>
        <v>0</v>
      </c>
      <c r="P2714">
        <f t="shared" si="334"/>
        <v>0</v>
      </c>
      <c r="Q2714">
        <f>ROUND((O2714+$D$13*R2714)*$D$3,0)/($D$3)</f>
        <v>-0.5625</v>
      </c>
      <c r="R2714">
        <f>Random!A2712</f>
        <v>-0.28313283587764149</v>
      </c>
      <c r="T2714">
        <f ca="1">IF(F2714&lt;$D$10,0,IFERROR(CORREL(OFFSET($J$3,0,0,$D$10,1),OFFSET($Q$3,F2714-$D$10,0,$D$10,1)),0))</f>
        <v>-8.9881409697124479E-3</v>
      </c>
      <c r="U2714">
        <f ca="1">IF(T2714&gt;$D$14,T2714,0)</f>
        <v>0</v>
      </c>
      <c r="V2714">
        <f t="shared" ca="1" si="335"/>
        <v>0</v>
      </c>
    </row>
    <row r="2715" spans="6:22" x14ac:dyDescent="0.25">
      <c r="F2715">
        <f t="shared" ref="F2715:F2778" si="337">F2714+1</f>
        <v>2712</v>
      </c>
      <c r="G2715">
        <f t="shared" ref="G2715:G2778" si="338">F2715/$D$2</f>
        <v>6.78E-4</v>
      </c>
      <c r="H2715">
        <f>IF(AND(0&lt;=F2715, F2715&lt;=$D$10),2*PI()*($D$8+$D$5*G2715/(2*$D$6))*G2715,0)</f>
        <v>0</v>
      </c>
      <c r="I2715">
        <f t="shared" si="336"/>
        <v>0</v>
      </c>
      <c r="J2715">
        <f t="shared" ref="J2715:J2778" si="339">ROUND(I2715*$D$3,0)/$D$3</f>
        <v>0</v>
      </c>
      <c r="L2715">
        <f t="shared" ref="L2715:L2778" si="340">L2714+1</f>
        <v>-1288</v>
      </c>
      <c r="M2715">
        <f t="shared" ref="M2715:M2778" si="341">L2715/$D$2</f>
        <v>-3.2200000000000002E-4</v>
      </c>
      <c r="N2715">
        <f t="shared" si="332"/>
        <v>0</v>
      </c>
      <c r="O2715">
        <f t="shared" si="333"/>
        <v>0</v>
      </c>
      <c r="P2715">
        <f t="shared" si="334"/>
        <v>0</v>
      </c>
      <c r="Q2715">
        <f>ROUND((O2715+$D$13*R2715)*$D$3,0)/($D$3)</f>
        <v>0.3828125</v>
      </c>
      <c r="R2715">
        <f>Random!A2713</f>
        <v>0.19266795181696428</v>
      </c>
      <c r="T2715">
        <f ca="1">IF(F2715&lt;$D$10,0,IFERROR(CORREL(OFFSET($J$3,0,0,$D$10,1),OFFSET($Q$3,F2715-$D$10,0,$D$10,1)),0))</f>
        <v>3.9210281540700718E-3</v>
      </c>
      <c r="U2715">
        <f ca="1">IF(T2715&gt;$D$14,T2715,0)</f>
        <v>0</v>
      </c>
      <c r="V2715">
        <f t="shared" ca="1" si="335"/>
        <v>0</v>
      </c>
    </row>
    <row r="2716" spans="6:22" x14ac:dyDescent="0.25">
      <c r="F2716">
        <f t="shared" si="337"/>
        <v>2713</v>
      </c>
      <c r="G2716">
        <f t="shared" si="338"/>
        <v>6.7825000000000003E-4</v>
      </c>
      <c r="H2716">
        <f>IF(AND(0&lt;=F2716, F2716&lt;=$D$10),2*PI()*($D$8+$D$5*G2716/(2*$D$6))*G2716,0)</f>
        <v>0</v>
      </c>
      <c r="I2716">
        <f t="shared" si="336"/>
        <v>0</v>
      </c>
      <c r="J2716">
        <f t="shared" si="339"/>
        <v>0</v>
      </c>
      <c r="L2716">
        <f t="shared" si="340"/>
        <v>-1287</v>
      </c>
      <c r="M2716">
        <f t="shared" si="341"/>
        <v>-3.2174999999999999E-4</v>
      </c>
      <c r="N2716">
        <f t="shared" si="332"/>
        <v>0</v>
      </c>
      <c r="O2716">
        <f t="shared" si="333"/>
        <v>0</v>
      </c>
      <c r="P2716">
        <f t="shared" si="334"/>
        <v>0</v>
      </c>
      <c r="Q2716">
        <f>ROUND((O2716+$D$13*R2716)*$D$3,0)/($D$3)</f>
        <v>-0.59375</v>
      </c>
      <c r="R2716">
        <f>Random!A2714</f>
        <v>-0.295756009964254</v>
      </c>
      <c r="T2716">
        <f ca="1">IF(F2716&lt;$D$10,0,IFERROR(CORREL(OFFSET($J$3,0,0,$D$10,1),OFFSET($Q$3,F2716-$D$10,0,$D$10,1)),0))</f>
        <v>1.6763022177855465E-2</v>
      </c>
      <c r="U2716">
        <f ca="1">IF(T2716&gt;$D$14,T2716,0)</f>
        <v>0</v>
      </c>
      <c r="V2716">
        <f t="shared" ca="1" si="335"/>
        <v>0</v>
      </c>
    </row>
    <row r="2717" spans="6:22" x14ac:dyDescent="0.25">
      <c r="F2717">
        <f t="shared" si="337"/>
        <v>2714</v>
      </c>
      <c r="G2717">
        <f t="shared" si="338"/>
        <v>6.7849999999999996E-4</v>
      </c>
      <c r="H2717">
        <f>IF(AND(0&lt;=F2717, F2717&lt;=$D$10),2*PI()*($D$8+$D$5*G2717/(2*$D$6))*G2717,0)</f>
        <v>0</v>
      </c>
      <c r="I2717">
        <f t="shared" si="336"/>
        <v>0</v>
      </c>
      <c r="J2717">
        <f t="shared" si="339"/>
        <v>0</v>
      </c>
      <c r="L2717">
        <f t="shared" si="340"/>
        <v>-1286</v>
      </c>
      <c r="M2717">
        <f t="shared" si="341"/>
        <v>-3.2150000000000001E-4</v>
      </c>
      <c r="N2717">
        <f t="shared" si="332"/>
        <v>0</v>
      </c>
      <c r="O2717">
        <f t="shared" si="333"/>
        <v>0</v>
      </c>
      <c r="P2717">
        <f t="shared" si="334"/>
        <v>0</v>
      </c>
      <c r="Q2717">
        <f>ROUND((O2717+$D$13*R2717)*$D$3,0)/($D$3)</f>
        <v>-0.1953125</v>
      </c>
      <c r="R2717">
        <f>Random!A2715</f>
        <v>-9.5775659482473241E-2</v>
      </c>
      <c r="T2717">
        <f ca="1">IF(F2717&lt;$D$10,0,IFERROR(CORREL(OFFSET($J$3,0,0,$D$10,1),OFFSET($Q$3,F2717-$D$10,0,$D$10,1)),0))</f>
        <v>2.7356897933972758E-2</v>
      </c>
      <c r="U2717">
        <f ca="1">IF(T2717&gt;$D$14,T2717,0)</f>
        <v>0</v>
      </c>
      <c r="V2717">
        <f t="shared" ca="1" si="335"/>
        <v>0</v>
      </c>
    </row>
    <row r="2718" spans="6:22" x14ac:dyDescent="0.25">
      <c r="F2718">
        <f t="shared" si="337"/>
        <v>2715</v>
      </c>
      <c r="G2718">
        <f t="shared" si="338"/>
        <v>6.7874999999999999E-4</v>
      </c>
      <c r="H2718">
        <f>IF(AND(0&lt;=F2718, F2718&lt;=$D$10),2*PI()*($D$8+$D$5*G2718/(2*$D$6))*G2718,0)</f>
        <v>0</v>
      </c>
      <c r="I2718">
        <f t="shared" si="336"/>
        <v>0</v>
      </c>
      <c r="J2718">
        <f t="shared" si="339"/>
        <v>0</v>
      </c>
      <c r="L2718">
        <f t="shared" si="340"/>
        <v>-1285</v>
      </c>
      <c r="M2718">
        <f t="shared" si="341"/>
        <v>-3.2124999999999998E-4</v>
      </c>
      <c r="N2718">
        <f t="shared" si="332"/>
        <v>0</v>
      </c>
      <c r="O2718">
        <f t="shared" si="333"/>
        <v>0</v>
      </c>
      <c r="P2718">
        <f t="shared" si="334"/>
        <v>0</v>
      </c>
      <c r="Q2718">
        <f>ROUND((O2718+$D$13*R2718)*$D$3,0)/($D$3)</f>
        <v>-0.921875</v>
      </c>
      <c r="R2718">
        <f>Random!A2716</f>
        <v>-0.46064437845142714</v>
      </c>
      <c r="T2718">
        <f ca="1">IF(F2718&lt;$D$10,0,IFERROR(CORREL(OFFSET($J$3,0,0,$D$10,1),OFFSET($Q$3,F2718-$D$10,0,$D$10,1)),0))</f>
        <v>2.9764120797194052E-2</v>
      </c>
      <c r="U2718">
        <f ca="1">IF(T2718&gt;$D$14,T2718,0)</f>
        <v>0</v>
      </c>
      <c r="V2718">
        <f t="shared" ca="1" si="335"/>
        <v>0</v>
      </c>
    </row>
    <row r="2719" spans="6:22" x14ac:dyDescent="0.25">
      <c r="F2719">
        <f t="shared" si="337"/>
        <v>2716</v>
      </c>
      <c r="G2719">
        <f t="shared" si="338"/>
        <v>6.7900000000000002E-4</v>
      </c>
      <c r="H2719">
        <f>IF(AND(0&lt;=F2719, F2719&lt;=$D$10),2*PI()*($D$8+$D$5*G2719/(2*$D$6))*G2719,0)</f>
        <v>0</v>
      </c>
      <c r="I2719">
        <f t="shared" si="336"/>
        <v>0</v>
      </c>
      <c r="J2719">
        <f t="shared" si="339"/>
        <v>0</v>
      </c>
      <c r="L2719">
        <f t="shared" si="340"/>
        <v>-1284</v>
      </c>
      <c r="M2719">
        <f t="shared" si="341"/>
        <v>-3.21E-4</v>
      </c>
      <c r="N2719">
        <f t="shared" si="332"/>
        <v>0</v>
      </c>
      <c r="O2719">
        <f t="shared" si="333"/>
        <v>0</v>
      </c>
      <c r="P2719">
        <f t="shared" si="334"/>
        <v>0</v>
      </c>
      <c r="Q2719">
        <f>ROUND((O2719+$D$13*R2719)*$D$3,0)/($D$3)</f>
        <v>0.3828125</v>
      </c>
      <c r="R2719">
        <f>Random!A2717</f>
        <v>0.19190666897534014</v>
      </c>
      <c r="T2719">
        <f ca="1">IF(F2719&lt;$D$10,0,IFERROR(CORREL(OFFSET($J$3,0,0,$D$10,1),OFFSET($Q$3,F2719-$D$10,0,$D$10,1)),0))</f>
        <v>2.5798933866573417E-2</v>
      </c>
      <c r="U2719">
        <f ca="1">IF(T2719&gt;$D$14,T2719,0)</f>
        <v>0</v>
      </c>
      <c r="V2719">
        <f t="shared" ca="1" si="335"/>
        <v>0</v>
      </c>
    </row>
    <row r="2720" spans="6:22" x14ac:dyDescent="0.25">
      <c r="F2720">
        <f t="shared" si="337"/>
        <v>2717</v>
      </c>
      <c r="G2720">
        <f t="shared" si="338"/>
        <v>6.7924999999999995E-4</v>
      </c>
      <c r="H2720">
        <f>IF(AND(0&lt;=F2720, F2720&lt;=$D$10),2*PI()*($D$8+$D$5*G2720/(2*$D$6))*G2720,0)</f>
        <v>0</v>
      </c>
      <c r="I2720">
        <f t="shared" si="336"/>
        <v>0</v>
      </c>
      <c r="J2720">
        <f t="shared" si="339"/>
        <v>0</v>
      </c>
      <c r="L2720">
        <f t="shared" si="340"/>
        <v>-1283</v>
      </c>
      <c r="M2720">
        <f t="shared" si="341"/>
        <v>-3.2075000000000002E-4</v>
      </c>
      <c r="N2720">
        <f t="shared" si="332"/>
        <v>0</v>
      </c>
      <c r="O2720">
        <f t="shared" si="333"/>
        <v>0</v>
      </c>
      <c r="P2720">
        <f t="shared" si="334"/>
        <v>0</v>
      </c>
      <c r="Q2720">
        <f>ROUND((O2720+$D$13*R2720)*$D$3,0)/($D$3)</f>
        <v>0.703125</v>
      </c>
      <c r="R2720">
        <f>Random!A2718</f>
        <v>0.35088993430048243</v>
      </c>
      <c r="T2720">
        <f ca="1">IF(F2720&lt;$D$10,0,IFERROR(CORREL(OFFSET($J$3,0,0,$D$10,1),OFFSET($Q$3,F2720-$D$10,0,$D$10,1)),0))</f>
        <v>9.4863335809337781E-3</v>
      </c>
      <c r="U2720">
        <f ca="1">IF(T2720&gt;$D$14,T2720,0)</f>
        <v>0</v>
      </c>
      <c r="V2720">
        <f t="shared" ca="1" si="335"/>
        <v>0</v>
      </c>
    </row>
    <row r="2721" spans="6:22" x14ac:dyDescent="0.25">
      <c r="F2721">
        <f t="shared" si="337"/>
        <v>2718</v>
      </c>
      <c r="G2721">
        <f t="shared" si="338"/>
        <v>6.7949999999999998E-4</v>
      </c>
      <c r="H2721">
        <f>IF(AND(0&lt;=F2721, F2721&lt;=$D$10),2*PI()*($D$8+$D$5*G2721/(2*$D$6))*G2721,0)</f>
        <v>0</v>
      </c>
      <c r="I2721">
        <f t="shared" si="336"/>
        <v>0</v>
      </c>
      <c r="J2721">
        <f t="shared" si="339"/>
        <v>0</v>
      </c>
      <c r="L2721">
        <f t="shared" si="340"/>
        <v>-1282</v>
      </c>
      <c r="M2721">
        <f t="shared" si="341"/>
        <v>-3.2049999999999998E-4</v>
      </c>
      <c r="N2721">
        <f t="shared" si="332"/>
        <v>0</v>
      </c>
      <c r="O2721">
        <f t="shared" si="333"/>
        <v>0</v>
      </c>
      <c r="P2721">
        <f t="shared" si="334"/>
        <v>0</v>
      </c>
      <c r="Q2721">
        <f>ROUND((O2721+$D$13*R2721)*$D$3,0)/($D$3)</f>
        <v>8.59375E-2</v>
      </c>
      <c r="R2721">
        <f>Random!A2719</f>
        <v>4.1304365275659949E-2</v>
      </c>
      <c r="T2721">
        <f ca="1">IF(F2721&lt;$D$10,0,IFERROR(CORREL(OFFSET($J$3,0,0,$D$10,1),OFFSET($Q$3,F2721-$D$10,0,$D$10,1)),0))</f>
        <v>-1.1610005166956726E-2</v>
      </c>
      <c r="U2721">
        <f ca="1">IF(T2721&gt;$D$14,T2721,0)</f>
        <v>0</v>
      </c>
      <c r="V2721">
        <f t="shared" ca="1" si="335"/>
        <v>0</v>
      </c>
    </row>
    <row r="2722" spans="6:22" x14ac:dyDescent="0.25">
      <c r="F2722">
        <f t="shared" si="337"/>
        <v>2719</v>
      </c>
      <c r="G2722">
        <f t="shared" si="338"/>
        <v>6.7975000000000002E-4</v>
      </c>
      <c r="H2722">
        <f>IF(AND(0&lt;=F2722, F2722&lt;=$D$10),2*PI()*($D$8+$D$5*G2722/(2*$D$6))*G2722,0)</f>
        <v>0</v>
      </c>
      <c r="I2722">
        <f t="shared" si="336"/>
        <v>0</v>
      </c>
      <c r="J2722">
        <f t="shared" si="339"/>
        <v>0</v>
      </c>
      <c r="L2722">
        <f t="shared" si="340"/>
        <v>-1281</v>
      </c>
      <c r="M2722">
        <f t="shared" si="341"/>
        <v>-3.2025000000000001E-4</v>
      </c>
      <c r="N2722">
        <f t="shared" si="332"/>
        <v>0</v>
      </c>
      <c r="O2722">
        <f t="shared" si="333"/>
        <v>0</v>
      </c>
      <c r="P2722">
        <f t="shared" si="334"/>
        <v>0</v>
      </c>
      <c r="Q2722">
        <f>ROUND((O2722+$D$13*R2722)*$D$3,0)/($D$3)</f>
        <v>-0.671875</v>
      </c>
      <c r="R2722">
        <f>Random!A2720</f>
        <v>-0.33781150198054155</v>
      </c>
      <c r="T2722">
        <f ca="1">IF(F2722&lt;$D$10,0,IFERROR(CORREL(OFFSET($J$3,0,0,$D$10,1),OFFSET($Q$3,F2722-$D$10,0,$D$10,1)),0))</f>
        <v>-2.9462811914183682E-2</v>
      </c>
      <c r="U2722">
        <f ca="1">IF(T2722&gt;$D$14,T2722,0)</f>
        <v>0</v>
      </c>
      <c r="V2722">
        <f t="shared" ca="1" si="335"/>
        <v>0</v>
      </c>
    </row>
    <row r="2723" spans="6:22" x14ac:dyDescent="0.25">
      <c r="F2723">
        <f t="shared" si="337"/>
        <v>2720</v>
      </c>
      <c r="G2723">
        <f t="shared" si="338"/>
        <v>6.8000000000000005E-4</v>
      </c>
      <c r="H2723">
        <f>IF(AND(0&lt;=F2723, F2723&lt;=$D$10),2*PI()*($D$8+$D$5*G2723/(2*$D$6))*G2723,0)</f>
        <v>0</v>
      </c>
      <c r="I2723">
        <f t="shared" si="336"/>
        <v>0</v>
      </c>
      <c r="J2723">
        <f t="shared" si="339"/>
        <v>0</v>
      </c>
      <c r="L2723">
        <f t="shared" si="340"/>
        <v>-1280</v>
      </c>
      <c r="M2723">
        <f t="shared" si="341"/>
        <v>-3.2000000000000003E-4</v>
      </c>
      <c r="N2723">
        <f t="shared" si="332"/>
        <v>0</v>
      </c>
      <c r="O2723">
        <f t="shared" si="333"/>
        <v>0</v>
      </c>
      <c r="P2723">
        <f t="shared" si="334"/>
        <v>0</v>
      </c>
      <c r="Q2723">
        <f>ROUND((O2723+$D$13*R2723)*$D$3,0)/($D$3)</f>
        <v>0.1171875</v>
      </c>
      <c r="R2723">
        <f>Random!A2721</f>
        <v>5.9838435967939807E-2</v>
      </c>
      <c r="T2723">
        <f ca="1">IF(F2723&lt;$D$10,0,IFERROR(CORREL(OFFSET($J$3,0,0,$D$10,1),OFFSET($Q$3,F2723-$D$10,0,$D$10,1)),0))</f>
        <v>-3.398883158934126E-2</v>
      </c>
      <c r="U2723">
        <f ca="1">IF(T2723&gt;$D$14,T2723,0)</f>
        <v>0</v>
      </c>
      <c r="V2723">
        <f t="shared" ca="1" si="335"/>
        <v>0</v>
      </c>
    </row>
    <row r="2724" spans="6:22" x14ac:dyDescent="0.25">
      <c r="F2724">
        <f t="shared" si="337"/>
        <v>2721</v>
      </c>
      <c r="G2724">
        <f t="shared" si="338"/>
        <v>6.8024999999999997E-4</v>
      </c>
      <c r="H2724">
        <f>IF(AND(0&lt;=F2724, F2724&lt;=$D$10),2*PI()*($D$8+$D$5*G2724/(2*$D$6))*G2724,0)</f>
        <v>0</v>
      </c>
      <c r="I2724">
        <f t="shared" si="336"/>
        <v>0</v>
      </c>
      <c r="J2724">
        <f t="shared" si="339"/>
        <v>0</v>
      </c>
      <c r="L2724">
        <f t="shared" si="340"/>
        <v>-1279</v>
      </c>
      <c r="M2724">
        <f t="shared" si="341"/>
        <v>-3.1974999999999999E-4</v>
      </c>
      <c r="N2724">
        <f t="shared" si="332"/>
        <v>0</v>
      </c>
      <c r="O2724">
        <f t="shared" si="333"/>
        <v>0</v>
      </c>
      <c r="P2724">
        <f t="shared" si="334"/>
        <v>0</v>
      </c>
      <c r="Q2724">
        <f>ROUND((O2724+$D$13*R2724)*$D$3,0)/($D$3)</f>
        <v>1.5625E-2</v>
      </c>
      <c r="R2724">
        <f>Random!A2722</f>
        <v>6.6737193986183829E-3</v>
      </c>
      <c r="T2724">
        <f ca="1">IF(F2724&lt;$D$10,0,IFERROR(CORREL(OFFSET($J$3,0,0,$D$10,1),OFFSET($Q$3,F2724-$D$10,0,$D$10,1)),0))</f>
        <v>-2.5625857684352469E-2</v>
      </c>
      <c r="U2724">
        <f ca="1">IF(T2724&gt;$D$14,T2724,0)</f>
        <v>0</v>
      </c>
      <c r="V2724">
        <f t="shared" ca="1" si="335"/>
        <v>0</v>
      </c>
    </row>
    <row r="2725" spans="6:22" x14ac:dyDescent="0.25">
      <c r="F2725">
        <f t="shared" si="337"/>
        <v>2722</v>
      </c>
      <c r="G2725">
        <f t="shared" si="338"/>
        <v>6.8050000000000001E-4</v>
      </c>
      <c r="H2725">
        <f>IF(AND(0&lt;=F2725, F2725&lt;=$D$10),2*PI()*($D$8+$D$5*G2725/(2*$D$6))*G2725,0)</f>
        <v>0</v>
      </c>
      <c r="I2725">
        <f t="shared" si="336"/>
        <v>0</v>
      </c>
      <c r="J2725">
        <f t="shared" si="339"/>
        <v>0</v>
      </c>
      <c r="L2725">
        <f t="shared" si="340"/>
        <v>-1278</v>
      </c>
      <c r="M2725">
        <f t="shared" si="341"/>
        <v>-3.1950000000000001E-4</v>
      </c>
      <c r="N2725">
        <f t="shared" si="332"/>
        <v>0</v>
      </c>
      <c r="O2725">
        <f t="shared" si="333"/>
        <v>0</v>
      </c>
      <c r="P2725">
        <f t="shared" si="334"/>
        <v>0</v>
      </c>
      <c r="Q2725">
        <f>ROUND((O2725+$D$13*R2725)*$D$3,0)/($D$3)</f>
        <v>-0.890625</v>
      </c>
      <c r="R2725">
        <f>Random!A2723</f>
        <v>-0.44664219493126756</v>
      </c>
      <c r="T2725">
        <f ca="1">IF(F2725&lt;$D$10,0,IFERROR(CORREL(OFFSET($J$3,0,0,$D$10,1),OFFSET($Q$3,F2725-$D$10,0,$D$10,1)),0))</f>
        <v>-9.7720121899597875E-3</v>
      </c>
      <c r="U2725">
        <f ca="1">IF(T2725&gt;$D$14,T2725,0)</f>
        <v>0</v>
      </c>
      <c r="V2725">
        <f t="shared" ca="1" si="335"/>
        <v>0</v>
      </c>
    </row>
    <row r="2726" spans="6:22" x14ac:dyDescent="0.25">
      <c r="F2726">
        <f t="shared" si="337"/>
        <v>2723</v>
      </c>
      <c r="G2726">
        <f t="shared" si="338"/>
        <v>6.8075000000000004E-4</v>
      </c>
      <c r="H2726">
        <f>IF(AND(0&lt;=F2726, F2726&lt;=$D$10),2*PI()*($D$8+$D$5*G2726/(2*$D$6))*G2726,0)</f>
        <v>0</v>
      </c>
      <c r="I2726">
        <f t="shared" si="336"/>
        <v>0</v>
      </c>
      <c r="J2726">
        <f t="shared" si="339"/>
        <v>0</v>
      </c>
      <c r="L2726">
        <f t="shared" si="340"/>
        <v>-1277</v>
      </c>
      <c r="M2726">
        <f t="shared" si="341"/>
        <v>-3.1924999999999998E-4</v>
      </c>
      <c r="N2726">
        <f t="shared" si="332"/>
        <v>0</v>
      </c>
      <c r="O2726">
        <f t="shared" si="333"/>
        <v>0</v>
      </c>
      <c r="P2726">
        <f t="shared" si="334"/>
        <v>0</v>
      </c>
      <c r="Q2726">
        <f>ROUND((O2726+$D$13*R2726)*$D$3,0)/($D$3)</f>
        <v>0.71875</v>
      </c>
      <c r="R2726">
        <f>Random!A2724</f>
        <v>0.35827590652739405</v>
      </c>
      <c r="T2726">
        <f ca="1">IF(F2726&lt;$D$10,0,IFERROR(CORREL(OFFSET($J$3,0,0,$D$10,1),OFFSET($Q$3,F2726-$D$10,0,$D$10,1)),0))</f>
        <v>1.4338516896706623E-2</v>
      </c>
      <c r="U2726">
        <f ca="1">IF(T2726&gt;$D$14,T2726,0)</f>
        <v>0</v>
      </c>
      <c r="V2726">
        <f t="shared" ca="1" si="335"/>
        <v>0</v>
      </c>
    </row>
    <row r="2727" spans="6:22" x14ac:dyDescent="0.25">
      <c r="F2727">
        <f t="shared" si="337"/>
        <v>2724</v>
      </c>
      <c r="G2727">
        <f t="shared" si="338"/>
        <v>6.8099999999999996E-4</v>
      </c>
      <c r="H2727">
        <f>IF(AND(0&lt;=F2727, F2727&lt;=$D$10),2*PI()*($D$8+$D$5*G2727/(2*$D$6))*G2727,0)</f>
        <v>0</v>
      </c>
      <c r="I2727">
        <f t="shared" si="336"/>
        <v>0</v>
      </c>
      <c r="J2727">
        <f t="shared" si="339"/>
        <v>0</v>
      </c>
      <c r="L2727">
        <f t="shared" si="340"/>
        <v>-1276</v>
      </c>
      <c r="M2727">
        <f t="shared" si="341"/>
        <v>-3.19E-4</v>
      </c>
      <c r="N2727">
        <f t="shared" si="332"/>
        <v>0</v>
      </c>
      <c r="O2727">
        <f t="shared" si="333"/>
        <v>0</v>
      </c>
      <c r="P2727">
        <f t="shared" si="334"/>
        <v>0</v>
      </c>
      <c r="Q2727">
        <f>ROUND((O2727+$D$13*R2727)*$D$3,0)/($D$3)</f>
        <v>-0.2421875</v>
      </c>
      <c r="R2727">
        <f>Random!A2725</f>
        <v>-0.12163395908740338</v>
      </c>
      <c r="T2727">
        <f ca="1">IF(F2727&lt;$D$10,0,IFERROR(CORREL(OFFSET($J$3,0,0,$D$10,1),OFFSET($Q$3,F2727-$D$10,0,$D$10,1)),0))</f>
        <v>3.0348690392533757E-2</v>
      </c>
      <c r="U2727">
        <f ca="1">IF(T2727&gt;$D$14,T2727,0)</f>
        <v>0</v>
      </c>
      <c r="V2727">
        <f t="shared" ca="1" si="335"/>
        <v>0</v>
      </c>
    </row>
    <row r="2728" spans="6:22" x14ac:dyDescent="0.25">
      <c r="F2728">
        <f t="shared" si="337"/>
        <v>2725</v>
      </c>
      <c r="G2728">
        <f t="shared" si="338"/>
        <v>6.8125E-4</v>
      </c>
      <c r="H2728">
        <f>IF(AND(0&lt;=F2728, F2728&lt;=$D$10),2*PI()*($D$8+$D$5*G2728/(2*$D$6))*G2728,0)</f>
        <v>0</v>
      </c>
      <c r="I2728">
        <f t="shared" si="336"/>
        <v>0</v>
      </c>
      <c r="J2728">
        <f t="shared" si="339"/>
        <v>0</v>
      </c>
      <c r="L2728">
        <f t="shared" si="340"/>
        <v>-1275</v>
      </c>
      <c r="M2728">
        <f t="shared" si="341"/>
        <v>-3.1875000000000002E-4</v>
      </c>
      <c r="N2728">
        <f t="shared" si="332"/>
        <v>0</v>
      </c>
      <c r="O2728">
        <f t="shared" si="333"/>
        <v>0</v>
      </c>
      <c r="P2728">
        <f t="shared" si="334"/>
        <v>0</v>
      </c>
      <c r="Q2728">
        <f>ROUND((O2728+$D$13*R2728)*$D$3,0)/($D$3)</f>
        <v>-0.7890625</v>
      </c>
      <c r="R2728">
        <f>Random!A2726</f>
        <v>-0.39261205940348909</v>
      </c>
      <c r="T2728">
        <f ca="1">IF(F2728&lt;$D$10,0,IFERROR(CORREL(OFFSET($J$3,0,0,$D$10,1),OFFSET($Q$3,F2728-$D$10,0,$D$10,1)),0))</f>
        <v>3.7979214961426193E-2</v>
      </c>
      <c r="U2728">
        <f ca="1">IF(T2728&gt;$D$14,T2728,0)</f>
        <v>0</v>
      </c>
      <c r="V2728">
        <f t="shared" ca="1" si="335"/>
        <v>0</v>
      </c>
    </row>
    <row r="2729" spans="6:22" x14ac:dyDescent="0.25">
      <c r="F2729">
        <f t="shared" si="337"/>
        <v>2726</v>
      </c>
      <c r="G2729">
        <f t="shared" si="338"/>
        <v>6.8150000000000003E-4</v>
      </c>
      <c r="H2729">
        <f>IF(AND(0&lt;=F2729, F2729&lt;=$D$10),2*PI()*($D$8+$D$5*G2729/(2*$D$6))*G2729,0)</f>
        <v>0</v>
      </c>
      <c r="I2729">
        <f t="shared" si="336"/>
        <v>0</v>
      </c>
      <c r="J2729">
        <f t="shared" si="339"/>
        <v>0</v>
      </c>
      <c r="L2729">
        <f t="shared" si="340"/>
        <v>-1274</v>
      </c>
      <c r="M2729">
        <f t="shared" si="341"/>
        <v>-3.1849999999999999E-4</v>
      </c>
      <c r="N2729">
        <f t="shared" si="332"/>
        <v>0</v>
      </c>
      <c r="O2729">
        <f t="shared" si="333"/>
        <v>0</v>
      </c>
      <c r="P2729">
        <f t="shared" si="334"/>
        <v>0</v>
      </c>
      <c r="Q2729">
        <f>ROUND((O2729+$D$13*R2729)*$D$3,0)/($D$3)</f>
        <v>0.65625</v>
      </c>
      <c r="R2729">
        <f>Random!A2727</f>
        <v>0.3289028951771138</v>
      </c>
      <c r="T2729">
        <f ca="1">IF(F2729&lt;$D$10,0,IFERROR(CORREL(OFFSET($J$3,0,0,$D$10,1),OFFSET($Q$3,F2729-$D$10,0,$D$10,1)),0))</f>
        <v>3.4057073398510412E-2</v>
      </c>
      <c r="U2729">
        <f ca="1">IF(T2729&gt;$D$14,T2729,0)</f>
        <v>0</v>
      </c>
      <c r="V2729">
        <f t="shared" ca="1" si="335"/>
        <v>0</v>
      </c>
    </row>
    <row r="2730" spans="6:22" x14ac:dyDescent="0.25">
      <c r="F2730">
        <f t="shared" si="337"/>
        <v>2727</v>
      </c>
      <c r="G2730">
        <f t="shared" si="338"/>
        <v>6.8174999999999996E-4</v>
      </c>
      <c r="H2730">
        <f>IF(AND(0&lt;=F2730, F2730&lt;=$D$10),2*PI()*($D$8+$D$5*G2730/(2*$D$6))*G2730,0)</f>
        <v>0</v>
      </c>
      <c r="I2730">
        <f t="shared" si="336"/>
        <v>0</v>
      </c>
      <c r="J2730">
        <f t="shared" si="339"/>
        <v>0</v>
      </c>
      <c r="L2730">
        <f t="shared" si="340"/>
        <v>-1273</v>
      </c>
      <c r="M2730">
        <f t="shared" si="341"/>
        <v>-3.1825000000000001E-4</v>
      </c>
      <c r="N2730">
        <f t="shared" si="332"/>
        <v>0</v>
      </c>
      <c r="O2730">
        <f t="shared" si="333"/>
        <v>0</v>
      </c>
      <c r="P2730">
        <f t="shared" si="334"/>
        <v>0</v>
      </c>
      <c r="Q2730">
        <f>ROUND((O2730+$D$13*R2730)*$D$3,0)/($D$3)</f>
        <v>-0.8984375</v>
      </c>
      <c r="R2730">
        <f>Random!A2728</f>
        <v>-0.44837187138540624</v>
      </c>
      <c r="T2730">
        <f ca="1">IF(F2730&lt;$D$10,0,IFERROR(CORREL(OFFSET($J$3,0,0,$D$10,1),OFFSET($Q$3,F2730-$D$10,0,$D$10,1)),0))</f>
        <v>1.4718993786620874E-2</v>
      </c>
      <c r="U2730">
        <f ca="1">IF(T2730&gt;$D$14,T2730,0)</f>
        <v>0</v>
      </c>
      <c r="V2730">
        <f t="shared" ca="1" si="335"/>
        <v>0</v>
      </c>
    </row>
    <row r="2731" spans="6:22" x14ac:dyDescent="0.25">
      <c r="F2731">
        <f t="shared" si="337"/>
        <v>2728</v>
      </c>
      <c r="G2731">
        <f t="shared" si="338"/>
        <v>6.8199999999999999E-4</v>
      </c>
      <c r="H2731">
        <f>IF(AND(0&lt;=F2731, F2731&lt;=$D$10),2*PI()*($D$8+$D$5*G2731/(2*$D$6))*G2731,0)</f>
        <v>0</v>
      </c>
      <c r="I2731">
        <f t="shared" si="336"/>
        <v>0</v>
      </c>
      <c r="J2731">
        <f t="shared" si="339"/>
        <v>0</v>
      </c>
      <c r="L2731">
        <f t="shared" si="340"/>
        <v>-1272</v>
      </c>
      <c r="M2731">
        <f t="shared" si="341"/>
        <v>-3.1799999999999998E-4</v>
      </c>
      <c r="N2731">
        <f t="shared" si="332"/>
        <v>0</v>
      </c>
      <c r="O2731">
        <f t="shared" si="333"/>
        <v>0</v>
      </c>
      <c r="P2731">
        <f t="shared" si="334"/>
        <v>0</v>
      </c>
      <c r="Q2731">
        <f>ROUND((O2731+$D$13*R2731)*$D$3,0)/($D$3)</f>
        <v>0.4453125</v>
      </c>
      <c r="R2731">
        <f>Random!A2729</f>
        <v>0.22181063483185193</v>
      </c>
      <c r="T2731">
        <f ca="1">IF(F2731&lt;$D$10,0,IFERROR(CORREL(OFFSET($J$3,0,0,$D$10,1),OFFSET($Q$3,F2731-$D$10,0,$D$10,1)),0))</f>
        <v>-7.8465592273938393E-3</v>
      </c>
      <c r="U2731">
        <f ca="1">IF(T2731&gt;$D$14,T2731,0)</f>
        <v>0</v>
      </c>
      <c r="V2731">
        <f t="shared" ca="1" si="335"/>
        <v>0</v>
      </c>
    </row>
    <row r="2732" spans="6:22" x14ac:dyDescent="0.25">
      <c r="F2732">
        <f t="shared" si="337"/>
        <v>2729</v>
      </c>
      <c r="G2732">
        <f t="shared" si="338"/>
        <v>6.8225000000000002E-4</v>
      </c>
      <c r="H2732">
        <f>IF(AND(0&lt;=F2732, F2732&lt;=$D$10),2*PI()*($D$8+$D$5*G2732/(2*$D$6))*G2732,0)</f>
        <v>0</v>
      </c>
      <c r="I2732">
        <f t="shared" si="336"/>
        <v>0</v>
      </c>
      <c r="J2732">
        <f t="shared" si="339"/>
        <v>0</v>
      </c>
      <c r="L2732">
        <f t="shared" si="340"/>
        <v>-1271</v>
      </c>
      <c r="M2732">
        <f t="shared" si="341"/>
        <v>-3.1775E-4</v>
      </c>
      <c r="N2732">
        <f t="shared" si="332"/>
        <v>0</v>
      </c>
      <c r="O2732">
        <f t="shared" si="333"/>
        <v>0</v>
      </c>
      <c r="P2732">
        <f t="shared" si="334"/>
        <v>0</v>
      </c>
      <c r="Q2732">
        <f>ROUND((O2732+$D$13*R2732)*$D$3,0)/($D$3)</f>
        <v>0.7265625</v>
      </c>
      <c r="R2732">
        <f>Random!A2730</f>
        <v>0.36169283902891025</v>
      </c>
      <c r="T2732">
        <f ca="1">IF(F2732&lt;$D$10,0,IFERROR(CORREL(OFFSET($J$3,0,0,$D$10,1),OFFSET($Q$3,F2732-$D$10,0,$D$10,1)),0))</f>
        <v>-2.8749444365339324E-2</v>
      </c>
      <c r="U2732">
        <f ca="1">IF(T2732&gt;$D$14,T2732,0)</f>
        <v>0</v>
      </c>
      <c r="V2732">
        <f t="shared" ca="1" si="335"/>
        <v>0</v>
      </c>
    </row>
    <row r="2733" spans="6:22" x14ac:dyDescent="0.25">
      <c r="F2733">
        <f t="shared" si="337"/>
        <v>2730</v>
      </c>
      <c r="G2733">
        <f t="shared" si="338"/>
        <v>6.8249999999999995E-4</v>
      </c>
      <c r="H2733">
        <f>IF(AND(0&lt;=F2733, F2733&lt;=$D$10),2*PI()*($D$8+$D$5*G2733/(2*$D$6))*G2733,0)</f>
        <v>0</v>
      </c>
      <c r="I2733">
        <f t="shared" si="336"/>
        <v>0</v>
      </c>
      <c r="J2733">
        <f t="shared" si="339"/>
        <v>0</v>
      </c>
      <c r="L2733">
        <f t="shared" si="340"/>
        <v>-1270</v>
      </c>
      <c r="M2733">
        <f t="shared" si="341"/>
        <v>-3.1750000000000002E-4</v>
      </c>
      <c r="N2733">
        <f t="shared" si="332"/>
        <v>0</v>
      </c>
      <c r="O2733">
        <f t="shared" si="333"/>
        <v>0</v>
      </c>
      <c r="P2733">
        <f t="shared" si="334"/>
        <v>0</v>
      </c>
      <c r="Q2733">
        <f>ROUND((O2733+$D$13*R2733)*$D$3,0)/($D$3)</f>
        <v>-0.4921875</v>
      </c>
      <c r="R2733">
        <f>Random!A2731</f>
        <v>-0.24780467607116774</v>
      </c>
      <c r="T2733">
        <f ca="1">IF(F2733&lt;$D$10,0,IFERROR(CORREL(OFFSET($J$3,0,0,$D$10,1),OFFSET($Q$3,F2733-$D$10,0,$D$10,1)),0))</f>
        <v>-4.2717157389698536E-2</v>
      </c>
      <c r="U2733">
        <f ca="1">IF(T2733&gt;$D$14,T2733,0)</f>
        <v>0</v>
      </c>
      <c r="V2733">
        <f t="shared" ca="1" si="335"/>
        <v>0</v>
      </c>
    </row>
    <row r="2734" spans="6:22" x14ac:dyDescent="0.25">
      <c r="F2734">
        <f t="shared" si="337"/>
        <v>2731</v>
      </c>
      <c r="G2734">
        <f t="shared" si="338"/>
        <v>6.8274999999999998E-4</v>
      </c>
      <c r="H2734">
        <f>IF(AND(0&lt;=F2734, F2734&lt;=$D$10),2*PI()*($D$8+$D$5*G2734/(2*$D$6))*G2734,0)</f>
        <v>0</v>
      </c>
      <c r="I2734">
        <f t="shared" si="336"/>
        <v>0</v>
      </c>
      <c r="J2734">
        <f t="shared" si="339"/>
        <v>0</v>
      </c>
      <c r="L2734">
        <f t="shared" si="340"/>
        <v>-1269</v>
      </c>
      <c r="M2734">
        <f t="shared" si="341"/>
        <v>-3.1724999999999999E-4</v>
      </c>
      <c r="N2734">
        <f t="shared" si="332"/>
        <v>0</v>
      </c>
      <c r="O2734">
        <f t="shared" si="333"/>
        <v>0</v>
      </c>
      <c r="P2734">
        <f t="shared" si="334"/>
        <v>0</v>
      </c>
      <c r="Q2734">
        <f>ROUND((O2734+$D$13*R2734)*$D$3,0)/($D$3)</f>
        <v>7.03125E-2</v>
      </c>
      <c r="R2734">
        <f>Random!A2732</f>
        <v>3.3375982745553756E-2</v>
      </c>
      <c r="T2734">
        <f ca="1">IF(F2734&lt;$D$10,0,IFERROR(CORREL(OFFSET($J$3,0,0,$D$10,1),OFFSET($Q$3,F2734-$D$10,0,$D$10,1)),0))</f>
        <v>-4.1997901829560064E-2</v>
      </c>
      <c r="U2734">
        <f ca="1">IF(T2734&gt;$D$14,T2734,0)</f>
        <v>0</v>
      </c>
      <c r="V2734">
        <f t="shared" ca="1" si="335"/>
        <v>0</v>
      </c>
    </row>
    <row r="2735" spans="6:22" x14ac:dyDescent="0.25">
      <c r="F2735">
        <f t="shared" si="337"/>
        <v>2732</v>
      </c>
      <c r="G2735">
        <f t="shared" si="338"/>
        <v>6.8300000000000001E-4</v>
      </c>
      <c r="H2735">
        <f>IF(AND(0&lt;=F2735, F2735&lt;=$D$10),2*PI()*($D$8+$D$5*G2735/(2*$D$6))*G2735,0)</f>
        <v>0</v>
      </c>
      <c r="I2735">
        <f t="shared" si="336"/>
        <v>0</v>
      </c>
      <c r="J2735">
        <f t="shared" si="339"/>
        <v>0</v>
      </c>
      <c r="L2735">
        <f t="shared" si="340"/>
        <v>-1268</v>
      </c>
      <c r="M2735">
        <f t="shared" si="341"/>
        <v>-3.1700000000000001E-4</v>
      </c>
      <c r="N2735">
        <f t="shared" si="332"/>
        <v>0</v>
      </c>
      <c r="O2735">
        <f t="shared" si="333"/>
        <v>0</v>
      </c>
      <c r="P2735">
        <f t="shared" si="334"/>
        <v>0</v>
      </c>
      <c r="Q2735">
        <f>ROUND((O2735+$D$13*R2735)*$D$3,0)/($D$3)</f>
        <v>0.5</v>
      </c>
      <c r="R2735">
        <f>Random!A2733</f>
        <v>0.24954513270963263</v>
      </c>
      <c r="T2735">
        <f ca="1">IF(F2735&lt;$D$10,0,IFERROR(CORREL(OFFSET($J$3,0,0,$D$10,1),OFFSET($Q$3,F2735-$D$10,0,$D$10,1)),0))</f>
        <v>-2.5521630007720002E-2</v>
      </c>
      <c r="U2735">
        <f ca="1">IF(T2735&gt;$D$14,T2735,0)</f>
        <v>0</v>
      </c>
      <c r="V2735">
        <f t="shared" ca="1" si="335"/>
        <v>0</v>
      </c>
    </row>
    <row r="2736" spans="6:22" x14ac:dyDescent="0.25">
      <c r="F2736">
        <f t="shared" si="337"/>
        <v>2733</v>
      </c>
      <c r="G2736">
        <f t="shared" si="338"/>
        <v>6.8325000000000005E-4</v>
      </c>
      <c r="H2736">
        <f>IF(AND(0&lt;=F2736, F2736&lt;=$D$10),2*PI()*($D$8+$D$5*G2736/(2*$D$6))*G2736,0)</f>
        <v>0</v>
      </c>
      <c r="I2736">
        <f t="shared" si="336"/>
        <v>0</v>
      </c>
      <c r="J2736">
        <f t="shared" si="339"/>
        <v>0</v>
      </c>
      <c r="L2736">
        <f t="shared" si="340"/>
        <v>-1267</v>
      </c>
      <c r="M2736">
        <f t="shared" si="341"/>
        <v>-3.1674999999999997E-4</v>
      </c>
      <c r="N2736">
        <f t="shared" si="332"/>
        <v>0</v>
      </c>
      <c r="O2736">
        <f t="shared" si="333"/>
        <v>0</v>
      </c>
      <c r="P2736">
        <f t="shared" si="334"/>
        <v>0</v>
      </c>
      <c r="Q2736">
        <f>ROUND((O2736+$D$13*R2736)*$D$3,0)/($D$3)</f>
        <v>0.8046875</v>
      </c>
      <c r="R2736">
        <f>Random!A2734</f>
        <v>0.40180937821376517</v>
      </c>
      <c r="T2736">
        <f ca="1">IF(F2736&lt;$D$10,0,IFERROR(CORREL(OFFSET($J$3,0,0,$D$10,1),OFFSET($Q$3,F2736-$D$10,0,$D$10,1)),0))</f>
        <v>1.3798893931252119E-3</v>
      </c>
      <c r="U2736">
        <f ca="1">IF(T2736&gt;$D$14,T2736,0)</f>
        <v>0</v>
      </c>
      <c r="V2736">
        <f t="shared" ca="1" si="335"/>
        <v>0</v>
      </c>
    </row>
    <row r="2737" spans="6:22" x14ac:dyDescent="0.25">
      <c r="F2737">
        <f t="shared" si="337"/>
        <v>2734</v>
      </c>
      <c r="G2737">
        <f t="shared" si="338"/>
        <v>6.8349999999999997E-4</v>
      </c>
      <c r="H2737">
        <f>IF(AND(0&lt;=F2737, F2737&lt;=$D$10),2*PI()*($D$8+$D$5*G2737/(2*$D$6))*G2737,0)</f>
        <v>0</v>
      </c>
      <c r="I2737">
        <f t="shared" si="336"/>
        <v>0</v>
      </c>
      <c r="J2737">
        <f t="shared" si="339"/>
        <v>0</v>
      </c>
      <c r="L2737">
        <f t="shared" si="340"/>
        <v>-1266</v>
      </c>
      <c r="M2737">
        <f t="shared" si="341"/>
        <v>-3.165E-4</v>
      </c>
      <c r="N2737">
        <f t="shared" si="332"/>
        <v>0</v>
      </c>
      <c r="O2737">
        <f t="shared" si="333"/>
        <v>0</v>
      </c>
      <c r="P2737">
        <f t="shared" si="334"/>
        <v>0</v>
      </c>
      <c r="Q2737">
        <f>ROUND((O2737+$D$13*R2737)*$D$3,0)/($D$3)</f>
        <v>-0.8359375</v>
      </c>
      <c r="R2737">
        <f>Random!A2735</f>
        <v>-0.4183206153758724</v>
      </c>
      <c r="T2737">
        <f ca="1">IF(F2737&lt;$D$10,0,IFERROR(CORREL(OFFSET($J$3,0,0,$D$10,1),OFFSET($Q$3,F2737-$D$10,0,$D$10,1)),0))</f>
        <v>2.4922313167125364E-2</v>
      </c>
      <c r="U2737">
        <f ca="1">IF(T2737&gt;$D$14,T2737,0)</f>
        <v>0</v>
      </c>
      <c r="V2737">
        <f t="shared" ca="1" si="335"/>
        <v>0</v>
      </c>
    </row>
    <row r="2738" spans="6:22" x14ac:dyDescent="0.25">
      <c r="F2738">
        <f t="shared" si="337"/>
        <v>2735</v>
      </c>
      <c r="G2738">
        <f t="shared" si="338"/>
        <v>6.8375E-4</v>
      </c>
      <c r="H2738">
        <f>IF(AND(0&lt;=F2738, F2738&lt;=$D$10),2*PI()*($D$8+$D$5*G2738/(2*$D$6))*G2738,0)</f>
        <v>0</v>
      </c>
      <c r="I2738">
        <f t="shared" si="336"/>
        <v>0</v>
      </c>
      <c r="J2738">
        <f t="shared" si="339"/>
        <v>0</v>
      </c>
      <c r="L2738">
        <f t="shared" si="340"/>
        <v>-1265</v>
      </c>
      <c r="M2738">
        <f t="shared" si="341"/>
        <v>-3.1625000000000002E-4</v>
      </c>
      <c r="N2738">
        <f t="shared" si="332"/>
        <v>0</v>
      </c>
      <c r="O2738">
        <f t="shared" si="333"/>
        <v>0</v>
      </c>
      <c r="P2738">
        <f t="shared" si="334"/>
        <v>0</v>
      </c>
      <c r="Q2738">
        <f>ROUND((O2738+$D$13*R2738)*$D$3,0)/($D$3)</f>
        <v>0.3984375</v>
      </c>
      <c r="R2738">
        <f>Random!A2736</f>
        <v>0.19864199735525745</v>
      </c>
      <c r="T2738">
        <f ca="1">IF(F2738&lt;$D$10,0,IFERROR(CORREL(OFFSET($J$3,0,0,$D$10,1),OFFSET($Q$3,F2738-$D$10,0,$D$10,1)),0))</f>
        <v>4.335222686772993E-2</v>
      </c>
      <c r="U2738">
        <f ca="1">IF(T2738&gt;$D$14,T2738,0)</f>
        <v>0</v>
      </c>
      <c r="V2738">
        <f t="shared" ca="1" si="335"/>
        <v>0</v>
      </c>
    </row>
    <row r="2739" spans="6:22" x14ac:dyDescent="0.25">
      <c r="F2739">
        <f t="shared" si="337"/>
        <v>2736</v>
      </c>
      <c r="G2739">
        <f t="shared" si="338"/>
        <v>6.8400000000000004E-4</v>
      </c>
      <c r="H2739">
        <f>IF(AND(0&lt;=F2739, F2739&lt;=$D$10),2*PI()*($D$8+$D$5*G2739/(2*$D$6))*G2739,0)</f>
        <v>0</v>
      </c>
      <c r="I2739">
        <f t="shared" si="336"/>
        <v>0</v>
      </c>
      <c r="J2739">
        <f t="shared" si="339"/>
        <v>0</v>
      </c>
      <c r="L2739">
        <f t="shared" si="340"/>
        <v>-1264</v>
      </c>
      <c r="M2739">
        <f t="shared" si="341"/>
        <v>-3.1599999999999998E-4</v>
      </c>
      <c r="N2739">
        <f t="shared" si="332"/>
        <v>0</v>
      </c>
      <c r="O2739">
        <f t="shared" si="333"/>
        <v>0</v>
      </c>
      <c r="P2739">
        <f t="shared" si="334"/>
        <v>0</v>
      </c>
      <c r="Q2739">
        <f>ROUND((O2739+$D$13*R2739)*$D$3,0)/($D$3)</f>
        <v>-0.8203125</v>
      </c>
      <c r="R2739">
        <f>Random!A2737</f>
        <v>-0.41087811155742116</v>
      </c>
      <c r="T2739">
        <f ca="1">IF(F2739&lt;$D$10,0,IFERROR(CORREL(OFFSET($J$3,0,0,$D$10,1),OFFSET($Q$3,F2739-$D$10,0,$D$10,1)),0))</f>
        <v>4.6419121151240528E-2</v>
      </c>
      <c r="U2739">
        <f ca="1">IF(T2739&gt;$D$14,T2739,0)</f>
        <v>0</v>
      </c>
      <c r="V2739">
        <f t="shared" ca="1" si="335"/>
        <v>0</v>
      </c>
    </row>
    <row r="2740" spans="6:22" x14ac:dyDescent="0.25">
      <c r="F2740">
        <f t="shared" si="337"/>
        <v>2737</v>
      </c>
      <c r="G2740">
        <f t="shared" si="338"/>
        <v>6.8424999999999996E-4</v>
      </c>
      <c r="H2740">
        <f>IF(AND(0&lt;=F2740, F2740&lt;=$D$10),2*PI()*($D$8+$D$5*G2740/(2*$D$6))*G2740,0)</f>
        <v>0</v>
      </c>
      <c r="I2740">
        <f t="shared" si="336"/>
        <v>0</v>
      </c>
      <c r="J2740">
        <f t="shared" si="339"/>
        <v>0</v>
      </c>
      <c r="L2740">
        <f t="shared" si="340"/>
        <v>-1263</v>
      </c>
      <c r="M2740">
        <f t="shared" si="341"/>
        <v>-3.1575E-4</v>
      </c>
      <c r="N2740">
        <f t="shared" si="332"/>
        <v>0</v>
      </c>
      <c r="O2740">
        <f t="shared" si="333"/>
        <v>0</v>
      </c>
      <c r="P2740">
        <f t="shared" si="334"/>
        <v>0</v>
      </c>
      <c r="Q2740">
        <f>ROUND((O2740+$D$13*R2740)*$D$3,0)/($D$3)</f>
        <v>0.1171875</v>
      </c>
      <c r="R2740">
        <f>Random!A2738</f>
        <v>5.957717576310817E-2</v>
      </c>
      <c r="T2740">
        <f ca="1">IF(F2740&lt;$D$10,0,IFERROR(CORREL(OFFSET($J$3,0,0,$D$10,1),OFFSET($Q$3,F2740-$D$10,0,$D$10,1)),0))</f>
        <v>3.4350554503864442E-2</v>
      </c>
      <c r="U2740">
        <f ca="1">IF(T2740&gt;$D$14,T2740,0)</f>
        <v>0</v>
      </c>
      <c r="V2740">
        <f t="shared" ca="1" si="335"/>
        <v>0</v>
      </c>
    </row>
    <row r="2741" spans="6:22" x14ac:dyDescent="0.25">
      <c r="F2741">
        <f t="shared" si="337"/>
        <v>2738</v>
      </c>
      <c r="G2741">
        <f t="shared" si="338"/>
        <v>6.845E-4</v>
      </c>
      <c r="H2741">
        <f>IF(AND(0&lt;=F2741, F2741&lt;=$D$10),2*PI()*($D$8+$D$5*G2741/(2*$D$6))*G2741,0)</f>
        <v>0</v>
      </c>
      <c r="I2741">
        <f t="shared" si="336"/>
        <v>0</v>
      </c>
      <c r="J2741">
        <f t="shared" si="339"/>
        <v>0</v>
      </c>
      <c r="L2741">
        <f t="shared" si="340"/>
        <v>-1262</v>
      </c>
      <c r="M2741">
        <f t="shared" si="341"/>
        <v>-3.1550000000000003E-4</v>
      </c>
      <c r="N2741">
        <f t="shared" si="332"/>
        <v>0</v>
      </c>
      <c r="O2741">
        <f t="shared" si="333"/>
        <v>0</v>
      </c>
      <c r="P2741">
        <f t="shared" si="334"/>
        <v>0</v>
      </c>
      <c r="Q2741">
        <f>ROUND((O2741+$D$13*R2741)*$D$3,0)/($D$3)</f>
        <v>-0.984375</v>
      </c>
      <c r="R2741">
        <f>Random!A2739</f>
        <v>-0.4932804400040508</v>
      </c>
      <c r="T2741">
        <f ca="1">IF(F2741&lt;$D$10,0,IFERROR(CORREL(OFFSET($J$3,0,0,$D$10,1),OFFSET($Q$3,F2741-$D$10,0,$D$10,1)),0))</f>
        <v>9.2465139608979823E-3</v>
      </c>
      <c r="U2741">
        <f ca="1">IF(T2741&gt;$D$14,T2741,0)</f>
        <v>0</v>
      </c>
      <c r="V2741">
        <f t="shared" ca="1" si="335"/>
        <v>0</v>
      </c>
    </row>
    <row r="2742" spans="6:22" x14ac:dyDescent="0.25">
      <c r="F2742">
        <f t="shared" si="337"/>
        <v>2739</v>
      </c>
      <c r="G2742">
        <f t="shared" si="338"/>
        <v>6.8475000000000003E-4</v>
      </c>
      <c r="H2742">
        <f>IF(AND(0&lt;=F2742, F2742&lt;=$D$10),2*PI()*($D$8+$D$5*G2742/(2*$D$6))*G2742,0)</f>
        <v>0</v>
      </c>
      <c r="I2742">
        <f t="shared" si="336"/>
        <v>0</v>
      </c>
      <c r="J2742">
        <f t="shared" si="339"/>
        <v>0</v>
      </c>
      <c r="L2742">
        <f t="shared" si="340"/>
        <v>-1261</v>
      </c>
      <c r="M2742">
        <f t="shared" si="341"/>
        <v>-3.1524999999999999E-4</v>
      </c>
      <c r="N2742">
        <f t="shared" si="332"/>
        <v>0</v>
      </c>
      <c r="O2742">
        <f t="shared" si="333"/>
        <v>0</v>
      </c>
      <c r="P2742">
        <f t="shared" si="334"/>
        <v>0</v>
      </c>
      <c r="Q2742">
        <f>ROUND((O2742+$D$13*R2742)*$D$3,0)/($D$3)</f>
        <v>-0.6484375</v>
      </c>
      <c r="R2742">
        <f>Random!A2740</f>
        <v>-0.32563263793228092</v>
      </c>
      <c r="T2742">
        <f ca="1">IF(F2742&lt;$D$10,0,IFERROR(CORREL(OFFSET($J$3,0,0,$D$10,1),OFFSET($Q$3,F2742-$D$10,0,$D$10,1)),0))</f>
        <v>-1.6033023862189116E-2</v>
      </c>
      <c r="U2742">
        <f ca="1">IF(T2742&gt;$D$14,T2742,0)</f>
        <v>0</v>
      </c>
      <c r="V2742">
        <f t="shared" ca="1" si="335"/>
        <v>0</v>
      </c>
    </row>
    <row r="2743" spans="6:22" x14ac:dyDescent="0.25">
      <c r="F2743">
        <f t="shared" si="337"/>
        <v>2740</v>
      </c>
      <c r="G2743">
        <f t="shared" si="338"/>
        <v>6.8499999999999995E-4</v>
      </c>
      <c r="H2743">
        <f>IF(AND(0&lt;=F2743, F2743&lt;=$D$10),2*PI()*($D$8+$D$5*G2743/(2*$D$6))*G2743,0)</f>
        <v>0</v>
      </c>
      <c r="I2743">
        <f t="shared" si="336"/>
        <v>0</v>
      </c>
      <c r="J2743">
        <f t="shared" si="339"/>
        <v>0</v>
      </c>
      <c r="L2743">
        <f t="shared" si="340"/>
        <v>-1260</v>
      </c>
      <c r="M2743">
        <f t="shared" si="341"/>
        <v>-3.1500000000000001E-4</v>
      </c>
      <c r="N2743">
        <f t="shared" si="332"/>
        <v>0</v>
      </c>
      <c r="O2743">
        <f t="shared" si="333"/>
        <v>0</v>
      </c>
      <c r="P2743">
        <f t="shared" si="334"/>
        <v>0</v>
      </c>
      <c r="Q2743">
        <f>ROUND((O2743+$D$13*R2743)*$D$3,0)/($D$3)</f>
        <v>-0.171875</v>
      </c>
      <c r="R2743">
        <f>Random!A2741</f>
        <v>-8.6358247655714759E-2</v>
      </c>
      <c r="T2743">
        <f ca="1">IF(F2743&lt;$D$10,0,IFERROR(CORREL(OFFSET($J$3,0,0,$D$10,1),OFFSET($Q$3,F2743-$D$10,0,$D$10,1)),0))</f>
        <v>-3.4888472022282221E-2</v>
      </c>
      <c r="U2743">
        <f ca="1">IF(T2743&gt;$D$14,T2743,0)</f>
        <v>0</v>
      </c>
      <c r="V2743">
        <f t="shared" ca="1" si="335"/>
        <v>0</v>
      </c>
    </row>
    <row r="2744" spans="6:22" x14ac:dyDescent="0.25">
      <c r="F2744">
        <f t="shared" si="337"/>
        <v>2741</v>
      </c>
      <c r="G2744">
        <f t="shared" si="338"/>
        <v>6.8524999999999999E-4</v>
      </c>
      <c r="H2744">
        <f>IF(AND(0&lt;=F2744, F2744&lt;=$D$10),2*PI()*($D$8+$D$5*G2744/(2*$D$6))*G2744,0)</f>
        <v>0</v>
      </c>
      <c r="I2744">
        <f t="shared" si="336"/>
        <v>0</v>
      </c>
      <c r="J2744">
        <f t="shared" si="339"/>
        <v>0</v>
      </c>
      <c r="L2744">
        <f t="shared" si="340"/>
        <v>-1259</v>
      </c>
      <c r="M2744">
        <f t="shared" si="341"/>
        <v>-3.1474999999999998E-4</v>
      </c>
      <c r="N2744">
        <f t="shared" si="332"/>
        <v>0</v>
      </c>
      <c r="O2744">
        <f t="shared" si="333"/>
        <v>0</v>
      </c>
      <c r="P2744">
        <f t="shared" si="334"/>
        <v>0</v>
      </c>
      <c r="Q2744">
        <f>ROUND((O2744+$D$13*R2744)*$D$3,0)/($D$3)</f>
        <v>-0.1328125</v>
      </c>
      <c r="R2744">
        <f>Random!A2742</f>
        <v>-6.5615321844379459E-2</v>
      </c>
      <c r="T2744">
        <f ca="1">IF(F2744&lt;$D$10,0,IFERROR(CORREL(OFFSET($J$3,0,0,$D$10,1),OFFSET($Q$3,F2744-$D$10,0,$D$10,1)),0))</f>
        <v>-4.232113501645822E-2</v>
      </c>
      <c r="U2744">
        <f ca="1">IF(T2744&gt;$D$14,T2744,0)</f>
        <v>0</v>
      </c>
      <c r="V2744">
        <f t="shared" ca="1" si="335"/>
        <v>0</v>
      </c>
    </row>
    <row r="2745" spans="6:22" x14ac:dyDescent="0.25">
      <c r="F2745">
        <f t="shared" si="337"/>
        <v>2742</v>
      </c>
      <c r="G2745">
        <f t="shared" si="338"/>
        <v>6.8550000000000002E-4</v>
      </c>
      <c r="H2745">
        <f>IF(AND(0&lt;=F2745, F2745&lt;=$D$10),2*PI()*($D$8+$D$5*G2745/(2*$D$6))*G2745,0)</f>
        <v>0</v>
      </c>
      <c r="I2745">
        <f t="shared" si="336"/>
        <v>0</v>
      </c>
      <c r="J2745">
        <f t="shared" si="339"/>
        <v>0</v>
      </c>
      <c r="L2745">
        <f t="shared" si="340"/>
        <v>-1258</v>
      </c>
      <c r="M2745">
        <f t="shared" si="341"/>
        <v>-3.145E-4</v>
      </c>
      <c r="N2745">
        <f t="shared" si="332"/>
        <v>0</v>
      </c>
      <c r="O2745">
        <f t="shared" si="333"/>
        <v>0</v>
      </c>
      <c r="P2745">
        <f t="shared" si="334"/>
        <v>0</v>
      </c>
      <c r="Q2745">
        <f>ROUND((O2745+$D$13*R2745)*$D$3,0)/($D$3)</f>
        <v>-0.3984375</v>
      </c>
      <c r="R2745">
        <f>Random!A2743</f>
        <v>-0.19812952873535528</v>
      </c>
      <c r="T2745">
        <f ca="1">IF(F2745&lt;$D$10,0,IFERROR(CORREL(OFFSET($J$3,0,0,$D$10,1),OFFSET($Q$3,F2745-$D$10,0,$D$10,1)),0))</f>
        <v>-3.5899313717205408E-2</v>
      </c>
      <c r="U2745">
        <f ca="1">IF(T2745&gt;$D$14,T2745,0)</f>
        <v>0</v>
      </c>
      <c r="V2745">
        <f t="shared" ca="1" si="335"/>
        <v>0</v>
      </c>
    </row>
    <row r="2746" spans="6:22" x14ac:dyDescent="0.25">
      <c r="F2746">
        <f t="shared" si="337"/>
        <v>2743</v>
      </c>
      <c r="G2746">
        <f t="shared" si="338"/>
        <v>6.8575000000000005E-4</v>
      </c>
      <c r="H2746">
        <f>IF(AND(0&lt;=F2746, F2746&lt;=$D$10),2*PI()*($D$8+$D$5*G2746/(2*$D$6))*G2746,0)</f>
        <v>0</v>
      </c>
      <c r="I2746">
        <f t="shared" si="336"/>
        <v>0</v>
      </c>
      <c r="J2746">
        <f t="shared" si="339"/>
        <v>0</v>
      </c>
      <c r="L2746">
        <f t="shared" si="340"/>
        <v>-1257</v>
      </c>
      <c r="M2746">
        <f t="shared" si="341"/>
        <v>-3.1425000000000002E-4</v>
      </c>
      <c r="N2746">
        <f t="shared" si="332"/>
        <v>0</v>
      </c>
      <c r="O2746">
        <f t="shared" si="333"/>
        <v>0</v>
      </c>
      <c r="P2746">
        <f t="shared" si="334"/>
        <v>0</v>
      </c>
      <c r="Q2746">
        <f>ROUND((O2746+$D$13*R2746)*$D$3,0)/($D$3)</f>
        <v>-0.2265625</v>
      </c>
      <c r="R2746">
        <f>Random!A2744</f>
        <v>-0.1119996193448245</v>
      </c>
      <c r="T2746">
        <f ca="1">IF(F2746&lt;$D$10,0,IFERROR(CORREL(OFFSET($J$3,0,0,$D$10,1),OFFSET($Q$3,F2746-$D$10,0,$D$10,1)),0))</f>
        <v>-1.5509698375754138E-2</v>
      </c>
      <c r="U2746">
        <f ca="1">IF(T2746&gt;$D$14,T2746,0)</f>
        <v>0</v>
      </c>
      <c r="V2746">
        <f t="shared" ca="1" si="335"/>
        <v>0</v>
      </c>
    </row>
    <row r="2747" spans="6:22" x14ac:dyDescent="0.25">
      <c r="F2747">
        <f t="shared" si="337"/>
        <v>2744</v>
      </c>
      <c r="G2747">
        <f t="shared" si="338"/>
        <v>6.8599999999999998E-4</v>
      </c>
      <c r="H2747">
        <f>IF(AND(0&lt;=F2747, F2747&lt;=$D$10),2*PI()*($D$8+$D$5*G2747/(2*$D$6))*G2747,0)</f>
        <v>0</v>
      </c>
      <c r="I2747">
        <f t="shared" si="336"/>
        <v>0</v>
      </c>
      <c r="J2747">
        <f t="shared" si="339"/>
        <v>0</v>
      </c>
      <c r="L2747">
        <f t="shared" si="340"/>
        <v>-1256</v>
      </c>
      <c r="M2747">
        <f t="shared" si="341"/>
        <v>-3.1399999999999999E-4</v>
      </c>
      <c r="N2747">
        <f t="shared" si="332"/>
        <v>0</v>
      </c>
      <c r="O2747">
        <f t="shared" si="333"/>
        <v>0</v>
      </c>
      <c r="P2747">
        <f t="shared" si="334"/>
        <v>0</v>
      </c>
      <c r="Q2747">
        <f>ROUND((O2747+$D$13*R2747)*$D$3,0)/($D$3)</f>
        <v>-0.9453125</v>
      </c>
      <c r="R2747">
        <f>Random!A2745</f>
        <v>-0.47270326214313008</v>
      </c>
      <c r="T2747">
        <f ca="1">IF(F2747&lt;$D$10,0,IFERROR(CORREL(OFFSET($J$3,0,0,$D$10,1),OFFSET($Q$3,F2747-$D$10,0,$D$10,1)),0))</f>
        <v>1.1510210390293657E-2</v>
      </c>
      <c r="U2747">
        <f ca="1">IF(T2747&gt;$D$14,T2747,0)</f>
        <v>0</v>
      </c>
      <c r="V2747">
        <f t="shared" ca="1" si="335"/>
        <v>0</v>
      </c>
    </row>
    <row r="2748" spans="6:22" x14ac:dyDescent="0.25">
      <c r="F2748">
        <f t="shared" si="337"/>
        <v>2745</v>
      </c>
      <c r="G2748">
        <f t="shared" si="338"/>
        <v>6.8625000000000001E-4</v>
      </c>
      <c r="H2748">
        <f>IF(AND(0&lt;=F2748, F2748&lt;=$D$10),2*PI()*($D$8+$D$5*G2748/(2*$D$6))*G2748,0)</f>
        <v>0</v>
      </c>
      <c r="I2748">
        <f t="shared" si="336"/>
        <v>0</v>
      </c>
      <c r="J2748">
        <f t="shared" si="339"/>
        <v>0</v>
      </c>
      <c r="L2748">
        <f t="shared" si="340"/>
        <v>-1255</v>
      </c>
      <c r="M2748">
        <f t="shared" si="341"/>
        <v>-3.1375000000000001E-4</v>
      </c>
      <c r="N2748">
        <f t="shared" si="332"/>
        <v>0</v>
      </c>
      <c r="O2748">
        <f t="shared" si="333"/>
        <v>0</v>
      </c>
      <c r="P2748">
        <f t="shared" si="334"/>
        <v>0</v>
      </c>
      <c r="Q2748">
        <f>ROUND((O2748+$D$13*R2748)*$D$3,0)/($D$3)</f>
        <v>2.34375E-2</v>
      </c>
      <c r="R2748">
        <f>Random!A2746</f>
        <v>1.086452358011103E-2</v>
      </c>
      <c r="T2748">
        <f ca="1">IF(F2748&lt;$D$10,0,IFERROR(CORREL(OFFSET($J$3,0,0,$D$10,1),OFFSET($Q$3,F2748-$D$10,0,$D$10,1)),0))</f>
        <v>3.9580180672213597E-2</v>
      </c>
      <c r="U2748">
        <f ca="1">IF(T2748&gt;$D$14,T2748,0)</f>
        <v>0</v>
      </c>
      <c r="V2748">
        <f t="shared" ca="1" si="335"/>
        <v>0</v>
      </c>
    </row>
    <row r="2749" spans="6:22" x14ac:dyDescent="0.25">
      <c r="F2749">
        <f t="shared" si="337"/>
        <v>2746</v>
      </c>
      <c r="G2749">
        <f t="shared" si="338"/>
        <v>6.8650000000000004E-4</v>
      </c>
      <c r="H2749">
        <f>IF(AND(0&lt;=F2749, F2749&lt;=$D$10),2*PI()*($D$8+$D$5*G2749/(2*$D$6))*G2749,0)</f>
        <v>0</v>
      </c>
      <c r="I2749">
        <f t="shared" si="336"/>
        <v>0</v>
      </c>
      <c r="J2749">
        <f t="shared" si="339"/>
        <v>0</v>
      </c>
      <c r="L2749">
        <f t="shared" si="340"/>
        <v>-1254</v>
      </c>
      <c r="M2749">
        <f t="shared" si="341"/>
        <v>-3.1349999999999998E-4</v>
      </c>
      <c r="N2749">
        <f t="shared" si="332"/>
        <v>0</v>
      </c>
      <c r="O2749">
        <f t="shared" si="333"/>
        <v>0</v>
      </c>
      <c r="P2749">
        <f t="shared" si="334"/>
        <v>0</v>
      </c>
      <c r="Q2749">
        <f>ROUND((O2749+$D$13*R2749)*$D$3,0)/($D$3)</f>
        <v>-0.703125</v>
      </c>
      <c r="R2749">
        <f>Random!A2747</f>
        <v>-0.35021434086245318</v>
      </c>
      <c r="T2749">
        <f ca="1">IF(F2749&lt;$D$10,0,IFERROR(CORREL(OFFSET($J$3,0,0,$D$10,1),OFFSET($Q$3,F2749-$D$10,0,$D$10,1)),0))</f>
        <v>5.2815705145000842E-2</v>
      </c>
      <c r="U2749">
        <f ca="1">IF(T2749&gt;$D$14,T2749,0)</f>
        <v>0</v>
      </c>
      <c r="V2749">
        <f t="shared" ca="1" si="335"/>
        <v>0</v>
      </c>
    </row>
    <row r="2750" spans="6:22" x14ac:dyDescent="0.25">
      <c r="F2750">
        <f t="shared" si="337"/>
        <v>2747</v>
      </c>
      <c r="G2750">
        <f t="shared" si="338"/>
        <v>6.8674999999999997E-4</v>
      </c>
      <c r="H2750">
        <f>IF(AND(0&lt;=F2750, F2750&lt;=$D$10),2*PI()*($D$8+$D$5*G2750/(2*$D$6))*G2750,0)</f>
        <v>0</v>
      </c>
      <c r="I2750">
        <f t="shared" si="336"/>
        <v>0</v>
      </c>
      <c r="J2750">
        <f t="shared" si="339"/>
        <v>0</v>
      </c>
      <c r="L2750">
        <f t="shared" si="340"/>
        <v>-1253</v>
      </c>
      <c r="M2750">
        <f t="shared" si="341"/>
        <v>-3.1325E-4</v>
      </c>
      <c r="N2750">
        <f t="shared" si="332"/>
        <v>0</v>
      </c>
      <c r="O2750">
        <f t="shared" si="333"/>
        <v>0</v>
      </c>
      <c r="P2750">
        <f t="shared" si="334"/>
        <v>0</v>
      </c>
      <c r="Q2750">
        <f>ROUND((O2750+$D$13*R2750)*$D$3,0)/($D$3)</f>
        <v>-0.7734375</v>
      </c>
      <c r="R2750">
        <f>Random!A2748</f>
        <v>-0.38818725640324936</v>
      </c>
      <c r="T2750">
        <f ca="1">IF(F2750&lt;$D$10,0,IFERROR(CORREL(OFFSET($J$3,0,0,$D$10,1),OFFSET($Q$3,F2750-$D$10,0,$D$10,1)),0))</f>
        <v>5.0204440656798556E-2</v>
      </c>
      <c r="U2750">
        <f ca="1">IF(T2750&gt;$D$14,T2750,0)</f>
        <v>0</v>
      </c>
      <c r="V2750">
        <f t="shared" ca="1" si="335"/>
        <v>0</v>
      </c>
    </row>
    <row r="2751" spans="6:22" x14ac:dyDescent="0.25">
      <c r="F2751">
        <f t="shared" si="337"/>
        <v>2748</v>
      </c>
      <c r="G2751">
        <f t="shared" si="338"/>
        <v>6.87E-4</v>
      </c>
      <c r="H2751">
        <f>IF(AND(0&lt;=F2751, F2751&lt;=$D$10),2*PI()*($D$8+$D$5*G2751/(2*$D$6))*G2751,0)</f>
        <v>0</v>
      </c>
      <c r="I2751">
        <f t="shared" si="336"/>
        <v>0</v>
      </c>
      <c r="J2751">
        <f t="shared" si="339"/>
        <v>0</v>
      </c>
      <c r="L2751">
        <f t="shared" si="340"/>
        <v>-1252</v>
      </c>
      <c r="M2751">
        <f t="shared" si="341"/>
        <v>-3.1300000000000002E-4</v>
      </c>
      <c r="N2751">
        <f t="shared" si="332"/>
        <v>0</v>
      </c>
      <c r="O2751">
        <f t="shared" si="333"/>
        <v>0</v>
      </c>
      <c r="P2751">
        <f t="shared" si="334"/>
        <v>0</v>
      </c>
      <c r="Q2751">
        <f>ROUND((O2751+$D$13*R2751)*$D$3,0)/($D$3)</f>
        <v>-0.21875</v>
      </c>
      <c r="R2751">
        <f>Random!A2749</f>
        <v>-0.11022286629279854</v>
      </c>
      <c r="T2751">
        <f ca="1">IF(F2751&lt;$D$10,0,IFERROR(CORREL(OFFSET($J$3,0,0,$D$10,1),OFFSET($Q$3,F2751-$D$10,0,$D$10,1)),0))</f>
        <v>3.3456938356016902E-2</v>
      </c>
      <c r="U2751">
        <f ca="1">IF(T2751&gt;$D$14,T2751,0)</f>
        <v>0</v>
      </c>
      <c r="V2751">
        <f t="shared" ca="1" si="335"/>
        <v>0</v>
      </c>
    </row>
    <row r="2752" spans="6:22" x14ac:dyDescent="0.25">
      <c r="F2752">
        <f t="shared" si="337"/>
        <v>2749</v>
      </c>
      <c r="G2752">
        <f t="shared" si="338"/>
        <v>6.8725000000000004E-4</v>
      </c>
      <c r="H2752">
        <f>IF(AND(0&lt;=F2752, F2752&lt;=$D$10),2*PI()*($D$8+$D$5*G2752/(2*$D$6))*G2752,0)</f>
        <v>0</v>
      </c>
      <c r="I2752">
        <f t="shared" si="336"/>
        <v>0</v>
      </c>
      <c r="J2752">
        <f t="shared" si="339"/>
        <v>0</v>
      </c>
      <c r="L2752">
        <f t="shared" si="340"/>
        <v>-1251</v>
      </c>
      <c r="M2752">
        <f t="shared" si="341"/>
        <v>-3.1274999999999999E-4</v>
      </c>
      <c r="N2752">
        <f t="shared" si="332"/>
        <v>0</v>
      </c>
      <c r="O2752">
        <f t="shared" si="333"/>
        <v>0</v>
      </c>
      <c r="P2752">
        <f t="shared" si="334"/>
        <v>0</v>
      </c>
      <c r="Q2752">
        <f>ROUND((O2752+$D$13*R2752)*$D$3,0)/($D$3)</f>
        <v>0.1875</v>
      </c>
      <c r="R2752">
        <f>Random!A2750</f>
        <v>9.5376936091600806E-2</v>
      </c>
      <c r="T2752">
        <f ca="1">IF(F2752&lt;$D$10,0,IFERROR(CORREL(OFFSET($J$3,0,0,$D$10,1),OFFSET($Q$3,F2752-$D$10,0,$D$10,1)),0))</f>
        <v>4.9287863123477884E-3</v>
      </c>
      <c r="U2752">
        <f ca="1">IF(T2752&gt;$D$14,T2752,0)</f>
        <v>0</v>
      </c>
      <c r="V2752">
        <f t="shared" ca="1" si="335"/>
        <v>0</v>
      </c>
    </row>
    <row r="2753" spans="6:22" x14ac:dyDescent="0.25">
      <c r="F2753">
        <f t="shared" si="337"/>
        <v>2750</v>
      </c>
      <c r="G2753">
        <f t="shared" si="338"/>
        <v>6.8749999999999996E-4</v>
      </c>
      <c r="H2753">
        <f>IF(AND(0&lt;=F2753, F2753&lt;=$D$10),2*PI()*($D$8+$D$5*G2753/(2*$D$6))*G2753,0)</f>
        <v>0</v>
      </c>
      <c r="I2753">
        <f t="shared" si="336"/>
        <v>0</v>
      </c>
      <c r="J2753">
        <f t="shared" si="339"/>
        <v>0</v>
      </c>
      <c r="L2753">
        <f t="shared" si="340"/>
        <v>-1250</v>
      </c>
      <c r="M2753">
        <f t="shared" si="341"/>
        <v>-3.1250000000000001E-4</v>
      </c>
      <c r="N2753">
        <f t="shared" si="332"/>
        <v>0</v>
      </c>
      <c r="O2753">
        <f t="shared" si="333"/>
        <v>0</v>
      </c>
      <c r="P2753">
        <f t="shared" si="334"/>
        <v>0</v>
      </c>
      <c r="Q2753">
        <f>ROUND((O2753+$D$13*R2753)*$D$3,0)/($D$3)</f>
        <v>0.9921875</v>
      </c>
      <c r="R2753">
        <f>Random!A2751</f>
        <v>0.4963852820910345</v>
      </c>
      <c r="T2753">
        <f ca="1">IF(F2753&lt;$D$10,0,IFERROR(CORREL(OFFSET($J$3,0,0,$D$10,1),OFFSET($Q$3,F2753-$D$10,0,$D$10,1)),0))</f>
        <v>-2.736342908251535E-2</v>
      </c>
      <c r="U2753">
        <f ca="1">IF(T2753&gt;$D$14,T2753,0)</f>
        <v>0</v>
      </c>
      <c r="V2753">
        <f t="shared" ca="1" si="335"/>
        <v>0</v>
      </c>
    </row>
    <row r="2754" spans="6:22" x14ac:dyDescent="0.25">
      <c r="F2754">
        <f t="shared" si="337"/>
        <v>2751</v>
      </c>
      <c r="G2754">
        <f t="shared" si="338"/>
        <v>6.8774999999999999E-4</v>
      </c>
      <c r="H2754">
        <f>IF(AND(0&lt;=F2754, F2754&lt;=$D$10),2*PI()*($D$8+$D$5*G2754/(2*$D$6))*G2754,0)</f>
        <v>0</v>
      </c>
      <c r="I2754">
        <f t="shared" si="336"/>
        <v>0</v>
      </c>
      <c r="J2754">
        <f t="shared" si="339"/>
        <v>0</v>
      </c>
      <c r="L2754">
        <f t="shared" si="340"/>
        <v>-1249</v>
      </c>
      <c r="M2754">
        <f t="shared" si="341"/>
        <v>-3.1224999999999997E-4</v>
      </c>
      <c r="N2754">
        <f t="shared" si="332"/>
        <v>0</v>
      </c>
      <c r="O2754">
        <f t="shared" si="333"/>
        <v>0</v>
      </c>
      <c r="P2754">
        <f t="shared" si="334"/>
        <v>0</v>
      </c>
      <c r="Q2754">
        <f>ROUND((O2754+$D$13*R2754)*$D$3,0)/($D$3)</f>
        <v>0.53125</v>
      </c>
      <c r="R2754">
        <f>Random!A2752</f>
        <v>0.26411414538617062</v>
      </c>
      <c r="T2754">
        <f ca="1">IF(F2754&lt;$D$10,0,IFERROR(CORREL(OFFSET($J$3,0,0,$D$10,1),OFFSET($Q$3,F2754-$D$10,0,$D$10,1)),0))</f>
        <v>-5.3097383991284754E-2</v>
      </c>
      <c r="U2754">
        <f ca="1">IF(T2754&gt;$D$14,T2754,0)</f>
        <v>0</v>
      </c>
      <c r="V2754">
        <f t="shared" ca="1" si="335"/>
        <v>0</v>
      </c>
    </row>
    <row r="2755" spans="6:22" x14ac:dyDescent="0.25">
      <c r="F2755">
        <f t="shared" si="337"/>
        <v>2752</v>
      </c>
      <c r="G2755">
        <f t="shared" si="338"/>
        <v>6.8800000000000003E-4</v>
      </c>
      <c r="H2755">
        <f>IF(AND(0&lt;=F2755, F2755&lt;=$D$10),2*PI()*($D$8+$D$5*G2755/(2*$D$6))*G2755,0)</f>
        <v>0</v>
      </c>
      <c r="I2755">
        <f t="shared" si="336"/>
        <v>0</v>
      </c>
      <c r="J2755">
        <f t="shared" si="339"/>
        <v>0</v>
      </c>
      <c r="L2755">
        <f t="shared" si="340"/>
        <v>-1248</v>
      </c>
      <c r="M2755">
        <f t="shared" si="341"/>
        <v>-3.1199999999999999E-4</v>
      </c>
      <c r="N2755">
        <f t="shared" si="332"/>
        <v>0</v>
      </c>
      <c r="O2755">
        <f t="shared" si="333"/>
        <v>0</v>
      </c>
      <c r="P2755">
        <f t="shared" si="334"/>
        <v>0</v>
      </c>
      <c r="Q2755">
        <f>ROUND((O2755+$D$13*R2755)*$D$3,0)/($D$3)</f>
        <v>0.6875</v>
      </c>
      <c r="R2755">
        <f>Random!A2753</f>
        <v>0.34515226616495054</v>
      </c>
      <c r="T2755">
        <f ca="1">IF(F2755&lt;$D$10,0,IFERROR(CORREL(OFFSET($J$3,0,0,$D$10,1),OFFSET($Q$3,F2755-$D$10,0,$D$10,1)),0))</f>
        <v>-6.0324022160550758E-2</v>
      </c>
      <c r="U2755">
        <f ca="1">IF(T2755&gt;$D$14,T2755,0)</f>
        <v>0</v>
      </c>
      <c r="V2755">
        <f t="shared" ca="1" si="335"/>
        <v>0</v>
      </c>
    </row>
    <row r="2756" spans="6:22" x14ac:dyDescent="0.25">
      <c r="F2756">
        <f t="shared" si="337"/>
        <v>2753</v>
      </c>
      <c r="G2756">
        <f t="shared" si="338"/>
        <v>6.8824999999999995E-4</v>
      </c>
      <c r="H2756">
        <f>IF(AND(0&lt;=F2756, F2756&lt;=$D$10),2*PI()*($D$8+$D$5*G2756/(2*$D$6))*G2756,0)</f>
        <v>0</v>
      </c>
      <c r="I2756">
        <f t="shared" si="336"/>
        <v>0</v>
      </c>
      <c r="J2756">
        <f t="shared" si="339"/>
        <v>0</v>
      </c>
      <c r="L2756">
        <f t="shared" si="340"/>
        <v>-1247</v>
      </c>
      <c r="M2756">
        <f t="shared" si="341"/>
        <v>-3.1175000000000002E-4</v>
      </c>
      <c r="N2756">
        <f t="shared" ref="N2756:N2819" si="342">IF(AND(0&lt;=M2756,M2756&lt;=$D$6),2*PI()*($D$8+$D$5*M2756/(2*$D$6))*M2756,0)</f>
        <v>0</v>
      </c>
      <c r="O2756">
        <f t="shared" ref="O2756:O2819" si="343">SIN(N2756)</f>
        <v>0</v>
      </c>
      <c r="P2756">
        <f t="shared" ref="P2756:P2819" si="344">ROUND(O2756*$D$3,0)/($D$3)</f>
        <v>0</v>
      </c>
      <c r="Q2756">
        <f>ROUND((O2756+$D$13*R2756)*$D$3,0)/($D$3)</f>
        <v>-0.3671875</v>
      </c>
      <c r="R2756">
        <f>Random!A2754</f>
        <v>-0.18475262955497429</v>
      </c>
      <c r="T2756">
        <f ca="1">IF(F2756&lt;$D$10,0,IFERROR(CORREL(OFFSET($J$3,0,0,$D$10,1),OFFSET($Q$3,F2756-$D$10,0,$D$10,1)),0))</f>
        <v>-4.9611687876786305E-2</v>
      </c>
      <c r="U2756">
        <f ca="1">IF(T2756&gt;$D$14,T2756,0)</f>
        <v>0</v>
      </c>
      <c r="V2756">
        <f t="shared" ref="V2756:V2819" ca="1" si="345">U2756*G2756</f>
        <v>0</v>
      </c>
    </row>
    <row r="2757" spans="6:22" x14ac:dyDescent="0.25">
      <c r="F2757">
        <f t="shared" si="337"/>
        <v>2754</v>
      </c>
      <c r="G2757">
        <f t="shared" si="338"/>
        <v>6.8849999999999998E-4</v>
      </c>
      <c r="H2757">
        <f>IF(AND(0&lt;=F2757, F2757&lt;=$D$10),2*PI()*($D$8+$D$5*G2757/(2*$D$6))*G2757,0)</f>
        <v>0</v>
      </c>
      <c r="I2757">
        <f t="shared" ref="I2757:I2820" si="346">SIN(H2757)</f>
        <v>0</v>
      </c>
      <c r="J2757">
        <f t="shared" si="339"/>
        <v>0</v>
      </c>
      <c r="L2757">
        <f t="shared" si="340"/>
        <v>-1246</v>
      </c>
      <c r="M2757">
        <f t="shared" si="341"/>
        <v>-3.1149999999999998E-4</v>
      </c>
      <c r="N2757">
        <f t="shared" si="342"/>
        <v>0</v>
      </c>
      <c r="O2757">
        <f t="shared" si="343"/>
        <v>0</v>
      </c>
      <c r="P2757">
        <f t="shared" si="344"/>
        <v>0</v>
      </c>
      <c r="Q2757">
        <f>ROUND((O2757+$D$13*R2757)*$D$3,0)/($D$3)</f>
        <v>-0.90625</v>
      </c>
      <c r="R2757">
        <f>Random!A2755</f>
        <v>-0.45223330574089715</v>
      </c>
      <c r="T2757">
        <f ca="1">IF(F2757&lt;$D$10,0,IFERROR(CORREL(OFFSET($J$3,0,0,$D$10,1),OFFSET($Q$3,F2757-$D$10,0,$D$10,1)),0))</f>
        <v>-1.9286521528153758E-2</v>
      </c>
      <c r="U2757">
        <f ca="1">IF(T2757&gt;$D$14,T2757,0)</f>
        <v>0</v>
      </c>
      <c r="V2757">
        <f t="shared" ca="1" si="345"/>
        <v>0</v>
      </c>
    </row>
    <row r="2758" spans="6:22" x14ac:dyDescent="0.25">
      <c r="F2758">
        <f t="shared" si="337"/>
        <v>2755</v>
      </c>
      <c r="G2758">
        <f t="shared" si="338"/>
        <v>6.8875000000000002E-4</v>
      </c>
      <c r="H2758">
        <f>IF(AND(0&lt;=F2758, F2758&lt;=$D$10),2*PI()*($D$8+$D$5*G2758/(2*$D$6))*G2758,0)</f>
        <v>0</v>
      </c>
      <c r="I2758">
        <f t="shared" si="346"/>
        <v>0</v>
      </c>
      <c r="J2758">
        <f t="shared" si="339"/>
        <v>0</v>
      </c>
      <c r="L2758">
        <f t="shared" si="340"/>
        <v>-1245</v>
      </c>
      <c r="M2758">
        <f t="shared" si="341"/>
        <v>-3.1125E-4</v>
      </c>
      <c r="N2758">
        <f t="shared" si="342"/>
        <v>0</v>
      </c>
      <c r="O2758">
        <f t="shared" si="343"/>
        <v>0</v>
      </c>
      <c r="P2758">
        <f t="shared" si="344"/>
        <v>0</v>
      </c>
      <c r="Q2758">
        <f>ROUND((O2758+$D$13*R2758)*$D$3,0)/($D$3)</f>
        <v>-0.453125</v>
      </c>
      <c r="R2758">
        <f>Random!A2756</f>
        <v>-0.22643477904469811</v>
      </c>
      <c r="T2758">
        <f ca="1">IF(F2758&lt;$D$10,0,IFERROR(CORREL(OFFSET($J$3,0,0,$D$10,1),OFFSET($Q$3,F2758-$D$10,0,$D$10,1)),0))</f>
        <v>2.1273064954623798E-2</v>
      </c>
      <c r="U2758">
        <f ca="1">IF(T2758&gt;$D$14,T2758,0)</f>
        <v>0</v>
      </c>
      <c r="V2758">
        <f t="shared" ca="1" si="345"/>
        <v>0</v>
      </c>
    </row>
    <row r="2759" spans="6:22" x14ac:dyDescent="0.25">
      <c r="F2759">
        <f t="shared" si="337"/>
        <v>2756</v>
      </c>
      <c r="G2759">
        <f t="shared" si="338"/>
        <v>6.8900000000000005E-4</v>
      </c>
      <c r="H2759">
        <f>IF(AND(0&lt;=F2759, F2759&lt;=$D$10),2*PI()*($D$8+$D$5*G2759/(2*$D$6))*G2759,0)</f>
        <v>0</v>
      </c>
      <c r="I2759">
        <f t="shared" si="346"/>
        <v>0</v>
      </c>
      <c r="J2759">
        <f t="shared" si="339"/>
        <v>0</v>
      </c>
      <c r="L2759">
        <f t="shared" si="340"/>
        <v>-1244</v>
      </c>
      <c r="M2759">
        <f t="shared" si="341"/>
        <v>-3.1100000000000002E-4</v>
      </c>
      <c r="N2759">
        <f t="shared" si="342"/>
        <v>0</v>
      </c>
      <c r="O2759">
        <f t="shared" si="343"/>
        <v>0</v>
      </c>
      <c r="P2759">
        <f t="shared" si="344"/>
        <v>0</v>
      </c>
      <c r="Q2759">
        <f>ROUND((O2759+$D$13*R2759)*$D$3,0)/($D$3)</f>
        <v>0.96875</v>
      </c>
      <c r="R2759">
        <f>Random!A2757</f>
        <v>0.48604552370949416</v>
      </c>
      <c r="T2759">
        <f ca="1">IF(F2759&lt;$D$10,0,IFERROR(CORREL(OFFSET($J$3,0,0,$D$10,1),OFFSET($Q$3,F2759-$D$10,0,$D$10,1)),0))</f>
        <v>5.8586575538709003E-2</v>
      </c>
      <c r="U2759">
        <f ca="1">IF(T2759&gt;$D$14,T2759,0)</f>
        <v>0</v>
      </c>
      <c r="V2759">
        <f t="shared" ca="1" si="345"/>
        <v>0</v>
      </c>
    </row>
    <row r="2760" spans="6:22" x14ac:dyDescent="0.25">
      <c r="F2760">
        <f t="shared" si="337"/>
        <v>2757</v>
      </c>
      <c r="G2760">
        <f t="shared" si="338"/>
        <v>6.8924999999999998E-4</v>
      </c>
      <c r="H2760">
        <f>IF(AND(0&lt;=F2760, F2760&lt;=$D$10),2*PI()*($D$8+$D$5*G2760/(2*$D$6))*G2760,0)</f>
        <v>0</v>
      </c>
      <c r="I2760">
        <f t="shared" si="346"/>
        <v>0</v>
      </c>
      <c r="J2760">
        <f t="shared" si="339"/>
        <v>0</v>
      </c>
      <c r="L2760">
        <f t="shared" si="340"/>
        <v>-1243</v>
      </c>
      <c r="M2760">
        <f t="shared" si="341"/>
        <v>-3.1074999999999999E-4</v>
      </c>
      <c r="N2760">
        <f t="shared" si="342"/>
        <v>0</v>
      </c>
      <c r="O2760">
        <f t="shared" si="343"/>
        <v>0</v>
      </c>
      <c r="P2760">
        <f t="shared" si="344"/>
        <v>0</v>
      </c>
      <c r="Q2760">
        <f>ROUND((O2760+$D$13*R2760)*$D$3,0)/($D$3)</f>
        <v>-0.1484375</v>
      </c>
      <c r="R2760">
        <f>Random!A2758</f>
        <v>-7.3791517969421072E-2</v>
      </c>
      <c r="T2760">
        <f ca="1">IF(F2760&lt;$D$10,0,IFERROR(CORREL(OFFSET($J$3,0,0,$D$10,1),OFFSET($Q$3,F2760-$D$10,0,$D$10,1)),0))</f>
        <v>7.588720408882324E-2</v>
      </c>
      <c r="U2760">
        <f ca="1">IF(T2760&gt;$D$14,T2760,0)</f>
        <v>0</v>
      </c>
      <c r="V2760">
        <f t="shared" ca="1" si="345"/>
        <v>0</v>
      </c>
    </row>
    <row r="2761" spans="6:22" x14ac:dyDescent="0.25">
      <c r="F2761">
        <f t="shared" si="337"/>
        <v>2758</v>
      </c>
      <c r="G2761">
        <f t="shared" si="338"/>
        <v>6.8950000000000001E-4</v>
      </c>
      <c r="H2761">
        <f>IF(AND(0&lt;=F2761, F2761&lt;=$D$10),2*PI()*($D$8+$D$5*G2761/(2*$D$6))*G2761,0)</f>
        <v>0</v>
      </c>
      <c r="I2761">
        <f t="shared" si="346"/>
        <v>0</v>
      </c>
      <c r="J2761">
        <f t="shared" si="339"/>
        <v>0</v>
      </c>
      <c r="L2761">
        <f t="shared" si="340"/>
        <v>-1242</v>
      </c>
      <c r="M2761">
        <f t="shared" si="341"/>
        <v>-3.1050000000000001E-4</v>
      </c>
      <c r="N2761">
        <f t="shared" si="342"/>
        <v>0</v>
      </c>
      <c r="O2761">
        <f t="shared" si="343"/>
        <v>0</v>
      </c>
      <c r="P2761">
        <f t="shared" si="344"/>
        <v>0</v>
      </c>
      <c r="Q2761">
        <f>ROUND((O2761+$D$13*R2761)*$D$3,0)/($D$3)</f>
        <v>-0.1328125</v>
      </c>
      <c r="R2761">
        <f>Random!A2759</f>
        <v>-6.6676697583061273E-2</v>
      </c>
      <c r="T2761">
        <f ca="1">IF(F2761&lt;$D$10,0,IFERROR(CORREL(OFFSET($J$3,0,0,$D$10,1),OFFSET($Q$3,F2761-$D$10,0,$D$10,1)),0))</f>
        <v>6.8619381627748721E-2</v>
      </c>
      <c r="U2761">
        <f ca="1">IF(T2761&gt;$D$14,T2761,0)</f>
        <v>0</v>
      </c>
      <c r="V2761">
        <f t="shared" ca="1" si="345"/>
        <v>0</v>
      </c>
    </row>
    <row r="2762" spans="6:22" x14ac:dyDescent="0.25">
      <c r="F2762">
        <f t="shared" si="337"/>
        <v>2759</v>
      </c>
      <c r="G2762">
        <f t="shared" si="338"/>
        <v>6.8975000000000004E-4</v>
      </c>
      <c r="H2762">
        <f>IF(AND(0&lt;=F2762, F2762&lt;=$D$10),2*PI()*($D$8+$D$5*G2762/(2*$D$6))*G2762,0)</f>
        <v>0</v>
      </c>
      <c r="I2762">
        <f t="shared" si="346"/>
        <v>0</v>
      </c>
      <c r="J2762">
        <f t="shared" si="339"/>
        <v>0</v>
      </c>
      <c r="L2762">
        <f t="shared" si="340"/>
        <v>-1241</v>
      </c>
      <c r="M2762">
        <f t="shared" si="341"/>
        <v>-3.1024999999999998E-4</v>
      </c>
      <c r="N2762">
        <f t="shared" si="342"/>
        <v>0</v>
      </c>
      <c r="O2762">
        <f t="shared" si="343"/>
        <v>0</v>
      </c>
      <c r="P2762">
        <f t="shared" si="344"/>
        <v>0</v>
      </c>
      <c r="Q2762">
        <f>ROUND((O2762+$D$13*R2762)*$D$3,0)/($D$3)</f>
        <v>-0.8125</v>
      </c>
      <c r="R2762">
        <f>Random!A2760</f>
        <v>-0.40479015128415974</v>
      </c>
      <c r="T2762">
        <f ca="1">IF(F2762&lt;$D$10,0,IFERROR(CORREL(OFFSET($J$3,0,0,$D$10,1),OFFSET($Q$3,F2762-$D$10,0,$D$10,1)),0))</f>
        <v>3.6868454480672129E-2</v>
      </c>
      <c r="U2762">
        <f ca="1">IF(T2762&gt;$D$14,T2762,0)</f>
        <v>0</v>
      </c>
      <c r="V2762">
        <f t="shared" ca="1" si="345"/>
        <v>0</v>
      </c>
    </row>
    <row r="2763" spans="6:22" x14ac:dyDescent="0.25">
      <c r="F2763">
        <f t="shared" si="337"/>
        <v>2760</v>
      </c>
      <c r="G2763">
        <f t="shared" si="338"/>
        <v>6.8999999999999997E-4</v>
      </c>
      <c r="H2763">
        <f>IF(AND(0&lt;=F2763, F2763&lt;=$D$10),2*PI()*($D$8+$D$5*G2763/(2*$D$6))*G2763,0)</f>
        <v>0</v>
      </c>
      <c r="I2763">
        <f t="shared" si="346"/>
        <v>0</v>
      </c>
      <c r="J2763">
        <f t="shared" si="339"/>
        <v>0</v>
      </c>
      <c r="L2763">
        <f t="shared" si="340"/>
        <v>-1240</v>
      </c>
      <c r="M2763">
        <f t="shared" si="341"/>
        <v>-3.1E-4</v>
      </c>
      <c r="N2763">
        <f t="shared" si="342"/>
        <v>0</v>
      </c>
      <c r="O2763">
        <f t="shared" si="343"/>
        <v>0</v>
      </c>
      <c r="P2763">
        <f t="shared" si="344"/>
        <v>0</v>
      </c>
      <c r="Q2763">
        <f>ROUND((O2763+$D$13*R2763)*$D$3,0)/($D$3)</f>
        <v>-2.34375E-2</v>
      </c>
      <c r="R2763">
        <f>Random!A2761</f>
        <v>-1.0169879043001817E-2</v>
      </c>
      <c r="T2763">
        <f ca="1">IF(F2763&lt;$D$10,0,IFERROR(CORREL(OFFSET($J$3,0,0,$D$10,1),OFFSET($Q$3,F2763-$D$10,0,$D$10,1)),0))</f>
        <v>-5.1954747473309899E-3</v>
      </c>
      <c r="U2763">
        <f ca="1">IF(T2763&gt;$D$14,T2763,0)</f>
        <v>0</v>
      </c>
      <c r="V2763">
        <f t="shared" ca="1" si="345"/>
        <v>0</v>
      </c>
    </row>
    <row r="2764" spans="6:22" x14ac:dyDescent="0.25">
      <c r="F2764">
        <f t="shared" si="337"/>
        <v>2761</v>
      </c>
      <c r="G2764">
        <f t="shared" si="338"/>
        <v>6.9025E-4</v>
      </c>
      <c r="H2764">
        <f>IF(AND(0&lt;=F2764, F2764&lt;=$D$10),2*PI()*($D$8+$D$5*G2764/(2*$D$6))*G2764,0)</f>
        <v>0</v>
      </c>
      <c r="I2764">
        <f t="shared" si="346"/>
        <v>0</v>
      </c>
      <c r="J2764">
        <f t="shared" si="339"/>
        <v>0</v>
      </c>
      <c r="L2764">
        <f t="shared" si="340"/>
        <v>-1239</v>
      </c>
      <c r="M2764">
        <f t="shared" si="341"/>
        <v>-3.0975000000000002E-4</v>
      </c>
      <c r="N2764">
        <f t="shared" si="342"/>
        <v>0</v>
      </c>
      <c r="O2764">
        <f t="shared" si="343"/>
        <v>0</v>
      </c>
      <c r="P2764">
        <f t="shared" si="344"/>
        <v>0</v>
      </c>
      <c r="Q2764">
        <f>ROUND((O2764+$D$13*R2764)*$D$3,0)/($D$3)</f>
        <v>0.140625</v>
      </c>
      <c r="R2764">
        <f>Random!A2762</f>
        <v>6.8361719405612642E-2</v>
      </c>
      <c r="T2764">
        <f ca="1">IF(F2764&lt;$D$10,0,IFERROR(CORREL(OFFSET($J$3,0,0,$D$10,1),OFFSET($Q$3,F2764-$D$10,0,$D$10,1)),0))</f>
        <v>-4.4474153651850722E-2</v>
      </c>
      <c r="U2764">
        <f ca="1">IF(T2764&gt;$D$14,T2764,0)</f>
        <v>0</v>
      </c>
      <c r="V2764">
        <f t="shared" ca="1" si="345"/>
        <v>0</v>
      </c>
    </row>
    <row r="2765" spans="6:22" x14ac:dyDescent="0.25">
      <c r="F2765">
        <f t="shared" si="337"/>
        <v>2762</v>
      </c>
      <c r="G2765">
        <f t="shared" si="338"/>
        <v>6.9050000000000003E-4</v>
      </c>
      <c r="H2765">
        <f>IF(AND(0&lt;=F2765, F2765&lt;=$D$10),2*PI()*($D$8+$D$5*G2765/(2*$D$6))*G2765,0)</f>
        <v>0</v>
      </c>
      <c r="I2765">
        <f t="shared" si="346"/>
        <v>0</v>
      </c>
      <c r="J2765">
        <f t="shared" si="339"/>
        <v>0</v>
      </c>
      <c r="L2765">
        <f t="shared" si="340"/>
        <v>-1238</v>
      </c>
      <c r="M2765">
        <f t="shared" si="341"/>
        <v>-3.0949999999999999E-4</v>
      </c>
      <c r="N2765">
        <f t="shared" si="342"/>
        <v>0</v>
      </c>
      <c r="O2765">
        <f t="shared" si="343"/>
        <v>0</v>
      </c>
      <c r="P2765">
        <f t="shared" si="344"/>
        <v>0</v>
      </c>
      <c r="Q2765">
        <f>ROUND((O2765+$D$13*R2765)*$D$3,0)/($D$3)</f>
        <v>0.5234375</v>
      </c>
      <c r="R2765">
        <f>Random!A2763</f>
        <v>0.26267804935445116</v>
      </c>
      <c r="T2765">
        <f ca="1">IF(F2765&lt;$D$10,0,IFERROR(CORREL(OFFSET($J$3,0,0,$D$10,1),OFFSET($Q$3,F2765-$D$10,0,$D$10,1)),0))</f>
        <v>-7.1119749314889041E-2</v>
      </c>
      <c r="U2765">
        <f ca="1">IF(T2765&gt;$D$14,T2765,0)</f>
        <v>0</v>
      </c>
      <c r="V2765">
        <f t="shared" ca="1" si="345"/>
        <v>0</v>
      </c>
    </row>
    <row r="2766" spans="6:22" x14ac:dyDescent="0.25">
      <c r="F2766">
        <f t="shared" si="337"/>
        <v>2763</v>
      </c>
      <c r="G2766">
        <f t="shared" si="338"/>
        <v>6.9074999999999996E-4</v>
      </c>
      <c r="H2766">
        <f>IF(AND(0&lt;=F2766, F2766&lt;=$D$10),2*PI()*($D$8+$D$5*G2766/(2*$D$6))*G2766,0)</f>
        <v>0</v>
      </c>
      <c r="I2766">
        <f t="shared" si="346"/>
        <v>0</v>
      </c>
      <c r="J2766">
        <f t="shared" si="339"/>
        <v>0</v>
      </c>
      <c r="L2766">
        <f t="shared" si="340"/>
        <v>-1237</v>
      </c>
      <c r="M2766">
        <f t="shared" si="341"/>
        <v>-3.0925000000000001E-4</v>
      </c>
      <c r="N2766">
        <f t="shared" si="342"/>
        <v>0</v>
      </c>
      <c r="O2766">
        <f t="shared" si="343"/>
        <v>0</v>
      </c>
      <c r="P2766">
        <f t="shared" si="344"/>
        <v>0</v>
      </c>
      <c r="Q2766">
        <f>ROUND((O2766+$D$13*R2766)*$D$3,0)/($D$3)</f>
        <v>-0.6640625</v>
      </c>
      <c r="R2766">
        <f>Random!A2764</f>
        <v>-0.33095705042580015</v>
      </c>
      <c r="T2766">
        <f ca="1">IF(F2766&lt;$D$10,0,IFERROR(CORREL(OFFSET($J$3,0,0,$D$10,1),OFFSET($Q$3,F2766-$D$10,0,$D$10,1)),0))</f>
        <v>-7.304206308766012E-2</v>
      </c>
      <c r="U2766">
        <f ca="1">IF(T2766&gt;$D$14,T2766,0)</f>
        <v>0</v>
      </c>
      <c r="V2766">
        <f t="shared" ca="1" si="345"/>
        <v>0</v>
      </c>
    </row>
    <row r="2767" spans="6:22" x14ac:dyDescent="0.25">
      <c r="F2767">
        <f t="shared" si="337"/>
        <v>2764</v>
      </c>
      <c r="G2767">
        <f t="shared" si="338"/>
        <v>6.9099999999999999E-4</v>
      </c>
      <c r="H2767">
        <f>IF(AND(0&lt;=F2767, F2767&lt;=$D$10),2*PI()*($D$8+$D$5*G2767/(2*$D$6))*G2767,0)</f>
        <v>0</v>
      </c>
      <c r="I2767">
        <f t="shared" si="346"/>
        <v>0</v>
      </c>
      <c r="J2767">
        <f t="shared" si="339"/>
        <v>0</v>
      </c>
      <c r="L2767">
        <f t="shared" si="340"/>
        <v>-1236</v>
      </c>
      <c r="M2767">
        <f t="shared" si="341"/>
        <v>-3.0899999999999998E-4</v>
      </c>
      <c r="N2767">
        <f t="shared" si="342"/>
        <v>0</v>
      </c>
      <c r="O2767">
        <f t="shared" si="343"/>
        <v>0</v>
      </c>
      <c r="P2767">
        <f t="shared" si="344"/>
        <v>0</v>
      </c>
      <c r="Q2767">
        <f>ROUND((O2767+$D$13*R2767)*$D$3,0)/($D$3)</f>
        <v>-8.59375E-2</v>
      </c>
      <c r="R2767">
        <f>Random!A2765</f>
        <v>-4.4214827142000979E-2</v>
      </c>
      <c r="T2767">
        <f ca="1">IF(F2767&lt;$D$10,0,IFERROR(CORREL(OFFSET($J$3,0,0,$D$10,1),OFFSET($Q$3,F2767-$D$10,0,$D$10,1)),0))</f>
        <v>-4.8948269699609415E-2</v>
      </c>
      <c r="U2767">
        <f ca="1">IF(T2767&gt;$D$14,T2767,0)</f>
        <v>0</v>
      </c>
      <c r="V2767">
        <f t="shared" ca="1" si="345"/>
        <v>0</v>
      </c>
    </row>
    <row r="2768" spans="6:22" x14ac:dyDescent="0.25">
      <c r="F2768">
        <f t="shared" si="337"/>
        <v>2765</v>
      </c>
      <c r="G2768">
        <f t="shared" si="338"/>
        <v>6.9125000000000002E-4</v>
      </c>
      <c r="H2768">
        <f>IF(AND(0&lt;=F2768, F2768&lt;=$D$10),2*PI()*($D$8+$D$5*G2768/(2*$D$6))*G2768,0)</f>
        <v>0</v>
      </c>
      <c r="I2768">
        <f t="shared" si="346"/>
        <v>0</v>
      </c>
      <c r="J2768">
        <f t="shared" si="339"/>
        <v>0</v>
      </c>
      <c r="L2768">
        <f t="shared" si="340"/>
        <v>-1235</v>
      </c>
      <c r="M2768">
        <f t="shared" si="341"/>
        <v>-3.0875E-4</v>
      </c>
      <c r="N2768">
        <f t="shared" si="342"/>
        <v>0</v>
      </c>
      <c r="O2768">
        <f t="shared" si="343"/>
        <v>0</v>
      </c>
      <c r="P2768">
        <f t="shared" si="344"/>
        <v>0</v>
      </c>
      <c r="Q2768">
        <f>ROUND((O2768+$D$13*R2768)*$D$3,0)/($D$3)</f>
        <v>0.515625</v>
      </c>
      <c r="R2768">
        <f>Random!A2766</f>
        <v>0.25962238320226583</v>
      </c>
      <c r="T2768">
        <f ca="1">IF(F2768&lt;$D$10,0,IFERROR(CORREL(OFFSET($J$3,0,0,$D$10,1),OFFSET($Q$3,F2768-$D$10,0,$D$10,1)),0))</f>
        <v>-8.3327010578236032E-3</v>
      </c>
      <c r="U2768">
        <f ca="1">IF(T2768&gt;$D$14,T2768,0)</f>
        <v>0</v>
      </c>
      <c r="V2768">
        <f t="shared" ca="1" si="345"/>
        <v>0</v>
      </c>
    </row>
    <row r="2769" spans="6:22" x14ac:dyDescent="0.25">
      <c r="F2769">
        <f t="shared" si="337"/>
        <v>2766</v>
      </c>
      <c r="G2769">
        <f t="shared" si="338"/>
        <v>6.9149999999999995E-4</v>
      </c>
      <c r="H2769">
        <f>IF(AND(0&lt;=F2769, F2769&lt;=$D$10),2*PI()*($D$8+$D$5*G2769/(2*$D$6))*G2769,0)</f>
        <v>0</v>
      </c>
      <c r="I2769">
        <f t="shared" si="346"/>
        <v>0</v>
      </c>
      <c r="J2769">
        <f t="shared" si="339"/>
        <v>0</v>
      </c>
      <c r="L2769">
        <f t="shared" si="340"/>
        <v>-1234</v>
      </c>
      <c r="M2769">
        <f t="shared" si="341"/>
        <v>-3.0850000000000002E-4</v>
      </c>
      <c r="N2769">
        <f t="shared" si="342"/>
        <v>0</v>
      </c>
      <c r="O2769">
        <f t="shared" si="343"/>
        <v>0</v>
      </c>
      <c r="P2769">
        <f t="shared" si="344"/>
        <v>0</v>
      </c>
      <c r="Q2769">
        <f>ROUND((O2769+$D$13*R2769)*$D$3,0)/($D$3)</f>
        <v>6.25E-2</v>
      </c>
      <c r="R2769">
        <f>Random!A2767</f>
        <v>3.318151829123428E-2</v>
      </c>
      <c r="T2769">
        <f ca="1">IF(F2769&lt;$D$10,0,IFERROR(CORREL(OFFSET($J$3,0,0,$D$10,1),OFFSET($Q$3,F2769-$D$10,0,$D$10,1)),0))</f>
        <v>3.6360596543882136E-2</v>
      </c>
      <c r="U2769">
        <f ca="1">IF(T2769&gt;$D$14,T2769,0)</f>
        <v>0</v>
      </c>
      <c r="V2769">
        <f t="shared" ca="1" si="345"/>
        <v>0</v>
      </c>
    </row>
    <row r="2770" spans="6:22" x14ac:dyDescent="0.25">
      <c r="F2770">
        <f t="shared" si="337"/>
        <v>2767</v>
      </c>
      <c r="G2770">
        <f t="shared" si="338"/>
        <v>6.9174999999999998E-4</v>
      </c>
      <c r="H2770">
        <f>IF(AND(0&lt;=F2770, F2770&lt;=$D$10),2*PI()*($D$8+$D$5*G2770/(2*$D$6))*G2770,0)</f>
        <v>0</v>
      </c>
      <c r="I2770">
        <f t="shared" si="346"/>
        <v>0</v>
      </c>
      <c r="J2770">
        <f t="shared" si="339"/>
        <v>0</v>
      </c>
      <c r="L2770">
        <f t="shared" si="340"/>
        <v>-1233</v>
      </c>
      <c r="M2770">
        <f t="shared" si="341"/>
        <v>-3.0824999999999998E-4</v>
      </c>
      <c r="N2770">
        <f t="shared" si="342"/>
        <v>0</v>
      </c>
      <c r="O2770">
        <f t="shared" si="343"/>
        <v>0</v>
      </c>
      <c r="P2770">
        <f t="shared" si="344"/>
        <v>0</v>
      </c>
      <c r="Q2770">
        <f>ROUND((O2770+$D$13*R2770)*$D$3,0)/($D$3)</f>
        <v>0.890625</v>
      </c>
      <c r="R2770">
        <f>Random!A2768</f>
        <v>0.4436130737258962</v>
      </c>
      <c r="T2770">
        <f ca="1">IF(F2770&lt;$D$10,0,IFERROR(CORREL(OFFSET($J$3,0,0,$D$10,1),OFFSET($Q$3,F2770-$D$10,0,$D$10,1)),0))</f>
        <v>6.6847663147811556E-2</v>
      </c>
      <c r="U2770">
        <f ca="1">IF(T2770&gt;$D$14,T2770,0)</f>
        <v>0</v>
      </c>
      <c r="V2770">
        <f t="shared" ca="1" si="345"/>
        <v>0</v>
      </c>
    </row>
    <row r="2771" spans="6:22" x14ac:dyDescent="0.25">
      <c r="F2771">
        <f t="shared" si="337"/>
        <v>2768</v>
      </c>
      <c r="G2771">
        <f t="shared" si="338"/>
        <v>6.9200000000000002E-4</v>
      </c>
      <c r="H2771">
        <f>IF(AND(0&lt;=F2771, F2771&lt;=$D$10),2*PI()*($D$8+$D$5*G2771/(2*$D$6))*G2771,0)</f>
        <v>0</v>
      </c>
      <c r="I2771">
        <f t="shared" si="346"/>
        <v>0</v>
      </c>
      <c r="J2771">
        <f t="shared" si="339"/>
        <v>0</v>
      </c>
      <c r="L2771">
        <f t="shared" si="340"/>
        <v>-1232</v>
      </c>
      <c r="M2771">
        <f t="shared" si="341"/>
        <v>-3.0800000000000001E-4</v>
      </c>
      <c r="N2771">
        <f t="shared" si="342"/>
        <v>0</v>
      </c>
      <c r="O2771">
        <f t="shared" si="343"/>
        <v>0</v>
      </c>
      <c r="P2771">
        <f t="shared" si="344"/>
        <v>0</v>
      </c>
      <c r="Q2771">
        <f>ROUND((O2771+$D$13*R2771)*$D$3,0)/($D$3)</f>
        <v>0.3515625</v>
      </c>
      <c r="R2771">
        <f>Random!A2769</f>
        <v>0.17656683185824096</v>
      </c>
      <c r="T2771">
        <f ca="1">IF(F2771&lt;$D$10,0,IFERROR(CORREL(OFFSET($J$3,0,0,$D$10,1),OFFSET($Q$3,F2771-$D$10,0,$D$10,1)),0))</f>
        <v>7.3677821662474968E-2</v>
      </c>
      <c r="U2771">
        <f ca="1">IF(T2771&gt;$D$14,T2771,0)</f>
        <v>0</v>
      </c>
      <c r="V2771">
        <f t="shared" ca="1" si="345"/>
        <v>0</v>
      </c>
    </row>
    <row r="2772" spans="6:22" x14ac:dyDescent="0.25">
      <c r="F2772">
        <f t="shared" si="337"/>
        <v>2769</v>
      </c>
      <c r="G2772">
        <f t="shared" si="338"/>
        <v>6.9225000000000005E-4</v>
      </c>
      <c r="H2772">
        <f>IF(AND(0&lt;=F2772, F2772&lt;=$D$10),2*PI()*($D$8+$D$5*G2772/(2*$D$6))*G2772,0)</f>
        <v>0</v>
      </c>
      <c r="I2772">
        <f t="shared" si="346"/>
        <v>0</v>
      </c>
      <c r="J2772">
        <f t="shared" si="339"/>
        <v>0</v>
      </c>
      <c r="L2772">
        <f t="shared" si="340"/>
        <v>-1231</v>
      </c>
      <c r="M2772">
        <f t="shared" si="341"/>
        <v>-3.0775000000000003E-4</v>
      </c>
      <c r="N2772">
        <f t="shared" si="342"/>
        <v>0</v>
      </c>
      <c r="O2772">
        <f t="shared" si="343"/>
        <v>0</v>
      </c>
      <c r="P2772">
        <f t="shared" si="344"/>
        <v>0</v>
      </c>
      <c r="Q2772">
        <f>ROUND((O2772+$D$13*R2772)*$D$3,0)/($D$3)</f>
        <v>-0.5</v>
      </c>
      <c r="R2772">
        <f>Random!A2770</f>
        <v>-0.25124163282751122</v>
      </c>
      <c r="T2772">
        <f ca="1">IF(F2772&lt;$D$10,0,IFERROR(CORREL(OFFSET($J$3,0,0,$D$10,1),OFFSET($Q$3,F2772-$D$10,0,$D$10,1)),0))</f>
        <v>5.2017737692694598E-2</v>
      </c>
      <c r="U2772">
        <f ca="1">IF(T2772&gt;$D$14,T2772,0)</f>
        <v>0</v>
      </c>
      <c r="V2772">
        <f t="shared" ca="1" si="345"/>
        <v>0</v>
      </c>
    </row>
    <row r="2773" spans="6:22" x14ac:dyDescent="0.25">
      <c r="F2773">
        <f t="shared" si="337"/>
        <v>2770</v>
      </c>
      <c r="G2773">
        <f t="shared" si="338"/>
        <v>6.9249999999999997E-4</v>
      </c>
      <c r="H2773">
        <f>IF(AND(0&lt;=F2773, F2773&lt;=$D$10),2*PI()*($D$8+$D$5*G2773/(2*$D$6))*G2773,0)</f>
        <v>0</v>
      </c>
      <c r="I2773">
        <f t="shared" si="346"/>
        <v>0</v>
      </c>
      <c r="J2773">
        <f t="shared" si="339"/>
        <v>0</v>
      </c>
      <c r="L2773">
        <f t="shared" si="340"/>
        <v>-1230</v>
      </c>
      <c r="M2773">
        <f t="shared" si="341"/>
        <v>-3.0749999999999999E-4</v>
      </c>
      <c r="N2773">
        <f t="shared" si="342"/>
        <v>0</v>
      </c>
      <c r="O2773">
        <f t="shared" si="343"/>
        <v>0</v>
      </c>
      <c r="P2773">
        <f t="shared" si="344"/>
        <v>0</v>
      </c>
      <c r="Q2773">
        <f>ROUND((O2773+$D$13*R2773)*$D$3,0)/($D$3)</f>
        <v>-0.859375</v>
      </c>
      <c r="R2773">
        <f>Random!A2771</f>
        <v>-0.43098025985598798</v>
      </c>
      <c r="T2773">
        <f ca="1">IF(F2773&lt;$D$10,0,IFERROR(CORREL(OFFSET($J$3,0,0,$D$10,1),OFFSET($Q$3,F2773-$D$10,0,$D$10,1)),0))</f>
        <v>1.4991639749820131E-2</v>
      </c>
      <c r="U2773">
        <f ca="1">IF(T2773&gt;$D$14,T2773,0)</f>
        <v>0</v>
      </c>
      <c r="V2773">
        <f t="shared" ca="1" si="345"/>
        <v>0</v>
      </c>
    </row>
    <row r="2774" spans="6:22" x14ac:dyDescent="0.25">
      <c r="F2774">
        <f t="shared" si="337"/>
        <v>2771</v>
      </c>
      <c r="G2774">
        <f t="shared" si="338"/>
        <v>6.9275000000000001E-4</v>
      </c>
      <c r="H2774">
        <f>IF(AND(0&lt;=F2774, F2774&lt;=$D$10),2*PI()*($D$8+$D$5*G2774/(2*$D$6))*G2774,0)</f>
        <v>0</v>
      </c>
      <c r="I2774">
        <f t="shared" si="346"/>
        <v>0</v>
      </c>
      <c r="J2774">
        <f t="shared" si="339"/>
        <v>0</v>
      </c>
      <c r="L2774">
        <f t="shared" si="340"/>
        <v>-1229</v>
      </c>
      <c r="M2774">
        <f t="shared" si="341"/>
        <v>-3.0725000000000001E-4</v>
      </c>
      <c r="N2774">
        <f t="shared" si="342"/>
        <v>0</v>
      </c>
      <c r="O2774">
        <f t="shared" si="343"/>
        <v>0</v>
      </c>
      <c r="P2774">
        <f t="shared" si="344"/>
        <v>0</v>
      </c>
      <c r="Q2774">
        <f>ROUND((O2774+$D$13*R2774)*$D$3,0)/($D$3)</f>
        <v>-0.46875</v>
      </c>
      <c r="R2774">
        <f>Random!A2772</f>
        <v>-0.23261497727397917</v>
      </c>
      <c r="T2774">
        <f ca="1">IF(F2774&lt;$D$10,0,IFERROR(CORREL(OFFSET($J$3,0,0,$D$10,1),OFFSET($Q$3,F2774-$D$10,0,$D$10,1)),0))</f>
        <v>-2.5573886095090651E-2</v>
      </c>
      <c r="U2774">
        <f ca="1">IF(T2774&gt;$D$14,T2774,0)</f>
        <v>0</v>
      </c>
      <c r="V2774">
        <f t="shared" ca="1" si="345"/>
        <v>0</v>
      </c>
    </row>
    <row r="2775" spans="6:22" x14ac:dyDescent="0.25">
      <c r="F2775">
        <f t="shared" si="337"/>
        <v>2772</v>
      </c>
      <c r="G2775">
        <f t="shared" si="338"/>
        <v>6.9300000000000004E-4</v>
      </c>
      <c r="H2775">
        <f>IF(AND(0&lt;=F2775, F2775&lt;=$D$10),2*PI()*($D$8+$D$5*G2775/(2*$D$6))*G2775,0)</f>
        <v>0</v>
      </c>
      <c r="I2775">
        <f t="shared" si="346"/>
        <v>0</v>
      </c>
      <c r="J2775">
        <f t="shared" si="339"/>
        <v>0</v>
      </c>
      <c r="L2775">
        <f t="shared" si="340"/>
        <v>-1228</v>
      </c>
      <c r="M2775">
        <f t="shared" si="341"/>
        <v>-3.0699999999999998E-4</v>
      </c>
      <c r="N2775">
        <f t="shared" si="342"/>
        <v>0</v>
      </c>
      <c r="O2775">
        <f t="shared" si="343"/>
        <v>0</v>
      </c>
      <c r="P2775">
        <f t="shared" si="344"/>
        <v>0</v>
      </c>
      <c r="Q2775">
        <f>ROUND((O2775+$D$13*R2775)*$D$3,0)/($D$3)</f>
        <v>0.1484375</v>
      </c>
      <c r="R2775">
        <f>Random!A2773</f>
        <v>7.4906776804481878E-2</v>
      </c>
      <c r="T2775">
        <f ca="1">IF(F2775&lt;$D$10,0,IFERROR(CORREL(OFFSET($J$3,0,0,$D$10,1),OFFSET($Q$3,F2775-$D$10,0,$D$10,1)),0))</f>
        <v>-5.7188640451857488E-2</v>
      </c>
      <c r="U2775">
        <f ca="1">IF(T2775&gt;$D$14,T2775,0)</f>
        <v>0</v>
      </c>
      <c r="V2775">
        <f t="shared" ca="1" si="345"/>
        <v>0</v>
      </c>
    </row>
    <row r="2776" spans="6:22" x14ac:dyDescent="0.25">
      <c r="F2776">
        <f t="shared" si="337"/>
        <v>2773</v>
      </c>
      <c r="G2776">
        <f t="shared" si="338"/>
        <v>6.9324999999999996E-4</v>
      </c>
      <c r="H2776">
        <f>IF(AND(0&lt;=F2776, F2776&lt;=$D$10),2*PI()*($D$8+$D$5*G2776/(2*$D$6))*G2776,0)</f>
        <v>0</v>
      </c>
      <c r="I2776">
        <f t="shared" si="346"/>
        <v>0</v>
      </c>
      <c r="J2776">
        <f t="shared" si="339"/>
        <v>0</v>
      </c>
      <c r="L2776">
        <f t="shared" si="340"/>
        <v>-1227</v>
      </c>
      <c r="M2776">
        <f t="shared" si="341"/>
        <v>-3.0675E-4</v>
      </c>
      <c r="N2776">
        <f t="shared" si="342"/>
        <v>0</v>
      </c>
      <c r="O2776">
        <f t="shared" si="343"/>
        <v>0</v>
      </c>
      <c r="P2776">
        <f t="shared" si="344"/>
        <v>0</v>
      </c>
      <c r="Q2776">
        <f>ROUND((O2776+$D$13*R2776)*$D$3,0)/($D$3)</f>
        <v>0.5625</v>
      </c>
      <c r="R2776">
        <f>Random!A2774</f>
        <v>0.28302516270562406</v>
      </c>
      <c r="T2776">
        <f ca="1">IF(F2776&lt;$D$10,0,IFERROR(CORREL(OFFSET($J$3,0,0,$D$10,1),OFFSET($Q$3,F2776-$D$10,0,$D$10,1)),0))</f>
        <v>-7.0538128993461721E-2</v>
      </c>
      <c r="U2776">
        <f ca="1">IF(T2776&gt;$D$14,T2776,0)</f>
        <v>0</v>
      </c>
      <c r="V2776">
        <f t="shared" ca="1" si="345"/>
        <v>0</v>
      </c>
    </row>
    <row r="2777" spans="6:22" x14ac:dyDescent="0.25">
      <c r="F2777">
        <f t="shared" si="337"/>
        <v>2774</v>
      </c>
      <c r="G2777">
        <f t="shared" si="338"/>
        <v>6.935E-4</v>
      </c>
      <c r="H2777">
        <f>IF(AND(0&lt;=F2777, F2777&lt;=$D$10),2*PI()*($D$8+$D$5*G2777/(2*$D$6))*G2777,0)</f>
        <v>0</v>
      </c>
      <c r="I2777">
        <f t="shared" si="346"/>
        <v>0</v>
      </c>
      <c r="J2777">
        <f t="shared" si="339"/>
        <v>0</v>
      </c>
      <c r="L2777">
        <f t="shared" si="340"/>
        <v>-1226</v>
      </c>
      <c r="M2777">
        <f t="shared" si="341"/>
        <v>-3.0650000000000002E-4</v>
      </c>
      <c r="N2777">
        <f t="shared" si="342"/>
        <v>0</v>
      </c>
      <c r="O2777">
        <f t="shared" si="343"/>
        <v>0</v>
      </c>
      <c r="P2777">
        <f t="shared" si="344"/>
        <v>0</v>
      </c>
      <c r="Q2777">
        <f>ROUND((O2777+$D$13*R2777)*$D$3,0)/($D$3)</f>
        <v>0.7890625</v>
      </c>
      <c r="R2777">
        <f>Random!A2775</f>
        <v>0.39638819824907701</v>
      </c>
      <c r="T2777">
        <f ca="1">IF(F2777&lt;$D$10,0,IFERROR(CORREL(OFFSET($J$3,0,0,$D$10,1),OFFSET($Q$3,F2777-$D$10,0,$D$10,1)),0))</f>
        <v>-5.9370284971072752E-2</v>
      </c>
      <c r="U2777">
        <f ca="1">IF(T2777&gt;$D$14,T2777,0)</f>
        <v>0</v>
      </c>
      <c r="V2777">
        <f t="shared" ca="1" si="345"/>
        <v>0</v>
      </c>
    </row>
    <row r="2778" spans="6:22" x14ac:dyDescent="0.25">
      <c r="F2778">
        <f t="shared" si="337"/>
        <v>2775</v>
      </c>
      <c r="G2778">
        <f t="shared" si="338"/>
        <v>6.9375000000000003E-4</v>
      </c>
      <c r="H2778">
        <f>IF(AND(0&lt;=F2778, F2778&lt;=$D$10),2*PI()*($D$8+$D$5*G2778/(2*$D$6))*G2778,0)</f>
        <v>0</v>
      </c>
      <c r="I2778">
        <f t="shared" si="346"/>
        <v>0</v>
      </c>
      <c r="J2778">
        <f t="shared" si="339"/>
        <v>0</v>
      </c>
      <c r="L2778">
        <f t="shared" si="340"/>
        <v>-1225</v>
      </c>
      <c r="M2778">
        <f t="shared" si="341"/>
        <v>-3.0624999999999999E-4</v>
      </c>
      <c r="N2778">
        <f t="shared" si="342"/>
        <v>0</v>
      </c>
      <c r="O2778">
        <f t="shared" si="343"/>
        <v>0</v>
      </c>
      <c r="P2778">
        <f t="shared" si="344"/>
        <v>0</v>
      </c>
      <c r="Q2778">
        <f>ROUND((O2778+$D$13*R2778)*$D$3,0)/($D$3)</f>
        <v>0.6640625</v>
      </c>
      <c r="R2778">
        <f>Random!A2776</f>
        <v>0.33134376856344605</v>
      </c>
      <c r="T2778">
        <f ca="1">IF(F2778&lt;$D$10,0,IFERROR(CORREL(OFFSET($J$3,0,0,$D$10,1),OFFSET($Q$3,F2778-$D$10,0,$D$10,1)),0))</f>
        <v>-3.0992285004212597E-2</v>
      </c>
      <c r="U2778">
        <f ca="1">IF(T2778&gt;$D$14,T2778,0)</f>
        <v>0</v>
      </c>
      <c r="V2778">
        <f t="shared" ca="1" si="345"/>
        <v>0</v>
      </c>
    </row>
    <row r="2779" spans="6:22" x14ac:dyDescent="0.25">
      <c r="F2779">
        <f t="shared" ref="F2779:F2842" si="347">F2778+1</f>
        <v>2776</v>
      </c>
      <c r="G2779">
        <f t="shared" ref="G2779:G2842" si="348">F2779/$D$2</f>
        <v>6.9399999999999996E-4</v>
      </c>
      <c r="H2779">
        <f>IF(AND(0&lt;=F2779, F2779&lt;=$D$10),2*PI()*($D$8+$D$5*G2779/(2*$D$6))*G2779,0)</f>
        <v>0</v>
      </c>
      <c r="I2779">
        <f t="shared" si="346"/>
        <v>0</v>
      </c>
      <c r="J2779">
        <f t="shared" ref="J2779:J2842" si="349">ROUND(I2779*$D$3,0)/$D$3</f>
        <v>0</v>
      </c>
      <c r="L2779">
        <f t="shared" ref="L2779:L2842" si="350">L2778+1</f>
        <v>-1224</v>
      </c>
      <c r="M2779">
        <f t="shared" ref="M2779:M2842" si="351">L2779/$D$2</f>
        <v>-3.0600000000000001E-4</v>
      </c>
      <c r="N2779">
        <f t="shared" si="342"/>
        <v>0</v>
      </c>
      <c r="O2779">
        <f t="shared" si="343"/>
        <v>0</v>
      </c>
      <c r="P2779">
        <f t="shared" si="344"/>
        <v>0</v>
      </c>
      <c r="Q2779">
        <f>ROUND((O2779+$D$13*R2779)*$D$3,0)/($D$3)</f>
        <v>0.5234375</v>
      </c>
      <c r="R2779">
        <f>Random!A2777</f>
        <v>0.26237876882932176</v>
      </c>
      <c r="T2779">
        <f ca="1">IF(F2779&lt;$D$10,0,IFERROR(CORREL(OFFSET($J$3,0,0,$D$10,1),OFFSET($Q$3,F2779-$D$10,0,$D$10,1)),0))</f>
        <v>8.011102538316649E-3</v>
      </c>
      <c r="U2779">
        <f ca="1">IF(T2779&gt;$D$14,T2779,0)</f>
        <v>0</v>
      </c>
      <c r="V2779">
        <f t="shared" ca="1" si="345"/>
        <v>0</v>
      </c>
    </row>
    <row r="2780" spans="6:22" x14ac:dyDescent="0.25">
      <c r="F2780">
        <f t="shared" si="347"/>
        <v>2777</v>
      </c>
      <c r="G2780">
        <f t="shared" si="348"/>
        <v>6.9424999999999999E-4</v>
      </c>
      <c r="H2780">
        <f>IF(AND(0&lt;=F2780, F2780&lt;=$D$10),2*PI()*($D$8+$D$5*G2780/(2*$D$6))*G2780,0)</f>
        <v>0</v>
      </c>
      <c r="I2780">
        <f t="shared" si="346"/>
        <v>0</v>
      </c>
      <c r="J2780">
        <f t="shared" si="349"/>
        <v>0</v>
      </c>
      <c r="L2780">
        <f t="shared" si="350"/>
        <v>-1223</v>
      </c>
      <c r="M2780">
        <f t="shared" si="351"/>
        <v>-3.0574999999999998E-4</v>
      </c>
      <c r="N2780">
        <f t="shared" si="342"/>
        <v>0</v>
      </c>
      <c r="O2780">
        <f t="shared" si="343"/>
        <v>0</v>
      </c>
      <c r="P2780">
        <f t="shared" si="344"/>
        <v>0</v>
      </c>
      <c r="Q2780">
        <f>ROUND((O2780+$D$13*R2780)*$D$3,0)/($D$3)</f>
        <v>-0.8203125</v>
      </c>
      <c r="R2780">
        <f>Random!A2778</f>
        <v>-0.40835187707942144</v>
      </c>
      <c r="T2780">
        <f ca="1">IF(F2780&lt;$D$10,0,IFERROR(CORREL(OFFSET($J$3,0,0,$D$10,1),OFFSET($Q$3,F2780-$D$10,0,$D$10,1)),0))</f>
        <v>4.112685717365807E-2</v>
      </c>
      <c r="U2780">
        <f ca="1">IF(T2780&gt;$D$14,T2780,0)</f>
        <v>0</v>
      </c>
      <c r="V2780">
        <f t="shared" ca="1" si="345"/>
        <v>0</v>
      </c>
    </row>
    <row r="2781" spans="6:22" x14ac:dyDescent="0.25">
      <c r="F2781">
        <f t="shared" si="347"/>
        <v>2778</v>
      </c>
      <c r="G2781">
        <f t="shared" si="348"/>
        <v>6.9450000000000002E-4</v>
      </c>
      <c r="H2781">
        <f>IF(AND(0&lt;=F2781, F2781&lt;=$D$10),2*PI()*($D$8+$D$5*G2781/(2*$D$6))*G2781,0)</f>
        <v>0</v>
      </c>
      <c r="I2781">
        <f t="shared" si="346"/>
        <v>0</v>
      </c>
      <c r="J2781">
        <f t="shared" si="349"/>
        <v>0</v>
      </c>
      <c r="L2781">
        <f t="shared" si="350"/>
        <v>-1222</v>
      </c>
      <c r="M2781">
        <f t="shared" si="351"/>
        <v>-3.055E-4</v>
      </c>
      <c r="N2781">
        <f t="shared" si="342"/>
        <v>0</v>
      </c>
      <c r="O2781">
        <f t="shared" si="343"/>
        <v>0</v>
      </c>
      <c r="P2781">
        <f t="shared" si="344"/>
        <v>0</v>
      </c>
      <c r="Q2781">
        <f>ROUND((O2781+$D$13*R2781)*$D$3,0)/($D$3)</f>
        <v>-0.7578125</v>
      </c>
      <c r="R2781">
        <f>Random!A2779</f>
        <v>-0.37774867683923585</v>
      </c>
      <c r="T2781">
        <f ca="1">IF(F2781&lt;$D$10,0,IFERROR(CORREL(OFFSET($J$3,0,0,$D$10,1),OFFSET($Q$3,F2781-$D$10,0,$D$10,1)),0))</f>
        <v>6.3782485192753438E-2</v>
      </c>
      <c r="U2781">
        <f ca="1">IF(T2781&gt;$D$14,T2781,0)</f>
        <v>0</v>
      </c>
      <c r="V2781">
        <f t="shared" ca="1" si="345"/>
        <v>0</v>
      </c>
    </row>
    <row r="2782" spans="6:22" x14ac:dyDescent="0.25">
      <c r="F2782">
        <f t="shared" si="347"/>
        <v>2779</v>
      </c>
      <c r="G2782">
        <f t="shared" si="348"/>
        <v>6.9474999999999995E-4</v>
      </c>
      <c r="H2782">
        <f>IF(AND(0&lt;=F2782, F2782&lt;=$D$10),2*PI()*($D$8+$D$5*G2782/(2*$D$6))*G2782,0)</f>
        <v>0</v>
      </c>
      <c r="I2782">
        <f t="shared" si="346"/>
        <v>0</v>
      </c>
      <c r="J2782">
        <f t="shared" si="349"/>
        <v>0</v>
      </c>
      <c r="L2782">
        <f t="shared" si="350"/>
        <v>-1221</v>
      </c>
      <c r="M2782">
        <f t="shared" si="351"/>
        <v>-3.0525000000000002E-4</v>
      </c>
      <c r="N2782">
        <f t="shared" si="342"/>
        <v>0</v>
      </c>
      <c r="O2782">
        <f t="shared" si="343"/>
        <v>0</v>
      </c>
      <c r="P2782">
        <f t="shared" si="344"/>
        <v>0</v>
      </c>
      <c r="Q2782">
        <f>ROUND((O2782+$D$13*R2782)*$D$3,0)/($D$3)</f>
        <v>0.4609375</v>
      </c>
      <c r="R2782">
        <f>Random!A2780</f>
        <v>0.23020025660016308</v>
      </c>
      <c r="T2782">
        <f ca="1">IF(F2782&lt;$D$10,0,IFERROR(CORREL(OFFSET($J$3,0,0,$D$10,1),OFFSET($Q$3,F2782-$D$10,0,$D$10,1)),0))</f>
        <v>6.467064237103079E-2</v>
      </c>
      <c r="U2782">
        <f ca="1">IF(T2782&gt;$D$14,T2782,0)</f>
        <v>0</v>
      </c>
      <c r="V2782">
        <f t="shared" ca="1" si="345"/>
        <v>0</v>
      </c>
    </row>
    <row r="2783" spans="6:22" x14ac:dyDescent="0.25">
      <c r="F2783">
        <f t="shared" si="347"/>
        <v>2780</v>
      </c>
      <c r="G2783">
        <f t="shared" si="348"/>
        <v>6.9499999999999998E-4</v>
      </c>
      <c r="H2783">
        <f>IF(AND(0&lt;=F2783, F2783&lt;=$D$10),2*PI()*($D$8+$D$5*G2783/(2*$D$6))*G2783,0)</f>
        <v>0</v>
      </c>
      <c r="I2783">
        <f t="shared" si="346"/>
        <v>0</v>
      </c>
      <c r="J2783">
        <f t="shared" si="349"/>
        <v>0</v>
      </c>
      <c r="L2783">
        <f t="shared" si="350"/>
        <v>-1220</v>
      </c>
      <c r="M2783">
        <f t="shared" si="351"/>
        <v>-3.0499999999999999E-4</v>
      </c>
      <c r="N2783">
        <f t="shared" si="342"/>
        <v>0</v>
      </c>
      <c r="O2783">
        <f t="shared" si="343"/>
        <v>0</v>
      </c>
      <c r="P2783">
        <f t="shared" si="344"/>
        <v>0</v>
      </c>
      <c r="Q2783">
        <f>ROUND((O2783+$D$13*R2783)*$D$3,0)/($D$3)</f>
        <v>0.671875</v>
      </c>
      <c r="R2783">
        <f>Random!A2781</f>
        <v>0.33461378280746101</v>
      </c>
      <c r="T2783">
        <f ca="1">IF(F2783&lt;$D$10,0,IFERROR(CORREL(OFFSET($J$3,0,0,$D$10,1),OFFSET($Q$3,F2783-$D$10,0,$D$10,1)),0))</f>
        <v>4.200400623527497E-2</v>
      </c>
      <c r="U2783">
        <f ca="1">IF(T2783&gt;$D$14,T2783,0)</f>
        <v>0</v>
      </c>
      <c r="V2783">
        <f t="shared" ca="1" si="345"/>
        <v>0</v>
      </c>
    </row>
    <row r="2784" spans="6:22" x14ac:dyDescent="0.25">
      <c r="F2784">
        <f t="shared" si="347"/>
        <v>2781</v>
      </c>
      <c r="G2784">
        <f t="shared" si="348"/>
        <v>6.9525000000000001E-4</v>
      </c>
      <c r="H2784">
        <f>IF(AND(0&lt;=F2784, F2784&lt;=$D$10),2*PI()*($D$8+$D$5*G2784/(2*$D$6))*G2784,0)</f>
        <v>0</v>
      </c>
      <c r="I2784">
        <f t="shared" si="346"/>
        <v>0</v>
      </c>
      <c r="J2784">
        <f t="shared" si="349"/>
        <v>0</v>
      </c>
      <c r="L2784">
        <f t="shared" si="350"/>
        <v>-1219</v>
      </c>
      <c r="M2784">
        <f t="shared" si="351"/>
        <v>-3.0475000000000001E-4</v>
      </c>
      <c r="N2784">
        <f t="shared" si="342"/>
        <v>0</v>
      </c>
      <c r="O2784">
        <f t="shared" si="343"/>
        <v>0</v>
      </c>
      <c r="P2784">
        <f t="shared" si="344"/>
        <v>0</v>
      </c>
      <c r="Q2784">
        <f>ROUND((O2784+$D$13*R2784)*$D$3,0)/($D$3)</f>
        <v>-0.2421875</v>
      </c>
      <c r="R2784">
        <f>Random!A2782</f>
        <v>-0.12302911374021819</v>
      </c>
      <c r="T2784">
        <f ca="1">IF(F2784&lt;$D$10,0,IFERROR(CORREL(OFFSET($J$3,0,0,$D$10,1),OFFSET($Q$3,F2784-$D$10,0,$D$10,1)),0))</f>
        <v>3.9658996375197646E-3</v>
      </c>
      <c r="U2784">
        <f ca="1">IF(T2784&gt;$D$14,T2784,0)</f>
        <v>0</v>
      </c>
      <c r="V2784">
        <f t="shared" ca="1" si="345"/>
        <v>0</v>
      </c>
    </row>
    <row r="2785" spans="6:22" x14ac:dyDescent="0.25">
      <c r="F2785">
        <f t="shared" si="347"/>
        <v>2782</v>
      </c>
      <c r="G2785">
        <f t="shared" si="348"/>
        <v>6.9550000000000005E-4</v>
      </c>
      <c r="H2785">
        <f>IF(AND(0&lt;=F2785, F2785&lt;=$D$10),2*PI()*($D$8+$D$5*G2785/(2*$D$6))*G2785,0)</f>
        <v>0</v>
      </c>
      <c r="I2785">
        <f t="shared" si="346"/>
        <v>0</v>
      </c>
      <c r="J2785">
        <f t="shared" si="349"/>
        <v>0</v>
      </c>
      <c r="L2785">
        <f t="shared" si="350"/>
        <v>-1218</v>
      </c>
      <c r="M2785">
        <f t="shared" si="351"/>
        <v>-3.0449999999999997E-4</v>
      </c>
      <c r="N2785">
        <f t="shared" si="342"/>
        <v>0</v>
      </c>
      <c r="O2785">
        <f t="shared" si="343"/>
        <v>0</v>
      </c>
      <c r="P2785">
        <f t="shared" si="344"/>
        <v>0</v>
      </c>
      <c r="Q2785">
        <f>ROUND((O2785+$D$13*R2785)*$D$3,0)/($D$3)</f>
        <v>0.6328125</v>
      </c>
      <c r="R2785">
        <f>Random!A2783</f>
        <v>0.31561958977876459</v>
      </c>
      <c r="T2785">
        <f ca="1">IF(F2785&lt;$D$10,0,IFERROR(CORREL(OFFSET($J$3,0,0,$D$10,1),OFFSET($Q$3,F2785-$D$10,0,$D$10,1)),0))</f>
        <v>-3.7514296334063821E-2</v>
      </c>
      <c r="U2785">
        <f ca="1">IF(T2785&gt;$D$14,T2785,0)</f>
        <v>0</v>
      </c>
      <c r="V2785">
        <f t="shared" ca="1" si="345"/>
        <v>0</v>
      </c>
    </row>
    <row r="2786" spans="6:22" x14ac:dyDescent="0.25">
      <c r="F2786">
        <f t="shared" si="347"/>
        <v>2783</v>
      </c>
      <c r="G2786">
        <f t="shared" si="348"/>
        <v>6.9574999999999997E-4</v>
      </c>
      <c r="H2786">
        <f>IF(AND(0&lt;=F2786, F2786&lt;=$D$10),2*PI()*($D$8+$D$5*G2786/(2*$D$6))*G2786,0)</f>
        <v>0</v>
      </c>
      <c r="I2786">
        <f t="shared" si="346"/>
        <v>0</v>
      </c>
      <c r="J2786">
        <f t="shared" si="349"/>
        <v>0</v>
      </c>
      <c r="L2786">
        <f t="shared" si="350"/>
        <v>-1217</v>
      </c>
      <c r="M2786">
        <f t="shared" si="351"/>
        <v>-3.0425E-4</v>
      </c>
      <c r="N2786">
        <f t="shared" si="342"/>
        <v>0</v>
      </c>
      <c r="O2786">
        <f t="shared" si="343"/>
        <v>0</v>
      </c>
      <c r="P2786">
        <f t="shared" si="344"/>
        <v>0</v>
      </c>
      <c r="Q2786">
        <f>ROUND((O2786+$D$13*R2786)*$D$3,0)/($D$3)</f>
        <v>-0.7890625</v>
      </c>
      <c r="R2786">
        <f>Random!A2784</f>
        <v>-0.39531112445347205</v>
      </c>
      <c r="T2786">
        <f ca="1">IF(F2786&lt;$D$10,0,IFERROR(CORREL(OFFSET($J$3,0,0,$D$10,1),OFFSET($Q$3,F2786-$D$10,0,$D$10,1)),0))</f>
        <v>-6.8873501974236584E-2</v>
      </c>
      <c r="U2786">
        <f ca="1">IF(T2786&gt;$D$14,T2786,0)</f>
        <v>0</v>
      </c>
      <c r="V2786">
        <f t="shared" ca="1" si="345"/>
        <v>0</v>
      </c>
    </row>
    <row r="2787" spans="6:22" x14ac:dyDescent="0.25">
      <c r="F2787">
        <f t="shared" si="347"/>
        <v>2784</v>
      </c>
      <c r="G2787">
        <f t="shared" si="348"/>
        <v>6.96E-4</v>
      </c>
      <c r="H2787">
        <f>IF(AND(0&lt;=F2787, F2787&lt;=$D$10),2*PI()*($D$8+$D$5*G2787/(2*$D$6))*G2787,0)</f>
        <v>0</v>
      </c>
      <c r="I2787">
        <f t="shared" si="346"/>
        <v>0</v>
      </c>
      <c r="J2787">
        <f t="shared" si="349"/>
        <v>0</v>
      </c>
      <c r="L2787">
        <f t="shared" si="350"/>
        <v>-1216</v>
      </c>
      <c r="M2787">
        <f t="shared" si="351"/>
        <v>-3.0400000000000002E-4</v>
      </c>
      <c r="N2787">
        <f t="shared" si="342"/>
        <v>0</v>
      </c>
      <c r="O2787">
        <f t="shared" si="343"/>
        <v>0</v>
      </c>
      <c r="P2787">
        <f t="shared" si="344"/>
        <v>0</v>
      </c>
      <c r="Q2787">
        <f>ROUND((O2787+$D$13*R2787)*$D$3,0)/($D$3)</f>
        <v>-0.4375</v>
      </c>
      <c r="R2787">
        <f>Random!A2785</f>
        <v>-0.22040428086842578</v>
      </c>
      <c r="T2787">
        <f ca="1">IF(F2787&lt;$D$10,0,IFERROR(CORREL(OFFSET($J$3,0,0,$D$10,1),OFFSET($Q$3,F2787-$D$10,0,$D$10,1)),0))</f>
        <v>-7.4628635808760557E-2</v>
      </c>
      <c r="U2787">
        <f ca="1">IF(T2787&gt;$D$14,T2787,0)</f>
        <v>0</v>
      </c>
      <c r="V2787">
        <f t="shared" ca="1" si="345"/>
        <v>0</v>
      </c>
    </row>
    <row r="2788" spans="6:22" x14ac:dyDescent="0.25">
      <c r="F2788">
        <f t="shared" si="347"/>
        <v>2785</v>
      </c>
      <c r="G2788">
        <f t="shared" si="348"/>
        <v>6.9625000000000004E-4</v>
      </c>
      <c r="H2788">
        <f>IF(AND(0&lt;=F2788, F2788&lt;=$D$10),2*PI()*($D$8+$D$5*G2788/(2*$D$6))*G2788,0)</f>
        <v>0</v>
      </c>
      <c r="I2788">
        <f t="shared" si="346"/>
        <v>0</v>
      </c>
      <c r="J2788">
        <f t="shared" si="349"/>
        <v>0</v>
      </c>
      <c r="L2788">
        <f t="shared" si="350"/>
        <v>-1215</v>
      </c>
      <c r="M2788">
        <f t="shared" si="351"/>
        <v>-3.0374999999999998E-4</v>
      </c>
      <c r="N2788">
        <f t="shared" si="342"/>
        <v>0</v>
      </c>
      <c r="O2788">
        <f t="shared" si="343"/>
        <v>0</v>
      </c>
      <c r="P2788">
        <f t="shared" si="344"/>
        <v>0</v>
      </c>
      <c r="Q2788">
        <f>ROUND((O2788+$D$13*R2788)*$D$3,0)/($D$3)</f>
        <v>-3.90625E-2</v>
      </c>
      <c r="R2788">
        <f>Random!A2786</f>
        <v>-1.7771187830072921E-2</v>
      </c>
      <c r="T2788">
        <f ca="1">IF(F2788&lt;$D$10,0,IFERROR(CORREL(OFFSET($J$3,0,0,$D$10,1),OFFSET($Q$3,F2788-$D$10,0,$D$10,1)),0))</f>
        <v>-5.4038591679300765E-2</v>
      </c>
      <c r="U2788">
        <f ca="1">IF(T2788&gt;$D$14,T2788,0)</f>
        <v>0</v>
      </c>
      <c r="V2788">
        <f t="shared" ca="1" si="345"/>
        <v>0</v>
      </c>
    </row>
    <row r="2789" spans="6:22" x14ac:dyDescent="0.25">
      <c r="F2789">
        <f t="shared" si="347"/>
        <v>2786</v>
      </c>
      <c r="G2789">
        <f t="shared" si="348"/>
        <v>6.9649999999999996E-4</v>
      </c>
      <c r="H2789">
        <f>IF(AND(0&lt;=F2789, F2789&lt;=$D$10),2*PI()*($D$8+$D$5*G2789/(2*$D$6))*G2789,0)</f>
        <v>0</v>
      </c>
      <c r="I2789">
        <f t="shared" si="346"/>
        <v>0</v>
      </c>
      <c r="J2789">
        <f t="shared" si="349"/>
        <v>0</v>
      </c>
      <c r="L2789">
        <f t="shared" si="350"/>
        <v>-1214</v>
      </c>
      <c r="M2789">
        <f t="shared" si="351"/>
        <v>-3.035E-4</v>
      </c>
      <c r="N2789">
        <f t="shared" si="342"/>
        <v>0</v>
      </c>
      <c r="O2789">
        <f t="shared" si="343"/>
        <v>0</v>
      </c>
      <c r="P2789">
        <f t="shared" si="344"/>
        <v>0</v>
      </c>
      <c r="Q2789">
        <f>ROUND((O2789+$D$13*R2789)*$D$3,0)/($D$3)</f>
        <v>0.8359375</v>
      </c>
      <c r="R2789">
        <f>Random!A2787</f>
        <v>0.41823869304415673</v>
      </c>
      <c r="T2789">
        <f ca="1">IF(F2789&lt;$D$10,0,IFERROR(CORREL(OFFSET($J$3,0,0,$D$10,1),OFFSET($Q$3,F2789-$D$10,0,$D$10,1)),0))</f>
        <v>-1.3155548977099054E-2</v>
      </c>
      <c r="U2789">
        <f ca="1">IF(T2789&gt;$D$14,T2789,0)</f>
        <v>0</v>
      </c>
      <c r="V2789">
        <f t="shared" ca="1" si="345"/>
        <v>0</v>
      </c>
    </row>
    <row r="2790" spans="6:22" x14ac:dyDescent="0.25">
      <c r="F2790">
        <f t="shared" si="347"/>
        <v>2787</v>
      </c>
      <c r="G2790">
        <f t="shared" si="348"/>
        <v>6.9675E-4</v>
      </c>
      <c r="H2790">
        <f>IF(AND(0&lt;=F2790, F2790&lt;=$D$10),2*PI()*($D$8+$D$5*G2790/(2*$D$6))*G2790,0)</f>
        <v>0</v>
      </c>
      <c r="I2790">
        <f t="shared" si="346"/>
        <v>0</v>
      </c>
      <c r="J2790">
        <f t="shared" si="349"/>
        <v>0</v>
      </c>
      <c r="L2790">
        <f t="shared" si="350"/>
        <v>-1213</v>
      </c>
      <c r="M2790">
        <f t="shared" si="351"/>
        <v>-3.0325000000000003E-4</v>
      </c>
      <c r="N2790">
        <f t="shared" si="342"/>
        <v>0</v>
      </c>
      <c r="O2790">
        <f t="shared" si="343"/>
        <v>0</v>
      </c>
      <c r="P2790">
        <f t="shared" si="344"/>
        <v>0</v>
      </c>
      <c r="Q2790">
        <f>ROUND((O2790+$D$13*R2790)*$D$3,0)/($D$3)</f>
        <v>0.1015625</v>
      </c>
      <c r="R2790">
        <f>Random!A2788</f>
        <v>5.0724215530885686E-2</v>
      </c>
      <c r="T2790">
        <f ca="1">IF(F2790&lt;$D$10,0,IFERROR(CORREL(OFFSET($J$3,0,0,$D$10,1),OFFSET($Q$3,F2790-$D$10,0,$D$10,1)),0))</f>
        <v>2.9953105195346347E-2</v>
      </c>
      <c r="U2790">
        <f ca="1">IF(T2790&gt;$D$14,T2790,0)</f>
        <v>0</v>
      </c>
      <c r="V2790">
        <f t="shared" ca="1" si="345"/>
        <v>0</v>
      </c>
    </row>
    <row r="2791" spans="6:22" x14ac:dyDescent="0.25">
      <c r="F2791">
        <f t="shared" si="347"/>
        <v>2788</v>
      </c>
      <c r="G2791">
        <f t="shared" si="348"/>
        <v>6.9700000000000003E-4</v>
      </c>
      <c r="H2791">
        <f>IF(AND(0&lt;=F2791, F2791&lt;=$D$10),2*PI()*($D$8+$D$5*G2791/(2*$D$6))*G2791,0)</f>
        <v>0</v>
      </c>
      <c r="I2791">
        <f t="shared" si="346"/>
        <v>0</v>
      </c>
      <c r="J2791">
        <f t="shared" si="349"/>
        <v>0</v>
      </c>
      <c r="L2791">
        <f t="shared" si="350"/>
        <v>-1212</v>
      </c>
      <c r="M2791">
        <f t="shared" si="351"/>
        <v>-3.0299999999999999E-4</v>
      </c>
      <c r="N2791">
        <f t="shared" si="342"/>
        <v>0</v>
      </c>
      <c r="O2791">
        <f t="shared" si="343"/>
        <v>0</v>
      </c>
      <c r="P2791">
        <f t="shared" si="344"/>
        <v>0</v>
      </c>
      <c r="Q2791">
        <f>ROUND((O2791+$D$13*R2791)*$D$3,0)/($D$3)</f>
        <v>-0.921875</v>
      </c>
      <c r="R2791">
        <f>Random!A2789</f>
        <v>-0.45925470203157825</v>
      </c>
      <c r="T2791">
        <f ca="1">IF(F2791&lt;$D$10,0,IFERROR(CORREL(OFFSET($J$3,0,0,$D$10,1),OFFSET($Q$3,F2791-$D$10,0,$D$10,1)),0))</f>
        <v>6.399567432897893E-2</v>
      </c>
      <c r="U2791">
        <f ca="1">IF(T2791&gt;$D$14,T2791,0)</f>
        <v>0</v>
      </c>
      <c r="V2791">
        <f t="shared" ca="1" si="345"/>
        <v>0</v>
      </c>
    </row>
    <row r="2792" spans="6:22" x14ac:dyDescent="0.25">
      <c r="F2792">
        <f t="shared" si="347"/>
        <v>2789</v>
      </c>
      <c r="G2792">
        <f t="shared" si="348"/>
        <v>6.9724999999999995E-4</v>
      </c>
      <c r="H2792">
        <f>IF(AND(0&lt;=F2792, F2792&lt;=$D$10),2*PI()*($D$8+$D$5*G2792/(2*$D$6))*G2792,0)</f>
        <v>0</v>
      </c>
      <c r="I2792">
        <f t="shared" si="346"/>
        <v>0</v>
      </c>
      <c r="J2792">
        <f t="shared" si="349"/>
        <v>0</v>
      </c>
      <c r="L2792">
        <f t="shared" si="350"/>
        <v>-1211</v>
      </c>
      <c r="M2792">
        <f t="shared" si="351"/>
        <v>-3.0275000000000001E-4</v>
      </c>
      <c r="N2792">
        <f t="shared" si="342"/>
        <v>0</v>
      </c>
      <c r="O2792">
        <f t="shared" si="343"/>
        <v>0</v>
      </c>
      <c r="P2792">
        <f t="shared" si="344"/>
        <v>0</v>
      </c>
      <c r="Q2792">
        <f>ROUND((O2792+$D$13*R2792)*$D$3,0)/($D$3)</f>
        <v>-0.53125</v>
      </c>
      <c r="R2792">
        <f>Random!A2790</f>
        <v>-0.26625511850857586</v>
      </c>
      <c r="T2792">
        <f ca="1">IF(F2792&lt;$D$10,0,IFERROR(CORREL(OFFSET($J$3,0,0,$D$10,1),OFFSET($Q$3,F2792-$D$10,0,$D$10,1)),0))</f>
        <v>7.9315419801363057E-2</v>
      </c>
      <c r="U2792">
        <f ca="1">IF(T2792&gt;$D$14,T2792,0)</f>
        <v>0</v>
      </c>
      <c r="V2792">
        <f t="shared" ca="1" si="345"/>
        <v>0</v>
      </c>
    </row>
    <row r="2793" spans="6:22" x14ac:dyDescent="0.25">
      <c r="F2793">
        <f t="shared" si="347"/>
        <v>2790</v>
      </c>
      <c r="G2793">
        <f t="shared" si="348"/>
        <v>6.9749999999999999E-4</v>
      </c>
      <c r="H2793">
        <f>IF(AND(0&lt;=F2793, F2793&lt;=$D$10),2*PI()*($D$8+$D$5*G2793/(2*$D$6))*G2793,0)</f>
        <v>0</v>
      </c>
      <c r="I2793">
        <f t="shared" si="346"/>
        <v>0</v>
      </c>
      <c r="J2793">
        <f t="shared" si="349"/>
        <v>0</v>
      </c>
      <c r="L2793">
        <f t="shared" si="350"/>
        <v>-1210</v>
      </c>
      <c r="M2793">
        <f t="shared" si="351"/>
        <v>-3.0249999999999998E-4</v>
      </c>
      <c r="N2793">
        <f t="shared" si="342"/>
        <v>0</v>
      </c>
      <c r="O2793">
        <f t="shared" si="343"/>
        <v>0</v>
      </c>
      <c r="P2793">
        <f t="shared" si="344"/>
        <v>0</v>
      </c>
      <c r="Q2793">
        <f>ROUND((O2793+$D$13*R2793)*$D$3,0)/($D$3)</f>
        <v>0.75</v>
      </c>
      <c r="R2793">
        <f>Random!A2791</f>
        <v>0.37378874019625807</v>
      </c>
      <c r="T2793">
        <f ca="1">IF(F2793&lt;$D$10,0,IFERROR(CORREL(OFFSET($J$3,0,0,$D$10,1),OFFSET($Q$3,F2793-$D$10,0,$D$10,1)),0))</f>
        <v>6.8998833613619429E-2</v>
      </c>
      <c r="U2793">
        <f ca="1">IF(T2793&gt;$D$14,T2793,0)</f>
        <v>0</v>
      </c>
      <c r="V2793">
        <f t="shared" ca="1" si="345"/>
        <v>0</v>
      </c>
    </row>
    <row r="2794" spans="6:22" x14ac:dyDescent="0.25">
      <c r="F2794">
        <f t="shared" si="347"/>
        <v>2791</v>
      </c>
      <c r="G2794">
        <f t="shared" si="348"/>
        <v>6.9775000000000002E-4</v>
      </c>
      <c r="H2794">
        <f>IF(AND(0&lt;=F2794, F2794&lt;=$D$10),2*PI()*($D$8+$D$5*G2794/(2*$D$6))*G2794,0)</f>
        <v>0</v>
      </c>
      <c r="I2794">
        <f t="shared" si="346"/>
        <v>0</v>
      </c>
      <c r="J2794">
        <f t="shared" si="349"/>
        <v>0</v>
      </c>
      <c r="L2794">
        <f t="shared" si="350"/>
        <v>-1209</v>
      </c>
      <c r="M2794">
        <f t="shared" si="351"/>
        <v>-3.0225E-4</v>
      </c>
      <c r="N2794">
        <f t="shared" si="342"/>
        <v>0</v>
      </c>
      <c r="O2794">
        <f t="shared" si="343"/>
        <v>0</v>
      </c>
      <c r="P2794">
        <f t="shared" si="344"/>
        <v>0</v>
      </c>
      <c r="Q2794">
        <f>ROUND((O2794+$D$13*R2794)*$D$3,0)/($D$3)</f>
        <v>0.140625</v>
      </c>
      <c r="R2794">
        <f>Random!A2792</f>
        <v>6.9153100965342107E-2</v>
      </c>
      <c r="T2794">
        <f ca="1">IF(F2794&lt;$D$10,0,IFERROR(CORREL(OFFSET($J$3,0,0,$D$10,1),OFFSET($Q$3,F2794-$D$10,0,$D$10,1)),0))</f>
        <v>3.3617918777146795E-2</v>
      </c>
      <c r="U2794">
        <f ca="1">IF(T2794&gt;$D$14,T2794,0)</f>
        <v>0</v>
      </c>
      <c r="V2794">
        <f t="shared" ca="1" si="345"/>
        <v>0</v>
      </c>
    </row>
    <row r="2795" spans="6:22" x14ac:dyDescent="0.25">
      <c r="F2795">
        <f t="shared" si="347"/>
        <v>2792</v>
      </c>
      <c r="G2795">
        <f t="shared" si="348"/>
        <v>6.9800000000000005E-4</v>
      </c>
      <c r="H2795">
        <f>IF(AND(0&lt;=F2795, F2795&lt;=$D$10),2*PI()*($D$8+$D$5*G2795/(2*$D$6))*G2795,0)</f>
        <v>0</v>
      </c>
      <c r="I2795">
        <f t="shared" si="346"/>
        <v>0</v>
      </c>
      <c r="J2795">
        <f t="shared" si="349"/>
        <v>0</v>
      </c>
      <c r="L2795">
        <f t="shared" si="350"/>
        <v>-1208</v>
      </c>
      <c r="M2795">
        <f t="shared" si="351"/>
        <v>-3.0200000000000002E-4</v>
      </c>
      <c r="N2795">
        <f t="shared" si="342"/>
        <v>0</v>
      </c>
      <c r="O2795">
        <f t="shared" si="343"/>
        <v>0</v>
      </c>
      <c r="P2795">
        <f t="shared" si="344"/>
        <v>0</v>
      </c>
      <c r="Q2795">
        <f>ROUND((O2795+$D$13*R2795)*$D$3,0)/($D$3)</f>
        <v>-0.15625</v>
      </c>
      <c r="R2795">
        <f>Random!A2793</f>
        <v>-7.7361589839506029E-2</v>
      </c>
      <c r="T2795">
        <f ca="1">IF(F2795&lt;$D$10,0,IFERROR(CORREL(OFFSET($J$3,0,0,$D$10,1),OFFSET($Q$3,F2795-$D$10,0,$D$10,1)),0))</f>
        <v>-1.315406346403156E-2</v>
      </c>
      <c r="U2795">
        <f ca="1">IF(T2795&gt;$D$14,T2795,0)</f>
        <v>0</v>
      </c>
      <c r="V2795">
        <f t="shared" ca="1" si="345"/>
        <v>0</v>
      </c>
    </row>
    <row r="2796" spans="6:22" x14ac:dyDescent="0.25">
      <c r="F2796">
        <f t="shared" si="347"/>
        <v>2793</v>
      </c>
      <c r="G2796">
        <f t="shared" si="348"/>
        <v>6.9824999999999998E-4</v>
      </c>
      <c r="H2796">
        <f>IF(AND(0&lt;=F2796, F2796&lt;=$D$10),2*PI()*($D$8+$D$5*G2796/(2*$D$6))*G2796,0)</f>
        <v>0</v>
      </c>
      <c r="I2796">
        <f t="shared" si="346"/>
        <v>0</v>
      </c>
      <c r="J2796">
        <f t="shared" si="349"/>
        <v>0</v>
      </c>
      <c r="L2796">
        <f t="shared" si="350"/>
        <v>-1207</v>
      </c>
      <c r="M2796">
        <f t="shared" si="351"/>
        <v>-3.0174999999999999E-4</v>
      </c>
      <c r="N2796">
        <f t="shared" si="342"/>
        <v>0</v>
      </c>
      <c r="O2796">
        <f t="shared" si="343"/>
        <v>0</v>
      </c>
      <c r="P2796">
        <f t="shared" si="344"/>
        <v>0</v>
      </c>
      <c r="Q2796">
        <f>ROUND((O2796+$D$13*R2796)*$D$3,0)/($D$3)</f>
        <v>-0.3125</v>
      </c>
      <c r="R2796">
        <f>Random!A2794</f>
        <v>-0.15584073226085127</v>
      </c>
      <c r="T2796">
        <f ca="1">IF(F2796&lt;$D$10,0,IFERROR(CORREL(OFFSET($J$3,0,0,$D$10,1),OFFSET($Q$3,F2796-$D$10,0,$D$10,1)),0))</f>
        <v>-5.7164522426025724E-2</v>
      </c>
      <c r="U2796">
        <f ca="1">IF(T2796&gt;$D$14,T2796,0)</f>
        <v>0</v>
      </c>
      <c r="V2796">
        <f t="shared" ca="1" si="345"/>
        <v>0</v>
      </c>
    </row>
    <row r="2797" spans="6:22" x14ac:dyDescent="0.25">
      <c r="F2797">
        <f t="shared" si="347"/>
        <v>2794</v>
      </c>
      <c r="G2797">
        <f t="shared" si="348"/>
        <v>6.9850000000000001E-4</v>
      </c>
      <c r="H2797">
        <f>IF(AND(0&lt;=F2797, F2797&lt;=$D$10),2*PI()*($D$8+$D$5*G2797/(2*$D$6))*G2797,0)</f>
        <v>0</v>
      </c>
      <c r="I2797">
        <f t="shared" si="346"/>
        <v>0</v>
      </c>
      <c r="J2797">
        <f t="shared" si="349"/>
        <v>0</v>
      </c>
      <c r="L2797">
        <f t="shared" si="350"/>
        <v>-1206</v>
      </c>
      <c r="M2797">
        <f t="shared" si="351"/>
        <v>-3.0150000000000001E-4</v>
      </c>
      <c r="N2797">
        <f t="shared" si="342"/>
        <v>0</v>
      </c>
      <c r="O2797">
        <f t="shared" si="343"/>
        <v>0</v>
      </c>
      <c r="P2797">
        <f t="shared" si="344"/>
        <v>0</v>
      </c>
      <c r="Q2797">
        <f>ROUND((O2797+$D$13*R2797)*$D$3,0)/($D$3)</f>
        <v>-0.7421875</v>
      </c>
      <c r="R2797">
        <f>Random!A2795</f>
        <v>-0.37120941122593942</v>
      </c>
      <c r="T2797">
        <f ca="1">IF(F2797&lt;$D$10,0,IFERROR(CORREL(OFFSET($J$3,0,0,$D$10,1),OFFSET($Q$3,F2797-$D$10,0,$D$10,1)),0))</f>
        <v>-8.0990757306424771E-2</v>
      </c>
      <c r="U2797">
        <f ca="1">IF(T2797&gt;$D$14,T2797,0)</f>
        <v>0</v>
      </c>
      <c r="V2797">
        <f t="shared" ca="1" si="345"/>
        <v>0</v>
      </c>
    </row>
    <row r="2798" spans="6:22" x14ac:dyDescent="0.25">
      <c r="F2798">
        <f t="shared" si="347"/>
        <v>2795</v>
      </c>
      <c r="G2798">
        <f t="shared" si="348"/>
        <v>6.9875000000000004E-4</v>
      </c>
      <c r="H2798">
        <f>IF(AND(0&lt;=F2798, F2798&lt;=$D$10),2*PI()*($D$8+$D$5*G2798/(2*$D$6))*G2798,0)</f>
        <v>0</v>
      </c>
      <c r="I2798">
        <f t="shared" si="346"/>
        <v>0</v>
      </c>
      <c r="J2798">
        <f t="shared" si="349"/>
        <v>0</v>
      </c>
      <c r="L2798">
        <f t="shared" si="350"/>
        <v>-1205</v>
      </c>
      <c r="M2798">
        <f t="shared" si="351"/>
        <v>-3.0124999999999998E-4</v>
      </c>
      <c r="N2798">
        <f t="shared" si="342"/>
        <v>0</v>
      </c>
      <c r="O2798">
        <f t="shared" si="343"/>
        <v>0</v>
      </c>
      <c r="P2798">
        <f t="shared" si="344"/>
        <v>0</v>
      </c>
      <c r="Q2798">
        <f>ROUND((O2798+$D$13*R2798)*$D$3,0)/($D$3)</f>
        <v>-0.3125</v>
      </c>
      <c r="R2798">
        <f>Random!A2796</f>
        <v>-0.15569078917078638</v>
      </c>
      <c r="T2798">
        <f ca="1">IF(F2798&lt;$D$10,0,IFERROR(CORREL(OFFSET($J$3,0,0,$D$10,1),OFFSET($Q$3,F2798-$D$10,0,$D$10,1)),0))</f>
        <v>-7.4212214456539943E-2</v>
      </c>
      <c r="U2798">
        <f ca="1">IF(T2798&gt;$D$14,T2798,0)</f>
        <v>0</v>
      </c>
      <c r="V2798">
        <f t="shared" ca="1" si="345"/>
        <v>0</v>
      </c>
    </row>
    <row r="2799" spans="6:22" x14ac:dyDescent="0.25">
      <c r="F2799">
        <f t="shared" si="347"/>
        <v>2796</v>
      </c>
      <c r="G2799">
        <f t="shared" si="348"/>
        <v>6.9899999999999997E-4</v>
      </c>
      <c r="H2799">
        <f>IF(AND(0&lt;=F2799, F2799&lt;=$D$10),2*PI()*($D$8+$D$5*G2799/(2*$D$6))*G2799,0)</f>
        <v>0</v>
      </c>
      <c r="I2799">
        <f t="shared" si="346"/>
        <v>0</v>
      </c>
      <c r="J2799">
        <f t="shared" si="349"/>
        <v>0</v>
      </c>
      <c r="L2799">
        <f t="shared" si="350"/>
        <v>-1204</v>
      </c>
      <c r="M2799">
        <f t="shared" si="351"/>
        <v>-3.01E-4</v>
      </c>
      <c r="N2799">
        <f t="shared" si="342"/>
        <v>0</v>
      </c>
      <c r="O2799">
        <f t="shared" si="343"/>
        <v>0</v>
      </c>
      <c r="P2799">
        <f t="shared" si="344"/>
        <v>0</v>
      </c>
      <c r="Q2799">
        <f>ROUND((O2799+$D$13*R2799)*$D$3,0)/($D$3)</f>
        <v>-0.359375</v>
      </c>
      <c r="R2799">
        <f>Random!A2797</f>
        <v>-0.17883036108357486</v>
      </c>
      <c r="T2799">
        <f ca="1">IF(F2799&lt;$D$10,0,IFERROR(CORREL(OFFSET($J$3,0,0,$D$10,1),OFFSET($Q$3,F2799-$D$10,0,$D$10,1)),0))</f>
        <v>-4.1011295360495026E-2</v>
      </c>
      <c r="U2799">
        <f ca="1">IF(T2799&gt;$D$14,T2799,0)</f>
        <v>0</v>
      </c>
      <c r="V2799">
        <f t="shared" ca="1" si="345"/>
        <v>0</v>
      </c>
    </row>
    <row r="2800" spans="6:22" x14ac:dyDescent="0.25">
      <c r="F2800">
        <f t="shared" si="347"/>
        <v>2797</v>
      </c>
      <c r="G2800">
        <f t="shared" si="348"/>
        <v>6.9925E-4</v>
      </c>
      <c r="H2800">
        <f>IF(AND(0&lt;=F2800, F2800&lt;=$D$10),2*PI()*($D$8+$D$5*G2800/(2*$D$6))*G2800,0)</f>
        <v>0</v>
      </c>
      <c r="I2800">
        <f t="shared" si="346"/>
        <v>0</v>
      </c>
      <c r="J2800">
        <f t="shared" si="349"/>
        <v>0</v>
      </c>
      <c r="L2800">
        <f t="shared" si="350"/>
        <v>-1203</v>
      </c>
      <c r="M2800">
        <f t="shared" si="351"/>
        <v>-3.0075000000000002E-4</v>
      </c>
      <c r="N2800">
        <f t="shared" si="342"/>
        <v>0</v>
      </c>
      <c r="O2800">
        <f t="shared" si="343"/>
        <v>0</v>
      </c>
      <c r="P2800">
        <f t="shared" si="344"/>
        <v>0</v>
      </c>
      <c r="Q2800">
        <f>ROUND((O2800+$D$13*R2800)*$D$3,0)/($D$3)</f>
        <v>-0.8359375</v>
      </c>
      <c r="R2800">
        <f>Random!A2798</f>
        <v>-0.41913496250481097</v>
      </c>
      <c r="T2800">
        <f ca="1">IF(F2800&lt;$D$10,0,IFERROR(CORREL(OFFSET($J$3,0,0,$D$10,1),OFFSET($Q$3,F2800-$D$10,0,$D$10,1)),0))</f>
        <v>5.6411233546273627E-3</v>
      </c>
      <c r="U2800">
        <f ca="1">IF(T2800&gt;$D$14,T2800,0)</f>
        <v>0</v>
      </c>
      <c r="V2800">
        <f t="shared" ca="1" si="345"/>
        <v>0</v>
      </c>
    </row>
    <row r="2801" spans="6:22" x14ac:dyDescent="0.25">
      <c r="F2801">
        <f t="shared" si="347"/>
        <v>2798</v>
      </c>
      <c r="G2801">
        <f t="shared" si="348"/>
        <v>6.9950000000000003E-4</v>
      </c>
      <c r="H2801">
        <f>IF(AND(0&lt;=F2801, F2801&lt;=$D$10),2*PI()*($D$8+$D$5*G2801/(2*$D$6))*G2801,0)</f>
        <v>0</v>
      </c>
      <c r="I2801">
        <f t="shared" si="346"/>
        <v>0</v>
      </c>
      <c r="J2801">
        <f t="shared" si="349"/>
        <v>0</v>
      </c>
      <c r="L2801">
        <f t="shared" si="350"/>
        <v>-1202</v>
      </c>
      <c r="M2801">
        <f t="shared" si="351"/>
        <v>-3.0049999999999999E-4</v>
      </c>
      <c r="N2801">
        <f t="shared" si="342"/>
        <v>0</v>
      </c>
      <c r="O2801">
        <f t="shared" si="343"/>
        <v>0</v>
      </c>
      <c r="P2801">
        <f t="shared" si="344"/>
        <v>0</v>
      </c>
      <c r="Q2801">
        <f>ROUND((O2801+$D$13*R2801)*$D$3,0)/($D$3)</f>
        <v>-0.1875</v>
      </c>
      <c r="R2801">
        <f>Random!A2799</f>
        <v>-9.2145776141962843E-2</v>
      </c>
      <c r="T2801">
        <f ca="1">IF(F2801&lt;$D$10,0,IFERROR(CORREL(OFFSET($J$3,0,0,$D$10,1),OFFSET($Q$3,F2801-$D$10,0,$D$10,1)),0))</f>
        <v>5.1199808605648003E-2</v>
      </c>
      <c r="U2801">
        <f ca="1">IF(T2801&gt;$D$14,T2801,0)</f>
        <v>0</v>
      </c>
      <c r="V2801">
        <f t="shared" ca="1" si="345"/>
        <v>0</v>
      </c>
    </row>
    <row r="2802" spans="6:22" x14ac:dyDescent="0.25">
      <c r="F2802">
        <f t="shared" si="347"/>
        <v>2799</v>
      </c>
      <c r="G2802">
        <f t="shared" si="348"/>
        <v>6.9974999999999996E-4</v>
      </c>
      <c r="H2802">
        <f>IF(AND(0&lt;=F2802, F2802&lt;=$D$10),2*PI()*($D$8+$D$5*G2802/(2*$D$6))*G2802,0)</f>
        <v>0</v>
      </c>
      <c r="I2802">
        <f t="shared" si="346"/>
        <v>0</v>
      </c>
      <c r="J2802">
        <f t="shared" si="349"/>
        <v>0</v>
      </c>
      <c r="L2802">
        <f t="shared" si="350"/>
        <v>-1201</v>
      </c>
      <c r="M2802">
        <f t="shared" si="351"/>
        <v>-3.0025000000000001E-4</v>
      </c>
      <c r="N2802">
        <f t="shared" si="342"/>
        <v>0</v>
      </c>
      <c r="O2802">
        <f t="shared" si="343"/>
        <v>0</v>
      </c>
      <c r="P2802">
        <f t="shared" si="344"/>
        <v>0</v>
      </c>
      <c r="Q2802">
        <f>ROUND((O2802+$D$13*R2802)*$D$3,0)/($D$3)</f>
        <v>-0.359375</v>
      </c>
      <c r="R2802">
        <f>Random!A2800</f>
        <v>-0.1800846866957454</v>
      </c>
      <c r="T2802">
        <f ca="1">IF(F2802&lt;$D$10,0,IFERROR(CORREL(OFFSET($J$3,0,0,$D$10,1),OFFSET($Q$3,F2802-$D$10,0,$D$10,1)),0))</f>
        <v>8.1183385170349009E-2</v>
      </c>
      <c r="U2802">
        <f ca="1">IF(T2802&gt;$D$14,T2802,0)</f>
        <v>0</v>
      </c>
      <c r="V2802">
        <f t="shared" ca="1" si="345"/>
        <v>0</v>
      </c>
    </row>
    <row r="2803" spans="6:22" x14ac:dyDescent="0.25">
      <c r="F2803">
        <f t="shared" si="347"/>
        <v>2800</v>
      </c>
      <c r="G2803">
        <f t="shared" si="348"/>
        <v>6.9999999999999999E-4</v>
      </c>
      <c r="H2803">
        <f>IF(AND(0&lt;=F2803, F2803&lt;=$D$10),2*PI()*($D$8+$D$5*G2803/(2*$D$6))*G2803,0)</f>
        <v>0</v>
      </c>
      <c r="I2803">
        <f t="shared" si="346"/>
        <v>0</v>
      </c>
      <c r="J2803">
        <f t="shared" si="349"/>
        <v>0</v>
      </c>
      <c r="L2803">
        <f t="shared" si="350"/>
        <v>-1200</v>
      </c>
      <c r="M2803">
        <f t="shared" si="351"/>
        <v>-2.9999999999999997E-4</v>
      </c>
      <c r="N2803">
        <f t="shared" si="342"/>
        <v>0</v>
      </c>
      <c r="O2803">
        <f t="shared" si="343"/>
        <v>0</v>
      </c>
      <c r="P2803">
        <f t="shared" si="344"/>
        <v>0</v>
      </c>
      <c r="Q2803">
        <f>ROUND((O2803+$D$13*R2803)*$D$3,0)/($D$3)</f>
        <v>0.109375</v>
      </c>
      <c r="R2803">
        <f>Random!A2801</f>
        <v>5.449829713753318E-2</v>
      </c>
      <c r="T2803">
        <f ca="1">IF(F2803&lt;$D$10,0,IFERROR(CORREL(OFFSET($J$3,0,0,$D$10,1),OFFSET($Q$3,F2803-$D$10,0,$D$10,1)),0))</f>
        <v>8.1794847010030508E-2</v>
      </c>
      <c r="U2803">
        <f ca="1">IF(T2803&gt;$D$14,T2803,0)</f>
        <v>0</v>
      </c>
      <c r="V2803">
        <f t="shared" ca="1" si="345"/>
        <v>0</v>
      </c>
    </row>
    <row r="2804" spans="6:22" x14ac:dyDescent="0.25">
      <c r="F2804">
        <f t="shared" si="347"/>
        <v>2801</v>
      </c>
      <c r="G2804">
        <f t="shared" si="348"/>
        <v>7.0025000000000003E-4</v>
      </c>
      <c r="H2804">
        <f>IF(AND(0&lt;=F2804, F2804&lt;=$D$10),2*PI()*($D$8+$D$5*G2804/(2*$D$6))*G2804,0)</f>
        <v>0</v>
      </c>
      <c r="I2804">
        <f t="shared" si="346"/>
        <v>0</v>
      </c>
      <c r="J2804">
        <f t="shared" si="349"/>
        <v>0</v>
      </c>
      <c r="L2804">
        <f t="shared" si="350"/>
        <v>-1199</v>
      </c>
      <c r="M2804">
        <f t="shared" si="351"/>
        <v>-2.9974999999999999E-4</v>
      </c>
      <c r="N2804">
        <f t="shared" si="342"/>
        <v>0</v>
      </c>
      <c r="O2804">
        <f t="shared" si="343"/>
        <v>0</v>
      </c>
      <c r="P2804">
        <f t="shared" si="344"/>
        <v>0</v>
      </c>
      <c r="Q2804">
        <f>ROUND((O2804+$D$13*R2804)*$D$3,0)/($D$3)</f>
        <v>-0.25</v>
      </c>
      <c r="R2804">
        <f>Random!A2802</f>
        <v>-0.12372203675744242</v>
      </c>
      <c r="T2804">
        <f ca="1">IF(F2804&lt;$D$10,0,IFERROR(CORREL(OFFSET($J$3,0,0,$D$10,1),OFFSET($Q$3,F2804-$D$10,0,$D$10,1)),0))</f>
        <v>5.4262532587187072E-2</v>
      </c>
      <c r="U2804">
        <f ca="1">IF(T2804&gt;$D$14,T2804,0)</f>
        <v>0</v>
      </c>
      <c r="V2804">
        <f t="shared" ca="1" si="345"/>
        <v>0</v>
      </c>
    </row>
    <row r="2805" spans="6:22" x14ac:dyDescent="0.25">
      <c r="F2805">
        <f t="shared" si="347"/>
        <v>2802</v>
      </c>
      <c r="G2805">
        <f t="shared" si="348"/>
        <v>7.0049999999999995E-4</v>
      </c>
      <c r="H2805">
        <f>IF(AND(0&lt;=F2805, F2805&lt;=$D$10),2*PI()*($D$8+$D$5*G2805/(2*$D$6))*G2805,0)</f>
        <v>0</v>
      </c>
      <c r="I2805">
        <f t="shared" si="346"/>
        <v>0</v>
      </c>
      <c r="J2805">
        <f t="shared" si="349"/>
        <v>0</v>
      </c>
      <c r="L2805">
        <f t="shared" si="350"/>
        <v>-1198</v>
      </c>
      <c r="M2805">
        <f t="shared" si="351"/>
        <v>-2.9950000000000002E-4</v>
      </c>
      <c r="N2805">
        <f t="shared" si="342"/>
        <v>0</v>
      </c>
      <c r="O2805">
        <f t="shared" si="343"/>
        <v>0</v>
      </c>
      <c r="P2805">
        <f t="shared" si="344"/>
        <v>0</v>
      </c>
      <c r="Q2805">
        <f>ROUND((O2805+$D$13*R2805)*$D$3,0)/($D$3)</f>
        <v>-0.25</v>
      </c>
      <c r="R2805">
        <f>Random!A2803</f>
        <v>-0.12542281516831666</v>
      </c>
      <c r="T2805">
        <f ca="1">IF(F2805&lt;$D$10,0,IFERROR(CORREL(OFFSET($J$3,0,0,$D$10,1),OFFSET($Q$3,F2805-$D$10,0,$D$10,1)),0))</f>
        <v>6.6752156066675972E-3</v>
      </c>
      <c r="U2805">
        <f ca="1">IF(T2805&gt;$D$14,T2805,0)</f>
        <v>0</v>
      </c>
      <c r="V2805">
        <f t="shared" ca="1" si="345"/>
        <v>0</v>
      </c>
    </row>
    <row r="2806" spans="6:22" x14ac:dyDescent="0.25">
      <c r="F2806">
        <f t="shared" si="347"/>
        <v>2803</v>
      </c>
      <c r="G2806">
        <f t="shared" si="348"/>
        <v>7.0074999999999998E-4</v>
      </c>
      <c r="H2806">
        <f>IF(AND(0&lt;=F2806, F2806&lt;=$D$10),2*PI()*($D$8+$D$5*G2806/(2*$D$6))*G2806,0)</f>
        <v>0</v>
      </c>
      <c r="I2806">
        <f t="shared" si="346"/>
        <v>0</v>
      </c>
      <c r="J2806">
        <f t="shared" si="349"/>
        <v>0</v>
      </c>
      <c r="L2806">
        <f t="shared" si="350"/>
        <v>-1197</v>
      </c>
      <c r="M2806">
        <f t="shared" si="351"/>
        <v>-2.9924999999999998E-4</v>
      </c>
      <c r="N2806">
        <f t="shared" si="342"/>
        <v>0</v>
      </c>
      <c r="O2806">
        <f t="shared" si="343"/>
        <v>0</v>
      </c>
      <c r="P2806">
        <f t="shared" si="344"/>
        <v>0</v>
      </c>
      <c r="Q2806">
        <f>ROUND((O2806+$D$13*R2806)*$D$3,0)/($D$3)</f>
        <v>-0.6953125</v>
      </c>
      <c r="R2806">
        <f>Random!A2804</f>
        <v>-0.34620951285689183</v>
      </c>
      <c r="T2806">
        <f ca="1">IF(F2806&lt;$D$10,0,IFERROR(CORREL(OFFSET($J$3,0,0,$D$10,1),OFFSET($Q$3,F2806-$D$10,0,$D$10,1)),0))</f>
        <v>-4.3131709292056897E-2</v>
      </c>
      <c r="U2806">
        <f ca="1">IF(T2806&gt;$D$14,T2806,0)</f>
        <v>0</v>
      </c>
      <c r="V2806">
        <f t="shared" ca="1" si="345"/>
        <v>0</v>
      </c>
    </row>
    <row r="2807" spans="6:22" x14ac:dyDescent="0.25">
      <c r="F2807">
        <f t="shared" si="347"/>
        <v>2804</v>
      </c>
      <c r="G2807">
        <f t="shared" si="348"/>
        <v>7.0100000000000002E-4</v>
      </c>
      <c r="H2807">
        <f>IF(AND(0&lt;=F2807, F2807&lt;=$D$10),2*PI()*($D$8+$D$5*G2807/(2*$D$6))*G2807,0)</f>
        <v>0</v>
      </c>
      <c r="I2807">
        <f t="shared" si="346"/>
        <v>0</v>
      </c>
      <c r="J2807">
        <f t="shared" si="349"/>
        <v>0</v>
      </c>
      <c r="L2807">
        <f t="shared" si="350"/>
        <v>-1196</v>
      </c>
      <c r="M2807">
        <f t="shared" si="351"/>
        <v>-2.99E-4</v>
      </c>
      <c r="N2807">
        <f t="shared" si="342"/>
        <v>0</v>
      </c>
      <c r="O2807">
        <f t="shared" si="343"/>
        <v>0</v>
      </c>
      <c r="P2807">
        <f t="shared" si="344"/>
        <v>0</v>
      </c>
      <c r="Q2807">
        <f>ROUND((O2807+$D$13*R2807)*$D$3,0)/($D$3)</f>
        <v>-0.765625</v>
      </c>
      <c r="R2807">
        <f>Random!A2805</f>
        <v>-0.38200141033135193</v>
      </c>
      <c r="T2807">
        <f ca="1">IF(F2807&lt;$D$10,0,IFERROR(CORREL(OFFSET($J$3,0,0,$D$10,1),OFFSET($Q$3,F2807-$D$10,0,$D$10,1)),0))</f>
        <v>-7.4598465800421024E-2</v>
      </c>
      <c r="U2807">
        <f ca="1">IF(T2807&gt;$D$14,T2807,0)</f>
        <v>0</v>
      </c>
      <c r="V2807">
        <f t="shared" ca="1" si="345"/>
        <v>0</v>
      </c>
    </row>
    <row r="2808" spans="6:22" x14ac:dyDescent="0.25">
      <c r="F2808">
        <f t="shared" si="347"/>
        <v>2805</v>
      </c>
      <c r="G2808">
        <f t="shared" si="348"/>
        <v>7.0125000000000005E-4</v>
      </c>
      <c r="H2808">
        <f>IF(AND(0&lt;=F2808, F2808&lt;=$D$10),2*PI()*($D$8+$D$5*G2808/(2*$D$6))*G2808,0)</f>
        <v>0</v>
      </c>
      <c r="I2808">
        <f t="shared" si="346"/>
        <v>0</v>
      </c>
      <c r="J2808">
        <f t="shared" si="349"/>
        <v>0</v>
      </c>
      <c r="L2808">
        <f t="shared" si="350"/>
        <v>-1195</v>
      </c>
      <c r="M2808">
        <f t="shared" si="351"/>
        <v>-2.9875000000000002E-4</v>
      </c>
      <c r="N2808">
        <f t="shared" si="342"/>
        <v>0</v>
      </c>
      <c r="O2808">
        <f t="shared" si="343"/>
        <v>0</v>
      </c>
      <c r="P2808">
        <f t="shared" si="344"/>
        <v>0</v>
      </c>
      <c r="Q2808">
        <f>ROUND((O2808+$D$13*R2808)*$D$3,0)/($D$3)</f>
        <v>-0.578125</v>
      </c>
      <c r="R2808">
        <f>Random!A2806</f>
        <v>-0.28758931309032021</v>
      </c>
      <c r="T2808">
        <f ca="1">IF(F2808&lt;$D$10,0,IFERROR(CORREL(OFFSET($J$3,0,0,$D$10,1),OFFSET($Q$3,F2808-$D$10,0,$D$10,1)),0))</f>
        <v>-7.7502109423792223E-2</v>
      </c>
      <c r="U2808">
        <f ca="1">IF(T2808&gt;$D$14,T2808,0)</f>
        <v>0</v>
      </c>
      <c r="V2808">
        <f t="shared" ca="1" si="345"/>
        <v>0</v>
      </c>
    </row>
    <row r="2809" spans="6:22" x14ac:dyDescent="0.25">
      <c r="F2809">
        <f t="shared" si="347"/>
        <v>2806</v>
      </c>
      <c r="G2809">
        <f t="shared" si="348"/>
        <v>7.0149999999999998E-4</v>
      </c>
      <c r="H2809">
        <f>IF(AND(0&lt;=F2809, F2809&lt;=$D$10),2*PI()*($D$8+$D$5*G2809/(2*$D$6))*G2809,0)</f>
        <v>0</v>
      </c>
      <c r="I2809">
        <f t="shared" si="346"/>
        <v>0</v>
      </c>
      <c r="J2809">
        <f t="shared" si="349"/>
        <v>0</v>
      </c>
      <c r="L2809">
        <f t="shared" si="350"/>
        <v>-1194</v>
      </c>
      <c r="M2809">
        <f t="shared" si="351"/>
        <v>-2.9849999999999999E-4</v>
      </c>
      <c r="N2809">
        <f t="shared" si="342"/>
        <v>0</v>
      </c>
      <c r="O2809">
        <f t="shared" si="343"/>
        <v>0</v>
      </c>
      <c r="P2809">
        <f t="shared" si="344"/>
        <v>0</v>
      </c>
      <c r="Q2809">
        <f>ROUND((O2809+$D$13*R2809)*$D$3,0)/($D$3)</f>
        <v>-0.71875</v>
      </c>
      <c r="R2809">
        <f>Random!A2807</f>
        <v>-0.35810816465021789</v>
      </c>
      <c r="T2809">
        <f ca="1">IF(F2809&lt;$D$10,0,IFERROR(CORREL(OFFSET($J$3,0,0,$D$10,1),OFFSET($Q$3,F2809-$D$10,0,$D$10,1)),0))</f>
        <v>-5.4211400693627211E-2</v>
      </c>
      <c r="U2809">
        <f ca="1">IF(T2809&gt;$D$14,T2809,0)</f>
        <v>0</v>
      </c>
      <c r="V2809">
        <f t="shared" ca="1" si="345"/>
        <v>0</v>
      </c>
    </row>
    <row r="2810" spans="6:22" x14ac:dyDescent="0.25">
      <c r="F2810">
        <f t="shared" si="347"/>
        <v>2807</v>
      </c>
      <c r="G2810">
        <f t="shared" si="348"/>
        <v>7.0175000000000001E-4</v>
      </c>
      <c r="H2810">
        <f>IF(AND(0&lt;=F2810, F2810&lt;=$D$10),2*PI()*($D$8+$D$5*G2810/(2*$D$6))*G2810,0)</f>
        <v>0</v>
      </c>
      <c r="I2810">
        <f t="shared" si="346"/>
        <v>0</v>
      </c>
      <c r="J2810">
        <f t="shared" si="349"/>
        <v>0</v>
      </c>
      <c r="L2810">
        <f t="shared" si="350"/>
        <v>-1193</v>
      </c>
      <c r="M2810">
        <f t="shared" si="351"/>
        <v>-2.9825000000000001E-4</v>
      </c>
      <c r="N2810">
        <f t="shared" si="342"/>
        <v>0</v>
      </c>
      <c r="O2810">
        <f t="shared" si="343"/>
        <v>0</v>
      </c>
      <c r="P2810">
        <f t="shared" si="344"/>
        <v>0</v>
      </c>
      <c r="Q2810">
        <f>ROUND((O2810+$D$13*R2810)*$D$3,0)/($D$3)</f>
        <v>-0.96875</v>
      </c>
      <c r="R2810">
        <f>Random!A2808</f>
        <v>-0.48245308870305037</v>
      </c>
      <c r="T2810">
        <f ca="1">IF(F2810&lt;$D$10,0,IFERROR(CORREL(OFFSET($J$3,0,0,$D$10,1),OFFSET($Q$3,F2810-$D$10,0,$D$10,1)),0))</f>
        <v>-1.0014492444282947E-2</v>
      </c>
      <c r="U2810">
        <f ca="1">IF(T2810&gt;$D$14,T2810,0)</f>
        <v>0</v>
      </c>
      <c r="V2810">
        <f t="shared" ca="1" si="345"/>
        <v>0</v>
      </c>
    </row>
    <row r="2811" spans="6:22" x14ac:dyDescent="0.25">
      <c r="F2811">
        <f t="shared" si="347"/>
        <v>2808</v>
      </c>
      <c r="G2811">
        <f t="shared" si="348"/>
        <v>7.0200000000000004E-4</v>
      </c>
      <c r="H2811">
        <f>IF(AND(0&lt;=F2811, F2811&lt;=$D$10),2*PI()*($D$8+$D$5*G2811/(2*$D$6))*G2811,0)</f>
        <v>0</v>
      </c>
      <c r="I2811">
        <f t="shared" si="346"/>
        <v>0</v>
      </c>
      <c r="J2811">
        <f t="shared" si="349"/>
        <v>0</v>
      </c>
      <c r="L2811">
        <f t="shared" si="350"/>
        <v>-1192</v>
      </c>
      <c r="M2811">
        <f t="shared" si="351"/>
        <v>-2.9799999999999998E-4</v>
      </c>
      <c r="N2811">
        <f t="shared" si="342"/>
        <v>0</v>
      </c>
      <c r="O2811">
        <f t="shared" si="343"/>
        <v>0</v>
      </c>
      <c r="P2811">
        <f t="shared" si="344"/>
        <v>0</v>
      </c>
      <c r="Q2811">
        <f>ROUND((O2811+$D$13*R2811)*$D$3,0)/($D$3)</f>
        <v>-0.171875</v>
      </c>
      <c r="R2811">
        <f>Random!A2809</f>
        <v>-8.5735185539133285E-2</v>
      </c>
      <c r="T2811">
        <f ca="1">IF(F2811&lt;$D$10,0,IFERROR(CORREL(OFFSET($J$3,0,0,$D$10,1),OFFSET($Q$3,F2811-$D$10,0,$D$10,1)),0))</f>
        <v>3.8749116413552685E-2</v>
      </c>
      <c r="U2811">
        <f ca="1">IF(T2811&gt;$D$14,T2811,0)</f>
        <v>0</v>
      </c>
      <c r="V2811">
        <f t="shared" ca="1" si="345"/>
        <v>0</v>
      </c>
    </row>
    <row r="2812" spans="6:22" x14ac:dyDescent="0.25">
      <c r="F2812">
        <f t="shared" si="347"/>
        <v>2809</v>
      </c>
      <c r="G2812">
        <f t="shared" si="348"/>
        <v>7.0224999999999997E-4</v>
      </c>
      <c r="H2812">
        <f>IF(AND(0&lt;=F2812, F2812&lt;=$D$10),2*PI()*($D$8+$D$5*G2812/(2*$D$6))*G2812,0)</f>
        <v>0</v>
      </c>
      <c r="I2812">
        <f t="shared" si="346"/>
        <v>0</v>
      </c>
      <c r="J2812">
        <f t="shared" si="349"/>
        <v>0</v>
      </c>
      <c r="L2812">
        <f t="shared" si="350"/>
        <v>-1191</v>
      </c>
      <c r="M2812">
        <f t="shared" si="351"/>
        <v>-2.9775E-4</v>
      </c>
      <c r="N2812">
        <f t="shared" si="342"/>
        <v>0</v>
      </c>
      <c r="O2812">
        <f t="shared" si="343"/>
        <v>0</v>
      </c>
      <c r="P2812">
        <f t="shared" si="344"/>
        <v>0</v>
      </c>
      <c r="Q2812">
        <f>ROUND((O2812+$D$13*R2812)*$D$3,0)/($D$3)</f>
        <v>0.4375</v>
      </c>
      <c r="R2812">
        <f>Random!A2810</f>
        <v>0.21736468254152841</v>
      </c>
      <c r="T2812">
        <f ca="1">IF(F2812&lt;$D$10,0,IFERROR(CORREL(OFFSET($J$3,0,0,$D$10,1),OFFSET($Q$3,F2812-$D$10,0,$D$10,1)),0))</f>
        <v>7.632021550785216E-2</v>
      </c>
      <c r="U2812">
        <f ca="1">IF(T2812&gt;$D$14,T2812,0)</f>
        <v>0</v>
      </c>
      <c r="V2812">
        <f t="shared" ca="1" si="345"/>
        <v>0</v>
      </c>
    </row>
    <row r="2813" spans="6:22" x14ac:dyDescent="0.25">
      <c r="F2813">
        <f t="shared" si="347"/>
        <v>2810</v>
      </c>
      <c r="G2813">
        <f t="shared" si="348"/>
        <v>7.025E-4</v>
      </c>
      <c r="H2813">
        <f>IF(AND(0&lt;=F2813, F2813&lt;=$D$10),2*PI()*($D$8+$D$5*G2813/(2*$D$6))*G2813,0)</f>
        <v>0</v>
      </c>
      <c r="I2813">
        <f t="shared" si="346"/>
        <v>0</v>
      </c>
      <c r="J2813">
        <f t="shared" si="349"/>
        <v>0</v>
      </c>
      <c r="L2813">
        <f t="shared" si="350"/>
        <v>-1190</v>
      </c>
      <c r="M2813">
        <f t="shared" si="351"/>
        <v>-2.9750000000000002E-4</v>
      </c>
      <c r="N2813">
        <f t="shared" si="342"/>
        <v>0</v>
      </c>
      <c r="O2813">
        <f t="shared" si="343"/>
        <v>0</v>
      </c>
      <c r="P2813">
        <f t="shared" si="344"/>
        <v>0</v>
      </c>
      <c r="Q2813">
        <f>ROUND((O2813+$D$13*R2813)*$D$3,0)/($D$3)</f>
        <v>0.875</v>
      </c>
      <c r="R2813">
        <f>Random!A2811</f>
        <v>0.43591489954018747</v>
      </c>
      <c r="T2813">
        <f ca="1">IF(F2813&lt;$D$10,0,IFERROR(CORREL(OFFSET($J$3,0,0,$D$10,1),OFFSET($Q$3,F2813-$D$10,0,$D$10,1)),0))</f>
        <v>8.5750544571839532E-2</v>
      </c>
      <c r="U2813">
        <f ca="1">IF(T2813&gt;$D$14,T2813,0)</f>
        <v>0</v>
      </c>
      <c r="V2813">
        <f t="shared" ca="1" si="345"/>
        <v>0</v>
      </c>
    </row>
    <row r="2814" spans="6:22" x14ac:dyDescent="0.25">
      <c r="F2814">
        <f t="shared" si="347"/>
        <v>2811</v>
      </c>
      <c r="G2814">
        <f t="shared" si="348"/>
        <v>7.0275000000000003E-4</v>
      </c>
      <c r="H2814">
        <f>IF(AND(0&lt;=F2814, F2814&lt;=$D$10),2*PI()*($D$8+$D$5*G2814/(2*$D$6))*G2814,0)</f>
        <v>0</v>
      </c>
      <c r="I2814">
        <f t="shared" si="346"/>
        <v>0</v>
      </c>
      <c r="J2814">
        <f t="shared" si="349"/>
        <v>0</v>
      </c>
      <c r="L2814">
        <f t="shared" si="350"/>
        <v>-1189</v>
      </c>
      <c r="M2814">
        <f t="shared" si="351"/>
        <v>-2.9724999999999999E-4</v>
      </c>
      <c r="N2814">
        <f t="shared" si="342"/>
        <v>0</v>
      </c>
      <c r="O2814">
        <f t="shared" si="343"/>
        <v>0</v>
      </c>
      <c r="P2814">
        <f t="shared" si="344"/>
        <v>0</v>
      </c>
      <c r="Q2814">
        <f>ROUND((O2814+$D$13*R2814)*$D$3,0)/($D$3)</f>
        <v>0.6875</v>
      </c>
      <c r="R2814">
        <f>Random!A2812</f>
        <v>0.34270915018213821</v>
      </c>
      <c r="T2814">
        <f ca="1">IF(F2814&lt;$D$10,0,IFERROR(CORREL(OFFSET($J$3,0,0,$D$10,1),OFFSET($Q$3,F2814-$D$10,0,$D$10,1)),0))</f>
        <v>6.1581585024460858E-2</v>
      </c>
      <c r="U2814">
        <f ca="1">IF(T2814&gt;$D$14,T2814,0)</f>
        <v>0</v>
      </c>
      <c r="V2814">
        <f t="shared" ca="1" si="345"/>
        <v>0</v>
      </c>
    </row>
    <row r="2815" spans="6:22" x14ac:dyDescent="0.25">
      <c r="F2815">
        <f t="shared" si="347"/>
        <v>2812</v>
      </c>
      <c r="G2815">
        <f t="shared" si="348"/>
        <v>7.0299999999999996E-4</v>
      </c>
      <c r="H2815">
        <f>IF(AND(0&lt;=F2815, F2815&lt;=$D$10),2*PI()*($D$8+$D$5*G2815/(2*$D$6))*G2815,0)</f>
        <v>0</v>
      </c>
      <c r="I2815">
        <f t="shared" si="346"/>
        <v>0</v>
      </c>
      <c r="J2815">
        <f t="shared" si="349"/>
        <v>0</v>
      </c>
      <c r="L2815">
        <f t="shared" si="350"/>
        <v>-1188</v>
      </c>
      <c r="M2815">
        <f t="shared" si="351"/>
        <v>-2.9700000000000001E-4</v>
      </c>
      <c r="N2815">
        <f t="shared" si="342"/>
        <v>0</v>
      </c>
      <c r="O2815">
        <f t="shared" si="343"/>
        <v>0</v>
      </c>
      <c r="P2815">
        <f t="shared" si="344"/>
        <v>0</v>
      </c>
      <c r="Q2815">
        <f>ROUND((O2815+$D$13*R2815)*$D$3,0)/($D$3)</f>
        <v>0.265625</v>
      </c>
      <c r="R2815">
        <f>Random!A2813</f>
        <v>0.13475919609572806</v>
      </c>
      <c r="T2815">
        <f ca="1">IF(F2815&lt;$D$10,0,IFERROR(CORREL(OFFSET($J$3,0,0,$D$10,1),OFFSET($Q$3,F2815-$D$10,0,$D$10,1)),0))</f>
        <v>1.5694607517777702E-2</v>
      </c>
      <c r="U2815">
        <f ca="1">IF(T2815&gt;$D$14,T2815,0)</f>
        <v>0</v>
      </c>
      <c r="V2815">
        <f t="shared" ca="1" si="345"/>
        <v>0</v>
      </c>
    </row>
    <row r="2816" spans="6:22" x14ac:dyDescent="0.25">
      <c r="F2816">
        <f t="shared" si="347"/>
        <v>2813</v>
      </c>
      <c r="G2816">
        <f t="shared" si="348"/>
        <v>7.0324999999999999E-4</v>
      </c>
      <c r="H2816">
        <f>IF(AND(0&lt;=F2816, F2816&lt;=$D$10),2*PI()*($D$8+$D$5*G2816/(2*$D$6))*G2816,0)</f>
        <v>0</v>
      </c>
      <c r="I2816">
        <f t="shared" si="346"/>
        <v>0</v>
      </c>
      <c r="J2816">
        <f t="shared" si="349"/>
        <v>0</v>
      </c>
      <c r="L2816">
        <f t="shared" si="350"/>
        <v>-1187</v>
      </c>
      <c r="M2816">
        <f t="shared" si="351"/>
        <v>-2.9674999999999998E-4</v>
      </c>
      <c r="N2816">
        <f t="shared" si="342"/>
        <v>0</v>
      </c>
      <c r="O2816">
        <f t="shared" si="343"/>
        <v>0</v>
      </c>
      <c r="P2816">
        <f t="shared" si="344"/>
        <v>0</v>
      </c>
      <c r="Q2816">
        <f>ROUND((O2816+$D$13*R2816)*$D$3,0)/($D$3)</f>
        <v>-0.3046875</v>
      </c>
      <c r="R2816">
        <f>Random!A2814</f>
        <v>-0.1530252699111212</v>
      </c>
      <c r="T2816">
        <f ca="1">IF(F2816&lt;$D$10,0,IFERROR(CORREL(OFFSET($J$3,0,0,$D$10,1),OFFSET($Q$3,F2816-$D$10,0,$D$10,1)),0))</f>
        <v>-3.5766720658668573E-2</v>
      </c>
      <c r="U2816">
        <f ca="1">IF(T2816&gt;$D$14,T2816,0)</f>
        <v>0</v>
      </c>
      <c r="V2816">
        <f t="shared" ca="1" si="345"/>
        <v>0</v>
      </c>
    </row>
    <row r="2817" spans="6:22" x14ac:dyDescent="0.25">
      <c r="F2817">
        <f t="shared" si="347"/>
        <v>2814</v>
      </c>
      <c r="G2817">
        <f t="shared" si="348"/>
        <v>7.0350000000000002E-4</v>
      </c>
      <c r="H2817">
        <f>IF(AND(0&lt;=F2817, F2817&lt;=$D$10),2*PI()*($D$8+$D$5*G2817/(2*$D$6))*G2817,0)</f>
        <v>0</v>
      </c>
      <c r="I2817">
        <f t="shared" si="346"/>
        <v>0</v>
      </c>
      <c r="J2817">
        <f t="shared" si="349"/>
        <v>0</v>
      </c>
      <c r="L2817">
        <f t="shared" si="350"/>
        <v>-1186</v>
      </c>
      <c r="M2817">
        <f t="shared" si="351"/>
        <v>-2.965E-4</v>
      </c>
      <c r="N2817">
        <f t="shared" si="342"/>
        <v>0</v>
      </c>
      <c r="O2817">
        <f t="shared" si="343"/>
        <v>0</v>
      </c>
      <c r="P2817">
        <f t="shared" si="344"/>
        <v>0</v>
      </c>
      <c r="Q2817">
        <f>ROUND((O2817+$D$13*R2817)*$D$3,0)/($D$3)</f>
        <v>3.90625E-2</v>
      </c>
      <c r="R2817">
        <f>Random!A2815</f>
        <v>1.8507267261736571E-2</v>
      </c>
      <c r="T2817">
        <f ca="1">IF(F2817&lt;$D$10,0,IFERROR(CORREL(OFFSET($J$3,0,0,$D$10,1),OFFSET($Q$3,F2817-$D$10,0,$D$10,1)),0))</f>
        <v>-7.1507307026117573E-2</v>
      </c>
      <c r="U2817">
        <f ca="1">IF(T2817&gt;$D$14,T2817,0)</f>
        <v>0</v>
      </c>
      <c r="V2817">
        <f t="shared" ca="1" si="345"/>
        <v>0</v>
      </c>
    </row>
    <row r="2818" spans="6:22" x14ac:dyDescent="0.25">
      <c r="F2818">
        <f t="shared" si="347"/>
        <v>2815</v>
      </c>
      <c r="G2818">
        <f t="shared" si="348"/>
        <v>7.0374999999999995E-4</v>
      </c>
      <c r="H2818">
        <f>IF(AND(0&lt;=F2818, F2818&lt;=$D$10),2*PI()*($D$8+$D$5*G2818/(2*$D$6))*G2818,0)</f>
        <v>0</v>
      </c>
      <c r="I2818">
        <f t="shared" si="346"/>
        <v>0</v>
      </c>
      <c r="J2818">
        <f t="shared" si="349"/>
        <v>0</v>
      </c>
      <c r="L2818">
        <f t="shared" si="350"/>
        <v>-1185</v>
      </c>
      <c r="M2818">
        <f t="shared" si="351"/>
        <v>-2.9625000000000002E-4</v>
      </c>
      <c r="N2818">
        <f t="shared" si="342"/>
        <v>0</v>
      </c>
      <c r="O2818">
        <f t="shared" si="343"/>
        <v>0</v>
      </c>
      <c r="P2818">
        <f t="shared" si="344"/>
        <v>0</v>
      </c>
      <c r="Q2818">
        <f>ROUND((O2818+$D$13*R2818)*$D$3,0)/($D$3)</f>
        <v>-0.3984375</v>
      </c>
      <c r="R2818">
        <f>Random!A2816</f>
        <v>-0.20020600192062687</v>
      </c>
      <c r="T2818">
        <f ca="1">IF(F2818&lt;$D$10,0,IFERROR(CORREL(OFFSET($J$3,0,0,$D$10,1),OFFSET($Q$3,F2818-$D$10,0,$D$10,1)),0))</f>
        <v>-8.2878415156341104E-2</v>
      </c>
      <c r="U2818">
        <f ca="1">IF(T2818&gt;$D$14,T2818,0)</f>
        <v>0</v>
      </c>
      <c r="V2818">
        <f t="shared" ca="1" si="345"/>
        <v>0</v>
      </c>
    </row>
    <row r="2819" spans="6:22" x14ac:dyDescent="0.25">
      <c r="F2819">
        <f t="shared" si="347"/>
        <v>2816</v>
      </c>
      <c r="G2819">
        <f t="shared" si="348"/>
        <v>7.0399999999999998E-4</v>
      </c>
      <c r="H2819">
        <f>IF(AND(0&lt;=F2819, F2819&lt;=$D$10),2*PI()*($D$8+$D$5*G2819/(2*$D$6))*G2819,0)</f>
        <v>0</v>
      </c>
      <c r="I2819">
        <f t="shared" si="346"/>
        <v>0</v>
      </c>
      <c r="J2819">
        <f t="shared" si="349"/>
        <v>0</v>
      </c>
      <c r="L2819">
        <f t="shared" si="350"/>
        <v>-1184</v>
      </c>
      <c r="M2819">
        <f t="shared" si="351"/>
        <v>-2.9599999999999998E-4</v>
      </c>
      <c r="N2819">
        <f t="shared" si="342"/>
        <v>0</v>
      </c>
      <c r="O2819">
        <f t="shared" si="343"/>
        <v>0</v>
      </c>
      <c r="P2819">
        <f t="shared" si="344"/>
        <v>0</v>
      </c>
      <c r="Q2819">
        <f>ROUND((O2819+$D$13*R2819)*$D$3,0)/($D$3)</f>
        <v>-0.4375</v>
      </c>
      <c r="R2819">
        <f>Random!A2817</f>
        <v>-0.21943769889010412</v>
      </c>
      <c r="T2819">
        <f ca="1">IF(F2819&lt;$D$10,0,IFERROR(CORREL(OFFSET($J$3,0,0,$D$10,1),OFFSET($Q$3,F2819-$D$10,0,$D$10,1)),0))</f>
        <v>-6.4120071276633148E-2</v>
      </c>
      <c r="U2819">
        <f ca="1">IF(T2819&gt;$D$14,T2819,0)</f>
        <v>0</v>
      </c>
      <c r="V2819">
        <f t="shared" ca="1" si="345"/>
        <v>0</v>
      </c>
    </row>
    <row r="2820" spans="6:22" x14ac:dyDescent="0.25">
      <c r="F2820">
        <f t="shared" si="347"/>
        <v>2817</v>
      </c>
      <c r="G2820">
        <f t="shared" si="348"/>
        <v>7.0425000000000001E-4</v>
      </c>
      <c r="H2820">
        <f>IF(AND(0&lt;=F2820, F2820&lt;=$D$10),2*PI()*($D$8+$D$5*G2820/(2*$D$6))*G2820,0)</f>
        <v>0</v>
      </c>
      <c r="I2820">
        <f t="shared" si="346"/>
        <v>0</v>
      </c>
      <c r="J2820">
        <f t="shared" si="349"/>
        <v>0</v>
      </c>
      <c r="L2820">
        <f t="shared" si="350"/>
        <v>-1183</v>
      </c>
      <c r="M2820">
        <f t="shared" si="351"/>
        <v>-2.9575000000000001E-4</v>
      </c>
      <c r="N2820">
        <f t="shared" ref="N2820:N2883" si="352">IF(AND(0&lt;=M2820,M2820&lt;=$D$6),2*PI()*($D$8+$D$5*M2820/(2*$D$6))*M2820,0)</f>
        <v>0</v>
      </c>
      <c r="O2820">
        <f t="shared" ref="O2820:O2883" si="353">SIN(N2820)</f>
        <v>0</v>
      </c>
      <c r="P2820">
        <f t="shared" ref="P2820:P2883" si="354">ROUND(O2820*$D$3,0)/($D$3)</f>
        <v>0</v>
      </c>
      <c r="Q2820">
        <f>ROUND((O2820+$D$13*R2820)*$D$3,0)/($D$3)</f>
        <v>0.7421875</v>
      </c>
      <c r="R2820">
        <f>Random!A2818</f>
        <v>0.37221387986103738</v>
      </c>
      <c r="T2820">
        <f ca="1">IF(F2820&lt;$D$10,0,IFERROR(CORREL(OFFSET($J$3,0,0,$D$10,1),OFFSET($Q$3,F2820-$D$10,0,$D$10,1)),0))</f>
        <v>-2.4685920382868588E-2</v>
      </c>
      <c r="U2820">
        <f ca="1">IF(T2820&gt;$D$14,T2820,0)</f>
        <v>0</v>
      </c>
      <c r="V2820">
        <f t="shared" ref="V2820:V2883" ca="1" si="355">U2820*G2820</f>
        <v>0</v>
      </c>
    </row>
    <row r="2821" spans="6:22" x14ac:dyDescent="0.25">
      <c r="F2821">
        <f t="shared" si="347"/>
        <v>2818</v>
      </c>
      <c r="G2821">
        <f t="shared" si="348"/>
        <v>7.0450000000000005E-4</v>
      </c>
      <c r="H2821">
        <f>IF(AND(0&lt;=F2821, F2821&lt;=$D$10),2*PI()*($D$8+$D$5*G2821/(2*$D$6))*G2821,0)</f>
        <v>0</v>
      </c>
      <c r="I2821">
        <f t="shared" ref="I2821:I2884" si="356">SIN(H2821)</f>
        <v>0</v>
      </c>
      <c r="J2821">
        <f t="shared" si="349"/>
        <v>0</v>
      </c>
      <c r="L2821">
        <f t="shared" si="350"/>
        <v>-1182</v>
      </c>
      <c r="M2821">
        <f t="shared" si="351"/>
        <v>-2.9550000000000003E-4</v>
      </c>
      <c r="N2821">
        <f t="shared" si="352"/>
        <v>0</v>
      </c>
      <c r="O2821">
        <f t="shared" si="353"/>
        <v>0</v>
      </c>
      <c r="P2821">
        <f t="shared" si="354"/>
        <v>0</v>
      </c>
      <c r="Q2821">
        <f>ROUND((O2821+$D$13*R2821)*$D$3,0)/($D$3)</f>
        <v>-0.6015625</v>
      </c>
      <c r="R2821">
        <f>Random!A2819</f>
        <v>-0.29948494395740699</v>
      </c>
      <c r="T2821">
        <f ca="1">IF(F2821&lt;$D$10,0,IFERROR(CORREL(OFFSET($J$3,0,0,$D$10,1),OFFSET($Q$3,F2821-$D$10,0,$D$10,1)),0))</f>
        <v>1.9110558532713037E-2</v>
      </c>
      <c r="U2821">
        <f ca="1">IF(T2821&gt;$D$14,T2821,0)</f>
        <v>0</v>
      </c>
      <c r="V2821">
        <f t="shared" ca="1" si="355"/>
        <v>0</v>
      </c>
    </row>
    <row r="2822" spans="6:22" x14ac:dyDescent="0.25">
      <c r="F2822">
        <f t="shared" si="347"/>
        <v>2819</v>
      </c>
      <c r="G2822">
        <f t="shared" si="348"/>
        <v>7.0474999999999997E-4</v>
      </c>
      <c r="H2822">
        <f>IF(AND(0&lt;=F2822, F2822&lt;=$D$10),2*PI()*($D$8+$D$5*G2822/(2*$D$6))*G2822,0)</f>
        <v>0</v>
      </c>
      <c r="I2822">
        <f t="shared" si="356"/>
        <v>0</v>
      </c>
      <c r="J2822">
        <f t="shared" si="349"/>
        <v>0</v>
      </c>
      <c r="L2822">
        <f t="shared" si="350"/>
        <v>-1181</v>
      </c>
      <c r="M2822">
        <f t="shared" si="351"/>
        <v>-2.9524999999999999E-4</v>
      </c>
      <c r="N2822">
        <f t="shared" si="352"/>
        <v>0</v>
      </c>
      <c r="O2822">
        <f t="shared" si="353"/>
        <v>0</v>
      </c>
      <c r="P2822">
        <f t="shared" si="354"/>
        <v>0</v>
      </c>
      <c r="Q2822">
        <f>ROUND((O2822+$D$13*R2822)*$D$3,0)/($D$3)</f>
        <v>-0.453125</v>
      </c>
      <c r="R2822">
        <f>Random!A2820</f>
        <v>-0.22589838420441044</v>
      </c>
      <c r="T2822">
        <f ca="1">IF(F2822&lt;$D$10,0,IFERROR(CORREL(OFFSET($J$3,0,0,$D$10,1),OFFSET($Q$3,F2822-$D$10,0,$D$10,1)),0))</f>
        <v>5.6683368011900048E-2</v>
      </c>
      <c r="U2822">
        <f ca="1">IF(T2822&gt;$D$14,T2822,0)</f>
        <v>0</v>
      </c>
      <c r="V2822">
        <f t="shared" ca="1" si="355"/>
        <v>0</v>
      </c>
    </row>
    <row r="2823" spans="6:22" x14ac:dyDescent="0.25">
      <c r="F2823">
        <f t="shared" si="347"/>
        <v>2820</v>
      </c>
      <c r="G2823">
        <f t="shared" si="348"/>
        <v>7.0500000000000001E-4</v>
      </c>
      <c r="H2823">
        <f>IF(AND(0&lt;=F2823, F2823&lt;=$D$10),2*PI()*($D$8+$D$5*G2823/(2*$D$6))*G2823,0)</f>
        <v>0</v>
      </c>
      <c r="I2823">
        <f t="shared" si="356"/>
        <v>0</v>
      </c>
      <c r="J2823">
        <f t="shared" si="349"/>
        <v>0</v>
      </c>
      <c r="L2823">
        <f t="shared" si="350"/>
        <v>-1180</v>
      </c>
      <c r="M2823">
        <f t="shared" si="351"/>
        <v>-2.9500000000000001E-4</v>
      </c>
      <c r="N2823">
        <f t="shared" si="352"/>
        <v>0</v>
      </c>
      <c r="O2823">
        <f t="shared" si="353"/>
        <v>0</v>
      </c>
      <c r="P2823">
        <f t="shared" si="354"/>
        <v>0</v>
      </c>
      <c r="Q2823">
        <f>ROUND((O2823+$D$13*R2823)*$D$3,0)/($D$3)</f>
        <v>0.90625</v>
      </c>
      <c r="R2823">
        <f>Random!A2821</f>
        <v>0.45485521572251997</v>
      </c>
      <c r="T2823">
        <f ca="1">IF(F2823&lt;$D$10,0,IFERROR(CORREL(OFFSET($J$3,0,0,$D$10,1),OFFSET($Q$3,F2823-$D$10,0,$D$10,1)),0))</f>
        <v>7.2659592062418371E-2</v>
      </c>
      <c r="U2823">
        <f ca="1">IF(T2823&gt;$D$14,T2823,0)</f>
        <v>0</v>
      </c>
      <c r="V2823">
        <f t="shared" ca="1" si="355"/>
        <v>0</v>
      </c>
    </row>
    <row r="2824" spans="6:22" x14ac:dyDescent="0.25">
      <c r="F2824">
        <f t="shared" si="347"/>
        <v>2821</v>
      </c>
      <c r="G2824">
        <f t="shared" si="348"/>
        <v>7.0525000000000004E-4</v>
      </c>
      <c r="H2824">
        <f>IF(AND(0&lt;=F2824, F2824&lt;=$D$10),2*PI()*($D$8+$D$5*G2824/(2*$D$6))*G2824,0)</f>
        <v>0</v>
      </c>
      <c r="I2824">
        <f t="shared" si="356"/>
        <v>0</v>
      </c>
      <c r="J2824">
        <f t="shared" si="349"/>
        <v>0</v>
      </c>
      <c r="L2824">
        <f t="shared" si="350"/>
        <v>-1179</v>
      </c>
      <c r="M2824">
        <f t="shared" si="351"/>
        <v>-2.9474999999999998E-4</v>
      </c>
      <c r="N2824">
        <f t="shared" si="352"/>
        <v>0</v>
      </c>
      <c r="O2824">
        <f t="shared" si="353"/>
        <v>0</v>
      </c>
      <c r="P2824">
        <f t="shared" si="354"/>
        <v>0</v>
      </c>
      <c r="Q2824">
        <f>ROUND((O2824+$D$13*R2824)*$D$3,0)/($D$3)</f>
        <v>-0.71875</v>
      </c>
      <c r="R2824">
        <f>Random!A2822</f>
        <v>-0.35990165939005725</v>
      </c>
      <c r="T2824">
        <f ca="1">IF(F2824&lt;$D$10,0,IFERROR(CORREL(OFFSET($J$3,0,0,$D$10,1),OFFSET($Q$3,F2824-$D$10,0,$D$10,1)),0))</f>
        <v>5.858550643204994E-2</v>
      </c>
      <c r="U2824">
        <f ca="1">IF(T2824&gt;$D$14,T2824,0)</f>
        <v>0</v>
      </c>
      <c r="V2824">
        <f t="shared" ca="1" si="355"/>
        <v>0</v>
      </c>
    </row>
    <row r="2825" spans="6:22" x14ac:dyDescent="0.25">
      <c r="F2825">
        <f t="shared" si="347"/>
        <v>2822</v>
      </c>
      <c r="G2825">
        <f t="shared" si="348"/>
        <v>7.0549999999999996E-4</v>
      </c>
      <c r="H2825">
        <f>IF(AND(0&lt;=F2825, F2825&lt;=$D$10),2*PI()*($D$8+$D$5*G2825/(2*$D$6))*G2825,0)</f>
        <v>0</v>
      </c>
      <c r="I2825">
        <f t="shared" si="356"/>
        <v>0</v>
      </c>
      <c r="J2825">
        <f t="shared" si="349"/>
        <v>0</v>
      </c>
      <c r="L2825">
        <f t="shared" si="350"/>
        <v>-1178</v>
      </c>
      <c r="M2825">
        <f t="shared" si="351"/>
        <v>-2.945E-4</v>
      </c>
      <c r="N2825">
        <f t="shared" si="352"/>
        <v>0</v>
      </c>
      <c r="O2825">
        <f t="shared" si="353"/>
        <v>0</v>
      </c>
      <c r="P2825">
        <f t="shared" si="354"/>
        <v>0</v>
      </c>
      <c r="Q2825">
        <f>ROUND((O2825+$D$13*R2825)*$D$3,0)/($D$3)</f>
        <v>0.8984375</v>
      </c>
      <c r="R2825">
        <f>Random!A2823</f>
        <v>0.44975060058476168</v>
      </c>
      <c r="T2825">
        <f ca="1">IF(F2825&lt;$D$10,0,IFERROR(CORREL(OFFSET($J$3,0,0,$D$10,1),OFFSET($Q$3,F2825-$D$10,0,$D$10,1)),0))</f>
        <v>2.6285722783600807E-2</v>
      </c>
      <c r="U2825">
        <f ca="1">IF(T2825&gt;$D$14,T2825,0)</f>
        <v>0</v>
      </c>
      <c r="V2825">
        <f t="shared" ca="1" si="355"/>
        <v>0</v>
      </c>
    </row>
    <row r="2826" spans="6:22" x14ac:dyDescent="0.25">
      <c r="F2826">
        <f t="shared" si="347"/>
        <v>2823</v>
      </c>
      <c r="G2826">
        <f t="shared" si="348"/>
        <v>7.0575E-4</v>
      </c>
      <c r="H2826">
        <f>IF(AND(0&lt;=F2826, F2826&lt;=$D$10),2*PI()*($D$8+$D$5*G2826/(2*$D$6))*G2826,0)</f>
        <v>0</v>
      </c>
      <c r="I2826">
        <f t="shared" si="356"/>
        <v>0</v>
      </c>
      <c r="J2826">
        <f t="shared" si="349"/>
        <v>0</v>
      </c>
      <c r="L2826">
        <f t="shared" si="350"/>
        <v>-1177</v>
      </c>
      <c r="M2826">
        <f t="shared" si="351"/>
        <v>-2.9425000000000002E-4</v>
      </c>
      <c r="N2826">
        <f t="shared" si="352"/>
        <v>0</v>
      </c>
      <c r="O2826">
        <f t="shared" si="353"/>
        <v>0</v>
      </c>
      <c r="P2826">
        <f t="shared" si="354"/>
        <v>0</v>
      </c>
      <c r="Q2826">
        <f>ROUND((O2826+$D$13*R2826)*$D$3,0)/($D$3)</f>
        <v>-0.9140625</v>
      </c>
      <c r="R2826">
        <f>Random!A2824</f>
        <v>-0.45604668558050321</v>
      </c>
      <c r="T2826">
        <f ca="1">IF(F2826&lt;$D$10,0,IFERROR(CORREL(OFFSET($J$3,0,0,$D$10,1),OFFSET($Q$3,F2826-$D$10,0,$D$10,1)),0))</f>
        <v>-1.7145317101068244E-2</v>
      </c>
      <c r="U2826">
        <f ca="1">IF(T2826&gt;$D$14,T2826,0)</f>
        <v>0</v>
      </c>
      <c r="V2826">
        <f t="shared" ca="1" si="355"/>
        <v>0</v>
      </c>
    </row>
    <row r="2827" spans="6:22" x14ac:dyDescent="0.25">
      <c r="F2827">
        <f t="shared" si="347"/>
        <v>2824</v>
      </c>
      <c r="G2827">
        <f t="shared" si="348"/>
        <v>7.0600000000000003E-4</v>
      </c>
      <c r="H2827">
        <f>IF(AND(0&lt;=F2827, F2827&lt;=$D$10),2*PI()*($D$8+$D$5*G2827/(2*$D$6))*G2827,0)</f>
        <v>0</v>
      </c>
      <c r="I2827">
        <f t="shared" si="356"/>
        <v>0</v>
      </c>
      <c r="J2827">
        <f t="shared" si="349"/>
        <v>0</v>
      </c>
      <c r="L2827">
        <f t="shared" si="350"/>
        <v>-1176</v>
      </c>
      <c r="M2827">
        <f t="shared" si="351"/>
        <v>-2.9399999999999999E-4</v>
      </c>
      <c r="N2827">
        <f t="shared" si="352"/>
        <v>0</v>
      </c>
      <c r="O2827">
        <f t="shared" si="353"/>
        <v>0</v>
      </c>
      <c r="P2827">
        <f t="shared" si="354"/>
        <v>0</v>
      </c>
      <c r="Q2827">
        <f>ROUND((O2827+$D$13*R2827)*$D$3,0)/($D$3)</f>
        <v>0.9609375</v>
      </c>
      <c r="R2827">
        <f>Random!A2825</f>
        <v>0.48054949798723667</v>
      </c>
      <c r="T2827">
        <f ca="1">IF(F2827&lt;$D$10,0,IFERROR(CORREL(OFFSET($J$3,0,0,$D$10,1),OFFSET($Q$3,F2827-$D$10,0,$D$10,1)),0))</f>
        <v>-4.9302838699424652E-2</v>
      </c>
      <c r="U2827">
        <f ca="1">IF(T2827&gt;$D$14,T2827,0)</f>
        <v>0</v>
      </c>
      <c r="V2827">
        <f t="shared" ca="1" si="355"/>
        <v>0</v>
      </c>
    </row>
    <row r="2828" spans="6:22" x14ac:dyDescent="0.25">
      <c r="F2828">
        <f t="shared" si="347"/>
        <v>2825</v>
      </c>
      <c r="G2828">
        <f t="shared" si="348"/>
        <v>7.0624999999999996E-4</v>
      </c>
      <c r="H2828">
        <f>IF(AND(0&lt;=F2828, F2828&lt;=$D$10),2*PI()*($D$8+$D$5*G2828/(2*$D$6))*G2828,0)</f>
        <v>0</v>
      </c>
      <c r="I2828">
        <f t="shared" si="356"/>
        <v>0</v>
      </c>
      <c r="J2828">
        <f t="shared" si="349"/>
        <v>0</v>
      </c>
      <c r="L2828">
        <f t="shared" si="350"/>
        <v>-1175</v>
      </c>
      <c r="M2828">
        <f t="shared" si="351"/>
        <v>-2.9375000000000001E-4</v>
      </c>
      <c r="N2828">
        <f t="shared" si="352"/>
        <v>0</v>
      </c>
      <c r="O2828">
        <f t="shared" si="353"/>
        <v>0</v>
      </c>
      <c r="P2828">
        <f t="shared" si="354"/>
        <v>0</v>
      </c>
      <c r="Q2828">
        <f>ROUND((O2828+$D$13*R2828)*$D$3,0)/($D$3)</f>
        <v>0.3671875</v>
      </c>
      <c r="R2828">
        <f>Random!A2826</f>
        <v>0.18336143587721776</v>
      </c>
      <c r="T2828">
        <f ca="1">IF(F2828&lt;$D$10,0,IFERROR(CORREL(OFFSET($J$3,0,0,$D$10,1),OFFSET($Q$3,F2828-$D$10,0,$D$10,1)),0))</f>
        <v>-6.366131606282012E-2</v>
      </c>
      <c r="U2828">
        <f ca="1">IF(T2828&gt;$D$14,T2828,0)</f>
        <v>0</v>
      </c>
      <c r="V2828">
        <f t="shared" ca="1" si="355"/>
        <v>0</v>
      </c>
    </row>
    <row r="2829" spans="6:22" x14ac:dyDescent="0.25">
      <c r="F2829">
        <f t="shared" si="347"/>
        <v>2826</v>
      </c>
      <c r="G2829">
        <f t="shared" si="348"/>
        <v>7.0649999999999999E-4</v>
      </c>
      <c r="H2829">
        <f>IF(AND(0&lt;=F2829, F2829&lt;=$D$10),2*PI()*($D$8+$D$5*G2829/(2*$D$6))*G2829,0)</f>
        <v>0</v>
      </c>
      <c r="I2829">
        <f t="shared" si="356"/>
        <v>0</v>
      </c>
      <c r="J2829">
        <f t="shared" si="349"/>
        <v>0</v>
      </c>
      <c r="L2829">
        <f t="shared" si="350"/>
        <v>-1174</v>
      </c>
      <c r="M2829">
        <f t="shared" si="351"/>
        <v>-2.9349999999999998E-4</v>
      </c>
      <c r="N2829">
        <f t="shared" si="352"/>
        <v>0</v>
      </c>
      <c r="O2829">
        <f t="shared" si="353"/>
        <v>0</v>
      </c>
      <c r="P2829">
        <f t="shared" si="354"/>
        <v>0</v>
      </c>
      <c r="Q2829">
        <f>ROUND((O2829+$D$13*R2829)*$D$3,0)/($D$3)</f>
        <v>-0.2265625</v>
      </c>
      <c r="R2829">
        <f>Random!A2827</f>
        <v>-0.11155481419301116</v>
      </c>
      <c r="T2829">
        <f ca="1">IF(F2829&lt;$D$10,0,IFERROR(CORREL(OFFSET($J$3,0,0,$D$10,1),OFFSET($Q$3,F2829-$D$10,0,$D$10,1)),0))</f>
        <v>-5.5205428043484675E-2</v>
      </c>
      <c r="U2829">
        <f ca="1">IF(T2829&gt;$D$14,T2829,0)</f>
        <v>0</v>
      </c>
      <c r="V2829">
        <f t="shared" ca="1" si="355"/>
        <v>0</v>
      </c>
    </row>
    <row r="2830" spans="6:22" x14ac:dyDescent="0.25">
      <c r="F2830">
        <f t="shared" si="347"/>
        <v>2827</v>
      </c>
      <c r="G2830">
        <f t="shared" si="348"/>
        <v>7.0675000000000002E-4</v>
      </c>
      <c r="H2830">
        <f>IF(AND(0&lt;=F2830, F2830&lt;=$D$10),2*PI()*($D$8+$D$5*G2830/(2*$D$6))*G2830,0)</f>
        <v>0</v>
      </c>
      <c r="I2830">
        <f t="shared" si="356"/>
        <v>0</v>
      </c>
      <c r="J2830">
        <f t="shared" si="349"/>
        <v>0</v>
      </c>
      <c r="L2830">
        <f t="shared" si="350"/>
        <v>-1173</v>
      </c>
      <c r="M2830">
        <f t="shared" si="351"/>
        <v>-2.9325E-4</v>
      </c>
      <c r="N2830">
        <f t="shared" si="352"/>
        <v>0</v>
      </c>
      <c r="O2830">
        <f t="shared" si="353"/>
        <v>0</v>
      </c>
      <c r="P2830">
        <f t="shared" si="354"/>
        <v>0</v>
      </c>
      <c r="Q2830">
        <f>ROUND((O2830+$D$13*R2830)*$D$3,0)/($D$3)</f>
        <v>0.890625</v>
      </c>
      <c r="R2830">
        <f>Random!A2828</f>
        <v>0.44650832209220048</v>
      </c>
      <c r="T2830">
        <f ca="1">IF(F2830&lt;$D$10,0,IFERROR(CORREL(OFFSET($J$3,0,0,$D$10,1),OFFSET($Q$3,F2830-$D$10,0,$D$10,1)),0))</f>
        <v>-2.8044567128110705E-2</v>
      </c>
      <c r="U2830">
        <f ca="1">IF(T2830&gt;$D$14,T2830,0)</f>
        <v>0</v>
      </c>
      <c r="V2830">
        <f t="shared" ca="1" si="355"/>
        <v>0</v>
      </c>
    </row>
    <row r="2831" spans="6:22" x14ac:dyDescent="0.25">
      <c r="F2831">
        <f t="shared" si="347"/>
        <v>2828</v>
      </c>
      <c r="G2831">
        <f t="shared" si="348"/>
        <v>7.0699999999999995E-4</v>
      </c>
      <c r="H2831">
        <f>IF(AND(0&lt;=F2831, F2831&lt;=$D$10),2*PI()*($D$8+$D$5*G2831/(2*$D$6))*G2831,0)</f>
        <v>0</v>
      </c>
      <c r="I2831">
        <f t="shared" si="356"/>
        <v>0</v>
      </c>
      <c r="J2831">
        <f t="shared" si="349"/>
        <v>0</v>
      </c>
      <c r="L2831">
        <f t="shared" si="350"/>
        <v>-1172</v>
      </c>
      <c r="M2831">
        <f t="shared" si="351"/>
        <v>-2.9300000000000002E-4</v>
      </c>
      <c r="N2831">
        <f t="shared" si="352"/>
        <v>0</v>
      </c>
      <c r="O2831">
        <f t="shared" si="353"/>
        <v>0</v>
      </c>
      <c r="P2831">
        <f t="shared" si="354"/>
        <v>0</v>
      </c>
      <c r="Q2831">
        <f>ROUND((O2831+$D$13*R2831)*$D$3,0)/($D$3)</f>
        <v>7.8125E-3</v>
      </c>
      <c r="R2831">
        <f>Random!A2829</f>
        <v>3.1137866184207663E-3</v>
      </c>
      <c r="T2831">
        <f ca="1">IF(F2831&lt;$D$10,0,IFERROR(CORREL(OFFSET($J$3,0,0,$D$10,1),OFFSET($Q$3,F2831-$D$10,0,$D$10,1)),0))</f>
        <v>5.2698296194117781E-3</v>
      </c>
      <c r="U2831">
        <f ca="1">IF(T2831&gt;$D$14,T2831,0)</f>
        <v>0</v>
      </c>
      <c r="V2831">
        <f t="shared" ca="1" si="355"/>
        <v>0</v>
      </c>
    </row>
    <row r="2832" spans="6:22" x14ac:dyDescent="0.25">
      <c r="F2832">
        <f t="shared" si="347"/>
        <v>2829</v>
      </c>
      <c r="G2832">
        <f t="shared" si="348"/>
        <v>7.0724999999999998E-4</v>
      </c>
      <c r="H2832">
        <f>IF(AND(0&lt;=F2832, F2832&lt;=$D$10),2*PI()*($D$8+$D$5*G2832/(2*$D$6))*G2832,0)</f>
        <v>0</v>
      </c>
      <c r="I2832">
        <f t="shared" si="356"/>
        <v>0</v>
      </c>
      <c r="J2832">
        <f t="shared" si="349"/>
        <v>0</v>
      </c>
      <c r="L2832">
        <f t="shared" si="350"/>
        <v>-1171</v>
      </c>
      <c r="M2832">
        <f t="shared" si="351"/>
        <v>-2.9274999999999999E-4</v>
      </c>
      <c r="N2832">
        <f t="shared" si="352"/>
        <v>0</v>
      </c>
      <c r="O2832">
        <f t="shared" si="353"/>
        <v>0</v>
      </c>
      <c r="P2832">
        <f t="shared" si="354"/>
        <v>0</v>
      </c>
      <c r="Q2832">
        <f>ROUND((O2832+$D$13*R2832)*$D$3,0)/($D$3)</f>
        <v>0.3671875</v>
      </c>
      <c r="R2832">
        <f>Random!A2830</f>
        <v>0.18484557121186984</v>
      </c>
      <c r="T2832">
        <f ca="1">IF(F2832&lt;$D$10,0,IFERROR(CORREL(OFFSET($J$3,0,0,$D$10,1),OFFSET($Q$3,F2832-$D$10,0,$D$10,1)),0))</f>
        <v>3.6453165074334881E-2</v>
      </c>
      <c r="U2832">
        <f ca="1">IF(T2832&gt;$D$14,T2832,0)</f>
        <v>0</v>
      </c>
      <c r="V2832">
        <f t="shared" ca="1" si="355"/>
        <v>0</v>
      </c>
    </row>
    <row r="2833" spans="6:22" x14ac:dyDescent="0.25">
      <c r="F2833">
        <f t="shared" si="347"/>
        <v>2830</v>
      </c>
      <c r="G2833">
        <f t="shared" si="348"/>
        <v>7.0750000000000001E-4</v>
      </c>
      <c r="H2833">
        <f>IF(AND(0&lt;=F2833, F2833&lt;=$D$10),2*PI()*($D$8+$D$5*G2833/(2*$D$6))*G2833,0)</f>
        <v>0</v>
      </c>
      <c r="I2833">
        <f t="shared" si="356"/>
        <v>0</v>
      </c>
      <c r="J2833">
        <f t="shared" si="349"/>
        <v>0</v>
      </c>
      <c r="L2833">
        <f t="shared" si="350"/>
        <v>-1170</v>
      </c>
      <c r="M2833">
        <f t="shared" si="351"/>
        <v>-2.9250000000000001E-4</v>
      </c>
      <c r="N2833">
        <f t="shared" si="352"/>
        <v>0</v>
      </c>
      <c r="O2833">
        <f t="shared" si="353"/>
        <v>0</v>
      </c>
      <c r="P2833">
        <f t="shared" si="354"/>
        <v>0</v>
      </c>
      <c r="Q2833">
        <f>ROUND((O2833+$D$13*R2833)*$D$3,0)/($D$3)</f>
        <v>-0.6171875</v>
      </c>
      <c r="R2833">
        <f>Random!A2831</f>
        <v>-0.31029425707621727</v>
      </c>
      <c r="T2833">
        <f ca="1">IF(F2833&lt;$D$10,0,IFERROR(CORREL(OFFSET($J$3,0,0,$D$10,1),OFFSET($Q$3,F2833-$D$10,0,$D$10,1)),0))</f>
        <v>5.3656617376495269E-2</v>
      </c>
      <c r="U2833">
        <f ca="1">IF(T2833&gt;$D$14,T2833,0)</f>
        <v>0</v>
      </c>
      <c r="V2833">
        <f t="shared" ca="1" si="355"/>
        <v>0</v>
      </c>
    </row>
    <row r="2834" spans="6:22" x14ac:dyDescent="0.25">
      <c r="F2834">
        <f t="shared" si="347"/>
        <v>2831</v>
      </c>
      <c r="G2834">
        <f t="shared" si="348"/>
        <v>7.0775000000000005E-4</v>
      </c>
      <c r="H2834">
        <f>IF(AND(0&lt;=F2834, F2834&lt;=$D$10),2*PI()*($D$8+$D$5*G2834/(2*$D$6))*G2834,0)</f>
        <v>0</v>
      </c>
      <c r="I2834">
        <f t="shared" si="356"/>
        <v>0</v>
      </c>
      <c r="J2834">
        <f t="shared" si="349"/>
        <v>0</v>
      </c>
      <c r="L2834">
        <f t="shared" si="350"/>
        <v>-1169</v>
      </c>
      <c r="M2834">
        <f t="shared" si="351"/>
        <v>-2.9224999999999998E-4</v>
      </c>
      <c r="N2834">
        <f t="shared" si="352"/>
        <v>0</v>
      </c>
      <c r="O2834">
        <f t="shared" si="353"/>
        <v>0</v>
      </c>
      <c r="P2834">
        <f t="shared" si="354"/>
        <v>0</v>
      </c>
      <c r="Q2834">
        <f>ROUND((O2834+$D$13*R2834)*$D$3,0)/($D$3)</f>
        <v>-0.53125</v>
      </c>
      <c r="R2834">
        <f>Random!A2832</f>
        <v>-0.26496363306546022</v>
      </c>
      <c r="T2834">
        <f ca="1">IF(F2834&lt;$D$10,0,IFERROR(CORREL(OFFSET($J$3,0,0,$D$10,1),OFFSET($Q$3,F2834-$D$10,0,$D$10,1)),0))</f>
        <v>5.1950168060926803E-2</v>
      </c>
      <c r="U2834">
        <f ca="1">IF(T2834&gt;$D$14,T2834,0)</f>
        <v>0</v>
      </c>
      <c r="V2834">
        <f t="shared" ca="1" si="355"/>
        <v>0</v>
      </c>
    </row>
    <row r="2835" spans="6:22" x14ac:dyDescent="0.25">
      <c r="F2835">
        <f t="shared" si="347"/>
        <v>2832</v>
      </c>
      <c r="G2835">
        <f t="shared" si="348"/>
        <v>7.0799999999999997E-4</v>
      </c>
      <c r="H2835">
        <f>IF(AND(0&lt;=F2835, F2835&lt;=$D$10),2*PI()*($D$8+$D$5*G2835/(2*$D$6))*G2835,0)</f>
        <v>0</v>
      </c>
      <c r="I2835">
        <f t="shared" si="356"/>
        <v>0</v>
      </c>
      <c r="J2835">
        <f t="shared" si="349"/>
        <v>0</v>
      </c>
      <c r="L2835">
        <f t="shared" si="350"/>
        <v>-1168</v>
      </c>
      <c r="M2835">
        <f t="shared" si="351"/>
        <v>-2.92E-4</v>
      </c>
      <c r="N2835">
        <f t="shared" si="352"/>
        <v>0</v>
      </c>
      <c r="O2835">
        <f t="shared" si="353"/>
        <v>0</v>
      </c>
      <c r="P2835">
        <f t="shared" si="354"/>
        <v>0</v>
      </c>
      <c r="Q2835">
        <f>ROUND((O2835+$D$13*R2835)*$D$3,0)/($D$3)</f>
        <v>-0.3359375</v>
      </c>
      <c r="R2835">
        <f>Random!A2833</f>
        <v>-0.16946269928463276</v>
      </c>
      <c r="T2835">
        <f ca="1">IF(F2835&lt;$D$10,0,IFERROR(CORREL(OFFSET($J$3,0,0,$D$10,1),OFFSET($Q$3,F2835-$D$10,0,$D$10,1)),0))</f>
        <v>3.1544994760991645E-2</v>
      </c>
      <c r="U2835">
        <f ca="1">IF(T2835&gt;$D$14,T2835,0)</f>
        <v>0</v>
      </c>
      <c r="V2835">
        <f t="shared" ca="1" si="355"/>
        <v>0</v>
      </c>
    </row>
    <row r="2836" spans="6:22" x14ac:dyDescent="0.25">
      <c r="F2836">
        <f t="shared" si="347"/>
        <v>2833</v>
      </c>
      <c r="G2836">
        <f t="shared" si="348"/>
        <v>7.0825E-4</v>
      </c>
      <c r="H2836">
        <f>IF(AND(0&lt;=F2836, F2836&lt;=$D$10),2*PI()*($D$8+$D$5*G2836/(2*$D$6))*G2836,0)</f>
        <v>0</v>
      </c>
      <c r="I2836">
        <f t="shared" si="356"/>
        <v>0</v>
      </c>
      <c r="J2836">
        <f t="shared" si="349"/>
        <v>0</v>
      </c>
      <c r="L2836">
        <f t="shared" si="350"/>
        <v>-1167</v>
      </c>
      <c r="M2836">
        <f t="shared" si="351"/>
        <v>-2.9175000000000002E-4</v>
      </c>
      <c r="N2836">
        <f t="shared" si="352"/>
        <v>0</v>
      </c>
      <c r="O2836">
        <f t="shared" si="353"/>
        <v>0</v>
      </c>
      <c r="P2836">
        <f t="shared" si="354"/>
        <v>0</v>
      </c>
      <c r="Q2836">
        <f>ROUND((O2836+$D$13*R2836)*$D$3,0)/($D$3)</f>
        <v>0.25</v>
      </c>
      <c r="R2836">
        <f>Random!A2834</f>
        <v>0.12465539160859496</v>
      </c>
      <c r="T2836">
        <f ca="1">IF(F2836&lt;$D$10,0,IFERROR(CORREL(OFFSET($J$3,0,0,$D$10,1),OFFSET($Q$3,F2836-$D$10,0,$D$10,1)),0))</f>
        <v>3.0179823700134025E-3</v>
      </c>
      <c r="U2836">
        <f ca="1">IF(T2836&gt;$D$14,T2836,0)</f>
        <v>0</v>
      </c>
      <c r="V2836">
        <f t="shared" ca="1" si="355"/>
        <v>0</v>
      </c>
    </row>
    <row r="2837" spans="6:22" x14ac:dyDescent="0.25">
      <c r="F2837">
        <f t="shared" si="347"/>
        <v>2834</v>
      </c>
      <c r="G2837">
        <f t="shared" si="348"/>
        <v>7.0850000000000004E-4</v>
      </c>
      <c r="H2837">
        <f>IF(AND(0&lt;=F2837, F2837&lt;=$D$10),2*PI()*($D$8+$D$5*G2837/(2*$D$6))*G2837,0)</f>
        <v>0</v>
      </c>
      <c r="I2837">
        <f t="shared" si="356"/>
        <v>0</v>
      </c>
      <c r="J2837">
        <f t="shared" si="349"/>
        <v>0</v>
      </c>
      <c r="L2837">
        <f t="shared" si="350"/>
        <v>-1166</v>
      </c>
      <c r="M2837">
        <f t="shared" si="351"/>
        <v>-2.9149999999999998E-4</v>
      </c>
      <c r="N2837">
        <f t="shared" si="352"/>
        <v>0</v>
      </c>
      <c r="O2837">
        <f t="shared" si="353"/>
        <v>0</v>
      </c>
      <c r="P2837">
        <f t="shared" si="354"/>
        <v>0</v>
      </c>
      <c r="Q2837">
        <f>ROUND((O2837+$D$13*R2837)*$D$3,0)/($D$3)</f>
        <v>-0.609375</v>
      </c>
      <c r="R2837">
        <f>Random!A2835</f>
        <v>-0.30609953166915793</v>
      </c>
      <c r="T2837">
        <f ca="1">IF(F2837&lt;$D$10,0,IFERROR(CORREL(OFFSET($J$3,0,0,$D$10,1),OFFSET($Q$3,F2837-$D$10,0,$D$10,1)),0))</f>
        <v>-2.7938686738071213E-2</v>
      </c>
      <c r="U2837">
        <f ca="1">IF(T2837&gt;$D$14,T2837,0)</f>
        <v>0</v>
      </c>
      <c r="V2837">
        <f t="shared" ca="1" si="355"/>
        <v>0</v>
      </c>
    </row>
    <row r="2838" spans="6:22" x14ac:dyDescent="0.25">
      <c r="F2838">
        <f t="shared" si="347"/>
        <v>2835</v>
      </c>
      <c r="G2838">
        <f t="shared" si="348"/>
        <v>7.0874999999999996E-4</v>
      </c>
      <c r="H2838">
        <f>IF(AND(0&lt;=F2838, F2838&lt;=$D$10),2*PI()*($D$8+$D$5*G2838/(2*$D$6))*G2838,0)</f>
        <v>0</v>
      </c>
      <c r="I2838">
        <f t="shared" si="356"/>
        <v>0</v>
      </c>
      <c r="J2838">
        <f t="shared" si="349"/>
        <v>0</v>
      </c>
      <c r="L2838">
        <f t="shared" si="350"/>
        <v>-1165</v>
      </c>
      <c r="M2838">
        <f t="shared" si="351"/>
        <v>-2.9125E-4</v>
      </c>
      <c r="N2838">
        <f t="shared" si="352"/>
        <v>0</v>
      </c>
      <c r="O2838">
        <f t="shared" si="353"/>
        <v>0</v>
      </c>
      <c r="P2838">
        <f t="shared" si="354"/>
        <v>0</v>
      </c>
      <c r="Q2838">
        <f>ROUND((O2838+$D$13*R2838)*$D$3,0)/($D$3)</f>
        <v>0.2734375</v>
      </c>
      <c r="R2838">
        <f>Random!A2836</f>
        <v>0.137445438653098</v>
      </c>
      <c r="T2838">
        <f ca="1">IF(F2838&lt;$D$10,0,IFERROR(CORREL(OFFSET($J$3,0,0,$D$10,1),OFFSET($Q$3,F2838-$D$10,0,$D$10,1)),0))</f>
        <v>-4.7284836750125098E-2</v>
      </c>
      <c r="U2838">
        <f ca="1">IF(T2838&gt;$D$14,T2838,0)</f>
        <v>0</v>
      </c>
      <c r="V2838">
        <f t="shared" ca="1" si="355"/>
        <v>0</v>
      </c>
    </row>
    <row r="2839" spans="6:22" x14ac:dyDescent="0.25">
      <c r="F2839">
        <f t="shared" si="347"/>
        <v>2836</v>
      </c>
      <c r="G2839">
        <f t="shared" si="348"/>
        <v>7.0899999999999999E-4</v>
      </c>
      <c r="H2839">
        <f>IF(AND(0&lt;=F2839, F2839&lt;=$D$10),2*PI()*($D$8+$D$5*G2839/(2*$D$6))*G2839,0)</f>
        <v>0</v>
      </c>
      <c r="I2839">
        <f t="shared" si="356"/>
        <v>0</v>
      </c>
      <c r="J2839">
        <f t="shared" si="349"/>
        <v>0</v>
      </c>
      <c r="L2839">
        <f t="shared" si="350"/>
        <v>-1164</v>
      </c>
      <c r="M2839">
        <f t="shared" si="351"/>
        <v>-2.9100000000000003E-4</v>
      </c>
      <c r="N2839">
        <f t="shared" si="352"/>
        <v>0</v>
      </c>
      <c r="O2839">
        <f t="shared" si="353"/>
        <v>0</v>
      </c>
      <c r="P2839">
        <f t="shared" si="354"/>
        <v>0</v>
      </c>
      <c r="Q2839">
        <f>ROUND((O2839+$D$13*R2839)*$D$3,0)/($D$3)</f>
        <v>0.3359375</v>
      </c>
      <c r="R2839">
        <f>Random!A2837</f>
        <v>0.16904860187782245</v>
      </c>
      <c r="T2839">
        <f ca="1">IF(F2839&lt;$D$10,0,IFERROR(CORREL(OFFSET($J$3,0,0,$D$10,1),OFFSET($Q$3,F2839-$D$10,0,$D$10,1)),0))</f>
        <v>-5.1957931758383279E-2</v>
      </c>
      <c r="U2839">
        <f ca="1">IF(T2839&gt;$D$14,T2839,0)</f>
        <v>0</v>
      </c>
      <c r="V2839">
        <f t="shared" ca="1" si="355"/>
        <v>0</v>
      </c>
    </row>
    <row r="2840" spans="6:22" x14ac:dyDescent="0.25">
      <c r="F2840">
        <f t="shared" si="347"/>
        <v>2837</v>
      </c>
      <c r="G2840">
        <f t="shared" si="348"/>
        <v>7.0925000000000003E-4</v>
      </c>
      <c r="H2840">
        <f>IF(AND(0&lt;=F2840, F2840&lt;=$D$10),2*PI()*($D$8+$D$5*G2840/(2*$D$6))*G2840,0)</f>
        <v>0</v>
      </c>
      <c r="I2840">
        <f t="shared" si="356"/>
        <v>0</v>
      </c>
      <c r="J2840">
        <f t="shared" si="349"/>
        <v>0</v>
      </c>
      <c r="L2840">
        <f t="shared" si="350"/>
        <v>-1163</v>
      </c>
      <c r="M2840">
        <f t="shared" si="351"/>
        <v>-2.9074999999999999E-4</v>
      </c>
      <c r="N2840">
        <f t="shared" si="352"/>
        <v>0</v>
      </c>
      <c r="O2840">
        <f t="shared" si="353"/>
        <v>0</v>
      </c>
      <c r="P2840">
        <f t="shared" si="354"/>
        <v>0</v>
      </c>
      <c r="Q2840">
        <f>ROUND((O2840+$D$13*R2840)*$D$3,0)/($D$3)</f>
        <v>0.59375</v>
      </c>
      <c r="R2840">
        <f>Random!A2838</f>
        <v>0.29504168097256811</v>
      </c>
      <c r="T2840">
        <f ca="1">IF(F2840&lt;$D$10,0,IFERROR(CORREL(OFFSET($J$3,0,0,$D$10,1),OFFSET($Q$3,F2840-$D$10,0,$D$10,1)),0))</f>
        <v>-3.8086854310218743E-2</v>
      </c>
      <c r="U2840">
        <f ca="1">IF(T2840&gt;$D$14,T2840,0)</f>
        <v>0</v>
      </c>
      <c r="V2840">
        <f t="shared" ca="1" si="355"/>
        <v>0</v>
      </c>
    </row>
    <row r="2841" spans="6:22" x14ac:dyDescent="0.25">
      <c r="F2841">
        <f t="shared" si="347"/>
        <v>2838</v>
      </c>
      <c r="G2841">
        <f t="shared" si="348"/>
        <v>7.0949999999999995E-4</v>
      </c>
      <c r="H2841">
        <f>IF(AND(0&lt;=F2841, F2841&lt;=$D$10),2*PI()*($D$8+$D$5*G2841/(2*$D$6))*G2841,0)</f>
        <v>0</v>
      </c>
      <c r="I2841">
        <f t="shared" si="356"/>
        <v>0</v>
      </c>
      <c r="J2841">
        <f t="shared" si="349"/>
        <v>0</v>
      </c>
      <c r="L2841">
        <f t="shared" si="350"/>
        <v>-1162</v>
      </c>
      <c r="M2841">
        <f t="shared" si="351"/>
        <v>-2.9050000000000001E-4</v>
      </c>
      <c r="N2841">
        <f t="shared" si="352"/>
        <v>0</v>
      </c>
      <c r="O2841">
        <f t="shared" si="353"/>
        <v>0</v>
      </c>
      <c r="P2841">
        <f t="shared" si="354"/>
        <v>0</v>
      </c>
      <c r="Q2841">
        <f>ROUND((O2841+$D$13*R2841)*$D$3,0)/($D$3)</f>
        <v>-0.390625</v>
      </c>
      <c r="R2841">
        <f>Random!A2839</f>
        <v>-0.19378028712091</v>
      </c>
      <c r="T2841">
        <f ca="1">IF(F2841&lt;$D$10,0,IFERROR(CORREL(OFFSET($J$3,0,0,$D$10,1),OFFSET($Q$3,F2841-$D$10,0,$D$10,1)),0))</f>
        <v>-1.0088618082391086E-2</v>
      </c>
      <c r="U2841">
        <f ca="1">IF(T2841&gt;$D$14,T2841,0)</f>
        <v>0</v>
      </c>
      <c r="V2841">
        <f t="shared" ca="1" si="355"/>
        <v>0</v>
      </c>
    </row>
    <row r="2842" spans="6:22" x14ac:dyDescent="0.25">
      <c r="F2842">
        <f t="shared" si="347"/>
        <v>2839</v>
      </c>
      <c r="G2842">
        <f t="shared" si="348"/>
        <v>7.0974999999999999E-4</v>
      </c>
      <c r="H2842">
        <f>IF(AND(0&lt;=F2842, F2842&lt;=$D$10),2*PI()*($D$8+$D$5*G2842/(2*$D$6))*G2842,0)</f>
        <v>0</v>
      </c>
      <c r="I2842">
        <f t="shared" si="356"/>
        <v>0</v>
      </c>
      <c r="J2842">
        <f t="shared" si="349"/>
        <v>0</v>
      </c>
      <c r="L2842">
        <f t="shared" si="350"/>
        <v>-1161</v>
      </c>
      <c r="M2842">
        <f t="shared" si="351"/>
        <v>-2.9024999999999998E-4</v>
      </c>
      <c r="N2842">
        <f t="shared" si="352"/>
        <v>0</v>
      </c>
      <c r="O2842">
        <f t="shared" si="353"/>
        <v>0</v>
      </c>
      <c r="P2842">
        <f t="shared" si="354"/>
        <v>0</v>
      </c>
      <c r="Q2842">
        <f>ROUND((O2842+$D$13*R2842)*$D$3,0)/($D$3)</f>
        <v>0.203125</v>
      </c>
      <c r="R2842">
        <f>Random!A2840</f>
        <v>0.10297483613434999</v>
      </c>
      <c r="T2842">
        <f ca="1">IF(F2842&lt;$D$10,0,IFERROR(CORREL(OFFSET($J$3,0,0,$D$10,1),OFFSET($Q$3,F2842-$D$10,0,$D$10,1)),0))</f>
        <v>2.0416023542926261E-2</v>
      </c>
      <c r="U2842">
        <f ca="1">IF(T2842&gt;$D$14,T2842,0)</f>
        <v>0</v>
      </c>
      <c r="V2842">
        <f t="shared" ca="1" si="355"/>
        <v>0</v>
      </c>
    </row>
    <row r="2843" spans="6:22" x14ac:dyDescent="0.25">
      <c r="F2843">
        <f t="shared" ref="F2843:F2906" si="357">F2842+1</f>
        <v>2840</v>
      </c>
      <c r="G2843">
        <f t="shared" ref="G2843:G2906" si="358">F2843/$D$2</f>
        <v>7.1000000000000002E-4</v>
      </c>
      <c r="H2843">
        <f>IF(AND(0&lt;=F2843, F2843&lt;=$D$10),2*PI()*($D$8+$D$5*G2843/(2*$D$6))*G2843,0)</f>
        <v>0</v>
      </c>
      <c r="I2843">
        <f t="shared" si="356"/>
        <v>0</v>
      </c>
      <c r="J2843">
        <f t="shared" ref="J2843:J2906" si="359">ROUND(I2843*$D$3,0)/$D$3</f>
        <v>0</v>
      </c>
      <c r="L2843">
        <f t="shared" ref="L2843:L2906" si="360">L2842+1</f>
        <v>-1160</v>
      </c>
      <c r="M2843">
        <f t="shared" ref="M2843:M2906" si="361">L2843/$D$2</f>
        <v>-2.9E-4</v>
      </c>
      <c r="N2843">
        <f t="shared" si="352"/>
        <v>0</v>
      </c>
      <c r="O2843">
        <f t="shared" si="353"/>
        <v>0</v>
      </c>
      <c r="P2843">
        <f t="shared" si="354"/>
        <v>0</v>
      </c>
      <c r="Q2843">
        <f>ROUND((O2843+$D$13*R2843)*$D$3,0)/($D$3)</f>
        <v>-0.9296875</v>
      </c>
      <c r="R2843">
        <f>Random!A2841</f>
        <v>-0.46350137808419589</v>
      </c>
      <c r="T2843">
        <f ca="1">IF(F2843&lt;$D$10,0,IFERROR(CORREL(OFFSET($J$3,0,0,$D$10,1),OFFSET($Q$3,F2843-$D$10,0,$D$10,1)),0))</f>
        <v>4.0825468915898659E-2</v>
      </c>
      <c r="U2843">
        <f ca="1">IF(T2843&gt;$D$14,T2843,0)</f>
        <v>0</v>
      </c>
      <c r="V2843">
        <f t="shared" ca="1" si="355"/>
        <v>0</v>
      </c>
    </row>
    <row r="2844" spans="6:22" x14ac:dyDescent="0.25">
      <c r="F2844">
        <f t="shared" si="357"/>
        <v>2841</v>
      </c>
      <c r="G2844">
        <f t="shared" si="358"/>
        <v>7.1025000000000005E-4</v>
      </c>
      <c r="H2844">
        <f>IF(AND(0&lt;=F2844, F2844&lt;=$D$10),2*PI()*($D$8+$D$5*G2844/(2*$D$6))*G2844,0)</f>
        <v>0</v>
      </c>
      <c r="I2844">
        <f t="shared" si="356"/>
        <v>0</v>
      </c>
      <c r="J2844">
        <f t="shared" si="359"/>
        <v>0</v>
      </c>
      <c r="L2844">
        <f t="shared" si="360"/>
        <v>-1159</v>
      </c>
      <c r="M2844">
        <f t="shared" si="361"/>
        <v>-2.8975000000000002E-4</v>
      </c>
      <c r="N2844">
        <f t="shared" si="352"/>
        <v>0</v>
      </c>
      <c r="O2844">
        <f t="shared" si="353"/>
        <v>0</v>
      </c>
      <c r="P2844">
        <f t="shared" si="354"/>
        <v>0</v>
      </c>
      <c r="Q2844">
        <f>ROUND((O2844+$D$13*R2844)*$D$3,0)/($D$3)</f>
        <v>-0.96875</v>
      </c>
      <c r="R2844">
        <f>Random!A2842</f>
        <v>-0.48268541898850348</v>
      </c>
      <c r="T2844">
        <f ca="1">IF(F2844&lt;$D$10,0,IFERROR(CORREL(OFFSET($J$3,0,0,$D$10,1),OFFSET($Q$3,F2844-$D$10,0,$D$10,1)),0))</f>
        <v>4.9301372047904864E-2</v>
      </c>
      <c r="U2844">
        <f ca="1">IF(T2844&gt;$D$14,T2844,0)</f>
        <v>0</v>
      </c>
      <c r="V2844">
        <f t="shared" ca="1" si="355"/>
        <v>0</v>
      </c>
    </row>
    <row r="2845" spans="6:22" x14ac:dyDescent="0.25">
      <c r="F2845">
        <f t="shared" si="357"/>
        <v>2842</v>
      </c>
      <c r="G2845">
        <f t="shared" si="358"/>
        <v>7.1049999999999998E-4</v>
      </c>
      <c r="H2845">
        <f>IF(AND(0&lt;=F2845, F2845&lt;=$D$10),2*PI()*($D$8+$D$5*G2845/(2*$D$6))*G2845,0)</f>
        <v>0</v>
      </c>
      <c r="I2845">
        <f t="shared" si="356"/>
        <v>0</v>
      </c>
      <c r="J2845">
        <f t="shared" si="359"/>
        <v>0</v>
      </c>
      <c r="L2845">
        <f t="shared" si="360"/>
        <v>-1158</v>
      </c>
      <c r="M2845">
        <f t="shared" si="361"/>
        <v>-2.8949999999999999E-4</v>
      </c>
      <c r="N2845">
        <f t="shared" si="352"/>
        <v>0</v>
      </c>
      <c r="O2845">
        <f t="shared" si="353"/>
        <v>0</v>
      </c>
      <c r="P2845">
        <f t="shared" si="354"/>
        <v>0</v>
      </c>
      <c r="Q2845">
        <f>ROUND((O2845+$D$13*R2845)*$D$3,0)/($D$3)</f>
        <v>-0.90625</v>
      </c>
      <c r="R2845">
        <f>Random!A2843</f>
        <v>-0.45463089685754787</v>
      </c>
      <c r="T2845">
        <f ca="1">IF(F2845&lt;$D$10,0,IFERROR(CORREL(OFFSET($J$3,0,0,$D$10,1),OFFSET($Q$3,F2845-$D$10,0,$D$10,1)),0))</f>
        <v>4.1805601456295423E-2</v>
      </c>
      <c r="U2845">
        <f ca="1">IF(T2845&gt;$D$14,T2845,0)</f>
        <v>0</v>
      </c>
      <c r="V2845">
        <f t="shared" ca="1" si="355"/>
        <v>0</v>
      </c>
    </row>
    <row r="2846" spans="6:22" x14ac:dyDescent="0.25">
      <c r="F2846">
        <f t="shared" si="357"/>
        <v>2843</v>
      </c>
      <c r="G2846">
        <f t="shared" si="358"/>
        <v>7.1075000000000001E-4</v>
      </c>
      <c r="H2846">
        <f>IF(AND(0&lt;=F2846, F2846&lt;=$D$10),2*PI()*($D$8+$D$5*G2846/(2*$D$6))*G2846,0)</f>
        <v>0</v>
      </c>
      <c r="I2846">
        <f t="shared" si="356"/>
        <v>0</v>
      </c>
      <c r="J2846">
        <f t="shared" si="359"/>
        <v>0</v>
      </c>
      <c r="L2846">
        <f t="shared" si="360"/>
        <v>-1157</v>
      </c>
      <c r="M2846">
        <f t="shared" si="361"/>
        <v>-2.8925000000000001E-4</v>
      </c>
      <c r="N2846">
        <f t="shared" si="352"/>
        <v>0</v>
      </c>
      <c r="O2846">
        <f t="shared" si="353"/>
        <v>0</v>
      </c>
      <c r="P2846">
        <f t="shared" si="354"/>
        <v>0</v>
      </c>
      <c r="Q2846">
        <f>ROUND((O2846+$D$13*R2846)*$D$3,0)/($D$3)</f>
        <v>0.25</v>
      </c>
      <c r="R2846">
        <f>Random!A2844</f>
        <v>0.12558941475831054</v>
      </c>
      <c r="T2846">
        <f ca="1">IF(F2846&lt;$D$10,0,IFERROR(CORREL(OFFSET($J$3,0,0,$D$10,1),OFFSET($Q$3,F2846-$D$10,0,$D$10,1)),0))</f>
        <v>2.1688012288100508E-2</v>
      </c>
      <c r="U2846">
        <f ca="1">IF(T2846&gt;$D$14,T2846,0)</f>
        <v>0</v>
      </c>
      <c r="V2846">
        <f t="shared" ca="1" si="355"/>
        <v>0</v>
      </c>
    </row>
    <row r="2847" spans="6:22" x14ac:dyDescent="0.25">
      <c r="F2847">
        <f t="shared" si="357"/>
        <v>2844</v>
      </c>
      <c r="G2847">
        <f t="shared" si="358"/>
        <v>7.1100000000000004E-4</v>
      </c>
      <c r="H2847">
        <f>IF(AND(0&lt;=F2847, F2847&lt;=$D$10),2*PI()*($D$8+$D$5*G2847/(2*$D$6))*G2847,0)</f>
        <v>0</v>
      </c>
      <c r="I2847">
        <f t="shared" si="356"/>
        <v>0</v>
      </c>
      <c r="J2847">
        <f t="shared" si="359"/>
        <v>0</v>
      </c>
      <c r="L2847">
        <f t="shared" si="360"/>
        <v>-1156</v>
      </c>
      <c r="M2847">
        <f t="shared" si="361"/>
        <v>-2.8899999999999998E-4</v>
      </c>
      <c r="N2847">
        <f t="shared" si="352"/>
        <v>0</v>
      </c>
      <c r="O2847">
        <f t="shared" si="353"/>
        <v>0</v>
      </c>
      <c r="P2847">
        <f t="shared" si="354"/>
        <v>0</v>
      </c>
      <c r="Q2847">
        <f>ROUND((O2847+$D$13*R2847)*$D$3,0)/($D$3)</f>
        <v>-3.125E-2</v>
      </c>
      <c r="R2847">
        <f>Random!A2845</f>
        <v>-1.496816237301779E-2</v>
      </c>
      <c r="T2847">
        <f ca="1">IF(F2847&lt;$D$10,0,IFERROR(CORREL(OFFSET($J$3,0,0,$D$10,1),OFFSET($Q$3,F2847-$D$10,0,$D$10,1)),0))</f>
        <v>-5.566545695463076E-3</v>
      </c>
      <c r="U2847">
        <f ca="1">IF(T2847&gt;$D$14,T2847,0)</f>
        <v>0</v>
      </c>
      <c r="V2847">
        <f t="shared" ca="1" si="355"/>
        <v>0</v>
      </c>
    </row>
    <row r="2848" spans="6:22" x14ac:dyDescent="0.25">
      <c r="F2848">
        <f t="shared" si="357"/>
        <v>2845</v>
      </c>
      <c r="G2848">
        <f t="shared" si="358"/>
        <v>7.1124999999999997E-4</v>
      </c>
      <c r="H2848">
        <f>IF(AND(0&lt;=F2848, F2848&lt;=$D$10),2*PI()*($D$8+$D$5*G2848/(2*$D$6))*G2848,0)</f>
        <v>0</v>
      </c>
      <c r="I2848">
        <f t="shared" si="356"/>
        <v>0</v>
      </c>
      <c r="J2848">
        <f t="shared" si="359"/>
        <v>0</v>
      </c>
      <c r="L2848">
        <f t="shared" si="360"/>
        <v>-1155</v>
      </c>
      <c r="M2848">
        <f t="shared" si="361"/>
        <v>-2.8875E-4</v>
      </c>
      <c r="N2848">
        <f t="shared" si="352"/>
        <v>0</v>
      </c>
      <c r="O2848">
        <f t="shared" si="353"/>
        <v>0</v>
      </c>
      <c r="P2848">
        <f t="shared" si="354"/>
        <v>0</v>
      </c>
      <c r="Q2848">
        <f>ROUND((O2848+$D$13*R2848)*$D$3,0)/($D$3)</f>
        <v>-0.6171875</v>
      </c>
      <c r="R2848">
        <f>Random!A2846</f>
        <v>-0.30681410314512014</v>
      </c>
      <c r="T2848">
        <f ca="1">IF(F2848&lt;$D$10,0,IFERROR(CORREL(OFFSET($J$3,0,0,$D$10,1),OFFSET($Q$3,F2848-$D$10,0,$D$10,1)),0))</f>
        <v>-2.9366288088251515E-2</v>
      </c>
      <c r="U2848">
        <f ca="1">IF(T2848&gt;$D$14,T2848,0)</f>
        <v>0</v>
      </c>
      <c r="V2848">
        <f t="shared" ca="1" si="355"/>
        <v>0</v>
      </c>
    </row>
    <row r="2849" spans="6:22" x14ac:dyDescent="0.25">
      <c r="F2849">
        <f t="shared" si="357"/>
        <v>2846</v>
      </c>
      <c r="G2849">
        <f t="shared" si="358"/>
        <v>7.115E-4</v>
      </c>
      <c r="H2849">
        <f>IF(AND(0&lt;=F2849, F2849&lt;=$D$10),2*PI()*($D$8+$D$5*G2849/(2*$D$6))*G2849,0)</f>
        <v>0</v>
      </c>
      <c r="I2849">
        <f t="shared" si="356"/>
        <v>0</v>
      </c>
      <c r="J2849">
        <f t="shared" si="359"/>
        <v>0</v>
      </c>
      <c r="L2849">
        <f t="shared" si="360"/>
        <v>-1154</v>
      </c>
      <c r="M2849">
        <f t="shared" si="361"/>
        <v>-2.8850000000000002E-4</v>
      </c>
      <c r="N2849">
        <f t="shared" si="352"/>
        <v>0</v>
      </c>
      <c r="O2849">
        <f t="shared" si="353"/>
        <v>0</v>
      </c>
      <c r="P2849">
        <f t="shared" si="354"/>
        <v>0</v>
      </c>
      <c r="Q2849">
        <f>ROUND((O2849+$D$13*R2849)*$D$3,0)/($D$3)</f>
        <v>0.1953125</v>
      </c>
      <c r="R2849">
        <f>Random!A2847</f>
        <v>9.6928667304824967E-2</v>
      </c>
      <c r="T2849">
        <f ca="1">IF(F2849&lt;$D$10,0,IFERROR(CORREL(OFFSET($J$3,0,0,$D$10,1),OFFSET($Q$3,F2849-$D$10,0,$D$10,1)),0))</f>
        <v>-4.0760215318630076E-2</v>
      </c>
      <c r="U2849">
        <f ca="1">IF(T2849&gt;$D$14,T2849,0)</f>
        <v>0</v>
      </c>
      <c r="V2849">
        <f t="shared" ca="1" si="355"/>
        <v>0</v>
      </c>
    </row>
    <row r="2850" spans="6:22" x14ac:dyDescent="0.25">
      <c r="F2850">
        <f t="shared" si="357"/>
        <v>2847</v>
      </c>
      <c r="G2850">
        <f t="shared" si="358"/>
        <v>7.1175000000000003E-4</v>
      </c>
      <c r="H2850">
        <f>IF(AND(0&lt;=F2850, F2850&lt;=$D$10),2*PI()*($D$8+$D$5*G2850/(2*$D$6))*G2850,0)</f>
        <v>0</v>
      </c>
      <c r="I2850">
        <f t="shared" si="356"/>
        <v>0</v>
      </c>
      <c r="J2850">
        <f t="shared" si="359"/>
        <v>0</v>
      </c>
      <c r="L2850">
        <f t="shared" si="360"/>
        <v>-1153</v>
      </c>
      <c r="M2850">
        <f t="shared" si="361"/>
        <v>-2.8824999999999999E-4</v>
      </c>
      <c r="N2850">
        <f t="shared" si="352"/>
        <v>0</v>
      </c>
      <c r="O2850">
        <f t="shared" si="353"/>
        <v>0</v>
      </c>
      <c r="P2850">
        <f t="shared" si="354"/>
        <v>0</v>
      </c>
      <c r="Q2850">
        <f>ROUND((O2850+$D$13*R2850)*$D$3,0)/($D$3)</f>
        <v>0.296875</v>
      </c>
      <c r="R2850">
        <f>Random!A2848</f>
        <v>0.14691429238796705</v>
      </c>
      <c r="T2850">
        <f ca="1">IF(F2850&lt;$D$10,0,IFERROR(CORREL(OFFSET($J$3,0,0,$D$10,1),OFFSET($Q$3,F2850-$D$10,0,$D$10,1)),0))</f>
        <v>-3.7282232498263575E-2</v>
      </c>
      <c r="U2850">
        <f ca="1">IF(T2850&gt;$D$14,T2850,0)</f>
        <v>0</v>
      </c>
      <c r="V2850">
        <f t="shared" ca="1" si="355"/>
        <v>0</v>
      </c>
    </row>
    <row r="2851" spans="6:22" x14ac:dyDescent="0.25">
      <c r="F2851">
        <f t="shared" si="357"/>
        <v>2848</v>
      </c>
      <c r="G2851">
        <f t="shared" si="358"/>
        <v>7.1199999999999996E-4</v>
      </c>
      <c r="H2851">
        <f>IF(AND(0&lt;=F2851, F2851&lt;=$D$10),2*PI()*($D$8+$D$5*G2851/(2*$D$6))*G2851,0)</f>
        <v>0</v>
      </c>
      <c r="I2851">
        <f t="shared" si="356"/>
        <v>0</v>
      </c>
      <c r="J2851">
        <f t="shared" si="359"/>
        <v>0</v>
      </c>
      <c r="L2851">
        <f t="shared" si="360"/>
        <v>-1152</v>
      </c>
      <c r="M2851">
        <f t="shared" si="361"/>
        <v>-2.8800000000000001E-4</v>
      </c>
      <c r="N2851">
        <f t="shared" si="352"/>
        <v>0</v>
      </c>
      <c r="O2851">
        <f t="shared" si="353"/>
        <v>0</v>
      </c>
      <c r="P2851">
        <f t="shared" si="354"/>
        <v>0</v>
      </c>
      <c r="Q2851">
        <f>ROUND((O2851+$D$13*R2851)*$D$3,0)/($D$3)</f>
        <v>-0.921875</v>
      </c>
      <c r="R2851">
        <f>Random!A2849</f>
        <v>-0.46231884267887147</v>
      </c>
      <c r="T2851">
        <f ca="1">IF(F2851&lt;$D$10,0,IFERROR(CORREL(OFFSET($J$3,0,0,$D$10,1),OFFSET($Q$3,F2851-$D$10,0,$D$10,1)),0))</f>
        <v>-2.1399289423622098E-2</v>
      </c>
      <c r="U2851">
        <f ca="1">IF(T2851&gt;$D$14,T2851,0)</f>
        <v>0</v>
      </c>
      <c r="V2851">
        <f t="shared" ca="1" si="355"/>
        <v>0</v>
      </c>
    </row>
    <row r="2852" spans="6:22" x14ac:dyDescent="0.25">
      <c r="F2852">
        <f t="shared" si="357"/>
        <v>2849</v>
      </c>
      <c r="G2852">
        <f t="shared" si="358"/>
        <v>7.1224999999999999E-4</v>
      </c>
      <c r="H2852">
        <f>IF(AND(0&lt;=F2852, F2852&lt;=$D$10),2*PI()*($D$8+$D$5*G2852/(2*$D$6))*G2852,0)</f>
        <v>0</v>
      </c>
      <c r="I2852">
        <f t="shared" si="356"/>
        <v>0</v>
      </c>
      <c r="J2852">
        <f t="shared" si="359"/>
        <v>0</v>
      </c>
      <c r="L2852">
        <f t="shared" si="360"/>
        <v>-1151</v>
      </c>
      <c r="M2852">
        <f t="shared" si="361"/>
        <v>-2.8774999999999997E-4</v>
      </c>
      <c r="N2852">
        <f t="shared" si="352"/>
        <v>0</v>
      </c>
      <c r="O2852">
        <f t="shared" si="353"/>
        <v>0</v>
      </c>
      <c r="P2852">
        <f t="shared" si="354"/>
        <v>0</v>
      </c>
      <c r="Q2852">
        <f>ROUND((O2852+$D$13*R2852)*$D$3,0)/($D$3)</f>
        <v>0.46875</v>
      </c>
      <c r="R2852">
        <f>Random!A2850</f>
        <v>0.23580919654084798</v>
      </c>
      <c r="T2852">
        <f ca="1">IF(F2852&lt;$D$10,0,IFERROR(CORREL(OFFSET($J$3,0,0,$D$10,1),OFFSET($Q$3,F2852-$D$10,0,$D$10,1)),0))</f>
        <v>3.5003621314413664E-3</v>
      </c>
      <c r="U2852">
        <f ca="1">IF(T2852&gt;$D$14,T2852,0)</f>
        <v>0</v>
      </c>
      <c r="V2852">
        <f t="shared" ca="1" si="355"/>
        <v>0</v>
      </c>
    </row>
    <row r="2853" spans="6:22" x14ac:dyDescent="0.25">
      <c r="F2853">
        <f t="shared" si="357"/>
        <v>2850</v>
      </c>
      <c r="G2853">
        <f t="shared" si="358"/>
        <v>7.1250000000000003E-4</v>
      </c>
      <c r="H2853">
        <f>IF(AND(0&lt;=F2853, F2853&lt;=$D$10),2*PI()*($D$8+$D$5*G2853/(2*$D$6))*G2853,0)</f>
        <v>0</v>
      </c>
      <c r="I2853">
        <f t="shared" si="356"/>
        <v>0</v>
      </c>
      <c r="J2853">
        <f t="shared" si="359"/>
        <v>0</v>
      </c>
      <c r="L2853">
        <f t="shared" si="360"/>
        <v>-1150</v>
      </c>
      <c r="M2853">
        <f t="shared" si="361"/>
        <v>-2.875E-4</v>
      </c>
      <c r="N2853">
        <f t="shared" si="352"/>
        <v>0</v>
      </c>
      <c r="O2853">
        <f t="shared" si="353"/>
        <v>0</v>
      </c>
      <c r="P2853">
        <f t="shared" si="354"/>
        <v>0</v>
      </c>
      <c r="Q2853">
        <f>ROUND((O2853+$D$13*R2853)*$D$3,0)/($D$3)</f>
        <v>-0.203125</v>
      </c>
      <c r="R2853">
        <f>Random!A2851</f>
        <v>-0.10170066436943526</v>
      </c>
      <c r="T2853">
        <f ca="1">IF(F2853&lt;$D$10,0,IFERROR(CORREL(OFFSET($J$3,0,0,$D$10,1),OFFSET($Q$3,F2853-$D$10,0,$D$10,1)),0))</f>
        <v>2.3722283409341814E-2</v>
      </c>
      <c r="U2853">
        <f ca="1">IF(T2853&gt;$D$14,T2853,0)</f>
        <v>0</v>
      </c>
      <c r="V2853">
        <f t="shared" ca="1" si="355"/>
        <v>0</v>
      </c>
    </row>
    <row r="2854" spans="6:22" x14ac:dyDescent="0.25">
      <c r="F2854">
        <f t="shared" si="357"/>
        <v>2851</v>
      </c>
      <c r="G2854">
        <f t="shared" si="358"/>
        <v>7.1274999999999995E-4</v>
      </c>
      <c r="H2854">
        <f>IF(AND(0&lt;=F2854, F2854&lt;=$D$10),2*PI()*($D$8+$D$5*G2854/(2*$D$6))*G2854,0)</f>
        <v>0</v>
      </c>
      <c r="I2854">
        <f t="shared" si="356"/>
        <v>0</v>
      </c>
      <c r="J2854">
        <f t="shared" si="359"/>
        <v>0</v>
      </c>
      <c r="L2854">
        <f t="shared" si="360"/>
        <v>-1149</v>
      </c>
      <c r="M2854">
        <f t="shared" si="361"/>
        <v>-2.8725000000000002E-4</v>
      </c>
      <c r="N2854">
        <f t="shared" si="352"/>
        <v>0</v>
      </c>
      <c r="O2854">
        <f t="shared" si="353"/>
        <v>0</v>
      </c>
      <c r="P2854">
        <f t="shared" si="354"/>
        <v>0</v>
      </c>
      <c r="Q2854">
        <f>ROUND((O2854+$D$13*R2854)*$D$3,0)/($D$3)</f>
        <v>-0.265625</v>
      </c>
      <c r="R2854">
        <f>Random!A2852</f>
        <v>-0.13101820539493703</v>
      </c>
      <c r="T2854">
        <f ca="1">IF(F2854&lt;$D$10,0,IFERROR(CORREL(OFFSET($J$3,0,0,$D$10,1),OFFSET($Q$3,F2854-$D$10,0,$D$10,1)),0))</f>
        <v>3.6878086340002031E-2</v>
      </c>
      <c r="U2854">
        <f ca="1">IF(T2854&gt;$D$14,T2854,0)</f>
        <v>0</v>
      </c>
      <c r="V2854">
        <f t="shared" ca="1" si="355"/>
        <v>0</v>
      </c>
    </row>
    <row r="2855" spans="6:22" x14ac:dyDescent="0.25">
      <c r="F2855">
        <f t="shared" si="357"/>
        <v>2852</v>
      </c>
      <c r="G2855">
        <f t="shared" si="358"/>
        <v>7.1299999999999998E-4</v>
      </c>
      <c r="H2855">
        <f>IF(AND(0&lt;=F2855, F2855&lt;=$D$10),2*PI()*($D$8+$D$5*G2855/(2*$D$6))*G2855,0)</f>
        <v>0</v>
      </c>
      <c r="I2855">
        <f t="shared" si="356"/>
        <v>0</v>
      </c>
      <c r="J2855">
        <f t="shared" si="359"/>
        <v>0</v>
      </c>
      <c r="L2855">
        <f t="shared" si="360"/>
        <v>-1148</v>
      </c>
      <c r="M2855">
        <f t="shared" si="361"/>
        <v>-2.8699999999999998E-4</v>
      </c>
      <c r="N2855">
        <f t="shared" si="352"/>
        <v>0</v>
      </c>
      <c r="O2855">
        <f t="shared" si="353"/>
        <v>0</v>
      </c>
      <c r="P2855">
        <f t="shared" si="354"/>
        <v>0</v>
      </c>
      <c r="Q2855">
        <f>ROUND((O2855+$D$13*R2855)*$D$3,0)/($D$3)</f>
        <v>-2.34375E-2</v>
      </c>
      <c r="R2855">
        <f>Random!A2853</f>
        <v>-1.045591527003753E-2</v>
      </c>
      <c r="T2855">
        <f ca="1">IF(F2855&lt;$D$10,0,IFERROR(CORREL(OFFSET($J$3,0,0,$D$10,1),OFFSET($Q$3,F2855-$D$10,0,$D$10,1)),0))</f>
        <v>3.9106601537492784E-2</v>
      </c>
      <c r="U2855">
        <f ca="1">IF(T2855&gt;$D$14,T2855,0)</f>
        <v>0</v>
      </c>
      <c r="V2855">
        <f t="shared" ca="1" si="355"/>
        <v>0</v>
      </c>
    </row>
    <row r="2856" spans="6:22" x14ac:dyDescent="0.25">
      <c r="F2856">
        <f t="shared" si="357"/>
        <v>2853</v>
      </c>
      <c r="G2856">
        <f t="shared" si="358"/>
        <v>7.1325000000000002E-4</v>
      </c>
      <c r="H2856">
        <f>IF(AND(0&lt;=F2856, F2856&lt;=$D$10),2*PI()*($D$8+$D$5*G2856/(2*$D$6))*G2856,0)</f>
        <v>0</v>
      </c>
      <c r="I2856">
        <f t="shared" si="356"/>
        <v>0</v>
      </c>
      <c r="J2856">
        <f t="shared" si="359"/>
        <v>0</v>
      </c>
      <c r="L2856">
        <f t="shared" si="360"/>
        <v>-1147</v>
      </c>
      <c r="M2856">
        <f t="shared" si="361"/>
        <v>-2.8675E-4</v>
      </c>
      <c r="N2856">
        <f t="shared" si="352"/>
        <v>0</v>
      </c>
      <c r="O2856">
        <f t="shared" si="353"/>
        <v>0</v>
      </c>
      <c r="P2856">
        <f t="shared" si="354"/>
        <v>0</v>
      </c>
      <c r="Q2856">
        <f>ROUND((O2856+$D$13*R2856)*$D$3,0)/($D$3)</f>
        <v>-0.96875</v>
      </c>
      <c r="R2856">
        <f>Random!A2854</f>
        <v>-0.4851304084331447</v>
      </c>
      <c r="T2856">
        <f ca="1">IF(F2856&lt;$D$10,0,IFERROR(CORREL(OFFSET($J$3,0,0,$D$10,1),OFFSET($Q$3,F2856-$D$10,0,$D$10,1)),0))</f>
        <v>2.7513830885106245E-2</v>
      </c>
      <c r="U2856">
        <f ca="1">IF(T2856&gt;$D$14,T2856,0)</f>
        <v>0</v>
      </c>
      <c r="V2856">
        <f t="shared" ca="1" si="355"/>
        <v>0</v>
      </c>
    </row>
    <row r="2857" spans="6:22" x14ac:dyDescent="0.25">
      <c r="F2857">
        <f t="shared" si="357"/>
        <v>2854</v>
      </c>
      <c r="G2857">
        <f t="shared" si="358"/>
        <v>7.1350000000000005E-4</v>
      </c>
      <c r="H2857">
        <f>IF(AND(0&lt;=F2857, F2857&lt;=$D$10),2*PI()*($D$8+$D$5*G2857/(2*$D$6))*G2857,0)</f>
        <v>0</v>
      </c>
      <c r="I2857">
        <f t="shared" si="356"/>
        <v>0</v>
      </c>
      <c r="J2857">
        <f t="shared" si="359"/>
        <v>0</v>
      </c>
      <c r="L2857">
        <f t="shared" si="360"/>
        <v>-1146</v>
      </c>
      <c r="M2857">
        <f t="shared" si="361"/>
        <v>-2.8650000000000003E-4</v>
      </c>
      <c r="N2857">
        <f t="shared" si="352"/>
        <v>0</v>
      </c>
      <c r="O2857">
        <f t="shared" si="353"/>
        <v>0</v>
      </c>
      <c r="P2857">
        <f t="shared" si="354"/>
        <v>0</v>
      </c>
      <c r="Q2857">
        <f>ROUND((O2857+$D$13*R2857)*$D$3,0)/($D$3)</f>
        <v>-0.765625</v>
      </c>
      <c r="R2857">
        <f>Random!A2855</f>
        <v>-0.38226271776126197</v>
      </c>
      <c r="T2857">
        <f ca="1">IF(F2857&lt;$D$10,0,IFERROR(CORREL(OFFSET($J$3,0,0,$D$10,1),OFFSET($Q$3,F2857-$D$10,0,$D$10,1)),0))</f>
        <v>8.1215652015538872E-3</v>
      </c>
      <c r="U2857">
        <f ca="1">IF(T2857&gt;$D$14,T2857,0)</f>
        <v>0</v>
      </c>
      <c r="V2857">
        <f t="shared" ca="1" si="355"/>
        <v>0</v>
      </c>
    </row>
    <row r="2858" spans="6:22" x14ac:dyDescent="0.25">
      <c r="F2858">
        <f t="shared" si="357"/>
        <v>2855</v>
      </c>
      <c r="G2858">
        <f t="shared" si="358"/>
        <v>7.1374999999999997E-4</v>
      </c>
      <c r="H2858">
        <f>IF(AND(0&lt;=F2858, F2858&lt;=$D$10),2*PI()*($D$8+$D$5*G2858/(2*$D$6))*G2858,0)</f>
        <v>0</v>
      </c>
      <c r="I2858">
        <f t="shared" si="356"/>
        <v>0</v>
      </c>
      <c r="J2858">
        <f t="shared" si="359"/>
        <v>0</v>
      </c>
      <c r="L2858">
        <f t="shared" si="360"/>
        <v>-1145</v>
      </c>
      <c r="M2858">
        <f t="shared" si="361"/>
        <v>-2.8624999999999999E-4</v>
      </c>
      <c r="N2858">
        <f t="shared" si="352"/>
        <v>0</v>
      </c>
      <c r="O2858">
        <f t="shared" si="353"/>
        <v>0</v>
      </c>
      <c r="P2858">
        <f t="shared" si="354"/>
        <v>0</v>
      </c>
      <c r="Q2858">
        <f>ROUND((O2858+$D$13*R2858)*$D$3,0)/($D$3)</f>
        <v>1.5625E-2</v>
      </c>
      <c r="R2858">
        <f>Random!A2856</f>
        <v>7.3456879467694858E-3</v>
      </c>
      <c r="T2858">
        <f ca="1">IF(F2858&lt;$D$10,0,IFERROR(CORREL(OFFSET($J$3,0,0,$D$10,1),OFFSET($Q$3,F2858-$D$10,0,$D$10,1)),0))</f>
        <v>-1.3609096472419065E-2</v>
      </c>
      <c r="U2858">
        <f ca="1">IF(T2858&gt;$D$14,T2858,0)</f>
        <v>0</v>
      </c>
      <c r="V2858">
        <f t="shared" ca="1" si="355"/>
        <v>0</v>
      </c>
    </row>
    <row r="2859" spans="6:22" x14ac:dyDescent="0.25">
      <c r="F2859">
        <f t="shared" si="357"/>
        <v>2856</v>
      </c>
      <c r="G2859">
        <f t="shared" si="358"/>
        <v>7.1400000000000001E-4</v>
      </c>
      <c r="H2859">
        <f>IF(AND(0&lt;=F2859, F2859&lt;=$D$10),2*PI()*($D$8+$D$5*G2859/(2*$D$6))*G2859,0)</f>
        <v>0</v>
      </c>
      <c r="I2859">
        <f t="shared" si="356"/>
        <v>0</v>
      </c>
      <c r="J2859">
        <f t="shared" si="359"/>
        <v>0</v>
      </c>
      <c r="L2859">
        <f t="shared" si="360"/>
        <v>-1144</v>
      </c>
      <c r="M2859">
        <f t="shared" si="361"/>
        <v>-2.8600000000000001E-4</v>
      </c>
      <c r="N2859">
        <f t="shared" si="352"/>
        <v>0</v>
      </c>
      <c r="O2859">
        <f t="shared" si="353"/>
        <v>0</v>
      </c>
      <c r="P2859">
        <f t="shared" si="354"/>
        <v>0</v>
      </c>
      <c r="Q2859">
        <f>ROUND((O2859+$D$13*R2859)*$D$3,0)/($D$3)</f>
        <v>-0.3125</v>
      </c>
      <c r="R2859">
        <f>Random!A2857</f>
        <v>-0.15739591031483435</v>
      </c>
      <c r="T2859">
        <f ca="1">IF(F2859&lt;$D$10,0,IFERROR(CORREL(OFFSET($J$3,0,0,$D$10,1),OFFSET($Q$3,F2859-$D$10,0,$D$10,1)),0))</f>
        <v>-2.9235666975992353E-2</v>
      </c>
      <c r="U2859">
        <f ca="1">IF(T2859&gt;$D$14,T2859,0)</f>
        <v>0</v>
      </c>
      <c r="V2859">
        <f t="shared" ca="1" si="355"/>
        <v>0</v>
      </c>
    </row>
    <row r="2860" spans="6:22" x14ac:dyDescent="0.25">
      <c r="F2860">
        <f t="shared" si="357"/>
        <v>2857</v>
      </c>
      <c r="G2860">
        <f t="shared" si="358"/>
        <v>7.1425000000000004E-4</v>
      </c>
      <c r="H2860">
        <f>IF(AND(0&lt;=F2860, F2860&lt;=$D$10),2*PI()*($D$8+$D$5*G2860/(2*$D$6))*G2860,0)</f>
        <v>0</v>
      </c>
      <c r="I2860">
        <f t="shared" si="356"/>
        <v>0</v>
      </c>
      <c r="J2860">
        <f t="shared" si="359"/>
        <v>0</v>
      </c>
      <c r="L2860">
        <f t="shared" si="360"/>
        <v>-1143</v>
      </c>
      <c r="M2860">
        <f t="shared" si="361"/>
        <v>-2.8574999999999998E-4</v>
      </c>
      <c r="N2860">
        <f t="shared" si="352"/>
        <v>0</v>
      </c>
      <c r="O2860">
        <f t="shared" si="353"/>
        <v>0</v>
      </c>
      <c r="P2860">
        <f t="shared" si="354"/>
        <v>0</v>
      </c>
      <c r="Q2860">
        <f>ROUND((O2860+$D$13*R2860)*$D$3,0)/($D$3)</f>
        <v>0.8359375</v>
      </c>
      <c r="R2860">
        <f>Random!A2858</f>
        <v>0.41885585381330592</v>
      </c>
      <c r="T2860">
        <f ca="1">IF(F2860&lt;$D$10,0,IFERROR(CORREL(OFFSET($J$3,0,0,$D$10,1),OFFSET($Q$3,F2860-$D$10,0,$D$10,1)),0))</f>
        <v>-3.3803154564990855E-2</v>
      </c>
      <c r="U2860">
        <f ca="1">IF(T2860&gt;$D$14,T2860,0)</f>
        <v>0</v>
      </c>
      <c r="V2860">
        <f t="shared" ca="1" si="355"/>
        <v>0</v>
      </c>
    </row>
    <row r="2861" spans="6:22" x14ac:dyDescent="0.25">
      <c r="F2861">
        <f t="shared" si="357"/>
        <v>2858</v>
      </c>
      <c r="G2861">
        <f t="shared" si="358"/>
        <v>7.1449999999999997E-4</v>
      </c>
      <c r="H2861">
        <f>IF(AND(0&lt;=F2861, F2861&lt;=$D$10),2*PI()*($D$8+$D$5*G2861/(2*$D$6))*G2861,0)</f>
        <v>0</v>
      </c>
      <c r="I2861">
        <f t="shared" si="356"/>
        <v>0</v>
      </c>
      <c r="J2861">
        <f t="shared" si="359"/>
        <v>0</v>
      </c>
      <c r="L2861">
        <f t="shared" si="360"/>
        <v>-1142</v>
      </c>
      <c r="M2861">
        <f t="shared" si="361"/>
        <v>-2.855E-4</v>
      </c>
      <c r="N2861">
        <f t="shared" si="352"/>
        <v>0</v>
      </c>
      <c r="O2861">
        <f t="shared" si="353"/>
        <v>0</v>
      </c>
      <c r="P2861">
        <f t="shared" si="354"/>
        <v>0</v>
      </c>
      <c r="Q2861">
        <f>ROUND((O2861+$D$13*R2861)*$D$3,0)/($D$3)</f>
        <v>0.6796875</v>
      </c>
      <c r="R2861">
        <f>Random!A2859</f>
        <v>0.33931864384874133</v>
      </c>
      <c r="T2861">
        <f ca="1">IF(F2861&lt;$D$10,0,IFERROR(CORREL(OFFSET($J$3,0,0,$D$10,1),OFFSET($Q$3,F2861-$D$10,0,$D$10,1)),0))</f>
        <v>-2.81296968458856E-2</v>
      </c>
      <c r="U2861">
        <f ca="1">IF(T2861&gt;$D$14,T2861,0)</f>
        <v>0</v>
      </c>
      <c r="V2861">
        <f t="shared" ca="1" si="355"/>
        <v>0</v>
      </c>
    </row>
    <row r="2862" spans="6:22" x14ac:dyDescent="0.25">
      <c r="F2862">
        <f t="shared" si="357"/>
        <v>2859</v>
      </c>
      <c r="G2862">
        <f t="shared" si="358"/>
        <v>7.1475E-4</v>
      </c>
      <c r="H2862">
        <f>IF(AND(0&lt;=F2862, F2862&lt;=$D$10),2*PI()*($D$8+$D$5*G2862/(2*$D$6))*G2862,0)</f>
        <v>0</v>
      </c>
      <c r="I2862">
        <f t="shared" si="356"/>
        <v>0</v>
      </c>
      <c r="J2862">
        <f t="shared" si="359"/>
        <v>0</v>
      </c>
      <c r="L2862">
        <f t="shared" si="360"/>
        <v>-1141</v>
      </c>
      <c r="M2862">
        <f t="shared" si="361"/>
        <v>-2.8525000000000002E-4</v>
      </c>
      <c r="N2862">
        <f t="shared" si="352"/>
        <v>0</v>
      </c>
      <c r="O2862">
        <f t="shared" si="353"/>
        <v>0</v>
      </c>
      <c r="P2862">
        <f t="shared" si="354"/>
        <v>0</v>
      </c>
      <c r="Q2862">
        <f>ROUND((O2862+$D$13*R2862)*$D$3,0)/($D$3)</f>
        <v>-7.8125E-2</v>
      </c>
      <c r="R2862">
        <f>Random!A2860</f>
        <v>-3.8180525865888715E-2</v>
      </c>
      <c r="T2862">
        <f ca="1">IF(F2862&lt;$D$10,0,IFERROR(CORREL(OFFSET($J$3,0,0,$D$10,1),OFFSET($Q$3,F2862-$D$10,0,$D$10,1)),0))</f>
        <v>-1.4754570263851328E-2</v>
      </c>
      <c r="U2862">
        <f ca="1">IF(T2862&gt;$D$14,T2862,0)</f>
        <v>0</v>
      </c>
      <c r="V2862">
        <f t="shared" ca="1" si="355"/>
        <v>0</v>
      </c>
    </row>
    <row r="2863" spans="6:22" x14ac:dyDescent="0.25">
      <c r="F2863">
        <f t="shared" si="357"/>
        <v>2860</v>
      </c>
      <c r="G2863">
        <f t="shared" si="358"/>
        <v>7.1500000000000003E-4</v>
      </c>
      <c r="H2863">
        <f>IF(AND(0&lt;=F2863, F2863&lt;=$D$10),2*PI()*($D$8+$D$5*G2863/(2*$D$6))*G2863,0)</f>
        <v>0</v>
      </c>
      <c r="I2863">
        <f t="shared" si="356"/>
        <v>0</v>
      </c>
      <c r="J2863">
        <f t="shared" si="359"/>
        <v>0</v>
      </c>
      <c r="L2863">
        <f t="shared" si="360"/>
        <v>-1140</v>
      </c>
      <c r="M2863">
        <f t="shared" si="361"/>
        <v>-2.8499999999999999E-4</v>
      </c>
      <c r="N2863">
        <f t="shared" si="352"/>
        <v>0</v>
      </c>
      <c r="O2863">
        <f t="shared" si="353"/>
        <v>0</v>
      </c>
      <c r="P2863">
        <f t="shared" si="354"/>
        <v>0</v>
      </c>
      <c r="Q2863">
        <f>ROUND((O2863+$D$13*R2863)*$D$3,0)/($D$3)</f>
        <v>5.46875E-2</v>
      </c>
      <c r="R2863">
        <f>Random!A2861</f>
        <v>2.8254229631405114E-2</v>
      </c>
      <c r="T2863">
        <f ca="1">IF(F2863&lt;$D$10,0,IFERROR(CORREL(OFFSET($J$3,0,0,$D$10,1),OFFSET($Q$3,F2863-$D$10,0,$D$10,1)),0))</f>
        <v>4.739785602748744E-3</v>
      </c>
      <c r="U2863">
        <f ca="1">IF(T2863&gt;$D$14,T2863,0)</f>
        <v>0</v>
      </c>
      <c r="V2863">
        <f t="shared" ca="1" si="355"/>
        <v>0</v>
      </c>
    </row>
    <row r="2864" spans="6:22" x14ac:dyDescent="0.25">
      <c r="F2864">
        <f t="shared" si="357"/>
        <v>2861</v>
      </c>
      <c r="G2864">
        <f t="shared" si="358"/>
        <v>7.1524999999999996E-4</v>
      </c>
      <c r="H2864">
        <f>IF(AND(0&lt;=F2864, F2864&lt;=$D$10),2*PI()*($D$8+$D$5*G2864/(2*$D$6))*G2864,0)</f>
        <v>0</v>
      </c>
      <c r="I2864">
        <f t="shared" si="356"/>
        <v>0</v>
      </c>
      <c r="J2864">
        <f t="shared" si="359"/>
        <v>0</v>
      </c>
      <c r="L2864">
        <f t="shared" si="360"/>
        <v>-1139</v>
      </c>
      <c r="M2864">
        <f t="shared" si="361"/>
        <v>-2.8475000000000001E-4</v>
      </c>
      <c r="N2864">
        <f t="shared" si="352"/>
        <v>0</v>
      </c>
      <c r="O2864">
        <f t="shared" si="353"/>
        <v>0</v>
      </c>
      <c r="P2864">
        <f t="shared" si="354"/>
        <v>0</v>
      </c>
      <c r="Q2864">
        <f>ROUND((O2864+$D$13*R2864)*$D$3,0)/($D$3)</f>
        <v>-0.8515625</v>
      </c>
      <c r="R2864">
        <f>Random!A2862</f>
        <v>-0.42462534025969967</v>
      </c>
      <c r="T2864">
        <f ca="1">IF(F2864&lt;$D$10,0,IFERROR(CORREL(OFFSET($J$3,0,0,$D$10,1),OFFSET($Q$3,F2864-$D$10,0,$D$10,1)),0))</f>
        <v>2.1378875240054461E-2</v>
      </c>
      <c r="U2864">
        <f ca="1">IF(T2864&gt;$D$14,T2864,0)</f>
        <v>0</v>
      </c>
      <c r="V2864">
        <f t="shared" ca="1" si="355"/>
        <v>0</v>
      </c>
    </row>
    <row r="2865" spans="6:22" x14ac:dyDescent="0.25">
      <c r="F2865">
        <f t="shared" si="357"/>
        <v>2862</v>
      </c>
      <c r="G2865">
        <f t="shared" si="358"/>
        <v>7.1549999999999999E-4</v>
      </c>
      <c r="H2865">
        <f>IF(AND(0&lt;=F2865, F2865&lt;=$D$10),2*PI()*($D$8+$D$5*G2865/(2*$D$6))*G2865,0)</f>
        <v>0</v>
      </c>
      <c r="I2865">
        <f t="shared" si="356"/>
        <v>0</v>
      </c>
      <c r="J2865">
        <f t="shared" si="359"/>
        <v>0</v>
      </c>
      <c r="L2865">
        <f t="shared" si="360"/>
        <v>-1138</v>
      </c>
      <c r="M2865">
        <f t="shared" si="361"/>
        <v>-2.8449999999999998E-4</v>
      </c>
      <c r="N2865">
        <f t="shared" si="352"/>
        <v>0</v>
      </c>
      <c r="O2865">
        <f t="shared" si="353"/>
        <v>0</v>
      </c>
      <c r="P2865">
        <f t="shared" si="354"/>
        <v>0</v>
      </c>
      <c r="Q2865">
        <f>ROUND((O2865+$D$13*R2865)*$D$3,0)/($D$3)</f>
        <v>0.71875</v>
      </c>
      <c r="R2865">
        <f>Random!A2863</f>
        <v>0.3608994407502063</v>
      </c>
      <c r="T2865">
        <f ca="1">IF(F2865&lt;$D$10,0,IFERROR(CORREL(OFFSET($J$3,0,0,$D$10,1),OFFSET($Q$3,F2865-$D$10,0,$D$10,1)),0))</f>
        <v>3.3036733143616222E-2</v>
      </c>
      <c r="U2865">
        <f ca="1">IF(T2865&gt;$D$14,T2865,0)</f>
        <v>0</v>
      </c>
      <c r="V2865">
        <f t="shared" ca="1" si="355"/>
        <v>0</v>
      </c>
    </row>
    <row r="2866" spans="6:22" x14ac:dyDescent="0.25">
      <c r="F2866">
        <f t="shared" si="357"/>
        <v>2863</v>
      </c>
      <c r="G2866">
        <f t="shared" si="358"/>
        <v>7.1575000000000002E-4</v>
      </c>
      <c r="H2866">
        <f>IF(AND(0&lt;=F2866, F2866&lt;=$D$10),2*PI()*($D$8+$D$5*G2866/(2*$D$6))*G2866,0)</f>
        <v>0</v>
      </c>
      <c r="I2866">
        <f t="shared" si="356"/>
        <v>0</v>
      </c>
      <c r="J2866">
        <f t="shared" si="359"/>
        <v>0</v>
      </c>
      <c r="L2866">
        <f t="shared" si="360"/>
        <v>-1137</v>
      </c>
      <c r="M2866">
        <f t="shared" si="361"/>
        <v>-2.8425E-4</v>
      </c>
      <c r="N2866">
        <f t="shared" si="352"/>
        <v>0</v>
      </c>
      <c r="O2866">
        <f t="shared" si="353"/>
        <v>0</v>
      </c>
      <c r="P2866">
        <f t="shared" si="354"/>
        <v>0</v>
      </c>
      <c r="Q2866">
        <f>ROUND((O2866+$D$13*R2866)*$D$3,0)/($D$3)</f>
        <v>-0.3046875</v>
      </c>
      <c r="R2866">
        <f>Random!A2864</f>
        <v>-0.15167552196036338</v>
      </c>
      <c r="T2866">
        <f ca="1">IF(F2866&lt;$D$10,0,IFERROR(CORREL(OFFSET($J$3,0,0,$D$10,1),OFFSET($Q$3,F2866-$D$10,0,$D$10,1)),0))</f>
        <v>2.9495958706586129E-2</v>
      </c>
      <c r="U2866">
        <f ca="1">IF(T2866&gt;$D$14,T2866,0)</f>
        <v>0</v>
      </c>
      <c r="V2866">
        <f t="shared" ca="1" si="355"/>
        <v>0</v>
      </c>
    </row>
    <row r="2867" spans="6:22" x14ac:dyDescent="0.25">
      <c r="F2867">
        <f t="shared" si="357"/>
        <v>2864</v>
      </c>
      <c r="G2867">
        <f t="shared" si="358"/>
        <v>7.1599999999999995E-4</v>
      </c>
      <c r="H2867">
        <f>IF(AND(0&lt;=F2867, F2867&lt;=$D$10),2*PI()*($D$8+$D$5*G2867/(2*$D$6))*G2867,0)</f>
        <v>0</v>
      </c>
      <c r="I2867">
        <f t="shared" si="356"/>
        <v>0</v>
      </c>
      <c r="J2867">
        <f t="shared" si="359"/>
        <v>0</v>
      </c>
      <c r="L2867">
        <f t="shared" si="360"/>
        <v>-1136</v>
      </c>
      <c r="M2867">
        <f t="shared" si="361"/>
        <v>-2.8400000000000002E-4</v>
      </c>
      <c r="N2867">
        <f t="shared" si="352"/>
        <v>0</v>
      </c>
      <c r="O2867">
        <f t="shared" si="353"/>
        <v>0</v>
      </c>
      <c r="P2867">
        <f t="shared" si="354"/>
        <v>0</v>
      </c>
      <c r="Q2867">
        <f>ROUND((O2867+$D$13*R2867)*$D$3,0)/($D$3)</f>
        <v>0.1171875</v>
      </c>
      <c r="R2867">
        <f>Random!A2865</f>
        <v>5.6884143543477705E-2</v>
      </c>
      <c r="T2867">
        <f ca="1">IF(F2867&lt;$D$10,0,IFERROR(CORREL(OFFSET($J$3,0,0,$D$10,1),OFFSET($Q$3,F2867-$D$10,0,$D$10,1)),0))</f>
        <v>1.5916362845334237E-2</v>
      </c>
      <c r="U2867">
        <f ca="1">IF(T2867&gt;$D$14,T2867,0)</f>
        <v>0</v>
      </c>
      <c r="V2867">
        <f t="shared" ca="1" si="355"/>
        <v>0</v>
      </c>
    </row>
    <row r="2868" spans="6:22" x14ac:dyDescent="0.25">
      <c r="F2868">
        <f t="shared" si="357"/>
        <v>2865</v>
      </c>
      <c r="G2868">
        <f t="shared" si="358"/>
        <v>7.1624999999999998E-4</v>
      </c>
      <c r="H2868">
        <f>IF(AND(0&lt;=F2868, F2868&lt;=$D$10),2*PI()*($D$8+$D$5*G2868/(2*$D$6))*G2868,0)</f>
        <v>0</v>
      </c>
      <c r="I2868">
        <f t="shared" si="356"/>
        <v>0</v>
      </c>
      <c r="J2868">
        <f t="shared" si="359"/>
        <v>0</v>
      </c>
      <c r="L2868">
        <f t="shared" si="360"/>
        <v>-1135</v>
      </c>
      <c r="M2868">
        <f t="shared" si="361"/>
        <v>-2.8374999999999999E-4</v>
      </c>
      <c r="N2868">
        <f t="shared" si="352"/>
        <v>0</v>
      </c>
      <c r="O2868">
        <f t="shared" si="353"/>
        <v>0</v>
      </c>
      <c r="P2868">
        <f t="shared" si="354"/>
        <v>0</v>
      </c>
      <c r="Q2868">
        <f>ROUND((O2868+$D$13*R2868)*$D$3,0)/($D$3)</f>
        <v>-0.140625</v>
      </c>
      <c r="R2868">
        <f>Random!A2866</f>
        <v>-6.9813141888554808E-2</v>
      </c>
      <c r="T2868">
        <f ca="1">IF(F2868&lt;$D$10,0,IFERROR(CORREL(OFFSET($J$3,0,0,$D$10,1),OFFSET($Q$3,F2868-$D$10,0,$D$10,1)),0))</f>
        <v>-4.1698451386901602E-3</v>
      </c>
      <c r="U2868">
        <f ca="1">IF(T2868&gt;$D$14,T2868,0)</f>
        <v>0</v>
      </c>
      <c r="V2868">
        <f t="shared" ca="1" si="355"/>
        <v>0</v>
      </c>
    </row>
    <row r="2869" spans="6:22" x14ac:dyDescent="0.25">
      <c r="F2869">
        <f t="shared" si="357"/>
        <v>2866</v>
      </c>
      <c r="G2869">
        <f t="shared" si="358"/>
        <v>7.1650000000000001E-4</v>
      </c>
      <c r="H2869">
        <f>IF(AND(0&lt;=F2869, F2869&lt;=$D$10),2*PI()*($D$8+$D$5*G2869/(2*$D$6))*G2869,0)</f>
        <v>0</v>
      </c>
      <c r="I2869">
        <f t="shared" si="356"/>
        <v>0</v>
      </c>
      <c r="J2869">
        <f t="shared" si="359"/>
        <v>0</v>
      </c>
      <c r="L2869">
        <f t="shared" si="360"/>
        <v>-1134</v>
      </c>
      <c r="M2869">
        <f t="shared" si="361"/>
        <v>-2.8350000000000001E-4</v>
      </c>
      <c r="N2869">
        <f t="shared" si="352"/>
        <v>0</v>
      </c>
      <c r="O2869">
        <f t="shared" si="353"/>
        <v>0</v>
      </c>
      <c r="P2869">
        <f t="shared" si="354"/>
        <v>0</v>
      </c>
      <c r="Q2869">
        <f>ROUND((O2869+$D$13*R2869)*$D$3,0)/($D$3)</f>
        <v>-0.1484375</v>
      </c>
      <c r="R2869">
        <f>Random!A2867</f>
        <v>-7.475550091300287E-2</v>
      </c>
      <c r="T2869">
        <f ca="1">IF(F2869&lt;$D$10,0,IFERROR(CORREL(OFFSET($J$3,0,0,$D$10,1),OFFSET($Q$3,F2869-$D$10,0,$D$10,1)),0))</f>
        <v>-2.2245929285403997E-2</v>
      </c>
      <c r="U2869">
        <f ca="1">IF(T2869&gt;$D$14,T2869,0)</f>
        <v>0</v>
      </c>
      <c r="V2869">
        <f t="shared" ca="1" si="355"/>
        <v>0</v>
      </c>
    </row>
    <row r="2870" spans="6:22" x14ac:dyDescent="0.25">
      <c r="F2870">
        <f t="shared" si="357"/>
        <v>2867</v>
      </c>
      <c r="G2870">
        <f t="shared" si="358"/>
        <v>7.1675000000000005E-4</v>
      </c>
      <c r="H2870">
        <f>IF(AND(0&lt;=F2870, F2870&lt;=$D$10),2*PI()*($D$8+$D$5*G2870/(2*$D$6))*G2870,0)</f>
        <v>0</v>
      </c>
      <c r="I2870">
        <f t="shared" si="356"/>
        <v>0</v>
      </c>
      <c r="J2870">
        <f t="shared" si="359"/>
        <v>0</v>
      </c>
      <c r="L2870">
        <f t="shared" si="360"/>
        <v>-1133</v>
      </c>
      <c r="M2870">
        <f t="shared" si="361"/>
        <v>-2.8324999999999997E-4</v>
      </c>
      <c r="N2870">
        <f t="shared" si="352"/>
        <v>0</v>
      </c>
      <c r="O2870">
        <f t="shared" si="353"/>
        <v>0</v>
      </c>
      <c r="P2870">
        <f t="shared" si="354"/>
        <v>0</v>
      </c>
      <c r="Q2870">
        <f>ROUND((O2870+$D$13*R2870)*$D$3,0)/($D$3)</f>
        <v>0.75</v>
      </c>
      <c r="R2870">
        <f>Random!A2868</f>
        <v>0.37641772780323801</v>
      </c>
      <c r="T2870">
        <f ca="1">IF(F2870&lt;$D$10,0,IFERROR(CORREL(OFFSET($J$3,0,0,$D$10,1),OFFSET($Q$3,F2870-$D$10,0,$D$10,1)),0))</f>
        <v>-3.2133067477917367E-2</v>
      </c>
      <c r="U2870">
        <f ca="1">IF(T2870&gt;$D$14,T2870,0)</f>
        <v>0</v>
      </c>
      <c r="V2870">
        <f t="shared" ca="1" si="355"/>
        <v>0</v>
      </c>
    </row>
    <row r="2871" spans="6:22" x14ac:dyDescent="0.25">
      <c r="F2871">
        <f t="shared" si="357"/>
        <v>2868</v>
      </c>
      <c r="G2871">
        <f t="shared" si="358"/>
        <v>7.1699999999999997E-4</v>
      </c>
      <c r="H2871">
        <f>IF(AND(0&lt;=F2871, F2871&lt;=$D$10),2*PI()*($D$8+$D$5*G2871/(2*$D$6))*G2871,0)</f>
        <v>0</v>
      </c>
      <c r="I2871">
        <f t="shared" si="356"/>
        <v>0</v>
      </c>
      <c r="J2871">
        <f t="shared" si="359"/>
        <v>0</v>
      </c>
      <c r="L2871">
        <f t="shared" si="360"/>
        <v>-1132</v>
      </c>
      <c r="M2871">
        <f t="shared" si="361"/>
        <v>-2.8299999999999999E-4</v>
      </c>
      <c r="N2871">
        <f t="shared" si="352"/>
        <v>0</v>
      </c>
      <c r="O2871">
        <f t="shared" si="353"/>
        <v>0</v>
      </c>
      <c r="P2871">
        <f t="shared" si="354"/>
        <v>0</v>
      </c>
      <c r="Q2871">
        <f>ROUND((O2871+$D$13*R2871)*$D$3,0)/($D$3)</f>
        <v>-0.125</v>
      </c>
      <c r="R2871">
        <f>Random!A2869</f>
        <v>-6.1700191638355828E-2</v>
      </c>
      <c r="T2871">
        <f ca="1">IF(F2871&lt;$D$10,0,IFERROR(CORREL(OFFSET($J$3,0,0,$D$10,1),OFFSET($Q$3,F2871-$D$10,0,$D$10,1)),0))</f>
        <v>-3.3394005336204451E-2</v>
      </c>
      <c r="U2871">
        <f ca="1">IF(T2871&gt;$D$14,T2871,0)</f>
        <v>0</v>
      </c>
      <c r="V2871">
        <f t="shared" ca="1" si="355"/>
        <v>0</v>
      </c>
    </row>
    <row r="2872" spans="6:22" x14ac:dyDescent="0.25">
      <c r="F2872">
        <f t="shared" si="357"/>
        <v>2869</v>
      </c>
      <c r="G2872">
        <f t="shared" si="358"/>
        <v>7.1725000000000001E-4</v>
      </c>
      <c r="H2872">
        <f>IF(AND(0&lt;=F2872, F2872&lt;=$D$10),2*PI()*($D$8+$D$5*G2872/(2*$D$6))*G2872,0)</f>
        <v>0</v>
      </c>
      <c r="I2872">
        <f t="shared" si="356"/>
        <v>0</v>
      </c>
      <c r="J2872">
        <f t="shared" si="359"/>
        <v>0</v>
      </c>
      <c r="L2872">
        <f t="shared" si="360"/>
        <v>-1131</v>
      </c>
      <c r="M2872">
        <f t="shared" si="361"/>
        <v>-2.8275000000000002E-4</v>
      </c>
      <c r="N2872">
        <f t="shared" si="352"/>
        <v>0</v>
      </c>
      <c r="O2872">
        <f t="shared" si="353"/>
        <v>0</v>
      </c>
      <c r="P2872">
        <f t="shared" si="354"/>
        <v>0</v>
      </c>
      <c r="Q2872">
        <f>ROUND((O2872+$D$13*R2872)*$D$3,0)/($D$3)</f>
        <v>7.8125E-3</v>
      </c>
      <c r="R2872">
        <f>Random!A2870</f>
        <v>2.6891115026750345E-3</v>
      </c>
      <c r="T2872">
        <f ca="1">IF(F2872&lt;$D$10,0,IFERROR(CORREL(OFFSET($J$3,0,0,$D$10,1),OFFSET($Q$3,F2872-$D$10,0,$D$10,1)),0))</f>
        <v>-2.4412752233582663E-2</v>
      </c>
      <c r="U2872">
        <f ca="1">IF(T2872&gt;$D$14,T2872,0)</f>
        <v>0</v>
      </c>
      <c r="V2872">
        <f t="shared" ca="1" si="355"/>
        <v>0</v>
      </c>
    </row>
    <row r="2873" spans="6:22" x14ac:dyDescent="0.25">
      <c r="F2873">
        <f t="shared" si="357"/>
        <v>2870</v>
      </c>
      <c r="G2873">
        <f t="shared" si="358"/>
        <v>7.1750000000000004E-4</v>
      </c>
      <c r="H2873">
        <f>IF(AND(0&lt;=F2873, F2873&lt;=$D$10),2*PI()*($D$8+$D$5*G2873/(2*$D$6))*G2873,0)</f>
        <v>0</v>
      </c>
      <c r="I2873">
        <f t="shared" si="356"/>
        <v>0</v>
      </c>
      <c r="J2873">
        <f t="shared" si="359"/>
        <v>0</v>
      </c>
      <c r="L2873">
        <f t="shared" si="360"/>
        <v>-1130</v>
      </c>
      <c r="M2873">
        <f t="shared" si="361"/>
        <v>-2.8249999999999998E-4</v>
      </c>
      <c r="N2873">
        <f t="shared" si="352"/>
        <v>0</v>
      </c>
      <c r="O2873">
        <f t="shared" si="353"/>
        <v>0</v>
      </c>
      <c r="P2873">
        <f t="shared" si="354"/>
        <v>0</v>
      </c>
      <c r="Q2873">
        <f>ROUND((O2873+$D$13*R2873)*$D$3,0)/($D$3)</f>
        <v>-0.9921875</v>
      </c>
      <c r="R2873">
        <f>Random!A2871</f>
        <v>-0.49694369673044603</v>
      </c>
      <c r="T2873">
        <f ca="1">IF(F2873&lt;$D$10,0,IFERROR(CORREL(OFFSET($J$3,0,0,$D$10,1),OFFSET($Q$3,F2873-$D$10,0,$D$10,1)),0))</f>
        <v>-6.9759170668450823E-3</v>
      </c>
      <c r="U2873">
        <f ca="1">IF(T2873&gt;$D$14,T2873,0)</f>
        <v>0</v>
      </c>
      <c r="V2873">
        <f t="shared" ca="1" si="355"/>
        <v>0</v>
      </c>
    </row>
    <row r="2874" spans="6:22" x14ac:dyDescent="0.25">
      <c r="F2874">
        <f t="shared" si="357"/>
        <v>2871</v>
      </c>
      <c r="G2874">
        <f t="shared" si="358"/>
        <v>7.1774999999999996E-4</v>
      </c>
      <c r="H2874">
        <f>IF(AND(0&lt;=F2874, F2874&lt;=$D$10),2*PI()*($D$8+$D$5*G2874/(2*$D$6))*G2874,0)</f>
        <v>0</v>
      </c>
      <c r="I2874">
        <f t="shared" si="356"/>
        <v>0</v>
      </c>
      <c r="J2874">
        <f t="shared" si="359"/>
        <v>0</v>
      </c>
      <c r="L2874">
        <f t="shared" si="360"/>
        <v>-1129</v>
      </c>
      <c r="M2874">
        <f t="shared" si="361"/>
        <v>-2.8225E-4</v>
      </c>
      <c r="N2874">
        <f t="shared" si="352"/>
        <v>0</v>
      </c>
      <c r="O2874">
        <f t="shared" si="353"/>
        <v>0</v>
      </c>
      <c r="P2874">
        <f t="shared" si="354"/>
        <v>0</v>
      </c>
      <c r="Q2874">
        <f>ROUND((O2874+$D$13*R2874)*$D$3,0)/($D$3)</f>
        <v>-0.3984375</v>
      </c>
      <c r="R2874">
        <f>Random!A2872</f>
        <v>-0.19936929949235893</v>
      </c>
      <c r="T2874">
        <f ca="1">IF(F2874&lt;$D$10,0,IFERROR(CORREL(OFFSET($J$3,0,0,$D$10,1),OFFSET($Q$3,F2874-$D$10,0,$D$10,1)),0))</f>
        <v>1.6365905279335954E-2</v>
      </c>
      <c r="U2874">
        <f ca="1">IF(T2874&gt;$D$14,T2874,0)</f>
        <v>0</v>
      </c>
      <c r="V2874">
        <f t="shared" ca="1" si="355"/>
        <v>0</v>
      </c>
    </row>
    <row r="2875" spans="6:22" x14ac:dyDescent="0.25">
      <c r="F2875">
        <f t="shared" si="357"/>
        <v>2872</v>
      </c>
      <c r="G2875">
        <f t="shared" si="358"/>
        <v>7.18E-4</v>
      </c>
      <c r="H2875">
        <f>IF(AND(0&lt;=F2875, F2875&lt;=$D$10),2*PI()*($D$8+$D$5*G2875/(2*$D$6))*G2875,0)</f>
        <v>0</v>
      </c>
      <c r="I2875">
        <f t="shared" si="356"/>
        <v>0</v>
      </c>
      <c r="J2875">
        <f t="shared" si="359"/>
        <v>0</v>
      </c>
      <c r="L2875">
        <f t="shared" si="360"/>
        <v>-1128</v>
      </c>
      <c r="M2875">
        <f t="shared" si="361"/>
        <v>-2.8200000000000002E-4</v>
      </c>
      <c r="N2875">
        <f t="shared" si="352"/>
        <v>0</v>
      </c>
      <c r="O2875">
        <f t="shared" si="353"/>
        <v>0</v>
      </c>
      <c r="P2875">
        <f t="shared" si="354"/>
        <v>0</v>
      </c>
      <c r="Q2875">
        <f>ROUND((O2875+$D$13*R2875)*$D$3,0)/($D$3)</f>
        <v>0.3984375</v>
      </c>
      <c r="R2875">
        <f>Random!A2873</f>
        <v>0.19993689789126334</v>
      </c>
      <c r="T2875">
        <f ca="1">IF(F2875&lt;$D$10,0,IFERROR(CORREL(OFFSET($J$3,0,0,$D$10,1),OFFSET($Q$3,F2875-$D$10,0,$D$10,1)),0))</f>
        <v>3.6988504570011627E-2</v>
      </c>
      <c r="U2875">
        <f ca="1">IF(T2875&gt;$D$14,T2875,0)</f>
        <v>0</v>
      </c>
      <c r="V2875">
        <f t="shared" ca="1" si="355"/>
        <v>0</v>
      </c>
    </row>
    <row r="2876" spans="6:22" x14ac:dyDescent="0.25">
      <c r="F2876">
        <f t="shared" si="357"/>
        <v>2873</v>
      </c>
      <c r="G2876">
        <f t="shared" si="358"/>
        <v>7.1825000000000003E-4</v>
      </c>
      <c r="H2876">
        <f>IF(AND(0&lt;=F2876, F2876&lt;=$D$10),2*PI()*($D$8+$D$5*G2876/(2*$D$6))*G2876,0)</f>
        <v>0</v>
      </c>
      <c r="I2876">
        <f t="shared" si="356"/>
        <v>0</v>
      </c>
      <c r="J2876">
        <f t="shared" si="359"/>
        <v>0</v>
      </c>
      <c r="L2876">
        <f t="shared" si="360"/>
        <v>-1127</v>
      </c>
      <c r="M2876">
        <f t="shared" si="361"/>
        <v>-2.8174999999999999E-4</v>
      </c>
      <c r="N2876">
        <f t="shared" si="352"/>
        <v>0</v>
      </c>
      <c r="O2876">
        <f t="shared" si="353"/>
        <v>0</v>
      </c>
      <c r="P2876">
        <f t="shared" si="354"/>
        <v>0</v>
      </c>
      <c r="Q2876">
        <f>ROUND((O2876+$D$13*R2876)*$D$3,0)/($D$3)</f>
        <v>-0.9921875</v>
      </c>
      <c r="R2876">
        <f>Random!A2874</f>
        <v>-0.49576923376230309</v>
      </c>
      <c r="T2876">
        <f ca="1">IF(F2876&lt;$D$10,0,IFERROR(CORREL(OFFSET($J$3,0,0,$D$10,1),OFFSET($Q$3,F2876-$D$10,0,$D$10,1)),0))</f>
        <v>4.3827140724881905E-2</v>
      </c>
      <c r="U2876">
        <f ca="1">IF(T2876&gt;$D$14,T2876,0)</f>
        <v>0</v>
      </c>
      <c r="V2876">
        <f t="shared" ca="1" si="355"/>
        <v>0</v>
      </c>
    </row>
    <row r="2877" spans="6:22" x14ac:dyDescent="0.25">
      <c r="F2877">
        <f t="shared" si="357"/>
        <v>2874</v>
      </c>
      <c r="G2877">
        <f t="shared" si="358"/>
        <v>7.1849999999999995E-4</v>
      </c>
      <c r="H2877">
        <f>IF(AND(0&lt;=F2877, F2877&lt;=$D$10),2*PI()*($D$8+$D$5*G2877/(2*$D$6))*G2877,0)</f>
        <v>0</v>
      </c>
      <c r="I2877">
        <f t="shared" si="356"/>
        <v>0</v>
      </c>
      <c r="J2877">
        <f t="shared" si="359"/>
        <v>0</v>
      </c>
      <c r="L2877">
        <f t="shared" si="360"/>
        <v>-1126</v>
      </c>
      <c r="M2877">
        <f t="shared" si="361"/>
        <v>-2.8150000000000001E-4</v>
      </c>
      <c r="N2877">
        <f t="shared" si="352"/>
        <v>0</v>
      </c>
      <c r="O2877">
        <f t="shared" si="353"/>
        <v>0</v>
      </c>
      <c r="P2877">
        <f t="shared" si="354"/>
        <v>0</v>
      </c>
      <c r="Q2877">
        <f>ROUND((O2877+$D$13*R2877)*$D$3,0)/($D$3)</f>
        <v>0.828125</v>
      </c>
      <c r="R2877">
        <f>Random!A2875</f>
        <v>0.41434301643457627</v>
      </c>
      <c r="T2877">
        <f ca="1">IF(F2877&lt;$D$10,0,IFERROR(CORREL(OFFSET($J$3,0,0,$D$10,1),OFFSET($Q$3,F2877-$D$10,0,$D$10,1)),0))</f>
        <v>3.7280154633657178E-2</v>
      </c>
      <c r="U2877">
        <f ca="1">IF(T2877&gt;$D$14,T2877,0)</f>
        <v>0</v>
      </c>
      <c r="V2877">
        <f t="shared" ca="1" si="355"/>
        <v>0</v>
      </c>
    </row>
    <row r="2878" spans="6:22" x14ac:dyDescent="0.25">
      <c r="F2878">
        <f t="shared" si="357"/>
        <v>2875</v>
      </c>
      <c r="G2878">
        <f t="shared" si="358"/>
        <v>7.1874999999999999E-4</v>
      </c>
      <c r="H2878">
        <f>IF(AND(0&lt;=F2878, F2878&lt;=$D$10),2*PI()*($D$8+$D$5*G2878/(2*$D$6))*G2878,0)</f>
        <v>0</v>
      </c>
      <c r="I2878">
        <f t="shared" si="356"/>
        <v>0</v>
      </c>
      <c r="J2878">
        <f t="shared" si="359"/>
        <v>0</v>
      </c>
      <c r="L2878">
        <f t="shared" si="360"/>
        <v>-1125</v>
      </c>
      <c r="M2878">
        <f t="shared" si="361"/>
        <v>-2.8124999999999998E-4</v>
      </c>
      <c r="N2878">
        <f t="shared" si="352"/>
        <v>0</v>
      </c>
      <c r="O2878">
        <f t="shared" si="353"/>
        <v>0</v>
      </c>
      <c r="P2878">
        <f t="shared" si="354"/>
        <v>0</v>
      </c>
      <c r="Q2878">
        <f>ROUND((O2878+$D$13*R2878)*$D$3,0)/($D$3)</f>
        <v>-0.5546875</v>
      </c>
      <c r="R2878">
        <f>Random!A2876</f>
        <v>-0.27897130699191486</v>
      </c>
      <c r="T2878">
        <f ca="1">IF(F2878&lt;$D$10,0,IFERROR(CORREL(OFFSET($J$3,0,0,$D$10,1),OFFSET($Q$3,F2878-$D$10,0,$D$10,1)),0))</f>
        <v>1.4430550310640711E-2</v>
      </c>
      <c r="U2878">
        <f ca="1">IF(T2878&gt;$D$14,T2878,0)</f>
        <v>0</v>
      </c>
      <c r="V2878">
        <f t="shared" ca="1" si="355"/>
        <v>0</v>
      </c>
    </row>
    <row r="2879" spans="6:22" x14ac:dyDescent="0.25">
      <c r="F2879">
        <f t="shared" si="357"/>
        <v>2876</v>
      </c>
      <c r="G2879">
        <f t="shared" si="358"/>
        <v>7.1900000000000002E-4</v>
      </c>
      <c r="H2879">
        <f>IF(AND(0&lt;=F2879, F2879&lt;=$D$10),2*PI()*($D$8+$D$5*G2879/(2*$D$6))*G2879,0)</f>
        <v>0</v>
      </c>
      <c r="I2879">
        <f t="shared" si="356"/>
        <v>0</v>
      </c>
      <c r="J2879">
        <f t="shared" si="359"/>
        <v>0</v>
      </c>
      <c r="L2879">
        <f t="shared" si="360"/>
        <v>-1124</v>
      </c>
      <c r="M2879">
        <f t="shared" si="361"/>
        <v>-2.81E-4</v>
      </c>
      <c r="N2879">
        <f t="shared" si="352"/>
        <v>0</v>
      </c>
      <c r="O2879">
        <f t="shared" si="353"/>
        <v>0</v>
      </c>
      <c r="P2879">
        <f t="shared" si="354"/>
        <v>0</v>
      </c>
      <c r="Q2879">
        <f>ROUND((O2879+$D$13*R2879)*$D$3,0)/($D$3)</f>
        <v>-0.921875</v>
      </c>
      <c r="R2879">
        <f>Random!A2877</f>
        <v>-0.46216928253074385</v>
      </c>
      <c r="T2879">
        <f ca="1">IF(F2879&lt;$D$10,0,IFERROR(CORREL(OFFSET($J$3,0,0,$D$10,1),OFFSET($Q$3,F2879-$D$10,0,$D$10,1)),0))</f>
        <v>-1.2488166511819271E-2</v>
      </c>
      <c r="U2879">
        <f ca="1">IF(T2879&gt;$D$14,T2879,0)</f>
        <v>0</v>
      </c>
      <c r="V2879">
        <f t="shared" ca="1" si="355"/>
        <v>0</v>
      </c>
    </row>
    <row r="2880" spans="6:22" x14ac:dyDescent="0.25">
      <c r="F2880">
        <f t="shared" si="357"/>
        <v>2877</v>
      </c>
      <c r="G2880">
        <f t="shared" si="358"/>
        <v>7.1925000000000005E-4</v>
      </c>
      <c r="H2880">
        <f>IF(AND(0&lt;=F2880, F2880&lt;=$D$10),2*PI()*($D$8+$D$5*G2880/(2*$D$6))*G2880,0)</f>
        <v>0</v>
      </c>
      <c r="I2880">
        <f t="shared" si="356"/>
        <v>0</v>
      </c>
      <c r="J2880">
        <f t="shared" si="359"/>
        <v>0</v>
      </c>
      <c r="L2880">
        <f t="shared" si="360"/>
        <v>-1123</v>
      </c>
      <c r="M2880">
        <f t="shared" si="361"/>
        <v>-2.8075000000000002E-4</v>
      </c>
      <c r="N2880">
        <f t="shared" si="352"/>
        <v>0</v>
      </c>
      <c r="O2880">
        <f t="shared" si="353"/>
        <v>0</v>
      </c>
      <c r="P2880">
        <f t="shared" si="354"/>
        <v>0</v>
      </c>
      <c r="Q2880">
        <f>ROUND((O2880+$D$13*R2880)*$D$3,0)/($D$3)</f>
        <v>2.34375E-2</v>
      </c>
      <c r="R2880">
        <f>Random!A2878</f>
        <v>1.153281542879514E-2</v>
      </c>
      <c r="T2880">
        <f ca="1">IF(F2880&lt;$D$10,0,IFERROR(CORREL(OFFSET($J$3,0,0,$D$10,1),OFFSET($Q$3,F2880-$D$10,0,$D$10,1)),0))</f>
        <v>-3.1155101076122974E-2</v>
      </c>
      <c r="U2880">
        <f ca="1">IF(T2880&gt;$D$14,T2880,0)</f>
        <v>0</v>
      </c>
      <c r="V2880">
        <f t="shared" ca="1" si="355"/>
        <v>0</v>
      </c>
    </row>
    <row r="2881" spans="6:22" x14ac:dyDescent="0.25">
      <c r="F2881">
        <f t="shared" si="357"/>
        <v>2878</v>
      </c>
      <c r="G2881">
        <f t="shared" si="358"/>
        <v>7.1949999999999998E-4</v>
      </c>
      <c r="H2881">
        <f>IF(AND(0&lt;=F2881, F2881&lt;=$D$10),2*PI()*($D$8+$D$5*G2881/(2*$D$6))*G2881,0)</f>
        <v>0</v>
      </c>
      <c r="I2881">
        <f t="shared" si="356"/>
        <v>0</v>
      </c>
      <c r="J2881">
        <f t="shared" si="359"/>
        <v>0</v>
      </c>
      <c r="L2881">
        <f t="shared" si="360"/>
        <v>-1122</v>
      </c>
      <c r="M2881">
        <f t="shared" si="361"/>
        <v>-2.8049999999999999E-4</v>
      </c>
      <c r="N2881">
        <f t="shared" si="352"/>
        <v>0</v>
      </c>
      <c r="O2881">
        <f t="shared" si="353"/>
        <v>0</v>
      </c>
      <c r="P2881">
        <f t="shared" si="354"/>
        <v>0</v>
      </c>
      <c r="Q2881">
        <f>ROUND((O2881+$D$13*R2881)*$D$3,0)/($D$3)</f>
        <v>-0.8515625</v>
      </c>
      <c r="R2881">
        <f>Random!A2879</f>
        <v>-0.42724583392200055</v>
      </c>
      <c r="T2881">
        <f ca="1">IF(F2881&lt;$D$10,0,IFERROR(CORREL(OFFSET($J$3,0,0,$D$10,1),OFFSET($Q$3,F2881-$D$10,0,$D$10,1)),0))</f>
        <v>-3.9304324671780778E-2</v>
      </c>
      <c r="U2881">
        <f ca="1">IF(T2881&gt;$D$14,T2881,0)</f>
        <v>0</v>
      </c>
      <c r="V2881">
        <f t="shared" ca="1" si="355"/>
        <v>0</v>
      </c>
    </row>
    <row r="2882" spans="6:22" x14ac:dyDescent="0.25">
      <c r="F2882">
        <f t="shared" si="357"/>
        <v>2879</v>
      </c>
      <c r="G2882">
        <f t="shared" si="358"/>
        <v>7.1975000000000001E-4</v>
      </c>
      <c r="H2882">
        <f>IF(AND(0&lt;=F2882, F2882&lt;=$D$10),2*PI()*($D$8+$D$5*G2882/(2*$D$6))*G2882,0)</f>
        <v>0</v>
      </c>
      <c r="I2882">
        <f t="shared" si="356"/>
        <v>0</v>
      </c>
      <c r="J2882">
        <f t="shared" si="359"/>
        <v>0</v>
      </c>
      <c r="L2882">
        <f t="shared" si="360"/>
        <v>-1121</v>
      </c>
      <c r="M2882">
        <f t="shared" si="361"/>
        <v>-2.8025000000000001E-4</v>
      </c>
      <c r="N2882">
        <f t="shared" si="352"/>
        <v>0</v>
      </c>
      <c r="O2882">
        <f t="shared" si="353"/>
        <v>0</v>
      </c>
      <c r="P2882">
        <f t="shared" si="354"/>
        <v>0</v>
      </c>
      <c r="Q2882">
        <f>ROUND((O2882+$D$13*R2882)*$D$3,0)/($D$3)</f>
        <v>0.3984375</v>
      </c>
      <c r="R2882">
        <f>Random!A2880</f>
        <v>0.20098160425609279</v>
      </c>
      <c r="T2882">
        <f ca="1">IF(F2882&lt;$D$10,0,IFERROR(CORREL(OFFSET($J$3,0,0,$D$10,1),OFFSET($Q$3,F2882-$D$10,0,$D$10,1)),0))</f>
        <v>-3.1852312483680124E-2</v>
      </c>
      <c r="U2882">
        <f ca="1">IF(T2882&gt;$D$14,T2882,0)</f>
        <v>0</v>
      </c>
      <c r="V2882">
        <f t="shared" ca="1" si="355"/>
        <v>0</v>
      </c>
    </row>
    <row r="2883" spans="6:22" x14ac:dyDescent="0.25">
      <c r="F2883">
        <f t="shared" si="357"/>
        <v>2880</v>
      </c>
      <c r="G2883">
        <f t="shared" si="358"/>
        <v>7.2000000000000005E-4</v>
      </c>
      <c r="H2883">
        <f>IF(AND(0&lt;=F2883, F2883&lt;=$D$10),2*PI()*($D$8+$D$5*G2883/(2*$D$6))*G2883,0)</f>
        <v>0</v>
      </c>
      <c r="I2883">
        <f t="shared" si="356"/>
        <v>0</v>
      </c>
      <c r="J2883">
        <f t="shared" si="359"/>
        <v>0</v>
      </c>
      <c r="L2883">
        <f t="shared" si="360"/>
        <v>-1120</v>
      </c>
      <c r="M2883">
        <f t="shared" si="361"/>
        <v>-2.7999999999999998E-4</v>
      </c>
      <c r="N2883">
        <f t="shared" si="352"/>
        <v>0</v>
      </c>
      <c r="O2883">
        <f t="shared" si="353"/>
        <v>0</v>
      </c>
      <c r="P2883">
        <f t="shared" si="354"/>
        <v>0</v>
      </c>
      <c r="Q2883">
        <f>ROUND((O2883+$D$13*R2883)*$D$3,0)/($D$3)</f>
        <v>0.21875</v>
      </c>
      <c r="R2883">
        <f>Random!A2881</f>
        <v>0.10906347557042306</v>
      </c>
      <c r="T2883">
        <f ca="1">IF(F2883&lt;$D$10,0,IFERROR(CORREL(OFFSET($J$3,0,0,$D$10,1),OFFSET($Q$3,F2883-$D$10,0,$D$10,1)),0))</f>
        <v>-1.550409274065951E-2</v>
      </c>
      <c r="U2883">
        <f ca="1">IF(T2883&gt;$D$14,T2883,0)</f>
        <v>0</v>
      </c>
      <c r="V2883">
        <f t="shared" ca="1" si="355"/>
        <v>0</v>
      </c>
    </row>
    <row r="2884" spans="6:22" x14ac:dyDescent="0.25">
      <c r="F2884">
        <f t="shared" si="357"/>
        <v>2881</v>
      </c>
      <c r="G2884">
        <f t="shared" si="358"/>
        <v>7.2024999999999997E-4</v>
      </c>
      <c r="H2884">
        <f>IF(AND(0&lt;=F2884, F2884&lt;=$D$10),2*PI()*($D$8+$D$5*G2884/(2*$D$6))*G2884,0)</f>
        <v>0</v>
      </c>
      <c r="I2884">
        <f t="shared" si="356"/>
        <v>0</v>
      </c>
      <c r="J2884">
        <f t="shared" si="359"/>
        <v>0</v>
      </c>
      <c r="L2884">
        <f t="shared" si="360"/>
        <v>-1119</v>
      </c>
      <c r="M2884">
        <f t="shared" si="361"/>
        <v>-2.7975E-4</v>
      </c>
      <c r="N2884">
        <f t="shared" ref="N2884:N2947" si="362">IF(AND(0&lt;=M2884,M2884&lt;=$D$6),2*PI()*($D$8+$D$5*M2884/(2*$D$6))*M2884,0)</f>
        <v>0</v>
      </c>
      <c r="O2884">
        <f t="shared" ref="O2884:O2947" si="363">SIN(N2884)</f>
        <v>0</v>
      </c>
      <c r="P2884">
        <f t="shared" ref="P2884:P2947" si="364">ROUND(O2884*$D$3,0)/($D$3)</f>
        <v>0</v>
      </c>
      <c r="Q2884">
        <f>ROUND((O2884+$D$13*R2884)*$D$3,0)/($D$3)</f>
        <v>-0.5390625</v>
      </c>
      <c r="R2884">
        <f>Random!A2882</f>
        <v>-0.26808395912856164</v>
      </c>
      <c r="T2884">
        <f ca="1">IF(F2884&lt;$D$10,0,IFERROR(CORREL(OFFSET($J$3,0,0,$D$10,1),OFFSET($Q$3,F2884-$D$10,0,$D$10,1)),0))</f>
        <v>4.6636571586060735E-3</v>
      </c>
      <c r="U2884">
        <f ca="1">IF(T2884&gt;$D$14,T2884,0)</f>
        <v>0</v>
      </c>
      <c r="V2884">
        <f t="shared" ref="V2884:V2947" ca="1" si="365">U2884*G2884</f>
        <v>0</v>
      </c>
    </row>
    <row r="2885" spans="6:22" x14ac:dyDescent="0.25">
      <c r="F2885">
        <f t="shared" si="357"/>
        <v>2882</v>
      </c>
      <c r="G2885">
        <f t="shared" si="358"/>
        <v>7.205E-4</v>
      </c>
      <c r="H2885">
        <f>IF(AND(0&lt;=F2885, F2885&lt;=$D$10),2*PI()*($D$8+$D$5*G2885/(2*$D$6))*G2885,0)</f>
        <v>0</v>
      </c>
      <c r="I2885">
        <f t="shared" ref="I2885:I2948" si="366">SIN(H2885)</f>
        <v>0</v>
      </c>
      <c r="J2885">
        <f t="shared" si="359"/>
        <v>0</v>
      </c>
      <c r="L2885">
        <f t="shared" si="360"/>
        <v>-1118</v>
      </c>
      <c r="M2885">
        <f t="shared" si="361"/>
        <v>-2.7950000000000002E-4</v>
      </c>
      <c r="N2885">
        <f t="shared" si="362"/>
        <v>0</v>
      </c>
      <c r="O2885">
        <f t="shared" si="363"/>
        <v>0</v>
      </c>
      <c r="P2885">
        <f t="shared" si="364"/>
        <v>0</v>
      </c>
      <c r="Q2885">
        <f>ROUND((O2885+$D$13*R2885)*$D$3,0)/($D$3)</f>
        <v>0.6796875</v>
      </c>
      <c r="R2885">
        <f>Random!A2883</f>
        <v>0.34108658718187745</v>
      </c>
      <c r="T2885">
        <f ca="1">IF(F2885&lt;$D$10,0,IFERROR(CORREL(OFFSET($J$3,0,0,$D$10,1),OFFSET($Q$3,F2885-$D$10,0,$D$10,1)),0))</f>
        <v>2.6381199741178838E-2</v>
      </c>
      <c r="U2885">
        <f ca="1">IF(T2885&gt;$D$14,T2885,0)</f>
        <v>0</v>
      </c>
      <c r="V2885">
        <f t="shared" ca="1" si="365"/>
        <v>0</v>
      </c>
    </row>
    <row r="2886" spans="6:22" x14ac:dyDescent="0.25">
      <c r="F2886">
        <f t="shared" si="357"/>
        <v>2883</v>
      </c>
      <c r="G2886">
        <f t="shared" si="358"/>
        <v>7.2075000000000004E-4</v>
      </c>
      <c r="H2886">
        <f>IF(AND(0&lt;=F2886, F2886&lt;=$D$10),2*PI()*($D$8+$D$5*G2886/(2*$D$6))*G2886,0)</f>
        <v>0</v>
      </c>
      <c r="I2886">
        <f t="shared" si="366"/>
        <v>0</v>
      </c>
      <c r="J2886">
        <f t="shared" si="359"/>
        <v>0</v>
      </c>
      <c r="L2886">
        <f t="shared" si="360"/>
        <v>-1117</v>
      </c>
      <c r="M2886">
        <f t="shared" si="361"/>
        <v>-2.7924999999999998E-4</v>
      </c>
      <c r="N2886">
        <f t="shared" si="362"/>
        <v>0</v>
      </c>
      <c r="O2886">
        <f t="shared" si="363"/>
        <v>0</v>
      </c>
      <c r="P2886">
        <f t="shared" si="364"/>
        <v>0</v>
      </c>
      <c r="Q2886">
        <f>ROUND((O2886+$D$13*R2886)*$D$3,0)/($D$3)</f>
        <v>0.71875</v>
      </c>
      <c r="R2886">
        <f>Random!A2884</f>
        <v>0.36099506545504023</v>
      </c>
      <c r="T2886">
        <f ca="1">IF(F2886&lt;$D$10,0,IFERROR(CORREL(OFFSET($J$3,0,0,$D$10,1),OFFSET($Q$3,F2886-$D$10,0,$D$10,1)),0))</f>
        <v>3.6733847097395092E-2</v>
      </c>
      <c r="U2886">
        <f ca="1">IF(T2886&gt;$D$14,T2886,0)</f>
        <v>0</v>
      </c>
      <c r="V2886">
        <f t="shared" ca="1" si="365"/>
        <v>0</v>
      </c>
    </row>
    <row r="2887" spans="6:22" x14ac:dyDescent="0.25">
      <c r="F2887">
        <f t="shared" si="357"/>
        <v>2884</v>
      </c>
      <c r="G2887">
        <f t="shared" si="358"/>
        <v>7.2099999999999996E-4</v>
      </c>
      <c r="H2887">
        <f>IF(AND(0&lt;=F2887, F2887&lt;=$D$10),2*PI()*($D$8+$D$5*G2887/(2*$D$6))*G2887,0)</f>
        <v>0</v>
      </c>
      <c r="I2887">
        <f t="shared" si="366"/>
        <v>0</v>
      </c>
      <c r="J2887">
        <f t="shared" si="359"/>
        <v>0</v>
      </c>
      <c r="L2887">
        <f t="shared" si="360"/>
        <v>-1116</v>
      </c>
      <c r="M2887">
        <f t="shared" si="361"/>
        <v>-2.7900000000000001E-4</v>
      </c>
      <c r="N2887">
        <f t="shared" si="362"/>
        <v>0</v>
      </c>
      <c r="O2887">
        <f t="shared" si="363"/>
        <v>0</v>
      </c>
      <c r="P2887">
        <f t="shared" si="364"/>
        <v>0</v>
      </c>
      <c r="Q2887">
        <f>ROUND((O2887+$D$13*R2887)*$D$3,0)/($D$3)</f>
        <v>-0.390625</v>
      </c>
      <c r="R2887">
        <f>Random!A2885</f>
        <v>-0.19485463376799095</v>
      </c>
      <c r="T2887">
        <f ca="1">IF(F2887&lt;$D$10,0,IFERROR(CORREL(OFFSET($J$3,0,0,$D$10,1),OFFSET($Q$3,F2887-$D$10,0,$D$10,1)),0))</f>
        <v>3.2069458329715972E-2</v>
      </c>
      <c r="U2887">
        <f ca="1">IF(T2887&gt;$D$14,T2887,0)</f>
        <v>0</v>
      </c>
      <c r="V2887">
        <f t="shared" ca="1" si="365"/>
        <v>0</v>
      </c>
    </row>
    <row r="2888" spans="6:22" x14ac:dyDescent="0.25">
      <c r="F2888">
        <f t="shared" si="357"/>
        <v>2885</v>
      </c>
      <c r="G2888">
        <f t="shared" si="358"/>
        <v>7.2124999999999999E-4</v>
      </c>
      <c r="H2888">
        <f>IF(AND(0&lt;=F2888, F2888&lt;=$D$10),2*PI()*($D$8+$D$5*G2888/(2*$D$6))*G2888,0)</f>
        <v>0</v>
      </c>
      <c r="I2888">
        <f t="shared" si="366"/>
        <v>0</v>
      </c>
      <c r="J2888">
        <f t="shared" si="359"/>
        <v>0</v>
      </c>
      <c r="L2888">
        <f t="shared" si="360"/>
        <v>-1115</v>
      </c>
      <c r="M2888">
        <f t="shared" si="361"/>
        <v>-2.7875000000000003E-4</v>
      </c>
      <c r="N2888">
        <f t="shared" si="362"/>
        <v>0</v>
      </c>
      <c r="O2888">
        <f t="shared" si="363"/>
        <v>0</v>
      </c>
      <c r="P2888">
        <f t="shared" si="364"/>
        <v>0</v>
      </c>
      <c r="Q2888">
        <f>ROUND((O2888+$D$13*R2888)*$D$3,0)/($D$3)</f>
        <v>-0.8125</v>
      </c>
      <c r="R2888">
        <f>Random!A2886</f>
        <v>-0.40526448351050948</v>
      </c>
      <c r="T2888">
        <f ca="1">IF(F2888&lt;$D$10,0,IFERROR(CORREL(OFFSET($J$3,0,0,$D$10,1),OFFSET($Q$3,F2888-$D$10,0,$D$10,1)),0))</f>
        <v>1.6579797762377373E-2</v>
      </c>
      <c r="U2888">
        <f ca="1">IF(T2888&gt;$D$14,T2888,0)</f>
        <v>0</v>
      </c>
      <c r="V2888">
        <f t="shared" ca="1" si="365"/>
        <v>0</v>
      </c>
    </row>
    <row r="2889" spans="6:22" x14ac:dyDescent="0.25">
      <c r="F2889">
        <f t="shared" si="357"/>
        <v>2886</v>
      </c>
      <c r="G2889">
        <f t="shared" si="358"/>
        <v>7.2150000000000003E-4</v>
      </c>
      <c r="H2889">
        <f>IF(AND(0&lt;=F2889, F2889&lt;=$D$10),2*PI()*($D$8+$D$5*G2889/(2*$D$6))*G2889,0)</f>
        <v>0</v>
      </c>
      <c r="I2889">
        <f t="shared" si="366"/>
        <v>0</v>
      </c>
      <c r="J2889">
        <f t="shared" si="359"/>
        <v>0</v>
      </c>
      <c r="L2889">
        <f t="shared" si="360"/>
        <v>-1114</v>
      </c>
      <c r="M2889">
        <f t="shared" si="361"/>
        <v>-2.7849999999999999E-4</v>
      </c>
      <c r="N2889">
        <f t="shared" si="362"/>
        <v>0</v>
      </c>
      <c r="O2889">
        <f t="shared" si="363"/>
        <v>0</v>
      </c>
      <c r="P2889">
        <f t="shared" si="364"/>
        <v>0</v>
      </c>
      <c r="Q2889">
        <f>ROUND((O2889+$D$13*R2889)*$D$3,0)/($D$3)</f>
        <v>-0.1171875</v>
      </c>
      <c r="R2889">
        <f>Random!A2887</f>
        <v>-5.8724207695810104E-2</v>
      </c>
      <c r="T2889">
        <f ca="1">IF(F2889&lt;$D$10,0,IFERROR(CORREL(OFFSET($J$3,0,0,$D$10,1),OFFSET($Q$3,F2889-$D$10,0,$D$10,1)),0))</f>
        <v>-2.3385674954657281E-3</v>
      </c>
      <c r="U2889">
        <f ca="1">IF(T2889&gt;$D$14,T2889,0)</f>
        <v>0</v>
      </c>
      <c r="V2889">
        <f t="shared" ca="1" si="365"/>
        <v>0</v>
      </c>
    </row>
    <row r="2890" spans="6:22" x14ac:dyDescent="0.25">
      <c r="F2890">
        <f t="shared" si="357"/>
        <v>2887</v>
      </c>
      <c r="G2890">
        <f t="shared" si="358"/>
        <v>7.2174999999999995E-4</v>
      </c>
      <c r="H2890">
        <f>IF(AND(0&lt;=F2890, F2890&lt;=$D$10),2*PI()*($D$8+$D$5*G2890/(2*$D$6))*G2890,0)</f>
        <v>0</v>
      </c>
      <c r="I2890">
        <f t="shared" si="366"/>
        <v>0</v>
      </c>
      <c r="J2890">
        <f t="shared" si="359"/>
        <v>0</v>
      </c>
      <c r="L2890">
        <f t="shared" si="360"/>
        <v>-1113</v>
      </c>
      <c r="M2890">
        <f t="shared" si="361"/>
        <v>-2.7825000000000001E-4</v>
      </c>
      <c r="N2890">
        <f t="shared" si="362"/>
        <v>0</v>
      </c>
      <c r="O2890">
        <f t="shared" si="363"/>
        <v>0</v>
      </c>
      <c r="P2890">
        <f t="shared" si="364"/>
        <v>0</v>
      </c>
      <c r="Q2890">
        <f>ROUND((O2890+$D$13*R2890)*$D$3,0)/($D$3)</f>
        <v>0.328125</v>
      </c>
      <c r="R2890">
        <f>Random!A2888</f>
        <v>0.1630359695529866</v>
      </c>
      <c r="T2890">
        <f ca="1">IF(F2890&lt;$D$10,0,IFERROR(CORREL(OFFSET($J$3,0,0,$D$10,1),OFFSET($Q$3,F2890-$D$10,0,$D$10,1)),0))</f>
        <v>-2.181263402854907E-2</v>
      </c>
      <c r="U2890">
        <f ca="1">IF(T2890&gt;$D$14,T2890,0)</f>
        <v>0</v>
      </c>
      <c r="V2890">
        <f t="shared" ca="1" si="365"/>
        <v>0</v>
      </c>
    </row>
    <row r="2891" spans="6:22" x14ac:dyDescent="0.25">
      <c r="F2891">
        <f t="shared" si="357"/>
        <v>2888</v>
      </c>
      <c r="G2891">
        <f t="shared" si="358"/>
        <v>7.2199999999999999E-4</v>
      </c>
      <c r="H2891">
        <f>IF(AND(0&lt;=F2891, F2891&lt;=$D$10),2*PI()*($D$8+$D$5*G2891/(2*$D$6))*G2891,0)</f>
        <v>0</v>
      </c>
      <c r="I2891">
        <f t="shared" si="366"/>
        <v>0</v>
      </c>
      <c r="J2891">
        <f t="shared" si="359"/>
        <v>0</v>
      </c>
      <c r="L2891">
        <f t="shared" si="360"/>
        <v>-1112</v>
      </c>
      <c r="M2891">
        <f t="shared" si="361"/>
        <v>-2.7799999999999998E-4</v>
      </c>
      <c r="N2891">
        <f t="shared" si="362"/>
        <v>0</v>
      </c>
      <c r="O2891">
        <f t="shared" si="363"/>
        <v>0</v>
      </c>
      <c r="P2891">
        <f t="shared" si="364"/>
        <v>0</v>
      </c>
      <c r="Q2891">
        <f>ROUND((O2891+$D$13*R2891)*$D$3,0)/($D$3)</f>
        <v>0.984375</v>
      </c>
      <c r="R2891">
        <f>Random!A2889</f>
        <v>0.49366886194297932</v>
      </c>
      <c r="T2891">
        <f ca="1">IF(F2891&lt;$D$10,0,IFERROR(CORREL(OFFSET($J$3,0,0,$D$10,1),OFFSET($Q$3,F2891-$D$10,0,$D$10,1)),0))</f>
        <v>-3.4348389903843958E-2</v>
      </c>
      <c r="U2891">
        <f ca="1">IF(T2891&gt;$D$14,T2891,0)</f>
        <v>0</v>
      </c>
      <c r="V2891">
        <f t="shared" ca="1" si="365"/>
        <v>0</v>
      </c>
    </row>
    <row r="2892" spans="6:22" x14ac:dyDescent="0.25">
      <c r="F2892">
        <f t="shared" si="357"/>
        <v>2889</v>
      </c>
      <c r="G2892">
        <f t="shared" si="358"/>
        <v>7.2225000000000002E-4</v>
      </c>
      <c r="H2892">
        <f>IF(AND(0&lt;=F2892, F2892&lt;=$D$10),2*PI()*($D$8+$D$5*G2892/(2*$D$6))*G2892,0)</f>
        <v>0</v>
      </c>
      <c r="I2892">
        <f t="shared" si="366"/>
        <v>0</v>
      </c>
      <c r="J2892">
        <f t="shared" si="359"/>
        <v>0</v>
      </c>
      <c r="L2892">
        <f t="shared" si="360"/>
        <v>-1111</v>
      </c>
      <c r="M2892">
        <f t="shared" si="361"/>
        <v>-2.7775E-4</v>
      </c>
      <c r="N2892">
        <f t="shared" si="362"/>
        <v>0</v>
      </c>
      <c r="O2892">
        <f t="shared" si="363"/>
        <v>0</v>
      </c>
      <c r="P2892">
        <f t="shared" si="364"/>
        <v>0</v>
      </c>
      <c r="Q2892">
        <f>ROUND((O2892+$D$13*R2892)*$D$3,0)/($D$3)</f>
        <v>8.59375E-2</v>
      </c>
      <c r="R2892">
        <f>Random!A2890</f>
        <v>4.3993627774502997E-2</v>
      </c>
      <c r="T2892">
        <f ca="1">IF(F2892&lt;$D$10,0,IFERROR(CORREL(OFFSET($J$3,0,0,$D$10,1),OFFSET($Q$3,F2892-$D$10,0,$D$10,1)),0))</f>
        <v>-3.5197113157681391E-2</v>
      </c>
      <c r="U2892">
        <f ca="1">IF(T2892&gt;$D$14,T2892,0)</f>
        <v>0</v>
      </c>
      <c r="V2892">
        <f t="shared" ca="1" si="365"/>
        <v>0</v>
      </c>
    </row>
    <row r="2893" spans="6:22" x14ac:dyDescent="0.25">
      <c r="F2893">
        <f t="shared" si="357"/>
        <v>2890</v>
      </c>
      <c r="G2893">
        <f t="shared" si="358"/>
        <v>7.2250000000000005E-4</v>
      </c>
      <c r="H2893">
        <f>IF(AND(0&lt;=F2893, F2893&lt;=$D$10),2*PI()*($D$8+$D$5*G2893/(2*$D$6))*G2893,0)</f>
        <v>0</v>
      </c>
      <c r="I2893">
        <f t="shared" si="366"/>
        <v>0</v>
      </c>
      <c r="J2893">
        <f t="shared" si="359"/>
        <v>0</v>
      </c>
      <c r="L2893">
        <f t="shared" si="360"/>
        <v>-1110</v>
      </c>
      <c r="M2893">
        <f t="shared" si="361"/>
        <v>-2.7750000000000002E-4</v>
      </c>
      <c r="N2893">
        <f t="shared" si="362"/>
        <v>0</v>
      </c>
      <c r="O2893">
        <f t="shared" si="363"/>
        <v>0</v>
      </c>
      <c r="P2893">
        <f t="shared" si="364"/>
        <v>0</v>
      </c>
      <c r="Q2893">
        <f>ROUND((O2893+$D$13*R2893)*$D$3,0)/($D$3)</f>
        <v>-0.3203125</v>
      </c>
      <c r="R2893">
        <f>Random!A2891</f>
        <v>-0.16151776643032389</v>
      </c>
      <c r="T2893">
        <f ca="1">IF(F2893&lt;$D$10,0,IFERROR(CORREL(OFFSET($J$3,0,0,$D$10,1),OFFSET($Q$3,F2893-$D$10,0,$D$10,1)),0))</f>
        <v>-2.5989326567465457E-2</v>
      </c>
      <c r="U2893">
        <f ca="1">IF(T2893&gt;$D$14,T2893,0)</f>
        <v>0</v>
      </c>
      <c r="V2893">
        <f t="shared" ca="1" si="365"/>
        <v>0</v>
      </c>
    </row>
    <row r="2894" spans="6:22" x14ac:dyDescent="0.25">
      <c r="F2894">
        <f t="shared" si="357"/>
        <v>2891</v>
      </c>
      <c r="G2894">
        <f t="shared" si="358"/>
        <v>7.2274999999999998E-4</v>
      </c>
      <c r="H2894">
        <f>IF(AND(0&lt;=F2894, F2894&lt;=$D$10),2*PI()*($D$8+$D$5*G2894/(2*$D$6))*G2894,0)</f>
        <v>0</v>
      </c>
      <c r="I2894">
        <f t="shared" si="366"/>
        <v>0</v>
      </c>
      <c r="J2894">
        <f t="shared" si="359"/>
        <v>0</v>
      </c>
      <c r="L2894">
        <f t="shared" si="360"/>
        <v>-1109</v>
      </c>
      <c r="M2894">
        <f t="shared" si="361"/>
        <v>-2.7724999999999999E-4</v>
      </c>
      <c r="N2894">
        <f t="shared" si="362"/>
        <v>0</v>
      </c>
      <c r="O2894">
        <f t="shared" si="363"/>
        <v>0</v>
      </c>
      <c r="P2894">
        <f t="shared" si="364"/>
        <v>0</v>
      </c>
      <c r="Q2894">
        <f>ROUND((O2894+$D$13*R2894)*$D$3,0)/($D$3)</f>
        <v>0.21875</v>
      </c>
      <c r="R2894">
        <f>Random!A2892</f>
        <v>0.10837984292979463</v>
      </c>
      <c r="T2894">
        <f ca="1">IF(F2894&lt;$D$10,0,IFERROR(CORREL(OFFSET($J$3,0,0,$D$10,1),OFFSET($Q$3,F2894-$D$10,0,$D$10,1)),0))</f>
        <v>-8.3202453034408735E-3</v>
      </c>
      <c r="U2894">
        <f ca="1">IF(T2894&gt;$D$14,T2894,0)</f>
        <v>0</v>
      </c>
      <c r="V2894">
        <f t="shared" ca="1" si="365"/>
        <v>0</v>
      </c>
    </row>
    <row r="2895" spans="6:22" x14ac:dyDescent="0.25">
      <c r="F2895">
        <f t="shared" si="357"/>
        <v>2892</v>
      </c>
      <c r="G2895">
        <f t="shared" si="358"/>
        <v>7.2300000000000001E-4</v>
      </c>
      <c r="H2895">
        <f>IF(AND(0&lt;=F2895, F2895&lt;=$D$10),2*PI()*($D$8+$D$5*G2895/(2*$D$6))*G2895,0)</f>
        <v>0</v>
      </c>
      <c r="I2895">
        <f t="shared" si="366"/>
        <v>0</v>
      </c>
      <c r="J2895">
        <f t="shared" si="359"/>
        <v>0</v>
      </c>
      <c r="L2895">
        <f t="shared" si="360"/>
        <v>-1108</v>
      </c>
      <c r="M2895">
        <f t="shared" si="361"/>
        <v>-2.7700000000000001E-4</v>
      </c>
      <c r="N2895">
        <f t="shared" si="362"/>
        <v>0</v>
      </c>
      <c r="O2895">
        <f t="shared" si="363"/>
        <v>0</v>
      </c>
      <c r="P2895">
        <f t="shared" si="364"/>
        <v>0</v>
      </c>
      <c r="Q2895">
        <f>ROUND((O2895+$D$13*R2895)*$D$3,0)/($D$3)</f>
        <v>-0.890625</v>
      </c>
      <c r="R2895">
        <f>Random!A2893</f>
        <v>-0.44399155028954673</v>
      </c>
      <c r="T2895">
        <f ca="1">IF(F2895&lt;$D$10,0,IFERROR(CORREL(OFFSET($J$3,0,0,$D$10,1),OFFSET($Q$3,F2895-$D$10,0,$D$10,1)),0))</f>
        <v>1.4031758975553291E-2</v>
      </c>
      <c r="U2895">
        <f ca="1">IF(T2895&gt;$D$14,T2895,0)</f>
        <v>0</v>
      </c>
      <c r="V2895">
        <f t="shared" ca="1" si="365"/>
        <v>0</v>
      </c>
    </row>
    <row r="2896" spans="6:22" x14ac:dyDescent="0.25">
      <c r="F2896">
        <f t="shared" si="357"/>
        <v>2893</v>
      </c>
      <c r="G2896">
        <f t="shared" si="358"/>
        <v>7.2325000000000004E-4</v>
      </c>
      <c r="H2896">
        <f>IF(AND(0&lt;=F2896, F2896&lt;=$D$10),2*PI()*($D$8+$D$5*G2896/(2*$D$6))*G2896,0)</f>
        <v>0</v>
      </c>
      <c r="I2896">
        <f t="shared" si="366"/>
        <v>0</v>
      </c>
      <c r="J2896">
        <f t="shared" si="359"/>
        <v>0</v>
      </c>
      <c r="L2896">
        <f t="shared" si="360"/>
        <v>-1107</v>
      </c>
      <c r="M2896">
        <f t="shared" si="361"/>
        <v>-2.7674999999999998E-4</v>
      </c>
      <c r="N2896">
        <f t="shared" si="362"/>
        <v>0</v>
      </c>
      <c r="O2896">
        <f t="shared" si="363"/>
        <v>0</v>
      </c>
      <c r="P2896">
        <f t="shared" si="364"/>
        <v>0</v>
      </c>
      <c r="Q2896">
        <f>ROUND((O2896+$D$13*R2896)*$D$3,0)/($D$3)</f>
        <v>-2.34375E-2</v>
      </c>
      <c r="R2896">
        <f>Random!A2894</f>
        <v>-1.2462514583621465E-2</v>
      </c>
      <c r="T2896">
        <f ca="1">IF(F2896&lt;$D$10,0,IFERROR(CORREL(OFFSET($J$3,0,0,$D$10,1),OFFSET($Q$3,F2896-$D$10,0,$D$10,1)),0))</f>
        <v>3.3246762703283417E-2</v>
      </c>
      <c r="U2896">
        <f ca="1">IF(T2896&gt;$D$14,T2896,0)</f>
        <v>0</v>
      </c>
      <c r="V2896">
        <f t="shared" ca="1" si="365"/>
        <v>0</v>
      </c>
    </row>
    <row r="2897" spans="6:22" x14ac:dyDescent="0.25">
      <c r="F2897">
        <f t="shared" si="357"/>
        <v>2894</v>
      </c>
      <c r="G2897">
        <f t="shared" si="358"/>
        <v>7.2349999999999997E-4</v>
      </c>
      <c r="H2897">
        <f>IF(AND(0&lt;=F2897, F2897&lt;=$D$10),2*PI()*($D$8+$D$5*G2897/(2*$D$6))*G2897,0)</f>
        <v>0</v>
      </c>
      <c r="I2897">
        <f t="shared" si="366"/>
        <v>0</v>
      </c>
      <c r="J2897">
        <f t="shared" si="359"/>
        <v>0</v>
      </c>
      <c r="L2897">
        <f t="shared" si="360"/>
        <v>-1106</v>
      </c>
      <c r="M2897">
        <f t="shared" si="361"/>
        <v>-2.765E-4</v>
      </c>
      <c r="N2897">
        <f t="shared" si="362"/>
        <v>0</v>
      </c>
      <c r="O2897">
        <f t="shared" si="363"/>
        <v>0</v>
      </c>
      <c r="P2897">
        <f t="shared" si="364"/>
        <v>0</v>
      </c>
      <c r="Q2897">
        <f>ROUND((O2897+$D$13*R2897)*$D$3,0)/($D$3)</f>
        <v>0.546875</v>
      </c>
      <c r="R2897">
        <f>Random!A2895</f>
        <v>0.2749817073089148</v>
      </c>
      <c r="T2897">
        <f ca="1">IF(F2897&lt;$D$10,0,IFERROR(CORREL(OFFSET($J$3,0,0,$D$10,1),OFFSET($Q$3,F2897-$D$10,0,$D$10,1)),0))</f>
        <v>3.9689363756462807E-2</v>
      </c>
      <c r="U2897">
        <f ca="1">IF(T2897&gt;$D$14,T2897,0)</f>
        <v>0</v>
      </c>
      <c r="V2897">
        <f t="shared" ca="1" si="365"/>
        <v>0</v>
      </c>
    </row>
    <row r="2898" spans="6:22" x14ac:dyDescent="0.25">
      <c r="F2898">
        <f t="shared" si="357"/>
        <v>2895</v>
      </c>
      <c r="G2898">
        <f t="shared" si="358"/>
        <v>7.2375E-4</v>
      </c>
      <c r="H2898">
        <f>IF(AND(0&lt;=F2898, F2898&lt;=$D$10),2*PI()*($D$8+$D$5*G2898/(2*$D$6))*G2898,0)</f>
        <v>0</v>
      </c>
      <c r="I2898">
        <f t="shared" si="366"/>
        <v>0</v>
      </c>
      <c r="J2898">
        <f t="shared" si="359"/>
        <v>0</v>
      </c>
      <c r="L2898">
        <f t="shared" si="360"/>
        <v>-1105</v>
      </c>
      <c r="M2898">
        <f t="shared" si="361"/>
        <v>-2.7625000000000002E-4</v>
      </c>
      <c r="N2898">
        <f t="shared" si="362"/>
        <v>0</v>
      </c>
      <c r="O2898">
        <f t="shared" si="363"/>
        <v>0</v>
      </c>
      <c r="P2898">
        <f t="shared" si="364"/>
        <v>0</v>
      </c>
      <c r="Q2898">
        <f>ROUND((O2898+$D$13*R2898)*$D$3,0)/($D$3)</f>
        <v>-0.40625</v>
      </c>
      <c r="R2898">
        <f>Random!A2896</f>
        <v>-0.20383333154427252</v>
      </c>
      <c r="T2898">
        <f ca="1">IF(F2898&lt;$D$10,0,IFERROR(CORREL(OFFSET($J$3,0,0,$D$10,1),OFFSET($Q$3,F2898-$D$10,0,$D$10,1)),0))</f>
        <v>3.2460426208139791E-2</v>
      </c>
      <c r="U2898">
        <f ca="1">IF(T2898&gt;$D$14,T2898,0)</f>
        <v>0</v>
      </c>
      <c r="V2898">
        <f t="shared" ca="1" si="365"/>
        <v>0</v>
      </c>
    </row>
    <row r="2899" spans="6:22" x14ac:dyDescent="0.25">
      <c r="F2899">
        <f t="shared" si="357"/>
        <v>2896</v>
      </c>
      <c r="G2899">
        <f t="shared" si="358"/>
        <v>7.2400000000000003E-4</v>
      </c>
      <c r="H2899">
        <f>IF(AND(0&lt;=F2899, F2899&lt;=$D$10),2*PI()*($D$8+$D$5*G2899/(2*$D$6))*G2899,0)</f>
        <v>0</v>
      </c>
      <c r="I2899">
        <f t="shared" si="366"/>
        <v>0</v>
      </c>
      <c r="J2899">
        <f t="shared" si="359"/>
        <v>0</v>
      </c>
      <c r="L2899">
        <f t="shared" si="360"/>
        <v>-1104</v>
      </c>
      <c r="M2899">
        <f t="shared" si="361"/>
        <v>-2.7599999999999999E-4</v>
      </c>
      <c r="N2899">
        <f t="shared" si="362"/>
        <v>0</v>
      </c>
      <c r="O2899">
        <f t="shared" si="363"/>
        <v>0</v>
      </c>
      <c r="P2899">
        <f t="shared" si="364"/>
        <v>0</v>
      </c>
      <c r="Q2899">
        <f>ROUND((O2899+$D$13*R2899)*$D$3,0)/($D$3)</f>
        <v>-0.859375</v>
      </c>
      <c r="R2899">
        <f>Random!A2897</f>
        <v>-0.4308497033421923</v>
      </c>
      <c r="T2899">
        <f ca="1">IF(F2899&lt;$D$10,0,IFERROR(CORREL(OFFSET($J$3,0,0,$D$10,1),OFFSET($Q$3,F2899-$D$10,0,$D$10,1)),0))</f>
        <v>1.5752949474311946E-2</v>
      </c>
      <c r="U2899">
        <f ca="1">IF(T2899&gt;$D$14,T2899,0)</f>
        <v>0</v>
      </c>
      <c r="V2899">
        <f t="shared" ca="1" si="365"/>
        <v>0</v>
      </c>
    </row>
    <row r="2900" spans="6:22" x14ac:dyDescent="0.25">
      <c r="F2900">
        <f t="shared" si="357"/>
        <v>2897</v>
      </c>
      <c r="G2900">
        <f t="shared" si="358"/>
        <v>7.2424999999999996E-4</v>
      </c>
      <c r="H2900">
        <f>IF(AND(0&lt;=F2900, F2900&lt;=$D$10),2*PI()*($D$8+$D$5*G2900/(2*$D$6))*G2900,0)</f>
        <v>0</v>
      </c>
      <c r="I2900">
        <f t="shared" si="366"/>
        <v>0</v>
      </c>
      <c r="J2900">
        <f t="shared" si="359"/>
        <v>0</v>
      </c>
      <c r="L2900">
        <f t="shared" si="360"/>
        <v>-1103</v>
      </c>
      <c r="M2900">
        <f t="shared" si="361"/>
        <v>-2.7575000000000001E-4</v>
      </c>
      <c r="N2900">
        <f t="shared" si="362"/>
        <v>0</v>
      </c>
      <c r="O2900">
        <f t="shared" si="363"/>
        <v>0</v>
      </c>
      <c r="P2900">
        <f t="shared" si="364"/>
        <v>0</v>
      </c>
      <c r="Q2900">
        <f>ROUND((O2900+$D$13*R2900)*$D$3,0)/($D$3)</f>
        <v>0.1484375</v>
      </c>
      <c r="R2900">
        <f>Random!A2898</f>
        <v>7.513260999124316E-2</v>
      </c>
      <c r="T2900">
        <f ca="1">IF(F2900&lt;$D$10,0,IFERROR(CORREL(OFFSET($J$3,0,0,$D$10,1),OFFSET($Q$3,F2900-$D$10,0,$D$10,1)),0))</f>
        <v>-5.4835748425792101E-3</v>
      </c>
      <c r="U2900">
        <f ca="1">IF(T2900&gt;$D$14,T2900,0)</f>
        <v>0</v>
      </c>
      <c r="V2900">
        <f t="shared" ca="1" si="365"/>
        <v>0</v>
      </c>
    </row>
    <row r="2901" spans="6:22" x14ac:dyDescent="0.25">
      <c r="F2901">
        <f t="shared" si="357"/>
        <v>2898</v>
      </c>
      <c r="G2901">
        <f t="shared" si="358"/>
        <v>7.2449999999999999E-4</v>
      </c>
      <c r="H2901">
        <f>IF(AND(0&lt;=F2901, F2901&lt;=$D$10),2*PI()*($D$8+$D$5*G2901/(2*$D$6))*G2901,0)</f>
        <v>0</v>
      </c>
      <c r="I2901">
        <f t="shared" si="366"/>
        <v>0</v>
      </c>
      <c r="J2901">
        <f t="shared" si="359"/>
        <v>0</v>
      </c>
      <c r="L2901">
        <f t="shared" si="360"/>
        <v>-1102</v>
      </c>
      <c r="M2901">
        <f t="shared" si="361"/>
        <v>-2.7549999999999997E-4</v>
      </c>
      <c r="N2901">
        <f t="shared" si="362"/>
        <v>0</v>
      </c>
      <c r="O2901">
        <f t="shared" si="363"/>
        <v>0</v>
      </c>
      <c r="P2901">
        <f t="shared" si="364"/>
        <v>0</v>
      </c>
      <c r="Q2901">
        <f>ROUND((O2901+$D$13*R2901)*$D$3,0)/($D$3)</f>
        <v>0.3125</v>
      </c>
      <c r="R2901">
        <f>Random!A2899</f>
        <v>0.1574521691173274</v>
      </c>
      <c r="T2901">
        <f ca="1">IF(F2901&lt;$D$10,0,IFERROR(CORREL(OFFSET($J$3,0,0,$D$10,1),OFFSET($Q$3,F2901-$D$10,0,$D$10,1)),0))</f>
        <v>-2.3658293392277225E-2</v>
      </c>
      <c r="U2901">
        <f ca="1">IF(T2901&gt;$D$14,T2901,0)</f>
        <v>0</v>
      </c>
      <c r="V2901">
        <f t="shared" ca="1" si="365"/>
        <v>0</v>
      </c>
    </row>
    <row r="2902" spans="6:22" x14ac:dyDescent="0.25">
      <c r="F2902">
        <f t="shared" si="357"/>
        <v>2899</v>
      </c>
      <c r="G2902">
        <f t="shared" si="358"/>
        <v>7.2475000000000003E-4</v>
      </c>
      <c r="H2902">
        <f>IF(AND(0&lt;=F2902, F2902&lt;=$D$10),2*PI()*($D$8+$D$5*G2902/(2*$D$6))*G2902,0)</f>
        <v>0</v>
      </c>
      <c r="I2902">
        <f t="shared" si="366"/>
        <v>0</v>
      </c>
      <c r="J2902">
        <f t="shared" si="359"/>
        <v>0</v>
      </c>
      <c r="L2902">
        <f t="shared" si="360"/>
        <v>-1101</v>
      </c>
      <c r="M2902">
        <f t="shared" si="361"/>
        <v>-2.7525E-4</v>
      </c>
      <c r="N2902">
        <f t="shared" si="362"/>
        <v>0</v>
      </c>
      <c r="O2902">
        <f t="shared" si="363"/>
        <v>0</v>
      </c>
      <c r="P2902">
        <f t="shared" si="364"/>
        <v>0</v>
      </c>
      <c r="Q2902">
        <f>ROUND((O2902+$D$13*R2902)*$D$3,0)/($D$3)</f>
        <v>0.53125</v>
      </c>
      <c r="R2902">
        <f>Random!A2900</f>
        <v>0.26756182505343518</v>
      </c>
      <c r="T2902">
        <f ca="1">IF(F2902&lt;$D$10,0,IFERROR(CORREL(OFFSET($J$3,0,0,$D$10,1),OFFSET($Q$3,F2902-$D$10,0,$D$10,1)),0))</f>
        <v>-3.1967021807634249E-2</v>
      </c>
      <c r="U2902">
        <f ca="1">IF(T2902&gt;$D$14,T2902,0)</f>
        <v>0</v>
      </c>
      <c r="V2902">
        <f t="shared" ca="1" si="365"/>
        <v>0</v>
      </c>
    </row>
    <row r="2903" spans="6:22" x14ac:dyDescent="0.25">
      <c r="F2903">
        <f t="shared" si="357"/>
        <v>2900</v>
      </c>
      <c r="G2903">
        <f t="shared" si="358"/>
        <v>7.2499999999999995E-4</v>
      </c>
      <c r="H2903">
        <f>IF(AND(0&lt;=F2903, F2903&lt;=$D$10),2*PI()*($D$8+$D$5*G2903/(2*$D$6))*G2903,0)</f>
        <v>0</v>
      </c>
      <c r="I2903">
        <f t="shared" si="366"/>
        <v>0</v>
      </c>
      <c r="J2903">
        <f t="shared" si="359"/>
        <v>0</v>
      </c>
      <c r="L2903">
        <f t="shared" si="360"/>
        <v>-1100</v>
      </c>
      <c r="M2903">
        <f t="shared" si="361"/>
        <v>-2.7500000000000002E-4</v>
      </c>
      <c r="N2903">
        <f t="shared" si="362"/>
        <v>0</v>
      </c>
      <c r="O2903">
        <f t="shared" si="363"/>
        <v>0</v>
      </c>
      <c r="P2903">
        <f t="shared" si="364"/>
        <v>0</v>
      </c>
      <c r="Q2903">
        <f>ROUND((O2903+$D$13*R2903)*$D$3,0)/($D$3)</f>
        <v>0.5859375</v>
      </c>
      <c r="R2903">
        <f>Random!A2901</f>
        <v>0.29247295915151339</v>
      </c>
      <c r="T2903">
        <f ca="1">IF(F2903&lt;$D$10,0,IFERROR(CORREL(OFFSET($J$3,0,0,$D$10,1),OFFSET($Q$3,F2903-$D$10,0,$D$10,1)),0))</f>
        <v>-2.8672785143447732E-2</v>
      </c>
      <c r="U2903">
        <f ca="1">IF(T2903&gt;$D$14,T2903,0)</f>
        <v>0</v>
      </c>
      <c r="V2903">
        <f t="shared" ca="1" si="365"/>
        <v>0</v>
      </c>
    </row>
    <row r="2904" spans="6:22" x14ac:dyDescent="0.25">
      <c r="F2904">
        <f t="shared" si="357"/>
        <v>2901</v>
      </c>
      <c r="G2904">
        <f t="shared" si="358"/>
        <v>7.2524999999999998E-4</v>
      </c>
      <c r="H2904">
        <f>IF(AND(0&lt;=F2904, F2904&lt;=$D$10),2*PI()*($D$8+$D$5*G2904/(2*$D$6))*G2904,0)</f>
        <v>0</v>
      </c>
      <c r="I2904">
        <f t="shared" si="366"/>
        <v>0</v>
      </c>
      <c r="J2904">
        <f t="shared" si="359"/>
        <v>0</v>
      </c>
      <c r="L2904">
        <f t="shared" si="360"/>
        <v>-1099</v>
      </c>
      <c r="M2904">
        <f t="shared" si="361"/>
        <v>-2.7474999999999998E-4</v>
      </c>
      <c r="N2904">
        <f t="shared" si="362"/>
        <v>0</v>
      </c>
      <c r="O2904">
        <f t="shared" si="363"/>
        <v>0</v>
      </c>
      <c r="P2904">
        <f t="shared" si="364"/>
        <v>0</v>
      </c>
      <c r="Q2904">
        <f>ROUND((O2904+$D$13*R2904)*$D$3,0)/($D$3)</f>
        <v>0.59375</v>
      </c>
      <c r="R2904">
        <f>Random!A2902</f>
        <v>0.29718128131693522</v>
      </c>
      <c r="T2904">
        <f ca="1">IF(F2904&lt;$D$10,0,IFERROR(CORREL(OFFSET($J$3,0,0,$D$10,1),OFFSET($Q$3,F2904-$D$10,0,$D$10,1)),0))</f>
        <v>-1.8183930782895607E-2</v>
      </c>
      <c r="U2904">
        <f ca="1">IF(T2904&gt;$D$14,T2904,0)</f>
        <v>0</v>
      </c>
      <c r="V2904">
        <f t="shared" ca="1" si="365"/>
        <v>0</v>
      </c>
    </row>
    <row r="2905" spans="6:22" x14ac:dyDescent="0.25">
      <c r="F2905">
        <f t="shared" si="357"/>
        <v>2902</v>
      </c>
      <c r="G2905">
        <f t="shared" si="358"/>
        <v>7.2550000000000002E-4</v>
      </c>
      <c r="H2905">
        <f>IF(AND(0&lt;=F2905, F2905&lt;=$D$10),2*PI()*($D$8+$D$5*G2905/(2*$D$6))*G2905,0)</f>
        <v>0</v>
      </c>
      <c r="I2905">
        <f t="shared" si="366"/>
        <v>0</v>
      </c>
      <c r="J2905">
        <f t="shared" si="359"/>
        <v>0</v>
      </c>
      <c r="L2905">
        <f t="shared" si="360"/>
        <v>-1098</v>
      </c>
      <c r="M2905">
        <f t="shared" si="361"/>
        <v>-2.745E-4</v>
      </c>
      <c r="N2905">
        <f t="shared" si="362"/>
        <v>0</v>
      </c>
      <c r="O2905">
        <f t="shared" si="363"/>
        <v>0</v>
      </c>
      <c r="P2905">
        <f t="shared" si="364"/>
        <v>0</v>
      </c>
      <c r="Q2905">
        <f>ROUND((O2905+$D$13*R2905)*$D$3,0)/($D$3)</f>
        <v>0.671875</v>
      </c>
      <c r="R2905">
        <f>Random!A2903</f>
        <v>0.3359022905623712</v>
      </c>
      <c r="T2905">
        <f ca="1">IF(F2905&lt;$D$10,0,IFERROR(CORREL(OFFSET($J$3,0,0,$D$10,1),OFFSET($Q$3,F2905-$D$10,0,$D$10,1)),0))</f>
        <v>-7.6293344149532666E-4</v>
      </c>
      <c r="U2905">
        <f ca="1">IF(T2905&gt;$D$14,T2905,0)</f>
        <v>0</v>
      </c>
      <c r="V2905">
        <f t="shared" ca="1" si="365"/>
        <v>0</v>
      </c>
    </row>
    <row r="2906" spans="6:22" x14ac:dyDescent="0.25">
      <c r="F2906">
        <f t="shared" si="357"/>
        <v>2903</v>
      </c>
      <c r="G2906">
        <f t="shared" si="358"/>
        <v>7.2575000000000005E-4</v>
      </c>
      <c r="H2906">
        <f>IF(AND(0&lt;=F2906, F2906&lt;=$D$10),2*PI()*($D$8+$D$5*G2906/(2*$D$6))*G2906,0)</f>
        <v>0</v>
      </c>
      <c r="I2906">
        <f t="shared" si="366"/>
        <v>0</v>
      </c>
      <c r="J2906">
        <f t="shared" si="359"/>
        <v>0</v>
      </c>
      <c r="L2906">
        <f t="shared" si="360"/>
        <v>-1097</v>
      </c>
      <c r="M2906">
        <f t="shared" si="361"/>
        <v>-2.7425000000000003E-4</v>
      </c>
      <c r="N2906">
        <f t="shared" si="362"/>
        <v>0</v>
      </c>
      <c r="O2906">
        <f t="shared" si="363"/>
        <v>0</v>
      </c>
      <c r="P2906">
        <f t="shared" si="364"/>
        <v>0</v>
      </c>
      <c r="Q2906">
        <f>ROUND((O2906+$D$13*R2906)*$D$3,0)/($D$3)</f>
        <v>0.78125</v>
      </c>
      <c r="R2906">
        <f>Random!A2904</f>
        <v>0.38938889140138733</v>
      </c>
      <c r="T2906">
        <f ca="1">IF(F2906&lt;$D$10,0,IFERROR(CORREL(OFFSET($J$3,0,0,$D$10,1),OFFSET($Q$3,F2906-$D$10,0,$D$10,1)),0))</f>
        <v>1.7724731522621669E-2</v>
      </c>
      <c r="U2906">
        <f ca="1">IF(T2906&gt;$D$14,T2906,0)</f>
        <v>0</v>
      </c>
      <c r="V2906">
        <f t="shared" ca="1" si="365"/>
        <v>0</v>
      </c>
    </row>
    <row r="2907" spans="6:22" x14ac:dyDescent="0.25">
      <c r="F2907">
        <f t="shared" ref="F2907:F2970" si="367">F2906+1</f>
        <v>2904</v>
      </c>
      <c r="G2907">
        <f t="shared" ref="G2907:G2970" si="368">F2907/$D$2</f>
        <v>7.2599999999999997E-4</v>
      </c>
      <c r="H2907">
        <f>IF(AND(0&lt;=F2907, F2907&lt;=$D$10),2*PI()*($D$8+$D$5*G2907/(2*$D$6))*G2907,0)</f>
        <v>0</v>
      </c>
      <c r="I2907">
        <f t="shared" si="366"/>
        <v>0</v>
      </c>
      <c r="J2907">
        <f t="shared" ref="J2907:J2970" si="369">ROUND(I2907*$D$3,0)/$D$3</f>
        <v>0</v>
      </c>
      <c r="L2907">
        <f t="shared" ref="L2907:L2970" si="370">L2906+1</f>
        <v>-1096</v>
      </c>
      <c r="M2907">
        <f t="shared" ref="M2907:M2970" si="371">L2907/$D$2</f>
        <v>-2.7399999999999999E-4</v>
      </c>
      <c r="N2907">
        <f t="shared" si="362"/>
        <v>0</v>
      </c>
      <c r="O2907">
        <f t="shared" si="363"/>
        <v>0</v>
      </c>
      <c r="P2907">
        <f t="shared" si="364"/>
        <v>0</v>
      </c>
      <c r="Q2907">
        <f>ROUND((O2907+$D$13*R2907)*$D$3,0)/($D$3)</f>
        <v>-0.390625</v>
      </c>
      <c r="R2907">
        <f>Random!A2905</f>
        <v>-0.19591656698592252</v>
      </c>
      <c r="T2907">
        <f ca="1">IF(F2907&lt;$D$10,0,IFERROR(CORREL(OFFSET($J$3,0,0,$D$10,1),OFFSET($Q$3,F2907-$D$10,0,$D$10,1)),0))</f>
        <v>2.6300550085801597E-2</v>
      </c>
      <c r="U2907">
        <f ca="1">IF(T2907&gt;$D$14,T2907,0)</f>
        <v>0</v>
      </c>
      <c r="V2907">
        <f t="shared" ca="1" si="365"/>
        <v>0</v>
      </c>
    </row>
    <row r="2908" spans="6:22" x14ac:dyDescent="0.25">
      <c r="F2908">
        <f t="shared" si="367"/>
        <v>2905</v>
      </c>
      <c r="G2908">
        <f t="shared" si="368"/>
        <v>7.2625000000000001E-4</v>
      </c>
      <c r="H2908">
        <f>IF(AND(0&lt;=F2908, F2908&lt;=$D$10),2*PI()*($D$8+$D$5*G2908/(2*$D$6))*G2908,0)</f>
        <v>0</v>
      </c>
      <c r="I2908">
        <f t="shared" si="366"/>
        <v>0</v>
      </c>
      <c r="J2908">
        <f t="shared" si="369"/>
        <v>0</v>
      </c>
      <c r="L2908">
        <f t="shared" si="370"/>
        <v>-1095</v>
      </c>
      <c r="M2908">
        <f t="shared" si="371"/>
        <v>-2.7375000000000001E-4</v>
      </c>
      <c r="N2908">
        <f t="shared" si="362"/>
        <v>0</v>
      </c>
      <c r="O2908">
        <f t="shared" si="363"/>
        <v>0</v>
      </c>
      <c r="P2908">
        <f t="shared" si="364"/>
        <v>0</v>
      </c>
      <c r="Q2908">
        <f>ROUND((O2908+$D$13*R2908)*$D$3,0)/($D$3)</f>
        <v>0.9453125</v>
      </c>
      <c r="R2908">
        <f>Random!A2906</f>
        <v>0.47088335311322527</v>
      </c>
      <c r="T2908">
        <f ca="1">IF(F2908&lt;$D$10,0,IFERROR(CORREL(OFFSET($J$3,0,0,$D$10,1),OFFSET($Q$3,F2908-$D$10,0,$D$10,1)),0))</f>
        <v>2.6012026914528717E-2</v>
      </c>
      <c r="U2908">
        <f ca="1">IF(T2908&gt;$D$14,T2908,0)</f>
        <v>0</v>
      </c>
      <c r="V2908">
        <f t="shared" ca="1" si="365"/>
        <v>0</v>
      </c>
    </row>
    <row r="2909" spans="6:22" x14ac:dyDescent="0.25">
      <c r="F2909">
        <f t="shared" si="367"/>
        <v>2906</v>
      </c>
      <c r="G2909">
        <f t="shared" si="368"/>
        <v>7.2650000000000004E-4</v>
      </c>
      <c r="H2909">
        <f>IF(AND(0&lt;=F2909, F2909&lt;=$D$10),2*PI()*($D$8+$D$5*G2909/(2*$D$6))*G2909,0)</f>
        <v>0</v>
      </c>
      <c r="I2909">
        <f t="shared" si="366"/>
        <v>0</v>
      </c>
      <c r="J2909">
        <f t="shared" si="369"/>
        <v>0</v>
      </c>
      <c r="L2909">
        <f t="shared" si="370"/>
        <v>-1094</v>
      </c>
      <c r="M2909">
        <f t="shared" si="371"/>
        <v>-2.7349999999999998E-4</v>
      </c>
      <c r="N2909">
        <f t="shared" si="362"/>
        <v>0</v>
      </c>
      <c r="O2909">
        <f t="shared" si="363"/>
        <v>0</v>
      </c>
      <c r="P2909">
        <f t="shared" si="364"/>
        <v>0</v>
      </c>
      <c r="Q2909">
        <f>ROUND((O2909+$D$13*R2909)*$D$3,0)/($D$3)</f>
        <v>0.5625</v>
      </c>
      <c r="R2909">
        <f>Random!A2907</f>
        <v>0.2819270548566255</v>
      </c>
      <c r="T2909">
        <f ca="1">IF(F2909&lt;$D$10,0,IFERROR(CORREL(OFFSET($J$3,0,0,$D$10,1),OFFSET($Q$3,F2909-$D$10,0,$D$10,1)),0))</f>
        <v>1.341399551842312E-2</v>
      </c>
      <c r="U2909">
        <f ca="1">IF(T2909&gt;$D$14,T2909,0)</f>
        <v>0</v>
      </c>
      <c r="V2909">
        <f t="shared" ca="1" si="365"/>
        <v>0</v>
      </c>
    </row>
    <row r="2910" spans="6:22" x14ac:dyDescent="0.25">
      <c r="F2910">
        <f t="shared" si="367"/>
        <v>2907</v>
      </c>
      <c r="G2910">
        <f t="shared" si="368"/>
        <v>7.2674999999999997E-4</v>
      </c>
      <c r="H2910">
        <f>IF(AND(0&lt;=F2910, F2910&lt;=$D$10),2*PI()*($D$8+$D$5*G2910/(2*$D$6))*G2910,0)</f>
        <v>0</v>
      </c>
      <c r="I2910">
        <f t="shared" si="366"/>
        <v>0</v>
      </c>
      <c r="J2910">
        <f t="shared" si="369"/>
        <v>0</v>
      </c>
      <c r="L2910">
        <f t="shared" si="370"/>
        <v>-1093</v>
      </c>
      <c r="M2910">
        <f t="shared" si="371"/>
        <v>-2.7325E-4</v>
      </c>
      <c r="N2910">
        <f t="shared" si="362"/>
        <v>0</v>
      </c>
      <c r="O2910">
        <f t="shared" si="363"/>
        <v>0</v>
      </c>
      <c r="P2910">
        <f t="shared" si="364"/>
        <v>0</v>
      </c>
      <c r="Q2910">
        <f>ROUND((O2910+$D$13*R2910)*$D$3,0)/($D$3)</f>
        <v>0.34375</v>
      </c>
      <c r="R2910">
        <f>Random!A2908</f>
        <v>0.17378452937198219</v>
      </c>
      <c r="T2910">
        <f ca="1">IF(F2910&lt;$D$10,0,IFERROR(CORREL(OFFSET($J$3,0,0,$D$10,1),OFFSET($Q$3,F2910-$D$10,0,$D$10,1)),0))</f>
        <v>-5.8057605190771971E-3</v>
      </c>
      <c r="U2910">
        <f ca="1">IF(T2910&gt;$D$14,T2910,0)</f>
        <v>0</v>
      </c>
      <c r="V2910">
        <f t="shared" ca="1" si="365"/>
        <v>0</v>
      </c>
    </row>
    <row r="2911" spans="6:22" x14ac:dyDescent="0.25">
      <c r="F2911">
        <f t="shared" si="367"/>
        <v>2908</v>
      </c>
      <c r="G2911">
        <f t="shared" si="368"/>
        <v>7.27E-4</v>
      </c>
      <c r="H2911">
        <f>IF(AND(0&lt;=F2911, F2911&lt;=$D$10),2*PI()*($D$8+$D$5*G2911/(2*$D$6))*G2911,0)</f>
        <v>0</v>
      </c>
      <c r="I2911">
        <f t="shared" si="366"/>
        <v>0</v>
      </c>
      <c r="J2911">
        <f t="shared" si="369"/>
        <v>0</v>
      </c>
      <c r="L2911">
        <f t="shared" si="370"/>
        <v>-1092</v>
      </c>
      <c r="M2911">
        <f t="shared" si="371"/>
        <v>-2.7300000000000002E-4</v>
      </c>
      <c r="N2911">
        <f t="shared" si="362"/>
        <v>0</v>
      </c>
      <c r="O2911">
        <f t="shared" si="363"/>
        <v>0</v>
      </c>
      <c r="P2911">
        <f t="shared" si="364"/>
        <v>0</v>
      </c>
      <c r="Q2911">
        <f>ROUND((O2911+$D$13*R2911)*$D$3,0)/($D$3)</f>
        <v>-0.671875</v>
      </c>
      <c r="R2911">
        <f>Random!A2909</f>
        <v>-0.33757671798469824</v>
      </c>
      <c r="T2911">
        <f ca="1">IF(F2911&lt;$D$10,0,IFERROR(CORREL(OFFSET($J$3,0,0,$D$10,1),OFFSET($Q$3,F2911-$D$10,0,$D$10,1)),0))</f>
        <v>-2.2290228152115829E-2</v>
      </c>
      <c r="U2911">
        <f ca="1">IF(T2911&gt;$D$14,T2911,0)</f>
        <v>0</v>
      </c>
      <c r="V2911">
        <f t="shared" ca="1" si="365"/>
        <v>0</v>
      </c>
    </row>
    <row r="2912" spans="6:22" x14ac:dyDescent="0.25">
      <c r="F2912">
        <f t="shared" si="367"/>
        <v>2909</v>
      </c>
      <c r="G2912">
        <f t="shared" si="368"/>
        <v>7.2725000000000003E-4</v>
      </c>
      <c r="H2912">
        <f>IF(AND(0&lt;=F2912, F2912&lt;=$D$10),2*PI()*($D$8+$D$5*G2912/(2*$D$6))*G2912,0)</f>
        <v>0</v>
      </c>
      <c r="I2912">
        <f t="shared" si="366"/>
        <v>0</v>
      </c>
      <c r="J2912">
        <f t="shared" si="369"/>
        <v>0</v>
      </c>
      <c r="L2912">
        <f t="shared" si="370"/>
        <v>-1091</v>
      </c>
      <c r="M2912">
        <f t="shared" si="371"/>
        <v>-2.7274999999999999E-4</v>
      </c>
      <c r="N2912">
        <f t="shared" si="362"/>
        <v>0</v>
      </c>
      <c r="O2912">
        <f t="shared" si="363"/>
        <v>0</v>
      </c>
      <c r="P2912">
        <f t="shared" si="364"/>
        <v>0</v>
      </c>
      <c r="Q2912">
        <f>ROUND((O2912+$D$13*R2912)*$D$3,0)/($D$3)</f>
        <v>7.03125E-2</v>
      </c>
      <c r="R2912">
        <f>Random!A2910</f>
        <v>3.4728123552497658E-2</v>
      </c>
      <c r="T2912">
        <f ca="1">IF(F2912&lt;$D$10,0,IFERROR(CORREL(OFFSET($J$3,0,0,$D$10,1),OFFSET($Q$3,F2912-$D$10,0,$D$10,1)),0))</f>
        <v>-3.0729967027609502E-2</v>
      </c>
      <c r="U2912">
        <f ca="1">IF(T2912&gt;$D$14,T2912,0)</f>
        <v>0</v>
      </c>
      <c r="V2912">
        <f t="shared" ca="1" si="365"/>
        <v>0</v>
      </c>
    </row>
    <row r="2913" spans="6:22" x14ac:dyDescent="0.25">
      <c r="F2913">
        <f t="shared" si="367"/>
        <v>2910</v>
      </c>
      <c r="G2913">
        <f t="shared" si="368"/>
        <v>7.2749999999999996E-4</v>
      </c>
      <c r="H2913">
        <f>IF(AND(0&lt;=F2913, F2913&lt;=$D$10),2*PI()*($D$8+$D$5*G2913/(2*$D$6))*G2913,0)</f>
        <v>0</v>
      </c>
      <c r="I2913">
        <f t="shared" si="366"/>
        <v>0</v>
      </c>
      <c r="J2913">
        <f t="shared" si="369"/>
        <v>0</v>
      </c>
      <c r="L2913">
        <f t="shared" si="370"/>
        <v>-1090</v>
      </c>
      <c r="M2913">
        <f t="shared" si="371"/>
        <v>-2.7250000000000001E-4</v>
      </c>
      <c r="N2913">
        <f t="shared" si="362"/>
        <v>0</v>
      </c>
      <c r="O2913">
        <f t="shared" si="363"/>
        <v>0</v>
      </c>
      <c r="P2913">
        <f t="shared" si="364"/>
        <v>0</v>
      </c>
      <c r="Q2913">
        <f>ROUND((O2913+$D$13*R2913)*$D$3,0)/($D$3)</f>
        <v>-0.3359375</v>
      </c>
      <c r="R2913">
        <f>Random!A2911</f>
        <v>-0.16660063089776334</v>
      </c>
      <c r="T2913">
        <f ca="1">IF(F2913&lt;$D$10,0,IFERROR(CORREL(OFFSET($J$3,0,0,$D$10,1),OFFSET($Q$3,F2913-$D$10,0,$D$10,1)),0))</f>
        <v>-2.838953333110552E-2</v>
      </c>
      <c r="U2913">
        <f ca="1">IF(T2913&gt;$D$14,T2913,0)</f>
        <v>0</v>
      </c>
      <c r="V2913">
        <f t="shared" ca="1" si="365"/>
        <v>0</v>
      </c>
    </row>
    <row r="2914" spans="6:22" x14ac:dyDescent="0.25">
      <c r="F2914">
        <f t="shared" si="367"/>
        <v>2911</v>
      </c>
      <c r="G2914">
        <f t="shared" si="368"/>
        <v>7.2774999999999999E-4</v>
      </c>
      <c r="H2914">
        <f>IF(AND(0&lt;=F2914, F2914&lt;=$D$10),2*PI()*($D$8+$D$5*G2914/(2*$D$6))*G2914,0)</f>
        <v>0</v>
      </c>
      <c r="I2914">
        <f t="shared" si="366"/>
        <v>0</v>
      </c>
      <c r="J2914">
        <f t="shared" si="369"/>
        <v>0</v>
      </c>
      <c r="L2914">
        <f t="shared" si="370"/>
        <v>-1089</v>
      </c>
      <c r="M2914">
        <f t="shared" si="371"/>
        <v>-2.7224999999999998E-4</v>
      </c>
      <c r="N2914">
        <f t="shared" si="362"/>
        <v>0</v>
      </c>
      <c r="O2914">
        <f t="shared" si="363"/>
        <v>0</v>
      </c>
      <c r="P2914">
        <f t="shared" si="364"/>
        <v>0</v>
      </c>
      <c r="Q2914">
        <f>ROUND((O2914+$D$13*R2914)*$D$3,0)/($D$3)</f>
        <v>0.8828125</v>
      </c>
      <c r="R2914">
        <f>Random!A2912</f>
        <v>0.44145262287887466</v>
      </c>
      <c r="T2914">
        <f ca="1">IF(F2914&lt;$D$10,0,IFERROR(CORREL(OFFSET($J$3,0,0,$D$10,1),OFFSET($Q$3,F2914-$D$10,0,$D$10,1)),0))</f>
        <v>-1.6084110183500741E-2</v>
      </c>
      <c r="U2914">
        <f ca="1">IF(T2914&gt;$D$14,T2914,0)</f>
        <v>0</v>
      </c>
      <c r="V2914">
        <f t="shared" ca="1" si="365"/>
        <v>0</v>
      </c>
    </row>
    <row r="2915" spans="6:22" x14ac:dyDescent="0.25">
      <c r="F2915">
        <f t="shared" si="367"/>
        <v>2912</v>
      </c>
      <c r="G2915">
        <f t="shared" si="368"/>
        <v>7.2800000000000002E-4</v>
      </c>
      <c r="H2915">
        <f>IF(AND(0&lt;=F2915, F2915&lt;=$D$10),2*PI()*($D$8+$D$5*G2915/(2*$D$6))*G2915,0)</f>
        <v>0</v>
      </c>
      <c r="I2915">
        <f t="shared" si="366"/>
        <v>0</v>
      </c>
      <c r="J2915">
        <f t="shared" si="369"/>
        <v>0</v>
      </c>
      <c r="L2915">
        <f t="shared" si="370"/>
        <v>-1088</v>
      </c>
      <c r="M2915">
        <f t="shared" si="371"/>
        <v>-2.72E-4</v>
      </c>
      <c r="N2915">
        <f t="shared" si="362"/>
        <v>0</v>
      </c>
      <c r="O2915">
        <f t="shared" si="363"/>
        <v>0</v>
      </c>
      <c r="P2915">
        <f t="shared" si="364"/>
        <v>0</v>
      </c>
      <c r="Q2915">
        <f>ROUND((O2915+$D$13*R2915)*$D$3,0)/($D$3)</f>
        <v>-0.140625</v>
      </c>
      <c r="R2915">
        <f>Random!A2913</f>
        <v>-7.2097681850943007E-2</v>
      </c>
      <c r="T2915">
        <f ca="1">IF(F2915&lt;$D$10,0,IFERROR(CORREL(OFFSET($J$3,0,0,$D$10,1),OFFSET($Q$3,F2915-$D$10,0,$D$10,1)),0))</f>
        <v>-6.918275603564932E-4</v>
      </c>
      <c r="U2915">
        <f ca="1">IF(T2915&gt;$D$14,T2915,0)</f>
        <v>0</v>
      </c>
      <c r="V2915">
        <f t="shared" ca="1" si="365"/>
        <v>0</v>
      </c>
    </row>
    <row r="2916" spans="6:22" x14ac:dyDescent="0.25">
      <c r="F2916">
        <f t="shared" si="367"/>
        <v>2913</v>
      </c>
      <c r="G2916">
        <f t="shared" si="368"/>
        <v>7.2824999999999995E-4</v>
      </c>
      <c r="H2916">
        <f>IF(AND(0&lt;=F2916, F2916&lt;=$D$10),2*PI()*($D$8+$D$5*G2916/(2*$D$6))*G2916,0)</f>
        <v>0</v>
      </c>
      <c r="I2916">
        <f t="shared" si="366"/>
        <v>0</v>
      </c>
      <c r="J2916">
        <f t="shared" si="369"/>
        <v>0</v>
      </c>
      <c r="L2916">
        <f t="shared" si="370"/>
        <v>-1087</v>
      </c>
      <c r="M2916">
        <f t="shared" si="371"/>
        <v>-2.7175000000000002E-4</v>
      </c>
      <c r="N2916">
        <f t="shared" si="362"/>
        <v>0</v>
      </c>
      <c r="O2916">
        <f t="shared" si="363"/>
        <v>0</v>
      </c>
      <c r="P2916">
        <f t="shared" si="364"/>
        <v>0</v>
      </c>
      <c r="Q2916">
        <f>ROUND((O2916+$D$13*R2916)*$D$3,0)/($D$3)</f>
        <v>0.8046875</v>
      </c>
      <c r="R2916">
        <f>Random!A2914</f>
        <v>0.40313231130223481</v>
      </c>
      <c r="T2916">
        <f ca="1">IF(F2916&lt;$D$10,0,IFERROR(CORREL(OFFSET($J$3,0,0,$D$10,1),OFFSET($Q$3,F2916-$D$10,0,$D$10,1)),0))</f>
        <v>1.5562736618588922E-2</v>
      </c>
      <c r="U2916">
        <f ca="1">IF(T2916&gt;$D$14,T2916,0)</f>
        <v>0</v>
      </c>
      <c r="V2916">
        <f t="shared" ca="1" si="365"/>
        <v>0</v>
      </c>
    </row>
    <row r="2917" spans="6:22" x14ac:dyDescent="0.25">
      <c r="F2917">
        <f t="shared" si="367"/>
        <v>2914</v>
      </c>
      <c r="G2917">
        <f t="shared" si="368"/>
        <v>7.2849999999999998E-4</v>
      </c>
      <c r="H2917">
        <f>IF(AND(0&lt;=F2917, F2917&lt;=$D$10),2*PI()*($D$8+$D$5*G2917/(2*$D$6))*G2917,0)</f>
        <v>0</v>
      </c>
      <c r="I2917">
        <f t="shared" si="366"/>
        <v>0</v>
      </c>
      <c r="J2917">
        <f t="shared" si="369"/>
        <v>0</v>
      </c>
      <c r="L2917">
        <f t="shared" si="370"/>
        <v>-1086</v>
      </c>
      <c r="M2917">
        <f t="shared" si="371"/>
        <v>-2.7149999999999999E-4</v>
      </c>
      <c r="N2917">
        <f t="shared" si="362"/>
        <v>0</v>
      </c>
      <c r="O2917">
        <f t="shared" si="363"/>
        <v>0</v>
      </c>
      <c r="P2917">
        <f t="shared" si="364"/>
        <v>0</v>
      </c>
      <c r="Q2917">
        <f>ROUND((O2917+$D$13*R2917)*$D$3,0)/($D$3)</f>
        <v>-0.375</v>
      </c>
      <c r="R2917">
        <f>Random!A2915</f>
        <v>-0.18646147751371467</v>
      </c>
      <c r="T2917">
        <f ca="1">IF(F2917&lt;$D$10,0,IFERROR(CORREL(OFFSET($J$3,0,0,$D$10,1),OFFSET($Q$3,F2917-$D$10,0,$D$10,1)),0))</f>
        <v>2.5005692426497125E-2</v>
      </c>
      <c r="U2917">
        <f ca="1">IF(T2917&gt;$D$14,T2917,0)</f>
        <v>0</v>
      </c>
      <c r="V2917">
        <f t="shared" ca="1" si="365"/>
        <v>0</v>
      </c>
    </row>
    <row r="2918" spans="6:22" x14ac:dyDescent="0.25">
      <c r="F2918">
        <f t="shared" si="367"/>
        <v>2915</v>
      </c>
      <c r="G2918">
        <f t="shared" si="368"/>
        <v>7.2875000000000001E-4</v>
      </c>
      <c r="H2918">
        <f>IF(AND(0&lt;=F2918, F2918&lt;=$D$10),2*PI()*($D$8+$D$5*G2918/(2*$D$6))*G2918,0)</f>
        <v>0</v>
      </c>
      <c r="I2918">
        <f t="shared" si="366"/>
        <v>0</v>
      </c>
      <c r="J2918">
        <f t="shared" si="369"/>
        <v>0</v>
      </c>
      <c r="L2918">
        <f t="shared" si="370"/>
        <v>-1085</v>
      </c>
      <c r="M2918">
        <f t="shared" si="371"/>
        <v>-2.7125000000000001E-4</v>
      </c>
      <c r="N2918">
        <f t="shared" si="362"/>
        <v>0</v>
      </c>
      <c r="O2918">
        <f t="shared" si="363"/>
        <v>0</v>
      </c>
      <c r="P2918">
        <f t="shared" si="364"/>
        <v>0</v>
      </c>
      <c r="Q2918">
        <f>ROUND((O2918+$D$13*R2918)*$D$3,0)/($D$3)</f>
        <v>0.8515625</v>
      </c>
      <c r="R2918">
        <f>Random!A2916</f>
        <v>0.42389260158545361</v>
      </c>
      <c r="T2918">
        <f ca="1">IF(F2918&lt;$D$10,0,IFERROR(CORREL(OFFSET($J$3,0,0,$D$10,1),OFFSET($Q$3,F2918-$D$10,0,$D$10,1)),0))</f>
        <v>2.465576874830102E-2</v>
      </c>
      <c r="U2918">
        <f ca="1">IF(T2918&gt;$D$14,T2918,0)</f>
        <v>0</v>
      </c>
      <c r="V2918">
        <f t="shared" ca="1" si="365"/>
        <v>0</v>
      </c>
    </row>
    <row r="2919" spans="6:22" x14ac:dyDescent="0.25">
      <c r="F2919">
        <f t="shared" si="367"/>
        <v>2916</v>
      </c>
      <c r="G2919">
        <f t="shared" si="368"/>
        <v>7.2900000000000005E-4</v>
      </c>
      <c r="H2919">
        <f>IF(AND(0&lt;=F2919, F2919&lt;=$D$10),2*PI()*($D$8+$D$5*G2919/(2*$D$6))*G2919,0)</f>
        <v>0</v>
      </c>
      <c r="I2919">
        <f t="shared" si="366"/>
        <v>0</v>
      </c>
      <c r="J2919">
        <f t="shared" si="369"/>
        <v>0</v>
      </c>
      <c r="L2919">
        <f t="shared" si="370"/>
        <v>-1084</v>
      </c>
      <c r="M2919">
        <f t="shared" si="371"/>
        <v>-2.7099999999999997E-4</v>
      </c>
      <c r="N2919">
        <f t="shared" si="362"/>
        <v>0</v>
      </c>
      <c r="O2919">
        <f t="shared" si="363"/>
        <v>0</v>
      </c>
      <c r="P2919">
        <f t="shared" si="364"/>
        <v>0</v>
      </c>
      <c r="Q2919">
        <f>ROUND((O2919+$D$13*R2919)*$D$3,0)/($D$3)</f>
        <v>-0.7109375</v>
      </c>
      <c r="R2919">
        <f>Random!A2917</f>
        <v>-0.35415845085849973</v>
      </c>
      <c r="T2919">
        <f ca="1">IF(F2919&lt;$D$10,0,IFERROR(CORREL(OFFSET($J$3,0,0,$D$10,1),OFFSET($Q$3,F2919-$D$10,0,$D$10,1)),0))</f>
        <v>1.235519287811601E-2</v>
      </c>
      <c r="U2919">
        <f ca="1">IF(T2919&gt;$D$14,T2919,0)</f>
        <v>0</v>
      </c>
      <c r="V2919">
        <f t="shared" ca="1" si="365"/>
        <v>0</v>
      </c>
    </row>
    <row r="2920" spans="6:22" x14ac:dyDescent="0.25">
      <c r="F2920">
        <f t="shared" si="367"/>
        <v>2917</v>
      </c>
      <c r="G2920">
        <f t="shared" si="368"/>
        <v>7.2924999999999997E-4</v>
      </c>
      <c r="H2920">
        <f>IF(AND(0&lt;=F2920, F2920&lt;=$D$10),2*PI()*($D$8+$D$5*G2920/(2*$D$6))*G2920,0)</f>
        <v>0</v>
      </c>
      <c r="I2920">
        <f t="shared" si="366"/>
        <v>0</v>
      </c>
      <c r="J2920">
        <f t="shared" si="369"/>
        <v>0</v>
      </c>
      <c r="L2920">
        <f t="shared" si="370"/>
        <v>-1083</v>
      </c>
      <c r="M2920">
        <f t="shared" si="371"/>
        <v>-2.7074999999999999E-4</v>
      </c>
      <c r="N2920">
        <f t="shared" si="362"/>
        <v>0</v>
      </c>
      <c r="O2920">
        <f t="shared" si="363"/>
        <v>0</v>
      </c>
      <c r="P2920">
        <f t="shared" si="364"/>
        <v>0</v>
      </c>
      <c r="Q2920">
        <f>ROUND((O2920+$D$13*R2920)*$D$3,0)/($D$3)</f>
        <v>0.921875</v>
      </c>
      <c r="R2920">
        <f>Random!A2918</f>
        <v>0.46209015184681024</v>
      </c>
      <c r="T2920">
        <f ca="1">IF(F2920&lt;$D$10,0,IFERROR(CORREL(OFFSET($J$3,0,0,$D$10,1),OFFSET($Q$3,F2920-$D$10,0,$D$10,1)),0))</f>
        <v>-2.6582001420069061E-3</v>
      </c>
      <c r="U2920">
        <f ca="1">IF(T2920&gt;$D$14,T2920,0)</f>
        <v>0</v>
      </c>
      <c r="V2920">
        <f t="shared" ca="1" si="365"/>
        <v>0</v>
      </c>
    </row>
    <row r="2921" spans="6:22" x14ac:dyDescent="0.25">
      <c r="F2921">
        <f t="shared" si="367"/>
        <v>2918</v>
      </c>
      <c r="G2921">
        <f t="shared" si="368"/>
        <v>7.2950000000000001E-4</v>
      </c>
      <c r="H2921">
        <f>IF(AND(0&lt;=F2921, F2921&lt;=$D$10),2*PI()*($D$8+$D$5*G2921/(2*$D$6))*G2921,0)</f>
        <v>0</v>
      </c>
      <c r="I2921">
        <f t="shared" si="366"/>
        <v>0</v>
      </c>
      <c r="J2921">
        <f t="shared" si="369"/>
        <v>0</v>
      </c>
      <c r="L2921">
        <f t="shared" si="370"/>
        <v>-1082</v>
      </c>
      <c r="M2921">
        <f t="shared" si="371"/>
        <v>-2.7050000000000002E-4</v>
      </c>
      <c r="N2921">
        <f t="shared" si="362"/>
        <v>0</v>
      </c>
      <c r="O2921">
        <f t="shared" si="363"/>
        <v>0</v>
      </c>
      <c r="P2921">
        <f t="shared" si="364"/>
        <v>0</v>
      </c>
      <c r="Q2921">
        <f>ROUND((O2921+$D$13*R2921)*$D$3,0)/($D$3)</f>
        <v>-0.8359375</v>
      </c>
      <c r="R2921">
        <f>Random!A2919</f>
        <v>-0.41924110150099003</v>
      </c>
      <c r="T2921">
        <f ca="1">IF(F2921&lt;$D$10,0,IFERROR(CORREL(OFFSET($J$3,0,0,$D$10,1),OFFSET($Q$3,F2921-$D$10,0,$D$10,1)),0))</f>
        <v>-2.1197112613844406E-2</v>
      </c>
      <c r="U2921">
        <f ca="1">IF(T2921&gt;$D$14,T2921,0)</f>
        <v>0</v>
      </c>
      <c r="V2921">
        <f t="shared" ca="1" si="365"/>
        <v>0</v>
      </c>
    </row>
    <row r="2922" spans="6:22" x14ac:dyDescent="0.25">
      <c r="F2922">
        <f t="shared" si="367"/>
        <v>2919</v>
      </c>
      <c r="G2922">
        <f t="shared" si="368"/>
        <v>7.2975000000000004E-4</v>
      </c>
      <c r="H2922">
        <f>IF(AND(0&lt;=F2922, F2922&lt;=$D$10),2*PI()*($D$8+$D$5*G2922/(2*$D$6))*G2922,0)</f>
        <v>0</v>
      </c>
      <c r="I2922">
        <f t="shared" si="366"/>
        <v>0</v>
      </c>
      <c r="J2922">
        <f t="shared" si="369"/>
        <v>0</v>
      </c>
      <c r="L2922">
        <f t="shared" si="370"/>
        <v>-1081</v>
      </c>
      <c r="M2922">
        <f t="shared" si="371"/>
        <v>-2.7024999999999998E-4</v>
      </c>
      <c r="N2922">
        <f t="shared" si="362"/>
        <v>0</v>
      </c>
      <c r="O2922">
        <f t="shared" si="363"/>
        <v>0</v>
      </c>
      <c r="P2922">
        <f t="shared" si="364"/>
        <v>0</v>
      </c>
      <c r="Q2922">
        <f>ROUND((O2922+$D$13*R2922)*$D$3,0)/($D$3)</f>
        <v>0.703125</v>
      </c>
      <c r="R2922">
        <f>Random!A2920</f>
        <v>0.35197121446629775</v>
      </c>
      <c r="T2922">
        <f ca="1">IF(F2922&lt;$D$10,0,IFERROR(CORREL(OFFSET($J$3,0,0,$D$10,1),OFFSET($Q$3,F2922-$D$10,0,$D$10,1)),0))</f>
        <v>-3.1604220098226596E-2</v>
      </c>
      <c r="U2922">
        <f ca="1">IF(T2922&gt;$D$14,T2922,0)</f>
        <v>0</v>
      </c>
      <c r="V2922">
        <f t="shared" ca="1" si="365"/>
        <v>0</v>
      </c>
    </row>
    <row r="2923" spans="6:22" x14ac:dyDescent="0.25">
      <c r="F2923">
        <f t="shared" si="367"/>
        <v>2920</v>
      </c>
      <c r="G2923">
        <f t="shared" si="368"/>
        <v>7.2999999999999996E-4</v>
      </c>
      <c r="H2923">
        <f>IF(AND(0&lt;=F2923, F2923&lt;=$D$10),2*PI()*($D$8+$D$5*G2923/(2*$D$6))*G2923,0)</f>
        <v>0</v>
      </c>
      <c r="I2923">
        <f t="shared" si="366"/>
        <v>0</v>
      </c>
      <c r="J2923">
        <f t="shared" si="369"/>
        <v>0</v>
      </c>
      <c r="L2923">
        <f t="shared" si="370"/>
        <v>-1080</v>
      </c>
      <c r="M2923">
        <f t="shared" si="371"/>
        <v>-2.7E-4</v>
      </c>
      <c r="N2923">
        <f t="shared" si="362"/>
        <v>0</v>
      </c>
      <c r="O2923">
        <f t="shared" si="363"/>
        <v>0</v>
      </c>
      <c r="P2923">
        <f t="shared" si="364"/>
        <v>0</v>
      </c>
      <c r="Q2923">
        <f>ROUND((O2923+$D$13*R2923)*$D$3,0)/($D$3)</f>
        <v>0.21875</v>
      </c>
      <c r="R2923">
        <f>Random!A2921</f>
        <v>0.11087753351992946</v>
      </c>
      <c r="T2923">
        <f ca="1">IF(F2923&lt;$D$10,0,IFERROR(CORREL(OFFSET($J$3,0,0,$D$10,1),OFFSET($Q$3,F2923-$D$10,0,$D$10,1)),0))</f>
        <v>-3.5191250610159298E-2</v>
      </c>
      <c r="U2923">
        <f ca="1">IF(T2923&gt;$D$14,T2923,0)</f>
        <v>0</v>
      </c>
      <c r="V2923">
        <f t="shared" ca="1" si="365"/>
        <v>0</v>
      </c>
    </row>
    <row r="2924" spans="6:22" x14ac:dyDescent="0.25">
      <c r="F2924">
        <f t="shared" si="367"/>
        <v>2921</v>
      </c>
      <c r="G2924">
        <f t="shared" si="368"/>
        <v>7.3025E-4</v>
      </c>
      <c r="H2924">
        <f>IF(AND(0&lt;=F2924, F2924&lt;=$D$10),2*PI()*($D$8+$D$5*G2924/(2*$D$6))*G2924,0)</f>
        <v>0</v>
      </c>
      <c r="I2924">
        <f t="shared" si="366"/>
        <v>0</v>
      </c>
      <c r="J2924">
        <f t="shared" si="369"/>
        <v>0</v>
      </c>
      <c r="L2924">
        <f t="shared" si="370"/>
        <v>-1079</v>
      </c>
      <c r="M2924">
        <f t="shared" si="371"/>
        <v>-2.6975000000000002E-4</v>
      </c>
      <c r="N2924">
        <f t="shared" si="362"/>
        <v>0</v>
      </c>
      <c r="O2924">
        <f t="shared" si="363"/>
        <v>0</v>
      </c>
      <c r="P2924">
        <f t="shared" si="364"/>
        <v>0</v>
      </c>
      <c r="Q2924">
        <f>ROUND((O2924+$D$13*R2924)*$D$3,0)/($D$3)</f>
        <v>-0.8046875</v>
      </c>
      <c r="R2924">
        <f>Random!A2922</f>
        <v>-0.40085162722562406</v>
      </c>
      <c r="T2924">
        <f ca="1">IF(F2924&lt;$D$10,0,IFERROR(CORREL(OFFSET($J$3,0,0,$D$10,1),OFFSET($Q$3,F2924-$D$10,0,$D$10,1)),0))</f>
        <v>-2.9456440742311039E-2</v>
      </c>
      <c r="U2924">
        <f ca="1">IF(T2924&gt;$D$14,T2924,0)</f>
        <v>0</v>
      </c>
      <c r="V2924">
        <f t="shared" ca="1" si="365"/>
        <v>0</v>
      </c>
    </row>
    <row r="2925" spans="6:22" x14ac:dyDescent="0.25">
      <c r="F2925">
        <f t="shared" si="367"/>
        <v>2922</v>
      </c>
      <c r="G2925">
        <f t="shared" si="368"/>
        <v>7.3050000000000003E-4</v>
      </c>
      <c r="H2925">
        <f>IF(AND(0&lt;=F2925, F2925&lt;=$D$10),2*PI()*($D$8+$D$5*G2925/(2*$D$6))*G2925,0)</f>
        <v>0</v>
      </c>
      <c r="I2925">
        <f t="shared" si="366"/>
        <v>0</v>
      </c>
      <c r="J2925">
        <f t="shared" si="369"/>
        <v>0</v>
      </c>
      <c r="L2925">
        <f t="shared" si="370"/>
        <v>-1078</v>
      </c>
      <c r="M2925">
        <f t="shared" si="371"/>
        <v>-2.6949999999999999E-4</v>
      </c>
      <c r="N2925">
        <f t="shared" si="362"/>
        <v>0</v>
      </c>
      <c r="O2925">
        <f t="shared" si="363"/>
        <v>0</v>
      </c>
      <c r="P2925">
        <f t="shared" si="364"/>
        <v>0</v>
      </c>
      <c r="Q2925">
        <f>ROUND((O2925+$D$13*R2925)*$D$3,0)/($D$3)</f>
        <v>8.59375E-2</v>
      </c>
      <c r="R2925">
        <f>Random!A2923</f>
        <v>4.4479783219905089E-2</v>
      </c>
      <c r="T2925">
        <f ca="1">IF(F2925&lt;$D$10,0,IFERROR(CORREL(OFFSET($J$3,0,0,$D$10,1),OFFSET($Q$3,F2925-$D$10,0,$D$10,1)),0))</f>
        <v>-1.3368547424714947E-2</v>
      </c>
      <c r="U2925">
        <f ca="1">IF(T2925&gt;$D$14,T2925,0)</f>
        <v>0</v>
      </c>
      <c r="V2925">
        <f t="shared" ca="1" si="365"/>
        <v>0</v>
      </c>
    </row>
    <row r="2926" spans="6:22" x14ac:dyDescent="0.25">
      <c r="F2926">
        <f t="shared" si="367"/>
        <v>2923</v>
      </c>
      <c r="G2926">
        <f t="shared" si="368"/>
        <v>7.3074999999999995E-4</v>
      </c>
      <c r="H2926">
        <f>IF(AND(0&lt;=F2926, F2926&lt;=$D$10),2*PI()*($D$8+$D$5*G2926/(2*$D$6))*G2926,0)</f>
        <v>0</v>
      </c>
      <c r="I2926">
        <f t="shared" si="366"/>
        <v>0</v>
      </c>
      <c r="J2926">
        <f t="shared" si="369"/>
        <v>0</v>
      </c>
      <c r="L2926">
        <f t="shared" si="370"/>
        <v>-1077</v>
      </c>
      <c r="M2926">
        <f t="shared" si="371"/>
        <v>-2.6925000000000001E-4</v>
      </c>
      <c r="N2926">
        <f t="shared" si="362"/>
        <v>0</v>
      </c>
      <c r="O2926">
        <f t="shared" si="363"/>
        <v>0</v>
      </c>
      <c r="P2926">
        <f t="shared" si="364"/>
        <v>0</v>
      </c>
      <c r="Q2926">
        <f>ROUND((O2926+$D$13*R2926)*$D$3,0)/($D$3)</f>
        <v>0.46875</v>
      </c>
      <c r="R2926">
        <f>Random!A2924</f>
        <v>0.2357705706180051</v>
      </c>
      <c r="T2926">
        <f ca="1">IF(F2926&lt;$D$10,0,IFERROR(CORREL(OFFSET($J$3,0,0,$D$10,1),OFFSET($Q$3,F2926-$D$10,0,$D$10,1)),0))</f>
        <v>8.72333613486319E-3</v>
      </c>
      <c r="U2926">
        <f ca="1">IF(T2926&gt;$D$14,T2926,0)</f>
        <v>0</v>
      </c>
      <c r="V2926">
        <f t="shared" ca="1" si="365"/>
        <v>0</v>
      </c>
    </row>
    <row r="2927" spans="6:22" x14ac:dyDescent="0.25">
      <c r="F2927">
        <f t="shared" si="367"/>
        <v>2924</v>
      </c>
      <c r="G2927">
        <f t="shared" si="368"/>
        <v>7.3099999999999999E-4</v>
      </c>
      <c r="H2927">
        <f>IF(AND(0&lt;=F2927, F2927&lt;=$D$10),2*PI()*($D$8+$D$5*G2927/(2*$D$6))*G2927,0)</f>
        <v>0</v>
      </c>
      <c r="I2927">
        <f t="shared" si="366"/>
        <v>0</v>
      </c>
      <c r="J2927">
        <f t="shared" si="369"/>
        <v>0</v>
      </c>
      <c r="L2927">
        <f t="shared" si="370"/>
        <v>-1076</v>
      </c>
      <c r="M2927">
        <f t="shared" si="371"/>
        <v>-2.6899999999999998E-4</v>
      </c>
      <c r="N2927">
        <f t="shared" si="362"/>
        <v>0</v>
      </c>
      <c r="O2927">
        <f t="shared" si="363"/>
        <v>0</v>
      </c>
      <c r="P2927">
        <f t="shared" si="364"/>
        <v>0</v>
      </c>
      <c r="Q2927">
        <f>ROUND((O2927+$D$13*R2927)*$D$3,0)/($D$3)</f>
        <v>0.890625</v>
      </c>
      <c r="R2927">
        <f>Random!A2925</f>
        <v>0.44463564796622068</v>
      </c>
      <c r="T2927">
        <f ca="1">IF(F2927&lt;$D$10,0,IFERROR(CORREL(OFFSET($J$3,0,0,$D$10,1),OFFSET($Q$3,F2927-$D$10,0,$D$10,1)),0))</f>
        <v>2.4899318650500032E-2</v>
      </c>
      <c r="U2927">
        <f ca="1">IF(T2927&gt;$D$14,T2927,0)</f>
        <v>0</v>
      </c>
      <c r="V2927">
        <f t="shared" ca="1" si="365"/>
        <v>0</v>
      </c>
    </row>
    <row r="2928" spans="6:22" x14ac:dyDescent="0.25">
      <c r="F2928">
        <f t="shared" si="367"/>
        <v>2925</v>
      </c>
      <c r="G2928">
        <f t="shared" si="368"/>
        <v>7.3125000000000002E-4</v>
      </c>
      <c r="H2928">
        <f>IF(AND(0&lt;=F2928, F2928&lt;=$D$10),2*PI()*($D$8+$D$5*G2928/(2*$D$6))*G2928,0)</f>
        <v>0</v>
      </c>
      <c r="I2928">
        <f t="shared" si="366"/>
        <v>0</v>
      </c>
      <c r="J2928">
        <f t="shared" si="369"/>
        <v>0</v>
      </c>
      <c r="L2928">
        <f t="shared" si="370"/>
        <v>-1075</v>
      </c>
      <c r="M2928">
        <f t="shared" si="371"/>
        <v>-2.6875E-4</v>
      </c>
      <c r="N2928">
        <f t="shared" si="362"/>
        <v>0</v>
      </c>
      <c r="O2928">
        <f t="shared" si="363"/>
        <v>0</v>
      </c>
      <c r="P2928">
        <f t="shared" si="364"/>
        <v>0</v>
      </c>
      <c r="Q2928">
        <f>ROUND((O2928+$D$13*R2928)*$D$3,0)/($D$3)</f>
        <v>-0.515625</v>
      </c>
      <c r="R2928">
        <f>Random!A2926</f>
        <v>-0.25724915345045274</v>
      </c>
      <c r="T2928">
        <f ca="1">IF(F2928&lt;$D$10,0,IFERROR(CORREL(OFFSET($J$3,0,0,$D$10,1),OFFSET($Q$3,F2928-$D$10,0,$D$10,1)),0))</f>
        <v>2.8599992522771879E-2</v>
      </c>
      <c r="U2928">
        <f ca="1">IF(T2928&gt;$D$14,T2928,0)</f>
        <v>0</v>
      </c>
      <c r="V2928">
        <f t="shared" ca="1" si="365"/>
        <v>0</v>
      </c>
    </row>
    <row r="2929" spans="6:22" x14ac:dyDescent="0.25">
      <c r="F2929">
        <f t="shared" si="367"/>
        <v>2926</v>
      </c>
      <c r="G2929">
        <f t="shared" si="368"/>
        <v>7.3150000000000005E-4</v>
      </c>
      <c r="H2929">
        <f>IF(AND(0&lt;=F2929, F2929&lt;=$D$10),2*PI()*($D$8+$D$5*G2929/(2*$D$6))*G2929,0)</f>
        <v>0</v>
      </c>
      <c r="I2929">
        <f t="shared" si="366"/>
        <v>0</v>
      </c>
      <c r="J2929">
        <f t="shared" si="369"/>
        <v>0</v>
      </c>
      <c r="L2929">
        <f t="shared" si="370"/>
        <v>-1074</v>
      </c>
      <c r="M2929">
        <f t="shared" si="371"/>
        <v>-2.6850000000000002E-4</v>
      </c>
      <c r="N2929">
        <f t="shared" si="362"/>
        <v>0</v>
      </c>
      <c r="O2929">
        <f t="shared" si="363"/>
        <v>0</v>
      </c>
      <c r="P2929">
        <f t="shared" si="364"/>
        <v>0</v>
      </c>
      <c r="Q2929">
        <f>ROUND((O2929+$D$13*R2929)*$D$3,0)/($D$3)</f>
        <v>-0.7890625</v>
      </c>
      <c r="R2929">
        <f>Random!A2927</f>
        <v>-0.39362722236906045</v>
      </c>
      <c r="T2929">
        <f ca="1">IF(F2929&lt;$D$10,0,IFERROR(CORREL(OFFSET($J$3,0,0,$D$10,1),OFFSET($Q$3,F2929-$D$10,0,$D$10,1)),0))</f>
        <v>2.4655513168852849E-2</v>
      </c>
      <c r="U2929">
        <f ca="1">IF(T2929&gt;$D$14,T2929,0)</f>
        <v>0</v>
      </c>
      <c r="V2929">
        <f t="shared" ca="1" si="365"/>
        <v>0</v>
      </c>
    </row>
    <row r="2930" spans="6:22" x14ac:dyDescent="0.25">
      <c r="F2930">
        <f t="shared" si="367"/>
        <v>2927</v>
      </c>
      <c r="G2930">
        <f t="shared" si="368"/>
        <v>7.3174999999999998E-4</v>
      </c>
      <c r="H2930">
        <f>IF(AND(0&lt;=F2930, F2930&lt;=$D$10),2*PI()*($D$8+$D$5*G2930/(2*$D$6))*G2930,0)</f>
        <v>0</v>
      </c>
      <c r="I2930">
        <f t="shared" si="366"/>
        <v>0</v>
      </c>
      <c r="J2930">
        <f t="shared" si="369"/>
        <v>0</v>
      </c>
      <c r="L2930">
        <f t="shared" si="370"/>
        <v>-1073</v>
      </c>
      <c r="M2930">
        <f t="shared" si="371"/>
        <v>-2.6824999999999999E-4</v>
      </c>
      <c r="N2930">
        <f t="shared" si="362"/>
        <v>0</v>
      </c>
      <c r="O2930">
        <f t="shared" si="363"/>
        <v>0</v>
      </c>
      <c r="P2930">
        <f t="shared" si="364"/>
        <v>0</v>
      </c>
      <c r="Q2930">
        <f>ROUND((O2930+$D$13*R2930)*$D$3,0)/($D$3)</f>
        <v>0.6015625</v>
      </c>
      <c r="R2930">
        <f>Random!A2928</f>
        <v>0.29901645607335336</v>
      </c>
      <c r="T2930">
        <f ca="1">IF(F2930&lt;$D$10,0,IFERROR(CORREL(OFFSET($J$3,0,0,$D$10,1),OFFSET($Q$3,F2930-$D$10,0,$D$10,1)),0))</f>
        <v>1.3917078116559869E-2</v>
      </c>
      <c r="U2930">
        <f ca="1">IF(T2930&gt;$D$14,T2930,0)</f>
        <v>0</v>
      </c>
      <c r="V2930">
        <f t="shared" ca="1" si="365"/>
        <v>0</v>
      </c>
    </row>
    <row r="2931" spans="6:22" x14ac:dyDescent="0.25">
      <c r="F2931">
        <f t="shared" si="367"/>
        <v>2928</v>
      </c>
      <c r="G2931">
        <f t="shared" si="368"/>
        <v>7.3200000000000001E-4</v>
      </c>
      <c r="H2931">
        <f>IF(AND(0&lt;=F2931, F2931&lt;=$D$10),2*PI()*($D$8+$D$5*G2931/(2*$D$6))*G2931,0)</f>
        <v>0</v>
      </c>
      <c r="I2931">
        <f t="shared" si="366"/>
        <v>0</v>
      </c>
      <c r="J2931">
        <f t="shared" si="369"/>
        <v>0</v>
      </c>
      <c r="L2931">
        <f t="shared" si="370"/>
        <v>-1072</v>
      </c>
      <c r="M2931">
        <f t="shared" si="371"/>
        <v>-2.6800000000000001E-4</v>
      </c>
      <c r="N2931">
        <f t="shared" si="362"/>
        <v>0</v>
      </c>
      <c r="O2931">
        <f t="shared" si="363"/>
        <v>0</v>
      </c>
      <c r="P2931">
        <f t="shared" si="364"/>
        <v>0</v>
      </c>
      <c r="Q2931">
        <f>ROUND((O2931+$D$13*R2931)*$D$3,0)/($D$3)</f>
        <v>0.4375</v>
      </c>
      <c r="R2931">
        <f>Random!A2929</f>
        <v>0.21962292934932925</v>
      </c>
      <c r="T2931">
        <f ca="1">IF(F2931&lt;$D$10,0,IFERROR(CORREL(OFFSET($J$3,0,0,$D$10,1),OFFSET($Q$3,F2931-$D$10,0,$D$10,1)),0))</f>
        <v>-1.6003671772871798E-3</v>
      </c>
      <c r="U2931">
        <f ca="1">IF(T2931&gt;$D$14,T2931,0)</f>
        <v>0</v>
      </c>
      <c r="V2931">
        <f t="shared" ca="1" si="365"/>
        <v>0</v>
      </c>
    </row>
    <row r="2932" spans="6:22" x14ac:dyDescent="0.25">
      <c r="F2932">
        <f t="shared" si="367"/>
        <v>2929</v>
      </c>
      <c r="G2932">
        <f t="shared" si="368"/>
        <v>7.3225000000000004E-4</v>
      </c>
      <c r="H2932">
        <f>IF(AND(0&lt;=F2932, F2932&lt;=$D$10),2*PI()*($D$8+$D$5*G2932/(2*$D$6))*G2932,0)</f>
        <v>0</v>
      </c>
      <c r="I2932">
        <f t="shared" si="366"/>
        <v>0</v>
      </c>
      <c r="J2932">
        <f t="shared" si="369"/>
        <v>0</v>
      </c>
      <c r="L2932">
        <f t="shared" si="370"/>
        <v>-1071</v>
      </c>
      <c r="M2932">
        <f t="shared" si="371"/>
        <v>-2.6774999999999998E-4</v>
      </c>
      <c r="N2932">
        <f t="shared" si="362"/>
        <v>0</v>
      </c>
      <c r="O2932">
        <f t="shared" si="363"/>
        <v>0</v>
      </c>
      <c r="P2932">
        <f t="shared" si="364"/>
        <v>0</v>
      </c>
      <c r="Q2932">
        <f>ROUND((O2932+$D$13*R2932)*$D$3,0)/($D$3)</f>
        <v>6.25E-2</v>
      </c>
      <c r="R2932">
        <f>Random!A2930</f>
        <v>3.2551104473293457E-2</v>
      </c>
      <c r="T2932">
        <f ca="1">IF(F2932&lt;$D$10,0,IFERROR(CORREL(OFFSET($J$3,0,0,$D$10,1),OFFSET($Q$3,F2932-$D$10,0,$D$10,1)),0))</f>
        <v>-1.8239341910231858E-2</v>
      </c>
      <c r="U2932">
        <f ca="1">IF(T2932&gt;$D$14,T2932,0)</f>
        <v>0</v>
      </c>
      <c r="V2932">
        <f t="shared" ca="1" si="365"/>
        <v>0</v>
      </c>
    </row>
    <row r="2933" spans="6:22" x14ac:dyDescent="0.25">
      <c r="F2933">
        <f t="shared" si="367"/>
        <v>2930</v>
      </c>
      <c r="G2933">
        <f t="shared" si="368"/>
        <v>7.3249999999999997E-4</v>
      </c>
      <c r="H2933">
        <f>IF(AND(0&lt;=F2933, F2933&lt;=$D$10),2*PI()*($D$8+$D$5*G2933/(2*$D$6))*G2933,0)</f>
        <v>0</v>
      </c>
      <c r="I2933">
        <f t="shared" si="366"/>
        <v>0</v>
      </c>
      <c r="J2933">
        <f t="shared" si="369"/>
        <v>0</v>
      </c>
      <c r="L2933">
        <f t="shared" si="370"/>
        <v>-1070</v>
      </c>
      <c r="M2933">
        <f t="shared" si="371"/>
        <v>-2.675E-4</v>
      </c>
      <c r="N2933">
        <f t="shared" si="362"/>
        <v>0</v>
      </c>
      <c r="O2933">
        <f t="shared" si="363"/>
        <v>0</v>
      </c>
      <c r="P2933">
        <f t="shared" si="364"/>
        <v>0</v>
      </c>
      <c r="Q2933">
        <f>ROUND((O2933+$D$13*R2933)*$D$3,0)/($D$3)</f>
        <v>-0.2421875</v>
      </c>
      <c r="R2933">
        <f>Random!A2931</f>
        <v>-0.12252617097164653</v>
      </c>
      <c r="T2933">
        <f ca="1">IF(F2933&lt;$D$10,0,IFERROR(CORREL(OFFSET($J$3,0,0,$D$10,1),OFFSET($Q$3,F2933-$D$10,0,$D$10,1)),0))</f>
        <v>-2.9595705596623761E-2</v>
      </c>
      <c r="U2933">
        <f ca="1">IF(T2933&gt;$D$14,T2933,0)</f>
        <v>0</v>
      </c>
      <c r="V2933">
        <f t="shared" ca="1" si="365"/>
        <v>0</v>
      </c>
    </row>
    <row r="2934" spans="6:22" x14ac:dyDescent="0.25">
      <c r="F2934">
        <f t="shared" si="367"/>
        <v>2931</v>
      </c>
      <c r="G2934">
        <f t="shared" si="368"/>
        <v>7.3275E-4</v>
      </c>
      <c r="H2934">
        <f>IF(AND(0&lt;=F2934, F2934&lt;=$D$10),2*PI()*($D$8+$D$5*G2934/(2*$D$6))*G2934,0)</f>
        <v>0</v>
      </c>
      <c r="I2934">
        <f t="shared" si="366"/>
        <v>0</v>
      </c>
      <c r="J2934">
        <f t="shared" si="369"/>
        <v>0</v>
      </c>
      <c r="L2934">
        <f t="shared" si="370"/>
        <v>-1069</v>
      </c>
      <c r="M2934">
        <f t="shared" si="371"/>
        <v>-2.6725000000000002E-4</v>
      </c>
      <c r="N2934">
        <f t="shared" si="362"/>
        <v>0</v>
      </c>
      <c r="O2934">
        <f t="shared" si="363"/>
        <v>0</v>
      </c>
      <c r="P2934">
        <f t="shared" si="364"/>
        <v>0</v>
      </c>
      <c r="Q2934">
        <f>ROUND((O2934+$D$13*R2934)*$D$3,0)/($D$3)</f>
        <v>0.578125</v>
      </c>
      <c r="R2934">
        <f>Random!A2932</f>
        <v>0.28776773608394479</v>
      </c>
      <c r="T2934">
        <f ca="1">IF(F2934&lt;$D$10,0,IFERROR(CORREL(OFFSET($J$3,0,0,$D$10,1),OFFSET($Q$3,F2934-$D$10,0,$D$10,1)),0))</f>
        <v>-2.9826739573495274E-2</v>
      </c>
      <c r="U2934">
        <f ca="1">IF(T2934&gt;$D$14,T2934,0)</f>
        <v>0</v>
      </c>
      <c r="V2934">
        <f t="shared" ca="1" si="365"/>
        <v>0</v>
      </c>
    </row>
    <row r="2935" spans="6:22" x14ac:dyDescent="0.25">
      <c r="F2935">
        <f t="shared" si="367"/>
        <v>2932</v>
      </c>
      <c r="G2935">
        <f t="shared" si="368"/>
        <v>7.3300000000000004E-4</v>
      </c>
      <c r="H2935">
        <f>IF(AND(0&lt;=F2935, F2935&lt;=$D$10),2*PI()*($D$8+$D$5*G2935/(2*$D$6))*G2935,0)</f>
        <v>0</v>
      </c>
      <c r="I2935">
        <f t="shared" si="366"/>
        <v>0</v>
      </c>
      <c r="J2935">
        <f t="shared" si="369"/>
        <v>0</v>
      </c>
      <c r="L2935">
        <f t="shared" si="370"/>
        <v>-1068</v>
      </c>
      <c r="M2935">
        <f t="shared" si="371"/>
        <v>-2.6699999999999998E-4</v>
      </c>
      <c r="N2935">
        <f t="shared" si="362"/>
        <v>0</v>
      </c>
      <c r="O2935">
        <f t="shared" si="363"/>
        <v>0</v>
      </c>
      <c r="P2935">
        <f t="shared" si="364"/>
        <v>0</v>
      </c>
      <c r="Q2935">
        <f>ROUND((O2935+$D$13*R2935)*$D$3,0)/($D$3)</f>
        <v>-3.125E-2</v>
      </c>
      <c r="R2935">
        <f>Random!A2933</f>
        <v>-1.69223381710224E-2</v>
      </c>
      <c r="T2935">
        <f ca="1">IF(F2935&lt;$D$10,0,IFERROR(CORREL(OFFSET($J$3,0,0,$D$10,1),OFFSET($Q$3,F2935-$D$10,0,$D$10,1)),0))</f>
        <v>-2.2459489806312124E-2</v>
      </c>
      <c r="U2935">
        <f ca="1">IF(T2935&gt;$D$14,T2935,0)</f>
        <v>0</v>
      </c>
      <c r="V2935">
        <f t="shared" ca="1" si="365"/>
        <v>0</v>
      </c>
    </row>
    <row r="2936" spans="6:22" x14ac:dyDescent="0.25">
      <c r="F2936">
        <f t="shared" si="367"/>
        <v>2933</v>
      </c>
      <c r="G2936">
        <f t="shared" si="368"/>
        <v>7.3324999999999996E-4</v>
      </c>
      <c r="H2936">
        <f>IF(AND(0&lt;=F2936, F2936&lt;=$D$10),2*PI()*($D$8+$D$5*G2936/(2*$D$6))*G2936,0)</f>
        <v>0</v>
      </c>
      <c r="I2936">
        <f t="shared" si="366"/>
        <v>0</v>
      </c>
      <c r="J2936">
        <f t="shared" si="369"/>
        <v>0</v>
      </c>
      <c r="L2936">
        <f t="shared" si="370"/>
        <v>-1067</v>
      </c>
      <c r="M2936">
        <f t="shared" si="371"/>
        <v>-2.6675000000000001E-4</v>
      </c>
      <c r="N2936">
        <f t="shared" si="362"/>
        <v>0</v>
      </c>
      <c r="O2936">
        <f t="shared" si="363"/>
        <v>0</v>
      </c>
      <c r="P2936">
        <f t="shared" si="364"/>
        <v>0</v>
      </c>
      <c r="Q2936">
        <f>ROUND((O2936+$D$13*R2936)*$D$3,0)/($D$3)</f>
        <v>7.8125E-2</v>
      </c>
      <c r="R2936">
        <f>Random!A2934</f>
        <v>4.0438332691367873E-2</v>
      </c>
      <c r="T2936">
        <f ca="1">IF(F2936&lt;$D$10,0,IFERROR(CORREL(OFFSET($J$3,0,0,$D$10,1),OFFSET($Q$3,F2936-$D$10,0,$D$10,1)),0))</f>
        <v>-6.4703893900676171E-3</v>
      </c>
      <c r="U2936">
        <f ca="1">IF(T2936&gt;$D$14,T2936,0)</f>
        <v>0</v>
      </c>
      <c r="V2936">
        <f t="shared" ca="1" si="365"/>
        <v>0</v>
      </c>
    </row>
    <row r="2937" spans="6:22" x14ac:dyDescent="0.25">
      <c r="F2937">
        <f t="shared" si="367"/>
        <v>2934</v>
      </c>
      <c r="G2937">
        <f t="shared" si="368"/>
        <v>7.3349999999999999E-4</v>
      </c>
      <c r="H2937">
        <f>IF(AND(0&lt;=F2937, F2937&lt;=$D$10),2*PI()*($D$8+$D$5*G2937/(2*$D$6))*G2937,0)</f>
        <v>0</v>
      </c>
      <c r="I2937">
        <f t="shared" si="366"/>
        <v>0</v>
      </c>
      <c r="J2937">
        <f t="shared" si="369"/>
        <v>0</v>
      </c>
      <c r="L2937">
        <f t="shared" si="370"/>
        <v>-1066</v>
      </c>
      <c r="M2937">
        <f t="shared" si="371"/>
        <v>-2.6650000000000003E-4</v>
      </c>
      <c r="N2937">
        <f t="shared" si="362"/>
        <v>0</v>
      </c>
      <c r="O2937">
        <f t="shared" si="363"/>
        <v>0</v>
      </c>
      <c r="P2937">
        <f t="shared" si="364"/>
        <v>0</v>
      </c>
      <c r="Q2937">
        <f>ROUND((O2937+$D$13*R2937)*$D$3,0)/($D$3)</f>
        <v>0.1640625</v>
      </c>
      <c r="R2937">
        <f>Random!A2935</f>
        <v>8.2651037475750977E-2</v>
      </c>
      <c r="T2937">
        <f ca="1">IF(F2937&lt;$D$10,0,IFERROR(CORREL(OFFSET($J$3,0,0,$D$10,1),OFFSET($Q$3,F2937-$D$10,0,$D$10,1)),0))</f>
        <v>9.2118400448860886E-3</v>
      </c>
      <c r="U2937">
        <f ca="1">IF(T2937&gt;$D$14,T2937,0)</f>
        <v>0</v>
      </c>
      <c r="V2937">
        <f t="shared" ca="1" si="365"/>
        <v>0</v>
      </c>
    </row>
    <row r="2938" spans="6:22" x14ac:dyDescent="0.25">
      <c r="F2938">
        <f t="shared" si="367"/>
        <v>2935</v>
      </c>
      <c r="G2938">
        <f t="shared" si="368"/>
        <v>7.3375000000000003E-4</v>
      </c>
      <c r="H2938">
        <f>IF(AND(0&lt;=F2938, F2938&lt;=$D$10),2*PI()*($D$8+$D$5*G2938/(2*$D$6))*G2938,0)</f>
        <v>0</v>
      </c>
      <c r="I2938">
        <f t="shared" si="366"/>
        <v>0</v>
      </c>
      <c r="J2938">
        <f t="shared" si="369"/>
        <v>0</v>
      </c>
      <c r="L2938">
        <f t="shared" si="370"/>
        <v>-1065</v>
      </c>
      <c r="M2938">
        <f t="shared" si="371"/>
        <v>-2.6624999999999999E-4</v>
      </c>
      <c r="N2938">
        <f t="shared" si="362"/>
        <v>0</v>
      </c>
      <c r="O2938">
        <f t="shared" si="363"/>
        <v>0</v>
      </c>
      <c r="P2938">
        <f t="shared" si="364"/>
        <v>0</v>
      </c>
      <c r="Q2938">
        <f>ROUND((O2938+$D$13*R2938)*$D$3,0)/($D$3)</f>
        <v>-0.71875</v>
      </c>
      <c r="R2938">
        <f>Random!A2936</f>
        <v>-0.35831486219880548</v>
      </c>
      <c r="T2938">
        <f ca="1">IF(F2938&lt;$D$10,0,IFERROR(CORREL(OFFSET($J$3,0,0,$D$10,1),OFFSET($Q$3,F2938-$D$10,0,$D$10,1)),0))</f>
        <v>2.1289434932568813E-2</v>
      </c>
      <c r="U2938">
        <f ca="1">IF(T2938&gt;$D$14,T2938,0)</f>
        <v>0</v>
      </c>
      <c r="V2938">
        <f t="shared" ca="1" si="365"/>
        <v>0</v>
      </c>
    </row>
    <row r="2939" spans="6:22" x14ac:dyDescent="0.25">
      <c r="F2939">
        <f t="shared" si="367"/>
        <v>2936</v>
      </c>
      <c r="G2939">
        <f t="shared" si="368"/>
        <v>7.3399999999999995E-4</v>
      </c>
      <c r="H2939">
        <f>IF(AND(0&lt;=F2939, F2939&lt;=$D$10),2*PI()*($D$8+$D$5*G2939/(2*$D$6))*G2939,0)</f>
        <v>0</v>
      </c>
      <c r="I2939">
        <f t="shared" si="366"/>
        <v>0</v>
      </c>
      <c r="J2939">
        <f t="shared" si="369"/>
        <v>0</v>
      </c>
      <c r="L2939">
        <f t="shared" si="370"/>
        <v>-1064</v>
      </c>
      <c r="M2939">
        <f t="shared" si="371"/>
        <v>-2.6600000000000001E-4</v>
      </c>
      <c r="N2939">
        <f t="shared" si="362"/>
        <v>0</v>
      </c>
      <c r="O2939">
        <f t="shared" si="363"/>
        <v>0</v>
      </c>
      <c r="P2939">
        <f t="shared" si="364"/>
        <v>0</v>
      </c>
      <c r="Q2939">
        <f>ROUND((O2939+$D$13*R2939)*$D$3,0)/($D$3)</f>
        <v>-0.234375</v>
      </c>
      <c r="R2939">
        <f>Random!A2937</f>
        <v>-0.11774235649490028</v>
      </c>
      <c r="T2939">
        <f ca="1">IF(F2939&lt;$D$10,0,IFERROR(CORREL(OFFSET($J$3,0,0,$D$10,1),OFFSET($Q$3,F2939-$D$10,0,$D$10,1)),0))</f>
        <v>2.87656632927367E-2</v>
      </c>
      <c r="U2939">
        <f ca="1">IF(T2939&gt;$D$14,T2939,0)</f>
        <v>0</v>
      </c>
      <c r="V2939">
        <f t="shared" ca="1" si="365"/>
        <v>0</v>
      </c>
    </row>
    <row r="2940" spans="6:22" x14ac:dyDescent="0.25">
      <c r="F2940">
        <f t="shared" si="367"/>
        <v>2937</v>
      </c>
      <c r="G2940">
        <f t="shared" si="368"/>
        <v>7.3424999999999999E-4</v>
      </c>
      <c r="H2940">
        <f>IF(AND(0&lt;=F2940, F2940&lt;=$D$10),2*PI()*($D$8+$D$5*G2940/(2*$D$6))*G2940,0)</f>
        <v>0</v>
      </c>
      <c r="I2940">
        <f t="shared" si="366"/>
        <v>0</v>
      </c>
      <c r="J2940">
        <f t="shared" si="369"/>
        <v>0</v>
      </c>
      <c r="L2940">
        <f t="shared" si="370"/>
        <v>-1063</v>
      </c>
      <c r="M2940">
        <f t="shared" si="371"/>
        <v>-2.6574999999999998E-4</v>
      </c>
      <c r="N2940">
        <f t="shared" si="362"/>
        <v>0</v>
      </c>
      <c r="O2940">
        <f t="shared" si="363"/>
        <v>0</v>
      </c>
      <c r="P2940">
        <f t="shared" si="364"/>
        <v>0</v>
      </c>
      <c r="Q2940">
        <f>ROUND((O2940+$D$13*R2940)*$D$3,0)/($D$3)</f>
        <v>-0.890625</v>
      </c>
      <c r="R2940">
        <f>Random!A2938</f>
        <v>-0.44452779651322438</v>
      </c>
      <c r="T2940">
        <f ca="1">IF(F2940&lt;$D$10,0,IFERROR(CORREL(OFFSET($J$3,0,0,$D$10,1),OFFSET($Q$3,F2940-$D$10,0,$D$10,1)),0))</f>
        <v>2.8472736965581863E-2</v>
      </c>
      <c r="U2940">
        <f ca="1">IF(T2940&gt;$D$14,T2940,0)</f>
        <v>0</v>
      </c>
      <c r="V2940">
        <f t="shared" ca="1" si="365"/>
        <v>0</v>
      </c>
    </row>
    <row r="2941" spans="6:22" x14ac:dyDescent="0.25">
      <c r="F2941">
        <f t="shared" si="367"/>
        <v>2938</v>
      </c>
      <c r="G2941">
        <f t="shared" si="368"/>
        <v>7.3450000000000002E-4</v>
      </c>
      <c r="H2941">
        <f>IF(AND(0&lt;=F2941, F2941&lt;=$D$10),2*PI()*($D$8+$D$5*G2941/(2*$D$6))*G2941,0)</f>
        <v>0</v>
      </c>
      <c r="I2941">
        <f t="shared" si="366"/>
        <v>0</v>
      </c>
      <c r="J2941">
        <f t="shared" si="369"/>
        <v>0</v>
      </c>
      <c r="L2941">
        <f t="shared" si="370"/>
        <v>-1062</v>
      </c>
      <c r="M2941">
        <f t="shared" si="371"/>
        <v>-2.655E-4</v>
      </c>
      <c r="N2941">
        <f t="shared" si="362"/>
        <v>0</v>
      </c>
      <c r="O2941">
        <f t="shared" si="363"/>
        <v>0</v>
      </c>
      <c r="P2941">
        <f t="shared" si="364"/>
        <v>0</v>
      </c>
      <c r="Q2941">
        <f>ROUND((O2941+$D$13*R2941)*$D$3,0)/($D$3)</f>
        <v>0.4140625</v>
      </c>
      <c r="R2941">
        <f>Random!A2939</f>
        <v>0.20553458957753989</v>
      </c>
      <c r="T2941">
        <f ca="1">IF(F2941&lt;$D$10,0,IFERROR(CORREL(OFFSET($J$3,0,0,$D$10,1),OFFSET($Q$3,F2941-$D$10,0,$D$10,1)),0))</f>
        <v>1.8829528574506555E-2</v>
      </c>
      <c r="U2941">
        <f ca="1">IF(T2941&gt;$D$14,T2941,0)</f>
        <v>0</v>
      </c>
      <c r="V2941">
        <f t="shared" ca="1" si="365"/>
        <v>0</v>
      </c>
    </row>
    <row r="2942" spans="6:22" x14ac:dyDescent="0.25">
      <c r="F2942">
        <f t="shared" si="367"/>
        <v>2939</v>
      </c>
      <c r="G2942">
        <f t="shared" si="368"/>
        <v>7.3475000000000005E-4</v>
      </c>
      <c r="H2942">
        <f>IF(AND(0&lt;=F2942, F2942&lt;=$D$10),2*PI()*($D$8+$D$5*G2942/(2*$D$6))*G2942,0)</f>
        <v>0</v>
      </c>
      <c r="I2942">
        <f t="shared" si="366"/>
        <v>0</v>
      </c>
      <c r="J2942">
        <f t="shared" si="369"/>
        <v>0</v>
      </c>
      <c r="L2942">
        <f t="shared" si="370"/>
        <v>-1061</v>
      </c>
      <c r="M2942">
        <f t="shared" si="371"/>
        <v>-2.6525000000000002E-4</v>
      </c>
      <c r="N2942">
        <f t="shared" si="362"/>
        <v>0</v>
      </c>
      <c r="O2942">
        <f t="shared" si="363"/>
        <v>0</v>
      </c>
      <c r="P2942">
        <f t="shared" si="364"/>
        <v>0</v>
      </c>
      <c r="Q2942">
        <f>ROUND((O2942+$D$13*R2942)*$D$3,0)/($D$3)</f>
        <v>0.8515625</v>
      </c>
      <c r="R2942">
        <f>Random!A2940</f>
        <v>0.42498395413571521</v>
      </c>
      <c r="T2942">
        <f ca="1">IF(F2942&lt;$D$10,0,IFERROR(CORREL(OFFSET($J$3,0,0,$D$10,1),OFFSET($Q$3,F2942-$D$10,0,$D$10,1)),0))</f>
        <v>2.1530350597668097E-3</v>
      </c>
      <c r="U2942">
        <f ca="1">IF(T2942&gt;$D$14,T2942,0)</f>
        <v>0</v>
      </c>
      <c r="V2942">
        <f t="shared" ca="1" si="365"/>
        <v>0</v>
      </c>
    </row>
    <row r="2943" spans="6:22" x14ac:dyDescent="0.25">
      <c r="F2943">
        <f t="shared" si="367"/>
        <v>2940</v>
      </c>
      <c r="G2943">
        <f t="shared" si="368"/>
        <v>7.3499999999999998E-4</v>
      </c>
      <c r="H2943">
        <f>IF(AND(0&lt;=F2943, F2943&lt;=$D$10),2*PI()*($D$8+$D$5*G2943/(2*$D$6))*G2943,0)</f>
        <v>0</v>
      </c>
      <c r="I2943">
        <f t="shared" si="366"/>
        <v>0</v>
      </c>
      <c r="J2943">
        <f t="shared" si="369"/>
        <v>0</v>
      </c>
      <c r="L2943">
        <f t="shared" si="370"/>
        <v>-1060</v>
      </c>
      <c r="M2943">
        <f t="shared" si="371"/>
        <v>-2.6499999999999999E-4</v>
      </c>
      <c r="N2943">
        <f t="shared" si="362"/>
        <v>0</v>
      </c>
      <c r="O2943">
        <f t="shared" si="363"/>
        <v>0</v>
      </c>
      <c r="P2943">
        <f t="shared" si="364"/>
        <v>0</v>
      </c>
      <c r="Q2943">
        <f>ROUND((O2943+$D$13*R2943)*$D$3,0)/($D$3)</f>
        <v>0.1328125</v>
      </c>
      <c r="R2943">
        <f>Random!A2941</f>
        <v>6.6759553913276037E-2</v>
      </c>
      <c r="T2943">
        <f ca="1">IF(F2943&lt;$D$10,0,IFERROR(CORREL(OFFSET($J$3,0,0,$D$10,1),OFFSET($Q$3,F2943-$D$10,0,$D$10,1)),0))</f>
        <v>-1.5346594587495139E-2</v>
      </c>
      <c r="U2943">
        <f ca="1">IF(T2943&gt;$D$14,T2943,0)</f>
        <v>0</v>
      </c>
      <c r="V2943">
        <f t="shared" ca="1" si="365"/>
        <v>0</v>
      </c>
    </row>
    <row r="2944" spans="6:22" x14ac:dyDescent="0.25">
      <c r="F2944">
        <f t="shared" si="367"/>
        <v>2941</v>
      </c>
      <c r="G2944">
        <f t="shared" si="368"/>
        <v>7.3525000000000001E-4</v>
      </c>
      <c r="H2944">
        <f>IF(AND(0&lt;=F2944, F2944&lt;=$D$10),2*PI()*($D$8+$D$5*G2944/(2*$D$6))*G2944,0)</f>
        <v>0</v>
      </c>
      <c r="I2944">
        <f t="shared" si="366"/>
        <v>0</v>
      </c>
      <c r="J2944">
        <f t="shared" si="369"/>
        <v>0</v>
      </c>
      <c r="L2944">
        <f t="shared" si="370"/>
        <v>-1059</v>
      </c>
      <c r="M2944">
        <f t="shared" si="371"/>
        <v>-2.6475000000000001E-4</v>
      </c>
      <c r="N2944">
        <f t="shared" si="362"/>
        <v>0</v>
      </c>
      <c r="O2944">
        <f t="shared" si="363"/>
        <v>0</v>
      </c>
      <c r="P2944">
        <f t="shared" si="364"/>
        <v>0</v>
      </c>
      <c r="Q2944">
        <f>ROUND((O2944+$D$13*R2944)*$D$3,0)/($D$3)</f>
        <v>0.4765625</v>
      </c>
      <c r="R2944">
        <f>Random!A2942</f>
        <v>0.23661973559920113</v>
      </c>
      <c r="T2944">
        <f ca="1">IF(F2944&lt;$D$10,0,IFERROR(CORREL(OFFSET($J$3,0,0,$D$10,1),OFFSET($Q$3,F2944-$D$10,0,$D$10,1)),0))</f>
        <v>-2.6190644114851305E-2</v>
      </c>
      <c r="U2944">
        <f ca="1">IF(T2944&gt;$D$14,T2944,0)</f>
        <v>0</v>
      </c>
      <c r="V2944">
        <f t="shared" ca="1" si="365"/>
        <v>0</v>
      </c>
    </row>
    <row r="2945" spans="6:22" x14ac:dyDescent="0.25">
      <c r="F2945">
        <f t="shared" si="367"/>
        <v>2942</v>
      </c>
      <c r="G2945">
        <f t="shared" si="368"/>
        <v>7.3550000000000004E-4</v>
      </c>
      <c r="H2945">
        <f>IF(AND(0&lt;=F2945, F2945&lt;=$D$10),2*PI()*($D$8+$D$5*G2945/(2*$D$6))*G2945,0)</f>
        <v>0</v>
      </c>
      <c r="I2945">
        <f t="shared" si="366"/>
        <v>0</v>
      </c>
      <c r="J2945">
        <f t="shared" si="369"/>
        <v>0</v>
      </c>
      <c r="L2945">
        <f t="shared" si="370"/>
        <v>-1058</v>
      </c>
      <c r="M2945">
        <f t="shared" si="371"/>
        <v>-2.6449999999999998E-4</v>
      </c>
      <c r="N2945">
        <f t="shared" si="362"/>
        <v>0</v>
      </c>
      <c r="O2945">
        <f t="shared" si="363"/>
        <v>0</v>
      </c>
      <c r="P2945">
        <f t="shared" si="364"/>
        <v>0</v>
      </c>
      <c r="Q2945">
        <f>ROUND((O2945+$D$13*R2945)*$D$3,0)/($D$3)</f>
        <v>0.53125</v>
      </c>
      <c r="R2945">
        <f>Random!A2943</f>
        <v>0.26431940686591238</v>
      </c>
      <c r="T2945">
        <f ca="1">IF(F2945&lt;$D$10,0,IFERROR(CORREL(OFFSET($J$3,0,0,$D$10,1),OFFSET($Q$3,F2945-$D$10,0,$D$10,1)),0))</f>
        <v>-2.8441970031447383E-2</v>
      </c>
      <c r="U2945">
        <f ca="1">IF(T2945&gt;$D$14,T2945,0)</f>
        <v>0</v>
      </c>
      <c r="V2945">
        <f t="shared" ca="1" si="365"/>
        <v>0</v>
      </c>
    </row>
    <row r="2946" spans="6:22" x14ac:dyDescent="0.25">
      <c r="F2946">
        <f t="shared" si="367"/>
        <v>2943</v>
      </c>
      <c r="G2946">
        <f t="shared" si="368"/>
        <v>7.3574999999999997E-4</v>
      </c>
      <c r="H2946">
        <f>IF(AND(0&lt;=F2946, F2946&lt;=$D$10),2*PI()*($D$8+$D$5*G2946/(2*$D$6))*G2946,0)</f>
        <v>0</v>
      </c>
      <c r="I2946">
        <f t="shared" si="366"/>
        <v>0</v>
      </c>
      <c r="J2946">
        <f t="shared" si="369"/>
        <v>0</v>
      </c>
      <c r="L2946">
        <f t="shared" si="370"/>
        <v>-1057</v>
      </c>
      <c r="M2946">
        <f t="shared" si="371"/>
        <v>-2.6425E-4</v>
      </c>
      <c r="N2946">
        <f t="shared" si="362"/>
        <v>0</v>
      </c>
      <c r="O2946">
        <f t="shared" si="363"/>
        <v>0</v>
      </c>
      <c r="P2946">
        <f t="shared" si="364"/>
        <v>0</v>
      </c>
      <c r="Q2946">
        <f>ROUND((O2946+$D$13*R2946)*$D$3,0)/($D$3)</f>
        <v>0.921875</v>
      </c>
      <c r="R2946">
        <f>Random!A2944</f>
        <v>0.46046270395801892</v>
      </c>
      <c r="T2946">
        <f ca="1">IF(F2946&lt;$D$10,0,IFERROR(CORREL(OFFSET($J$3,0,0,$D$10,1),OFFSET($Q$3,F2946-$D$10,0,$D$10,1)),0))</f>
        <v>-2.0725933990630274E-2</v>
      </c>
      <c r="U2946">
        <f ca="1">IF(T2946&gt;$D$14,T2946,0)</f>
        <v>0</v>
      </c>
      <c r="V2946">
        <f t="shared" ca="1" si="365"/>
        <v>0</v>
      </c>
    </row>
    <row r="2947" spans="6:22" x14ac:dyDescent="0.25">
      <c r="F2947">
        <f t="shared" si="367"/>
        <v>2944</v>
      </c>
      <c r="G2947">
        <f t="shared" si="368"/>
        <v>7.36E-4</v>
      </c>
      <c r="H2947">
        <f>IF(AND(0&lt;=F2947, F2947&lt;=$D$10),2*PI()*($D$8+$D$5*G2947/(2*$D$6))*G2947,0)</f>
        <v>0</v>
      </c>
      <c r="I2947">
        <f t="shared" si="366"/>
        <v>0</v>
      </c>
      <c r="J2947">
        <f t="shared" si="369"/>
        <v>0</v>
      </c>
      <c r="L2947">
        <f t="shared" si="370"/>
        <v>-1056</v>
      </c>
      <c r="M2947">
        <f t="shared" si="371"/>
        <v>-2.6400000000000002E-4</v>
      </c>
      <c r="N2947">
        <f t="shared" si="362"/>
        <v>0</v>
      </c>
      <c r="O2947">
        <f t="shared" si="363"/>
        <v>0</v>
      </c>
      <c r="P2947">
        <f t="shared" si="364"/>
        <v>0</v>
      </c>
      <c r="Q2947">
        <f>ROUND((O2947+$D$13*R2947)*$D$3,0)/($D$3)</f>
        <v>0.984375</v>
      </c>
      <c r="R2947">
        <f>Random!A2945</f>
        <v>0.49150306897704521</v>
      </c>
      <c r="T2947">
        <f ca="1">IF(F2947&lt;$D$10,0,IFERROR(CORREL(OFFSET($J$3,0,0,$D$10,1),OFFSET($Q$3,F2947-$D$10,0,$D$10,1)),0))</f>
        <v>-5.78131287302303E-3</v>
      </c>
      <c r="U2947">
        <f ca="1">IF(T2947&gt;$D$14,T2947,0)</f>
        <v>0</v>
      </c>
      <c r="V2947">
        <f t="shared" ca="1" si="365"/>
        <v>0</v>
      </c>
    </row>
    <row r="2948" spans="6:22" x14ac:dyDescent="0.25">
      <c r="F2948">
        <f t="shared" si="367"/>
        <v>2945</v>
      </c>
      <c r="G2948">
        <f t="shared" si="368"/>
        <v>7.3625000000000003E-4</v>
      </c>
      <c r="H2948">
        <f>IF(AND(0&lt;=F2948, F2948&lt;=$D$10),2*PI()*($D$8+$D$5*G2948/(2*$D$6))*G2948,0)</f>
        <v>0</v>
      </c>
      <c r="I2948">
        <f t="shared" si="366"/>
        <v>0</v>
      </c>
      <c r="J2948">
        <f t="shared" si="369"/>
        <v>0</v>
      </c>
      <c r="L2948">
        <f t="shared" si="370"/>
        <v>-1055</v>
      </c>
      <c r="M2948">
        <f t="shared" si="371"/>
        <v>-2.6374999999999999E-4</v>
      </c>
      <c r="N2948">
        <f t="shared" ref="N2948:N3011" si="372">IF(AND(0&lt;=M2948,M2948&lt;=$D$6),2*PI()*($D$8+$D$5*M2948/(2*$D$6))*M2948,0)</f>
        <v>0</v>
      </c>
      <c r="O2948">
        <f t="shared" ref="O2948:O3011" si="373">SIN(N2948)</f>
        <v>0</v>
      </c>
      <c r="P2948">
        <f t="shared" ref="P2948:P3011" si="374">ROUND(O2948*$D$3,0)/($D$3)</f>
        <v>0</v>
      </c>
      <c r="Q2948">
        <f>ROUND((O2948+$D$13*R2948)*$D$3,0)/($D$3)</f>
        <v>0.78125</v>
      </c>
      <c r="R2948">
        <f>Random!A2946</f>
        <v>0.38976633527971527</v>
      </c>
      <c r="T2948">
        <f ca="1">IF(F2948&lt;$D$10,0,IFERROR(CORREL(OFFSET($J$3,0,0,$D$10,1),OFFSET($Q$3,F2948-$D$10,0,$D$10,1)),0))</f>
        <v>1.1613668204402138E-2</v>
      </c>
      <c r="U2948">
        <f ca="1">IF(T2948&gt;$D$14,T2948,0)</f>
        <v>0</v>
      </c>
      <c r="V2948">
        <f t="shared" ref="V2948:V3011" ca="1" si="375">U2948*G2948</f>
        <v>0</v>
      </c>
    </row>
    <row r="2949" spans="6:22" x14ac:dyDescent="0.25">
      <c r="F2949">
        <f t="shared" si="367"/>
        <v>2946</v>
      </c>
      <c r="G2949">
        <f t="shared" si="368"/>
        <v>7.3649999999999996E-4</v>
      </c>
      <c r="H2949">
        <f>IF(AND(0&lt;=F2949, F2949&lt;=$D$10),2*PI()*($D$8+$D$5*G2949/(2*$D$6))*G2949,0)</f>
        <v>0</v>
      </c>
      <c r="I2949">
        <f t="shared" ref="I2949:I3012" si="376">SIN(H2949)</f>
        <v>0</v>
      </c>
      <c r="J2949">
        <f t="shared" si="369"/>
        <v>0</v>
      </c>
      <c r="L2949">
        <f t="shared" si="370"/>
        <v>-1054</v>
      </c>
      <c r="M2949">
        <f t="shared" si="371"/>
        <v>-2.6350000000000001E-4</v>
      </c>
      <c r="N2949">
        <f t="shared" si="372"/>
        <v>0</v>
      </c>
      <c r="O2949">
        <f t="shared" si="373"/>
        <v>0</v>
      </c>
      <c r="P2949">
        <f t="shared" si="374"/>
        <v>0</v>
      </c>
      <c r="Q2949">
        <f>ROUND((O2949+$D$13*R2949)*$D$3,0)/($D$3)</f>
        <v>-0.75</v>
      </c>
      <c r="R2949">
        <f>Random!A2947</f>
        <v>-0.37496871394863707</v>
      </c>
      <c r="T2949">
        <f ca="1">IF(F2949&lt;$D$10,0,IFERROR(CORREL(OFFSET($J$3,0,0,$D$10,1),OFFSET($Q$3,F2949-$D$10,0,$D$10,1)),0))</f>
        <v>2.3243599052538335E-2</v>
      </c>
      <c r="U2949">
        <f ca="1">IF(T2949&gt;$D$14,T2949,0)</f>
        <v>0</v>
      </c>
      <c r="V2949">
        <f t="shared" ca="1" si="375"/>
        <v>0</v>
      </c>
    </row>
    <row r="2950" spans="6:22" x14ac:dyDescent="0.25">
      <c r="F2950">
        <f t="shared" si="367"/>
        <v>2947</v>
      </c>
      <c r="G2950">
        <f t="shared" si="368"/>
        <v>7.3674999999999999E-4</v>
      </c>
      <c r="H2950">
        <f>IF(AND(0&lt;=F2950, F2950&lt;=$D$10),2*PI()*($D$8+$D$5*G2950/(2*$D$6))*G2950,0)</f>
        <v>0</v>
      </c>
      <c r="I2950">
        <f t="shared" si="376"/>
        <v>0</v>
      </c>
      <c r="J2950">
        <f t="shared" si="369"/>
        <v>0</v>
      </c>
      <c r="L2950">
        <f t="shared" si="370"/>
        <v>-1053</v>
      </c>
      <c r="M2950">
        <f t="shared" si="371"/>
        <v>-2.6324999999999997E-4</v>
      </c>
      <c r="N2950">
        <f t="shared" si="372"/>
        <v>0</v>
      </c>
      <c r="O2950">
        <f t="shared" si="373"/>
        <v>0</v>
      </c>
      <c r="P2950">
        <f t="shared" si="374"/>
        <v>0</v>
      </c>
      <c r="Q2950">
        <f>ROUND((O2950+$D$13*R2950)*$D$3,0)/($D$3)</f>
        <v>0.875</v>
      </c>
      <c r="R2950">
        <f>Random!A2948</f>
        <v>0.4379716927861923</v>
      </c>
      <c r="T2950">
        <f ca="1">IF(F2950&lt;$D$10,0,IFERROR(CORREL(OFFSET($J$3,0,0,$D$10,1),OFFSET($Q$3,F2950-$D$10,0,$D$10,1)),0))</f>
        <v>3.0076292416899089E-2</v>
      </c>
      <c r="U2950">
        <f ca="1">IF(T2950&gt;$D$14,T2950,0)</f>
        <v>0</v>
      </c>
      <c r="V2950">
        <f t="shared" ca="1" si="375"/>
        <v>0</v>
      </c>
    </row>
    <row r="2951" spans="6:22" x14ac:dyDescent="0.25">
      <c r="F2951">
        <f t="shared" si="367"/>
        <v>2948</v>
      </c>
      <c r="G2951">
        <f t="shared" si="368"/>
        <v>7.3700000000000002E-4</v>
      </c>
      <c r="H2951">
        <f>IF(AND(0&lt;=F2951, F2951&lt;=$D$10),2*PI()*($D$8+$D$5*G2951/(2*$D$6))*G2951,0)</f>
        <v>0</v>
      </c>
      <c r="I2951">
        <f t="shared" si="376"/>
        <v>0</v>
      </c>
      <c r="J2951">
        <f t="shared" si="369"/>
        <v>0</v>
      </c>
      <c r="L2951">
        <f t="shared" si="370"/>
        <v>-1052</v>
      </c>
      <c r="M2951">
        <f t="shared" si="371"/>
        <v>-2.63E-4</v>
      </c>
      <c r="N2951">
        <f t="shared" si="372"/>
        <v>0</v>
      </c>
      <c r="O2951">
        <f t="shared" si="373"/>
        <v>0</v>
      </c>
      <c r="P2951">
        <f t="shared" si="374"/>
        <v>0</v>
      </c>
      <c r="Q2951">
        <f>ROUND((O2951+$D$13*R2951)*$D$3,0)/($D$3)</f>
        <v>-0.65625</v>
      </c>
      <c r="R2951">
        <f>Random!A2949</f>
        <v>-0.32947707355504119</v>
      </c>
      <c r="T2951">
        <f ca="1">IF(F2951&lt;$D$10,0,IFERROR(CORREL(OFFSET($J$3,0,0,$D$10,1),OFFSET($Q$3,F2951-$D$10,0,$D$10,1)),0))</f>
        <v>2.4558433478747237E-2</v>
      </c>
      <c r="U2951">
        <f ca="1">IF(T2951&gt;$D$14,T2951,0)</f>
        <v>0</v>
      </c>
      <c r="V2951">
        <f t="shared" ca="1" si="375"/>
        <v>0</v>
      </c>
    </row>
    <row r="2952" spans="6:22" x14ac:dyDescent="0.25">
      <c r="F2952">
        <f t="shared" si="367"/>
        <v>2949</v>
      </c>
      <c r="G2952">
        <f t="shared" si="368"/>
        <v>7.3724999999999995E-4</v>
      </c>
      <c r="H2952">
        <f>IF(AND(0&lt;=F2952, F2952&lt;=$D$10),2*PI()*($D$8+$D$5*G2952/(2*$D$6))*G2952,0)</f>
        <v>0</v>
      </c>
      <c r="I2952">
        <f t="shared" si="376"/>
        <v>0</v>
      </c>
      <c r="J2952">
        <f t="shared" si="369"/>
        <v>0</v>
      </c>
      <c r="L2952">
        <f t="shared" si="370"/>
        <v>-1051</v>
      </c>
      <c r="M2952">
        <f t="shared" si="371"/>
        <v>-2.6275000000000002E-4</v>
      </c>
      <c r="N2952">
        <f t="shared" si="372"/>
        <v>0</v>
      </c>
      <c r="O2952">
        <f t="shared" si="373"/>
        <v>0</v>
      </c>
      <c r="P2952">
        <f t="shared" si="374"/>
        <v>0</v>
      </c>
      <c r="Q2952">
        <f>ROUND((O2952+$D$13*R2952)*$D$3,0)/($D$3)</f>
        <v>0.21875</v>
      </c>
      <c r="R2952">
        <f>Random!A2950</f>
        <v>0.10927715508454827</v>
      </c>
      <c r="T2952">
        <f ca="1">IF(F2952&lt;$D$10,0,IFERROR(CORREL(OFFSET($J$3,0,0,$D$10,1),OFFSET($Q$3,F2952-$D$10,0,$D$10,1)),0))</f>
        <v>1.1209194795733202E-2</v>
      </c>
      <c r="U2952">
        <f ca="1">IF(T2952&gt;$D$14,T2952,0)</f>
        <v>0</v>
      </c>
      <c r="V2952">
        <f t="shared" ca="1" si="375"/>
        <v>0</v>
      </c>
    </row>
    <row r="2953" spans="6:22" x14ac:dyDescent="0.25">
      <c r="F2953">
        <f t="shared" si="367"/>
        <v>2950</v>
      </c>
      <c r="G2953">
        <f t="shared" si="368"/>
        <v>7.3749999999999998E-4</v>
      </c>
      <c r="H2953">
        <f>IF(AND(0&lt;=F2953, F2953&lt;=$D$10),2*PI()*($D$8+$D$5*G2953/(2*$D$6))*G2953,0)</f>
        <v>0</v>
      </c>
      <c r="I2953">
        <f t="shared" si="376"/>
        <v>0</v>
      </c>
      <c r="J2953">
        <f t="shared" si="369"/>
        <v>0</v>
      </c>
      <c r="L2953">
        <f t="shared" si="370"/>
        <v>-1050</v>
      </c>
      <c r="M2953">
        <f t="shared" si="371"/>
        <v>-2.6249999999999998E-4</v>
      </c>
      <c r="N2953">
        <f t="shared" si="372"/>
        <v>0</v>
      </c>
      <c r="O2953">
        <f t="shared" si="373"/>
        <v>0</v>
      </c>
      <c r="P2953">
        <f t="shared" si="374"/>
        <v>0</v>
      </c>
      <c r="Q2953">
        <f>ROUND((O2953+$D$13*R2953)*$D$3,0)/($D$3)</f>
        <v>-0.1875</v>
      </c>
      <c r="R2953">
        <f>Random!A2951</f>
        <v>-9.2907974345687427E-2</v>
      </c>
      <c r="T2953">
        <f ca="1">IF(F2953&lt;$D$10,0,IFERROR(CORREL(OFFSET($J$3,0,0,$D$10,1),OFFSET($Q$3,F2953-$D$10,0,$D$10,1)),0))</f>
        <v>-4.9660147535185006E-3</v>
      </c>
      <c r="U2953">
        <f ca="1">IF(T2953&gt;$D$14,T2953,0)</f>
        <v>0</v>
      </c>
      <c r="V2953">
        <f t="shared" ca="1" si="375"/>
        <v>0</v>
      </c>
    </row>
    <row r="2954" spans="6:22" x14ac:dyDescent="0.25">
      <c r="F2954">
        <f t="shared" si="367"/>
        <v>2951</v>
      </c>
      <c r="G2954">
        <f t="shared" si="368"/>
        <v>7.3775000000000002E-4</v>
      </c>
      <c r="H2954">
        <f>IF(AND(0&lt;=F2954, F2954&lt;=$D$10),2*PI()*($D$8+$D$5*G2954/(2*$D$6))*G2954,0)</f>
        <v>0</v>
      </c>
      <c r="I2954">
        <f t="shared" si="376"/>
        <v>0</v>
      </c>
      <c r="J2954">
        <f t="shared" si="369"/>
        <v>0</v>
      </c>
      <c r="L2954">
        <f t="shared" si="370"/>
        <v>-1049</v>
      </c>
      <c r="M2954">
        <f t="shared" si="371"/>
        <v>-2.6225E-4</v>
      </c>
      <c r="N2954">
        <f t="shared" si="372"/>
        <v>0</v>
      </c>
      <c r="O2954">
        <f t="shared" si="373"/>
        <v>0</v>
      </c>
      <c r="P2954">
        <f t="shared" si="374"/>
        <v>0</v>
      </c>
      <c r="Q2954">
        <f>ROUND((O2954+$D$13*R2954)*$D$3,0)/($D$3)</f>
        <v>0.3515625</v>
      </c>
      <c r="R2954">
        <f>Random!A2952</f>
        <v>0.17453530036768161</v>
      </c>
      <c r="T2954">
        <f ca="1">IF(F2954&lt;$D$10,0,IFERROR(CORREL(OFFSET($J$3,0,0,$D$10,1),OFFSET($Q$3,F2954-$D$10,0,$D$10,1)),0))</f>
        <v>-1.8303922332238161E-2</v>
      </c>
      <c r="U2954">
        <f ca="1">IF(T2954&gt;$D$14,T2954,0)</f>
        <v>0</v>
      </c>
      <c r="V2954">
        <f t="shared" ca="1" si="375"/>
        <v>0</v>
      </c>
    </row>
    <row r="2955" spans="6:22" x14ac:dyDescent="0.25">
      <c r="F2955">
        <f t="shared" si="367"/>
        <v>2952</v>
      </c>
      <c r="G2955">
        <f t="shared" si="368"/>
        <v>7.3800000000000005E-4</v>
      </c>
      <c r="H2955">
        <f>IF(AND(0&lt;=F2955, F2955&lt;=$D$10),2*PI()*($D$8+$D$5*G2955/(2*$D$6))*G2955,0)</f>
        <v>0</v>
      </c>
      <c r="I2955">
        <f t="shared" si="376"/>
        <v>0</v>
      </c>
      <c r="J2955">
        <f t="shared" si="369"/>
        <v>0</v>
      </c>
      <c r="L2955">
        <f t="shared" si="370"/>
        <v>-1048</v>
      </c>
      <c r="M2955">
        <f t="shared" si="371"/>
        <v>-2.6200000000000003E-4</v>
      </c>
      <c r="N2955">
        <f t="shared" si="372"/>
        <v>0</v>
      </c>
      <c r="O2955">
        <f t="shared" si="373"/>
        <v>0</v>
      </c>
      <c r="P2955">
        <f t="shared" si="374"/>
        <v>0</v>
      </c>
      <c r="Q2955">
        <f>ROUND((O2955+$D$13*R2955)*$D$3,0)/($D$3)</f>
        <v>0.171875</v>
      </c>
      <c r="R2955">
        <f>Random!A2953</f>
        <v>8.5281118855417781E-2</v>
      </c>
      <c r="T2955">
        <f ca="1">IF(F2955&lt;$D$10,0,IFERROR(CORREL(OFFSET($J$3,0,0,$D$10,1),OFFSET($Q$3,F2955-$D$10,0,$D$10,1)),0))</f>
        <v>-2.5717594828316565E-2</v>
      </c>
      <c r="U2955">
        <f ca="1">IF(T2955&gt;$D$14,T2955,0)</f>
        <v>0</v>
      </c>
      <c r="V2955">
        <f t="shared" ca="1" si="375"/>
        <v>0</v>
      </c>
    </row>
    <row r="2956" spans="6:22" x14ac:dyDescent="0.25">
      <c r="F2956">
        <f t="shared" si="367"/>
        <v>2953</v>
      </c>
      <c r="G2956">
        <f t="shared" si="368"/>
        <v>7.3824999999999997E-4</v>
      </c>
      <c r="H2956">
        <f>IF(AND(0&lt;=F2956, F2956&lt;=$D$10),2*PI()*($D$8+$D$5*G2956/(2*$D$6))*G2956,0)</f>
        <v>0</v>
      </c>
      <c r="I2956">
        <f t="shared" si="376"/>
        <v>0</v>
      </c>
      <c r="J2956">
        <f t="shared" si="369"/>
        <v>0</v>
      </c>
      <c r="L2956">
        <f t="shared" si="370"/>
        <v>-1047</v>
      </c>
      <c r="M2956">
        <f t="shared" si="371"/>
        <v>-2.6174999999999999E-4</v>
      </c>
      <c r="N2956">
        <f t="shared" si="372"/>
        <v>0</v>
      </c>
      <c r="O2956">
        <f t="shared" si="373"/>
        <v>0</v>
      </c>
      <c r="P2956">
        <f t="shared" si="374"/>
        <v>0</v>
      </c>
      <c r="Q2956">
        <f>ROUND((O2956+$D$13*R2956)*$D$3,0)/($D$3)</f>
        <v>-0.5859375</v>
      </c>
      <c r="R2956">
        <f>Random!A2954</f>
        <v>-0.29287992465375035</v>
      </c>
      <c r="T2956">
        <f ca="1">IF(F2956&lt;$D$10,0,IFERROR(CORREL(OFFSET($J$3,0,0,$D$10,1),OFFSET($Q$3,F2956-$D$10,0,$D$10,1)),0))</f>
        <v>-2.5922599677830713E-2</v>
      </c>
      <c r="U2956">
        <f ca="1">IF(T2956&gt;$D$14,T2956,0)</f>
        <v>0</v>
      </c>
      <c r="V2956">
        <f t="shared" ca="1" si="375"/>
        <v>0</v>
      </c>
    </row>
    <row r="2957" spans="6:22" x14ac:dyDescent="0.25">
      <c r="F2957">
        <f t="shared" si="367"/>
        <v>2954</v>
      </c>
      <c r="G2957">
        <f t="shared" si="368"/>
        <v>7.3850000000000001E-4</v>
      </c>
      <c r="H2957">
        <f>IF(AND(0&lt;=F2957, F2957&lt;=$D$10),2*PI()*($D$8+$D$5*G2957/(2*$D$6))*G2957,0)</f>
        <v>0</v>
      </c>
      <c r="I2957">
        <f t="shared" si="376"/>
        <v>0</v>
      </c>
      <c r="J2957">
        <f t="shared" si="369"/>
        <v>0</v>
      </c>
      <c r="L2957">
        <f t="shared" si="370"/>
        <v>-1046</v>
      </c>
      <c r="M2957">
        <f t="shared" si="371"/>
        <v>-2.6150000000000001E-4</v>
      </c>
      <c r="N2957">
        <f t="shared" si="372"/>
        <v>0</v>
      </c>
      <c r="O2957">
        <f t="shared" si="373"/>
        <v>0</v>
      </c>
      <c r="P2957">
        <f t="shared" si="374"/>
        <v>0</v>
      </c>
      <c r="Q2957">
        <f>ROUND((O2957+$D$13*R2957)*$D$3,0)/($D$3)</f>
        <v>-0.2421875</v>
      </c>
      <c r="R2957">
        <f>Random!A2955</f>
        <v>-0.12063951333106138</v>
      </c>
      <c r="T2957">
        <f ca="1">IF(F2957&lt;$D$10,0,IFERROR(CORREL(OFFSET($J$3,0,0,$D$10,1),OFFSET($Q$3,F2957-$D$10,0,$D$10,1)),0))</f>
        <v>-1.7176597181812629E-2</v>
      </c>
      <c r="U2957">
        <f ca="1">IF(T2957&gt;$D$14,T2957,0)</f>
        <v>0</v>
      </c>
      <c r="V2957">
        <f t="shared" ca="1" si="375"/>
        <v>0</v>
      </c>
    </row>
    <row r="2958" spans="6:22" x14ac:dyDescent="0.25">
      <c r="F2958">
        <f t="shared" si="367"/>
        <v>2955</v>
      </c>
      <c r="G2958">
        <f t="shared" si="368"/>
        <v>7.3875000000000004E-4</v>
      </c>
      <c r="H2958">
        <f>IF(AND(0&lt;=F2958, F2958&lt;=$D$10),2*PI()*($D$8+$D$5*G2958/(2*$D$6))*G2958,0)</f>
        <v>0</v>
      </c>
      <c r="I2958">
        <f t="shared" si="376"/>
        <v>0</v>
      </c>
      <c r="J2958">
        <f t="shared" si="369"/>
        <v>0</v>
      </c>
      <c r="L2958">
        <f t="shared" si="370"/>
        <v>-1045</v>
      </c>
      <c r="M2958">
        <f t="shared" si="371"/>
        <v>-2.6124999999999998E-4</v>
      </c>
      <c r="N2958">
        <f t="shared" si="372"/>
        <v>0</v>
      </c>
      <c r="O2958">
        <f t="shared" si="373"/>
        <v>0</v>
      </c>
      <c r="P2958">
        <f t="shared" si="374"/>
        <v>0</v>
      </c>
      <c r="Q2958">
        <f>ROUND((O2958+$D$13*R2958)*$D$3,0)/($D$3)</f>
        <v>-0.234375</v>
      </c>
      <c r="R2958">
        <f>Random!A2956</f>
        <v>-0.11609214461174799</v>
      </c>
      <c r="T2958">
        <f ca="1">IF(F2958&lt;$D$10,0,IFERROR(CORREL(OFFSET($J$3,0,0,$D$10,1),OFFSET($Q$3,F2958-$D$10,0,$D$10,1)),0))</f>
        <v>-8.0869771810131847E-4</v>
      </c>
      <c r="U2958">
        <f ca="1">IF(T2958&gt;$D$14,T2958,0)</f>
        <v>0</v>
      </c>
      <c r="V2958">
        <f t="shared" ca="1" si="375"/>
        <v>0</v>
      </c>
    </row>
    <row r="2959" spans="6:22" x14ac:dyDescent="0.25">
      <c r="F2959">
        <f t="shared" si="367"/>
        <v>2956</v>
      </c>
      <c r="G2959">
        <f t="shared" si="368"/>
        <v>7.3899999999999997E-4</v>
      </c>
      <c r="H2959">
        <f>IF(AND(0&lt;=F2959, F2959&lt;=$D$10),2*PI()*($D$8+$D$5*G2959/(2*$D$6))*G2959,0)</f>
        <v>0</v>
      </c>
      <c r="I2959">
        <f t="shared" si="376"/>
        <v>0</v>
      </c>
      <c r="J2959">
        <f t="shared" si="369"/>
        <v>0</v>
      </c>
      <c r="L2959">
        <f t="shared" si="370"/>
        <v>-1044</v>
      </c>
      <c r="M2959">
        <f t="shared" si="371"/>
        <v>-2.61E-4</v>
      </c>
      <c r="N2959">
        <f t="shared" si="372"/>
        <v>0</v>
      </c>
      <c r="O2959">
        <f t="shared" si="373"/>
        <v>0</v>
      </c>
      <c r="P2959">
        <f t="shared" si="374"/>
        <v>0</v>
      </c>
      <c r="Q2959">
        <f>ROUND((O2959+$D$13*R2959)*$D$3,0)/($D$3)</f>
        <v>-0.125</v>
      </c>
      <c r="R2959">
        <f>Random!A2957</f>
        <v>-6.1672185723060102E-2</v>
      </c>
      <c r="T2959">
        <f ca="1">IF(F2959&lt;$D$10,0,IFERROR(CORREL(OFFSET($J$3,0,0,$D$10,1),OFFSET($Q$3,F2959-$D$10,0,$D$10,1)),0))</f>
        <v>1.5388630339118104E-2</v>
      </c>
      <c r="U2959">
        <f ca="1">IF(T2959&gt;$D$14,T2959,0)</f>
        <v>0</v>
      </c>
      <c r="V2959">
        <f t="shared" ca="1" si="375"/>
        <v>0</v>
      </c>
    </row>
    <row r="2960" spans="6:22" x14ac:dyDescent="0.25">
      <c r="F2960">
        <f t="shared" si="367"/>
        <v>2957</v>
      </c>
      <c r="G2960">
        <f t="shared" si="368"/>
        <v>7.3925E-4</v>
      </c>
      <c r="H2960">
        <f>IF(AND(0&lt;=F2960, F2960&lt;=$D$10),2*PI()*($D$8+$D$5*G2960/(2*$D$6))*G2960,0)</f>
        <v>0</v>
      </c>
      <c r="I2960">
        <f t="shared" si="376"/>
        <v>0</v>
      </c>
      <c r="J2960">
        <f t="shared" si="369"/>
        <v>0</v>
      </c>
      <c r="L2960">
        <f t="shared" si="370"/>
        <v>-1043</v>
      </c>
      <c r="M2960">
        <f t="shared" si="371"/>
        <v>-2.6075000000000002E-4</v>
      </c>
      <c r="N2960">
        <f t="shared" si="372"/>
        <v>0</v>
      </c>
      <c r="O2960">
        <f t="shared" si="373"/>
        <v>0</v>
      </c>
      <c r="P2960">
        <f t="shared" si="374"/>
        <v>0</v>
      </c>
      <c r="Q2960">
        <f>ROUND((O2960+$D$13*R2960)*$D$3,0)/($D$3)</f>
        <v>-0.203125</v>
      </c>
      <c r="R2960">
        <f>Random!A2958</f>
        <v>-0.10116592643136668</v>
      </c>
      <c r="T2960">
        <f ca="1">IF(F2960&lt;$D$10,0,IFERROR(CORREL(OFFSET($J$3,0,0,$D$10,1),OFFSET($Q$3,F2960-$D$10,0,$D$10,1)),0))</f>
        <v>2.7532068331945329E-2</v>
      </c>
      <c r="U2960">
        <f ca="1">IF(T2960&gt;$D$14,T2960,0)</f>
        <v>0</v>
      </c>
      <c r="V2960">
        <f t="shared" ca="1" si="375"/>
        <v>0</v>
      </c>
    </row>
    <row r="2961" spans="6:22" x14ac:dyDescent="0.25">
      <c r="F2961">
        <f t="shared" si="367"/>
        <v>2958</v>
      </c>
      <c r="G2961">
        <f t="shared" si="368"/>
        <v>7.3950000000000003E-4</v>
      </c>
      <c r="H2961">
        <f>IF(AND(0&lt;=F2961, F2961&lt;=$D$10),2*PI()*($D$8+$D$5*G2961/(2*$D$6))*G2961,0)</f>
        <v>0</v>
      </c>
      <c r="I2961">
        <f t="shared" si="376"/>
        <v>0</v>
      </c>
      <c r="J2961">
        <f t="shared" si="369"/>
        <v>0</v>
      </c>
      <c r="L2961">
        <f t="shared" si="370"/>
        <v>-1042</v>
      </c>
      <c r="M2961">
        <f t="shared" si="371"/>
        <v>-2.6049999999999999E-4</v>
      </c>
      <c r="N2961">
        <f t="shared" si="372"/>
        <v>0</v>
      </c>
      <c r="O2961">
        <f t="shared" si="373"/>
        <v>0</v>
      </c>
      <c r="P2961">
        <f t="shared" si="374"/>
        <v>0</v>
      </c>
      <c r="Q2961">
        <f>ROUND((O2961+$D$13*R2961)*$D$3,0)/($D$3)</f>
        <v>0.5078125</v>
      </c>
      <c r="R2961">
        <f>Random!A2959</f>
        <v>0.25583185885803617</v>
      </c>
      <c r="T2961">
        <f ca="1">IF(F2961&lt;$D$10,0,IFERROR(CORREL(OFFSET($J$3,0,0,$D$10,1),OFFSET($Q$3,F2961-$D$10,0,$D$10,1)),0))</f>
        <v>2.7589382419672823E-2</v>
      </c>
      <c r="U2961">
        <f ca="1">IF(T2961&gt;$D$14,T2961,0)</f>
        <v>0</v>
      </c>
      <c r="V2961">
        <f t="shared" ca="1" si="375"/>
        <v>0</v>
      </c>
    </row>
    <row r="2962" spans="6:22" x14ac:dyDescent="0.25">
      <c r="F2962">
        <f t="shared" si="367"/>
        <v>2959</v>
      </c>
      <c r="G2962">
        <f t="shared" si="368"/>
        <v>7.3974999999999996E-4</v>
      </c>
      <c r="H2962">
        <f>IF(AND(0&lt;=F2962, F2962&lt;=$D$10),2*PI()*($D$8+$D$5*G2962/(2*$D$6))*G2962,0)</f>
        <v>0</v>
      </c>
      <c r="I2962">
        <f t="shared" si="376"/>
        <v>0</v>
      </c>
      <c r="J2962">
        <f t="shared" si="369"/>
        <v>0</v>
      </c>
      <c r="L2962">
        <f t="shared" si="370"/>
        <v>-1041</v>
      </c>
      <c r="M2962">
        <f t="shared" si="371"/>
        <v>-2.6025000000000001E-4</v>
      </c>
      <c r="N2962">
        <f t="shared" si="372"/>
        <v>0</v>
      </c>
      <c r="O2962">
        <f t="shared" si="373"/>
        <v>0</v>
      </c>
      <c r="P2962">
        <f t="shared" si="374"/>
        <v>0</v>
      </c>
      <c r="Q2962">
        <f>ROUND((O2962+$D$13*R2962)*$D$3,0)/($D$3)</f>
        <v>-0.203125</v>
      </c>
      <c r="R2962">
        <f>Random!A2960</f>
        <v>-0.10011995493418213</v>
      </c>
      <c r="T2962">
        <f ca="1">IF(F2962&lt;$D$10,0,IFERROR(CORREL(OFFSET($J$3,0,0,$D$10,1),OFFSET($Q$3,F2962-$D$10,0,$D$10,1)),0))</f>
        <v>1.7044884187595578E-2</v>
      </c>
      <c r="U2962">
        <f ca="1">IF(T2962&gt;$D$14,T2962,0)</f>
        <v>0</v>
      </c>
      <c r="V2962">
        <f t="shared" ca="1" si="375"/>
        <v>0</v>
      </c>
    </row>
    <row r="2963" spans="6:22" x14ac:dyDescent="0.25">
      <c r="F2963">
        <f t="shared" si="367"/>
        <v>2960</v>
      </c>
      <c r="G2963">
        <f t="shared" si="368"/>
        <v>7.3999999999999999E-4</v>
      </c>
      <c r="H2963">
        <f>IF(AND(0&lt;=F2963, F2963&lt;=$D$10),2*PI()*($D$8+$D$5*G2963/(2*$D$6))*G2963,0)</f>
        <v>0</v>
      </c>
      <c r="I2963">
        <f t="shared" si="376"/>
        <v>0</v>
      </c>
      <c r="J2963">
        <f t="shared" si="369"/>
        <v>0</v>
      </c>
      <c r="L2963">
        <f t="shared" si="370"/>
        <v>-1040</v>
      </c>
      <c r="M2963">
        <f t="shared" si="371"/>
        <v>-2.5999999999999998E-4</v>
      </c>
      <c r="N2963">
        <f t="shared" si="372"/>
        <v>0</v>
      </c>
      <c r="O2963">
        <f t="shared" si="373"/>
        <v>0</v>
      </c>
      <c r="P2963">
        <f t="shared" si="374"/>
        <v>0</v>
      </c>
      <c r="Q2963">
        <f>ROUND((O2963+$D$13*R2963)*$D$3,0)/($D$3)</f>
        <v>-0.1875</v>
      </c>
      <c r="R2963">
        <f>Random!A2961</f>
        <v>-9.2970565050965126E-2</v>
      </c>
      <c r="T2963">
        <f ca="1">IF(F2963&lt;$D$10,0,IFERROR(CORREL(OFFSET($J$3,0,0,$D$10,1),OFFSET($Q$3,F2963-$D$10,0,$D$10,1)),0))</f>
        <v>-1.1149596962440641E-3</v>
      </c>
      <c r="U2963">
        <f ca="1">IF(T2963&gt;$D$14,T2963,0)</f>
        <v>0</v>
      </c>
      <c r="V2963">
        <f t="shared" ca="1" si="375"/>
        <v>0</v>
      </c>
    </row>
    <row r="2964" spans="6:22" x14ac:dyDescent="0.25">
      <c r="F2964">
        <f t="shared" si="367"/>
        <v>2961</v>
      </c>
      <c r="G2964">
        <f t="shared" si="368"/>
        <v>7.4025000000000002E-4</v>
      </c>
      <c r="H2964">
        <f>IF(AND(0&lt;=F2964, F2964&lt;=$D$10),2*PI()*($D$8+$D$5*G2964/(2*$D$6))*G2964,0)</f>
        <v>0</v>
      </c>
      <c r="I2964">
        <f t="shared" si="376"/>
        <v>0</v>
      </c>
      <c r="J2964">
        <f t="shared" si="369"/>
        <v>0</v>
      </c>
      <c r="L2964">
        <f t="shared" si="370"/>
        <v>-1039</v>
      </c>
      <c r="M2964">
        <f t="shared" si="371"/>
        <v>-2.5975E-4</v>
      </c>
      <c r="N2964">
        <f t="shared" si="372"/>
        <v>0</v>
      </c>
      <c r="O2964">
        <f t="shared" si="373"/>
        <v>0</v>
      </c>
      <c r="P2964">
        <f t="shared" si="374"/>
        <v>0</v>
      </c>
      <c r="Q2964">
        <f>ROUND((O2964+$D$13*R2964)*$D$3,0)/($D$3)</f>
        <v>0.359375</v>
      </c>
      <c r="R2964">
        <f>Random!A2962</f>
        <v>0.17890652347982838</v>
      </c>
      <c r="T2964">
        <f ca="1">IF(F2964&lt;$D$10,0,IFERROR(CORREL(OFFSET($J$3,0,0,$D$10,1),OFFSET($Q$3,F2964-$D$10,0,$D$10,1)),0))</f>
        <v>-1.9981387988484308E-2</v>
      </c>
      <c r="U2964">
        <f ca="1">IF(T2964&gt;$D$14,T2964,0)</f>
        <v>0</v>
      </c>
      <c r="V2964">
        <f t="shared" ca="1" si="375"/>
        <v>0</v>
      </c>
    </row>
    <row r="2965" spans="6:22" x14ac:dyDescent="0.25">
      <c r="F2965">
        <f t="shared" si="367"/>
        <v>2962</v>
      </c>
      <c r="G2965">
        <f t="shared" si="368"/>
        <v>7.4049999999999995E-4</v>
      </c>
      <c r="H2965">
        <f>IF(AND(0&lt;=F2965, F2965&lt;=$D$10),2*PI()*($D$8+$D$5*G2965/(2*$D$6))*G2965,0)</f>
        <v>0</v>
      </c>
      <c r="I2965">
        <f t="shared" si="376"/>
        <v>0</v>
      </c>
      <c r="J2965">
        <f t="shared" si="369"/>
        <v>0</v>
      </c>
      <c r="L2965">
        <f t="shared" si="370"/>
        <v>-1038</v>
      </c>
      <c r="M2965">
        <f t="shared" si="371"/>
        <v>-2.5950000000000002E-4</v>
      </c>
      <c r="N2965">
        <f t="shared" si="372"/>
        <v>0</v>
      </c>
      <c r="O2965">
        <f t="shared" si="373"/>
        <v>0</v>
      </c>
      <c r="P2965">
        <f t="shared" si="374"/>
        <v>0</v>
      </c>
      <c r="Q2965">
        <f>ROUND((O2965+$D$13*R2965)*$D$3,0)/($D$3)</f>
        <v>0.3125</v>
      </c>
      <c r="R2965">
        <f>Random!A2963</f>
        <v>0.15562669060029177</v>
      </c>
      <c r="T2965">
        <f ca="1">IF(F2965&lt;$D$10,0,IFERROR(CORREL(OFFSET($J$3,0,0,$D$10,1),OFFSET($Q$3,F2965-$D$10,0,$D$10,1)),0))</f>
        <v>-3.1098924396448856E-2</v>
      </c>
      <c r="U2965">
        <f ca="1">IF(T2965&gt;$D$14,T2965,0)</f>
        <v>0</v>
      </c>
      <c r="V2965">
        <f t="shared" ca="1" si="375"/>
        <v>0</v>
      </c>
    </row>
    <row r="2966" spans="6:22" x14ac:dyDescent="0.25">
      <c r="F2966">
        <f t="shared" si="367"/>
        <v>2963</v>
      </c>
      <c r="G2966">
        <f t="shared" si="368"/>
        <v>7.4074999999999998E-4</v>
      </c>
      <c r="H2966">
        <f>IF(AND(0&lt;=F2966, F2966&lt;=$D$10),2*PI()*($D$8+$D$5*G2966/(2*$D$6))*G2966,0)</f>
        <v>0</v>
      </c>
      <c r="I2966">
        <f t="shared" si="376"/>
        <v>0</v>
      </c>
      <c r="J2966">
        <f t="shared" si="369"/>
        <v>0</v>
      </c>
      <c r="L2966">
        <f t="shared" si="370"/>
        <v>-1037</v>
      </c>
      <c r="M2966">
        <f t="shared" si="371"/>
        <v>-2.5924999999999999E-4</v>
      </c>
      <c r="N2966">
        <f t="shared" si="372"/>
        <v>0</v>
      </c>
      <c r="O2966">
        <f t="shared" si="373"/>
        <v>0</v>
      </c>
      <c r="P2966">
        <f t="shared" si="374"/>
        <v>0</v>
      </c>
      <c r="Q2966">
        <f>ROUND((O2966+$D$13*R2966)*$D$3,0)/($D$3)</f>
        <v>0.15625</v>
      </c>
      <c r="R2966">
        <f>Random!A2964</f>
        <v>7.7286604289919403E-2</v>
      </c>
      <c r="T2966">
        <f ca="1">IF(F2966&lt;$D$10,0,IFERROR(CORREL(OFFSET($J$3,0,0,$D$10,1),OFFSET($Q$3,F2966-$D$10,0,$D$10,1)),0))</f>
        <v>-3.1129679211686197E-2</v>
      </c>
      <c r="U2966">
        <f ca="1">IF(T2966&gt;$D$14,T2966,0)</f>
        <v>0</v>
      </c>
      <c r="V2966">
        <f t="shared" ca="1" si="375"/>
        <v>0</v>
      </c>
    </row>
    <row r="2967" spans="6:22" x14ac:dyDescent="0.25">
      <c r="F2967">
        <f t="shared" si="367"/>
        <v>2964</v>
      </c>
      <c r="G2967">
        <f t="shared" si="368"/>
        <v>7.4100000000000001E-4</v>
      </c>
      <c r="H2967">
        <f>IF(AND(0&lt;=F2967, F2967&lt;=$D$10),2*PI()*($D$8+$D$5*G2967/(2*$D$6))*G2967,0)</f>
        <v>0</v>
      </c>
      <c r="I2967">
        <f t="shared" si="376"/>
        <v>0</v>
      </c>
      <c r="J2967">
        <f t="shared" si="369"/>
        <v>0</v>
      </c>
      <c r="L2967">
        <f t="shared" si="370"/>
        <v>-1036</v>
      </c>
      <c r="M2967">
        <f t="shared" si="371"/>
        <v>-2.5900000000000001E-4</v>
      </c>
      <c r="N2967">
        <f t="shared" si="372"/>
        <v>0</v>
      </c>
      <c r="O2967">
        <f t="shared" si="373"/>
        <v>0</v>
      </c>
      <c r="P2967">
        <f t="shared" si="374"/>
        <v>0</v>
      </c>
      <c r="Q2967">
        <f>ROUND((O2967+$D$13*R2967)*$D$3,0)/($D$3)</f>
        <v>0.890625</v>
      </c>
      <c r="R2967">
        <f>Random!A2965</f>
        <v>0.4466828705054372</v>
      </c>
      <c r="T2967">
        <f ca="1">IF(F2967&lt;$D$10,0,IFERROR(CORREL(OFFSET($J$3,0,0,$D$10,1),OFFSET($Q$3,F2967-$D$10,0,$D$10,1)),0))</f>
        <v>-2.2075582615957812E-2</v>
      </c>
      <c r="U2967">
        <f ca="1">IF(T2967&gt;$D$14,T2967,0)</f>
        <v>0</v>
      </c>
      <c r="V2967">
        <f t="shared" ca="1" si="375"/>
        <v>0</v>
      </c>
    </row>
    <row r="2968" spans="6:22" x14ac:dyDescent="0.25">
      <c r="F2968">
        <f t="shared" si="367"/>
        <v>2965</v>
      </c>
      <c r="G2968">
        <f t="shared" si="368"/>
        <v>7.4125000000000005E-4</v>
      </c>
      <c r="H2968">
        <f>IF(AND(0&lt;=F2968, F2968&lt;=$D$10),2*PI()*($D$8+$D$5*G2968/(2*$D$6))*G2968,0)</f>
        <v>0</v>
      </c>
      <c r="I2968">
        <f t="shared" si="376"/>
        <v>0</v>
      </c>
      <c r="J2968">
        <f t="shared" si="369"/>
        <v>0</v>
      </c>
      <c r="L2968">
        <f t="shared" si="370"/>
        <v>-1035</v>
      </c>
      <c r="M2968">
        <f t="shared" si="371"/>
        <v>-2.5874999999999997E-4</v>
      </c>
      <c r="N2968">
        <f t="shared" si="372"/>
        <v>0</v>
      </c>
      <c r="O2968">
        <f t="shared" si="373"/>
        <v>0</v>
      </c>
      <c r="P2968">
        <f t="shared" si="374"/>
        <v>0</v>
      </c>
      <c r="Q2968">
        <f>ROUND((O2968+$D$13*R2968)*$D$3,0)/($D$3)</f>
        <v>-0.265625</v>
      </c>
      <c r="R2968">
        <f>Random!A2966</f>
        <v>-0.13226580964051871</v>
      </c>
      <c r="T2968">
        <f ca="1">IF(F2968&lt;$D$10,0,IFERROR(CORREL(OFFSET($J$3,0,0,$D$10,1),OFFSET($Q$3,F2968-$D$10,0,$D$10,1)),0))</f>
        <v>-8.3416860656323599E-3</v>
      </c>
      <c r="U2968">
        <f ca="1">IF(T2968&gt;$D$14,T2968,0)</f>
        <v>0</v>
      </c>
      <c r="V2968">
        <f t="shared" ca="1" si="375"/>
        <v>0</v>
      </c>
    </row>
    <row r="2969" spans="6:22" x14ac:dyDescent="0.25">
      <c r="F2969">
        <f t="shared" si="367"/>
        <v>2966</v>
      </c>
      <c r="G2969">
        <f t="shared" si="368"/>
        <v>7.4149999999999997E-4</v>
      </c>
      <c r="H2969">
        <f>IF(AND(0&lt;=F2969, F2969&lt;=$D$10),2*PI()*($D$8+$D$5*G2969/(2*$D$6))*G2969,0)</f>
        <v>0</v>
      </c>
      <c r="I2969">
        <f t="shared" si="376"/>
        <v>0</v>
      </c>
      <c r="J2969">
        <f t="shared" si="369"/>
        <v>0</v>
      </c>
      <c r="L2969">
        <f t="shared" si="370"/>
        <v>-1034</v>
      </c>
      <c r="M2969">
        <f t="shared" si="371"/>
        <v>-2.5849999999999999E-4</v>
      </c>
      <c r="N2969">
        <f t="shared" si="372"/>
        <v>0</v>
      </c>
      <c r="O2969">
        <f t="shared" si="373"/>
        <v>0</v>
      </c>
      <c r="P2969">
        <f t="shared" si="374"/>
        <v>0</v>
      </c>
      <c r="Q2969">
        <f>ROUND((O2969+$D$13*R2969)*$D$3,0)/($D$3)</f>
        <v>0.7421875</v>
      </c>
      <c r="R2969">
        <f>Random!A2967</f>
        <v>0.37177740873925658</v>
      </c>
      <c r="T2969">
        <f ca="1">IF(F2969&lt;$D$10,0,IFERROR(CORREL(OFFSET($J$3,0,0,$D$10,1),OFFSET($Q$3,F2969-$D$10,0,$D$10,1)),0))</f>
        <v>9.4077069976981863E-3</v>
      </c>
      <c r="U2969">
        <f ca="1">IF(T2969&gt;$D$14,T2969,0)</f>
        <v>0</v>
      </c>
      <c r="V2969">
        <f t="shared" ca="1" si="375"/>
        <v>0</v>
      </c>
    </row>
    <row r="2970" spans="6:22" x14ac:dyDescent="0.25">
      <c r="F2970">
        <f t="shared" si="367"/>
        <v>2967</v>
      </c>
      <c r="G2970">
        <f t="shared" si="368"/>
        <v>7.4175E-4</v>
      </c>
      <c r="H2970">
        <f>IF(AND(0&lt;=F2970, F2970&lt;=$D$10),2*PI()*($D$8+$D$5*G2970/(2*$D$6))*G2970,0)</f>
        <v>0</v>
      </c>
      <c r="I2970">
        <f t="shared" si="376"/>
        <v>0</v>
      </c>
      <c r="J2970">
        <f t="shared" si="369"/>
        <v>0</v>
      </c>
      <c r="L2970">
        <f t="shared" si="370"/>
        <v>-1033</v>
      </c>
      <c r="M2970">
        <f t="shared" si="371"/>
        <v>-2.5825000000000002E-4</v>
      </c>
      <c r="N2970">
        <f t="shared" si="372"/>
        <v>0</v>
      </c>
      <c r="O2970">
        <f t="shared" si="373"/>
        <v>0</v>
      </c>
      <c r="P2970">
        <f t="shared" si="374"/>
        <v>0</v>
      </c>
      <c r="Q2970">
        <f>ROUND((O2970+$D$13*R2970)*$D$3,0)/($D$3)</f>
        <v>-7.8125E-3</v>
      </c>
      <c r="R2970">
        <f>Random!A2968</f>
        <v>-4.9543818452970623E-3</v>
      </c>
      <c r="T2970">
        <f ca="1">IF(F2970&lt;$D$10,0,IFERROR(CORREL(OFFSET($J$3,0,0,$D$10,1),OFFSET($Q$3,F2970-$D$10,0,$D$10,1)),0))</f>
        <v>2.2694998064626742E-2</v>
      </c>
      <c r="U2970">
        <f ca="1">IF(T2970&gt;$D$14,T2970,0)</f>
        <v>0</v>
      </c>
      <c r="V2970">
        <f t="shared" ca="1" si="375"/>
        <v>0</v>
      </c>
    </row>
    <row r="2971" spans="6:22" x14ac:dyDescent="0.25">
      <c r="F2971">
        <f t="shared" ref="F2971:F3034" si="377">F2970+1</f>
        <v>2968</v>
      </c>
      <c r="G2971">
        <f t="shared" ref="G2971:G3034" si="378">F2971/$D$2</f>
        <v>7.4200000000000004E-4</v>
      </c>
      <c r="H2971">
        <f>IF(AND(0&lt;=F2971, F2971&lt;=$D$10),2*PI()*($D$8+$D$5*G2971/(2*$D$6))*G2971,0)</f>
        <v>0</v>
      </c>
      <c r="I2971">
        <f t="shared" si="376"/>
        <v>0</v>
      </c>
      <c r="J2971">
        <f t="shared" ref="J2971:J3034" si="379">ROUND(I2971*$D$3,0)/$D$3</f>
        <v>0</v>
      </c>
      <c r="L2971">
        <f t="shared" ref="L2971:L3034" si="380">L2970+1</f>
        <v>-1032</v>
      </c>
      <c r="M2971">
        <f t="shared" ref="M2971:M3034" si="381">L2971/$D$2</f>
        <v>-2.5799999999999998E-4</v>
      </c>
      <c r="N2971">
        <f t="shared" si="372"/>
        <v>0</v>
      </c>
      <c r="O2971">
        <f t="shared" si="373"/>
        <v>0</v>
      </c>
      <c r="P2971">
        <f t="shared" si="374"/>
        <v>0</v>
      </c>
      <c r="Q2971">
        <f>ROUND((O2971+$D$13*R2971)*$D$3,0)/($D$3)</f>
        <v>0.84375</v>
      </c>
      <c r="R2971">
        <f>Random!A2969</f>
        <v>0.42098904223591571</v>
      </c>
      <c r="T2971">
        <f ca="1">IF(F2971&lt;$D$10,0,IFERROR(CORREL(OFFSET($J$3,0,0,$D$10,1),OFFSET($Q$3,F2971-$D$10,0,$D$10,1)),0))</f>
        <v>2.9460011757840066E-2</v>
      </c>
      <c r="U2971">
        <f ca="1">IF(T2971&gt;$D$14,T2971,0)</f>
        <v>0</v>
      </c>
      <c r="V2971">
        <f t="shared" ca="1" si="375"/>
        <v>0</v>
      </c>
    </row>
    <row r="2972" spans="6:22" x14ac:dyDescent="0.25">
      <c r="F2972">
        <f t="shared" si="377"/>
        <v>2969</v>
      </c>
      <c r="G2972">
        <f t="shared" si="378"/>
        <v>7.4224999999999996E-4</v>
      </c>
      <c r="H2972">
        <f>IF(AND(0&lt;=F2972, F2972&lt;=$D$10),2*PI()*($D$8+$D$5*G2972/(2*$D$6))*G2972,0)</f>
        <v>0</v>
      </c>
      <c r="I2972">
        <f t="shared" si="376"/>
        <v>0</v>
      </c>
      <c r="J2972">
        <f t="shared" si="379"/>
        <v>0</v>
      </c>
      <c r="L2972">
        <f t="shared" si="380"/>
        <v>-1031</v>
      </c>
      <c r="M2972">
        <f t="shared" si="381"/>
        <v>-2.5775E-4</v>
      </c>
      <c r="N2972">
        <f t="shared" si="372"/>
        <v>0</v>
      </c>
      <c r="O2972">
        <f t="shared" si="373"/>
        <v>0</v>
      </c>
      <c r="P2972">
        <f t="shared" si="374"/>
        <v>0</v>
      </c>
      <c r="Q2972">
        <f>ROUND((O2972+$D$13*R2972)*$D$3,0)/($D$3)</f>
        <v>0.9921875</v>
      </c>
      <c r="R2972">
        <f>Random!A2970</f>
        <v>0.49705433329423754</v>
      </c>
      <c r="T2972">
        <f ca="1">IF(F2972&lt;$D$10,0,IFERROR(CORREL(OFFSET($J$3,0,0,$D$10,1),OFFSET($Q$3,F2972-$D$10,0,$D$10,1)),0))</f>
        <v>2.1115330729323836E-2</v>
      </c>
      <c r="U2972">
        <f ca="1">IF(T2972&gt;$D$14,T2972,0)</f>
        <v>0</v>
      </c>
      <c r="V2972">
        <f t="shared" ca="1" si="375"/>
        <v>0</v>
      </c>
    </row>
    <row r="2973" spans="6:22" x14ac:dyDescent="0.25">
      <c r="F2973">
        <f t="shared" si="377"/>
        <v>2970</v>
      </c>
      <c r="G2973">
        <f t="shared" si="378"/>
        <v>7.425E-4</v>
      </c>
      <c r="H2973">
        <f>IF(AND(0&lt;=F2973, F2973&lt;=$D$10),2*PI()*($D$8+$D$5*G2973/(2*$D$6))*G2973,0)</f>
        <v>0</v>
      </c>
      <c r="I2973">
        <f t="shared" si="376"/>
        <v>0</v>
      </c>
      <c r="J2973">
        <f t="shared" si="379"/>
        <v>0</v>
      </c>
      <c r="L2973">
        <f t="shared" si="380"/>
        <v>-1030</v>
      </c>
      <c r="M2973">
        <f t="shared" si="381"/>
        <v>-2.5750000000000002E-4</v>
      </c>
      <c r="N2973">
        <f t="shared" si="372"/>
        <v>0</v>
      </c>
      <c r="O2973">
        <f t="shared" si="373"/>
        <v>0</v>
      </c>
      <c r="P2973">
        <f t="shared" si="374"/>
        <v>0</v>
      </c>
      <c r="Q2973">
        <f>ROUND((O2973+$D$13*R2973)*$D$3,0)/($D$3)</f>
        <v>-0.8671875</v>
      </c>
      <c r="R2973">
        <f>Random!A2971</f>
        <v>-0.43189737871604328</v>
      </c>
      <c r="T2973">
        <f ca="1">IF(F2973&lt;$D$10,0,IFERROR(CORREL(OFFSET($J$3,0,0,$D$10,1),OFFSET($Q$3,F2973-$D$10,0,$D$10,1)),0))</f>
        <v>4.4238660758099246E-3</v>
      </c>
      <c r="U2973">
        <f ca="1">IF(T2973&gt;$D$14,T2973,0)</f>
        <v>0</v>
      </c>
      <c r="V2973">
        <f t="shared" ca="1" si="375"/>
        <v>0</v>
      </c>
    </row>
    <row r="2974" spans="6:22" x14ac:dyDescent="0.25">
      <c r="F2974">
        <f t="shared" si="377"/>
        <v>2971</v>
      </c>
      <c r="G2974">
        <f t="shared" si="378"/>
        <v>7.4275000000000003E-4</v>
      </c>
      <c r="H2974">
        <f>IF(AND(0&lt;=F2974, F2974&lt;=$D$10),2*PI()*($D$8+$D$5*G2974/(2*$D$6))*G2974,0)</f>
        <v>0</v>
      </c>
      <c r="I2974">
        <f t="shared" si="376"/>
        <v>0</v>
      </c>
      <c r="J2974">
        <f t="shared" si="379"/>
        <v>0</v>
      </c>
      <c r="L2974">
        <f t="shared" si="380"/>
        <v>-1029</v>
      </c>
      <c r="M2974">
        <f t="shared" si="381"/>
        <v>-2.5724999999999999E-4</v>
      </c>
      <c r="N2974">
        <f t="shared" si="372"/>
        <v>0</v>
      </c>
      <c r="O2974">
        <f t="shared" si="373"/>
        <v>0</v>
      </c>
      <c r="P2974">
        <f t="shared" si="374"/>
        <v>0</v>
      </c>
      <c r="Q2974">
        <f>ROUND((O2974+$D$13*R2974)*$D$3,0)/($D$3)</f>
        <v>0.765625</v>
      </c>
      <c r="R2974">
        <f>Random!A2972</f>
        <v>0.3824499113748584</v>
      </c>
      <c r="T2974">
        <f ca="1">IF(F2974&lt;$D$10,0,IFERROR(CORREL(OFFSET($J$3,0,0,$D$10,1),OFFSET($Q$3,F2974-$D$10,0,$D$10,1)),0))</f>
        <v>-1.2008874589370659E-2</v>
      </c>
      <c r="U2974">
        <f ca="1">IF(T2974&gt;$D$14,T2974,0)</f>
        <v>0</v>
      </c>
      <c r="V2974">
        <f t="shared" ca="1" si="375"/>
        <v>0</v>
      </c>
    </row>
    <row r="2975" spans="6:22" x14ac:dyDescent="0.25">
      <c r="F2975">
        <f t="shared" si="377"/>
        <v>2972</v>
      </c>
      <c r="G2975">
        <f t="shared" si="378"/>
        <v>7.4299999999999995E-4</v>
      </c>
      <c r="H2975">
        <f>IF(AND(0&lt;=F2975, F2975&lt;=$D$10),2*PI()*($D$8+$D$5*G2975/(2*$D$6))*G2975,0)</f>
        <v>0</v>
      </c>
      <c r="I2975">
        <f t="shared" si="376"/>
        <v>0</v>
      </c>
      <c r="J2975">
        <f t="shared" si="379"/>
        <v>0</v>
      </c>
      <c r="L2975">
        <f t="shared" si="380"/>
        <v>-1028</v>
      </c>
      <c r="M2975">
        <f t="shared" si="381"/>
        <v>-2.5700000000000001E-4</v>
      </c>
      <c r="N2975">
        <f t="shared" si="372"/>
        <v>0</v>
      </c>
      <c r="O2975">
        <f t="shared" si="373"/>
        <v>0</v>
      </c>
      <c r="P2975">
        <f t="shared" si="374"/>
        <v>0</v>
      </c>
      <c r="Q2975">
        <f>ROUND((O2975+$D$13*R2975)*$D$3,0)/($D$3)</f>
        <v>-0.796875</v>
      </c>
      <c r="R2975">
        <f>Random!A2973</f>
        <v>-0.3997700470112876</v>
      </c>
      <c r="T2975">
        <f ca="1">IF(F2975&lt;$D$10,0,IFERROR(CORREL(OFFSET($J$3,0,0,$D$10,1),OFFSET($Q$3,F2975-$D$10,0,$D$10,1)),0))</f>
        <v>-2.5781896734226293E-2</v>
      </c>
      <c r="U2975">
        <f ca="1">IF(T2975&gt;$D$14,T2975,0)</f>
        <v>0</v>
      </c>
      <c r="V2975">
        <f t="shared" ca="1" si="375"/>
        <v>0</v>
      </c>
    </row>
    <row r="2976" spans="6:22" x14ac:dyDescent="0.25">
      <c r="F2976">
        <f t="shared" si="377"/>
        <v>2973</v>
      </c>
      <c r="G2976">
        <f t="shared" si="378"/>
        <v>7.4324999999999999E-4</v>
      </c>
      <c r="H2976">
        <f>IF(AND(0&lt;=F2976, F2976&lt;=$D$10),2*PI()*($D$8+$D$5*G2976/(2*$D$6))*G2976,0)</f>
        <v>0</v>
      </c>
      <c r="I2976">
        <f t="shared" si="376"/>
        <v>0</v>
      </c>
      <c r="J2976">
        <f t="shared" si="379"/>
        <v>0</v>
      </c>
      <c r="L2976">
        <f t="shared" si="380"/>
        <v>-1027</v>
      </c>
      <c r="M2976">
        <f t="shared" si="381"/>
        <v>-2.5674999999999998E-4</v>
      </c>
      <c r="N2976">
        <f t="shared" si="372"/>
        <v>0</v>
      </c>
      <c r="O2976">
        <f t="shared" si="373"/>
        <v>0</v>
      </c>
      <c r="P2976">
        <f t="shared" si="374"/>
        <v>0</v>
      </c>
      <c r="Q2976">
        <f>ROUND((O2976+$D$13*R2976)*$D$3,0)/($D$3)</f>
        <v>-0.5</v>
      </c>
      <c r="R2976">
        <f>Random!A2974</f>
        <v>-0.24898770039139717</v>
      </c>
      <c r="T2976">
        <f ca="1">IF(F2976&lt;$D$10,0,IFERROR(CORREL(OFFSET($J$3,0,0,$D$10,1),OFFSET($Q$3,F2976-$D$10,0,$D$10,1)),0))</f>
        <v>-2.8325022252449115E-2</v>
      </c>
      <c r="U2976">
        <f ca="1">IF(T2976&gt;$D$14,T2976,0)</f>
        <v>0</v>
      </c>
      <c r="V2976">
        <f t="shared" ca="1" si="375"/>
        <v>0</v>
      </c>
    </row>
    <row r="2977" spans="6:22" x14ac:dyDescent="0.25">
      <c r="F2977">
        <f t="shared" si="377"/>
        <v>2974</v>
      </c>
      <c r="G2977">
        <f t="shared" si="378"/>
        <v>7.4350000000000002E-4</v>
      </c>
      <c r="H2977">
        <f>IF(AND(0&lt;=F2977, F2977&lt;=$D$10),2*PI()*($D$8+$D$5*G2977/(2*$D$6))*G2977,0)</f>
        <v>0</v>
      </c>
      <c r="I2977">
        <f t="shared" si="376"/>
        <v>0</v>
      </c>
      <c r="J2977">
        <f t="shared" si="379"/>
        <v>0</v>
      </c>
      <c r="L2977">
        <f t="shared" si="380"/>
        <v>-1026</v>
      </c>
      <c r="M2977">
        <f t="shared" si="381"/>
        <v>-2.565E-4</v>
      </c>
      <c r="N2977">
        <f t="shared" si="372"/>
        <v>0</v>
      </c>
      <c r="O2977">
        <f t="shared" si="373"/>
        <v>0</v>
      </c>
      <c r="P2977">
        <f t="shared" si="374"/>
        <v>0</v>
      </c>
      <c r="Q2977">
        <f>ROUND((O2977+$D$13*R2977)*$D$3,0)/($D$3)</f>
        <v>-0.8046875</v>
      </c>
      <c r="R2977">
        <f>Random!A2975</f>
        <v>-0.40425838520770663</v>
      </c>
      <c r="T2977">
        <f ca="1">IF(F2977&lt;$D$10,0,IFERROR(CORREL(OFFSET($J$3,0,0,$D$10,1),OFFSET($Q$3,F2977-$D$10,0,$D$10,1)),0))</f>
        <v>-1.9457824279802218E-2</v>
      </c>
      <c r="U2977">
        <f ca="1">IF(T2977&gt;$D$14,T2977,0)</f>
        <v>0</v>
      </c>
      <c r="V2977">
        <f t="shared" ca="1" si="375"/>
        <v>0</v>
      </c>
    </row>
    <row r="2978" spans="6:22" x14ac:dyDescent="0.25">
      <c r="F2978">
        <f t="shared" si="377"/>
        <v>2975</v>
      </c>
      <c r="G2978">
        <f t="shared" si="378"/>
        <v>7.4375000000000005E-4</v>
      </c>
      <c r="H2978">
        <f>IF(AND(0&lt;=F2978, F2978&lt;=$D$10),2*PI()*($D$8+$D$5*G2978/(2*$D$6))*G2978,0)</f>
        <v>0</v>
      </c>
      <c r="I2978">
        <f t="shared" si="376"/>
        <v>0</v>
      </c>
      <c r="J2978">
        <f t="shared" si="379"/>
        <v>0</v>
      </c>
      <c r="L2978">
        <f t="shared" si="380"/>
        <v>-1025</v>
      </c>
      <c r="M2978">
        <f t="shared" si="381"/>
        <v>-2.5625000000000002E-4</v>
      </c>
      <c r="N2978">
        <f t="shared" si="372"/>
        <v>0</v>
      </c>
      <c r="O2978">
        <f t="shared" si="373"/>
        <v>0</v>
      </c>
      <c r="P2978">
        <f t="shared" si="374"/>
        <v>0</v>
      </c>
      <c r="Q2978">
        <f>ROUND((O2978+$D$13*R2978)*$D$3,0)/($D$3)</f>
        <v>-1</v>
      </c>
      <c r="R2978">
        <f>Random!A2976</f>
        <v>-0.4985373604734441</v>
      </c>
      <c r="T2978">
        <f ca="1">IF(F2978&lt;$D$10,0,IFERROR(CORREL(OFFSET($J$3,0,0,$D$10,1),OFFSET($Q$3,F2978-$D$10,0,$D$10,1)),0))</f>
        <v>-3.3151274590466633E-3</v>
      </c>
      <c r="U2978">
        <f ca="1">IF(T2978&gt;$D$14,T2978,0)</f>
        <v>0</v>
      </c>
      <c r="V2978">
        <f t="shared" ca="1" si="375"/>
        <v>0</v>
      </c>
    </row>
    <row r="2979" spans="6:22" x14ac:dyDescent="0.25">
      <c r="F2979">
        <f t="shared" si="377"/>
        <v>2976</v>
      </c>
      <c r="G2979">
        <f t="shared" si="378"/>
        <v>7.4399999999999998E-4</v>
      </c>
      <c r="H2979">
        <f>IF(AND(0&lt;=F2979, F2979&lt;=$D$10),2*PI()*($D$8+$D$5*G2979/(2*$D$6))*G2979,0)</f>
        <v>0</v>
      </c>
      <c r="I2979">
        <f t="shared" si="376"/>
        <v>0</v>
      </c>
      <c r="J2979">
        <f t="shared" si="379"/>
        <v>0</v>
      </c>
      <c r="L2979">
        <f t="shared" si="380"/>
        <v>-1024</v>
      </c>
      <c r="M2979">
        <f t="shared" si="381"/>
        <v>-2.5599999999999999E-4</v>
      </c>
      <c r="N2979">
        <f t="shared" si="372"/>
        <v>0</v>
      </c>
      <c r="O2979">
        <f t="shared" si="373"/>
        <v>0</v>
      </c>
      <c r="P2979">
        <f t="shared" si="374"/>
        <v>0</v>
      </c>
      <c r="Q2979">
        <f>ROUND((O2979+$D$13*R2979)*$D$3,0)/($D$3)</f>
        <v>-0.5390625</v>
      </c>
      <c r="R2979">
        <f>Random!A2977</f>
        <v>-0.26913973265857671</v>
      </c>
      <c r="T2979">
        <f ca="1">IF(F2979&lt;$D$10,0,IFERROR(CORREL(OFFSET($J$3,0,0,$D$10,1),OFFSET($Q$3,F2979-$D$10,0,$D$10,1)),0))</f>
        <v>1.7104828624679533E-2</v>
      </c>
      <c r="U2979">
        <f ca="1">IF(T2979&gt;$D$14,T2979,0)</f>
        <v>0</v>
      </c>
      <c r="V2979">
        <f t="shared" ca="1" si="375"/>
        <v>0</v>
      </c>
    </row>
    <row r="2980" spans="6:22" x14ac:dyDescent="0.25">
      <c r="F2980">
        <f t="shared" si="377"/>
        <v>2977</v>
      </c>
      <c r="G2980">
        <f t="shared" si="378"/>
        <v>7.4425000000000001E-4</v>
      </c>
      <c r="H2980">
        <f>IF(AND(0&lt;=F2980, F2980&lt;=$D$10),2*PI()*($D$8+$D$5*G2980/(2*$D$6))*G2980,0)</f>
        <v>0</v>
      </c>
      <c r="I2980">
        <f t="shared" si="376"/>
        <v>0</v>
      </c>
      <c r="J2980">
        <f t="shared" si="379"/>
        <v>0</v>
      </c>
      <c r="L2980">
        <f t="shared" si="380"/>
        <v>-1023</v>
      </c>
      <c r="M2980">
        <f t="shared" si="381"/>
        <v>-2.5575000000000001E-4</v>
      </c>
      <c r="N2980">
        <f t="shared" si="372"/>
        <v>0</v>
      </c>
      <c r="O2980">
        <f t="shared" si="373"/>
        <v>0</v>
      </c>
      <c r="P2980">
        <f t="shared" si="374"/>
        <v>0</v>
      </c>
      <c r="Q2980">
        <f>ROUND((O2980+$D$13*R2980)*$D$3,0)/($D$3)</f>
        <v>-0.7734375</v>
      </c>
      <c r="R2980">
        <f>Random!A2978</f>
        <v>-0.38835877292661503</v>
      </c>
      <c r="T2980">
        <f ca="1">IF(F2980&lt;$D$10,0,IFERROR(CORREL(OFFSET($J$3,0,0,$D$10,1),OFFSET($Q$3,F2980-$D$10,0,$D$10,1)),0))</f>
        <v>3.2333951785374265E-2</v>
      </c>
      <c r="U2980">
        <f ca="1">IF(T2980&gt;$D$14,T2980,0)</f>
        <v>0</v>
      </c>
      <c r="V2980">
        <f t="shared" ca="1" si="375"/>
        <v>0</v>
      </c>
    </row>
    <row r="2981" spans="6:22" x14ac:dyDescent="0.25">
      <c r="F2981">
        <f t="shared" si="377"/>
        <v>2978</v>
      </c>
      <c r="G2981">
        <f t="shared" si="378"/>
        <v>7.4450000000000004E-4</v>
      </c>
      <c r="H2981">
        <f>IF(AND(0&lt;=F2981, F2981&lt;=$D$10),2*PI()*($D$8+$D$5*G2981/(2*$D$6))*G2981,0)</f>
        <v>0</v>
      </c>
      <c r="I2981">
        <f t="shared" si="376"/>
        <v>0</v>
      </c>
      <c r="J2981">
        <f t="shared" si="379"/>
        <v>0</v>
      </c>
      <c r="L2981">
        <f t="shared" si="380"/>
        <v>-1022</v>
      </c>
      <c r="M2981">
        <f t="shared" si="381"/>
        <v>-2.5549999999999998E-4</v>
      </c>
      <c r="N2981">
        <f t="shared" si="372"/>
        <v>0</v>
      </c>
      <c r="O2981">
        <f t="shared" si="373"/>
        <v>0</v>
      </c>
      <c r="P2981">
        <f t="shared" si="374"/>
        <v>0</v>
      </c>
      <c r="Q2981">
        <f>ROUND((O2981+$D$13*R2981)*$D$3,0)/($D$3)</f>
        <v>-1.5625E-2</v>
      </c>
      <c r="R2981">
        <f>Random!A2979</f>
        <v>-9.7225908374835024E-3</v>
      </c>
      <c r="T2981">
        <f ca="1">IF(F2981&lt;$D$10,0,IFERROR(CORREL(OFFSET($J$3,0,0,$D$10,1),OFFSET($Q$3,F2981-$D$10,0,$D$10,1)),0))</f>
        <v>3.8580365247369644E-2</v>
      </c>
      <c r="U2981">
        <f ca="1">IF(T2981&gt;$D$14,T2981,0)</f>
        <v>0</v>
      </c>
      <c r="V2981">
        <f t="shared" ca="1" si="375"/>
        <v>0</v>
      </c>
    </row>
    <row r="2982" spans="6:22" x14ac:dyDescent="0.25">
      <c r="F2982">
        <f t="shared" si="377"/>
        <v>2979</v>
      </c>
      <c r="G2982">
        <f t="shared" si="378"/>
        <v>7.4474999999999997E-4</v>
      </c>
      <c r="H2982">
        <f>IF(AND(0&lt;=F2982, F2982&lt;=$D$10),2*PI()*($D$8+$D$5*G2982/(2*$D$6))*G2982,0)</f>
        <v>0</v>
      </c>
      <c r="I2982">
        <f t="shared" si="376"/>
        <v>0</v>
      </c>
      <c r="J2982">
        <f t="shared" si="379"/>
        <v>0</v>
      </c>
      <c r="L2982">
        <f t="shared" si="380"/>
        <v>-1021</v>
      </c>
      <c r="M2982">
        <f t="shared" si="381"/>
        <v>-2.5525E-4</v>
      </c>
      <c r="N2982">
        <f t="shared" si="372"/>
        <v>0</v>
      </c>
      <c r="O2982">
        <f t="shared" si="373"/>
        <v>0</v>
      </c>
      <c r="P2982">
        <f t="shared" si="374"/>
        <v>0</v>
      </c>
      <c r="Q2982">
        <f>ROUND((O2982+$D$13*R2982)*$D$3,0)/($D$3)</f>
        <v>0.3984375</v>
      </c>
      <c r="R2982">
        <f>Random!A2980</f>
        <v>0.19899902005386538</v>
      </c>
      <c r="T2982">
        <f ca="1">IF(F2982&lt;$D$10,0,IFERROR(CORREL(OFFSET($J$3,0,0,$D$10,1),OFFSET($Q$3,F2982-$D$10,0,$D$10,1)),0))</f>
        <v>2.8784194270482111E-2</v>
      </c>
      <c r="U2982">
        <f ca="1">IF(T2982&gt;$D$14,T2982,0)</f>
        <v>0</v>
      </c>
      <c r="V2982">
        <f t="shared" ca="1" si="375"/>
        <v>0</v>
      </c>
    </row>
    <row r="2983" spans="6:22" x14ac:dyDescent="0.25">
      <c r="F2983">
        <f t="shared" si="377"/>
        <v>2980</v>
      </c>
      <c r="G2983">
        <f t="shared" si="378"/>
        <v>7.45E-4</v>
      </c>
      <c r="H2983">
        <f>IF(AND(0&lt;=F2983, F2983&lt;=$D$10),2*PI()*($D$8+$D$5*G2983/(2*$D$6))*G2983,0)</f>
        <v>0</v>
      </c>
      <c r="I2983">
        <f t="shared" si="376"/>
        <v>0</v>
      </c>
      <c r="J2983">
        <f t="shared" si="379"/>
        <v>0</v>
      </c>
      <c r="L2983">
        <f t="shared" si="380"/>
        <v>-1020</v>
      </c>
      <c r="M2983">
        <f t="shared" si="381"/>
        <v>-2.5500000000000002E-4</v>
      </c>
      <c r="N2983">
        <f t="shared" si="372"/>
        <v>0</v>
      </c>
      <c r="O2983">
        <f t="shared" si="373"/>
        <v>0</v>
      </c>
      <c r="P2983">
        <f t="shared" si="374"/>
        <v>0</v>
      </c>
      <c r="Q2983">
        <f>ROUND((O2983+$D$13*R2983)*$D$3,0)/($D$3)</f>
        <v>-0.6484375</v>
      </c>
      <c r="R2983">
        <f>Random!A2981</f>
        <v>-0.32357645373571731</v>
      </c>
      <c r="T2983">
        <f ca="1">IF(F2983&lt;$D$10,0,IFERROR(CORREL(OFFSET($J$3,0,0,$D$10,1),OFFSET($Q$3,F2983-$D$10,0,$D$10,1)),0))</f>
        <v>7.264787533611366E-3</v>
      </c>
      <c r="U2983">
        <f ca="1">IF(T2983&gt;$D$14,T2983,0)</f>
        <v>0</v>
      </c>
      <c r="V2983">
        <f t="shared" ca="1" si="375"/>
        <v>0</v>
      </c>
    </row>
    <row r="2984" spans="6:22" x14ac:dyDescent="0.25">
      <c r="F2984">
        <f t="shared" si="377"/>
        <v>2981</v>
      </c>
      <c r="G2984">
        <f t="shared" si="378"/>
        <v>7.4525000000000004E-4</v>
      </c>
      <c r="H2984">
        <f>IF(AND(0&lt;=F2984, F2984&lt;=$D$10),2*PI()*($D$8+$D$5*G2984/(2*$D$6))*G2984,0)</f>
        <v>0</v>
      </c>
      <c r="I2984">
        <f t="shared" si="376"/>
        <v>0</v>
      </c>
      <c r="J2984">
        <f t="shared" si="379"/>
        <v>0</v>
      </c>
      <c r="L2984">
        <f t="shared" si="380"/>
        <v>-1019</v>
      </c>
      <c r="M2984">
        <f t="shared" si="381"/>
        <v>-2.5474999999999999E-4</v>
      </c>
      <c r="N2984">
        <f t="shared" si="372"/>
        <v>0</v>
      </c>
      <c r="O2984">
        <f t="shared" si="373"/>
        <v>0</v>
      </c>
      <c r="P2984">
        <f t="shared" si="374"/>
        <v>0</v>
      </c>
      <c r="Q2984">
        <f>ROUND((O2984+$D$13*R2984)*$D$3,0)/($D$3)</f>
        <v>-0.6171875</v>
      </c>
      <c r="R2984">
        <f>Random!A2982</f>
        <v>-0.30762394310372809</v>
      </c>
      <c r="T2984">
        <f ca="1">IF(F2984&lt;$D$10,0,IFERROR(CORREL(OFFSET($J$3,0,0,$D$10,1),OFFSET($Q$3,F2984-$D$10,0,$D$10,1)),0))</f>
        <v>-1.6458849797430588E-2</v>
      </c>
      <c r="U2984">
        <f ca="1">IF(T2984&gt;$D$14,T2984,0)</f>
        <v>0</v>
      </c>
      <c r="V2984">
        <f t="shared" ca="1" si="375"/>
        <v>0</v>
      </c>
    </row>
    <row r="2985" spans="6:22" x14ac:dyDescent="0.25">
      <c r="F2985">
        <f t="shared" si="377"/>
        <v>2982</v>
      </c>
      <c r="G2985">
        <f t="shared" si="378"/>
        <v>7.4549999999999996E-4</v>
      </c>
      <c r="H2985">
        <f>IF(AND(0&lt;=F2985, F2985&lt;=$D$10),2*PI()*($D$8+$D$5*G2985/(2*$D$6))*G2985,0)</f>
        <v>0</v>
      </c>
      <c r="I2985">
        <f t="shared" si="376"/>
        <v>0</v>
      </c>
      <c r="J2985">
        <f t="shared" si="379"/>
        <v>0</v>
      </c>
      <c r="L2985">
        <f t="shared" si="380"/>
        <v>-1018</v>
      </c>
      <c r="M2985">
        <f t="shared" si="381"/>
        <v>-2.5450000000000001E-4</v>
      </c>
      <c r="N2985">
        <f t="shared" si="372"/>
        <v>0</v>
      </c>
      <c r="O2985">
        <f t="shared" si="373"/>
        <v>0</v>
      </c>
      <c r="P2985">
        <f t="shared" si="374"/>
        <v>0</v>
      </c>
      <c r="Q2985">
        <f>ROUND((O2985+$D$13*R2985)*$D$3,0)/($D$3)</f>
        <v>0.3515625</v>
      </c>
      <c r="R2985">
        <f>Random!A2983</f>
        <v>0.17536024168102993</v>
      </c>
      <c r="T2985">
        <f ca="1">IF(F2985&lt;$D$10,0,IFERROR(CORREL(OFFSET($J$3,0,0,$D$10,1),OFFSET($Q$3,F2985-$D$10,0,$D$10,1)),0))</f>
        <v>-3.1873497404794261E-2</v>
      </c>
      <c r="U2985">
        <f ca="1">IF(T2985&gt;$D$14,T2985,0)</f>
        <v>0</v>
      </c>
      <c r="V2985">
        <f t="shared" ca="1" si="375"/>
        <v>0</v>
      </c>
    </row>
    <row r="2986" spans="6:22" x14ac:dyDescent="0.25">
      <c r="F2986">
        <f t="shared" si="377"/>
        <v>2983</v>
      </c>
      <c r="G2986">
        <f t="shared" si="378"/>
        <v>7.4574999999999999E-4</v>
      </c>
      <c r="H2986">
        <f>IF(AND(0&lt;=F2986, F2986&lt;=$D$10),2*PI()*($D$8+$D$5*G2986/(2*$D$6))*G2986,0)</f>
        <v>0</v>
      </c>
      <c r="I2986">
        <f t="shared" si="376"/>
        <v>0</v>
      </c>
      <c r="J2986">
        <f t="shared" si="379"/>
        <v>0</v>
      </c>
      <c r="L2986">
        <f t="shared" si="380"/>
        <v>-1017</v>
      </c>
      <c r="M2986">
        <f t="shared" si="381"/>
        <v>-2.5424999999999997E-4</v>
      </c>
      <c r="N2986">
        <f t="shared" si="372"/>
        <v>0</v>
      </c>
      <c r="O2986">
        <f t="shared" si="373"/>
        <v>0</v>
      </c>
      <c r="P2986">
        <f t="shared" si="374"/>
        <v>0</v>
      </c>
      <c r="Q2986">
        <f>ROUND((O2986+$D$13*R2986)*$D$3,0)/($D$3)</f>
        <v>0.53125</v>
      </c>
      <c r="R2986">
        <f>Random!A2984</f>
        <v>0.26720356932082723</v>
      </c>
      <c r="T2986">
        <f ca="1">IF(F2986&lt;$D$10,0,IFERROR(CORREL(OFFSET($J$3,0,0,$D$10,1),OFFSET($Q$3,F2986-$D$10,0,$D$10,1)),0))</f>
        <v>-3.7887861113237983E-2</v>
      </c>
      <c r="U2986">
        <f ca="1">IF(T2986&gt;$D$14,T2986,0)</f>
        <v>0</v>
      </c>
      <c r="V2986">
        <f t="shared" ca="1" si="375"/>
        <v>0</v>
      </c>
    </row>
    <row r="2987" spans="6:22" x14ac:dyDescent="0.25">
      <c r="F2987">
        <f t="shared" si="377"/>
        <v>2984</v>
      </c>
      <c r="G2987">
        <f t="shared" si="378"/>
        <v>7.4600000000000003E-4</v>
      </c>
      <c r="H2987">
        <f>IF(AND(0&lt;=F2987, F2987&lt;=$D$10),2*PI()*($D$8+$D$5*G2987/(2*$D$6))*G2987,0)</f>
        <v>0</v>
      </c>
      <c r="I2987">
        <f t="shared" si="376"/>
        <v>0</v>
      </c>
      <c r="J2987">
        <f t="shared" si="379"/>
        <v>0</v>
      </c>
      <c r="L2987">
        <f t="shared" si="380"/>
        <v>-1016</v>
      </c>
      <c r="M2987">
        <f t="shared" si="381"/>
        <v>-2.5399999999999999E-4</v>
      </c>
      <c r="N2987">
        <f t="shared" si="372"/>
        <v>0</v>
      </c>
      <c r="O2987">
        <f t="shared" si="373"/>
        <v>0</v>
      </c>
      <c r="P2987">
        <f t="shared" si="374"/>
        <v>0</v>
      </c>
      <c r="Q2987">
        <f>ROUND((O2987+$D$13*R2987)*$D$3,0)/($D$3)</f>
        <v>0.28125</v>
      </c>
      <c r="R2987">
        <f>Random!A2985</f>
        <v>0.13944143451216795</v>
      </c>
      <c r="T2987">
        <f ca="1">IF(F2987&lt;$D$10,0,IFERROR(CORREL(OFFSET($J$3,0,0,$D$10,1),OFFSET($Q$3,F2987-$D$10,0,$D$10,1)),0))</f>
        <v>-2.9918638210795608E-2</v>
      </c>
      <c r="U2987">
        <f ca="1">IF(T2987&gt;$D$14,T2987,0)</f>
        <v>0</v>
      </c>
      <c r="V2987">
        <f t="shared" ca="1" si="375"/>
        <v>0</v>
      </c>
    </row>
    <row r="2988" spans="6:22" x14ac:dyDescent="0.25">
      <c r="F2988">
        <f t="shared" si="377"/>
        <v>2985</v>
      </c>
      <c r="G2988">
        <f t="shared" si="378"/>
        <v>7.4624999999999995E-4</v>
      </c>
      <c r="H2988">
        <f>IF(AND(0&lt;=F2988, F2988&lt;=$D$10),2*PI()*($D$8+$D$5*G2988/(2*$D$6))*G2988,0)</f>
        <v>0</v>
      </c>
      <c r="I2988">
        <f t="shared" si="376"/>
        <v>0</v>
      </c>
      <c r="J2988">
        <f t="shared" si="379"/>
        <v>0</v>
      </c>
      <c r="L2988">
        <f t="shared" si="380"/>
        <v>-1015</v>
      </c>
      <c r="M2988">
        <f t="shared" si="381"/>
        <v>-2.5375000000000002E-4</v>
      </c>
      <c r="N2988">
        <f t="shared" si="372"/>
        <v>0</v>
      </c>
      <c r="O2988">
        <f t="shared" si="373"/>
        <v>0</v>
      </c>
      <c r="P2988">
        <f t="shared" si="374"/>
        <v>0</v>
      </c>
      <c r="Q2988">
        <f>ROUND((O2988+$D$13*R2988)*$D$3,0)/($D$3)</f>
        <v>7.03125E-2</v>
      </c>
      <c r="R2988">
        <f>Random!A2986</f>
        <v>3.5345277631906757E-2</v>
      </c>
      <c r="T2988">
        <f ca="1">IF(F2988&lt;$D$10,0,IFERROR(CORREL(OFFSET($J$3,0,0,$D$10,1),OFFSET($Q$3,F2988-$D$10,0,$D$10,1)),0))</f>
        <v>-1.3713558386111312E-2</v>
      </c>
      <c r="U2988">
        <f ca="1">IF(T2988&gt;$D$14,T2988,0)</f>
        <v>0</v>
      </c>
      <c r="V2988">
        <f t="shared" ca="1" si="375"/>
        <v>0</v>
      </c>
    </row>
    <row r="2989" spans="6:22" x14ac:dyDescent="0.25">
      <c r="F2989">
        <f t="shared" si="377"/>
        <v>2986</v>
      </c>
      <c r="G2989">
        <f t="shared" si="378"/>
        <v>7.4649999999999998E-4</v>
      </c>
      <c r="H2989">
        <f>IF(AND(0&lt;=F2989, F2989&lt;=$D$10),2*PI()*($D$8+$D$5*G2989/(2*$D$6))*G2989,0)</f>
        <v>0</v>
      </c>
      <c r="I2989">
        <f t="shared" si="376"/>
        <v>0</v>
      </c>
      <c r="J2989">
        <f t="shared" si="379"/>
        <v>0</v>
      </c>
      <c r="L2989">
        <f t="shared" si="380"/>
        <v>-1014</v>
      </c>
      <c r="M2989">
        <f t="shared" si="381"/>
        <v>-2.5349999999999998E-4</v>
      </c>
      <c r="N2989">
        <f t="shared" si="372"/>
        <v>0</v>
      </c>
      <c r="O2989">
        <f t="shared" si="373"/>
        <v>0</v>
      </c>
      <c r="P2989">
        <f t="shared" si="374"/>
        <v>0</v>
      </c>
      <c r="Q2989">
        <f>ROUND((O2989+$D$13*R2989)*$D$3,0)/($D$3)</f>
        <v>-0.7734375</v>
      </c>
      <c r="R2989">
        <f>Random!A2987</f>
        <v>-0.38488869662229941</v>
      </c>
      <c r="T2989">
        <f ca="1">IF(F2989&lt;$D$10,0,IFERROR(CORREL(OFFSET($J$3,0,0,$D$10,1),OFFSET($Q$3,F2989-$D$10,0,$D$10,1)),0))</f>
        <v>7.7453927904978159E-3</v>
      </c>
      <c r="U2989">
        <f ca="1">IF(T2989&gt;$D$14,T2989,0)</f>
        <v>0</v>
      </c>
      <c r="V2989">
        <f t="shared" ca="1" si="375"/>
        <v>0</v>
      </c>
    </row>
    <row r="2990" spans="6:22" x14ac:dyDescent="0.25">
      <c r="F2990">
        <f t="shared" si="377"/>
        <v>2987</v>
      </c>
      <c r="G2990">
        <f t="shared" si="378"/>
        <v>7.4675000000000002E-4</v>
      </c>
      <c r="H2990">
        <f>IF(AND(0&lt;=F2990, F2990&lt;=$D$10),2*PI()*($D$8+$D$5*G2990/(2*$D$6))*G2990,0)</f>
        <v>0</v>
      </c>
      <c r="I2990">
        <f t="shared" si="376"/>
        <v>0</v>
      </c>
      <c r="J2990">
        <f t="shared" si="379"/>
        <v>0</v>
      </c>
      <c r="L2990">
        <f t="shared" si="380"/>
        <v>-1013</v>
      </c>
      <c r="M2990">
        <f t="shared" si="381"/>
        <v>-2.5325E-4</v>
      </c>
      <c r="N2990">
        <f t="shared" si="372"/>
        <v>0</v>
      </c>
      <c r="O2990">
        <f t="shared" si="373"/>
        <v>0</v>
      </c>
      <c r="P2990">
        <f t="shared" si="374"/>
        <v>0</v>
      </c>
      <c r="Q2990">
        <f>ROUND((O2990+$D$13*R2990)*$D$3,0)/($D$3)</f>
        <v>0.1875</v>
      </c>
      <c r="R2990">
        <f>Random!A2988</f>
        <v>9.3318564960694461E-2</v>
      </c>
      <c r="T2990">
        <f ca="1">IF(F2990&lt;$D$10,0,IFERROR(CORREL(OFFSET($J$3,0,0,$D$10,1),OFFSET($Q$3,F2990-$D$10,0,$D$10,1)),0))</f>
        <v>2.7083522387367387E-2</v>
      </c>
      <c r="U2990">
        <f ca="1">IF(T2990&gt;$D$14,T2990,0)</f>
        <v>0</v>
      </c>
      <c r="V2990">
        <f t="shared" ca="1" si="375"/>
        <v>0</v>
      </c>
    </row>
    <row r="2991" spans="6:22" x14ac:dyDescent="0.25">
      <c r="F2991">
        <f t="shared" si="377"/>
        <v>2988</v>
      </c>
      <c r="G2991">
        <f t="shared" si="378"/>
        <v>7.4700000000000005E-4</v>
      </c>
      <c r="H2991">
        <f>IF(AND(0&lt;=F2991, F2991&lt;=$D$10),2*PI()*($D$8+$D$5*G2991/(2*$D$6))*G2991,0)</f>
        <v>0</v>
      </c>
      <c r="I2991">
        <f t="shared" si="376"/>
        <v>0</v>
      </c>
      <c r="J2991">
        <f t="shared" si="379"/>
        <v>0</v>
      </c>
      <c r="L2991">
        <f t="shared" si="380"/>
        <v>-1012</v>
      </c>
      <c r="M2991">
        <f t="shared" si="381"/>
        <v>-2.5300000000000002E-4</v>
      </c>
      <c r="N2991">
        <f t="shared" si="372"/>
        <v>0</v>
      </c>
      <c r="O2991">
        <f t="shared" si="373"/>
        <v>0</v>
      </c>
      <c r="P2991">
        <f t="shared" si="374"/>
        <v>0</v>
      </c>
      <c r="Q2991">
        <f>ROUND((O2991+$D$13*R2991)*$D$3,0)/($D$3)</f>
        <v>0.5546875</v>
      </c>
      <c r="R2991">
        <f>Random!A2989</f>
        <v>0.27825166656676181</v>
      </c>
      <c r="T2991">
        <f ca="1">IF(F2991&lt;$D$10,0,IFERROR(CORREL(OFFSET($J$3,0,0,$D$10,1),OFFSET($Q$3,F2991-$D$10,0,$D$10,1)),0))</f>
        <v>3.6833630373650554E-2</v>
      </c>
      <c r="U2991">
        <f ca="1">IF(T2991&gt;$D$14,T2991,0)</f>
        <v>0</v>
      </c>
      <c r="V2991">
        <f t="shared" ca="1" si="375"/>
        <v>0</v>
      </c>
    </row>
    <row r="2992" spans="6:22" x14ac:dyDescent="0.25">
      <c r="F2992">
        <f t="shared" si="377"/>
        <v>2989</v>
      </c>
      <c r="G2992">
        <f t="shared" si="378"/>
        <v>7.4724999999999998E-4</v>
      </c>
      <c r="H2992">
        <f>IF(AND(0&lt;=F2992, F2992&lt;=$D$10),2*PI()*($D$8+$D$5*G2992/(2*$D$6))*G2992,0)</f>
        <v>0</v>
      </c>
      <c r="I2992">
        <f t="shared" si="376"/>
        <v>0</v>
      </c>
      <c r="J2992">
        <f t="shared" si="379"/>
        <v>0</v>
      </c>
      <c r="L2992">
        <f t="shared" si="380"/>
        <v>-1011</v>
      </c>
      <c r="M2992">
        <f t="shared" si="381"/>
        <v>-2.5274999999999999E-4</v>
      </c>
      <c r="N2992">
        <f t="shared" si="372"/>
        <v>0</v>
      </c>
      <c r="O2992">
        <f t="shared" si="373"/>
        <v>0</v>
      </c>
      <c r="P2992">
        <f t="shared" si="374"/>
        <v>0</v>
      </c>
      <c r="Q2992">
        <f>ROUND((O2992+$D$13*R2992)*$D$3,0)/($D$3)</f>
        <v>-0.875</v>
      </c>
      <c r="R2992">
        <f>Random!A2990</f>
        <v>-0.43809746252526405</v>
      </c>
      <c r="T2992">
        <f ca="1">IF(F2992&lt;$D$10,0,IFERROR(CORREL(OFFSET($J$3,0,0,$D$10,1),OFFSET($Q$3,F2992-$D$10,0,$D$10,1)),0))</f>
        <v>3.2601476376691363E-2</v>
      </c>
      <c r="U2992">
        <f ca="1">IF(T2992&gt;$D$14,T2992,0)</f>
        <v>0</v>
      </c>
      <c r="V2992">
        <f t="shared" ca="1" si="375"/>
        <v>0</v>
      </c>
    </row>
    <row r="2993" spans="6:22" x14ac:dyDescent="0.25">
      <c r="F2993">
        <f t="shared" si="377"/>
        <v>2990</v>
      </c>
      <c r="G2993">
        <f t="shared" si="378"/>
        <v>7.4750000000000001E-4</v>
      </c>
      <c r="H2993">
        <f>IF(AND(0&lt;=F2993, F2993&lt;=$D$10),2*PI()*($D$8+$D$5*G2993/(2*$D$6))*G2993,0)</f>
        <v>0</v>
      </c>
      <c r="I2993">
        <f t="shared" si="376"/>
        <v>0</v>
      </c>
      <c r="J2993">
        <f t="shared" si="379"/>
        <v>0</v>
      </c>
      <c r="L2993">
        <f t="shared" si="380"/>
        <v>-1010</v>
      </c>
      <c r="M2993">
        <f t="shared" si="381"/>
        <v>-2.5250000000000001E-4</v>
      </c>
      <c r="N2993">
        <f t="shared" si="372"/>
        <v>0</v>
      </c>
      <c r="O2993">
        <f t="shared" si="373"/>
        <v>0</v>
      </c>
      <c r="P2993">
        <f t="shared" si="374"/>
        <v>0</v>
      </c>
      <c r="Q2993">
        <f>ROUND((O2993+$D$13*R2993)*$D$3,0)/($D$3)</f>
        <v>0.140625</v>
      </c>
      <c r="R2993">
        <f>Random!A2991</f>
        <v>7.0509115166267899E-2</v>
      </c>
      <c r="T2993">
        <f ca="1">IF(F2993&lt;$D$10,0,IFERROR(CORREL(OFFSET($J$3,0,0,$D$10,1),OFFSET($Q$3,F2993-$D$10,0,$D$10,1)),0))</f>
        <v>1.7961494544617478E-2</v>
      </c>
      <c r="U2993">
        <f ca="1">IF(T2993&gt;$D$14,T2993,0)</f>
        <v>0</v>
      </c>
      <c r="V2993">
        <f t="shared" ca="1" si="375"/>
        <v>0</v>
      </c>
    </row>
    <row r="2994" spans="6:22" x14ac:dyDescent="0.25">
      <c r="F2994">
        <f t="shared" si="377"/>
        <v>2991</v>
      </c>
      <c r="G2994">
        <f t="shared" si="378"/>
        <v>7.4775000000000004E-4</v>
      </c>
      <c r="H2994">
        <f>IF(AND(0&lt;=F2994, F2994&lt;=$D$10),2*PI()*($D$8+$D$5*G2994/(2*$D$6))*G2994,0)</f>
        <v>0</v>
      </c>
      <c r="I2994">
        <f t="shared" si="376"/>
        <v>0</v>
      </c>
      <c r="J2994">
        <f t="shared" si="379"/>
        <v>0</v>
      </c>
      <c r="L2994">
        <f t="shared" si="380"/>
        <v>-1009</v>
      </c>
      <c r="M2994">
        <f t="shared" si="381"/>
        <v>-2.5224999999999998E-4</v>
      </c>
      <c r="N2994">
        <f t="shared" si="372"/>
        <v>0</v>
      </c>
      <c r="O2994">
        <f t="shared" si="373"/>
        <v>0</v>
      </c>
      <c r="P2994">
        <f t="shared" si="374"/>
        <v>0</v>
      </c>
      <c r="Q2994">
        <f>ROUND((O2994+$D$13*R2994)*$D$3,0)/($D$3)</f>
        <v>0.1875</v>
      </c>
      <c r="R2994">
        <f>Random!A2992</f>
        <v>9.4072492059108725E-2</v>
      </c>
      <c r="T2994">
        <f ca="1">IF(F2994&lt;$D$10,0,IFERROR(CORREL(OFFSET($J$3,0,0,$D$10,1),OFFSET($Q$3,F2994-$D$10,0,$D$10,1)),0))</f>
        <v>-2.1708664041070738E-3</v>
      </c>
      <c r="U2994">
        <f ca="1">IF(T2994&gt;$D$14,T2994,0)</f>
        <v>0</v>
      </c>
      <c r="V2994">
        <f t="shared" ca="1" si="375"/>
        <v>0</v>
      </c>
    </row>
    <row r="2995" spans="6:22" x14ac:dyDescent="0.25">
      <c r="F2995">
        <f t="shared" si="377"/>
        <v>2992</v>
      </c>
      <c r="G2995">
        <f t="shared" si="378"/>
        <v>7.4799999999999997E-4</v>
      </c>
      <c r="H2995">
        <f>IF(AND(0&lt;=F2995, F2995&lt;=$D$10),2*PI()*($D$8+$D$5*G2995/(2*$D$6))*G2995,0)</f>
        <v>0</v>
      </c>
      <c r="I2995">
        <f t="shared" si="376"/>
        <v>0</v>
      </c>
      <c r="J2995">
        <f t="shared" si="379"/>
        <v>0</v>
      </c>
      <c r="L2995">
        <f t="shared" si="380"/>
        <v>-1008</v>
      </c>
      <c r="M2995">
        <f t="shared" si="381"/>
        <v>-2.52E-4</v>
      </c>
      <c r="N2995">
        <f t="shared" si="372"/>
        <v>0</v>
      </c>
      <c r="O2995">
        <f t="shared" si="373"/>
        <v>0</v>
      </c>
      <c r="P2995">
        <f t="shared" si="374"/>
        <v>0</v>
      </c>
      <c r="Q2995">
        <f>ROUND((O2995+$D$13*R2995)*$D$3,0)/($D$3)</f>
        <v>-0.1171875</v>
      </c>
      <c r="R2995">
        <f>Random!A2993</f>
        <v>-5.9823710971885879E-2</v>
      </c>
      <c r="T2995">
        <f ca="1">IF(F2995&lt;$D$10,0,IFERROR(CORREL(OFFSET($J$3,0,0,$D$10,1),OFFSET($Q$3,F2995-$D$10,0,$D$10,1)),0))</f>
        <v>-2.0686368769566386E-2</v>
      </c>
      <c r="U2995">
        <f ca="1">IF(T2995&gt;$D$14,T2995,0)</f>
        <v>0</v>
      </c>
      <c r="V2995">
        <f t="shared" ca="1" si="375"/>
        <v>0</v>
      </c>
    </row>
    <row r="2996" spans="6:22" x14ac:dyDescent="0.25">
      <c r="F2996">
        <f t="shared" si="377"/>
        <v>2993</v>
      </c>
      <c r="G2996">
        <f t="shared" si="378"/>
        <v>7.4825E-4</v>
      </c>
      <c r="H2996">
        <f>IF(AND(0&lt;=F2996, F2996&lt;=$D$10),2*PI()*($D$8+$D$5*G2996/(2*$D$6))*G2996,0)</f>
        <v>0</v>
      </c>
      <c r="I2996">
        <f t="shared" si="376"/>
        <v>0</v>
      </c>
      <c r="J2996">
        <f t="shared" si="379"/>
        <v>0</v>
      </c>
      <c r="L2996">
        <f t="shared" si="380"/>
        <v>-1007</v>
      </c>
      <c r="M2996">
        <f t="shared" si="381"/>
        <v>-2.5175000000000002E-4</v>
      </c>
      <c r="N2996">
        <f t="shared" si="372"/>
        <v>0</v>
      </c>
      <c r="O2996">
        <f t="shared" si="373"/>
        <v>0</v>
      </c>
      <c r="P2996">
        <f t="shared" si="374"/>
        <v>0</v>
      </c>
      <c r="Q2996">
        <f>ROUND((O2996+$D$13*R2996)*$D$3,0)/($D$3)</f>
        <v>-0.2890625</v>
      </c>
      <c r="R2996">
        <f>Random!A2994</f>
        <v>-0.14560158153033431</v>
      </c>
      <c r="T2996">
        <f ca="1">IF(F2996&lt;$D$10,0,IFERROR(CORREL(OFFSET($J$3,0,0,$D$10,1),OFFSET($Q$3,F2996-$D$10,0,$D$10,1)),0))</f>
        <v>-3.0575049089719485E-2</v>
      </c>
      <c r="U2996">
        <f ca="1">IF(T2996&gt;$D$14,T2996,0)</f>
        <v>0</v>
      </c>
      <c r="V2996">
        <f t="shared" ca="1" si="375"/>
        <v>0</v>
      </c>
    </row>
    <row r="2997" spans="6:22" x14ac:dyDescent="0.25">
      <c r="F2997">
        <f t="shared" si="377"/>
        <v>2994</v>
      </c>
      <c r="G2997">
        <f t="shared" si="378"/>
        <v>7.4850000000000003E-4</v>
      </c>
      <c r="H2997">
        <f>IF(AND(0&lt;=F2997, F2997&lt;=$D$10),2*PI()*($D$8+$D$5*G2997/(2*$D$6))*G2997,0)</f>
        <v>0</v>
      </c>
      <c r="I2997">
        <f t="shared" si="376"/>
        <v>0</v>
      </c>
      <c r="J2997">
        <f t="shared" si="379"/>
        <v>0</v>
      </c>
      <c r="L2997">
        <f t="shared" si="380"/>
        <v>-1006</v>
      </c>
      <c r="M2997">
        <f t="shared" si="381"/>
        <v>-2.5149999999999999E-4</v>
      </c>
      <c r="N2997">
        <f t="shared" si="372"/>
        <v>0</v>
      </c>
      <c r="O2997">
        <f t="shared" si="373"/>
        <v>0</v>
      </c>
      <c r="P2997">
        <f t="shared" si="374"/>
        <v>0</v>
      </c>
      <c r="Q2997">
        <f>ROUND((O2997+$D$13*R2997)*$D$3,0)/($D$3)</f>
        <v>-0.7578125</v>
      </c>
      <c r="R2997">
        <f>Random!A2995</f>
        <v>-0.3775752897213307</v>
      </c>
      <c r="T2997">
        <f ca="1">IF(F2997&lt;$D$10,0,IFERROR(CORREL(OFFSET($J$3,0,0,$D$10,1),OFFSET($Q$3,F2997-$D$10,0,$D$10,1)),0))</f>
        <v>-2.5976792593386349E-2</v>
      </c>
      <c r="U2997">
        <f ca="1">IF(T2997&gt;$D$14,T2997,0)</f>
        <v>0</v>
      </c>
      <c r="V2997">
        <f t="shared" ca="1" si="375"/>
        <v>0</v>
      </c>
    </row>
    <row r="2998" spans="6:22" x14ac:dyDescent="0.25">
      <c r="F2998">
        <f t="shared" si="377"/>
        <v>2995</v>
      </c>
      <c r="G2998">
        <f t="shared" si="378"/>
        <v>7.4874999999999996E-4</v>
      </c>
      <c r="H2998">
        <f>IF(AND(0&lt;=F2998, F2998&lt;=$D$10),2*PI()*($D$8+$D$5*G2998/(2*$D$6))*G2998,0)</f>
        <v>0</v>
      </c>
      <c r="I2998">
        <f t="shared" si="376"/>
        <v>0</v>
      </c>
      <c r="J2998">
        <f t="shared" si="379"/>
        <v>0</v>
      </c>
      <c r="L2998">
        <f t="shared" si="380"/>
        <v>-1005</v>
      </c>
      <c r="M2998">
        <f t="shared" si="381"/>
        <v>-2.5125000000000001E-4</v>
      </c>
      <c r="N2998">
        <f t="shared" si="372"/>
        <v>0</v>
      </c>
      <c r="O2998">
        <f t="shared" si="373"/>
        <v>0</v>
      </c>
      <c r="P2998">
        <f t="shared" si="374"/>
        <v>0</v>
      </c>
      <c r="Q2998">
        <f>ROUND((O2998+$D$13*R2998)*$D$3,0)/($D$3)</f>
        <v>-0.6328125</v>
      </c>
      <c r="R2998">
        <f>Random!A2996</f>
        <v>-0.31602439488695289</v>
      </c>
      <c r="T2998">
        <f ca="1">IF(F2998&lt;$D$10,0,IFERROR(CORREL(OFFSET($J$3,0,0,$D$10,1),OFFSET($Q$3,F2998-$D$10,0,$D$10,1)),0))</f>
        <v>-1.1627291659673968E-2</v>
      </c>
      <c r="U2998">
        <f ca="1">IF(T2998&gt;$D$14,T2998,0)</f>
        <v>0</v>
      </c>
      <c r="V2998">
        <f t="shared" ca="1" si="375"/>
        <v>0</v>
      </c>
    </row>
    <row r="2999" spans="6:22" x14ac:dyDescent="0.25">
      <c r="F2999">
        <f t="shared" si="377"/>
        <v>2996</v>
      </c>
      <c r="G2999">
        <f t="shared" si="378"/>
        <v>7.4899999999999999E-4</v>
      </c>
      <c r="H2999">
        <f>IF(AND(0&lt;=F2999, F2999&lt;=$D$10),2*PI()*($D$8+$D$5*G2999/(2*$D$6))*G2999,0)</f>
        <v>0</v>
      </c>
      <c r="I2999">
        <f t="shared" si="376"/>
        <v>0</v>
      </c>
      <c r="J2999">
        <f t="shared" si="379"/>
        <v>0</v>
      </c>
      <c r="L2999">
        <f t="shared" si="380"/>
        <v>-1004</v>
      </c>
      <c r="M2999">
        <f t="shared" si="381"/>
        <v>-2.5099999999999998E-4</v>
      </c>
      <c r="N2999">
        <f t="shared" si="372"/>
        <v>0</v>
      </c>
      <c r="O2999">
        <f t="shared" si="373"/>
        <v>0</v>
      </c>
      <c r="P2999">
        <f t="shared" si="374"/>
        <v>0</v>
      </c>
      <c r="Q2999">
        <f>ROUND((O2999+$D$13*R2999)*$D$3,0)/($D$3)</f>
        <v>0.9296875</v>
      </c>
      <c r="R2999">
        <f>Random!A2997</f>
        <v>0.46530387877297608</v>
      </c>
      <c r="T2999">
        <f ca="1">IF(F2999&lt;$D$10,0,IFERROR(CORREL(OFFSET($J$3,0,0,$D$10,1),OFFSET($Q$3,F2999-$D$10,0,$D$10,1)),0))</f>
        <v>9.3302216692947651E-3</v>
      </c>
      <c r="U2999">
        <f ca="1">IF(T2999&gt;$D$14,T2999,0)</f>
        <v>0</v>
      </c>
      <c r="V2999">
        <f t="shared" ca="1" si="375"/>
        <v>0</v>
      </c>
    </row>
    <row r="3000" spans="6:22" x14ac:dyDescent="0.25">
      <c r="F3000">
        <f t="shared" si="377"/>
        <v>2997</v>
      </c>
      <c r="G3000">
        <f t="shared" si="378"/>
        <v>7.4925000000000002E-4</v>
      </c>
      <c r="H3000">
        <f>IF(AND(0&lt;=F3000, F3000&lt;=$D$10),2*PI()*($D$8+$D$5*G3000/(2*$D$6))*G3000,0)</f>
        <v>0</v>
      </c>
      <c r="I3000">
        <f t="shared" si="376"/>
        <v>0</v>
      </c>
      <c r="J3000">
        <f t="shared" si="379"/>
        <v>0</v>
      </c>
      <c r="L3000">
        <f t="shared" si="380"/>
        <v>-1003</v>
      </c>
      <c r="M3000">
        <f t="shared" si="381"/>
        <v>-2.5075E-4</v>
      </c>
      <c r="N3000">
        <f t="shared" si="372"/>
        <v>0</v>
      </c>
      <c r="O3000">
        <f t="shared" si="373"/>
        <v>0</v>
      </c>
      <c r="P3000">
        <f t="shared" si="374"/>
        <v>0</v>
      </c>
      <c r="Q3000">
        <f>ROUND((O3000+$D$13*R3000)*$D$3,0)/($D$3)</f>
        <v>0.5078125</v>
      </c>
      <c r="R3000">
        <f>Random!A2998</f>
        <v>0.25509253577748381</v>
      </c>
      <c r="T3000">
        <f ca="1">IF(F3000&lt;$D$10,0,IFERROR(CORREL(OFFSET($J$3,0,0,$D$10,1),OFFSET($Q$3,F3000-$D$10,0,$D$10,1)),0))</f>
        <v>2.4847551860431309E-2</v>
      </c>
      <c r="U3000">
        <f ca="1">IF(T3000&gt;$D$14,T3000,0)</f>
        <v>0</v>
      </c>
      <c r="V3000">
        <f t="shared" ca="1" si="375"/>
        <v>0</v>
      </c>
    </row>
    <row r="3001" spans="6:22" x14ac:dyDescent="0.25">
      <c r="F3001">
        <f t="shared" si="377"/>
        <v>2998</v>
      </c>
      <c r="G3001">
        <f t="shared" si="378"/>
        <v>7.4949999999999995E-4</v>
      </c>
      <c r="H3001">
        <f>IF(AND(0&lt;=F3001, F3001&lt;=$D$10),2*PI()*($D$8+$D$5*G3001/(2*$D$6))*G3001,0)</f>
        <v>0</v>
      </c>
      <c r="I3001">
        <f t="shared" si="376"/>
        <v>0</v>
      </c>
      <c r="J3001">
        <f t="shared" si="379"/>
        <v>0</v>
      </c>
      <c r="L3001">
        <f t="shared" si="380"/>
        <v>-1002</v>
      </c>
      <c r="M3001">
        <f t="shared" si="381"/>
        <v>-2.5050000000000002E-4</v>
      </c>
      <c r="N3001">
        <f t="shared" si="372"/>
        <v>0</v>
      </c>
      <c r="O3001">
        <f t="shared" si="373"/>
        <v>0</v>
      </c>
      <c r="P3001">
        <f t="shared" si="374"/>
        <v>0</v>
      </c>
      <c r="Q3001">
        <f>ROUND((O3001+$D$13*R3001)*$D$3,0)/($D$3)</f>
        <v>0.1328125</v>
      </c>
      <c r="R3001">
        <f>Random!A2999</f>
        <v>6.6290458229613103E-2</v>
      </c>
      <c r="T3001">
        <f ca="1">IF(F3001&lt;$D$10,0,IFERROR(CORREL(OFFSET($J$3,0,0,$D$10,1),OFFSET($Q$3,F3001-$D$10,0,$D$10,1)),0))</f>
        <v>3.0534233111922032E-2</v>
      </c>
      <c r="U3001">
        <f ca="1">IF(T3001&gt;$D$14,T3001,0)</f>
        <v>0</v>
      </c>
      <c r="V3001">
        <f t="shared" ca="1" si="375"/>
        <v>0</v>
      </c>
    </row>
    <row r="3002" spans="6:22" x14ac:dyDescent="0.25">
      <c r="F3002">
        <f t="shared" si="377"/>
        <v>2999</v>
      </c>
      <c r="G3002">
        <f t="shared" si="378"/>
        <v>7.4974999999999998E-4</v>
      </c>
      <c r="H3002">
        <f>IF(AND(0&lt;=F3002, F3002&lt;=$D$10),2*PI()*($D$8+$D$5*G3002/(2*$D$6))*G3002,0)</f>
        <v>0</v>
      </c>
      <c r="I3002">
        <f t="shared" si="376"/>
        <v>0</v>
      </c>
      <c r="J3002">
        <f t="shared" si="379"/>
        <v>0</v>
      </c>
      <c r="L3002">
        <f t="shared" si="380"/>
        <v>-1001</v>
      </c>
      <c r="M3002">
        <f t="shared" si="381"/>
        <v>-2.5024999999999998E-4</v>
      </c>
      <c r="N3002">
        <f t="shared" si="372"/>
        <v>0</v>
      </c>
      <c r="O3002">
        <f t="shared" si="373"/>
        <v>0</v>
      </c>
      <c r="P3002">
        <f t="shared" si="374"/>
        <v>0</v>
      </c>
      <c r="Q3002">
        <f>ROUND((O3002+$D$13*R3002)*$D$3,0)/($D$3)</f>
        <v>-0.6875</v>
      </c>
      <c r="R3002">
        <f>Random!A3000</f>
        <v>-0.34317684112722435</v>
      </c>
      <c r="T3002">
        <f ca="1">IF(F3002&lt;$D$10,0,IFERROR(CORREL(OFFSET($J$3,0,0,$D$10,1),OFFSET($Q$3,F3002-$D$10,0,$D$10,1)),0))</f>
        <v>2.2384641420536949E-2</v>
      </c>
      <c r="U3002">
        <f ca="1">IF(T3002&gt;$D$14,T3002,0)</f>
        <v>0</v>
      </c>
      <c r="V3002">
        <f t="shared" ca="1" si="375"/>
        <v>0</v>
      </c>
    </row>
    <row r="3003" spans="6:22" x14ac:dyDescent="0.25">
      <c r="F3003">
        <f t="shared" si="377"/>
        <v>3000</v>
      </c>
      <c r="G3003">
        <f t="shared" si="378"/>
        <v>7.5000000000000002E-4</v>
      </c>
      <c r="H3003">
        <f>IF(AND(0&lt;=F3003, F3003&lt;=$D$10),2*PI()*($D$8+$D$5*G3003/(2*$D$6))*G3003,0)</f>
        <v>0</v>
      </c>
      <c r="I3003">
        <f t="shared" si="376"/>
        <v>0</v>
      </c>
      <c r="J3003">
        <f t="shared" si="379"/>
        <v>0</v>
      </c>
      <c r="L3003">
        <f t="shared" si="380"/>
        <v>-1000</v>
      </c>
      <c r="M3003">
        <f t="shared" si="381"/>
        <v>-2.5000000000000001E-4</v>
      </c>
      <c r="N3003">
        <f t="shared" si="372"/>
        <v>0</v>
      </c>
      <c r="O3003">
        <f t="shared" si="373"/>
        <v>0</v>
      </c>
      <c r="P3003">
        <f t="shared" si="374"/>
        <v>0</v>
      </c>
      <c r="Q3003">
        <f>ROUND((O3003+$D$13*R3003)*$D$3,0)/($D$3)</f>
        <v>-7.03125E-2</v>
      </c>
      <c r="R3003">
        <f>Random!A3001</f>
        <v>-3.5412531920175572E-2</v>
      </c>
      <c r="T3003">
        <f ca="1">IF(F3003&lt;$D$10,0,IFERROR(CORREL(OFFSET($J$3,0,0,$D$10,1),OFFSET($Q$3,F3003-$D$10,0,$D$10,1)),0))</f>
        <v>9.4679092017277925E-3</v>
      </c>
      <c r="U3003">
        <f ca="1">IF(T3003&gt;$D$14,T3003,0)</f>
        <v>0</v>
      </c>
      <c r="V3003">
        <f t="shared" ca="1" si="375"/>
        <v>0</v>
      </c>
    </row>
    <row r="3004" spans="6:22" x14ac:dyDescent="0.25">
      <c r="F3004">
        <f t="shared" si="377"/>
        <v>3001</v>
      </c>
      <c r="G3004">
        <f t="shared" si="378"/>
        <v>7.5025000000000005E-4</v>
      </c>
      <c r="H3004">
        <f>IF(AND(0&lt;=F3004, F3004&lt;=$D$10),2*PI()*($D$8+$D$5*G3004/(2*$D$6))*G3004,0)</f>
        <v>0</v>
      </c>
      <c r="I3004">
        <f t="shared" si="376"/>
        <v>0</v>
      </c>
      <c r="J3004">
        <f t="shared" si="379"/>
        <v>0</v>
      </c>
      <c r="L3004">
        <f t="shared" si="380"/>
        <v>-999</v>
      </c>
      <c r="M3004">
        <f t="shared" si="381"/>
        <v>-2.4975000000000003E-4</v>
      </c>
      <c r="N3004">
        <f t="shared" si="372"/>
        <v>0</v>
      </c>
      <c r="O3004">
        <f t="shared" si="373"/>
        <v>0</v>
      </c>
      <c r="P3004">
        <f t="shared" si="374"/>
        <v>0</v>
      </c>
      <c r="Q3004">
        <f>ROUND((O3004+$D$13*R3004)*$D$3,0)/($D$3)</f>
        <v>0.359375</v>
      </c>
      <c r="R3004">
        <f>Random!A3002</f>
        <v>0.18019481146110261</v>
      </c>
      <c r="T3004">
        <f ca="1">IF(F3004&lt;$D$10,0,IFERROR(CORREL(OFFSET($J$3,0,0,$D$10,1),OFFSET($Q$3,F3004-$D$10,0,$D$10,1)),0))</f>
        <v>-8.1771224985922129E-3</v>
      </c>
      <c r="U3004">
        <f ca="1">IF(T3004&gt;$D$14,T3004,0)</f>
        <v>0</v>
      </c>
      <c r="V3004">
        <f t="shared" ca="1" si="375"/>
        <v>0</v>
      </c>
    </row>
    <row r="3005" spans="6:22" x14ac:dyDescent="0.25">
      <c r="F3005">
        <f t="shared" si="377"/>
        <v>3002</v>
      </c>
      <c r="G3005">
        <f t="shared" si="378"/>
        <v>7.5049999999999997E-4</v>
      </c>
      <c r="H3005">
        <f>IF(AND(0&lt;=F3005, F3005&lt;=$D$10),2*PI()*($D$8+$D$5*G3005/(2*$D$6))*G3005,0)</f>
        <v>0</v>
      </c>
      <c r="I3005">
        <f t="shared" si="376"/>
        <v>0</v>
      </c>
      <c r="J3005">
        <f t="shared" si="379"/>
        <v>0</v>
      </c>
      <c r="L3005">
        <f t="shared" si="380"/>
        <v>-998</v>
      </c>
      <c r="M3005">
        <f t="shared" si="381"/>
        <v>-2.4949999999999999E-4</v>
      </c>
      <c r="N3005">
        <f t="shared" si="372"/>
        <v>0</v>
      </c>
      <c r="O3005">
        <f t="shared" si="373"/>
        <v>0</v>
      </c>
      <c r="P3005">
        <f t="shared" si="374"/>
        <v>0</v>
      </c>
      <c r="Q3005">
        <f>ROUND((O3005+$D$13*R3005)*$D$3,0)/($D$3)</f>
        <v>-0.546875</v>
      </c>
      <c r="R3005">
        <f>Random!A3003</f>
        <v>-0.27182406092661182</v>
      </c>
      <c r="T3005">
        <f ca="1">IF(F3005&lt;$D$10,0,IFERROR(CORREL(OFFSET($J$3,0,0,$D$10,1),OFFSET($Q$3,F3005-$D$10,0,$D$10,1)),0))</f>
        <v>-2.3861137708830357E-2</v>
      </c>
      <c r="U3005">
        <f ca="1">IF(T3005&gt;$D$14,T3005,0)</f>
        <v>0</v>
      </c>
      <c r="V3005">
        <f t="shared" ca="1" si="375"/>
        <v>0</v>
      </c>
    </row>
    <row r="3006" spans="6:22" x14ac:dyDescent="0.25">
      <c r="F3006">
        <f t="shared" si="377"/>
        <v>3003</v>
      </c>
      <c r="G3006">
        <f t="shared" si="378"/>
        <v>7.5075000000000001E-4</v>
      </c>
      <c r="H3006">
        <f>IF(AND(0&lt;=F3006, F3006&lt;=$D$10),2*PI()*($D$8+$D$5*G3006/(2*$D$6))*G3006,0)</f>
        <v>0</v>
      </c>
      <c r="I3006">
        <f t="shared" si="376"/>
        <v>0</v>
      </c>
      <c r="J3006">
        <f t="shared" si="379"/>
        <v>0</v>
      </c>
      <c r="L3006">
        <f t="shared" si="380"/>
        <v>-997</v>
      </c>
      <c r="M3006">
        <f t="shared" si="381"/>
        <v>-2.4925000000000001E-4</v>
      </c>
      <c r="N3006">
        <f t="shared" si="372"/>
        <v>0</v>
      </c>
      <c r="O3006">
        <f t="shared" si="373"/>
        <v>0</v>
      </c>
      <c r="P3006">
        <f t="shared" si="374"/>
        <v>0</v>
      </c>
      <c r="Q3006">
        <f>ROUND((O3006+$D$13*R3006)*$D$3,0)/($D$3)</f>
        <v>0.25</v>
      </c>
      <c r="R3006">
        <f>Random!A3004</f>
        <v>0.12310220217451795</v>
      </c>
      <c r="T3006">
        <f ca="1">IF(F3006&lt;$D$10,0,IFERROR(CORREL(OFFSET($J$3,0,0,$D$10,1),OFFSET($Q$3,F3006-$D$10,0,$D$10,1)),0))</f>
        <v>-2.7471506609040224E-2</v>
      </c>
      <c r="U3006">
        <f ca="1">IF(T3006&gt;$D$14,T3006,0)</f>
        <v>0</v>
      </c>
      <c r="V3006">
        <f t="shared" ca="1" si="375"/>
        <v>0</v>
      </c>
    </row>
    <row r="3007" spans="6:22" x14ac:dyDescent="0.25">
      <c r="F3007">
        <f t="shared" si="377"/>
        <v>3004</v>
      </c>
      <c r="G3007">
        <f t="shared" si="378"/>
        <v>7.5100000000000004E-4</v>
      </c>
      <c r="H3007">
        <f>IF(AND(0&lt;=F3007, F3007&lt;=$D$10),2*PI()*($D$8+$D$5*G3007/(2*$D$6))*G3007,0)</f>
        <v>0</v>
      </c>
      <c r="I3007">
        <f t="shared" si="376"/>
        <v>0</v>
      </c>
      <c r="J3007">
        <f t="shared" si="379"/>
        <v>0</v>
      </c>
      <c r="L3007">
        <f t="shared" si="380"/>
        <v>-996</v>
      </c>
      <c r="M3007">
        <f t="shared" si="381"/>
        <v>-2.4899999999999998E-4</v>
      </c>
      <c r="N3007">
        <f t="shared" si="372"/>
        <v>0</v>
      </c>
      <c r="O3007">
        <f t="shared" si="373"/>
        <v>0</v>
      </c>
      <c r="P3007">
        <f t="shared" si="374"/>
        <v>0</v>
      </c>
      <c r="Q3007">
        <f>ROUND((O3007+$D$13*R3007)*$D$3,0)/($D$3)</f>
        <v>-0.53125</v>
      </c>
      <c r="R3007">
        <f>Random!A3005</f>
        <v>-0.26666303141524972</v>
      </c>
      <c r="T3007">
        <f ca="1">IF(F3007&lt;$D$10,0,IFERROR(CORREL(OFFSET($J$3,0,0,$D$10,1),OFFSET($Q$3,F3007-$D$10,0,$D$10,1)),0))</f>
        <v>-2.1828999543503404E-2</v>
      </c>
      <c r="U3007">
        <f ca="1">IF(T3007&gt;$D$14,T3007,0)</f>
        <v>0</v>
      </c>
      <c r="V3007">
        <f t="shared" ca="1" si="375"/>
        <v>0</v>
      </c>
    </row>
    <row r="3008" spans="6:22" x14ac:dyDescent="0.25">
      <c r="F3008">
        <f t="shared" si="377"/>
        <v>3005</v>
      </c>
      <c r="G3008">
        <f t="shared" si="378"/>
        <v>7.5124999999999996E-4</v>
      </c>
      <c r="H3008">
        <f>IF(AND(0&lt;=F3008, F3008&lt;=$D$10),2*PI()*($D$8+$D$5*G3008/(2*$D$6))*G3008,0)</f>
        <v>0</v>
      </c>
      <c r="I3008">
        <f t="shared" si="376"/>
        <v>0</v>
      </c>
      <c r="J3008">
        <f t="shared" si="379"/>
        <v>0</v>
      </c>
      <c r="L3008">
        <f t="shared" si="380"/>
        <v>-995</v>
      </c>
      <c r="M3008">
        <f t="shared" si="381"/>
        <v>-2.4875E-4</v>
      </c>
      <c r="N3008">
        <f t="shared" si="372"/>
        <v>0</v>
      </c>
      <c r="O3008">
        <f t="shared" si="373"/>
        <v>0</v>
      </c>
      <c r="P3008">
        <f t="shared" si="374"/>
        <v>0</v>
      </c>
      <c r="Q3008">
        <f>ROUND((O3008+$D$13*R3008)*$D$3,0)/($D$3)</f>
        <v>1.5625E-2</v>
      </c>
      <c r="R3008">
        <f>Random!A3006</f>
        <v>9.2348675211589848E-3</v>
      </c>
      <c r="T3008">
        <f ca="1">IF(F3008&lt;$D$10,0,IFERROR(CORREL(OFFSET($J$3,0,0,$D$10,1),OFFSET($Q$3,F3008-$D$10,0,$D$10,1)),0))</f>
        <v>-7.761029803119766E-3</v>
      </c>
      <c r="U3008">
        <f ca="1">IF(T3008&gt;$D$14,T3008,0)</f>
        <v>0</v>
      </c>
      <c r="V3008">
        <f t="shared" ca="1" si="375"/>
        <v>0</v>
      </c>
    </row>
    <row r="3009" spans="6:22" x14ac:dyDescent="0.25">
      <c r="F3009">
        <f t="shared" si="377"/>
        <v>3006</v>
      </c>
      <c r="G3009">
        <f t="shared" si="378"/>
        <v>7.515E-4</v>
      </c>
      <c r="H3009">
        <f>IF(AND(0&lt;=F3009, F3009&lt;=$D$10),2*PI()*($D$8+$D$5*G3009/(2*$D$6))*G3009,0)</f>
        <v>0</v>
      </c>
      <c r="I3009">
        <f t="shared" si="376"/>
        <v>0</v>
      </c>
      <c r="J3009">
        <f t="shared" si="379"/>
        <v>0</v>
      </c>
      <c r="L3009">
        <f t="shared" si="380"/>
        <v>-994</v>
      </c>
      <c r="M3009">
        <f t="shared" si="381"/>
        <v>-2.4850000000000002E-4</v>
      </c>
      <c r="N3009">
        <f t="shared" si="372"/>
        <v>0</v>
      </c>
      <c r="O3009">
        <f t="shared" si="373"/>
        <v>0</v>
      </c>
      <c r="P3009">
        <f t="shared" si="374"/>
        <v>0</v>
      </c>
      <c r="Q3009">
        <f>ROUND((O3009+$D$13*R3009)*$D$3,0)/($D$3)</f>
        <v>0.6953125</v>
      </c>
      <c r="R3009">
        <f>Random!A3007</f>
        <v>0.347465707472151</v>
      </c>
      <c r="T3009">
        <f ca="1">IF(F3009&lt;$D$10,0,IFERROR(CORREL(OFFSET($J$3,0,0,$D$10,1),OFFSET($Q$3,F3009-$D$10,0,$D$10,1)),0))</f>
        <v>9.9707787942484929E-3</v>
      </c>
      <c r="U3009">
        <f ca="1">IF(T3009&gt;$D$14,T3009,0)</f>
        <v>0</v>
      </c>
      <c r="V3009">
        <f t="shared" ca="1" si="375"/>
        <v>0</v>
      </c>
    </row>
    <row r="3010" spans="6:22" x14ac:dyDescent="0.25">
      <c r="F3010">
        <f t="shared" si="377"/>
        <v>3007</v>
      </c>
      <c r="G3010">
        <f t="shared" si="378"/>
        <v>7.5175000000000003E-4</v>
      </c>
      <c r="H3010">
        <f>IF(AND(0&lt;=F3010, F3010&lt;=$D$10),2*PI()*($D$8+$D$5*G3010/(2*$D$6))*G3010,0)</f>
        <v>0</v>
      </c>
      <c r="I3010">
        <f t="shared" si="376"/>
        <v>0</v>
      </c>
      <c r="J3010">
        <f t="shared" si="379"/>
        <v>0</v>
      </c>
      <c r="L3010">
        <f t="shared" si="380"/>
        <v>-993</v>
      </c>
      <c r="M3010">
        <f t="shared" si="381"/>
        <v>-2.4824999999999999E-4</v>
      </c>
      <c r="N3010">
        <f t="shared" si="372"/>
        <v>0</v>
      </c>
      <c r="O3010">
        <f t="shared" si="373"/>
        <v>0</v>
      </c>
      <c r="P3010">
        <f t="shared" si="374"/>
        <v>0</v>
      </c>
      <c r="Q3010">
        <f>ROUND((O3010+$D$13*R3010)*$D$3,0)/($D$3)</f>
        <v>-0.484375</v>
      </c>
      <c r="R3010">
        <f>Random!A3008</f>
        <v>-0.2407803890338801</v>
      </c>
      <c r="T3010">
        <f ca="1">IF(F3010&lt;$D$10,0,IFERROR(CORREL(OFFSET($J$3,0,0,$D$10,1),OFFSET($Q$3,F3010-$D$10,0,$D$10,1)),0))</f>
        <v>2.0259830306793659E-2</v>
      </c>
      <c r="U3010">
        <f ca="1">IF(T3010&gt;$D$14,T3010,0)</f>
        <v>0</v>
      </c>
      <c r="V3010">
        <f t="shared" ca="1" si="375"/>
        <v>0</v>
      </c>
    </row>
    <row r="3011" spans="6:22" x14ac:dyDescent="0.25">
      <c r="F3011">
        <f t="shared" si="377"/>
        <v>3008</v>
      </c>
      <c r="G3011">
        <f t="shared" si="378"/>
        <v>7.5199999999999996E-4</v>
      </c>
      <c r="H3011">
        <f>IF(AND(0&lt;=F3011, F3011&lt;=$D$10),2*PI()*($D$8+$D$5*G3011/(2*$D$6))*G3011,0)</f>
        <v>0</v>
      </c>
      <c r="I3011">
        <f t="shared" si="376"/>
        <v>0</v>
      </c>
      <c r="J3011">
        <f t="shared" si="379"/>
        <v>0</v>
      </c>
      <c r="L3011">
        <f t="shared" si="380"/>
        <v>-992</v>
      </c>
      <c r="M3011">
        <f t="shared" si="381"/>
        <v>-2.4800000000000001E-4</v>
      </c>
      <c r="N3011">
        <f t="shared" si="372"/>
        <v>0</v>
      </c>
      <c r="O3011">
        <f t="shared" si="373"/>
        <v>0</v>
      </c>
      <c r="P3011">
        <f t="shared" si="374"/>
        <v>0</v>
      </c>
      <c r="Q3011">
        <f>ROUND((O3011+$D$13*R3011)*$D$3,0)/($D$3)</f>
        <v>1.5625E-2</v>
      </c>
      <c r="R3011">
        <f>Random!A3009</f>
        <v>6.5057308602574082E-3</v>
      </c>
      <c r="T3011">
        <f ca="1">IF(F3011&lt;$D$10,0,IFERROR(CORREL(OFFSET($J$3,0,0,$D$10,1),OFFSET($Q$3,F3011-$D$10,0,$D$10,1)),0))</f>
        <v>2.5875986476866886E-2</v>
      </c>
      <c r="U3011">
        <f ca="1">IF(T3011&gt;$D$14,T3011,0)</f>
        <v>0</v>
      </c>
      <c r="V3011">
        <f t="shared" ca="1" si="375"/>
        <v>0</v>
      </c>
    </row>
    <row r="3012" spans="6:22" x14ac:dyDescent="0.25">
      <c r="F3012">
        <f t="shared" si="377"/>
        <v>3009</v>
      </c>
      <c r="G3012">
        <f t="shared" si="378"/>
        <v>7.5224999999999999E-4</v>
      </c>
      <c r="H3012">
        <f>IF(AND(0&lt;=F3012, F3012&lt;=$D$10),2*PI()*($D$8+$D$5*G3012/(2*$D$6))*G3012,0)</f>
        <v>0</v>
      </c>
      <c r="I3012">
        <f t="shared" si="376"/>
        <v>0</v>
      </c>
      <c r="J3012">
        <f t="shared" si="379"/>
        <v>0</v>
      </c>
      <c r="L3012">
        <f t="shared" si="380"/>
        <v>-991</v>
      </c>
      <c r="M3012">
        <f t="shared" si="381"/>
        <v>-2.4774999999999998E-4</v>
      </c>
      <c r="N3012">
        <f t="shared" ref="N3012:N3075" si="382">IF(AND(0&lt;=M3012,M3012&lt;=$D$6),2*PI()*($D$8+$D$5*M3012/(2*$D$6))*M3012,0)</f>
        <v>0</v>
      </c>
      <c r="O3012">
        <f t="shared" ref="O3012:O3075" si="383">SIN(N3012)</f>
        <v>0</v>
      </c>
      <c r="P3012">
        <f t="shared" ref="P3012:P3075" si="384">ROUND(O3012*$D$3,0)/($D$3)</f>
        <v>0</v>
      </c>
      <c r="Q3012">
        <f>ROUND((O3012+$D$13*R3012)*$D$3,0)/($D$3)</f>
        <v>-0.6953125</v>
      </c>
      <c r="R3012">
        <f>Random!A3010</f>
        <v>-0.34590035216525739</v>
      </c>
      <c r="T3012">
        <f ca="1">IF(F3012&lt;$D$10,0,IFERROR(CORREL(OFFSET($J$3,0,0,$D$10,1),OFFSET($Q$3,F3012-$D$10,0,$D$10,1)),0))</f>
        <v>2.0155621099454242E-2</v>
      </c>
      <c r="U3012">
        <f ca="1">IF(T3012&gt;$D$14,T3012,0)</f>
        <v>0</v>
      </c>
      <c r="V3012">
        <f t="shared" ref="V3012:V3075" ca="1" si="385">U3012*G3012</f>
        <v>0</v>
      </c>
    </row>
    <row r="3013" spans="6:22" x14ac:dyDescent="0.25">
      <c r="F3013">
        <f t="shared" si="377"/>
        <v>3010</v>
      </c>
      <c r="G3013">
        <f t="shared" si="378"/>
        <v>7.5250000000000002E-4</v>
      </c>
      <c r="H3013">
        <f>IF(AND(0&lt;=F3013, F3013&lt;=$D$10),2*PI()*($D$8+$D$5*G3013/(2*$D$6))*G3013,0)</f>
        <v>0</v>
      </c>
      <c r="I3013">
        <f t="shared" ref="I3013:I3076" si="386">SIN(H3013)</f>
        <v>0</v>
      </c>
      <c r="J3013">
        <f t="shared" si="379"/>
        <v>0</v>
      </c>
      <c r="L3013">
        <f t="shared" si="380"/>
        <v>-990</v>
      </c>
      <c r="M3013">
        <f t="shared" si="381"/>
        <v>-2.475E-4</v>
      </c>
      <c r="N3013">
        <f t="shared" si="382"/>
        <v>0</v>
      </c>
      <c r="O3013">
        <f t="shared" si="383"/>
        <v>0</v>
      </c>
      <c r="P3013">
        <f t="shared" si="384"/>
        <v>0</v>
      </c>
      <c r="Q3013">
        <f>ROUND((O3013+$D$13*R3013)*$D$3,0)/($D$3)</f>
        <v>0.9609375</v>
      </c>
      <c r="R3013">
        <f>Random!A3011</f>
        <v>0.47963676641386166</v>
      </c>
      <c r="T3013">
        <f ca="1">IF(F3013&lt;$D$10,0,IFERROR(CORREL(OFFSET($J$3,0,0,$D$10,1),OFFSET($Q$3,F3013-$D$10,0,$D$10,1)),0))</f>
        <v>7.599118064009187E-3</v>
      </c>
      <c r="U3013">
        <f ca="1">IF(T3013&gt;$D$14,T3013,0)</f>
        <v>0</v>
      </c>
      <c r="V3013">
        <f t="shared" ca="1" si="385"/>
        <v>0</v>
      </c>
    </row>
    <row r="3014" spans="6:22" x14ac:dyDescent="0.25">
      <c r="F3014">
        <f t="shared" si="377"/>
        <v>3011</v>
      </c>
      <c r="G3014">
        <f t="shared" si="378"/>
        <v>7.5274999999999995E-4</v>
      </c>
      <c r="H3014">
        <f>IF(AND(0&lt;=F3014, F3014&lt;=$D$10),2*PI()*($D$8+$D$5*G3014/(2*$D$6))*G3014,0)</f>
        <v>0</v>
      </c>
      <c r="I3014">
        <f t="shared" si="386"/>
        <v>0</v>
      </c>
      <c r="J3014">
        <f t="shared" si="379"/>
        <v>0</v>
      </c>
      <c r="L3014">
        <f t="shared" si="380"/>
        <v>-989</v>
      </c>
      <c r="M3014">
        <f t="shared" si="381"/>
        <v>-2.4725000000000002E-4</v>
      </c>
      <c r="N3014">
        <f t="shared" si="382"/>
        <v>0</v>
      </c>
      <c r="O3014">
        <f t="shared" si="383"/>
        <v>0</v>
      </c>
      <c r="P3014">
        <f t="shared" si="384"/>
        <v>0</v>
      </c>
      <c r="Q3014">
        <f>ROUND((O3014+$D$13*R3014)*$D$3,0)/($D$3)</f>
        <v>-0.78125</v>
      </c>
      <c r="R3014">
        <f>Random!A3012</f>
        <v>-0.39032600403235085</v>
      </c>
      <c r="T3014">
        <f ca="1">IF(F3014&lt;$D$10,0,IFERROR(CORREL(OFFSET($J$3,0,0,$D$10,1),OFFSET($Q$3,F3014-$D$10,0,$D$10,1)),0))</f>
        <v>-1.0511131861319528E-2</v>
      </c>
      <c r="U3014">
        <f ca="1">IF(T3014&gt;$D$14,T3014,0)</f>
        <v>0</v>
      </c>
      <c r="V3014">
        <f t="shared" ca="1" si="385"/>
        <v>0</v>
      </c>
    </row>
    <row r="3015" spans="6:22" x14ac:dyDescent="0.25">
      <c r="F3015">
        <f t="shared" si="377"/>
        <v>3012</v>
      </c>
      <c r="G3015">
        <f t="shared" si="378"/>
        <v>7.5299999999999998E-4</v>
      </c>
      <c r="H3015">
        <f>IF(AND(0&lt;=F3015, F3015&lt;=$D$10),2*PI()*($D$8+$D$5*G3015/(2*$D$6))*G3015,0)</f>
        <v>0</v>
      </c>
      <c r="I3015">
        <f t="shared" si="386"/>
        <v>0</v>
      </c>
      <c r="J3015">
        <f t="shared" si="379"/>
        <v>0</v>
      </c>
      <c r="L3015">
        <f t="shared" si="380"/>
        <v>-988</v>
      </c>
      <c r="M3015">
        <f t="shared" si="381"/>
        <v>-2.4699999999999999E-4</v>
      </c>
      <c r="N3015">
        <f t="shared" si="382"/>
        <v>0</v>
      </c>
      <c r="O3015">
        <f t="shared" si="383"/>
        <v>0</v>
      </c>
      <c r="P3015">
        <f t="shared" si="384"/>
        <v>0</v>
      </c>
      <c r="Q3015">
        <f>ROUND((O3015+$D$13*R3015)*$D$3,0)/($D$3)</f>
        <v>-0.890625</v>
      </c>
      <c r="R3015">
        <f>Random!A3013</f>
        <v>-0.44502921592006106</v>
      </c>
      <c r="T3015">
        <f ca="1">IF(F3015&lt;$D$10,0,IFERROR(CORREL(OFFSET($J$3,0,0,$D$10,1),OFFSET($Q$3,F3015-$D$10,0,$D$10,1)),0))</f>
        <v>-2.307798204191195E-2</v>
      </c>
      <c r="U3015">
        <f ca="1">IF(T3015&gt;$D$14,T3015,0)</f>
        <v>0</v>
      </c>
      <c r="V3015">
        <f t="shared" ca="1" si="385"/>
        <v>0</v>
      </c>
    </row>
    <row r="3016" spans="6:22" x14ac:dyDescent="0.25">
      <c r="F3016">
        <f t="shared" si="377"/>
        <v>3013</v>
      </c>
      <c r="G3016">
        <f t="shared" si="378"/>
        <v>7.5325000000000001E-4</v>
      </c>
      <c r="H3016">
        <f>IF(AND(0&lt;=F3016, F3016&lt;=$D$10),2*PI()*($D$8+$D$5*G3016/(2*$D$6))*G3016,0)</f>
        <v>0</v>
      </c>
      <c r="I3016">
        <f t="shared" si="386"/>
        <v>0</v>
      </c>
      <c r="J3016">
        <f t="shared" si="379"/>
        <v>0</v>
      </c>
      <c r="L3016">
        <f t="shared" si="380"/>
        <v>-987</v>
      </c>
      <c r="M3016">
        <f t="shared" si="381"/>
        <v>-2.4675000000000001E-4</v>
      </c>
      <c r="N3016">
        <f t="shared" si="382"/>
        <v>0</v>
      </c>
      <c r="O3016">
        <f t="shared" si="383"/>
        <v>0</v>
      </c>
      <c r="P3016">
        <f t="shared" si="384"/>
        <v>0</v>
      </c>
      <c r="Q3016">
        <f>ROUND((O3016+$D$13*R3016)*$D$3,0)/($D$3)</f>
        <v>0.6171875</v>
      </c>
      <c r="R3016">
        <f>Random!A3014</f>
        <v>0.3094378331976958</v>
      </c>
      <c r="T3016">
        <f ca="1">IF(F3016&lt;$D$10,0,IFERROR(CORREL(OFFSET($J$3,0,0,$D$10,1),OFFSET($Q$3,F3016-$D$10,0,$D$10,1)),0))</f>
        <v>-2.2994841026000124E-2</v>
      </c>
      <c r="U3016">
        <f ca="1">IF(T3016&gt;$D$14,T3016,0)</f>
        <v>0</v>
      </c>
      <c r="V3016">
        <f t="shared" ca="1" si="385"/>
        <v>0</v>
      </c>
    </row>
    <row r="3017" spans="6:22" x14ac:dyDescent="0.25">
      <c r="F3017">
        <f t="shared" si="377"/>
        <v>3014</v>
      </c>
      <c r="G3017">
        <f t="shared" si="378"/>
        <v>7.5350000000000005E-4</v>
      </c>
      <c r="H3017">
        <f>IF(AND(0&lt;=F3017, F3017&lt;=$D$10),2*PI()*($D$8+$D$5*G3017/(2*$D$6))*G3017,0)</f>
        <v>0</v>
      </c>
      <c r="I3017">
        <f t="shared" si="386"/>
        <v>0</v>
      </c>
      <c r="J3017">
        <f t="shared" si="379"/>
        <v>0</v>
      </c>
      <c r="L3017">
        <f t="shared" si="380"/>
        <v>-986</v>
      </c>
      <c r="M3017">
        <f t="shared" si="381"/>
        <v>-2.4649999999999997E-4</v>
      </c>
      <c r="N3017">
        <f t="shared" si="382"/>
        <v>0</v>
      </c>
      <c r="O3017">
        <f t="shared" si="383"/>
        <v>0</v>
      </c>
      <c r="P3017">
        <f t="shared" si="384"/>
        <v>0</v>
      </c>
      <c r="Q3017">
        <f>ROUND((O3017+$D$13*R3017)*$D$3,0)/($D$3)</f>
        <v>-0.84375</v>
      </c>
      <c r="R3017">
        <f>Random!A3015</f>
        <v>-0.42025390809248719</v>
      </c>
      <c r="T3017">
        <f ca="1">IF(F3017&lt;$D$10,0,IFERROR(CORREL(OFFSET($J$3,0,0,$D$10,1),OFFSET($Q$3,F3017-$D$10,0,$D$10,1)),0))</f>
        <v>-1.79754331317886E-2</v>
      </c>
      <c r="U3017">
        <f ca="1">IF(T3017&gt;$D$14,T3017,0)</f>
        <v>0</v>
      </c>
      <c r="V3017">
        <f t="shared" ca="1" si="385"/>
        <v>0</v>
      </c>
    </row>
    <row r="3018" spans="6:22" x14ac:dyDescent="0.25">
      <c r="F3018">
        <f t="shared" si="377"/>
        <v>3015</v>
      </c>
      <c r="G3018">
        <f t="shared" si="378"/>
        <v>7.5374999999999997E-4</v>
      </c>
      <c r="H3018">
        <f>IF(AND(0&lt;=F3018, F3018&lt;=$D$10),2*PI()*($D$8+$D$5*G3018/(2*$D$6))*G3018,0)</f>
        <v>0</v>
      </c>
      <c r="I3018">
        <f t="shared" si="386"/>
        <v>0</v>
      </c>
      <c r="J3018">
        <f t="shared" si="379"/>
        <v>0</v>
      </c>
      <c r="L3018">
        <f t="shared" si="380"/>
        <v>-985</v>
      </c>
      <c r="M3018">
        <f t="shared" si="381"/>
        <v>-2.4625E-4</v>
      </c>
      <c r="N3018">
        <f t="shared" si="382"/>
        <v>0</v>
      </c>
      <c r="O3018">
        <f t="shared" si="383"/>
        <v>0</v>
      </c>
      <c r="P3018">
        <f t="shared" si="384"/>
        <v>0</v>
      </c>
      <c r="Q3018">
        <f>ROUND((O3018+$D$13*R3018)*$D$3,0)/($D$3)</f>
        <v>-2.34375E-2</v>
      </c>
      <c r="R3018">
        <f>Random!A3016</f>
        <v>-1.2613053162926602E-2</v>
      </c>
      <c r="T3018">
        <f ca="1">IF(F3018&lt;$D$10,0,IFERROR(CORREL(OFFSET($J$3,0,0,$D$10,1),OFFSET($Q$3,F3018-$D$10,0,$D$10,1)),0))</f>
        <v>-5.4602177657187383E-3</v>
      </c>
      <c r="U3018">
        <f ca="1">IF(T3018&gt;$D$14,T3018,0)</f>
        <v>0</v>
      </c>
      <c r="V3018">
        <f t="shared" ca="1" si="385"/>
        <v>0</v>
      </c>
    </row>
    <row r="3019" spans="6:22" x14ac:dyDescent="0.25">
      <c r="F3019">
        <f t="shared" si="377"/>
        <v>3016</v>
      </c>
      <c r="G3019">
        <f t="shared" si="378"/>
        <v>7.54E-4</v>
      </c>
      <c r="H3019">
        <f>IF(AND(0&lt;=F3019, F3019&lt;=$D$10),2*PI()*($D$8+$D$5*G3019/(2*$D$6))*G3019,0)</f>
        <v>0</v>
      </c>
      <c r="I3019">
        <f t="shared" si="386"/>
        <v>0</v>
      </c>
      <c r="J3019">
        <f t="shared" si="379"/>
        <v>0</v>
      </c>
      <c r="L3019">
        <f t="shared" si="380"/>
        <v>-984</v>
      </c>
      <c r="M3019">
        <f t="shared" si="381"/>
        <v>-2.4600000000000002E-4</v>
      </c>
      <c r="N3019">
        <f t="shared" si="382"/>
        <v>0</v>
      </c>
      <c r="O3019">
        <f t="shared" si="383"/>
        <v>0</v>
      </c>
      <c r="P3019">
        <f t="shared" si="384"/>
        <v>0</v>
      </c>
      <c r="Q3019">
        <f>ROUND((O3019+$D$13*R3019)*$D$3,0)/($D$3)</f>
        <v>0.484375</v>
      </c>
      <c r="R3019">
        <f>Random!A3017</f>
        <v>0.24216878067004688</v>
      </c>
      <c r="T3019">
        <f ca="1">IF(F3019&lt;$D$10,0,IFERROR(CORREL(OFFSET($J$3,0,0,$D$10,1),OFFSET($Q$3,F3019-$D$10,0,$D$10,1)),0))</f>
        <v>7.9153294088635546E-3</v>
      </c>
      <c r="U3019">
        <f ca="1">IF(T3019&gt;$D$14,T3019,0)</f>
        <v>0</v>
      </c>
      <c r="V3019">
        <f t="shared" ca="1" si="385"/>
        <v>0</v>
      </c>
    </row>
    <row r="3020" spans="6:22" x14ac:dyDescent="0.25">
      <c r="F3020">
        <f t="shared" si="377"/>
        <v>3017</v>
      </c>
      <c r="G3020">
        <f t="shared" si="378"/>
        <v>7.5425000000000004E-4</v>
      </c>
      <c r="H3020">
        <f>IF(AND(0&lt;=F3020, F3020&lt;=$D$10),2*PI()*($D$8+$D$5*G3020/(2*$D$6))*G3020,0)</f>
        <v>0</v>
      </c>
      <c r="I3020">
        <f t="shared" si="386"/>
        <v>0</v>
      </c>
      <c r="J3020">
        <f t="shared" si="379"/>
        <v>0</v>
      </c>
      <c r="L3020">
        <f t="shared" si="380"/>
        <v>-983</v>
      </c>
      <c r="M3020">
        <f t="shared" si="381"/>
        <v>-2.4574999999999998E-4</v>
      </c>
      <c r="N3020">
        <f t="shared" si="382"/>
        <v>0</v>
      </c>
      <c r="O3020">
        <f t="shared" si="383"/>
        <v>0</v>
      </c>
      <c r="P3020">
        <f t="shared" si="384"/>
        <v>0</v>
      </c>
      <c r="Q3020">
        <f>ROUND((O3020+$D$13*R3020)*$D$3,0)/($D$3)</f>
        <v>0.34375</v>
      </c>
      <c r="R3020">
        <f>Random!A3018</f>
        <v>0.17086173872675403</v>
      </c>
      <c r="T3020">
        <f ca="1">IF(F3020&lt;$D$10,0,IFERROR(CORREL(OFFSET($J$3,0,0,$D$10,1),OFFSET($Q$3,F3020-$D$10,0,$D$10,1)),0))</f>
        <v>1.8299165519645524E-2</v>
      </c>
      <c r="U3020">
        <f ca="1">IF(T3020&gt;$D$14,T3020,0)</f>
        <v>0</v>
      </c>
      <c r="V3020">
        <f t="shared" ca="1" si="385"/>
        <v>0</v>
      </c>
    </row>
    <row r="3021" spans="6:22" x14ac:dyDescent="0.25">
      <c r="F3021">
        <f t="shared" si="377"/>
        <v>3018</v>
      </c>
      <c r="G3021">
        <f t="shared" si="378"/>
        <v>7.5449999999999996E-4</v>
      </c>
      <c r="H3021">
        <f>IF(AND(0&lt;=F3021, F3021&lt;=$D$10),2*PI()*($D$8+$D$5*G3021/(2*$D$6))*G3021,0)</f>
        <v>0</v>
      </c>
      <c r="I3021">
        <f t="shared" si="386"/>
        <v>0</v>
      </c>
      <c r="J3021">
        <f t="shared" si="379"/>
        <v>0</v>
      </c>
      <c r="L3021">
        <f t="shared" si="380"/>
        <v>-982</v>
      </c>
      <c r="M3021">
        <f t="shared" si="381"/>
        <v>-2.455E-4</v>
      </c>
      <c r="N3021">
        <f t="shared" si="382"/>
        <v>0</v>
      </c>
      <c r="O3021">
        <f t="shared" si="383"/>
        <v>0</v>
      </c>
      <c r="P3021">
        <f t="shared" si="384"/>
        <v>0</v>
      </c>
      <c r="Q3021">
        <f>ROUND((O3021+$D$13*R3021)*$D$3,0)/($D$3)</f>
        <v>8.59375E-2</v>
      </c>
      <c r="R3021">
        <f>Random!A3019</f>
        <v>4.4577269347535031E-2</v>
      </c>
      <c r="T3021">
        <f ca="1">IF(F3021&lt;$D$10,0,IFERROR(CORREL(OFFSET($J$3,0,0,$D$10,1),OFFSET($Q$3,F3021-$D$10,0,$D$10,1)),0))</f>
        <v>2.1922654870820381E-2</v>
      </c>
      <c r="U3021">
        <f ca="1">IF(T3021&gt;$D$14,T3021,0)</f>
        <v>0</v>
      </c>
      <c r="V3021">
        <f t="shared" ca="1" si="385"/>
        <v>0</v>
      </c>
    </row>
    <row r="3022" spans="6:22" x14ac:dyDescent="0.25">
      <c r="F3022">
        <f t="shared" si="377"/>
        <v>3019</v>
      </c>
      <c r="G3022">
        <f t="shared" si="378"/>
        <v>7.5475E-4</v>
      </c>
      <c r="H3022">
        <f>IF(AND(0&lt;=F3022, F3022&lt;=$D$10),2*PI()*($D$8+$D$5*G3022/(2*$D$6))*G3022,0)</f>
        <v>0</v>
      </c>
      <c r="I3022">
        <f t="shared" si="386"/>
        <v>0</v>
      </c>
      <c r="J3022">
        <f t="shared" si="379"/>
        <v>0</v>
      </c>
      <c r="L3022">
        <f t="shared" si="380"/>
        <v>-981</v>
      </c>
      <c r="M3022">
        <f t="shared" si="381"/>
        <v>-2.4525000000000003E-4</v>
      </c>
      <c r="N3022">
        <f t="shared" si="382"/>
        <v>0</v>
      </c>
      <c r="O3022">
        <f t="shared" si="383"/>
        <v>0</v>
      </c>
      <c r="P3022">
        <f t="shared" si="384"/>
        <v>0</v>
      </c>
      <c r="Q3022">
        <f>ROUND((O3022+$D$13*R3022)*$D$3,0)/($D$3)</f>
        <v>-3.90625E-2</v>
      </c>
      <c r="R3022">
        <f>Random!A3020</f>
        <v>-2.099533309706314E-2</v>
      </c>
      <c r="T3022">
        <f ca="1">IF(F3022&lt;$D$10,0,IFERROR(CORREL(OFFSET($J$3,0,0,$D$10,1),OFFSET($Q$3,F3022-$D$10,0,$D$10,1)),0))</f>
        <v>1.7202679161385473E-2</v>
      </c>
      <c r="U3022">
        <f ca="1">IF(T3022&gt;$D$14,T3022,0)</f>
        <v>0</v>
      </c>
      <c r="V3022">
        <f t="shared" ca="1" si="385"/>
        <v>0</v>
      </c>
    </row>
    <row r="3023" spans="6:22" x14ac:dyDescent="0.25">
      <c r="F3023">
        <f t="shared" si="377"/>
        <v>3020</v>
      </c>
      <c r="G3023">
        <f t="shared" si="378"/>
        <v>7.5500000000000003E-4</v>
      </c>
      <c r="H3023">
        <f>IF(AND(0&lt;=F3023, F3023&lt;=$D$10),2*PI()*($D$8+$D$5*G3023/(2*$D$6))*G3023,0)</f>
        <v>0</v>
      </c>
      <c r="I3023">
        <f t="shared" si="386"/>
        <v>0</v>
      </c>
      <c r="J3023">
        <f t="shared" si="379"/>
        <v>0</v>
      </c>
      <c r="L3023">
        <f t="shared" si="380"/>
        <v>-980</v>
      </c>
      <c r="M3023">
        <f t="shared" si="381"/>
        <v>-2.4499999999999999E-4</v>
      </c>
      <c r="N3023">
        <f t="shared" si="382"/>
        <v>0</v>
      </c>
      <c r="O3023">
        <f t="shared" si="383"/>
        <v>0</v>
      </c>
      <c r="P3023">
        <f t="shared" si="384"/>
        <v>0</v>
      </c>
      <c r="Q3023">
        <f>ROUND((O3023+$D$13*R3023)*$D$3,0)/($D$3)</f>
        <v>0.21875</v>
      </c>
      <c r="R3023">
        <f>Random!A3021</f>
        <v>0.10750704528290944</v>
      </c>
      <c r="T3023">
        <f ca="1">IF(F3023&lt;$D$10,0,IFERROR(CORREL(OFFSET($J$3,0,0,$D$10,1),OFFSET($Q$3,F3023-$D$10,0,$D$10,1)),0))</f>
        <v>4.8039201325516751E-3</v>
      </c>
      <c r="U3023">
        <f ca="1">IF(T3023&gt;$D$14,T3023,0)</f>
        <v>0</v>
      </c>
      <c r="V3023">
        <f t="shared" ca="1" si="385"/>
        <v>0</v>
      </c>
    </row>
    <row r="3024" spans="6:22" x14ac:dyDescent="0.25">
      <c r="F3024">
        <f t="shared" si="377"/>
        <v>3021</v>
      </c>
      <c r="G3024">
        <f t="shared" si="378"/>
        <v>7.5524999999999995E-4</v>
      </c>
      <c r="H3024">
        <f>IF(AND(0&lt;=F3024, F3024&lt;=$D$10),2*PI()*($D$8+$D$5*G3024/(2*$D$6))*G3024,0)</f>
        <v>0</v>
      </c>
      <c r="I3024">
        <f t="shared" si="386"/>
        <v>0</v>
      </c>
      <c r="J3024">
        <f t="shared" si="379"/>
        <v>0</v>
      </c>
      <c r="L3024">
        <f t="shared" si="380"/>
        <v>-979</v>
      </c>
      <c r="M3024">
        <f t="shared" si="381"/>
        <v>-2.4475000000000001E-4</v>
      </c>
      <c r="N3024">
        <f t="shared" si="382"/>
        <v>0</v>
      </c>
      <c r="O3024">
        <f t="shared" si="383"/>
        <v>0</v>
      </c>
      <c r="P3024">
        <f t="shared" si="384"/>
        <v>0</v>
      </c>
      <c r="Q3024">
        <f>ROUND((O3024+$D$13*R3024)*$D$3,0)/($D$3)</f>
        <v>0.7109375</v>
      </c>
      <c r="R3024">
        <f>Random!A3022</f>
        <v>0.35460869813374329</v>
      </c>
      <c r="T3024">
        <f ca="1">IF(F3024&lt;$D$10,0,IFERROR(CORREL(OFFSET($J$3,0,0,$D$10,1),OFFSET($Q$3,F3024-$D$10,0,$D$10,1)),0))</f>
        <v>-9.5839502515771089E-3</v>
      </c>
      <c r="U3024">
        <f ca="1">IF(T3024&gt;$D$14,T3024,0)</f>
        <v>0</v>
      </c>
      <c r="V3024">
        <f t="shared" ca="1" si="385"/>
        <v>0</v>
      </c>
    </row>
    <row r="3025" spans="6:22" x14ac:dyDescent="0.25">
      <c r="F3025">
        <f t="shared" si="377"/>
        <v>3022</v>
      </c>
      <c r="G3025">
        <f t="shared" si="378"/>
        <v>7.5549999999999999E-4</v>
      </c>
      <c r="H3025">
        <f>IF(AND(0&lt;=F3025, F3025&lt;=$D$10),2*PI()*($D$8+$D$5*G3025/(2*$D$6))*G3025,0)</f>
        <v>0</v>
      </c>
      <c r="I3025">
        <f t="shared" si="386"/>
        <v>0</v>
      </c>
      <c r="J3025">
        <f t="shared" si="379"/>
        <v>0</v>
      </c>
      <c r="L3025">
        <f t="shared" si="380"/>
        <v>-978</v>
      </c>
      <c r="M3025">
        <f t="shared" si="381"/>
        <v>-2.4449999999999998E-4</v>
      </c>
      <c r="N3025">
        <f t="shared" si="382"/>
        <v>0</v>
      </c>
      <c r="O3025">
        <f t="shared" si="383"/>
        <v>0</v>
      </c>
      <c r="P3025">
        <f t="shared" si="384"/>
        <v>0</v>
      </c>
      <c r="Q3025">
        <f>ROUND((O3025+$D$13*R3025)*$D$3,0)/($D$3)</f>
        <v>-0.34375</v>
      </c>
      <c r="R3025">
        <f>Random!A3023</f>
        <v>-0.17070234395214234</v>
      </c>
      <c r="T3025">
        <f ca="1">IF(F3025&lt;$D$10,0,IFERROR(CORREL(OFFSET($J$3,0,0,$D$10,1),OFFSET($Q$3,F3025-$D$10,0,$D$10,1)),0))</f>
        <v>-2.0353482642046561E-2</v>
      </c>
      <c r="U3025">
        <f ca="1">IF(T3025&gt;$D$14,T3025,0)</f>
        <v>0</v>
      </c>
      <c r="V3025">
        <f t="shared" ca="1" si="385"/>
        <v>0</v>
      </c>
    </row>
    <row r="3026" spans="6:22" x14ac:dyDescent="0.25">
      <c r="F3026">
        <f t="shared" si="377"/>
        <v>3023</v>
      </c>
      <c r="G3026">
        <f t="shared" si="378"/>
        <v>7.5575000000000002E-4</v>
      </c>
      <c r="H3026">
        <f>IF(AND(0&lt;=F3026, F3026&lt;=$D$10),2*PI()*($D$8+$D$5*G3026/(2*$D$6))*G3026,0)</f>
        <v>0</v>
      </c>
      <c r="I3026">
        <f t="shared" si="386"/>
        <v>0</v>
      </c>
      <c r="J3026">
        <f t="shared" si="379"/>
        <v>0</v>
      </c>
      <c r="L3026">
        <f t="shared" si="380"/>
        <v>-977</v>
      </c>
      <c r="M3026">
        <f t="shared" si="381"/>
        <v>-2.4425E-4</v>
      </c>
      <c r="N3026">
        <f t="shared" si="382"/>
        <v>0</v>
      </c>
      <c r="O3026">
        <f t="shared" si="383"/>
        <v>0</v>
      </c>
      <c r="P3026">
        <f t="shared" si="384"/>
        <v>0</v>
      </c>
      <c r="Q3026">
        <f>ROUND((O3026+$D$13*R3026)*$D$3,0)/($D$3)</f>
        <v>0.4765625</v>
      </c>
      <c r="R3026">
        <f>Random!A3024</f>
        <v>0.23886926379978024</v>
      </c>
      <c r="T3026">
        <f ca="1">IF(F3026&lt;$D$10,0,IFERROR(CORREL(OFFSET($J$3,0,0,$D$10,1),OFFSET($Q$3,F3026-$D$10,0,$D$10,1)),0))</f>
        <v>-2.3683854461286017E-2</v>
      </c>
      <c r="U3026">
        <f ca="1">IF(T3026&gt;$D$14,T3026,0)</f>
        <v>0</v>
      </c>
      <c r="V3026">
        <f t="shared" ca="1" si="385"/>
        <v>0</v>
      </c>
    </row>
    <row r="3027" spans="6:22" x14ac:dyDescent="0.25">
      <c r="F3027">
        <f t="shared" si="377"/>
        <v>3024</v>
      </c>
      <c r="G3027">
        <f t="shared" si="378"/>
        <v>7.5600000000000005E-4</v>
      </c>
      <c r="H3027">
        <f>IF(AND(0&lt;=F3027, F3027&lt;=$D$10),2*PI()*($D$8+$D$5*G3027/(2*$D$6))*G3027,0)</f>
        <v>0</v>
      </c>
      <c r="I3027">
        <f t="shared" si="386"/>
        <v>0</v>
      </c>
      <c r="J3027">
        <f t="shared" si="379"/>
        <v>0</v>
      </c>
      <c r="L3027">
        <f t="shared" si="380"/>
        <v>-976</v>
      </c>
      <c r="M3027">
        <f t="shared" si="381"/>
        <v>-2.4399999999999999E-4</v>
      </c>
      <c r="N3027">
        <f t="shared" si="382"/>
        <v>0</v>
      </c>
      <c r="O3027">
        <f t="shared" si="383"/>
        <v>0</v>
      </c>
      <c r="P3027">
        <f t="shared" si="384"/>
        <v>0</v>
      </c>
      <c r="Q3027">
        <f>ROUND((O3027+$D$13*R3027)*$D$3,0)/($D$3)</f>
        <v>-7.03125E-2</v>
      </c>
      <c r="R3027">
        <f>Random!A3025</f>
        <v>-3.3862153653495319E-2</v>
      </c>
      <c r="T3027">
        <f ca="1">IF(F3027&lt;$D$10,0,IFERROR(CORREL(OFFSET($J$3,0,0,$D$10,1),OFFSET($Q$3,F3027-$D$10,0,$D$10,1)),0))</f>
        <v>-1.9703673864383153E-2</v>
      </c>
      <c r="U3027">
        <f ca="1">IF(T3027&gt;$D$14,T3027,0)</f>
        <v>0</v>
      </c>
      <c r="V3027">
        <f t="shared" ca="1" si="385"/>
        <v>0</v>
      </c>
    </row>
    <row r="3028" spans="6:22" x14ac:dyDescent="0.25">
      <c r="F3028">
        <f t="shared" si="377"/>
        <v>3025</v>
      </c>
      <c r="G3028">
        <f t="shared" si="378"/>
        <v>7.5624999999999998E-4</v>
      </c>
      <c r="H3028">
        <f>IF(AND(0&lt;=F3028, F3028&lt;=$D$10),2*PI()*($D$8+$D$5*G3028/(2*$D$6))*G3028,0)</f>
        <v>0</v>
      </c>
      <c r="I3028">
        <f t="shared" si="386"/>
        <v>0</v>
      </c>
      <c r="J3028">
        <f t="shared" si="379"/>
        <v>0</v>
      </c>
      <c r="L3028">
        <f t="shared" si="380"/>
        <v>-975</v>
      </c>
      <c r="M3028">
        <f t="shared" si="381"/>
        <v>-2.4374999999999999E-4</v>
      </c>
      <c r="N3028">
        <f t="shared" si="382"/>
        <v>0</v>
      </c>
      <c r="O3028">
        <f t="shared" si="383"/>
        <v>0</v>
      </c>
      <c r="P3028">
        <f t="shared" si="384"/>
        <v>0</v>
      </c>
      <c r="Q3028">
        <f>ROUND((O3028+$D$13*R3028)*$D$3,0)/($D$3)</f>
        <v>0.4453125</v>
      </c>
      <c r="R3028">
        <f>Random!A3026</f>
        <v>0.221485204927655</v>
      </c>
      <c r="T3028">
        <f ca="1">IF(F3028&lt;$D$10,0,IFERROR(CORREL(OFFSET($J$3,0,0,$D$10,1),OFFSET($Q$3,F3028-$D$10,0,$D$10,1)),0))</f>
        <v>-9.511052713992137E-3</v>
      </c>
      <c r="U3028">
        <f ca="1">IF(T3028&gt;$D$14,T3028,0)</f>
        <v>0</v>
      </c>
      <c r="V3028">
        <f t="shared" ca="1" si="385"/>
        <v>0</v>
      </c>
    </row>
    <row r="3029" spans="6:22" x14ac:dyDescent="0.25">
      <c r="F3029">
        <f t="shared" si="377"/>
        <v>3026</v>
      </c>
      <c r="G3029">
        <f t="shared" si="378"/>
        <v>7.5650000000000001E-4</v>
      </c>
      <c r="H3029">
        <f>IF(AND(0&lt;=F3029, F3029&lt;=$D$10),2*PI()*($D$8+$D$5*G3029/(2*$D$6))*G3029,0)</f>
        <v>0</v>
      </c>
      <c r="I3029">
        <f t="shared" si="386"/>
        <v>0</v>
      </c>
      <c r="J3029">
        <f t="shared" si="379"/>
        <v>0</v>
      </c>
      <c r="L3029">
        <f t="shared" si="380"/>
        <v>-974</v>
      </c>
      <c r="M3029">
        <f t="shared" si="381"/>
        <v>-2.4350000000000001E-4</v>
      </c>
      <c r="N3029">
        <f t="shared" si="382"/>
        <v>0</v>
      </c>
      <c r="O3029">
        <f t="shared" si="383"/>
        <v>0</v>
      </c>
      <c r="P3029">
        <f t="shared" si="384"/>
        <v>0</v>
      </c>
      <c r="Q3029">
        <f>ROUND((O3029+$D$13*R3029)*$D$3,0)/($D$3)</f>
        <v>-0.4296875</v>
      </c>
      <c r="R3029">
        <f>Random!A3027</f>
        <v>-0.21502544716830607</v>
      </c>
      <c r="T3029">
        <f ca="1">IF(F3029&lt;$D$10,0,IFERROR(CORREL(OFFSET($J$3,0,0,$D$10,1),OFFSET($Q$3,F3029-$D$10,0,$D$10,1)),0))</f>
        <v>5.3078693741682777E-3</v>
      </c>
      <c r="U3029">
        <f ca="1">IF(T3029&gt;$D$14,T3029,0)</f>
        <v>0</v>
      </c>
      <c r="V3029">
        <f t="shared" ca="1" si="385"/>
        <v>0</v>
      </c>
    </row>
    <row r="3030" spans="6:22" x14ac:dyDescent="0.25">
      <c r="F3030">
        <f t="shared" si="377"/>
        <v>3027</v>
      </c>
      <c r="G3030">
        <f t="shared" si="378"/>
        <v>7.5675000000000004E-4</v>
      </c>
      <c r="H3030">
        <f>IF(AND(0&lt;=F3030, F3030&lt;=$D$10),2*PI()*($D$8+$D$5*G3030/(2*$D$6))*G3030,0)</f>
        <v>0</v>
      </c>
      <c r="I3030">
        <f t="shared" si="386"/>
        <v>0</v>
      </c>
      <c r="J3030">
        <f t="shared" si="379"/>
        <v>0</v>
      </c>
      <c r="L3030">
        <f t="shared" si="380"/>
        <v>-973</v>
      </c>
      <c r="M3030">
        <f t="shared" si="381"/>
        <v>-2.4325E-4</v>
      </c>
      <c r="N3030">
        <f t="shared" si="382"/>
        <v>0</v>
      </c>
      <c r="O3030">
        <f t="shared" si="383"/>
        <v>0</v>
      </c>
      <c r="P3030">
        <f t="shared" si="384"/>
        <v>0</v>
      </c>
      <c r="Q3030">
        <f>ROUND((O3030+$D$13*R3030)*$D$3,0)/($D$3)</f>
        <v>0.2734375</v>
      </c>
      <c r="R3030">
        <f>Random!A3028</f>
        <v>0.13547694474872107</v>
      </c>
      <c r="T3030">
        <f ca="1">IF(F3030&lt;$D$10,0,IFERROR(CORREL(OFFSET($J$3,0,0,$D$10,1),OFFSET($Q$3,F3030-$D$10,0,$D$10,1)),0))</f>
        <v>2.0358379754030737E-2</v>
      </c>
      <c r="U3030">
        <f ca="1">IF(T3030&gt;$D$14,T3030,0)</f>
        <v>0</v>
      </c>
      <c r="V3030">
        <f t="shared" ca="1" si="385"/>
        <v>0</v>
      </c>
    </row>
    <row r="3031" spans="6:22" x14ac:dyDescent="0.25">
      <c r="F3031">
        <f t="shared" si="377"/>
        <v>3028</v>
      </c>
      <c r="G3031">
        <f t="shared" si="378"/>
        <v>7.5699999999999997E-4</v>
      </c>
      <c r="H3031">
        <f>IF(AND(0&lt;=F3031, F3031&lt;=$D$10),2*PI()*($D$8+$D$5*G3031/(2*$D$6))*G3031,0)</f>
        <v>0</v>
      </c>
      <c r="I3031">
        <f t="shared" si="386"/>
        <v>0</v>
      </c>
      <c r="J3031">
        <f t="shared" si="379"/>
        <v>0</v>
      </c>
      <c r="L3031">
        <f t="shared" si="380"/>
        <v>-972</v>
      </c>
      <c r="M3031">
        <f t="shared" si="381"/>
        <v>-2.43E-4</v>
      </c>
      <c r="N3031">
        <f t="shared" si="382"/>
        <v>0</v>
      </c>
      <c r="O3031">
        <f t="shared" si="383"/>
        <v>0</v>
      </c>
      <c r="P3031">
        <f t="shared" si="384"/>
        <v>0</v>
      </c>
      <c r="Q3031">
        <f>ROUND((O3031+$D$13*R3031)*$D$3,0)/($D$3)</f>
        <v>-0.234375</v>
      </c>
      <c r="R3031">
        <f>Random!A3029</f>
        <v>-0.11897058192508103</v>
      </c>
      <c r="T3031">
        <f ca="1">IF(F3031&lt;$D$10,0,IFERROR(CORREL(OFFSET($J$3,0,0,$D$10,1),OFFSET($Q$3,F3031-$D$10,0,$D$10,1)),0))</f>
        <v>2.8929624941404067E-2</v>
      </c>
      <c r="U3031">
        <f ca="1">IF(T3031&gt;$D$14,T3031,0)</f>
        <v>0</v>
      </c>
      <c r="V3031">
        <f t="shared" ca="1" si="385"/>
        <v>0</v>
      </c>
    </row>
    <row r="3032" spans="6:22" x14ac:dyDescent="0.25">
      <c r="F3032">
        <f t="shared" si="377"/>
        <v>3029</v>
      </c>
      <c r="G3032">
        <f t="shared" si="378"/>
        <v>7.5725E-4</v>
      </c>
      <c r="H3032">
        <f>IF(AND(0&lt;=F3032, F3032&lt;=$D$10),2*PI()*($D$8+$D$5*G3032/(2*$D$6))*G3032,0)</f>
        <v>0</v>
      </c>
      <c r="I3032">
        <f t="shared" si="386"/>
        <v>0</v>
      </c>
      <c r="J3032">
        <f t="shared" si="379"/>
        <v>0</v>
      </c>
      <c r="L3032">
        <f t="shared" si="380"/>
        <v>-971</v>
      </c>
      <c r="M3032">
        <f t="shared" si="381"/>
        <v>-2.4274999999999999E-4</v>
      </c>
      <c r="N3032">
        <f t="shared" si="382"/>
        <v>0</v>
      </c>
      <c r="O3032">
        <f t="shared" si="383"/>
        <v>0</v>
      </c>
      <c r="P3032">
        <f t="shared" si="384"/>
        <v>0</v>
      </c>
      <c r="Q3032">
        <f>ROUND((O3032+$D$13*R3032)*$D$3,0)/($D$3)</f>
        <v>-0.3046875</v>
      </c>
      <c r="R3032">
        <f>Random!A3030</f>
        <v>-0.15421742718784259</v>
      </c>
      <c r="T3032">
        <f ca="1">IF(F3032&lt;$D$10,0,IFERROR(CORREL(OFFSET($J$3,0,0,$D$10,1),OFFSET($Q$3,F3032-$D$10,0,$D$10,1)),0))</f>
        <v>2.9019421937570112E-2</v>
      </c>
      <c r="U3032">
        <f ca="1">IF(T3032&gt;$D$14,T3032,0)</f>
        <v>0</v>
      </c>
      <c r="V3032">
        <f t="shared" ca="1" si="385"/>
        <v>0</v>
      </c>
    </row>
    <row r="3033" spans="6:22" x14ac:dyDescent="0.25">
      <c r="F3033">
        <f t="shared" si="377"/>
        <v>3030</v>
      </c>
      <c r="G3033">
        <f t="shared" si="378"/>
        <v>7.5750000000000004E-4</v>
      </c>
      <c r="H3033">
        <f>IF(AND(0&lt;=F3033, F3033&lt;=$D$10),2*PI()*($D$8+$D$5*G3033/(2*$D$6))*G3033,0)</f>
        <v>0</v>
      </c>
      <c r="I3033">
        <f t="shared" si="386"/>
        <v>0</v>
      </c>
      <c r="J3033">
        <f t="shared" si="379"/>
        <v>0</v>
      </c>
      <c r="L3033">
        <f t="shared" si="380"/>
        <v>-970</v>
      </c>
      <c r="M3033">
        <f t="shared" si="381"/>
        <v>-2.4250000000000001E-4</v>
      </c>
      <c r="N3033">
        <f t="shared" si="382"/>
        <v>0</v>
      </c>
      <c r="O3033">
        <f t="shared" si="383"/>
        <v>0</v>
      </c>
      <c r="P3033">
        <f t="shared" si="384"/>
        <v>0</v>
      </c>
      <c r="Q3033">
        <f>ROUND((O3033+$D$13*R3033)*$D$3,0)/($D$3)</f>
        <v>-0.6875</v>
      </c>
      <c r="R3033">
        <f>Random!A3031</f>
        <v>-0.34266761326734185</v>
      </c>
      <c r="T3033">
        <f ca="1">IF(F3033&lt;$D$10,0,IFERROR(CORREL(OFFSET($J$3,0,0,$D$10,1),OFFSET($Q$3,F3033-$D$10,0,$D$10,1)),0))</f>
        <v>1.8726067454186569E-2</v>
      </c>
      <c r="U3033">
        <f ca="1">IF(T3033&gt;$D$14,T3033,0)</f>
        <v>0</v>
      </c>
      <c r="V3033">
        <f t="shared" ca="1" si="385"/>
        <v>0</v>
      </c>
    </row>
    <row r="3034" spans="6:22" x14ac:dyDescent="0.25">
      <c r="F3034">
        <f t="shared" si="377"/>
        <v>3031</v>
      </c>
      <c r="G3034">
        <f t="shared" si="378"/>
        <v>7.5774999999999996E-4</v>
      </c>
      <c r="H3034">
        <f>IF(AND(0&lt;=F3034, F3034&lt;=$D$10),2*PI()*($D$8+$D$5*G3034/(2*$D$6))*G3034,0)</f>
        <v>0</v>
      </c>
      <c r="I3034">
        <f t="shared" si="386"/>
        <v>0</v>
      </c>
      <c r="J3034">
        <f t="shared" si="379"/>
        <v>0</v>
      </c>
      <c r="L3034">
        <f t="shared" si="380"/>
        <v>-969</v>
      </c>
      <c r="M3034">
        <f t="shared" si="381"/>
        <v>-2.4225000000000001E-4</v>
      </c>
      <c r="N3034">
        <f t="shared" si="382"/>
        <v>0</v>
      </c>
      <c r="O3034">
        <f t="shared" si="383"/>
        <v>0</v>
      </c>
      <c r="P3034">
        <f t="shared" si="384"/>
        <v>0</v>
      </c>
      <c r="Q3034">
        <f>ROUND((O3034+$D$13*R3034)*$D$3,0)/($D$3)</f>
        <v>0.2421875</v>
      </c>
      <c r="R3034">
        <f>Random!A3032</f>
        <v>0.11972733872879937</v>
      </c>
      <c r="T3034">
        <f ca="1">IF(F3034&lt;$D$10,0,IFERROR(CORREL(OFFSET($J$3,0,0,$D$10,1),OFFSET($Q$3,F3034-$D$10,0,$D$10,1)),0))</f>
        <v>3.7581834506449138E-3</v>
      </c>
      <c r="U3034">
        <f ca="1">IF(T3034&gt;$D$14,T3034,0)</f>
        <v>0</v>
      </c>
      <c r="V3034">
        <f t="shared" ca="1" si="385"/>
        <v>0</v>
      </c>
    </row>
    <row r="3035" spans="6:22" x14ac:dyDescent="0.25">
      <c r="F3035">
        <f t="shared" ref="F3035:F3098" si="387">F3034+1</f>
        <v>3032</v>
      </c>
      <c r="G3035">
        <f t="shared" ref="G3035:G3098" si="388">F3035/$D$2</f>
        <v>7.5799999999999999E-4</v>
      </c>
      <c r="H3035">
        <f>IF(AND(0&lt;=F3035, F3035&lt;=$D$10),2*PI()*($D$8+$D$5*G3035/(2*$D$6))*G3035,0)</f>
        <v>0</v>
      </c>
      <c r="I3035">
        <f t="shared" si="386"/>
        <v>0</v>
      </c>
      <c r="J3035">
        <f t="shared" ref="J3035:J3098" si="389">ROUND(I3035*$D$3,0)/$D$3</f>
        <v>0</v>
      </c>
      <c r="L3035">
        <f t="shared" ref="L3035:L3098" si="390">L3034+1</f>
        <v>-968</v>
      </c>
      <c r="M3035">
        <f t="shared" ref="M3035:M3098" si="391">L3035/$D$2</f>
        <v>-2.42E-4</v>
      </c>
      <c r="N3035">
        <f t="shared" si="382"/>
        <v>0</v>
      </c>
      <c r="O3035">
        <f t="shared" si="383"/>
        <v>0</v>
      </c>
      <c r="P3035">
        <f t="shared" si="384"/>
        <v>0</v>
      </c>
      <c r="Q3035">
        <f>ROUND((O3035+$D$13*R3035)*$D$3,0)/($D$3)</f>
        <v>9.375E-2</v>
      </c>
      <c r="R3035">
        <f>Random!A3033</f>
        <v>4.8357985922373392E-2</v>
      </c>
      <c r="T3035">
        <f ca="1">IF(F3035&lt;$D$10,0,IFERROR(CORREL(OFFSET($J$3,0,0,$D$10,1),OFFSET($Q$3,F3035-$D$10,0,$D$10,1)),0))</f>
        <v>-1.4626039981650536E-2</v>
      </c>
      <c r="U3035">
        <f ca="1">IF(T3035&gt;$D$14,T3035,0)</f>
        <v>0</v>
      </c>
      <c r="V3035">
        <f t="shared" ca="1" si="385"/>
        <v>0</v>
      </c>
    </row>
    <row r="3036" spans="6:22" x14ac:dyDescent="0.25">
      <c r="F3036">
        <f t="shared" si="387"/>
        <v>3033</v>
      </c>
      <c r="G3036">
        <f t="shared" si="388"/>
        <v>7.5825000000000003E-4</v>
      </c>
      <c r="H3036">
        <f>IF(AND(0&lt;=F3036, F3036&lt;=$D$10),2*PI()*($D$8+$D$5*G3036/(2*$D$6))*G3036,0)</f>
        <v>0</v>
      </c>
      <c r="I3036">
        <f t="shared" si="386"/>
        <v>0</v>
      </c>
      <c r="J3036">
        <f t="shared" si="389"/>
        <v>0</v>
      </c>
      <c r="L3036">
        <f t="shared" si="390"/>
        <v>-967</v>
      </c>
      <c r="M3036">
        <f t="shared" si="391"/>
        <v>-2.4174999999999999E-4</v>
      </c>
      <c r="N3036">
        <f t="shared" si="382"/>
        <v>0</v>
      </c>
      <c r="O3036">
        <f t="shared" si="383"/>
        <v>0</v>
      </c>
      <c r="P3036">
        <f t="shared" si="384"/>
        <v>0</v>
      </c>
      <c r="Q3036">
        <f>ROUND((O3036+$D$13*R3036)*$D$3,0)/($D$3)</f>
        <v>-0.6484375</v>
      </c>
      <c r="R3036">
        <f>Random!A3034</f>
        <v>-0.32522985593143716</v>
      </c>
      <c r="T3036">
        <f ca="1">IF(F3036&lt;$D$10,0,IFERROR(CORREL(OFFSET($J$3,0,0,$D$10,1),OFFSET($Q$3,F3036-$D$10,0,$D$10,1)),0))</f>
        <v>-2.8805701797969815E-2</v>
      </c>
      <c r="U3036">
        <f ca="1">IF(T3036&gt;$D$14,T3036,0)</f>
        <v>0</v>
      </c>
      <c r="V3036">
        <f t="shared" ca="1" si="385"/>
        <v>0</v>
      </c>
    </row>
    <row r="3037" spans="6:22" x14ac:dyDescent="0.25">
      <c r="F3037">
        <f t="shared" si="387"/>
        <v>3034</v>
      </c>
      <c r="G3037">
        <f t="shared" si="388"/>
        <v>7.5849999999999995E-4</v>
      </c>
      <c r="H3037">
        <f>IF(AND(0&lt;=F3037, F3037&lt;=$D$10),2*PI()*($D$8+$D$5*G3037/(2*$D$6))*G3037,0)</f>
        <v>0</v>
      </c>
      <c r="I3037">
        <f t="shared" si="386"/>
        <v>0</v>
      </c>
      <c r="J3037">
        <f t="shared" si="389"/>
        <v>0</v>
      </c>
      <c r="L3037">
        <f t="shared" si="390"/>
        <v>-966</v>
      </c>
      <c r="M3037">
        <f t="shared" si="391"/>
        <v>-2.4149999999999999E-4</v>
      </c>
      <c r="N3037">
        <f t="shared" si="382"/>
        <v>0</v>
      </c>
      <c r="O3037">
        <f t="shared" si="383"/>
        <v>0</v>
      </c>
      <c r="P3037">
        <f t="shared" si="384"/>
        <v>0</v>
      </c>
      <c r="Q3037">
        <f>ROUND((O3037+$D$13*R3037)*$D$3,0)/($D$3)</f>
        <v>0.296875</v>
      </c>
      <c r="R3037">
        <f>Random!A3035</f>
        <v>0.14950926427895905</v>
      </c>
      <c r="T3037">
        <f ca="1">IF(F3037&lt;$D$10,0,IFERROR(CORREL(OFFSET($J$3,0,0,$D$10,1),OFFSET($Q$3,F3037-$D$10,0,$D$10,1)),0))</f>
        <v>-3.33743715126847E-2</v>
      </c>
      <c r="U3037">
        <f ca="1">IF(T3037&gt;$D$14,T3037,0)</f>
        <v>0</v>
      </c>
      <c r="V3037">
        <f t="shared" ca="1" si="385"/>
        <v>0</v>
      </c>
    </row>
    <row r="3038" spans="6:22" x14ac:dyDescent="0.25">
      <c r="F3038">
        <f t="shared" si="387"/>
        <v>3035</v>
      </c>
      <c r="G3038">
        <f t="shared" si="388"/>
        <v>7.5874999999999998E-4</v>
      </c>
      <c r="H3038">
        <f>IF(AND(0&lt;=F3038, F3038&lt;=$D$10),2*PI()*($D$8+$D$5*G3038/(2*$D$6))*G3038,0)</f>
        <v>0</v>
      </c>
      <c r="I3038">
        <f t="shared" si="386"/>
        <v>0</v>
      </c>
      <c r="J3038">
        <f t="shared" si="389"/>
        <v>0</v>
      </c>
      <c r="L3038">
        <f t="shared" si="390"/>
        <v>-965</v>
      </c>
      <c r="M3038">
        <f t="shared" si="391"/>
        <v>-2.4125000000000001E-4</v>
      </c>
      <c r="N3038">
        <f t="shared" si="382"/>
        <v>0</v>
      </c>
      <c r="O3038">
        <f t="shared" si="383"/>
        <v>0</v>
      </c>
      <c r="P3038">
        <f t="shared" si="384"/>
        <v>0</v>
      </c>
      <c r="Q3038">
        <f>ROUND((O3038+$D$13*R3038)*$D$3,0)/($D$3)</f>
        <v>0.7421875</v>
      </c>
      <c r="R3038">
        <f>Random!A3036</f>
        <v>0.3699927938655263</v>
      </c>
      <c r="T3038">
        <f ca="1">IF(F3038&lt;$D$10,0,IFERROR(CORREL(OFFSET($J$3,0,0,$D$10,1),OFFSET($Q$3,F3038-$D$10,0,$D$10,1)),0))</f>
        <v>-2.7803724303879892E-2</v>
      </c>
      <c r="U3038">
        <f ca="1">IF(T3038&gt;$D$14,T3038,0)</f>
        <v>0</v>
      </c>
      <c r="V3038">
        <f t="shared" ca="1" si="385"/>
        <v>0</v>
      </c>
    </row>
    <row r="3039" spans="6:22" x14ac:dyDescent="0.25">
      <c r="F3039">
        <f t="shared" si="387"/>
        <v>3036</v>
      </c>
      <c r="G3039">
        <f t="shared" si="388"/>
        <v>7.5900000000000002E-4</v>
      </c>
      <c r="H3039">
        <f>IF(AND(0&lt;=F3039, F3039&lt;=$D$10),2*PI()*($D$8+$D$5*G3039/(2*$D$6))*G3039,0)</f>
        <v>0</v>
      </c>
      <c r="I3039">
        <f t="shared" si="386"/>
        <v>0</v>
      </c>
      <c r="J3039">
        <f t="shared" si="389"/>
        <v>0</v>
      </c>
      <c r="L3039">
        <f t="shared" si="390"/>
        <v>-964</v>
      </c>
      <c r="M3039">
        <f t="shared" si="391"/>
        <v>-2.41E-4</v>
      </c>
      <c r="N3039">
        <f t="shared" si="382"/>
        <v>0</v>
      </c>
      <c r="O3039">
        <f t="shared" si="383"/>
        <v>0</v>
      </c>
      <c r="P3039">
        <f t="shared" si="384"/>
        <v>0</v>
      </c>
      <c r="Q3039">
        <f>ROUND((O3039+$D$13*R3039)*$D$3,0)/($D$3)</f>
        <v>0.328125</v>
      </c>
      <c r="R3039">
        <f>Random!A3037</f>
        <v>0.1659121893312252</v>
      </c>
      <c r="T3039">
        <f ca="1">IF(F3039&lt;$D$10,0,IFERROR(CORREL(OFFSET($J$3,0,0,$D$10,1),OFFSET($Q$3,F3039-$D$10,0,$D$10,1)),0))</f>
        <v>-1.3675223947067019E-2</v>
      </c>
      <c r="U3039">
        <f ca="1">IF(T3039&gt;$D$14,T3039,0)</f>
        <v>0</v>
      </c>
      <c r="V3039">
        <f t="shared" ca="1" si="385"/>
        <v>0</v>
      </c>
    </row>
    <row r="3040" spans="6:22" x14ac:dyDescent="0.25">
      <c r="F3040">
        <f t="shared" si="387"/>
        <v>3037</v>
      </c>
      <c r="G3040">
        <f t="shared" si="388"/>
        <v>7.5925000000000005E-4</v>
      </c>
      <c r="H3040">
        <f>IF(AND(0&lt;=F3040, F3040&lt;=$D$10),2*PI()*($D$8+$D$5*G3040/(2*$D$6))*G3040,0)</f>
        <v>0</v>
      </c>
      <c r="I3040">
        <f t="shared" si="386"/>
        <v>0</v>
      </c>
      <c r="J3040">
        <f t="shared" si="389"/>
        <v>0</v>
      </c>
      <c r="L3040">
        <f t="shared" si="390"/>
        <v>-963</v>
      </c>
      <c r="M3040">
        <f t="shared" si="391"/>
        <v>-2.4075E-4</v>
      </c>
      <c r="N3040">
        <f t="shared" si="382"/>
        <v>0</v>
      </c>
      <c r="O3040">
        <f t="shared" si="383"/>
        <v>0</v>
      </c>
      <c r="P3040">
        <f t="shared" si="384"/>
        <v>0</v>
      </c>
      <c r="Q3040">
        <f>ROUND((O3040+$D$13*R3040)*$D$3,0)/($D$3)</f>
        <v>0.828125</v>
      </c>
      <c r="R3040">
        <f>Random!A3038</f>
        <v>0.41586509848651554</v>
      </c>
      <c r="T3040">
        <f ca="1">IF(F3040&lt;$D$10,0,IFERROR(CORREL(OFFSET($J$3,0,0,$D$10,1),OFFSET($Q$3,F3040-$D$10,0,$D$10,1)),0))</f>
        <v>6.0247222049832246E-3</v>
      </c>
      <c r="U3040">
        <f ca="1">IF(T3040&gt;$D$14,T3040,0)</f>
        <v>0</v>
      </c>
      <c r="V3040">
        <f t="shared" ca="1" si="385"/>
        <v>0</v>
      </c>
    </row>
    <row r="3041" spans="6:22" x14ac:dyDescent="0.25">
      <c r="F3041">
        <f t="shared" si="387"/>
        <v>3038</v>
      </c>
      <c r="G3041">
        <f t="shared" si="388"/>
        <v>7.5949999999999998E-4</v>
      </c>
      <c r="H3041">
        <f>IF(AND(0&lt;=F3041, F3041&lt;=$D$10),2*PI()*($D$8+$D$5*G3041/(2*$D$6))*G3041,0)</f>
        <v>0</v>
      </c>
      <c r="I3041">
        <f t="shared" si="386"/>
        <v>0</v>
      </c>
      <c r="J3041">
        <f t="shared" si="389"/>
        <v>0</v>
      </c>
      <c r="L3041">
        <f t="shared" si="390"/>
        <v>-962</v>
      </c>
      <c r="M3041">
        <f t="shared" si="391"/>
        <v>-2.4049999999999999E-4</v>
      </c>
      <c r="N3041">
        <f t="shared" si="382"/>
        <v>0</v>
      </c>
      <c r="O3041">
        <f t="shared" si="383"/>
        <v>0</v>
      </c>
      <c r="P3041">
        <f t="shared" si="384"/>
        <v>0</v>
      </c>
      <c r="Q3041">
        <f>ROUND((O3041+$D$13*R3041)*$D$3,0)/($D$3)</f>
        <v>-0.9375</v>
      </c>
      <c r="R3041">
        <f>Random!A3039</f>
        <v>-0.47058186269970148</v>
      </c>
      <c r="T3041">
        <f ca="1">IF(F3041&lt;$D$10,0,IFERROR(CORREL(OFFSET($J$3,0,0,$D$10,1),OFFSET($Q$3,F3041-$D$10,0,$D$10,1)),0))</f>
        <v>2.3420199450068343E-2</v>
      </c>
      <c r="U3041">
        <f ca="1">IF(T3041&gt;$D$14,T3041,0)</f>
        <v>0</v>
      </c>
      <c r="V3041">
        <f t="shared" ca="1" si="385"/>
        <v>0</v>
      </c>
    </row>
    <row r="3042" spans="6:22" x14ac:dyDescent="0.25">
      <c r="F3042">
        <f t="shared" si="387"/>
        <v>3039</v>
      </c>
      <c r="G3042">
        <f t="shared" si="388"/>
        <v>7.5975000000000001E-4</v>
      </c>
      <c r="H3042">
        <f>IF(AND(0&lt;=F3042, F3042&lt;=$D$10),2*PI()*($D$8+$D$5*G3042/(2*$D$6))*G3042,0)</f>
        <v>0</v>
      </c>
      <c r="I3042">
        <f t="shared" si="386"/>
        <v>0</v>
      </c>
      <c r="J3042">
        <f t="shared" si="389"/>
        <v>0</v>
      </c>
      <c r="L3042">
        <f t="shared" si="390"/>
        <v>-961</v>
      </c>
      <c r="M3042">
        <f t="shared" si="391"/>
        <v>-2.4025000000000001E-4</v>
      </c>
      <c r="N3042">
        <f t="shared" si="382"/>
        <v>0</v>
      </c>
      <c r="O3042">
        <f t="shared" si="383"/>
        <v>0</v>
      </c>
      <c r="P3042">
        <f t="shared" si="384"/>
        <v>0</v>
      </c>
      <c r="Q3042">
        <f>ROUND((O3042+$D$13*R3042)*$D$3,0)/($D$3)</f>
        <v>-0.546875</v>
      </c>
      <c r="R3042">
        <f>Random!A3040</f>
        <v>-0.27278319491519132</v>
      </c>
      <c r="T3042">
        <f ca="1">IF(F3042&lt;$D$10,0,IFERROR(CORREL(OFFSET($J$3,0,0,$D$10,1),OFFSET($Q$3,F3042-$D$10,0,$D$10,1)),0))</f>
        <v>3.6156470235433454E-2</v>
      </c>
      <c r="U3042">
        <f ca="1">IF(T3042&gt;$D$14,T3042,0)</f>
        <v>0</v>
      </c>
      <c r="V3042">
        <f t="shared" ca="1" si="385"/>
        <v>0</v>
      </c>
    </row>
    <row r="3043" spans="6:22" x14ac:dyDescent="0.25">
      <c r="F3043">
        <f t="shared" si="387"/>
        <v>3040</v>
      </c>
      <c r="G3043">
        <f t="shared" si="388"/>
        <v>7.6000000000000004E-4</v>
      </c>
      <c r="H3043">
        <f>IF(AND(0&lt;=F3043, F3043&lt;=$D$10),2*PI()*($D$8+$D$5*G3043/(2*$D$6))*G3043,0)</f>
        <v>0</v>
      </c>
      <c r="I3043">
        <f t="shared" si="386"/>
        <v>0</v>
      </c>
      <c r="J3043">
        <f t="shared" si="389"/>
        <v>0</v>
      </c>
      <c r="L3043">
        <f t="shared" si="390"/>
        <v>-960</v>
      </c>
      <c r="M3043">
        <f t="shared" si="391"/>
        <v>-2.4000000000000001E-4</v>
      </c>
      <c r="N3043">
        <f t="shared" si="382"/>
        <v>0</v>
      </c>
      <c r="O3043">
        <f t="shared" si="383"/>
        <v>0</v>
      </c>
      <c r="P3043">
        <f t="shared" si="384"/>
        <v>0</v>
      </c>
      <c r="Q3043">
        <f>ROUND((O3043+$D$13*R3043)*$D$3,0)/($D$3)</f>
        <v>-2.34375E-2</v>
      </c>
      <c r="R3043">
        <f>Random!A3041</f>
        <v>-1.081628438966975E-2</v>
      </c>
      <c r="T3043">
        <f ca="1">IF(F3043&lt;$D$10,0,IFERROR(CORREL(OFFSET($J$3,0,0,$D$10,1),OFFSET($Q$3,F3043-$D$10,0,$D$10,1)),0))</f>
        <v>4.0122380132496055E-2</v>
      </c>
      <c r="U3043">
        <f ca="1">IF(T3043&gt;$D$14,T3043,0)</f>
        <v>0</v>
      </c>
      <c r="V3043">
        <f t="shared" ca="1" si="385"/>
        <v>0</v>
      </c>
    </row>
    <row r="3044" spans="6:22" x14ac:dyDescent="0.25">
      <c r="F3044">
        <f t="shared" si="387"/>
        <v>3041</v>
      </c>
      <c r="G3044">
        <f t="shared" si="388"/>
        <v>7.6024999999999997E-4</v>
      </c>
      <c r="H3044">
        <f>IF(AND(0&lt;=F3044, F3044&lt;=$D$10),2*PI()*($D$8+$D$5*G3044/(2*$D$6))*G3044,0)</f>
        <v>0</v>
      </c>
      <c r="I3044">
        <f t="shared" si="386"/>
        <v>0</v>
      </c>
      <c r="J3044">
        <f t="shared" si="389"/>
        <v>0</v>
      </c>
      <c r="L3044">
        <f t="shared" si="390"/>
        <v>-959</v>
      </c>
      <c r="M3044">
        <f t="shared" si="391"/>
        <v>-2.3975E-4</v>
      </c>
      <c r="N3044">
        <f t="shared" si="382"/>
        <v>0</v>
      </c>
      <c r="O3044">
        <f t="shared" si="383"/>
        <v>0</v>
      </c>
      <c r="P3044">
        <f t="shared" si="384"/>
        <v>0</v>
      </c>
      <c r="Q3044">
        <f>ROUND((O3044+$D$13*R3044)*$D$3,0)/($D$3)</f>
        <v>-0.3359375</v>
      </c>
      <c r="R3044">
        <f>Random!A3042</f>
        <v>-0.16707376429985632</v>
      </c>
      <c r="T3044">
        <f ca="1">IF(F3044&lt;$D$10,0,IFERROR(CORREL(OFFSET($J$3,0,0,$D$10,1),OFFSET($Q$3,F3044-$D$10,0,$D$10,1)),0))</f>
        <v>3.272302067438964E-2</v>
      </c>
      <c r="U3044">
        <f ca="1">IF(T3044&gt;$D$14,T3044,0)</f>
        <v>0</v>
      </c>
      <c r="V3044">
        <f t="shared" ca="1" si="385"/>
        <v>0</v>
      </c>
    </row>
    <row r="3045" spans="6:22" x14ac:dyDescent="0.25">
      <c r="F3045">
        <f t="shared" si="387"/>
        <v>3042</v>
      </c>
      <c r="G3045">
        <f t="shared" si="388"/>
        <v>7.605E-4</v>
      </c>
      <c r="H3045">
        <f>IF(AND(0&lt;=F3045, F3045&lt;=$D$10),2*PI()*($D$8+$D$5*G3045/(2*$D$6))*G3045,0)</f>
        <v>0</v>
      </c>
      <c r="I3045">
        <f t="shared" si="386"/>
        <v>0</v>
      </c>
      <c r="J3045">
        <f t="shared" si="389"/>
        <v>0</v>
      </c>
      <c r="L3045">
        <f t="shared" si="390"/>
        <v>-958</v>
      </c>
      <c r="M3045">
        <f t="shared" si="391"/>
        <v>-2.3949999999999999E-4</v>
      </c>
      <c r="N3045">
        <f t="shared" si="382"/>
        <v>0</v>
      </c>
      <c r="O3045">
        <f t="shared" si="383"/>
        <v>0</v>
      </c>
      <c r="P3045">
        <f t="shared" si="384"/>
        <v>0</v>
      </c>
      <c r="Q3045">
        <f>ROUND((O3045+$D$13*R3045)*$D$3,0)/($D$3)</f>
        <v>0.171875</v>
      </c>
      <c r="R3045">
        <f>Random!A3043</f>
        <v>8.6406044311909791E-2</v>
      </c>
      <c r="T3045">
        <f ca="1">IF(F3045&lt;$D$10,0,IFERROR(CORREL(OFFSET($J$3,0,0,$D$10,1),OFFSET($Q$3,F3045-$D$10,0,$D$10,1)),0))</f>
        <v>1.5035359337251751E-2</v>
      </c>
      <c r="U3045">
        <f ca="1">IF(T3045&gt;$D$14,T3045,0)</f>
        <v>0</v>
      </c>
      <c r="V3045">
        <f t="shared" ca="1" si="385"/>
        <v>0</v>
      </c>
    </row>
    <row r="3046" spans="6:22" x14ac:dyDescent="0.25">
      <c r="F3046">
        <f t="shared" si="387"/>
        <v>3043</v>
      </c>
      <c r="G3046">
        <f t="shared" si="388"/>
        <v>7.6075000000000003E-4</v>
      </c>
      <c r="H3046">
        <f>IF(AND(0&lt;=F3046, F3046&lt;=$D$10),2*PI()*($D$8+$D$5*G3046/(2*$D$6))*G3046,0)</f>
        <v>0</v>
      </c>
      <c r="I3046">
        <f t="shared" si="386"/>
        <v>0</v>
      </c>
      <c r="J3046">
        <f t="shared" si="389"/>
        <v>0</v>
      </c>
      <c r="L3046">
        <f t="shared" si="390"/>
        <v>-957</v>
      </c>
      <c r="M3046">
        <f t="shared" si="391"/>
        <v>-2.3924999999999999E-4</v>
      </c>
      <c r="N3046">
        <f t="shared" si="382"/>
        <v>0</v>
      </c>
      <c r="O3046">
        <f t="shared" si="383"/>
        <v>0</v>
      </c>
      <c r="P3046">
        <f t="shared" si="384"/>
        <v>0</v>
      </c>
      <c r="Q3046">
        <f>ROUND((O3046+$D$13*R3046)*$D$3,0)/($D$3)</f>
        <v>0.8984375</v>
      </c>
      <c r="R3046">
        <f>Random!A3044</f>
        <v>0.44753745352080632</v>
      </c>
      <c r="T3046">
        <f ca="1">IF(F3046&lt;$D$10,0,IFERROR(CORREL(OFFSET($J$3,0,0,$D$10,1),OFFSET($Q$3,F3046-$D$10,0,$D$10,1)),0))</f>
        <v>-7.033092460700381E-3</v>
      </c>
      <c r="U3046">
        <f ca="1">IF(T3046&gt;$D$14,T3046,0)</f>
        <v>0</v>
      </c>
      <c r="V3046">
        <f t="shared" ca="1" si="385"/>
        <v>0</v>
      </c>
    </row>
    <row r="3047" spans="6:22" x14ac:dyDescent="0.25">
      <c r="F3047">
        <f t="shared" si="387"/>
        <v>3044</v>
      </c>
      <c r="G3047">
        <f t="shared" si="388"/>
        <v>7.6099999999999996E-4</v>
      </c>
      <c r="H3047">
        <f>IF(AND(0&lt;=F3047, F3047&lt;=$D$10),2*PI()*($D$8+$D$5*G3047/(2*$D$6))*G3047,0)</f>
        <v>0</v>
      </c>
      <c r="I3047">
        <f t="shared" si="386"/>
        <v>0</v>
      </c>
      <c r="J3047">
        <f t="shared" si="389"/>
        <v>0</v>
      </c>
      <c r="L3047">
        <f t="shared" si="390"/>
        <v>-956</v>
      </c>
      <c r="M3047">
        <f t="shared" si="391"/>
        <v>-2.3900000000000001E-4</v>
      </c>
      <c r="N3047">
        <f t="shared" si="382"/>
        <v>0</v>
      </c>
      <c r="O3047">
        <f t="shared" si="383"/>
        <v>0</v>
      </c>
      <c r="P3047">
        <f t="shared" si="384"/>
        <v>0</v>
      </c>
      <c r="Q3047">
        <f>ROUND((O3047+$D$13*R3047)*$D$3,0)/($D$3)</f>
        <v>-0.703125</v>
      </c>
      <c r="R3047">
        <f>Random!A3045</f>
        <v>-0.35261695236067703</v>
      </c>
      <c r="T3047">
        <f ca="1">IF(F3047&lt;$D$10,0,IFERROR(CORREL(OFFSET($J$3,0,0,$D$10,1),OFFSET($Q$3,F3047-$D$10,0,$D$10,1)),0))</f>
        <v>-2.7948064215596431E-2</v>
      </c>
      <c r="U3047">
        <f ca="1">IF(T3047&gt;$D$14,T3047,0)</f>
        <v>0</v>
      </c>
      <c r="V3047">
        <f t="shared" ca="1" si="385"/>
        <v>0</v>
      </c>
    </row>
    <row r="3048" spans="6:22" x14ac:dyDescent="0.25">
      <c r="F3048">
        <f t="shared" si="387"/>
        <v>3045</v>
      </c>
      <c r="G3048">
        <f t="shared" si="388"/>
        <v>7.6124999999999999E-4</v>
      </c>
      <c r="H3048">
        <f>IF(AND(0&lt;=F3048, F3048&lt;=$D$10),2*PI()*($D$8+$D$5*G3048/(2*$D$6))*G3048,0)</f>
        <v>0</v>
      </c>
      <c r="I3048">
        <f t="shared" si="386"/>
        <v>0</v>
      </c>
      <c r="J3048">
        <f t="shared" si="389"/>
        <v>0</v>
      </c>
      <c r="L3048">
        <f t="shared" si="390"/>
        <v>-955</v>
      </c>
      <c r="M3048">
        <f t="shared" si="391"/>
        <v>-2.3875E-4</v>
      </c>
      <c r="N3048">
        <f t="shared" si="382"/>
        <v>0</v>
      </c>
      <c r="O3048">
        <f t="shared" si="383"/>
        <v>0</v>
      </c>
      <c r="P3048">
        <f t="shared" si="384"/>
        <v>0</v>
      </c>
      <c r="Q3048">
        <f>ROUND((O3048+$D$13*R3048)*$D$3,0)/($D$3)</f>
        <v>-0.7265625</v>
      </c>
      <c r="R3048">
        <f>Random!A3046</f>
        <v>-0.36331606720555787</v>
      </c>
      <c r="T3048">
        <f ca="1">IF(F3048&lt;$D$10,0,IFERROR(CORREL(OFFSET($J$3,0,0,$D$10,1),OFFSET($Q$3,F3048-$D$10,0,$D$10,1)),0))</f>
        <v>-3.8889530241654757E-2</v>
      </c>
      <c r="U3048">
        <f ca="1">IF(T3048&gt;$D$14,T3048,0)</f>
        <v>0</v>
      </c>
      <c r="V3048">
        <f t="shared" ca="1" si="385"/>
        <v>0</v>
      </c>
    </row>
    <row r="3049" spans="6:22" x14ac:dyDescent="0.25">
      <c r="F3049">
        <f t="shared" si="387"/>
        <v>3046</v>
      </c>
      <c r="G3049">
        <f t="shared" si="388"/>
        <v>7.6150000000000002E-4</v>
      </c>
      <c r="H3049">
        <f>IF(AND(0&lt;=F3049, F3049&lt;=$D$10),2*PI()*($D$8+$D$5*G3049/(2*$D$6))*G3049,0)</f>
        <v>0</v>
      </c>
      <c r="I3049">
        <f t="shared" si="386"/>
        <v>0</v>
      </c>
      <c r="J3049">
        <f t="shared" si="389"/>
        <v>0</v>
      </c>
      <c r="L3049">
        <f t="shared" si="390"/>
        <v>-954</v>
      </c>
      <c r="M3049">
        <f t="shared" si="391"/>
        <v>-2.385E-4</v>
      </c>
      <c r="N3049">
        <f t="shared" si="382"/>
        <v>0</v>
      </c>
      <c r="O3049">
        <f t="shared" si="383"/>
        <v>0</v>
      </c>
      <c r="P3049">
        <f t="shared" si="384"/>
        <v>0</v>
      </c>
      <c r="Q3049">
        <f>ROUND((O3049+$D$13*R3049)*$D$3,0)/($D$3)</f>
        <v>0.8515625</v>
      </c>
      <c r="R3049">
        <f>Random!A3047</f>
        <v>0.42728741970355988</v>
      </c>
      <c r="T3049">
        <f ca="1">IF(F3049&lt;$D$10,0,IFERROR(CORREL(OFFSET($J$3,0,0,$D$10,1),OFFSET($Q$3,F3049-$D$10,0,$D$10,1)),0))</f>
        <v>-3.5442253612980826E-2</v>
      </c>
      <c r="U3049">
        <f ca="1">IF(T3049&gt;$D$14,T3049,0)</f>
        <v>0</v>
      </c>
      <c r="V3049">
        <f t="shared" ca="1" si="385"/>
        <v>0</v>
      </c>
    </row>
    <row r="3050" spans="6:22" x14ac:dyDescent="0.25">
      <c r="F3050">
        <f t="shared" si="387"/>
        <v>3047</v>
      </c>
      <c r="G3050">
        <f t="shared" si="388"/>
        <v>7.6174999999999995E-4</v>
      </c>
      <c r="H3050">
        <f>IF(AND(0&lt;=F3050, F3050&lt;=$D$10),2*PI()*($D$8+$D$5*G3050/(2*$D$6))*G3050,0)</f>
        <v>0</v>
      </c>
      <c r="I3050">
        <f t="shared" si="386"/>
        <v>0</v>
      </c>
      <c r="J3050">
        <f t="shared" si="389"/>
        <v>0</v>
      </c>
      <c r="L3050">
        <f t="shared" si="390"/>
        <v>-953</v>
      </c>
      <c r="M3050">
        <f t="shared" si="391"/>
        <v>-2.3824999999999999E-4</v>
      </c>
      <c r="N3050">
        <f t="shared" si="382"/>
        <v>0</v>
      </c>
      <c r="O3050">
        <f t="shared" si="383"/>
        <v>0</v>
      </c>
      <c r="P3050">
        <f t="shared" si="384"/>
        <v>0</v>
      </c>
      <c r="Q3050">
        <f>ROUND((O3050+$D$13*R3050)*$D$3,0)/($D$3)</f>
        <v>0.171875</v>
      </c>
      <c r="R3050">
        <f>Random!A3048</f>
        <v>8.402542757191267E-2</v>
      </c>
      <c r="T3050">
        <f ca="1">IF(F3050&lt;$D$10,0,IFERROR(CORREL(OFFSET($J$3,0,0,$D$10,1),OFFSET($Q$3,F3050-$D$10,0,$D$10,1)),0))</f>
        <v>-2.4406162476753406E-2</v>
      </c>
      <c r="U3050">
        <f ca="1">IF(T3050&gt;$D$14,T3050,0)</f>
        <v>0</v>
      </c>
      <c r="V3050">
        <f t="shared" ca="1" si="385"/>
        <v>0</v>
      </c>
    </row>
    <row r="3051" spans="6:22" x14ac:dyDescent="0.25">
      <c r="F3051">
        <f t="shared" si="387"/>
        <v>3048</v>
      </c>
      <c r="G3051">
        <f t="shared" si="388"/>
        <v>7.6199999999999998E-4</v>
      </c>
      <c r="H3051">
        <f>IF(AND(0&lt;=F3051, F3051&lt;=$D$10),2*PI()*($D$8+$D$5*G3051/(2*$D$6))*G3051,0)</f>
        <v>0</v>
      </c>
      <c r="I3051">
        <f t="shared" si="386"/>
        <v>0</v>
      </c>
      <c r="J3051">
        <f t="shared" si="389"/>
        <v>0</v>
      </c>
      <c r="L3051">
        <f t="shared" si="390"/>
        <v>-952</v>
      </c>
      <c r="M3051">
        <f t="shared" si="391"/>
        <v>-2.3800000000000001E-4</v>
      </c>
      <c r="N3051">
        <f t="shared" si="382"/>
        <v>0</v>
      </c>
      <c r="O3051">
        <f t="shared" si="383"/>
        <v>0</v>
      </c>
      <c r="P3051">
        <f t="shared" si="384"/>
        <v>0</v>
      </c>
      <c r="Q3051">
        <f>ROUND((O3051+$D$13*R3051)*$D$3,0)/($D$3)</f>
        <v>-0.921875</v>
      </c>
      <c r="R3051">
        <f>Random!A3049</f>
        <v>-0.46136755327898071</v>
      </c>
      <c r="T3051">
        <f ca="1">IF(F3051&lt;$D$10,0,IFERROR(CORREL(OFFSET($J$3,0,0,$D$10,1),OFFSET($Q$3,F3051-$D$10,0,$D$10,1)),0))</f>
        <v>-3.8687356084454423E-3</v>
      </c>
      <c r="U3051">
        <f ca="1">IF(T3051&gt;$D$14,T3051,0)</f>
        <v>0</v>
      </c>
      <c r="V3051">
        <f t="shared" ca="1" si="385"/>
        <v>0</v>
      </c>
    </row>
    <row r="3052" spans="6:22" x14ac:dyDescent="0.25">
      <c r="F3052">
        <f t="shared" si="387"/>
        <v>3049</v>
      </c>
      <c r="G3052">
        <f t="shared" si="388"/>
        <v>7.6225000000000002E-4</v>
      </c>
      <c r="H3052">
        <f>IF(AND(0&lt;=F3052, F3052&lt;=$D$10),2*PI()*($D$8+$D$5*G3052/(2*$D$6))*G3052,0)</f>
        <v>0</v>
      </c>
      <c r="I3052">
        <f t="shared" si="386"/>
        <v>0</v>
      </c>
      <c r="J3052">
        <f t="shared" si="389"/>
        <v>0</v>
      </c>
      <c r="L3052">
        <f t="shared" si="390"/>
        <v>-951</v>
      </c>
      <c r="M3052">
        <f t="shared" si="391"/>
        <v>-2.3775000000000001E-4</v>
      </c>
      <c r="N3052">
        <f t="shared" si="382"/>
        <v>0</v>
      </c>
      <c r="O3052">
        <f t="shared" si="383"/>
        <v>0</v>
      </c>
      <c r="P3052">
        <f t="shared" si="384"/>
        <v>0</v>
      </c>
      <c r="Q3052">
        <f>ROUND((O3052+$D$13*R3052)*$D$3,0)/($D$3)</f>
        <v>-0.328125</v>
      </c>
      <c r="R3052">
        <f>Random!A3050</f>
        <v>-0.16438047885382923</v>
      </c>
      <c r="T3052">
        <f ca="1">IF(F3052&lt;$D$10,0,IFERROR(CORREL(OFFSET($J$3,0,0,$D$10,1),OFFSET($Q$3,F3052-$D$10,0,$D$10,1)),0))</f>
        <v>1.8498160740412509E-2</v>
      </c>
      <c r="U3052">
        <f ca="1">IF(T3052&gt;$D$14,T3052,0)</f>
        <v>0</v>
      </c>
      <c r="V3052">
        <f t="shared" ca="1" si="385"/>
        <v>0</v>
      </c>
    </row>
    <row r="3053" spans="6:22" x14ac:dyDescent="0.25">
      <c r="F3053">
        <f t="shared" si="387"/>
        <v>3050</v>
      </c>
      <c r="G3053">
        <f t="shared" si="388"/>
        <v>7.6250000000000005E-4</v>
      </c>
      <c r="H3053">
        <f>IF(AND(0&lt;=F3053, F3053&lt;=$D$10),2*PI()*($D$8+$D$5*G3053/(2*$D$6))*G3053,0)</f>
        <v>0</v>
      </c>
      <c r="I3053">
        <f t="shared" si="386"/>
        <v>0</v>
      </c>
      <c r="J3053">
        <f t="shared" si="389"/>
        <v>0</v>
      </c>
      <c r="L3053">
        <f t="shared" si="390"/>
        <v>-950</v>
      </c>
      <c r="M3053">
        <f t="shared" si="391"/>
        <v>-2.375E-4</v>
      </c>
      <c r="N3053">
        <f t="shared" si="382"/>
        <v>0</v>
      </c>
      <c r="O3053">
        <f t="shared" si="383"/>
        <v>0</v>
      </c>
      <c r="P3053">
        <f t="shared" si="384"/>
        <v>0</v>
      </c>
      <c r="Q3053">
        <f>ROUND((O3053+$D$13*R3053)*$D$3,0)/($D$3)</f>
        <v>-0.4375</v>
      </c>
      <c r="R3053">
        <f>Random!A3051</f>
        <v>-0.21819794752515753</v>
      </c>
      <c r="T3053">
        <f ca="1">IF(F3053&lt;$D$10,0,IFERROR(CORREL(OFFSET($J$3,0,0,$D$10,1),OFFSET($Q$3,F3053-$D$10,0,$D$10,1)),0))</f>
        <v>3.4587644978461951E-2</v>
      </c>
      <c r="U3053">
        <f ca="1">IF(T3053&gt;$D$14,T3053,0)</f>
        <v>0</v>
      </c>
      <c r="V3053">
        <f t="shared" ca="1" si="385"/>
        <v>0</v>
      </c>
    </row>
    <row r="3054" spans="6:22" x14ac:dyDescent="0.25">
      <c r="F3054">
        <f t="shared" si="387"/>
        <v>3051</v>
      </c>
      <c r="G3054">
        <f t="shared" si="388"/>
        <v>7.6274999999999997E-4</v>
      </c>
      <c r="H3054">
        <f>IF(AND(0&lt;=F3054, F3054&lt;=$D$10),2*PI()*($D$8+$D$5*G3054/(2*$D$6))*G3054,0)</f>
        <v>0</v>
      </c>
      <c r="I3054">
        <f t="shared" si="386"/>
        <v>0</v>
      </c>
      <c r="J3054">
        <f t="shared" si="389"/>
        <v>0</v>
      </c>
      <c r="L3054">
        <f t="shared" si="390"/>
        <v>-949</v>
      </c>
      <c r="M3054">
        <f t="shared" si="391"/>
        <v>-2.3724999999999999E-4</v>
      </c>
      <c r="N3054">
        <f t="shared" si="382"/>
        <v>0</v>
      </c>
      <c r="O3054">
        <f t="shared" si="383"/>
        <v>0</v>
      </c>
      <c r="P3054">
        <f t="shared" si="384"/>
        <v>0</v>
      </c>
      <c r="Q3054">
        <f>ROUND((O3054+$D$13*R3054)*$D$3,0)/($D$3)</f>
        <v>0</v>
      </c>
      <c r="R3054">
        <f>Random!A3052</f>
        <v>5.1649538833142827E-4</v>
      </c>
      <c r="T3054">
        <f ca="1">IF(F3054&lt;$D$10,0,IFERROR(CORREL(OFFSET($J$3,0,0,$D$10,1),OFFSET($Q$3,F3054-$D$10,0,$D$10,1)),0))</f>
        <v>4.0842481630814206E-2</v>
      </c>
      <c r="U3054">
        <f ca="1">IF(T3054&gt;$D$14,T3054,0)</f>
        <v>0</v>
      </c>
      <c r="V3054">
        <f t="shared" ca="1" si="385"/>
        <v>0</v>
      </c>
    </row>
    <row r="3055" spans="6:22" x14ac:dyDescent="0.25">
      <c r="F3055">
        <f t="shared" si="387"/>
        <v>3052</v>
      </c>
      <c r="G3055">
        <f t="shared" si="388"/>
        <v>7.6300000000000001E-4</v>
      </c>
      <c r="H3055">
        <f>IF(AND(0&lt;=F3055, F3055&lt;=$D$10),2*PI()*($D$8+$D$5*G3055/(2*$D$6))*G3055,0)</f>
        <v>0</v>
      </c>
      <c r="I3055">
        <f t="shared" si="386"/>
        <v>0</v>
      </c>
      <c r="J3055">
        <f t="shared" si="389"/>
        <v>0</v>
      </c>
      <c r="L3055">
        <f t="shared" si="390"/>
        <v>-948</v>
      </c>
      <c r="M3055">
        <f t="shared" si="391"/>
        <v>-2.3699999999999999E-4</v>
      </c>
      <c r="N3055">
        <f t="shared" si="382"/>
        <v>0</v>
      </c>
      <c r="O3055">
        <f t="shared" si="383"/>
        <v>0</v>
      </c>
      <c r="P3055">
        <f t="shared" si="384"/>
        <v>0</v>
      </c>
      <c r="Q3055">
        <f>ROUND((O3055+$D$13*R3055)*$D$3,0)/($D$3)</f>
        <v>0.8125</v>
      </c>
      <c r="R3055">
        <f>Random!A3053</f>
        <v>0.40596857297798827</v>
      </c>
      <c r="T3055">
        <f ca="1">IF(F3055&lt;$D$10,0,IFERROR(CORREL(OFFSET($J$3,0,0,$D$10,1),OFFSET($Q$3,F3055-$D$10,0,$D$10,1)),0))</f>
        <v>3.3641898860924668E-2</v>
      </c>
      <c r="U3055">
        <f ca="1">IF(T3055&gt;$D$14,T3055,0)</f>
        <v>0</v>
      </c>
      <c r="V3055">
        <f t="shared" ca="1" si="385"/>
        <v>0</v>
      </c>
    </row>
    <row r="3056" spans="6:22" x14ac:dyDescent="0.25">
      <c r="F3056">
        <f t="shared" si="387"/>
        <v>3053</v>
      </c>
      <c r="G3056">
        <f t="shared" si="388"/>
        <v>7.6325000000000004E-4</v>
      </c>
      <c r="H3056">
        <f>IF(AND(0&lt;=F3056, F3056&lt;=$D$10),2*PI()*($D$8+$D$5*G3056/(2*$D$6))*G3056,0)</f>
        <v>0</v>
      </c>
      <c r="I3056">
        <f t="shared" si="386"/>
        <v>0</v>
      </c>
      <c r="J3056">
        <f t="shared" si="389"/>
        <v>0</v>
      </c>
      <c r="L3056">
        <f t="shared" si="390"/>
        <v>-947</v>
      </c>
      <c r="M3056">
        <f t="shared" si="391"/>
        <v>-2.3675000000000001E-4</v>
      </c>
      <c r="N3056">
        <f t="shared" si="382"/>
        <v>0</v>
      </c>
      <c r="O3056">
        <f t="shared" si="383"/>
        <v>0</v>
      </c>
      <c r="P3056">
        <f t="shared" si="384"/>
        <v>0</v>
      </c>
      <c r="Q3056">
        <f>ROUND((O3056+$D$13*R3056)*$D$3,0)/($D$3)</f>
        <v>0.25</v>
      </c>
      <c r="R3056">
        <f>Random!A3054</f>
        <v>0.1243527083978434</v>
      </c>
      <c r="T3056">
        <f ca="1">IF(F3056&lt;$D$10,0,IFERROR(CORREL(OFFSET($J$3,0,0,$D$10,1),OFFSET($Q$3,F3056-$D$10,0,$D$10,1)),0))</f>
        <v>1.3618773246526066E-2</v>
      </c>
      <c r="U3056">
        <f ca="1">IF(T3056&gt;$D$14,T3056,0)</f>
        <v>0</v>
      </c>
      <c r="V3056">
        <f t="shared" ca="1" si="385"/>
        <v>0</v>
      </c>
    </row>
    <row r="3057" spans="6:22" x14ac:dyDescent="0.25">
      <c r="F3057">
        <f t="shared" si="387"/>
        <v>3054</v>
      </c>
      <c r="G3057">
        <f t="shared" si="388"/>
        <v>7.6349999999999996E-4</v>
      </c>
      <c r="H3057">
        <f>IF(AND(0&lt;=F3057, F3057&lt;=$D$10),2*PI()*($D$8+$D$5*G3057/(2*$D$6))*G3057,0)</f>
        <v>0</v>
      </c>
      <c r="I3057">
        <f t="shared" si="386"/>
        <v>0</v>
      </c>
      <c r="J3057">
        <f t="shared" si="389"/>
        <v>0</v>
      </c>
      <c r="L3057">
        <f t="shared" si="390"/>
        <v>-946</v>
      </c>
      <c r="M3057">
        <f t="shared" si="391"/>
        <v>-2.365E-4</v>
      </c>
      <c r="N3057">
        <f t="shared" si="382"/>
        <v>0</v>
      </c>
      <c r="O3057">
        <f t="shared" si="383"/>
        <v>0</v>
      </c>
      <c r="P3057">
        <f t="shared" si="384"/>
        <v>0</v>
      </c>
      <c r="Q3057">
        <f>ROUND((O3057+$D$13*R3057)*$D$3,0)/($D$3)</f>
        <v>-0.7578125</v>
      </c>
      <c r="R3057">
        <f>Random!A3055</f>
        <v>-0.38060590570008301</v>
      </c>
      <c r="T3057">
        <f ca="1">IF(F3057&lt;$D$10,0,IFERROR(CORREL(OFFSET($J$3,0,0,$D$10,1),OFFSET($Q$3,F3057-$D$10,0,$D$10,1)),0))</f>
        <v>-1.0086678990774482E-2</v>
      </c>
      <c r="U3057">
        <f ca="1">IF(T3057&gt;$D$14,T3057,0)</f>
        <v>0</v>
      </c>
      <c r="V3057">
        <f t="shared" ca="1" si="385"/>
        <v>0</v>
      </c>
    </row>
    <row r="3058" spans="6:22" x14ac:dyDescent="0.25">
      <c r="F3058">
        <f t="shared" si="387"/>
        <v>3055</v>
      </c>
      <c r="G3058">
        <f t="shared" si="388"/>
        <v>7.6375E-4</v>
      </c>
      <c r="H3058">
        <f>IF(AND(0&lt;=F3058, F3058&lt;=$D$10),2*PI()*($D$8+$D$5*G3058/(2*$D$6))*G3058,0)</f>
        <v>0</v>
      </c>
      <c r="I3058">
        <f t="shared" si="386"/>
        <v>0</v>
      </c>
      <c r="J3058">
        <f t="shared" si="389"/>
        <v>0</v>
      </c>
      <c r="L3058">
        <f t="shared" si="390"/>
        <v>-945</v>
      </c>
      <c r="M3058">
        <f t="shared" si="391"/>
        <v>-2.3625E-4</v>
      </c>
      <c r="N3058">
        <f t="shared" si="382"/>
        <v>0</v>
      </c>
      <c r="O3058">
        <f t="shared" si="383"/>
        <v>0</v>
      </c>
      <c r="P3058">
        <f t="shared" si="384"/>
        <v>0</v>
      </c>
      <c r="Q3058">
        <f>ROUND((O3058+$D$13*R3058)*$D$3,0)/($D$3)</f>
        <v>0.859375</v>
      </c>
      <c r="R3058">
        <f>Random!A3056</f>
        <v>0.43153443504392486</v>
      </c>
      <c r="T3058">
        <f ca="1">IF(F3058&lt;$D$10,0,IFERROR(CORREL(OFFSET($J$3,0,0,$D$10,1),OFFSET($Q$3,F3058-$D$10,0,$D$10,1)),0))</f>
        <v>-2.7043105295070379E-2</v>
      </c>
      <c r="U3058">
        <f ca="1">IF(T3058&gt;$D$14,T3058,0)</f>
        <v>0</v>
      </c>
      <c r="V3058">
        <f t="shared" ca="1" si="385"/>
        <v>0</v>
      </c>
    </row>
    <row r="3059" spans="6:22" x14ac:dyDescent="0.25">
      <c r="F3059">
        <f t="shared" si="387"/>
        <v>3056</v>
      </c>
      <c r="G3059">
        <f t="shared" si="388"/>
        <v>7.6400000000000003E-4</v>
      </c>
      <c r="H3059">
        <f>IF(AND(0&lt;=F3059, F3059&lt;=$D$10),2*PI()*($D$8+$D$5*G3059/(2*$D$6))*G3059,0)</f>
        <v>0</v>
      </c>
      <c r="I3059">
        <f t="shared" si="386"/>
        <v>0</v>
      </c>
      <c r="J3059">
        <f t="shared" si="389"/>
        <v>0</v>
      </c>
      <c r="L3059">
        <f t="shared" si="390"/>
        <v>-944</v>
      </c>
      <c r="M3059">
        <f t="shared" si="391"/>
        <v>-2.3599999999999999E-4</v>
      </c>
      <c r="N3059">
        <f t="shared" si="382"/>
        <v>0</v>
      </c>
      <c r="O3059">
        <f t="shared" si="383"/>
        <v>0</v>
      </c>
      <c r="P3059">
        <f t="shared" si="384"/>
        <v>0</v>
      </c>
      <c r="Q3059">
        <f>ROUND((O3059+$D$13*R3059)*$D$3,0)/($D$3)</f>
        <v>0.421875</v>
      </c>
      <c r="R3059">
        <f>Random!A3057</f>
        <v>0.20972549167017529</v>
      </c>
      <c r="T3059">
        <f ca="1">IF(F3059&lt;$D$10,0,IFERROR(CORREL(OFFSET($J$3,0,0,$D$10,1),OFFSET($Q$3,F3059-$D$10,0,$D$10,1)),0))</f>
        <v>-3.7524765221556282E-2</v>
      </c>
      <c r="U3059">
        <f ca="1">IF(T3059&gt;$D$14,T3059,0)</f>
        <v>0</v>
      </c>
      <c r="V3059">
        <f t="shared" ca="1" si="385"/>
        <v>0</v>
      </c>
    </row>
    <row r="3060" spans="6:22" x14ac:dyDescent="0.25">
      <c r="F3060">
        <f t="shared" si="387"/>
        <v>3057</v>
      </c>
      <c r="G3060">
        <f t="shared" si="388"/>
        <v>7.6424999999999996E-4</v>
      </c>
      <c r="H3060">
        <f>IF(AND(0&lt;=F3060, F3060&lt;=$D$10),2*PI()*($D$8+$D$5*G3060/(2*$D$6))*G3060,0)</f>
        <v>0</v>
      </c>
      <c r="I3060">
        <f t="shared" si="386"/>
        <v>0</v>
      </c>
      <c r="J3060">
        <f t="shared" si="389"/>
        <v>0</v>
      </c>
      <c r="L3060">
        <f t="shared" si="390"/>
        <v>-943</v>
      </c>
      <c r="M3060">
        <f t="shared" si="391"/>
        <v>-2.3575000000000001E-4</v>
      </c>
      <c r="N3060">
        <f t="shared" si="382"/>
        <v>0</v>
      </c>
      <c r="O3060">
        <f t="shared" si="383"/>
        <v>0</v>
      </c>
      <c r="P3060">
        <f t="shared" si="384"/>
        <v>0</v>
      </c>
      <c r="Q3060">
        <f>ROUND((O3060+$D$13*R3060)*$D$3,0)/($D$3)</f>
        <v>0.203125</v>
      </c>
      <c r="R3060">
        <f>Random!A3058</f>
        <v>0.10236647548827738</v>
      </c>
      <c r="T3060">
        <f ca="1">IF(F3060&lt;$D$10,0,IFERROR(CORREL(OFFSET($J$3,0,0,$D$10,1),OFFSET($Q$3,F3060-$D$10,0,$D$10,1)),0))</f>
        <v>-3.8369029675361647E-2</v>
      </c>
      <c r="U3060">
        <f ca="1">IF(T3060&gt;$D$14,T3060,0)</f>
        <v>0</v>
      </c>
      <c r="V3060">
        <f t="shared" ca="1" si="385"/>
        <v>0</v>
      </c>
    </row>
    <row r="3061" spans="6:22" x14ac:dyDescent="0.25">
      <c r="F3061">
        <f t="shared" si="387"/>
        <v>3058</v>
      </c>
      <c r="G3061">
        <f t="shared" si="388"/>
        <v>7.6449999999999999E-4</v>
      </c>
      <c r="H3061">
        <f>IF(AND(0&lt;=F3061, F3061&lt;=$D$10),2*PI()*($D$8+$D$5*G3061/(2*$D$6))*G3061,0)</f>
        <v>0</v>
      </c>
      <c r="I3061">
        <f t="shared" si="386"/>
        <v>0</v>
      </c>
      <c r="J3061">
        <f t="shared" si="389"/>
        <v>0</v>
      </c>
      <c r="L3061">
        <f t="shared" si="390"/>
        <v>-942</v>
      </c>
      <c r="M3061">
        <f t="shared" si="391"/>
        <v>-2.3550000000000001E-4</v>
      </c>
      <c r="N3061">
        <f t="shared" si="382"/>
        <v>0</v>
      </c>
      <c r="O3061">
        <f t="shared" si="383"/>
        <v>0</v>
      </c>
      <c r="P3061">
        <f t="shared" si="384"/>
        <v>0</v>
      </c>
      <c r="Q3061">
        <f>ROUND((O3061+$D$13*R3061)*$D$3,0)/($D$3)</f>
        <v>-7.03125E-2</v>
      </c>
      <c r="R3061">
        <f>Random!A3059</f>
        <v>-3.6530286897178743E-2</v>
      </c>
      <c r="T3061">
        <f ca="1">IF(F3061&lt;$D$10,0,IFERROR(CORREL(OFFSET($J$3,0,0,$D$10,1),OFFSET($Q$3,F3061-$D$10,0,$D$10,1)),0))</f>
        <v>-2.6279391702520423E-2</v>
      </c>
      <c r="U3061">
        <f ca="1">IF(T3061&gt;$D$14,T3061,0)</f>
        <v>0</v>
      </c>
      <c r="V3061">
        <f t="shared" ca="1" si="385"/>
        <v>0</v>
      </c>
    </row>
    <row r="3062" spans="6:22" x14ac:dyDescent="0.25">
      <c r="F3062">
        <f t="shared" si="387"/>
        <v>3059</v>
      </c>
      <c r="G3062">
        <f t="shared" si="388"/>
        <v>7.6475000000000002E-4</v>
      </c>
      <c r="H3062">
        <f>IF(AND(0&lt;=F3062, F3062&lt;=$D$10),2*PI()*($D$8+$D$5*G3062/(2*$D$6))*G3062,0)</f>
        <v>0</v>
      </c>
      <c r="I3062">
        <f t="shared" si="386"/>
        <v>0</v>
      </c>
      <c r="J3062">
        <f t="shared" si="389"/>
        <v>0</v>
      </c>
      <c r="L3062">
        <f t="shared" si="390"/>
        <v>-941</v>
      </c>
      <c r="M3062">
        <f t="shared" si="391"/>
        <v>-2.3525E-4</v>
      </c>
      <c r="N3062">
        <f t="shared" si="382"/>
        <v>0</v>
      </c>
      <c r="O3062">
        <f t="shared" si="383"/>
        <v>0</v>
      </c>
      <c r="P3062">
        <f t="shared" si="384"/>
        <v>0</v>
      </c>
      <c r="Q3062">
        <f>ROUND((O3062+$D$13*R3062)*$D$3,0)/($D$3)</f>
        <v>0.71875</v>
      </c>
      <c r="R3062">
        <f>Random!A3060</f>
        <v>0.36048765917664072</v>
      </c>
      <c r="T3062">
        <f ca="1">IF(F3062&lt;$D$10,0,IFERROR(CORREL(OFFSET($J$3,0,0,$D$10,1),OFFSET($Q$3,F3062-$D$10,0,$D$10,1)),0))</f>
        <v>-7.3442592986919476E-3</v>
      </c>
      <c r="U3062">
        <f ca="1">IF(T3062&gt;$D$14,T3062,0)</f>
        <v>0</v>
      </c>
      <c r="V3062">
        <f t="shared" ca="1" si="385"/>
        <v>0</v>
      </c>
    </row>
    <row r="3063" spans="6:22" x14ac:dyDescent="0.25">
      <c r="F3063">
        <f t="shared" si="387"/>
        <v>3060</v>
      </c>
      <c r="G3063">
        <f t="shared" si="388"/>
        <v>7.6499999999999995E-4</v>
      </c>
      <c r="H3063">
        <f>IF(AND(0&lt;=F3063, F3063&lt;=$D$10),2*PI()*($D$8+$D$5*G3063/(2*$D$6))*G3063,0)</f>
        <v>0</v>
      </c>
      <c r="I3063">
        <f t="shared" si="386"/>
        <v>0</v>
      </c>
      <c r="J3063">
        <f t="shared" si="389"/>
        <v>0</v>
      </c>
      <c r="L3063">
        <f t="shared" si="390"/>
        <v>-940</v>
      </c>
      <c r="M3063">
        <f t="shared" si="391"/>
        <v>-2.3499999999999999E-4</v>
      </c>
      <c r="N3063">
        <f t="shared" si="382"/>
        <v>0</v>
      </c>
      <c r="O3063">
        <f t="shared" si="383"/>
        <v>0</v>
      </c>
      <c r="P3063">
        <f t="shared" si="384"/>
        <v>0</v>
      </c>
      <c r="Q3063">
        <f>ROUND((O3063+$D$13*R3063)*$D$3,0)/($D$3)</f>
        <v>0.3671875</v>
      </c>
      <c r="R3063">
        <f>Random!A3061</f>
        <v>0.18205205217148013</v>
      </c>
      <c r="T3063">
        <f ca="1">IF(F3063&lt;$D$10,0,IFERROR(CORREL(OFFSET($J$3,0,0,$D$10,1),OFFSET($Q$3,F3063-$D$10,0,$D$10,1)),0))</f>
        <v>1.0154682279017928E-2</v>
      </c>
      <c r="U3063">
        <f ca="1">IF(T3063&gt;$D$14,T3063,0)</f>
        <v>0</v>
      </c>
      <c r="V3063">
        <f t="shared" ca="1" si="385"/>
        <v>0</v>
      </c>
    </row>
    <row r="3064" spans="6:22" x14ac:dyDescent="0.25">
      <c r="F3064">
        <f t="shared" si="387"/>
        <v>3061</v>
      </c>
      <c r="G3064">
        <f t="shared" si="388"/>
        <v>7.6524999999999998E-4</v>
      </c>
      <c r="H3064">
        <f>IF(AND(0&lt;=F3064, F3064&lt;=$D$10),2*PI()*($D$8+$D$5*G3064/(2*$D$6))*G3064,0)</f>
        <v>0</v>
      </c>
      <c r="I3064">
        <f t="shared" si="386"/>
        <v>0</v>
      </c>
      <c r="J3064">
        <f t="shared" si="389"/>
        <v>0</v>
      </c>
      <c r="L3064">
        <f t="shared" si="390"/>
        <v>-939</v>
      </c>
      <c r="M3064">
        <f t="shared" si="391"/>
        <v>-2.3474999999999999E-4</v>
      </c>
      <c r="N3064">
        <f t="shared" si="382"/>
        <v>0</v>
      </c>
      <c r="O3064">
        <f t="shared" si="383"/>
        <v>0</v>
      </c>
      <c r="P3064">
        <f t="shared" si="384"/>
        <v>0</v>
      </c>
      <c r="Q3064">
        <f>ROUND((O3064+$D$13*R3064)*$D$3,0)/($D$3)</f>
        <v>-0.890625</v>
      </c>
      <c r="R3064">
        <f>Random!A3062</f>
        <v>-0.44383906138070428</v>
      </c>
      <c r="T3064">
        <f ca="1">IF(F3064&lt;$D$10,0,IFERROR(CORREL(OFFSET($J$3,0,0,$D$10,1),OFFSET($Q$3,F3064-$D$10,0,$D$10,1)),0))</f>
        <v>2.267748894269779E-2</v>
      </c>
      <c r="U3064">
        <f ca="1">IF(T3064&gt;$D$14,T3064,0)</f>
        <v>0</v>
      </c>
      <c r="V3064">
        <f t="shared" ca="1" si="385"/>
        <v>0</v>
      </c>
    </row>
    <row r="3065" spans="6:22" x14ac:dyDescent="0.25">
      <c r="F3065">
        <f t="shared" si="387"/>
        <v>3062</v>
      </c>
      <c r="G3065">
        <f t="shared" si="388"/>
        <v>7.6550000000000001E-4</v>
      </c>
      <c r="H3065">
        <f>IF(AND(0&lt;=F3065, F3065&lt;=$D$10),2*PI()*($D$8+$D$5*G3065/(2*$D$6))*G3065,0)</f>
        <v>0</v>
      </c>
      <c r="I3065">
        <f t="shared" si="386"/>
        <v>0</v>
      </c>
      <c r="J3065">
        <f t="shared" si="389"/>
        <v>0</v>
      </c>
      <c r="L3065">
        <f t="shared" si="390"/>
        <v>-938</v>
      </c>
      <c r="M3065">
        <f t="shared" si="391"/>
        <v>-2.3450000000000001E-4</v>
      </c>
      <c r="N3065">
        <f t="shared" si="382"/>
        <v>0</v>
      </c>
      <c r="O3065">
        <f t="shared" si="383"/>
        <v>0</v>
      </c>
      <c r="P3065">
        <f t="shared" si="384"/>
        <v>0</v>
      </c>
      <c r="Q3065">
        <f>ROUND((O3065+$D$13*R3065)*$D$3,0)/($D$3)</f>
        <v>0.390625</v>
      </c>
      <c r="R3065">
        <f>Random!A3063</f>
        <v>0.1939630781597067</v>
      </c>
      <c r="T3065">
        <f ca="1">IF(F3065&lt;$D$10,0,IFERROR(CORREL(OFFSET($J$3,0,0,$D$10,1),OFFSET($Q$3,F3065-$D$10,0,$D$10,1)),0))</f>
        <v>2.8468385330802634E-2</v>
      </c>
      <c r="U3065">
        <f ca="1">IF(T3065&gt;$D$14,T3065,0)</f>
        <v>0</v>
      </c>
      <c r="V3065">
        <f t="shared" ca="1" si="385"/>
        <v>0</v>
      </c>
    </row>
    <row r="3066" spans="6:22" x14ac:dyDescent="0.25">
      <c r="F3066">
        <f t="shared" si="387"/>
        <v>3063</v>
      </c>
      <c r="G3066">
        <f t="shared" si="388"/>
        <v>7.6575000000000005E-4</v>
      </c>
      <c r="H3066">
        <f>IF(AND(0&lt;=F3066, F3066&lt;=$D$10),2*PI()*($D$8+$D$5*G3066/(2*$D$6))*G3066,0)</f>
        <v>0</v>
      </c>
      <c r="I3066">
        <f t="shared" si="386"/>
        <v>0</v>
      </c>
      <c r="J3066">
        <f t="shared" si="389"/>
        <v>0</v>
      </c>
      <c r="L3066">
        <f t="shared" si="390"/>
        <v>-937</v>
      </c>
      <c r="M3066">
        <f t="shared" si="391"/>
        <v>-2.3425E-4</v>
      </c>
      <c r="N3066">
        <f t="shared" si="382"/>
        <v>0</v>
      </c>
      <c r="O3066">
        <f t="shared" si="383"/>
        <v>0</v>
      </c>
      <c r="P3066">
        <f t="shared" si="384"/>
        <v>0</v>
      </c>
      <c r="Q3066">
        <f>ROUND((O3066+$D$13*R3066)*$D$3,0)/($D$3)</f>
        <v>-0.234375</v>
      </c>
      <c r="R3066">
        <f>Random!A3064</f>
        <v>-0.11538415299657157</v>
      </c>
      <c r="T3066">
        <f ca="1">IF(F3066&lt;$D$10,0,IFERROR(CORREL(OFFSET($J$3,0,0,$D$10,1),OFFSET($Q$3,F3066-$D$10,0,$D$10,1)),0))</f>
        <v>2.3455232547857831E-2</v>
      </c>
      <c r="U3066">
        <f ca="1">IF(T3066&gt;$D$14,T3066,0)</f>
        <v>0</v>
      </c>
      <c r="V3066">
        <f t="shared" ca="1" si="385"/>
        <v>0</v>
      </c>
    </row>
    <row r="3067" spans="6:22" x14ac:dyDescent="0.25">
      <c r="F3067">
        <f t="shared" si="387"/>
        <v>3064</v>
      </c>
      <c r="G3067">
        <f t="shared" si="388"/>
        <v>7.6599999999999997E-4</v>
      </c>
      <c r="H3067">
        <f>IF(AND(0&lt;=F3067, F3067&lt;=$D$10),2*PI()*($D$8+$D$5*G3067/(2*$D$6))*G3067,0)</f>
        <v>0</v>
      </c>
      <c r="I3067">
        <f t="shared" si="386"/>
        <v>0</v>
      </c>
      <c r="J3067">
        <f t="shared" si="389"/>
        <v>0</v>
      </c>
      <c r="L3067">
        <f t="shared" si="390"/>
        <v>-936</v>
      </c>
      <c r="M3067">
        <f t="shared" si="391"/>
        <v>-2.34E-4</v>
      </c>
      <c r="N3067">
        <f t="shared" si="382"/>
        <v>0</v>
      </c>
      <c r="O3067">
        <f t="shared" si="383"/>
        <v>0</v>
      </c>
      <c r="P3067">
        <f t="shared" si="384"/>
        <v>0</v>
      </c>
      <c r="Q3067">
        <f>ROUND((O3067+$D$13*R3067)*$D$3,0)/($D$3)</f>
        <v>-0.7109375</v>
      </c>
      <c r="R3067">
        <f>Random!A3065</f>
        <v>-0.3540077796879828</v>
      </c>
      <c r="T3067">
        <f ca="1">IF(F3067&lt;$D$10,0,IFERROR(CORREL(OFFSET($J$3,0,0,$D$10,1),OFFSET($Q$3,F3067-$D$10,0,$D$10,1)),0))</f>
        <v>1.3226045015264705E-2</v>
      </c>
      <c r="U3067">
        <f ca="1">IF(T3067&gt;$D$14,T3067,0)</f>
        <v>0</v>
      </c>
      <c r="V3067">
        <f t="shared" ca="1" si="385"/>
        <v>0</v>
      </c>
    </row>
    <row r="3068" spans="6:22" x14ac:dyDescent="0.25">
      <c r="F3068">
        <f t="shared" si="387"/>
        <v>3065</v>
      </c>
      <c r="G3068">
        <f t="shared" si="388"/>
        <v>7.6625E-4</v>
      </c>
      <c r="H3068">
        <f>IF(AND(0&lt;=F3068, F3068&lt;=$D$10),2*PI()*($D$8+$D$5*G3068/(2*$D$6))*G3068,0)</f>
        <v>0</v>
      </c>
      <c r="I3068">
        <f t="shared" si="386"/>
        <v>0</v>
      </c>
      <c r="J3068">
        <f t="shared" si="389"/>
        <v>0</v>
      </c>
      <c r="L3068">
        <f t="shared" si="390"/>
        <v>-935</v>
      </c>
      <c r="M3068">
        <f t="shared" si="391"/>
        <v>-2.3374999999999999E-4</v>
      </c>
      <c r="N3068">
        <f t="shared" si="382"/>
        <v>0</v>
      </c>
      <c r="O3068">
        <f t="shared" si="383"/>
        <v>0</v>
      </c>
      <c r="P3068">
        <f t="shared" si="384"/>
        <v>0</v>
      </c>
      <c r="Q3068">
        <f>ROUND((O3068+$D$13*R3068)*$D$3,0)/($D$3)</f>
        <v>-0.484375</v>
      </c>
      <c r="R3068">
        <f>Random!A3066</f>
        <v>-0.24037195752767393</v>
      </c>
      <c r="T3068">
        <f ca="1">IF(F3068&lt;$D$10,0,IFERROR(CORREL(OFFSET($J$3,0,0,$D$10,1),OFFSET($Q$3,F3068-$D$10,0,$D$10,1)),0))</f>
        <v>-7.1118994680885016E-4</v>
      </c>
      <c r="U3068">
        <f ca="1">IF(T3068&gt;$D$14,T3068,0)</f>
        <v>0</v>
      </c>
      <c r="V3068">
        <f t="shared" ca="1" si="385"/>
        <v>0</v>
      </c>
    </row>
    <row r="3069" spans="6:22" x14ac:dyDescent="0.25">
      <c r="F3069">
        <f t="shared" si="387"/>
        <v>3066</v>
      </c>
      <c r="G3069">
        <f t="shared" si="388"/>
        <v>7.6650000000000004E-4</v>
      </c>
      <c r="H3069">
        <f>IF(AND(0&lt;=F3069, F3069&lt;=$D$10),2*PI()*($D$8+$D$5*G3069/(2*$D$6))*G3069,0)</f>
        <v>0</v>
      </c>
      <c r="I3069">
        <f t="shared" si="386"/>
        <v>0</v>
      </c>
      <c r="J3069">
        <f t="shared" si="389"/>
        <v>0</v>
      </c>
      <c r="L3069">
        <f t="shared" si="390"/>
        <v>-934</v>
      </c>
      <c r="M3069">
        <f t="shared" si="391"/>
        <v>-2.3350000000000001E-4</v>
      </c>
      <c r="N3069">
        <f t="shared" si="382"/>
        <v>0</v>
      </c>
      <c r="O3069">
        <f t="shared" si="383"/>
        <v>0</v>
      </c>
      <c r="P3069">
        <f t="shared" si="384"/>
        <v>0</v>
      </c>
      <c r="Q3069">
        <f>ROUND((O3069+$D$13*R3069)*$D$3,0)/($D$3)</f>
        <v>-0.3984375</v>
      </c>
      <c r="R3069">
        <f>Random!A3067</f>
        <v>-0.19831692577397952</v>
      </c>
      <c r="T3069">
        <f ca="1">IF(F3069&lt;$D$10,0,IFERROR(CORREL(OFFSET($J$3,0,0,$D$10,1),OFFSET($Q$3,F3069-$D$10,0,$D$10,1)),0))</f>
        <v>-1.4099547611701629E-2</v>
      </c>
      <c r="U3069">
        <f ca="1">IF(T3069&gt;$D$14,T3069,0)</f>
        <v>0</v>
      </c>
      <c r="V3069">
        <f t="shared" ca="1" si="385"/>
        <v>0</v>
      </c>
    </row>
    <row r="3070" spans="6:22" x14ac:dyDescent="0.25">
      <c r="F3070">
        <f t="shared" si="387"/>
        <v>3067</v>
      </c>
      <c r="G3070">
        <f t="shared" si="388"/>
        <v>7.6674999999999996E-4</v>
      </c>
      <c r="H3070">
        <f>IF(AND(0&lt;=F3070, F3070&lt;=$D$10),2*PI()*($D$8+$D$5*G3070/(2*$D$6))*G3070,0)</f>
        <v>0</v>
      </c>
      <c r="I3070">
        <f t="shared" si="386"/>
        <v>0</v>
      </c>
      <c r="J3070">
        <f t="shared" si="389"/>
        <v>0</v>
      </c>
      <c r="L3070">
        <f t="shared" si="390"/>
        <v>-933</v>
      </c>
      <c r="M3070">
        <f t="shared" si="391"/>
        <v>-2.3325E-4</v>
      </c>
      <c r="N3070">
        <f t="shared" si="382"/>
        <v>0</v>
      </c>
      <c r="O3070">
        <f t="shared" si="383"/>
        <v>0</v>
      </c>
      <c r="P3070">
        <f t="shared" si="384"/>
        <v>0</v>
      </c>
      <c r="Q3070">
        <f>ROUND((O3070+$D$13*R3070)*$D$3,0)/($D$3)</f>
        <v>0.765625</v>
      </c>
      <c r="R3070">
        <f>Random!A3068</f>
        <v>0.38158020031162554</v>
      </c>
      <c r="T3070">
        <f ca="1">IF(F3070&lt;$D$10,0,IFERROR(CORREL(OFFSET($J$3,0,0,$D$10,1),OFFSET($Q$3,F3070-$D$10,0,$D$10,1)),0))</f>
        <v>-2.1625692065423079E-2</v>
      </c>
      <c r="U3070">
        <f ca="1">IF(T3070&gt;$D$14,T3070,0)</f>
        <v>0</v>
      </c>
      <c r="V3070">
        <f t="shared" ca="1" si="385"/>
        <v>0</v>
      </c>
    </row>
    <row r="3071" spans="6:22" x14ac:dyDescent="0.25">
      <c r="F3071">
        <f t="shared" si="387"/>
        <v>3068</v>
      </c>
      <c r="G3071">
        <f t="shared" si="388"/>
        <v>7.67E-4</v>
      </c>
      <c r="H3071">
        <f>IF(AND(0&lt;=F3071, F3071&lt;=$D$10),2*PI()*($D$8+$D$5*G3071/(2*$D$6))*G3071,0)</f>
        <v>0</v>
      </c>
      <c r="I3071">
        <f t="shared" si="386"/>
        <v>0</v>
      </c>
      <c r="J3071">
        <f t="shared" si="389"/>
        <v>0</v>
      </c>
      <c r="L3071">
        <f t="shared" si="390"/>
        <v>-932</v>
      </c>
      <c r="M3071">
        <f t="shared" si="391"/>
        <v>-2.33E-4</v>
      </c>
      <c r="N3071">
        <f t="shared" si="382"/>
        <v>0</v>
      </c>
      <c r="O3071">
        <f t="shared" si="383"/>
        <v>0</v>
      </c>
      <c r="P3071">
        <f t="shared" si="384"/>
        <v>0</v>
      </c>
      <c r="Q3071">
        <f>ROUND((O3071+$D$13*R3071)*$D$3,0)/($D$3)</f>
        <v>-0.78125</v>
      </c>
      <c r="R3071">
        <f>Random!A3069</f>
        <v>-0.38880874832251089</v>
      </c>
      <c r="T3071">
        <f ca="1">IF(F3071&lt;$D$10,0,IFERROR(CORREL(OFFSET($J$3,0,0,$D$10,1),OFFSET($Q$3,F3071-$D$10,0,$D$10,1)),0))</f>
        <v>-2.5643275965203275E-2</v>
      </c>
      <c r="U3071">
        <f ca="1">IF(T3071&gt;$D$14,T3071,0)</f>
        <v>0</v>
      </c>
      <c r="V3071">
        <f t="shared" ca="1" si="385"/>
        <v>0</v>
      </c>
    </row>
    <row r="3072" spans="6:22" x14ac:dyDescent="0.25">
      <c r="F3072">
        <f t="shared" si="387"/>
        <v>3069</v>
      </c>
      <c r="G3072">
        <f t="shared" si="388"/>
        <v>7.6725000000000003E-4</v>
      </c>
      <c r="H3072">
        <f>IF(AND(0&lt;=F3072, F3072&lt;=$D$10),2*PI()*($D$8+$D$5*G3072/(2*$D$6))*G3072,0)</f>
        <v>0</v>
      </c>
      <c r="I3072">
        <f t="shared" si="386"/>
        <v>0</v>
      </c>
      <c r="J3072">
        <f t="shared" si="389"/>
        <v>0</v>
      </c>
      <c r="L3072">
        <f t="shared" si="390"/>
        <v>-931</v>
      </c>
      <c r="M3072">
        <f t="shared" si="391"/>
        <v>-2.3274999999999999E-4</v>
      </c>
      <c r="N3072">
        <f t="shared" si="382"/>
        <v>0</v>
      </c>
      <c r="O3072">
        <f t="shared" si="383"/>
        <v>0</v>
      </c>
      <c r="P3072">
        <f t="shared" si="384"/>
        <v>0</v>
      </c>
      <c r="Q3072">
        <f>ROUND((O3072+$D$13*R3072)*$D$3,0)/($D$3)</f>
        <v>-6.25E-2</v>
      </c>
      <c r="R3072">
        <f>Random!A3070</f>
        <v>-3.0024039285065363E-2</v>
      </c>
      <c r="T3072">
        <f ca="1">IF(F3072&lt;$D$10,0,IFERROR(CORREL(OFFSET($J$3,0,0,$D$10,1),OFFSET($Q$3,F3072-$D$10,0,$D$10,1)),0))</f>
        <v>-2.0991017003578895E-2</v>
      </c>
      <c r="U3072">
        <f ca="1">IF(T3072&gt;$D$14,T3072,0)</f>
        <v>0</v>
      </c>
      <c r="V3072">
        <f t="shared" ca="1" si="385"/>
        <v>0</v>
      </c>
    </row>
    <row r="3073" spans="6:22" x14ac:dyDescent="0.25">
      <c r="F3073">
        <f t="shared" si="387"/>
        <v>3070</v>
      </c>
      <c r="G3073">
        <f t="shared" si="388"/>
        <v>7.6749999999999995E-4</v>
      </c>
      <c r="H3073">
        <f>IF(AND(0&lt;=F3073, F3073&lt;=$D$10),2*PI()*($D$8+$D$5*G3073/(2*$D$6))*G3073,0)</f>
        <v>0</v>
      </c>
      <c r="I3073">
        <f t="shared" si="386"/>
        <v>0</v>
      </c>
      <c r="J3073">
        <f t="shared" si="389"/>
        <v>0</v>
      </c>
      <c r="L3073">
        <f t="shared" si="390"/>
        <v>-930</v>
      </c>
      <c r="M3073">
        <f t="shared" si="391"/>
        <v>-2.3250000000000001E-4</v>
      </c>
      <c r="N3073">
        <f t="shared" si="382"/>
        <v>0</v>
      </c>
      <c r="O3073">
        <f t="shared" si="383"/>
        <v>0</v>
      </c>
      <c r="P3073">
        <f t="shared" si="384"/>
        <v>0</v>
      </c>
      <c r="Q3073">
        <f>ROUND((O3073+$D$13*R3073)*$D$3,0)/($D$3)</f>
        <v>-0.40625</v>
      </c>
      <c r="R3073">
        <f>Random!A3071</f>
        <v>-0.20380176726013355</v>
      </c>
      <c r="T3073">
        <f ca="1">IF(F3073&lt;$D$10,0,IFERROR(CORREL(OFFSET($J$3,0,0,$D$10,1),OFFSET($Q$3,F3073-$D$10,0,$D$10,1)),0))</f>
        <v>-1.2083716356720446E-2</v>
      </c>
      <c r="U3073">
        <f ca="1">IF(T3073&gt;$D$14,T3073,0)</f>
        <v>0</v>
      </c>
      <c r="V3073">
        <f t="shared" ca="1" si="385"/>
        <v>0</v>
      </c>
    </row>
    <row r="3074" spans="6:22" x14ac:dyDescent="0.25">
      <c r="F3074">
        <f t="shared" si="387"/>
        <v>3071</v>
      </c>
      <c r="G3074">
        <f t="shared" si="388"/>
        <v>7.6774999999999999E-4</v>
      </c>
      <c r="H3074">
        <f>IF(AND(0&lt;=F3074, F3074&lt;=$D$10),2*PI()*($D$8+$D$5*G3074/(2*$D$6))*G3074,0)</f>
        <v>0</v>
      </c>
      <c r="I3074">
        <f t="shared" si="386"/>
        <v>0</v>
      </c>
      <c r="J3074">
        <f t="shared" si="389"/>
        <v>0</v>
      </c>
      <c r="L3074">
        <f t="shared" si="390"/>
        <v>-929</v>
      </c>
      <c r="M3074">
        <f t="shared" si="391"/>
        <v>-2.3225000000000001E-4</v>
      </c>
      <c r="N3074">
        <f t="shared" si="382"/>
        <v>0</v>
      </c>
      <c r="O3074">
        <f t="shared" si="383"/>
        <v>0</v>
      </c>
      <c r="P3074">
        <f t="shared" si="384"/>
        <v>0</v>
      </c>
      <c r="Q3074">
        <f>ROUND((O3074+$D$13*R3074)*$D$3,0)/($D$3)</f>
        <v>0.8359375</v>
      </c>
      <c r="R3074">
        <f>Random!A3072</f>
        <v>0.41699242143351345</v>
      </c>
      <c r="T3074">
        <f ca="1">IF(F3074&lt;$D$10,0,IFERROR(CORREL(OFFSET($J$3,0,0,$D$10,1),OFFSET($Q$3,F3074-$D$10,0,$D$10,1)),0))</f>
        <v>1.5248325023759805E-3</v>
      </c>
      <c r="U3074">
        <f ca="1">IF(T3074&gt;$D$14,T3074,0)</f>
        <v>0</v>
      </c>
      <c r="V3074">
        <f t="shared" ca="1" si="385"/>
        <v>0</v>
      </c>
    </row>
    <row r="3075" spans="6:22" x14ac:dyDescent="0.25">
      <c r="F3075">
        <f t="shared" si="387"/>
        <v>3072</v>
      </c>
      <c r="G3075">
        <f t="shared" si="388"/>
        <v>7.6800000000000002E-4</v>
      </c>
      <c r="H3075">
        <f>IF(AND(0&lt;=F3075, F3075&lt;=$D$10),2*PI()*($D$8+$D$5*G3075/(2*$D$6))*G3075,0)</f>
        <v>0</v>
      </c>
      <c r="I3075">
        <f t="shared" si="386"/>
        <v>0</v>
      </c>
      <c r="J3075">
        <f t="shared" si="389"/>
        <v>0</v>
      </c>
      <c r="L3075">
        <f t="shared" si="390"/>
        <v>-928</v>
      </c>
      <c r="M3075">
        <f t="shared" si="391"/>
        <v>-2.32E-4</v>
      </c>
      <c r="N3075">
        <f t="shared" si="382"/>
        <v>0</v>
      </c>
      <c r="O3075">
        <f t="shared" si="383"/>
        <v>0</v>
      </c>
      <c r="P3075">
        <f t="shared" si="384"/>
        <v>0</v>
      </c>
      <c r="Q3075">
        <f>ROUND((O3075+$D$13*R3075)*$D$3,0)/($D$3)</f>
        <v>0.2421875</v>
      </c>
      <c r="R3075">
        <f>Random!A3073</f>
        <v>0.12293994294078303</v>
      </c>
      <c r="T3075">
        <f ca="1">IF(F3075&lt;$D$10,0,IFERROR(CORREL(OFFSET($J$3,0,0,$D$10,1),OFFSET($Q$3,F3075-$D$10,0,$D$10,1)),0))</f>
        <v>9.2874592354722264E-3</v>
      </c>
      <c r="U3075">
        <f ca="1">IF(T3075&gt;$D$14,T3075,0)</f>
        <v>0</v>
      </c>
      <c r="V3075">
        <f t="shared" ca="1" si="385"/>
        <v>0</v>
      </c>
    </row>
    <row r="3076" spans="6:22" x14ac:dyDescent="0.25">
      <c r="F3076">
        <f t="shared" si="387"/>
        <v>3073</v>
      </c>
      <c r="G3076">
        <f t="shared" si="388"/>
        <v>7.6825000000000005E-4</v>
      </c>
      <c r="H3076">
        <f>IF(AND(0&lt;=F3076, F3076&lt;=$D$10),2*PI()*($D$8+$D$5*G3076/(2*$D$6))*G3076,0)</f>
        <v>0</v>
      </c>
      <c r="I3076">
        <f t="shared" si="386"/>
        <v>0</v>
      </c>
      <c r="J3076">
        <f t="shared" si="389"/>
        <v>0</v>
      </c>
      <c r="L3076">
        <f t="shared" si="390"/>
        <v>-927</v>
      </c>
      <c r="M3076">
        <f t="shared" si="391"/>
        <v>-2.3175E-4</v>
      </c>
      <c r="N3076">
        <f t="shared" ref="N3076:N3139" si="392">IF(AND(0&lt;=M3076,M3076&lt;=$D$6),2*PI()*($D$8+$D$5*M3076/(2*$D$6))*M3076,0)</f>
        <v>0</v>
      </c>
      <c r="O3076">
        <f t="shared" ref="O3076:O3139" si="393">SIN(N3076)</f>
        <v>0</v>
      </c>
      <c r="P3076">
        <f t="shared" ref="P3076:P3139" si="394">ROUND(O3076*$D$3,0)/($D$3)</f>
        <v>0</v>
      </c>
      <c r="Q3076">
        <f>ROUND((O3076+$D$13*R3076)*$D$3,0)/($D$3)</f>
        <v>5.46875E-2</v>
      </c>
      <c r="R3076">
        <f>Random!A3074</f>
        <v>2.9192911502909036E-2</v>
      </c>
      <c r="T3076">
        <f ca="1">IF(F3076&lt;$D$10,0,IFERROR(CORREL(OFFSET($J$3,0,0,$D$10,1),OFFSET($Q$3,F3076-$D$10,0,$D$10,1)),0))</f>
        <v>1.4734194043740994E-2</v>
      </c>
      <c r="U3076">
        <f ca="1">IF(T3076&gt;$D$14,T3076,0)</f>
        <v>0</v>
      </c>
      <c r="V3076">
        <f t="shared" ref="V3076:V3139" ca="1" si="395">U3076*G3076</f>
        <v>0</v>
      </c>
    </row>
    <row r="3077" spans="6:22" x14ac:dyDescent="0.25">
      <c r="F3077">
        <f t="shared" si="387"/>
        <v>3074</v>
      </c>
      <c r="G3077">
        <f t="shared" si="388"/>
        <v>7.6849999999999998E-4</v>
      </c>
      <c r="H3077">
        <f>IF(AND(0&lt;=F3077, F3077&lt;=$D$10),2*PI()*($D$8+$D$5*G3077/(2*$D$6))*G3077,0)</f>
        <v>0</v>
      </c>
      <c r="I3077">
        <f t="shared" ref="I3077:I3140" si="396">SIN(H3077)</f>
        <v>0</v>
      </c>
      <c r="J3077">
        <f t="shared" si="389"/>
        <v>0</v>
      </c>
      <c r="L3077">
        <f t="shared" si="390"/>
        <v>-926</v>
      </c>
      <c r="M3077">
        <f t="shared" si="391"/>
        <v>-2.3149999999999999E-4</v>
      </c>
      <c r="N3077">
        <f t="shared" si="392"/>
        <v>0</v>
      </c>
      <c r="O3077">
        <f t="shared" si="393"/>
        <v>0</v>
      </c>
      <c r="P3077">
        <f t="shared" si="394"/>
        <v>0</v>
      </c>
      <c r="Q3077">
        <f>ROUND((O3077+$D$13*R3077)*$D$3,0)/($D$3)</f>
        <v>-0.765625</v>
      </c>
      <c r="R3077">
        <f>Random!A3075</f>
        <v>-0.3838917377347818</v>
      </c>
      <c r="T3077">
        <f ca="1">IF(F3077&lt;$D$10,0,IFERROR(CORREL(OFFSET($J$3,0,0,$D$10,1),OFFSET($Q$3,F3077-$D$10,0,$D$10,1)),0))</f>
        <v>1.487046975957319E-2</v>
      </c>
      <c r="U3077">
        <f ca="1">IF(T3077&gt;$D$14,T3077,0)</f>
        <v>0</v>
      </c>
      <c r="V3077">
        <f t="shared" ca="1" si="395"/>
        <v>0</v>
      </c>
    </row>
    <row r="3078" spans="6:22" x14ac:dyDescent="0.25">
      <c r="F3078">
        <f t="shared" si="387"/>
        <v>3075</v>
      </c>
      <c r="G3078">
        <f t="shared" si="388"/>
        <v>7.6875000000000001E-4</v>
      </c>
      <c r="H3078">
        <f>IF(AND(0&lt;=F3078, F3078&lt;=$D$10),2*PI()*($D$8+$D$5*G3078/(2*$D$6))*G3078,0)</f>
        <v>0</v>
      </c>
      <c r="I3078">
        <f t="shared" si="396"/>
        <v>0</v>
      </c>
      <c r="J3078">
        <f t="shared" si="389"/>
        <v>0</v>
      </c>
      <c r="L3078">
        <f t="shared" si="390"/>
        <v>-925</v>
      </c>
      <c r="M3078">
        <f t="shared" si="391"/>
        <v>-2.3125000000000001E-4</v>
      </c>
      <c r="N3078">
        <f t="shared" si="392"/>
        <v>0</v>
      </c>
      <c r="O3078">
        <f t="shared" si="393"/>
        <v>0</v>
      </c>
      <c r="P3078">
        <f t="shared" si="394"/>
        <v>0</v>
      </c>
      <c r="Q3078">
        <f>ROUND((O3078+$D$13*R3078)*$D$3,0)/($D$3)</f>
        <v>0.1171875</v>
      </c>
      <c r="R3078">
        <f>Random!A3076</f>
        <v>6.0401939370260171E-2</v>
      </c>
      <c r="T3078">
        <f ca="1">IF(F3078&lt;$D$10,0,IFERROR(CORREL(OFFSET($J$3,0,0,$D$10,1),OFFSET($Q$3,F3078-$D$10,0,$D$10,1)),0))</f>
        <v>1.353678472029946E-2</v>
      </c>
      <c r="U3078">
        <f ca="1">IF(T3078&gt;$D$14,T3078,0)</f>
        <v>0</v>
      </c>
      <c r="V3078">
        <f t="shared" ca="1" si="395"/>
        <v>0</v>
      </c>
    </row>
    <row r="3079" spans="6:22" x14ac:dyDescent="0.25">
      <c r="F3079">
        <f t="shared" si="387"/>
        <v>3076</v>
      </c>
      <c r="G3079">
        <f t="shared" si="388"/>
        <v>7.6900000000000004E-4</v>
      </c>
      <c r="H3079">
        <f>IF(AND(0&lt;=F3079, F3079&lt;=$D$10),2*PI()*($D$8+$D$5*G3079/(2*$D$6))*G3079,0)</f>
        <v>0</v>
      </c>
      <c r="I3079">
        <f t="shared" si="396"/>
        <v>0</v>
      </c>
      <c r="J3079">
        <f t="shared" si="389"/>
        <v>0</v>
      </c>
      <c r="L3079">
        <f t="shared" si="390"/>
        <v>-924</v>
      </c>
      <c r="M3079">
        <f t="shared" si="391"/>
        <v>-2.31E-4</v>
      </c>
      <c r="N3079">
        <f t="shared" si="392"/>
        <v>0</v>
      </c>
      <c r="O3079">
        <f t="shared" si="393"/>
        <v>0</v>
      </c>
      <c r="P3079">
        <f t="shared" si="394"/>
        <v>0</v>
      </c>
      <c r="Q3079">
        <f>ROUND((O3079+$D$13*R3079)*$D$3,0)/($D$3)</f>
        <v>-0.78125</v>
      </c>
      <c r="R3079">
        <f>Random!A3077</f>
        <v>-0.38870205008803715</v>
      </c>
      <c r="T3079">
        <f ca="1">IF(F3079&lt;$D$10,0,IFERROR(CORREL(OFFSET($J$3,0,0,$D$10,1),OFFSET($Q$3,F3079-$D$10,0,$D$10,1)),0))</f>
        <v>9.9611278478461129E-3</v>
      </c>
      <c r="U3079">
        <f ca="1">IF(T3079&gt;$D$14,T3079,0)</f>
        <v>0</v>
      </c>
      <c r="V3079">
        <f t="shared" ca="1" si="395"/>
        <v>0</v>
      </c>
    </row>
    <row r="3080" spans="6:22" x14ac:dyDescent="0.25">
      <c r="F3080">
        <f t="shared" si="387"/>
        <v>3077</v>
      </c>
      <c r="G3080">
        <f t="shared" si="388"/>
        <v>7.6924999999999997E-4</v>
      </c>
      <c r="H3080">
        <f>IF(AND(0&lt;=F3080, F3080&lt;=$D$10),2*PI()*($D$8+$D$5*G3080/(2*$D$6))*G3080,0)</f>
        <v>0</v>
      </c>
      <c r="I3080">
        <f t="shared" si="396"/>
        <v>0</v>
      </c>
      <c r="J3080">
        <f t="shared" si="389"/>
        <v>0</v>
      </c>
      <c r="L3080">
        <f t="shared" si="390"/>
        <v>-923</v>
      </c>
      <c r="M3080">
        <f t="shared" si="391"/>
        <v>-2.3075E-4</v>
      </c>
      <c r="N3080">
        <f t="shared" si="392"/>
        <v>0</v>
      </c>
      <c r="O3080">
        <f t="shared" si="393"/>
        <v>0</v>
      </c>
      <c r="P3080">
        <f t="shared" si="394"/>
        <v>0</v>
      </c>
      <c r="Q3080">
        <f>ROUND((O3080+$D$13*R3080)*$D$3,0)/($D$3)</f>
        <v>-0.1328125</v>
      </c>
      <c r="R3080">
        <f>Random!A3078</f>
        <v>-6.732238270598323E-2</v>
      </c>
      <c r="T3080">
        <f ca="1">IF(F3080&lt;$D$10,0,IFERROR(CORREL(OFFSET($J$3,0,0,$D$10,1),OFFSET($Q$3,F3080-$D$10,0,$D$10,1)),0))</f>
        <v>6.2572376898863578E-3</v>
      </c>
      <c r="U3080">
        <f ca="1">IF(T3080&gt;$D$14,T3080,0)</f>
        <v>0</v>
      </c>
      <c r="V3080">
        <f t="shared" ca="1" si="395"/>
        <v>0</v>
      </c>
    </row>
    <row r="3081" spans="6:22" x14ac:dyDescent="0.25">
      <c r="F3081">
        <f t="shared" si="387"/>
        <v>3078</v>
      </c>
      <c r="G3081">
        <f t="shared" si="388"/>
        <v>7.695E-4</v>
      </c>
      <c r="H3081">
        <f>IF(AND(0&lt;=F3081, F3081&lt;=$D$10),2*PI()*($D$8+$D$5*G3081/(2*$D$6))*G3081,0)</f>
        <v>0</v>
      </c>
      <c r="I3081">
        <f t="shared" si="396"/>
        <v>0</v>
      </c>
      <c r="J3081">
        <f t="shared" si="389"/>
        <v>0</v>
      </c>
      <c r="L3081">
        <f t="shared" si="390"/>
        <v>-922</v>
      </c>
      <c r="M3081">
        <f t="shared" si="391"/>
        <v>-2.3049999999999999E-4</v>
      </c>
      <c r="N3081">
        <f t="shared" si="392"/>
        <v>0</v>
      </c>
      <c r="O3081">
        <f t="shared" si="393"/>
        <v>0</v>
      </c>
      <c r="P3081">
        <f t="shared" si="394"/>
        <v>0</v>
      </c>
      <c r="Q3081">
        <f>ROUND((O3081+$D$13*R3081)*$D$3,0)/($D$3)</f>
        <v>0.5703125</v>
      </c>
      <c r="R3081">
        <f>Random!A3079</f>
        <v>0.28687226948764788</v>
      </c>
      <c r="T3081">
        <f ca="1">IF(F3081&lt;$D$10,0,IFERROR(CORREL(OFFSET($J$3,0,0,$D$10,1),OFFSET($Q$3,F3081-$D$10,0,$D$10,1)),0))</f>
        <v>2.6017074829468431E-3</v>
      </c>
      <c r="U3081">
        <f ca="1">IF(T3081&gt;$D$14,T3081,0)</f>
        <v>0</v>
      </c>
      <c r="V3081">
        <f t="shared" ca="1" si="395"/>
        <v>0</v>
      </c>
    </row>
    <row r="3082" spans="6:22" x14ac:dyDescent="0.25">
      <c r="F3082">
        <f t="shared" si="387"/>
        <v>3079</v>
      </c>
      <c r="G3082">
        <f t="shared" si="388"/>
        <v>7.6975000000000003E-4</v>
      </c>
      <c r="H3082">
        <f>IF(AND(0&lt;=F3082, F3082&lt;=$D$10),2*PI()*($D$8+$D$5*G3082/(2*$D$6))*G3082,0)</f>
        <v>0</v>
      </c>
      <c r="I3082">
        <f t="shared" si="396"/>
        <v>0</v>
      </c>
      <c r="J3082">
        <f t="shared" si="389"/>
        <v>0</v>
      </c>
      <c r="L3082">
        <f t="shared" si="390"/>
        <v>-921</v>
      </c>
      <c r="M3082">
        <f t="shared" si="391"/>
        <v>-2.3025000000000001E-4</v>
      </c>
      <c r="N3082">
        <f t="shared" si="392"/>
        <v>0</v>
      </c>
      <c r="O3082">
        <f t="shared" si="393"/>
        <v>0</v>
      </c>
      <c r="P3082">
        <f t="shared" si="394"/>
        <v>0</v>
      </c>
      <c r="Q3082">
        <f>ROUND((O3082+$D$13*R3082)*$D$3,0)/($D$3)</f>
        <v>-9.375E-2</v>
      </c>
      <c r="R3082">
        <f>Random!A3080</f>
        <v>-4.5736084953588829E-2</v>
      </c>
      <c r="T3082">
        <f ca="1">IF(F3082&lt;$D$10,0,IFERROR(CORREL(OFFSET($J$3,0,0,$D$10,1),OFFSET($Q$3,F3082-$D$10,0,$D$10,1)),0))</f>
        <v>-3.4905444576385754E-3</v>
      </c>
      <c r="U3082">
        <f ca="1">IF(T3082&gt;$D$14,T3082,0)</f>
        <v>0</v>
      </c>
      <c r="V3082">
        <f t="shared" ca="1" si="395"/>
        <v>0</v>
      </c>
    </row>
    <row r="3083" spans="6:22" x14ac:dyDescent="0.25">
      <c r="F3083">
        <f t="shared" si="387"/>
        <v>3080</v>
      </c>
      <c r="G3083">
        <f t="shared" si="388"/>
        <v>7.6999999999999996E-4</v>
      </c>
      <c r="H3083">
        <f>IF(AND(0&lt;=F3083, F3083&lt;=$D$10),2*PI()*($D$8+$D$5*G3083/(2*$D$6))*G3083,0)</f>
        <v>0</v>
      </c>
      <c r="I3083">
        <f t="shared" si="396"/>
        <v>0</v>
      </c>
      <c r="J3083">
        <f t="shared" si="389"/>
        <v>0</v>
      </c>
      <c r="L3083">
        <f t="shared" si="390"/>
        <v>-920</v>
      </c>
      <c r="M3083">
        <f t="shared" si="391"/>
        <v>-2.3000000000000001E-4</v>
      </c>
      <c r="N3083">
        <f t="shared" si="392"/>
        <v>0</v>
      </c>
      <c r="O3083">
        <f t="shared" si="393"/>
        <v>0</v>
      </c>
      <c r="P3083">
        <f t="shared" si="394"/>
        <v>0</v>
      </c>
      <c r="Q3083">
        <f>ROUND((O3083+$D$13*R3083)*$D$3,0)/($D$3)</f>
        <v>-0.6328125</v>
      </c>
      <c r="R3083">
        <f>Random!A3081</f>
        <v>-0.3158443277003592</v>
      </c>
      <c r="T3083">
        <f ca="1">IF(F3083&lt;$D$10,0,IFERROR(CORREL(OFFSET($J$3,0,0,$D$10,1),OFFSET($Q$3,F3083-$D$10,0,$D$10,1)),0))</f>
        <v>-7.903861151266128E-3</v>
      </c>
      <c r="U3083">
        <f ca="1">IF(T3083&gt;$D$14,T3083,0)</f>
        <v>0</v>
      </c>
      <c r="V3083">
        <f t="shared" ca="1" si="395"/>
        <v>0</v>
      </c>
    </row>
    <row r="3084" spans="6:22" x14ac:dyDescent="0.25">
      <c r="F3084">
        <f t="shared" si="387"/>
        <v>3081</v>
      </c>
      <c r="G3084">
        <f t="shared" si="388"/>
        <v>7.7024999999999999E-4</v>
      </c>
      <c r="H3084">
        <f>IF(AND(0&lt;=F3084, F3084&lt;=$D$10),2*PI()*($D$8+$D$5*G3084/(2*$D$6))*G3084,0)</f>
        <v>0</v>
      </c>
      <c r="I3084">
        <f t="shared" si="396"/>
        <v>0</v>
      </c>
      <c r="J3084">
        <f t="shared" si="389"/>
        <v>0</v>
      </c>
      <c r="L3084">
        <f t="shared" si="390"/>
        <v>-919</v>
      </c>
      <c r="M3084">
        <f t="shared" si="391"/>
        <v>-2.2975E-4</v>
      </c>
      <c r="N3084">
        <f t="shared" si="392"/>
        <v>0</v>
      </c>
      <c r="O3084">
        <f t="shared" si="393"/>
        <v>0</v>
      </c>
      <c r="P3084">
        <f t="shared" si="394"/>
        <v>0</v>
      </c>
      <c r="Q3084">
        <f>ROUND((O3084+$D$13*R3084)*$D$3,0)/($D$3)</f>
        <v>0.953125</v>
      </c>
      <c r="R3084">
        <f>Random!A3082</f>
        <v>0.47538331852563676</v>
      </c>
      <c r="T3084">
        <f ca="1">IF(F3084&lt;$D$10,0,IFERROR(CORREL(OFFSET($J$3,0,0,$D$10,1),OFFSET($Q$3,F3084-$D$10,0,$D$10,1)),0))</f>
        <v>-1.0493650027605347E-2</v>
      </c>
      <c r="U3084">
        <f ca="1">IF(T3084&gt;$D$14,T3084,0)</f>
        <v>0</v>
      </c>
      <c r="V3084">
        <f t="shared" ca="1" si="395"/>
        <v>0</v>
      </c>
    </row>
    <row r="3085" spans="6:22" x14ac:dyDescent="0.25">
      <c r="F3085">
        <f t="shared" si="387"/>
        <v>3082</v>
      </c>
      <c r="G3085">
        <f t="shared" si="388"/>
        <v>7.7050000000000003E-4</v>
      </c>
      <c r="H3085">
        <f>IF(AND(0&lt;=F3085, F3085&lt;=$D$10),2*PI()*($D$8+$D$5*G3085/(2*$D$6))*G3085,0)</f>
        <v>0</v>
      </c>
      <c r="I3085">
        <f t="shared" si="396"/>
        <v>0</v>
      </c>
      <c r="J3085">
        <f t="shared" si="389"/>
        <v>0</v>
      </c>
      <c r="L3085">
        <f t="shared" si="390"/>
        <v>-918</v>
      </c>
      <c r="M3085">
        <f t="shared" si="391"/>
        <v>-2.2949999999999999E-4</v>
      </c>
      <c r="N3085">
        <f t="shared" si="392"/>
        <v>0</v>
      </c>
      <c r="O3085">
        <f t="shared" si="393"/>
        <v>0</v>
      </c>
      <c r="P3085">
        <f t="shared" si="394"/>
        <v>0</v>
      </c>
      <c r="Q3085">
        <f>ROUND((O3085+$D$13*R3085)*$D$3,0)/($D$3)</f>
        <v>-0.6015625</v>
      </c>
      <c r="R3085">
        <f>Random!A3083</f>
        <v>-0.30026404353142666</v>
      </c>
      <c r="T3085">
        <f ca="1">IF(F3085&lt;$D$10,0,IFERROR(CORREL(OFFSET($J$3,0,0,$D$10,1),OFFSET($Q$3,F3085-$D$10,0,$D$10,1)),0))</f>
        <v>-1.4796426351109738E-2</v>
      </c>
      <c r="U3085">
        <f ca="1">IF(T3085&gt;$D$14,T3085,0)</f>
        <v>0</v>
      </c>
      <c r="V3085">
        <f t="shared" ca="1" si="395"/>
        <v>0</v>
      </c>
    </row>
    <row r="3086" spans="6:22" x14ac:dyDescent="0.25">
      <c r="F3086">
        <f t="shared" si="387"/>
        <v>3083</v>
      </c>
      <c r="G3086">
        <f t="shared" si="388"/>
        <v>7.7074999999999995E-4</v>
      </c>
      <c r="H3086">
        <f>IF(AND(0&lt;=F3086, F3086&lt;=$D$10),2*PI()*($D$8+$D$5*G3086/(2*$D$6))*G3086,0)</f>
        <v>0</v>
      </c>
      <c r="I3086">
        <f t="shared" si="396"/>
        <v>0</v>
      </c>
      <c r="J3086">
        <f t="shared" si="389"/>
        <v>0</v>
      </c>
      <c r="L3086">
        <f t="shared" si="390"/>
        <v>-917</v>
      </c>
      <c r="M3086">
        <f t="shared" si="391"/>
        <v>-2.2924999999999999E-4</v>
      </c>
      <c r="N3086">
        <f t="shared" si="392"/>
        <v>0</v>
      </c>
      <c r="O3086">
        <f t="shared" si="393"/>
        <v>0</v>
      </c>
      <c r="P3086">
        <f t="shared" si="394"/>
        <v>0</v>
      </c>
      <c r="Q3086">
        <f>ROUND((O3086+$D$13*R3086)*$D$3,0)/($D$3)</f>
        <v>-0.6171875</v>
      </c>
      <c r="R3086">
        <f>Random!A3084</f>
        <v>-0.31014417180260434</v>
      </c>
      <c r="T3086">
        <f ca="1">IF(F3086&lt;$D$10,0,IFERROR(CORREL(OFFSET($J$3,0,0,$D$10,1),OFFSET($Q$3,F3086-$D$10,0,$D$10,1)),0))</f>
        <v>-1.0871820016916922E-2</v>
      </c>
      <c r="U3086">
        <f ca="1">IF(T3086&gt;$D$14,T3086,0)</f>
        <v>0</v>
      </c>
      <c r="V3086">
        <f t="shared" ca="1" si="395"/>
        <v>0</v>
      </c>
    </row>
    <row r="3087" spans="6:22" x14ac:dyDescent="0.25">
      <c r="F3087">
        <f t="shared" si="387"/>
        <v>3084</v>
      </c>
      <c r="G3087">
        <f t="shared" si="388"/>
        <v>7.7099999999999998E-4</v>
      </c>
      <c r="H3087">
        <f>IF(AND(0&lt;=F3087, F3087&lt;=$D$10),2*PI()*($D$8+$D$5*G3087/(2*$D$6))*G3087,0)</f>
        <v>0</v>
      </c>
      <c r="I3087">
        <f t="shared" si="396"/>
        <v>0</v>
      </c>
      <c r="J3087">
        <f t="shared" si="389"/>
        <v>0</v>
      </c>
      <c r="L3087">
        <f t="shared" si="390"/>
        <v>-916</v>
      </c>
      <c r="M3087">
        <f t="shared" si="391"/>
        <v>-2.2900000000000001E-4</v>
      </c>
      <c r="N3087">
        <f t="shared" si="392"/>
        <v>0</v>
      </c>
      <c r="O3087">
        <f t="shared" si="393"/>
        <v>0</v>
      </c>
      <c r="P3087">
        <f t="shared" si="394"/>
        <v>0</v>
      </c>
      <c r="Q3087">
        <f>ROUND((O3087+$D$13*R3087)*$D$3,0)/($D$3)</f>
        <v>0.5703125</v>
      </c>
      <c r="R3087">
        <f>Random!A3085</f>
        <v>0.28497087500918961</v>
      </c>
      <c r="T3087">
        <f ca="1">IF(F3087&lt;$D$10,0,IFERROR(CORREL(OFFSET($J$3,0,0,$D$10,1),OFFSET($Q$3,F3087-$D$10,0,$D$10,1)),0))</f>
        <v>-2.9097377339021811E-3</v>
      </c>
      <c r="U3087">
        <f ca="1">IF(T3087&gt;$D$14,T3087,0)</f>
        <v>0</v>
      </c>
      <c r="V3087">
        <f t="shared" ca="1" si="395"/>
        <v>0</v>
      </c>
    </row>
    <row r="3088" spans="6:22" x14ac:dyDescent="0.25">
      <c r="F3088">
        <f t="shared" si="387"/>
        <v>3085</v>
      </c>
      <c r="G3088">
        <f t="shared" si="388"/>
        <v>7.7125000000000002E-4</v>
      </c>
      <c r="H3088">
        <f>IF(AND(0&lt;=F3088, F3088&lt;=$D$10),2*PI()*($D$8+$D$5*G3088/(2*$D$6))*G3088,0)</f>
        <v>0</v>
      </c>
      <c r="I3088">
        <f t="shared" si="396"/>
        <v>0</v>
      </c>
      <c r="J3088">
        <f t="shared" si="389"/>
        <v>0</v>
      </c>
      <c r="L3088">
        <f t="shared" si="390"/>
        <v>-915</v>
      </c>
      <c r="M3088">
        <f t="shared" si="391"/>
        <v>-2.2875E-4</v>
      </c>
      <c r="N3088">
        <f t="shared" si="392"/>
        <v>0</v>
      </c>
      <c r="O3088">
        <f t="shared" si="393"/>
        <v>0</v>
      </c>
      <c r="P3088">
        <f t="shared" si="394"/>
        <v>0</v>
      </c>
      <c r="Q3088">
        <f>ROUND((O3088+$D$13*R3088)*$D$3,0)/($D$3)</f>
        <v>4.6875E-2</v>
      </c>
      <c r="R3088">
        <f>Random!A3086</f>
        <v>2.4368716909933696E-2</v>
      </c>
      <c r="T3088">
        <f ca="1">IF(F3088&lt;$D$10,0,IFERROR(CORREL(OFFSET($J$3,0,0,$D$10,1),OFFSET($Q$3,F3088-$D$10,0,$D$10,1)),0))</f>
        <v>7.0369536084723822E-3</v>
      </c>
      <c r="U3088">
        <f ca="1">IF(T3088&gt;$D$14,T3088,0)</f>
        <v>0</v>
      </c>
      <c r="V3088">
        <f t="shared" ca="1" si="395"/>
        <v>0</v>
      </c>
    </row>
    <row r="3089" spans="6:22" x14ac:dyDescent="0.25">
      <c r="F3089">
        <f t="shared" si="387"/>
        <v>3086</v>
      </c>
      <c r="G3089">
        <f t="shared" si="388"/>
        <v>7.7150000000000005E-4</v>
      </c>
      <c r="H3089">
        <f>IF(AND(0&lt;=F3089, F3089&lt;=$D$10),2*PI()*($D$8+$D$5*G3089/(2*$D$6))*G3089,0)</f>
        <v>0</v>
      </c>
      <c r="I3089">
        <f t="shared" si="396"/>
        <v>0</v>
      </c>
      <c r="J3089">
        <f t="shared" si="389"/>
        <v>0</v>
      </c>
      <c r="L3089">
        <f t="shared" si="390"/>
        <v>-914</v>
      </c>
      <c r="M3089">
        <f t="shared" si="391"/>
        <v>-2.285E-4</v>
      </c>
      <c r="N3089">
        <f t="shared" si="392"/>
        <v>0</v>
      </c>
      <c r="O3089">
        <f t="shared" si="393"/>
        <v>0</v>
      </c>
      <c r="P3089">
        <f t="shared" si="394"/>
        <v>0</v>
      </c>
      <c r="Q3089">
        <f>ROUND((O3089+$D$13*R3089)*$D$3,0)/($D$3)</f>
        <v>-0.4375</v>
      </c>
      <c r="R3089">
        <f>Random!A3087</f>
        <v>-0.21712329167617639</v>
      </c>
      <c r="T3089">
        <f ca="1">IF(F3089&lt;$D$10,0,IFERROR(CORREL(OFFSET($J$3,0,0,$D$10,1),OFFSET($Q$3,F3089-$D$10,0,$D$10,1)),0))</f>
        <v>1.6351474005369553E-2</v>
      </c>
      <c r="U3089">
        <f ca="1">IF(T3089&gt;$D$14,T3089,0)</f>
        <v>0</v>
      </c>
      <c r="V3089">
        <f t="shared" ca="1" si="395"/>
        <v>0</v>
      </c>
    </row>
    <row r="3090" spans="6:22" x14ac:dyDescent="0.25">
      <c r="F3090">
        <f t="shared" si="387"/>
        <v>3087</v>
      </c>
      <c r="G3090">
        <f t="shared" si="388"/>
        <v>7.7174999999999998E-4</v>
      </c>
      <c r="H3090">
        <f>IF(AND(0&lt;=F3090, F3090&lt;=$D$10),2*PI()*($D$8+$D$5*G3090/(2*$D$6))*G3090,0)</f>
        <v>0</v>
      </c>
      <c r="I3090">
        <f t="shared" si="396"/>
        <v>0</v>
      </c>
      <c r="J3090">
        <f t="shared" si="389"/>
        <v>0</v>
      </c>
      <c r="L3090">
        <f t="shared" si="390"/>
        <v>-913</v>
      </c>
      <c r="M3090">
        <f t="shared" si="391"/>
        <v>-2.2824999999999999E-4</v>
      </c>
      <c r="N3090">
        <f t="shared" si="392"/>
        <v>0</v>
      </c>
      <c r="O3090">
        <f t="shared" si="393"/>
        <v>0</v>
      </c>
      <c r="P3090">
        <f t="shared" si="394"/>
        <v>0</v>
      </c>
      <c r="Q3090">
        <f>ROUND((O3090+$D$13*R3090)*$D$3,0)/($D$3)</f>
        <v>0.421875</v>
      </c>
      <c r="R3090">
        <f>Random!A3088</f>
        <v>0.21191470409588276</v>
      </c>
      <c r="T3090">
        <f ca="1">IF(F3090&lt;$D$10,0,IFERROR(CORREL(OFFSET($J$3,0,0,$D$10,1),OFFSET($Q$3,F3090-$D$10,0,$D$10,1)),0))</f>
        <v>2.2017067874231657E-2</v>
      </c>
      <c r="U3090">
        <f ca="1">IF(T3090&gt;$D$14,T3090,0)</f>
        <v>0</v>
      </c>
      <c r="V3090">
        <f t="shared" ca="1" si="395"/>
        <v>0</v>
      </c>
    </row>
    <row r="3091" spans="6:22" x14ac:dyDescent="0.25">
      <c r="F3091">
        <f t="shared" si="387"/>
        <v>3088</v>
      </c>
      <c r="G3091">
        <f t="shared" si="388"/>
        <v>7.7200000000000001E-4</v>
      </c>
      <c r="H3091">
        <f>IF(AND(0&lt;=F3091, F3091&lt;=$D$10),2*PI()*($D$8+$D$5*G3091/(2*$D$6))*G3091,0)</f>
        <v>0</v>
      </c>
      <c r="I3091">
        <f t="shared" si="396"/>
        <v>0</v>
      </c>
      <c r="J3091">
        <f t="shared" si="389"/>
        <v>0</v>
      </c>
      <c r="L3091">
        <f t="shared" si="390"/>
        <v>-912</v>
      </c>
      <c r="M3091">
        <f t="shared" si="391"/>
        <v>-2.2800000000000001E-4</v>
      </c>
      <c r="N3091">
        <f t="shared" si="392"/>
        <v>0</v>
      </c>
      <c r="O3091">
        <f t="shared" si="393"/>
        <v>0</v>
      </c>
      <c r="P3091">
        <f t="shared" si="394"/>
        <v>0</v>
      </c>
      <c r="Q3091">
        <f>ROUND((O3091+$D$13*R3091)*$D$3,0)/($D$3)</f>
        <v>-0.78125</v>
      </c>
      <c r="R3091">
        <f>Random!A3089</f>
        <v>-0.39233196572792117</v>
      </c>
      <c r="T3091">
        <f ca="1">IF(F3091&lt;$D$10,0,IFERROR(CORREL(OFFSET($J$3,0,0,$D$10,1),OFFSET($Q$3,F3091-$D$10,0,$D$10,1)),0))</f>
        <v>1.9283970854768316E-2</v>
      </c>
      <c r="U3091">
        <f ca="1">IF(T3091&gt;$D$14,T3091,0)</f>
        <v>0</v>
      </c>
      <c r="V3091">
        <f t="shared" ca="1" si="395"/>
        <v>0</v>
      </c>
    </row>
    <row r="3092" spans="6:22" x14ac:dyDescent="0.25">
      <c r="F3092">
        <f t="shared" si="387"/>
        <v>3089</v>
      </c>
      <c r="G3092">
        <f t="shared" si="388"/>
        <v>7.7225000000000004E-4</v>
      </c>
      <c r="H3092">
        <f>IF(AND(0&lt;=F3092, F3092&lt;=$D$10),2*PI()*($D$8+$D$5*G3092/(2*$D$6))*G3092,0)</f>
        <v>0</v>
      </c>
      <c r="I3092">
        <f t="shared" si="396"/>
        <v>0</v>
      </c>
      <c r="J3092">
        <f t="shared" si="389"/>
        <v>0</v>
      </c>
      <c r="L3092">
        <f t="shared" si="390"/>
        <v>-911</v>
      </c>
      <c r="M3092">
        <f t="shared" si="391"/>
        <v>-2.2775000000000001E-4</v>
      </c>
      <c r="N3092">
        <f t="shared" si="392"/>
        <v>0</v>
      </c>
      <c r="O3092">
        <f t="shared" si="393"/>
        <v>0</v>
      </c>
      <c r="P3092">
        <f t="shared" si="394"/>
        <v>0</v>
      </c>
      <c r="Q3092">
        <f>ROUND((O3092+$D$13*R3092)*$D$3,0)/($D$3)</f>
        <v>-0.7109375</v>
      </c>
      <c r="R3092">
        <f>Random!A3090</f>
        <v>-0.35698609203748111</v>
      </c>
      <c r="T3092">
        <f ca="1">IF(F3092&lt;$D$10,0,IFERROR(CORREL(OFFSET($J$3,0,0,$D$10,1),OFFSET($Q$3,F3092-$D$10,0,$D$10,1)),0))</f>
        <v>1.2251810560284576E-2</v>
      </c>
      <c r="U3092">
        <f ca="1">IF(T3092&gt;$D$14,T3092,0)</f>
        <v>0</v>
      </c>
      <c r="V3092">
        <f t="shared" ca="1" si="395"/>
        <v>0</v>
      </c>
    </row>
    <row r="3093" spans="6:22" x14ac:dyDescent="0.25">
      <c r="F3093">
        <f t="shared" si="387"/>
        <v>3090</v>
      </c>
      <c r="G3093">
        <f t="shared" si="388"/>
        <v>7.7249999999999997E-4</v>
      </c>
      <c r="H3093">
        <f>IF(AND(0&lt;=F3093, F3093&lt;=$D$10),2*PI()*($D$8+$D$5*G3093/(2*$D$6))*G3093,0)</f>
        <v>0</v>
      </c>
      <c r="I3093">
        <f t="shared" si="396"/>
        <v>0</v>
      </c>
      <c r="J3093">
        <f t="shared" si="389"/>
        <v>0</v>
      </c>
      <c r="L3093">
        <f t="shared" si="390"/>
        <v>-910</v>
      </c>
      <c r="M3093">
        <f t="shared" si="391"/>
        <v>-2.275E-4</v>
      </c>
      <c r="N3093">
        <f t="shared" si="392"/>
        <v>0</v>
      </c>
      <c r="O3093">
        <f t="shared" si="393"/>
        <v>0</v>
      </c>
      <c r="P3093">
        <f t="shared" si="394"/>
        <v>0</v>
      </c>
      <c r="Q3093">
        <f>ROUND((O3093+$D$13*R3093)*$D$3,0)/($D$3)</f>
        <v>-0.6171875</v>
      </c>
      <c r="R3093">
        <f>Random!A3091</f>
        <v>-0.30996681604374055</v>
      </c>
      <c r="T3093">
        <f ca="1">IF(F3093&lt;$D$10,0,IFERROR(CORREL(OFFSET($J$3,0,0,$D$10,1),OFFSET($Q$3,F3093-$D$10,0,$D$10,1)),0))</f>
        <v>3.6056451418825289E-3</v>
      </c>
      <c r="U3093">
        <f ca="1">IF(T3093&gt;$D$14,T3093,0)</f>
        <v>0</v>
      </c>
      <c r="V3093">
        <f t="shared" ca="1" si="395"/>
        <v>0</v>
      </c>
    </row>
    <row r="3094" spans="6:22" x14ac:dyDescent="0.25">
      <c r="F3094">
        <f t="shared" si="387"/>
        <v>3091</v>
      </c>
      <c r="G3094">
        <f t="shared" si="388"/>
        <v>7.7275E-4</v>
      </c>
      <c r="H3094">
        <f>IF(AND(0&lt;=F3094, F3094&lt;=$D$10),2*PI()*($D$8+$D$5*G3094/(2*$D$6))*G3094,0)</f>
        <v>0</v>
      </c>
      <c r="I3094">
        <f t="shared" si="396"/>
        <v>0</v>
      </c>
      <c r="J3094">
        <f t="shared" si="389"/>
        <v>0</v>
      </c>
      <c r="L3094">
        <f t="shared" si="390"/>
        <v>-909</v>
      </c>
      <c r="M3094">
        <f t="shared" si="391"/>
        <v>-2.2724999999999999E-4</v>
      </c>
      <c r="N3094">
        <f t="shared" si="392"/>
        <v>0</v>
      </c>
      <c r="O3094">
        <f t="shared" si="393"/>
        <v>0</v>
      </c>
      <c r="P3094">
        <f t="shared" si="394"/>
        <v>0</v>
      </c>
      <c r="Q3094">
        <f>ROUND((O3094+$D$13*R3094)*$D$3,0)/($D$3)</f>
        <v>7.8125E-3</v>
      </c>
      <c r="R3094">
        <f>Random!A3092</f>
        <v>3.1760514849974442E-3</v>
      </c>
      <c r="T3094">
        <f ca="1">IF(F3094&lt;$D$10,0,IFERROR(CORREL(OFFSET($J$3,0,0,$D$10,1),OFFSET($Q$3,F3094-$D$10,0,$D$10,1)),0))</f>
        <v>-6.4695547912523004E-3</v>
      </c>
      <c r="U3094">
        <f ca="1">IF(T3094&gt;$D$14,T3094,0)</f>
        <v>0</v>
      </c>
      <c r="V3094">
        <f t="shared" ca="1" si="395"/>
        <v>0</v>
      </c>
    </row>
    <row r="3095" spans="6:22" x14ac:dyDescent="0.25">
      <c r="F3095">
        <f t="shared" si="387"/>
        <v>3092</v>
      </c>
      <c r="G3095">
        <f t="shared" si="388"/>
        <v>7.7300000000000003E-4</v>
      </c>
      <c r="H3095">
        <f>IF(AND(0&lt;=F3095, F3095&lt;=$D$10),2*PI()*($D$8+$D$5*G3095/(2*$D$6))*G3095,0)</f>
        <v>0</v>
      </c>
      <c r="I3095">
        <f t="shared" si="396"/>
        <v>0</v>
      </c>
      <c r="J3095">
        <f t="shared" si="389"/>
        <v>0</v>
      </c>
      <c r="L3095">
        <f t="shared" si="390"/>
        <v>-908</v>
      </c>
      <c r="M3095">
        <f t="shared" si="391"/>
        <v>-2.2699999999999999E-4</v>
      </c>
      <c r="N3095">
        <f t="shared" si="392"/>
        <v>0</v>
      </c>
      <c r="O3095">
        <f t="shared" si="393"/>
        <v>0</v>
      </c>
      <c r="P3095">
        <f t="shared" si="394"/>
        <v>0</v>
      </c>
      <c r="Q3095">
        <f>ROUND((O3095+$D$13*R3095)*$D$3,0)/($D$3)</f>
        <v>-8.59375E-2</v>
      </c>
      <c r="R3095">
        <f>Random!A3093</f>
        <v>-4.286621245751765E-2</v>
      </c>
      <c r="T3095">
        <f ca="1">IF(F3095&lt;$D$10,0,IFERROR(CORREL(OFFSET($J$3,0,0,$D$10,1),OFFSET($Q$3,F3095-$D$10,0,$D$10,1)),0))</f>
        <v>-1.5958689485413565E-2</v>
      </c>
      <c r="U3095">
        <f ca="1">IF(T3095&gt;$D$14,T3095,0)</f>
        <v>0</v>
      </c>
      <c r="V3095">
        <f t="shared" ca="1" si="395"/>
        <v>0</v>
      </c>
    </row>
    <row r="3096" spans="6:22" x14ac:dyDescent="0.25">
      <c r="F3096">
        <f t="shared" si="387"/>
        <v>3093</v>
      </c>
      <c r="G3096">
        <f t="shared" si="388"/>
        <v>7.7324999999999996E-4</v>
      </c>
      <c r="H3096">
        <f>IF(AND(0&lt;=F3096, F3096&lt;=$D$10),2*PI()*($D$8+$D$5*G3096/(2*$D$6))*G3096,0)</f>
        <v>0</v>
      </c>
      <c r="I3096">
        <f t="shared" si="396"/>
        <v>0</v>
      </c>
      <c r="J3096">
        <f t="shared" si="389"/>
        <v>0</v>
      </c>
      <c r="L3096">
        <f t="shared" si="390"/>
        <v>-907</v>
      </c>
      <c r="M3096">
        <f t="shared" si="391"/>
        <v>-2.2675000000000001E-4</v>
      </c>
      <c r="N3096">
        <f t="shared" si="392"/>
        <v>0</v>
      </c>
      <c r="O3096">
        <f t="shared" si="393"/>
        <v>0</v>
      </c>
      <c r="P3096">
        <f t="shared" si="394"/>
        <v>0</v>
      </c>
      <c r="Q3096">
        <f>ROUND((O3096+$D$13*R3096)*$D$3,0)/($D$3)</f>
        <v>-0.125</v>
      </c>
      <c r="R3096">
        <f>Random!A3094</f>
        <v>-6.2471931357300559E-2</v>
      </c>
      <c r="T3096">
        <f ca="1">IF(F3096&lt;$D$10,0,IFERROR(CORREL(OFFSET($J$3,0,0,$D$10,1),OFFSET($Q$3,F3096-$D$10,0,$D$10,1)),0))</f>
        <v>-1.9950180578313891E-2</v>
      </c>
      <c r="U3096">
        <f ca="1">IF(T3096&gt;$D$14,T3096,0)</f>
        <v>0</v>
      </c>
      <c r="V3096">
        <f t="shared" ca="1" si="395"/>
        <v>0</v>
      </c>
    </row>
    <row r="3097" spans="6:22" x14ac:dyDescent="0.25">
      <c r="F3097">
        <f t="shared" si="387"/>
        <v>3094</v>
      </c>
      <c r="G3097">
        <f t="shared" si="388"/>
        <v>7.7349999999999999E-4</v>
      </c>
      <c r="H3097">
        <f>IF(AND(0&lt;=F3097, F3097&lt;=$D$10),2*PI()*($D$8+$D$5*G3097/(2*$D$6))*G3097,0)</f>
        <v>0</v>
      </c>
      <c r="I3097">
        <f t="shared" si="396"/>
        <v>0</v>
      </c>
      <c r="J3097">
        <f t="shared" si="389"/>
        <v>0</v>
      </c>
      <c r="L3097">
        <f t="shared" si="390"/>
        <v>-906</v>
      </c>
      <c r="M3097">
        <f t="shared" si="391"/>
        <v>-2.265E-4</v>
      </c>
      <c r="N3097">
        <f t="shared" si="392"/>
        <v>0</v>
      </c>
      <c r="O3097">
        <f t="shared" si="393"/>
        <v>0</v>
      </c>
      <c r="P3097">
        <f t="shared" si="394"/>
        <v>0</v>
      </c>
      <c r="Q3097">
        <f>ROUND((O3097+$D$13*R3097)*$D$3,0)/($D$3)</f>
        <v>-0.3828125</v>
      </c>
      <c r="R3097">
        <f>Random!A3095</f>
        <v>-0.19223919415696522</v>
      </c>
      <c r="T3097">
        <f ca="1">IF(F3097&lt;$D$10,0,IFERROR(CORREL(OFFSET($J$3,0,0,$D$10,1),OFFSET($Q$3,F3097-$D$10,0,$D$10,1)),0))</f>
        <v>-1.8213107999291323E-2</v>
      </c>
      <c r="U3097">
        <f ca="1">IF(T3097&gt;$D$14,T3097,0)</f>
        <v>0</v>
      </c>
      <c r="V3097">
        <f t="shared" ca="1" si="395"/>
        <v>0</v>
      </c>
    </row>
    <row r="3098" spans="6:22" x14ac:dyDescent="0.25">
      <c r="F3098">
        <f t="shared" si="387"/>
        <v>3095</v>
      </c>
      <c r="G3098">
        <f t="shared" si="388"/>
        <v>7.7375000000000002E-4</v>
      </c>
      <c r="H3098">
        <f>IF(AND(0&lt;=F3098, F3098&lt;=$D$10),2*PI()*($D$8+$D$5*G3098/(2*$D$6))*G3098,0)</f>
        <v>0</v>
      </c>
      <c r="I3098">
        <f t="shared" si="396"/>
        <v>0</v>
      </c>
      <c r="J3098">
        <f t="shared" si="389"/>
        <v>0</v>
      </c>
      <c r="L3098">
        <f t="shared" si="390"/>
        <v>-905</v>
      </c>
      <c r="M3098">
        <f t="shared" si="391"/>
        <v>-2.2625E-4</v>
      </c>
      <c r="N3098">
        <f t="shared" si="392"/>
        <v>0</v>
      </c>
      <c r="O3098">
        <f t="shared" si="393"/>
        <v>0</v>
      </c>
      <c r="P3098">
        <f t="shared" si="394"/>
        <v>0</v>
      </c>
      <c r="Q3098">
        <f>ROUND((O3098+$D$13*R3098)*$D$3,0)/($D$3)</f>
        <v>-0.515625</v>
      </c>
      <c r="R3098">
        <f>Random!A3096</f>
        <v>-0.25913623491642701</v>
      </c>
      <c r="T3098">
        <f ca="1">IF(F3098&lt;$D$10,0,IFERROR(CORREL(OFFSET($J$3,0,0,$D$10,1),OFFSET($Q$3,F3098-$D$10,0,$D$10,1)),0))</f>
        <v>-9.5626708782985802E-3</v>
      </c>
      <c r="U3098">
        <f ca="1">IF(T3098&gt;$D$14,T3098,0)</f>
        <v>0</v>
      </c>
      <c r="V3098">
        <f t="shared" ca="1" si="395"/>
        <v>0</v>
      </c>
    </row>
    <row r="3099" spans="6:22" x14ac:dyDescent="0.25">
      <c r="F3099">
        <f t="shared" ref="F3099:F3162" si="397">F3098+1</f>
        <v>3096</v>
      </c>
      <c r="G3099">
        <f t="shared" ref="G3099:G3162" si="398">F3099/$D$2</f>
        <v>7.7399999999999995E-4</v>
      </c>
      <c r="H3099">
        <f>IF(AND(0&lt;=F3099, F3099&lt;=$D$10),2*PI()*($D$8+$D$5*G3099/(2*$D$6))*G3099,0)</f>
        <v>0</v>
      </c>
      <c r="I3099">
        <f t="shared" si="396"/>
        <v>0</v>
      </c>
      <c r="J3099">
        <f t="shared" ref="J3099:J3162" si="399">ROUND(I3099*$D$3,0)/$D$3</f>
        <v>0</v>
      </c>
      <c r="L3099">
        <f t="shared" ref="L3099:L3162" si="400">L3098+1</f>
        <v>-904</v>
      </c>
      <c r="M3099">
        <f t="shared" ref="M3099:M3162" si="401">L3099/$D$2</f>
        <v>-2.2599999999999999E-4</v>
      </c>
      <c r="N3099">
        <f t="shared" si="392"/>
        <v>0</v>
      </c>
      <c r="O3099">
        <f t="shared" si="393"/>
        <v>0</v>
      </c>
      <c r="P3099">
        <f t="shared" si="394"/>
        <v>0</v>
      </c>
      <c r="Q3099">
        <f>ROUND((O3099+$D$13*R3099)*$D$3,0)/($D$3)</f>
        <v>0.4375</v>
      </c>
      <c r="R3099">
        <f>Random!A3097</f>
        <v>0.21879994471772413</v>
      </c>
      <c r="T3099">
        <f ca="1">IF(F3099&lt;$D$10,0,IFERROR(CORREL(OFFSET($J$3,0,0,$D$10,1),OFFSET($Q$3,F3099-$D$10,0,$D$10,1)),0))</f>
        <v>5.6463125760411207E-3</v>
      </c>
      <c r="U3099">
        <f ca="1">IF(T3099&gt;$D$14,T3099,0)</f>
        <v>0</v>
      </c>
      <c r="V3099">
        <f t="shared" ca="1" si="395"/>
        <v>0</v>
      </c>
    </row>
    <row r="3100" spans="6:22" x14ac:dyDescent="0.25">
      <c r="F3100">
        <f t="shared" si="397"/>
        <v>3097</v>
      </c>
      <c r="G3100">
        <f t="shared" si="398"/>
        <v>7.7424999999999998E-4</v>
      </c>
      <c r="H3100">
        <f>IF(AND(0&lt;=F3100, F3100&lt;=$D$10),2*PI()*($D$8+$D$5*G3100/(2*$D$6))*G3100,0)</f>
        <v>0</v>
      </c>
      <c r="I3100">
        <f t="shared" si="396"/>
        <v>0</v>
      </c>
      <c r="J3100">
        <f t="shared" si="399"/>
        <v>0</v>
      </c>
      <c r="L3100">
        <f t="shared" si="400"/>
        <v>-903</v>
      </c>
      <c r="M3100">
        <f t="shared" si="401"/>
        <v>-2.2575000000000001E-4</v>
      </c>
      <c r="N3100">
        <f t="shared" si="392"/>
        <v>0</v>
      </c>
      <c r="O3100">
        <f t="shared" si="393"/>
        <v>0</v>
      </c>
      <c r="P3100">
        <f t="shared" si="394"/>
        <v>0</v>
      </c>
      <c r="Q3100">
        <f>ROUND((O3100+$D$13*R3100)*$D$3,0)/($D$3)</f>
        <v>0.1171875</v>
      </c>
      <c r="R3100">
        <f>Random!A3098</f>
        <v>5.8228551892729796E-2</v>
      </c>
      <c r="T3100">
        <f ca="1">IF(F3100&lt;$D$10,0,IFERROR(CORREL(OFFSET($J$3,0,0,$D$10,1),OFFSET($Q$3,F3100-$D$10,0,$D$10,1)),0))</f>
        <v>1.695043400009268E-2</v>
      </c>
      <c r="U3100">
        <f ca="1">IF(T3100&gt;$D$14,T3100,0)</f>
        <v>0</v>
      </c>
      <c r="V3100">
        <f t="shared" ca="1" si="395"/>
        <v>0</v>
      </c>
    </row>
    <row r="3101" spans="6:22" x14ac:dyDescent="0.25">
      <c r="F3101">
        <f t="shared" si="397"/>
        <v>3098</v>
      </c>
      <c r="G3101">
        <f t="shared" si="398"/>
        <v>7.7450000000000001E-4</v>
      </c>
      <c r="H3101">
        <f>IF(AND(0&lt;=F3101, F3101&lt;=$D$10),2*PI()*($D$8+$D$5*G3101/(2*$D$6))*G3101,0)</f>
        <v>0</v>
      </c>
      <c r="I3101">
        <f t="shared" si="396"/>
        <v>0</v>
      </c>
      <c r="J3101">
        <f t="shared" si="399"/>
        <v>0</v>
      </c>
      <c r="L3101">
        <f t="shared" si="400"/>
        <v>-902</v>
      </c>
      <c r="M3101">
        <f t="shared" si="401"/>
        <v>-2.2550000000000001E-4</v>
      </c>
      <c r="N3101">
        <f t="shared" si="392"/>
        <v>0</v>
      </c>
      <c r="O3101">
        <f t="shared" si="393"/>
        <v>0</v>
      </c>
      <c r="P3101">
        <f t="shared" si="394"/>
        <v>0</v>
      </c>
      <c r="Q3101">
        <f>ROUND((O3101+$D$13*R3101)*$D$3,0)/($D$3)</f>
        <v>0.9765625</v>
      </c>
      <c r="R3101">
        <f>Random!A3099</f>
        <v>0.49014813563204795</v>
      </c>
      <c r="T3101">
        <f ca="1">IF(F3101&lt;$D$10,0,IFERROR(CORREL(OFFSET($J$3,0,0,$D$10,1),OFFSET($Q$3,F3101-$D$10,0,$D$10,1)),0))</f>
        <v>2.2848803639734516E-2</v>
      </c>
      <c r="U3101">
        <f ca="1">IF(T3101&gt;$D$14,T3101,0)</f>
        <v>0</v>
      </c>
      <c r="V3101">
        <f t="shared" ca="1" si="395"/>
        <v>0</v>
      </c>
    </row>
    <row r="3102" spans="6:22" x14ac:dyDescent="0.25">
      <c r="F3102">
        <f t="shared" si="397"/>
        <v>3099</v>
      </c>
      <c r="G3102">
        <f t="shared" si="398"/>
        <v>7.7475000000000005E-4</v>
      </c>
      <c r="H3102">
        <f>IF(AND(0&lt;=F3102, F3102&lt;=$D$10),2*PI()*($D$8+$D$5*G3102/(2*$D$6))*G3102,0)</f>
        <v>0</v>
      </c>
      <c r="I3102">
        <f t="shared" si="396"/>
        <v>0</v>
      </c>
      <c r="J3102">
        <f t="shared" si="399"/>
        <v>0</v>
      </c>
      <c r="L3102">
        <f t="shared" si="400"/>
        <v>-901</v>
      </c>
      <c r="M3102">
        <f t="shared" si="401"/>
        <v>-2.2525E-4</v>
      </c>
      <c r="N3102">
        <f t="shared" si="392"/>
        <v>0</v>
      </c>
      <c r="O3102">
        <f t="shared" si="393"/>
        <v>0</v>
      </c>
      <c r="P3102">
        <f t="shared" si="394"/>
        <v>0</v>
      </c>
      <c r="Q3102">
        <f>ROUND((O3102+$D$13*R3102)*$D$3,0)/($D$3)</f>
        <v>-0.703125</v>
      </c>
      <c r="R3102">
        <f>Random!A3100</f>
        <v>-0.35158699748441591</v>
      </c>
      <c r="T3102">
        <f ca="1">IF(F3102&lt;$D$10,0,IFERROR(CORREL(OFFSET($J$3,0,0,$D$10,1),OFFSET($Q$3,F3102-$D$10,0,$D$10,1)),0))</f>
        <v>1.8233218414896526E-2</v>
      </c>
      <c r="U3102">
        <f ca="1">IF(T3102&gt;$D$14,T3102,0)</f>
        <v>0</v>
      </c>
      <c r="V3102">
        <f t="shared" ca="1" si="395"/>
        <v>0</v>
      </c>
    </row>
    <row r="3103" spans="6:22" x14ac:dyDescent="0.25">
      <c r="F3103">
        <f t="shared" si="397"/>
        <v>3100</v>
      </c>
      <c r="G3103">
        <f t="shared" si="398"/>
        <v>7.7499999999999997E-4</v>
      </c>
      <c r="H3103">
        <f>IF(AND(0&lt;=F3103, F3103&lt;=$D$10),2*PI()*($D$8+$D$5*G3103/(2*$D$6))*G3103,0)</f>
        <v>0</v>
      </c>
      <c r="I3103">
        <f t="shared" si="396"/>
        <v>0</v>
      </c>
      <c r="J3103">
        <f t="shared" si="399"/>
        <v>0</v>
      </c>
      <c r="L3103">
        <f t="shared" si="400"/>
        <v>-900</v>
      </c>
      <c r="M3103">
        <f t="shared" si="401"/>
        <v>-2.2499999999999999E-4</v>
      </c>
      <c r="N3103">
        <f t="shared" si="392"/>
        <v>0</v>
      </c>
      <c r="O3103">
        <f t="shared" si="393"/>
        <v>0</v>
      </c>
      <c r="P3103">
        <f t="shared" si="394"/>
        <v>0</v>
      </c>
      <c r="Q3103">
        <f>ROUND((O3103+$D$13*R3103)*$D$3,0)/($D$3)</f>
        <v>0.8125</v>
      </c>
      <c r="R3103">
        <f>Random!A3101</f>
        <v>0.40473358947337834</v>
      </c>
      <c r="T3103">
        <f ca="1">IF(F3103&lt;$D$10,0,IFERROR(CORREL(OFFSET($J$3,0,0,$D$10,1),OFFSET($Q$3,F3103-$D$10,0,$D$10,1)),0))</f>
        <v>7.7525789462668275E-3</v>
      </c>
      <c r="U3103">
        <f ca="1">IF(T3103&gt;$D$14,T3103,0)</f>
        <v>0</v>
      </c>
      <c r="V3103">
        <f t="shared" ca="1" si="395"/>
        <v>0</v>
      </c>
    </row>
    <row r="3104" spans="6:22" x14ac:dyDescent="0.25">
      <c r="F3104">
        <f t="shared" si="397"/>
        <v>3101</v>
      </c>
      <c r="G3104">
        <f t="shared" si="398"/>
        <v>7.7525000000000001E-4</v>
      </c>
      <c r="H3104">
        <f>IF(AND(0&lt;=F3104, F3104&lt;=$D$10),2*PI()*($D$8+$D$5*G3104/(2*$D$6))*G3104,0)</f>
        <v>0</v>
      </c>
      <c r="I3104">
        <f t="shared" si="396"/>
        <v>0</v>
      </c>
      <c r="J3104">
        <f t="shared" si="399"/>
        <v>0</v>
      </c>
      <c r="L3104">
        <f t="shared" si="400"/>
        <v>-899</v>
      </c>
      <c r="M3104">
        <f t="shared" si="401"/>
        <v>-2.2474999999999999E-4</v>
      </c>
      <c r="N3104">
        <f t="shared" si="392"/>
        <v>0</v>
      </c>
      <c r="O3104">
        <f t="shared" si="393"/>
        <v>0</v>
      </c>
      <c r="P3104">
        <f t="shared" si="394"/>
        <v>0</v>
      </c>
      <c r="Q3104">
        <f>ROUND((O3104+$D$13*R3104)*$D$3,0)/($D$3)</f>
        <v>0.5</v>
      </c>
      <c r="R3104">
        <f>Random!A3102</f>
        <v>0.25068192008477108</v>
      </c>
      <c r="T3104">
        <f ca="1">IF(F3104&lt;$D$10,0,IFERROR(CORREL(OFFSET($J$3,0,0,$D$10,1),OFFSET($Q$3,F3104-$D$10,0,$D$10,1)),0))</f>
        <v>-6.2605369756855407E-3</v>
      </c>
      <c r="U3104">
        <f ca="1">IF(T3104&gt;$D$14,T3104,0)</f>
        <v>0</v>
      </c>
      <c r="V3104">
        <f t="shared" ca="1" si="395"/>
        <v>0</v>
      </c>
    </row>
    <row r="3105" spans="6:22" x14ac:dyDescent="0.25">
      <c r="F3105">
        <f t="shared" si="397"/>
        <v>3102</v>
      </c>
      <c r="G3105">
        <f t="shared" si="398"/>
        <v>7.7550000000000004E-4</v>
      </c>
      <c r="H3105">
        <f>IF(AND(0&lt;=F3105, F3105&lt;=$D$10),2*PI()*($D$8+$D$5*G3105/(2*$D$6))*G3105,0)</f>
        <v>0</v>
      </c>
      <c r="I3105">
        <f t="shared" si="396"/>
        <v>0</v>
      </c>
      <c r="J3105">
        <f t="shared" si="399"/>
        <v>0</v>
      </c>
      <c r="L3105">
        <f t="shared" si="400"/>
        <v>-898</v>
      </c>
      <c r="M3105">
        <f t="shared" si="401"/>
        <v>-2.2450000000000001E-4</v>
      </c>
      <c r="N3105">
        <f t="shared" si="392"/>
        <v>0</v>
      </c>
      <c r="O3105">
        <f t="shared" si="393"/>
        <v>0</v>
      </c>
      <c r="P3105">
        <f t="shared" si="394"/>
        <v>0</v>
      </c>
      <c r="Q3105">
        <f>ROUND((O3105+$D$13*R3105)*$D$3,0)/($D$3)</f>
        <v>-0.2734375</v>
      </c>
      <c r="R3105">
        <f>Random!A3103</f>
        <v>-0.13794614844047015</v>
      </c>
      <c r="T3105">
        <f ca="1">IF(F3105&lt;$D$10,0,IFERROR(CORREL(OFFSET($J$3,0,0,$D$10,1),OFFSET($Q$3,F3105-$D$10,0,$D$10,1)),0))</f>
        <v>-2.0060082183094366E-2</v>
      </c>
      <c r="U3105">
        <f ca="1">IF(T3105&gt;$D$14,T3105,0)</f>
        <v>0</v>
      </c>
      <c r="V3105">
        <f t="shared" ca="1" si="395"/>
        <v>0</v>
      </c>
    </row>
    <row r="3106" spans="6:22" x14ac:dyDescent="0.25">
      <c r="F3106">
        <f t="shared" si="397"/>
        <v>3103</v>
      </c>
      <c r="G3106">
        <f t="shared" si="398"/>
        <v>7.7574999999999996E-4</v>
      </c>
      <c r="H3106">
        <f>IF(AND(0&lt;=F3106, F3106&lt;=$D$10),2*PI()*($D$8+$D$5*G3106/(2*$D$6))*G3106,0)</f>
        <v>0</v>
      </c>
      <c r="I3106">
        <f t="shared" si="396"/>
        <v>0</v>
      </c>
      <c r="J3106">
        <f t="shared" si="399"/>
        <v>0</v>
      </c>
      <c r="L3106">
        <f t="shared" si="400"/>
        <v>-897</v>
      </c>
      <c r="M3106">
        <f t="shared" si="401"/>
        <v>-2.2425E-4</v>
      </c>
      <c r="N3106">
        <f t="shared" si="392"/>
        <v>0</v>
      </c>
      <c r="O3106">
        <f t="shared" si="393"/>
        <v>0</v>
      </c>
      <c r="P3106">
        <f t="shared" si="394"/>
        <v>0</v>
      </c>
      <c r="Q3106">
        <f>ROUND((O3106+$D$13*R3106)*$D$3,0)/($D$3)</f>
        <v>-0.6796875</v>
      </c>
      <c r="R3106">
        <f>Random!A3104</f>
        <v>-0.34035774866790525</v>
      </c>
      <c r="T3106">
        <f ca="1">IF(F3106&lt;$D$10,0,IFERROR(CORREL(OFFSET($J$3,0,0,$D$10,1),OFFSET($Q$3,F3106-$D$10,0,$D$10,1)),0))</f>
        <v>-2.7831783992358545E-2</v>
      </c>
      <c r="U3106">
        <f ca="1">IF(T3106&gt;$D$14,T3106,0)</f>
        <v>0</v>
      </c>
      <c r="V3106">
        <f t="shared" ca="1" si="395"/>
        <v>0</v>
      </c>
    </row>
    <row r="3107" spans="6:22" x14ac:dyDescent="0.25">
      <c r="F3107">
        <f t="shared" si="397"/>
        <v>3104</v>
      </c>
      <c r="G3107">
        <f t="shared" si="398"/>
        <v>7.76E-4</v>
      </c>
      <c r="H3107">
        <f>IF(AND(0&lt;=F3107, F3107&lt;=$D$10),2*PI()*($D$8+$D$5*G3107/(2*$D$6))*G3107,0)</f>
        <v>0</v>
      </c>
      <c r="I3107">
        <f t="shared" si="396"/>
        <v>0</v>
      </c>
      <c r="J3107">
        <f t="shared" si="399"/>
        <v>0</v>
      </c>
      <c r="L3107">
        <f t="shared" si="400"/>
        <v>-896</v>
      </c>
      <c r="M3107">
        <f t="shared" si="401"/>
        <v>-2.24E-4</v>
      </c>
      <c r="N3107">
        <f t="shared" si="392"/>
        <v>0</v>
      </c>
      <c r="O3107">
        <f t="shared" si="393"/>
        <v>0</v>
      </c>
      <c r="P3107">
        <f t="shared" si="394"/>
        <v>0</v>
      </c>
      <c r="Q3107">
        <f>ROUND((O3107+$D$13*R3107)*$D$3,0)/($D$3)</f>
        <v>1</v>
      </c>
      <c r="R3107">
        <f>Random!A3105</f>
        <v>0.4983487993696416</v>
      </c>
      <c r="T3107">
        <f ca="1">IF(F3107&lt;$D$10,0,IFERROR(CORREL(OFFSET($J$3,0,0,$D$10,1),OFFSET($Q$3,F3107-$D$10,0,$D$10,1)),0))</f>
        <v>-2.5597946745323799E-2</v>
      </c>
      <c r="U3107">
        <f ca="1">IF(T3107&gt;$D$14,T3107,0)</f>
        <v>0</v>
      </c>
      <c r="V3107">
        <f t="shared" ca="1" si="395"/>
        <v>0</v>
      </c>
    </row>
    <row r="3108" spans="6:22" x14ac:dyDescent="0.25">
      <c r="F3108">
        <f t="shared" si="397"/>
        <v>3105</v>
      </c>
      <c r="G3108">
        <f t="shared" si="398"/>
        <v>7.7625000000000003E-4</v>
      </c>
      <c r="H3108">
        <f>IF(AND(0&lt;=F3108, F3108&lt;=$D$10),2*PI()*($D$8+$D$5*G3108/(2*$D$6))*G3108,0)</f>
        <v>0</v>
      </c>
      <c r="I3108">
        <f t="shared" si="396"/>
        <v>0</v>
      </c>
      <c r="J3108">
        <f t="shared" si="399"/>
        <v>0</v>
      </c>
      <c r="L3108">
        <f t="shared" si="400"/>
        <v>-895</v>
      </c>
      <c r="M3108">
        <f t="shared" si="401"/>
        <v>-2.2374999999999999E-4</v>
      </c>
      <c r="N3108">
        <f t="shared" si="392"/>
        <v>0</v>
      </c>
      <c r="O3108">
        <f t="shared" si="393"/>
        <v>0</v>
      </c>
      <c r="P3108">
        <f t="shared" si="394"/>
        <v>0</v>
      </c>
      <c r="Q3108">
        <f>ROUND((O3108+$D$13*R3108)*$D$3,0)/($D$3)</f>
        <v>-0.7578125</v>
      </c>
      <c r="R3108">
        <f>Random!A3106</f>
        <v>-0.3801258153388789</v>
      </c>
      <c r="T3108">
        <f ca="1">IF(F3108&lt;$D$10,0,IFERROR(CORREL(OFFSET($J$3,0,0,$D$10,1),OFFSET($Q$3,F3108-$D$10,0,$D$10,1)),0))</f>
        <v>-1.6445247254852267E-2</v>
      </c>
      <c r="U3108">
        <f ca="1">IF(T3108&gt;$D$14,T3108,0)</f>
        <v>0</v>
      </c>
      <c r="V3108">
        <f t="shared" ca="1" si="395"/>
        <v>0</v>
      </c>
    </row>
    <row r="3109" spans="6:22" x14ac:dyDescent="0.25">
      <c r="F3109">
        <f t="shared" si="397"/>
        <v>3106</v>
      </c>
      <c r="G3109">
        <f t="shared" si="398"/>
        <v>7.7649999999999996E-4</v>
      </c>
      <c r="H3109">
        <f>IF(AND(0&lt;=F3109, F3109&lt;=$D$10),2*PI()*($D$8+$D$5*G3109/(2*$D$6))*G3109,0)</f>
        <v>0</v>
      </c>
      <c r="I3109">
        <f t="shared" si="396"/>
        <v>0</v>
      </c>
      <c r="J3109">
        <f t="shared" si="399"/>
        <v>0</v>
      </c>
      <c r="L3109">
        <f t="shared" si="400"/>
        <v>-894</v>
      </c>
      <c r="M3109">
        <f t="shared" si="401"/>
        <v>-2.2350000000000001E-4</v>
      </c>
      <c r="N3109">
        <f t="shared" si="392"/>
        <v>0</v>
      </c>
      <c r="O3109">
        <f t="shared" si="393"/>
        <v>0</v>
      </c>
      <c r="P3109">
        <f t="shared" si="394"/>
        <v>0</v>
      </c>
      <c r="Q3109">
        <f>ROUND((O3109+$D$13*R3109)*$D$3,0)/($D$3)</f>
        <v>0.6015625</v>
      </c>
      <c r="R3109">
        <f>Random!A3107</f>
        <v>0.29914333021872819</v>
      </c>
      <c r="T3109">
        <f ca="1">IF(F3109&lt;$D$10,0,IFERROR(CORREL(OFFSET($J$3,0,0,$D$10,1),OFFSET($Q$3,F3109-$D$10,0,$D$10,1)),0))</f>
        <v>-1.2520502960081728E-3</v>
      </c>
      <c r="U3109">
        <f ca="1">IF(T3109&gt;$D$14,T3109,0)</f>
        <v>0</v>
      </c>
      <c r="V3109">
        <f t="shared" ca="1" si="395"/>
        <v>0</v>
      </c>
    </row>
    <row r="3110" spans="6:22" x14ac:dyDescent="0.25">
      <c r="F3110">
        <f t="shared" si="397"/>
        <v>3107</v>
      </c>
      <c r="G3110">
        <f t="shared" si="398"/>
        <v>7.7674999999999999E-4</v>
      </c>
      <c r="H3110">
        <f>IF(AND(0&lt;=F3110, F3110&lt;=$D$10),2*PI()*($D$8+$D$5*G3110/(2*$D$6))*G3110,0)</f>
        <v>0</v>
      </c>
      <c r="I3110">
        <f t="shared" si="396"/>
        <v>0</v>
      </c>
      <c r="J3110">
        <f t="shared" si="399"/>
        <v>0</v>
      </c>
      <c r="L3110">
        <f t="shared" si="400"/>
        <v>-893</v>
      </c>
      <c r="M3110">
        <f t="shared" si="401"/>
        <v>-2.2325000000000001E-4</v>
      </c>
      <c r="N3110">
        <f t="shared" si="392"/>
        <v>0</v>
      </c>
      <c r="O3110">
        <f t="shared" si="393"/>
        <v>0</v>
      </c>
      <c r="P3110">
        <f t="shared" si="394"/>
        <v>0</v>
      </c>
      <c r="Q3110">
        <f>ROUND((O3110+$D$13*R3110)*$D$3,0)/($D$3)</f>
        <v>0.171875</v>
      </c>
      <c r="R3110">
        <f>Random!A3108</f>
        <v>8.4959749048162059E-2</v>
      </c>
      <c r="T3110">
        <f ca="1">IF(F3110&lt;$D$10,0,IFERROR(CORREL(OFFSET($J$3,0,0,$D$10,1),OFFSET($Q$3,F3110-$D$10,0,$D$10,1)),0))</f>
        <v>1.4347783525027377E-2</v>
      </c>
      <c r="U3110">
        <f ca="1">IF(T3110&gt;$D$14,T3110,0)</f>
        <v>0</v>
      </c>
      <c r="V3110">
        <f t="shared" ca="1" si="395"/>
        <v>0</v>
      </c>
    </row>
    <row r="3111" spans="6:22" x14ac:dyDescent="0.25">
      <c r="F3111">
        <f t="shared" si="397"/>
        <v>3108</v>
      </c>
      <c r="G3111">
        <f t="shared" si="398"/>
        <v>7.7700000000000002E-4</v>
      </c>
      <c r="H3111">
        <f>IF(AND(0&lt;=F3111, F3111&lt;=$D$10),2*PI()*($D$8+$D$5*G3111/(2*$D$6))*G3111,0)</f>
        <v>0</v>
      </c>
      <c r="I3111">
        <f t="shared" si="396"/>
        <v>0</v>
      </c>
      <c r="J3111">
        <f t="shared" si="399"/>
        <v>0</v>
      </c>
      <c r="L3111">
        <f t="shared" si="400"/>
        <v>-892</v>
      </c>
      <c r="M3111">
        <f t="shared" si="401"/>
        <v>-2.23E-4</v>
      </c>
      <c r="N3111">
        <f t="shared" si="392"/>
        <v>0</v>
      </c>
      <c r="O3111">
        <f t="shared" si="393"/>
        <v>0</v>
      </c>
      <c r="P3111">
        <f t="shared" si="394"/>
        <v>0</v>
      </c>
      <c r="Q3111">
        <f>ROUND((O3111+$D$13*R3111)*$D$3,0)/($D$3)</f>
        <v>-0.8046875</v>
      </c>
      <c r="R3111">
        <f>Random!A3109</f>
        <v>-0.4012821665257913</v>
      </c>
      <c r="T3111">
        <f ca="1">IF(F3111&lt;$D$10,0,IFERROR(CORREL(OFFSET($J$3,0,0,$D$10,1),OFFSET($Q$3,F3111-$D$10,0,$D$10,1)),0))</f>
        <v>2.7914513042761626E-2</v>
      </c>
      <c r="U3111">
        <f ca="1">IF(T3111&gt;$D$14,T3111,0)</f>
        <v>0</v>
      </c>
      <c r="V3111">
        <f t="shared" ca="1" si="395"/>
        <v>0</v>
      </c>
    </row>
    <row r="3112" spans="6:22" x14ac:dyDescent="0.25">
      <c r="F3112">
        <f t="shared" si="397"/>
        <v>3109</v>
      </c>
      <c r="G3112">
        <f t="shared" si="398"/>
        <v>7.7724999999999995E-4</v>
      </c>
      <c r="H3112">
        <f>IF(AND(0&lt;=F3112, F3112&lt;=$D$10),2*PI()*($D$8+$D$5*G3112/(2*$D$6))*G3112,0)</f>
        <v>0</v>
      </c>
      <c r="I3112">
        <f t="shared" si="396"/>
        <v>0</v>
      </c>
      <c r="J3112">
        <f t="shared" si="399"/>
        <v>0</v>
      </c>
      <c r="L3112">
        <f t="shared" si="400"/>
        <v>-891</v>
      </c>
      <c r="M3112">
        <f t="shared" si="401"/>
        <v>-2.2274999999999999E-4</v>
      </c>
      <c r="N3112">
        <f t="shared" si="392"/>
        <v>0</v>
      </c>
      <c r="O3112">
        <f t="shared" si="393"/>
        <v>0</v>
      </c>
      <c r="P3112">
        <f t="shared" si="394"/>
        <v>0</v>
      </c>
      <c r="Q3112">
        <f>ROUND((O3112+$D$13*R3112)*$D$3,0)/($D$3)</f>
        <v>0.9921875</v>
      </c>
      <c r="R3112">
        <f>Random!A3110</f>
        <v>0.49666985157950438</v>
      </c>
      <c r="T3112">
        <f ca="1">IF(F3112&lt;$D$10,0,IFERROR(CORREL(OFFSET($J$3,0,0,$D$10,1),OFFSET($Q$3,F3112-$D$10,0,$D$10,1)),0))</f>
        <v>3.432818809097405E-2</v>
      </c>
      <c r="U3112">
        <f ca="1">IF(T3112&gt;$D$14,T3112,0)</f>
        <v>0</v>
      </c>
      <c r="V3112">
        <f t="shared" ca="1" si="395"/>
        <v>0</v>
      </c>
    </row>
    <row r="3113" spans="6:22" x14ac:dyDescent="0.25">
      <c r="F3113">
        <f t="shared" si="397"/>
        <v>3110</v>
      </c>
      <c r="G3113">
        <f t="shared" si="398"/>
        <v>7.7749999999999998E-4</v>
      </c>
      <c r="H3113">
        <f>IF(AND(0&lt;=F3113, F3113&lt;=$D$10),2*PI()*($D$8+$D$5*G3113/(2*$D$6))*G3113,0)</f>
        <v>0</v>
      </c>
      <c r="I3113">
        <f t="shared" si="396"/>
        <v>0</v>
      </c>
      <c r="J3113">
        <f t="shared" si="399"/>
        <v>0</v>
      </c>
      <c r="L3113">
        <f t="shared" si="400"/>
        <v>-890</v>
      </c>
      <c r="M3113">
        <f t="shared" si="401"/>
        <v>-2.2249999999999999E-4</v>
      </c>
      <c r="N3113">
        <f t="shared" si="392"/>
        <v>0</v>
      </c>
      <c r="O3113">
        <f t="shared" si="393"/>
        <v>0</v>
      </c>
      <c r="P3113">
        <f t="shared" si="394"/>
        <v>0</v>
      </c>
      <c r="Q3113">
        <f>ROUND((O3113+$D$13*R3113)*$D$3,0)/($D$3)</f>
        <v>-0.2890625</v>
      </c>
      <c r="R3113">
        <f>Random!A3111</f>
        <v>-0.1435054995935916</v>
      </c>
      <c r="T3113">
        <f ca="1">IF(F3113&lt;$D$10,0,IFERROR(CORREL(OFFSET($J$3,0,0,$D$10,1),OFFSET($Q$3,F3113-$D$10,0,$D$10,1)),0))</f>
        <v>2.640108819085955E-2</v>
      </c>
      <c r="U3113">
        <f ca="1">IF(T3113&gt;$D$14,T3113,0)</f>
        <v>0</v>
      </c>
      <c r="V3113">
        <f t="shared" ca="1" si="395"/>
        <v>0</v>
      </c>
    </row>
    <row r="3114" spans="6:22" x14ac:dyDescent="0.25">
      <c r="F3114">
        <f t="shared" si="397"/>
        <v>3111</v>
      </c>
      <c r="G3114">
        <f t="shared" si="398"/>
        <v>7.7775000000000001E-4</v>
      </c>
      <c r="H3114">
        <f>IF(AND(0&lt;=F3114, F3114&lt;=$D$10),2*PI()*($D$8+$D$5*G3114/(2*$D$6))*G3114,0)</f>
        <v>0</v>
      </c>
      <c r="I3114">
        <f t="shared" si="396"/>
        <v>0</v>
      </c>
      <c r="J3114">
        <f t="shared" si="399"/>
        <v>0</v>
      </c>
      <c r="L3114">
        <f t="shared" si="400"/>
        <v>-889</v>
      </c>
      <c r="M3114">
        <f t="shared" si="401"/>
        <v>-2.2225000000000001E-4</v>
      </c>
      <c r="N3114">
        <f t="shared" si="392"/>
        <v>0</v>
      </c>
      <c r="O3114">
        <f t="shared" si="393"/>
        <v>0</v>
      </c>
      <c r="P3114">
        <f t="shared" si="394"/>
        <v>0</v>
      </c>
      <c r="Q3114">
        <f>ROUND((O3114+$D$13*R3114)*$D$3,0)/($D$3)</f>
        <v>0.9140625</v>
      </c>
      <c r="R3114">
        <f>Random!A3112</f>
        <v>0.45864956589139161</v>
      </c>
      <c r="T3114">
        <f ca="1">IF(F3114&lt;$D$10,0,IFERROR(CORREL(OFFSET($J$3,0,0,$D$10,1),OFFSET($Q$3,F3114-$D$10,0,$D$10,1)),0))</f>
        <v>9.3505352737222672E-3</v>
      </c>
      <c r="U3114">
        <f ca="1">IF(T3114&gt;$D$14,T3114,0)</f>
        <v>0</v>
      </c>
      <c r="V3114">
        <f t="shared" ca="1" si="395"/>
        <v>0</v>
      </c>
    </row>
    <row r="3115" spans="6:22" x14ac:dyDescent="0.25">
      <c r="F3115">
        <f t="shared" si="397"/>
        <v>3112</v>
      </c>
      <c r="G3115">
        <f t="shared" si="398"/>
        <v>7.7800000000000005E-4</v>
      </c>
      <c r="H3115">
        <f>IF(AND(0&lt;=F3115, F3115&lt;=$D$10),2*PI()*($D$8+$D$5*G3115/(2*$D$6))*G3115,0)</f>
        <v>0</v>
      </c>
      <c r="I3115">
        <f t="shared" si="396"/>
        <v>0</v>
      </c>
      <c r="J3115">
        <f t="shared" si="399"/>
        <v>0</v>
      </c>
      <c r="L3115">
        <f t="shared" si="400"/>
        <v>-888</v>
      </c>
      <c r="M3115">
        <f t="shared" si="401"/>
        <v>-2.22E-4</v>
      </c>
      <c r="N3115">
        <f t="shared" si="392"/>
        <v>0</v>
      </c>
      <c r="O3115">
        <f t="shared" si="393"/>
        <v>0</v>
      </c>
      <c r="P3115">
        <f t="shared" si="394"/>
        <v>0</v>
      </c>
      <c r="Q3115">
        <f>ROUND((O3115+$D$13*R3115)*$D$3,0)/($D$3)</f>
        <v>-9.375E-2</v>
      </c>
      <c r="R3115">
        <f>Random!A3113</f>
        <v>-4.6817102897474761E-2</v>
      </c>
      <c r="T3115">
        <f ca="1">IF(F3115&lt;$D$10,0,IFERROR(CORREL(OFFSET($J$3,0,0,$D$10,1),OFFSET($Q$3,F3115-$D$10,0,$D$10,1)),0))</f>
        <v>-1.5463460122352911E-2</v>
      </c>
      <c r="U3115">
        <f ca="1">IF(T3115&gt;$D$14,T3115,0)</f>
        <v>0</v>
      </c>
      <c r="V3115">
        <f t="shared" ca="1" si="395"/>
        <v>0</v>
      </c>
    </row>
    <row r="3116" spans="6:22" x14ac:dyDescent="0.25">
      <c r="F3116">
        <f t="shared" si="397"/>
        <v>3113</v>
      </c>
      <c r="G3116">
        <f t="shared" si="398"/>
        <v>7.7824999999999997E-4</v>
      </c>
      <c r="H3116">
        <f>IF(AND(0&lt;=F3116, F3116&lt;=$D$10),2*PI()*($D$8+$D$5*G3116/(2*$D$6))*G3116,0)</f>
        <v>0</v>
      </c>
      <c r="I3116">
        <f t="shared" si="396"/>
        <v>0</v>
      </c>
      <c r="J3116">
        <f t="shared" si="399"/>
        <v>0</v>
      </c>
      <c r="L3116">
        <f t="shared" si="400"/>
        <v>-887</v>
      </c>
      <c r="M3116">
        <f t="shared" si="401"/>
        <v>-2.2175E-4</v>
      </c>
      <c r="N3116">
        <f t="shared" si="392"/>
        <v>0</v>
      </c>
      <c r="O3116">
        <f t="shared" si="393"/>
        <v>0</v>
      </c>
      <c r="P3116">
        <f t="shared" si="394"/>
        <v>0</v>
      </c>
      <c r="Q3116">
        <f>ROUND((O3116+$D$13*R3116)*$D$3,0)/($D$3)</f>
        <v>-0.953125</v>
      </c>
      <c r="R3116">
        <f>Random!A3114</f>
        <v>-0.47752496924815713</v>
      </c>
      <c r="T3116">
        <f ca="1">IF(F3116&lt;$D$10,0,IFERROR(CORREL(OFFSET($J$3,0,0,$D$10,1),OFFSET($Q$3,F3116-$D$10,0,$D$10,1)),0))</f>
        <v>-3.3350239709543456E-2</v>
      </c>
      <c r="U3116">
        <f ca="1">IF(T3116&gt;$D$14,T3116,0)</f>
        <v>0</v>
      </c>
      <c r="V3116">
        <f t="shared" ca="1" si="395"/>
        <v>0</v>
      </c>
    </row>
    <row r="3117" spans="6:22" x14ac:dyDescent="0.25">
      <c r="F3117">
        <f t="shared" si="397"/>
        <v>3114</v>
      </c>
      <c r="G3117">
        <f t="shared" si="398"/>
        <v>7.785E-4</v>
      </c>
      <c r="H3117">
        <f>IF(AND(0&lt;=F3117, F3117&lt;=$D$10),2*PI()*($D$8+$D$5*G3117/(2*$D$6))*G3117,0)</f>
        <v>0</v>
      </c>
      <c r="I3117">
        <f t="shared" si="396"/>
        <v>0</v>
      </c>
      <c r="J3117">
        <f t="shared" si="399"/>
        <v>0</v>
      </c>
      <c r="L3117">
        <f t="shared" si="400"/>
        <v>-886</v>
      </c>
      <c r="M3117">
        <f t="shared" si="401"/>
        <v>-2.2149999999999999E-4</v>
      </c>
      <c r="N3117">
        <f t="shared" si="392"/>
        <v>0</v>
      </c>
      <c r="O3117">
        <f t="shared" si="393"/>
        <v>0</v>
      </c>
      <c r="P3117">
        <f t="shared" si="394"/>
        <v>0</v>
      </c>
      <c r="Q3117">
        <f>ROUND((O3117+$D$13*R3117)*$D$3,0)/($D$3)</f>
        <v>-0.265625</v>
      </c>
      <c r="R3117">
        <f>Random!A3115</f>
        <v>-0.13122894868910417</v>
      </c>
      <c r="T3117">
        <f ca="1">IF(F3117&lt;$D$10,0,IFERROR(CORREL(OFFSET($J$3,0,0,$D$10,1),OFFSET($Q$3,F3117-$D$10,0,$D$10,1)),0))</f>
        <v>-3.8177335740419593E-2</v>
      </c>
      <c r="U3117">
        <f ca="1">IF(T3117&gt;$D$14,T3117,0)</f>
        <v>0</v>
      </c>
      <c r="V3117">
        <f t="shared" ca="1" si="395"/>
        <v>0</v>
      </c>
    </row>
    <row r="3118" spans="6:22" x14ac:dyDescent="0.25">
      <c r="F3118">
        <f t="shared" si="397"/>
        <v>3115</v>
      </c>
      <c r="G3118">
        <f t="shared" si="398"/>
        <v>7.7875000000000004E-4</v>
      </c>
      <c r="H3118">
        <f>IF(AND(0&lt;=F3118, F3118&lt;=$D$10),2*PI()*($D$8+$D$5*G3118/(2*$D$6))*G3118,0)</f>
        <v>0</v>
      </c>
      <c r="I3118">
        <f t="shared" si="396"/>
        <v>0</v>
      </c>
      <c r="J3118">
        <f t="shared" si="399"/>
        <v>0</v>
      </c>
      <c r="L3118">
        <f t="shared" si="400"/>
        <v>-885</v>
      </c>
      <c r="M3118">
        <f t="shared" si="401"/>
        <v>-2.2125000000000001E-4</v>
      </c>
      <c r="N3118">
        <f t="shared" si="392"/>
        <v>0</v>
      </c>
      <c r="O3118">
        <f t="shared" si="393"/>
        <v>0</v>
      </c>
      <c r="P3118">
        <f t="shared" si="394"/>
        <v>0</v>
      </c>
      <c r="Q3118">
        <f>ROUND((O3118+$D$13*R3118)*$D$3,0)/($D$3)</f>
        <v>-0.2734375</v>
      </c>
      <c r="R3118">
        <f>Random!A3116</f>
        <v>-0.13814410017166023</v>
      </c>
      <c r="T3118">
        <f ca="1">IF(F3118&lt;$D$10,0,IFERROR(CORREL(OFFSET($J$3,0,0,$D$10,1),OFFSET($Q$3,F3118-$D$10,0,$D$10,1)),0))</f>
        <v>-3.165794931011319E-2</v>
      </c>
      <c r="U3118">
        <f ca="1">IF(T3118&gt;$D$14,T3118,0)</f>
        <v>0</v>
      </c>
      <c r="V3118">
        <f t="shared" ca="1" si="395"/>
        <v>0</v>
      </c>
    </row>
    <row r="3119" spans="6:22" x14ac:dyDescent="0.25">
      <c r="F3119">
        <f t="shared" si="397"/>
        <v>3116</v>
      </c>
      <c r="G3119">
        <f t="shared" si="398"/>
        <v>7.7899999999999996E-4</v>
      </c>
      <c r="H3119">
        <f>IF(AND(0&lt;=F3119, F3119&lt;=$D$10),2*PI()*($D$8+$D$5*G3119/(2*$D$6))*G3119,0)</f>
        <v>0</v>
      </c>
      <c r="I3119">
        <f t="shared" si="396"/>
        <v>0</v>
      </c>
      <c r="J3119">
        <f t="shared" si="399"/>
        <v>0</v>
      </c>
      <c r="L3119">
        <f t="shared" si="400"/>
        <v>-884</v>
      </c>
      <c r="M3119">
        <f t="shared" si="401"/>
        <v>-2.2100000000000001E-4</v>
      </c>
      <c r="N3119">
        <f t="shared" si="392"/>
        <v>0</v>
      </c>
      <c r="O3119">
        <f t="shared" si="393"/>
        <v>0</v>
      </c>
      <c r="P3119">
        <f t="shared" si="394"/>
        <v>0</v>
      </c>
      <c r="Q3119">
        <f>ROUND((O3119+$D$13*R3119)*$D$3,0)/($D$3)</f>
        <v>0.3828125</v>
      </c>
      <c r="R3119">
        <f>Random!A3117</f>
        <v>0.192022771175266</v>
      </c>
      <c r="T3119">
        <f ca="1">IF(F3119&lt;$D$10,0,IFERROR(CORREL(OFFSET($J$3,0,0,$D$10,1),OFFSET($Q$3,F3119-$D$10,0,$D$10,1)),0))</f>
        <v>-1.409969631093466E-2</v>
      </c>
      <c r="U3119">
        <f ca="1">IF(T3119&gt;$D$14,T3119,0)</f>
        <v>0</v>
      </c>
      <c r="V3119">
        <f t="shared" ca="1" si="395"/>
        <v>0</v>
      </c>
    </row>
    <row r="3120" spans="6:22" x14ac:dyDescent="0.25">
      <c r="F3120">
        <f t="shared" si="397"/>
        <v>3117</v>
      </c>
      <c r="G3120">
        <f t="shared" si="398"/>
        <v>7.7924999999999999E-4</v>
      </c>
      <c r="H3120">
        <f>IF(AND(0&lt;=F3120, F3120&lt;=$D$10),2*PI()*($D$8+$D$5*G3120/(2*$D$6))*G3120,0)</f>
        <v>0</v>
      </c>
      <c r="I3120">
        <f t="shared" si="396"/>
        <v>0</v>
      </c>
      <c r="J3120">
        <f t="shared" si="399"/>
        <v>0</v>
      </c>
      <c r="L3120">
        <f t="shared" si="400"/>
        <v>-883</v>
      </c>
      <c r="M3120">
        <f t="shared" si="401"/>
        <v>-2.2075E-4</v>
      </c>
      <c r="N3120">
        <f t="shared" si="392"/>
        <v>0</v>
      </c>
      <c r="O3120">
        <f t="shared" si="393"/>
        <v>0</v>
      </c>
      <c r="P3120">
        <f t="shared" si="394"/>
        <v>0</v>
      </c>
      <c r="Q3120">
        <f>ROUND((O3120+$D$13*R3120)*$D$3,0)/($D$3)</f>
        <v>0.25</v>
      </c>
      <c r="R3120">
        <f>Random!A3118</f>
        <v>0.12383140105605783</v>
      </c>
      <c r="T3120">
        <f ca="1">IF(F3120&lt;$D$10,0,IFERROR(CORREL(OFFSET($J$3,0,0,$D$10,1),OFFSET($Q$3,F3120-$D$10,0,$D$10,1)),0))</f>
        <v>6.9708063208626971E-3</v>
      </c>
      <c r="U3120">
        <f ca="1">IF(T3120&gt;$D$14,T3120,0)</f>
        <v>0</v>
      </c>
      <c r="V3120">
        <f t="shared" ca="1" si="395"/>
        <v>0</v>
      </c>
    </row>
    <row r="3121" spans="6:22" x14ac:dyDescent="0.25">
      <c r="F3121">
        <f t="shared" si="397"/>
        <v>3118</v>
      </c>
      <c r="G3121">
        <f t="shared" si="398"/>
        <v>7.7950000000000003E-4</v>
      </c>
      <c r="H3121">
        <f>IF(AND(0&lt;=F3121, F3121&lt;=$D$10),2*PI()*($D$8+$D$5*G3121/(2*$D$6))*G3121,0)</f>
        <v>0</v>
      </c>
      <c r="I3121">
        <f t="shared" si="396"/>
        <v>0</v>
      </c>
      <c r="J3121">
        <f t="shared" si="399"/>
        <v>0</v>
      </c>
      <c r="L3121">
        <f t="shared" si="400"/>
        <v>-882</v>
      </c>
      <c r="M3121">
        <f t="shared" si="401"/>
        <v>-2.2049999999999999E-4</v>
      </c>
      <c r="N3121">
        <f t="shared" si="392"/>
        <v>0</v>
      </c>
      <c r="O3121">
        <f t="shared" si="393"/>
        <v>0</v>
      </c>
      <c r="P3121">
        <f t="shared" si="394"/>
        <v>0</v>
      </c>
      <c r="Q3121">
        <f>ROUND((O3121+$D$13*R3121)*$D$3,0)/($D$3)</f>
        <v>-0.3125</v>
      </c>
      <c r="R3121">
        <f>Random!A3119</f>
        <v>-0.15754436625005552</v>
      </c>
      <c r="T3121">
        <f ca="1">IF(F3121&lt;$D$10,0,IFERROR(CORREL(OFFSET($J$3,0,0,$D$10,1),OFFSET($Q$3,F3121-$D$10,0,$D$10,1)),0))</f>
        <v>2.5412327797341431E-2</v>
      </c>
      <c r="U3121">
        <f ca="1">IF(T3121&gt;$D$14,T3121,0)</f>
        <v>0</v>
      </c>
      <c r="V3121">
        <f t="shared" ca="1" si="395"/>
        <v>0</v>
      </c>
    </row>
    <row r="3122" spans="6:22" x14ac:dyDescent="0.25">
      <c r="F3122">
        <f t="shared" si="397"/>
        <v>3119</v>
      </c>
      <c r="G3122">
        <f t="shared" si="398"/>
        <v>7.7974999999999995E-4</v>
      </c>
      <c r="H3122">
        <f>IF(AND(0&lt;=F3122, F3122&lt;=$D$10),2*PI()*($D$8+$D$5*G3122/(2*$D$6))*G3122,0)</f>
        <v>0</v>
      </c>
      <c r="I3122">
        <f t="shared" si="396"/>
        <v>0</v>
      </c>
      <c r="J3122">
        <f t="shared" si="399"/>
        <v>0</v>
      </c>
      <c r="L3122">
        <f t="shared" si="400"/>
        <v>-881</v>
      </c>
      <c r="M3122">
        <f t="shared" si="401"/>
        <v>-2.2024999999999999E-4</v>
      </c>
      <c r="N3122">
        <f t="shared" si="392"/>
        <v>0</v>
      </c>
      <c r="O3122">
        <f t="shared" si="393"/>
        <v>0</v>
      </c>
      <c r="P3122">
        <f t="shared" si="394"/>
        <v>0</v>
      </c>
      <c r="Q3122">
        <f>ROUND((O3122+$D$13*R3122)*$D$3,0)/($D$3)</f>
        <v>-0.53125</v>
      </c>
      <c r="R3122">
        <f>Random!A3120</f>
        <v>-0.26705430066858804</v>
      </c>
      <c r="T3122">
        <f ca="1">IF(F3122&lt;$D$10,0,IFERROR(CORREL(OFFSET($J$3,0,0,$D$10,1),OFFSET($Q$3,F3122-$D$10,0,$D$10,1)),0))</f>
        <v>3.487236173851814E-2</v>
      </c>
      <c r="U3122">
        <f ca="1">IF(T3122&gt;$D$14,T3122,0)</f>
        <v>0</v>
      </c>
      <c r="V3122">
        <f t="shared" ca="1" si="395"/>
        <v>0</v>
      </c>
    </row>
    <row r="3123" spans="6:22" x14ac:dyDescent="0.25">
      <c r="F3123">
        <f t="shared" si="397"/>
        <v>3120</v>
      </c>
      <c r="G3123">
        <f t="shared" si="398"/>
        <v>7.7999999999999999E-4</v>
      </c>
      <c r="H3123">
        <f>IF(AND(0&lt;=F3123, F3123&lt;=$D$10),2*PI()*($D$8+$D$5*G3123/(2*$D$6))*G3123,0)</f>
        <v>0</v>
      </c>
      <c r="I3123">
        <f t="shared" si="396"/>
        <v>0</v>
      </c>
      <c r="J3123">
        <f t="shared" si="399"/>
        <v>0</v>
      </c>
      <c r="L3123">
        <f t="shared" si="400"/>
        <v>-880</v>
      </c>
      <c r="M3123">
        <f t="shared" si="401"/>
        <v>-2.2000000000000001E-4</v>
      </c>
      <c r="N3123">
        <f t="shared" si="392"/>
        <v>0</v>
      </c>
      <c r="O3123">
        <f t="shared" si="393"/>
        <v>0</v>
      </c>
      <c r="P3123">
        <f t="shared" si="394"/>
        <v>0</v>
      </c>
      <c r="Q3123">
        <f>ROUND((O3123+$D$13*R3123)*$D$3,0)/($D$3)</f>
        <v>0.109375</v>
      </c>
      <c r="R3123">
        <f>Random!A3121</f>
        <v>5.576079118906041E-2</v>
      </c>
      <c r="T3123">
        <f ca="1">IF(F3123&lt;$D$10,0,IFERROR(CORREL(OFFSET($J$3,0,0,$D$10,1),OFFSET($Q$3,F3123-$D$10,0,$D$10,1)),0))</f>
        <v>3.411067177913895E-2</v>
      </c>
      <c r="U3123">
        <f ca="1">IF(T3123&gt;$D$14,T3123,0)</f>
        <v>0</v>
      </c>
      <c r="V3123">
        <f t="shared" ca="1" si="395"/>
        <v>0</v>
      </c>
    </row>
    <row r="3124" spans="6:22" x14ac:dyDescent="0.25">
      <c r="F3124">
        <f t="shared" si="397"/>
        <v>3121</v>
      </c>
      <c r="G3124">
        <f t="shared" si="398"/>
        <v>7.8025000000000002E-4</v>
      </c>
      <c r="H3124">
        <f>IF(AND(0&lt;=F3124, F3124&lt;=$D$10),2*PI()*($D$8+$D$5*G3124/(2*$D$6))*G3124,0)</f>
        <v>0</v>
      </c>
      <c r="I3124">
        <f t="shared" si="396"/>
        <v>0</v>
      </c>
      <c r="J3124">
        <f t="shared" si="399"/>
        <v>0</v>
      </c>
      <c r="L3124">
        <f t="shared" si="400"/>
        <v>-879</v>
      </c>
      <c r="M3124">
        <f t="shared" si="401"/>
        <v>-2.1975E-4</v>
      </c>
      <c r="N3124">
        <f t="shared" si="392"/>
        <v>0</v>
      </c>
      <c r="O3124">
        <f t="shared" si="393"/>
        <v>0</v>
      </c>
      <c r="P3124">
        <f t="shared" si="394"/>
        <v>0</v>
      </c>
      <c r="Q3124">
        <f>ROUND((O3124+$D$13*R3124)*$D$3,0)/($D$3)</f>
        <v>0.1953125</v>
      </c>
      <c r="R3124">
        <f>Random!A3122</f>
        <v>9.9187227344866957E-2</v>
      </c>
      <c r="T3124">
        <f ca="1">IF(F3124&lt;$D$10,0,IFERROR(CORREL(OFFSET($J$3,0,0,$D$10,1),OFFSET($Q$3,F3124-$D$10,0,$D$10,1)),0))</f>
        <v>2.1240078778168654E-2</v>
      </c>
      <c r="U3124">
        <f ca="1">IF(T3124&gt;$D$14,T3124,0)</f>
        <v>0</v>
      </c>
      <c r="V3124">
        <f t="shared" ca="1" si="395"/>
        <v>0</v>
      </c>
    </row>
    <row r="3125" spans="6:22" x14ac:dyDescent="0.25">
      <c r="F3125">
        <f t="shared" si="397"/>
        <v>3122</v>
      </c>
      <c r="G3125">
        <f t="shared" si="398"/>
        <v>7.8050000000000005E-4</v>
      </c>
      <c r="H3125">
        <f>IF(AND(0&lt;=F3125, F3125&lt;=$D$10),2*PI()*($D$8+$D$5*G3125/(2*$D$6))*G3125,0)</f>
        <v>0</v>
      </c>
      <c r="I3125">
        <f t="shared" si="396"/>
        <v>0</v>
      </c>
      <c r="J3125">
        <f t="shared" si="399"/>
        <v>0</v>
      </c>
      <c r="L3125">
        <f t="shared" si="400"/>
        <v>-878</v>
      </c>
      <c r="M3125">
        <f t="shared" si="401"/>
        <v>-2.195E-4</v>
      </c>
      <c r="N3125">
        <f t="shared" si="392"/>
        <v>0</v>
      </c>
      <c r="O3125">
        <f t="shared" si="393"/>
        <v>0</v>
      </c>
      <c r="P3125">
        <f t="shared" si="394"/>
        <v>0</v>
      </c>
      <c r="Q3125">
        <f>ROUND((O3125+$D$13*R3125)*$D$3,0)/($D$3)</f>
        <v>-0.890625</v>
      </c>
      <c r="R3125">
        <f>Random!A3123</f>
        <v>-0.443474640497728</v>
      </c>
      <c r="T3125">
        <f ca="1">IF(F3125&lt;$D$10,0,IFERROR(CORREL(OFFSET($J$3,0,0,$D$10,1),OFFSET($Q$3,F3125-$D$10,0,$D$10,1)),0))</f>
        <v>8.9566320065544614E-4</v>
      </c>
      <c r="U3125">
        <f ca="1">IF(T3125&gt;$D$14,T3125,0)</f>
        <v>0</v>
      </c>
      <c r="V3125">
        <f t="shared" ca="1" si="395"/>
        <v>0</v>
      </c>
    </row>
    <row r="3126" spans="6:22" x14ac:dyDescent="0.25">
      <c r="F3126">
        <f t="shared" si="397"/>
        <v>3123</v>
      </c>
      <c r="G3126">
        <f t="shared" si="398"/>
        <v>7.8074999999999998E-4</v>
      </c>
      <c r="H3126">
        <f>IF(AND(0&lt;=F3126, F3126&lt;=$D$10),2*PI()*($D$8+$D$5*G3126/(2*$D$6))*G3126,0)</f>
        <v>0</v>
      </c>
      <c r="I3126">
        <f t="shared" si="396"/>
        <v>0</v>
      </c>
      <c r="J3126">
        <f t="shared" si="399"/>
        <v>0</v>
      </c>
      <c r="L3126">
        <f t="shared" si="400"/>
        <v>-877</v>
      </c>
      <c r="M3126">
        <f t="shared" si="401"/>
        <v>-2.1924999999999999E-4</v>
      </c>
      <c r="N3126">
        <f t="shared" si="392"/>
        <v>0</v>
      </c>
      <c r="O3126">
        <f t="shared" si="393"/>
        <v>0</v>
      </c>
      <c r="P3126">
        <f t="shared" si="394"/>
        <v>0</v>
      </c>
      <c r="Q3126">
        <f>ROUND((O3126+$D$13*R3126)*$D$3,0)/($D$3)</f>
        <v>-3.125E-2</v>
      </c>
      <c r="R3126">
        <f>Random!A3124</f>
        <v>-1.5348520039833224E-2</v>
      </c>
      <c r="T3126">
        <f ca="1">IF(F3126&lt;$D$10,0,IFERROR(CORREL(OFFSET($J$3,0,0,$D$10,1),OFFSET($Q$3,F3126-$D$10,0,$D$10,1)),0))</f>
        <v>-1.863663285440641E-2</v>
      </c>
      <c r="U3126">
        <f ca="1">IF(T3126&gt;$D$14,T3126,0)</f>
        <v>0</v>
      </c>
      <c r="V3126">
        <f t="shared" ca="1" si="395"/>
        <v>0</v>
      </c>
    </row>
    <row r="3127" spans="6:22" x14ac:dyDescent="0.25">
      <c r="F3127">
        <f t="shared" si="397"/>
        <v>3124</v>
      </c>
      <c r="G3127">
        <f t="shared" si="398"/>
        <v>7.8100000000000001E-4</v>
      </c>
      <c r="H3127">
        <f>IF(AND(0&lt;=F3127, F3127&lt;=$D$10),2*PI()*($D$8+$D$5*G3127/(2*$D$6))*G3127,0)</f>
        <v>0</v>
      </c>
      <c r="I3127">
        <f t="shared" si="396"/>
        <v>0</v>
      </c>
      <c r="J3127">
        <f t="shared" si="399"/>
        <v>0</v>
      </c>
      <c r="L3127">
        <f t="shared" si="400"/>
        <v>-876</v>
      </c>
      <c r="M3127">
        <f t="shared" si="401"/>
        <v>-2.1900000000000001E-4</v>
      </c>
      <c r="N3127">
        <f t="shared" si="392"/>
        <v>0</v>
      </c>
      <c r="O3127">
        <f t="shared" si="393"/>
        <v>0</v>
      </c>
      <c r="P3127">
        <f t="shared" si="394"/>
        <v>0</v>
      </c>
      <c r="Q3127">
        <f>ROUND((O3127+$D$13*R3127)*$D$3,0)/($D$3)</f>
        <v>-0.765625</v>
      </c>
      <c r="R3127">
        <f>Random!A3125</f>
        <v>-0.38446429162999651</v>
      </c>
      <c r="T3127">
        <f ca="1">IF(F3127&lt;$D$10,0,IFERROR(CORREL(OFFSET($J$3,0,0,$D$10,1),OFFSET($Q$3,F3127-$D$10,0,$D$10,1)),0))</f>
        <v>-3.247467202948013E-2</v>
      </c>
      <c r="U3127">
        <f ca="1">IF(T3127&gt;$D$14,T3127,0)</f>
        <v>0</v>
      </c>
      <c r="V3127">
        <f t="shared" ca="1" si="395"/>
        <v>0</v>
      </c>
    </row>
    <row r="3128" spans="6:22" x14ac:dyDescent="0.25">
      <c r="F3128">
        <f t="shared" si="397"/>
        <v>3125</v>
      </c>
      <c r="G3128">
        <f t="shared" si="398"/>
        <v>7.8125000000000004E-4</v>
      </c>
      <c r="H3128">
        <f>IF(AND(0&lt;=F3128, F3128&lt;=$D$10),2*PI()*($D$8+$D$5*G3128/(2*$D$6))*G3128,0)</f>
        <v>0</v>
      </c>
      <c r="I3128">
        <f t="shared" si="396"/>
        <v>0</v>
      </c>
      <c r="J3128">
        <f t="shared" si="399"/>
        <v>0</v>
      </c>
      <c r="L3128">
        <f t="shared" si="400"/>
        <v>-875</v>
      </c>
      <c r="M3128">
        <f t="shared" si="401"/>
        <v>-2.1875E-4</v>
      </c>
      <c r="N3128">
        <f t="shared" si="392"/>
        <v>0</v>
      </c>
      <c r="O3128">
        <f t="shared" si="393"/>
        <v>0</v>
      </c>
      <c r="P3128">
        <f t="shared" si="394"/>
        <v>0</v>
      </c>
      <c r="Q3128">
        <f>ROUND((O3128+$D$13*R3128)*$D$3,0)/($D$3)</f>
        <v>-0.4296875</v>
      </c>
      <c r="R3128">
        <f>Random!A3126</f>
        <v>-0.21541175433147663</v>
      </c>
      <c r="T3128">
        <f ca="1">IF(F3128&lt;$D$10,0,IFERROR(CORREL(OFFSET($J$3,0,0,$D$10,1),OFFSET($Q$3,F3128-$D$10,0,$D$10,1)),0))</f>
        <v>-3.5047471524105943E-2</v>
      </c>
      <c r="U3128">
        <f ca="1">IF(T3128&gt;$D$14,T3128,0)</f>
        <v>0</v>
      </c>
      <c r="V3128">
        <f t="shared" ca="1" si="395"/>
        <v>0</v>
      </c>
    </row>
    <row r="3129" spans="6:22" x14ac:dyDescent="0.25">
      <c r="F3129">
        <f t="shared" si="397"/>
        <v>3126</v>
      </c>
      <c r="G3129">
        <f t="shared" si="398"/>
        <v>7.8149999999999997E-4</v>
      </c>
      <c r="H3129">
        <f>IF(AND(0&lt;=F3129, F3129&lt;=$D$10),2*PI()*($D$8+$D$5*G3129/(2*$D$6))*G3129,0)</f>
        <v>0</v>
      </c>
      <c r="I3129">
        <f t="shared" si="396"/>
        <v>0</v>
      </c>
      <c r="J3129">
        <f t="shared" si="399"/>
        <v>0</v>
      </c>
      <c r="L3129">
        <f t="shared" si="400"/>
        <v>-874</v>
      </c>
      <c r="M3129">
        <f t="shared" si="401"/>
        <v>-2.185E-4</v>
      </c>
      <c r="N3129">
        <f t="shared" si="392"/>
        <v>0</v>
      </c>
      <c r="O3129">
        <f t="shared" si="393"/>
        <v>0</v>
      </c>
      <c r="P3129">
        <f t="shared" si="394"/>
        <v>0</v>
      </c>
      <c r="Q3129">
        <f>ROUND((O3129+$D$13*R3129)*$D$3,0)/($D$3)</f>
        <v>-0.4375</v>
      </c>
      <c r="R3129">
        <f>Random!A3127</f>
        <v>-0.21732689469259903</v>
      </c>
      <c r="T3129">
        <f ca="1">IF(F3129&lt;$D$10,0,IFERROR(CORREL(OFFSET($J$3,0,0,$D$10,1),OFFSET($Q$3,F3129-$D$10,0,$D$10,1)),0))</f>
        <v>-2.6391245800363193E-2</v>
      </c>
      <c r="U3129">
        <f ca="1">IF(T3129&gt;$D$14,T3129,0)</f>
        <v>0</v>
      </c>
      <c r="V3129">
        <f t="shared" ca="1" si="395"/>
        <v>0</v>
      </c>
    </row>
    <row r="3130" spans="6:22" x14ac:dyDescent="0.25">
      <c r="F3130">
        <f t="shared" si="397"/>
        <v>3127</v>
      </c>
      <c r="G3130">
        <f t="shared" si="398"/>
        <v>7.8175E-4</v>
      </c>
      <c r="H3130">
        <f>IF(AND(0&lt;=F3130, F3130&lt;=$D$10),2*PI()*($D$8+$D$5*G3130/(2*$D$6))*G3130,0)</f>
        <v>0</v>
      </c>
      <c r="I3130">
        <f t="shared" si="396"/>
        <v>0</v>
      </c>
      <c r="J3130">
        <f t="shared" si="399"/>
        <v>0</v>
      </c>
      <c r="L3130">
        <f t="shared" si="400"/>
        <v>-873</v>
      </c>
      <c r="M3130">
        <f t="shared" si="401"/>
        <v>-2.1824999999999999E-4</v>
      </c>
      <c r="N3130">
        <f t="shared" si="392"/>
        <v>0</v>
      </c>
      <c r="O3130">
        <f t="shared" si="393"/>
        <v>0</v>
      </c>
      <c r="P3130">
        <f t="shared" si="394"/>
        <v>0</v>
      </c>
      <c r="Q3130">
        <f>ROUND((O3130+$D$13*R3130)*$D$3,0)/($D$3)</f>
        <v>-3.90625E-2</v>
      </c>
      <c r="R3130">
        <f>Random!A3128</f>
        <v>-2.084501622205337E-2</v>
      </c>
      <c r="T3130">
        <f ca="1">IF(F3130&lt;$D$10,0,IFERROR(CORREL(OFFSET($J$3,0,0,$D$10,1),OFFSET($Q$3,F3130-$D$10,0,$D$10,1)),0))</f>
        <v>-6.4256563259933583E-3</v>
      </c>
      <c r="U3130">
        <f ca="1">IF(T3130&gt;$D$14,T3130,0)</f>
        <v>0</v>
      </c>
      <c r="V3130">
        <f t="shared" ca="1" si="395"/>
        <v>0</v>
      </c>
    </row>
    <row r="3131" spans="6:22" x14ac:dyDescent="0.25">
      <c r="F3131">
        <f t="shared" si="397"/>
        <v>3128</v>
      </c>
      <c r="G3131">
        <f t="shared" si="398"/>
        <v>7.8200000000000003E-4</v>
      </c>
      <c r="H3131">
        <f>IF(AND(0&lt;=F3131, F3131&lt;=$D$10),2*PI()*($D$8+$D$5*G3131/(2*$D$6))*G3131,0)</f>
        <v>0</v>
      </c>
      <c r="I3131">
        <f t="shared" si="396"/>
        <v>0</v>
      </c>
      <c r="J3131">
        <f t="shared" si="399"/>
        <v>0</v>
      </c>
      <c r="L3131">
        <f t="shared" si="400"/>
        <v>-872</v>
      </c>
      <c r="M3131">
        <f t="shared" si="401"/>
        <v>-2.1800000000000001E-4</v>
      </c>
      <c r="N3131">
        <f t="shared" si="392"/>
        <v>0</v>
      </c>
      <c r="O3131">
        <f t="shared" si="393"/>
        <v>0</v>
      </c>
      <c r="P3131">
        <f t="shared" si="394"/>
        <v>0</v>
      </c>
      <c r="Q3131">
        <f>ROUND((O3131+$D$13*R3131)*$D$3,0)/($D$3)</f>
        <v>0.28125</v>
      </c>
      <c r="R3131">
        <f>Random!A3129</f>
        <v>0.14108515177674308</v>
      </c>
      <c r="T3131">
        <f ca="1">IF(F3131&lt;$D$10,0,IFERROR(CORREL(OFFSET($J$3,0,0,$D$10,1),OFFSET($Q$3,F3131-$D$10,0,$D$10,1)),0))</f>
        <v>1.4267799240039845E-2</v>
      </c>
      <c r="U3131">
        <f ca="1">IF(T3131&gt;$D$14,T3131,0)</f>
        <v>0</v>
      </c>
      <c r="V3131">
        <f t="shared" ca="1" si="395"/>
        <v>0</v>
      </c>
    </row>
    <row r="3132" spans="6:22" x14ac:dyDescent="0.25">
      <c r="F3132">
        <f t="shared" si="397"/>
        <v>3129</v>
      </c>
      <c r="G3132">
        <f t="shared" si="398"/>
        <v>7.8224999999999996E-4</v>
      </c>
      <c r="H3132">
        <f>IF(AND(0&lt;=F3132, F3132&lt;=$D$10),2*PI()*($D$8+$D$5*G3132/(2*$D$6))*G3132,0)</f>
        <v>0</v>
      </c>
      <c r="I3132">
        <f t="shared" si="396"/>
        <v>0</v>
      </c>
      <c r="J3132">
        <f t="shared" si="399"/>
        <v>0</v>
      </c>
      <c r="L3132">
        <f t="shared" si="400"/>
        <v>-871</v>
      </c>
      <c r="M3132">
        <f t="shared" si="401"/>
        <v>-2.1775000000000001E-4</v>
      </c>
      <c r="N3132">
        <f t="shared" si="392"/>
        <v>0</v>
      </c>
      <c r="O3132">
        <f t="shared" si="393"/>
        <v>0</v>
      </c>
      <c r="P3132">
        <f t="shared" si="394"/>
        <v>0</v>
      </c>
      <c r="Q3132">
        <f>ROUND((O3132+$D$13*R3132)*$D$3,0)/($D$3)</f>
        <v>-0.8828125</v>
      </c>
      <c r="R3132">
        <f>Random!A3130</f>
        <v>-0.44282581539115884</v>
      </c>
      <c r="T3132">
        <f ca="1">IF(F3132&lt;$D$10,0,IFERROR(CORREL(OFFSET($J$3,0,0,$D$10,1),OFFSET($Q$3,F3132-$D$10,0,$D$10,1)),0))</f>
        <v>2.828366984701796E-2</v>
      </c>
      <c r="U3132">
        <f ca="1">IF(T3132&gt;$D$14,T3132,0)</f>
        <v>0</v>
      </c>
      <c r="V3132">
        <f t="shared" ca="1" si="395"/>
        <v>0</v>
      </c>
    </row>
    <row r="3133" spans="6:22" x14ac:dyDescent="0.25">
      <c r="F3133">
        <f t="shared" si="397"/>
        <v>3130</v>
      </c>
      <c r="G3133">
        <f t="shared" si="398"/>
        <v>7.8249999999999999E-4</v>
      </c>
      <c r="H3133">
        <f>IF(AND(0&lt;=F3133, F3133&lt;=$D$10),2*PI()*($D$8+$D$5*G3133/(2*$D$6))*G3133,0)</f>
        <v>0</v>
      </c>
      <c r="I3133">
        <f t="shared" si="396"/>
        <v>0</v>
      </c>
      <c r="J3133">
        <f t="shared" si="399"/>
        <v>0</v>
      </c>
      <c r="L3133">
        <f t="shared" si="400"/>
        <v>-870</v>
      </c>
      <c r="M3133">
        <f t="shared" si="401"/>
        <v>-2.175E-4</v>
      </c>
      <c r="N3133">
        <f t="shared" si="392"/>
        <v>0</v>
      </c>
      <c r="O3133">
        <f t="shared" si="393"/>
        <v>0</v>
      </c>
      <c r="P3133">
        <f t="shared" si="394"/>
        <v>0</v>
      </c>
      <c r="Q3133">
        <f>ROUND((O3133+$D$13*R3133)*$D$3,0)/($D$3)</f>
        <v>0.1171875</v>
      </c>
      <c r="R3133">
        <f>Random!A3131</f>
        <v>5.8817362700680609E-2</v>
      </c>
      <c r="T3133">
        <f ca="1">IF(F3133&lt;$D$10,0,IFERROR(CORREL(OFFSET($J$3,0,0,$D$10,1),OFFSET($Q$3,F3133-$D$10,0,$D$10,1)),0))</f>
        <v>3.7557208567493457E-2</v>
      </c>
      <c r="U3133">
        <f ca="1">IF(T3133&gt;$D$14,T3133,0)</f>
        <v>0</v>
      </c>
      <c r="V3133">
        <f t="shared" ca="1" si="395"/>
        <v>0</v>
      </c>
    </row>
    <row r="3134" spans="6:22" x14ac:dyDescent="0.25">
      <c r="F3134">
        <f t="shared" si="397"/>
        <v>3131</v>
      </c>
      <c r="G3134">
        <f t="shared" si="398"/>
        <v>7.8275000000000003E-4</v>
      </c>
      <c r="H3134">
        <f>IF(AND(0&lt;=F3134, F3134&lt;=$D$10),2*PI()*($D$8+$D$5*G3134/(2*$D$6))*G3134,0)</f>
        <v>0</v>
      </c>
      <c r="I3134">
        <f t="shared" si="396"/>
        <v>0</v>
      </c>
      <c r="J3134">
        <f t="shared" si="399"/>
        <v>0</v>
      </c>
      <c r="L3134">
        <f t="shared" si="400"/>
        <v>-869</v>
      </c>
      <c r="M3134">
        <f t="shared" si="401"/>
        <v>-2.1725E-4</v>
      </c>
      <c r="N3134">
        <f t="shared" si="392"/>
        <v>0</v>
      </c>
      <c r="O3134">
        <f t="shared" si="393"/>
        <v>0</v>
      </c>
      <c r="P3134">
        <f t="shared" si="394"/>
        <v>0</v>
      </c>
      <c r="Q3134">
        <f>ROUND((O3134+$D$13*R3134)*$D$3,0)/($D$3)</f>
        <v>0.109375</v>
      </c>
      <c r="R3134">
        <f>Random!A3132</f>
        <v>5.4237711808711286E-2</v>
      </c>
      <c r="T3134">
        <f ca="1">IF(F3134&lt;$D$10,0,IFERROR(CORREL(OFFSET($J$3,0,0,$D$10,1),OFFSET($Q$3,F3134-$D$10,0,$D$10,1)),0))</f>
        <v>3.5964126693333286E-2</v>
      </c>
      <c r="U3134">
        <f ca="1">IF(T3134&gt;$D$14,T3134,0)</f>
        <v>0</v>
      </c>
      <c r="V3134">
        <f t="shared" ca="1" si="395"/>
        <v>0</v>
      </c>
    </row>
    <row r="3135" spans="6:22" x14ac:dyDescent="0.25">
      <c r="F3135">
        <f t="shared" si="397"/>
        <v>3132</v>
      </c>
      <c r="G3135">
        <f t="shared" si="398"/>
        <v>7.8299999999999995E-4</v>
      </c>
      <c r="H3135">
        <f>IF(AND(0&lt;=F3135, F3135&lt;=$D$10),2*PI()*($D$8+$D$5*G3135/(2*$D$6))*G3135,0)</f>
        <v>0</v>
      </c>
      <c r="I3135">
        <f t="shared" si="396"/>
        <v>0</v>
      </c>
      <c r="J3135">
        <f t="shared" si="399"/>
        <v>0</v>
      </c>
      <c r="L3135">
        <f t="shared" si="400"/>
        <v>-868</v>
      </c>
      <c r="M3135">
        <f t="shared" si="401"/>
        <v>-2.1699999999999999E-4</v>
      </c>
      <c r="N3135">
        <f t="shared" si="392"/>
        <v>0</v>
      </c>
      <c r="O3135">
        <f t="shared" si="393"/>
        <v>0</v>
      </c>
      <c r="P3135">
        <f t="shared" si="394"/>
        <v>0</v>
      </c>
      <c r="Q3135">
        <f>ROUND((O3135+$D$13*R3135)*$D$3,0)/($D$3)</f>
        <v>-0.140625</v>
      </c>
      <c r="R3135">
        <f>Random!A3133</f>
        <v>-7.0984316739080122E-2</v>
      </c>
      <c r="T3135">
        <f ca="1">IF(F3135&lt;$D$10,0,IFERROR(CORREL(OFFSET($J$3,0,0,$D$10,1),OFFSET($Q$3,F3135-$D$10,0,$D$10,1)),0))</f>
        <v>2.1852953621722779E-2</v>
      </c>
      <c r="U3135">
        <f ca="1">IF(T3135&gt;$D$14,T3135,0)</f>
        <v>0</v>
      </c>
      <c r="V3135">
        <f t="shared" ca="1" si="395"/>
        <v>0</v>
      </c>
    </row>
    <row r="3136" spans="6:22" x14ac:dyDescent="0.25">
      <c r="F3136">
        <f t="shared" si="397"/>
        <v>3133</v>
      </c>
      <c r="G3136">
        <f t="shared" si="398"/>
        <v>7.8324999999999998E-4</v>
      </c>
      <c r="H3136">
        <f>IF(AND(0&lt;=F3136, F3136&lt;=$D$10),2*PI()*($D$8+$D$5*G3136/(2*$D$6))*G3136,0)</f>
        <v>0</v>
      </c>
      <c r="I3136">
        <f t="shared" si="396"/>
        <v>0</v>
      </c>
      <c r="J3136">
        <f t="shared" si="399"/>
        <v>0</v>
      </c>
      <c r="L3136">
        <f t="shared" si="400"/>
        <v>-867</v>
      </c>
      <c r="M3136">
        <f t="shared" si="401"/>
        <v>-2.1675000000000001E-4</v>
      </c>
      <c r="N3136">
        <f t="shared" si="392"/>
        <v>0</v>
      </c>
      <c r="O3136">
        <f t="shared" si="393"/>
        <v>0</v>
      </c>
      <c r="P3136">
        <f t="shared" si="394"/>
        <v>0</v>
      </c>
      <c r="Q3136">
        <f>ROUND((O3136+$D$13*R3136)*$D$3,0)/($D$3)</f>
        <v>-1.5625E-2</v>
      </c>
      <c r="R3136">
        <f>Random!A3134</f>
        <v>-6.2735618722281616E-3</v>
      </c>
      <c r="T3136">
        <f ca="1">IF(F3136&lt;$D$10,0,IFERROR(CORREL(OFFSET($J$3,0,0,$D$10,1),OFFSET($Q$3,F3136-$D$10,0,$D$10,1)),0))</f>
        <v>2.1784132799074793E-3</v>
      </c>
      <c r="U3136">
        <f ca="1">IF(T3136&gt;$D$14,T3136,0)</f>
        <v>0</v>
      </c>
      <c r="V3136">
        <f t="shared" ca="1" si="395"/>
        <v>0</v>
      </c>
    </row>
    <row r="3137" spans="6:22" x14ac:dyDescent="0.25">
      <c r="F3137">
        <f t="shared" si="397"/>
        <v>3134</v>
      </c>
      <c r="G3137">
        <f t="shared" si="398"/>
        <v>7.8350000000000002E-4</v>
      </c>
      <c r="H3137">
        <f>IF(AND(0&lt;=F3137, F3137&lt;=$D$10),2*PI()*($D$8+$D$5*G3137/(2*$D$6))*G3137,0)</f>
        <v>0</v>
      </c>
      <c r="I3137">
        <f t="shared" si="396"/>
        <v>0</v>
      </c>
      <c r="J3137">
        <f t="shared" si="399"/>
        <v>0</v>
      </c>
      <c r="L3137">
        <f t="shared" si="400"/>
        <v>-866</v>
      </c>
      <c r="M3137">
        <f t="shared" si="401"/>
        <v>-2.165E-4</v>
      </c>
      <c r="N3137">
        <f t="shared" si="392"/>
        <v>0</v>
      </c>
      <c r="O3137">
        <f t="shared" si="393"/>
        <v>0</v>
      </c>
      <c r="P3137">
        <f t="shared" si="394"/>
        <v>0</v>
      </c>
      <c r="Q3137">
        <f>ROUND((O3137+$D$13*R3137)*$D$3,0)/($D$3)</f>
        <v>-0.78125</v>
      </c>
      <c r="R3137">
        <f>Random!A3135</f>
        <v>-0.39163422277681215</v>
      </c>
      <c r="T3137">
        <f ca="1">IF(F3137&lt;$D$10,0,IFERROR(CORREL(OFFSET($J$3,0,0,$D$10,1),OFFSET($Q$3,F3137-$D$10,0,$D$10,1)),0))</f>
        <v>-2.0618339118413424E-2</v>
      </c>
      <c r="U3137">
        <f ca="1">IF(T3137&gt;$D$14,T3137,0)</f>
        <v>0</v>
      </c>
      <c r="V3137">
        <f t="shared" ca="1" si="395"/>
        <v>0</v>
      </c>
    </row>
    <row r="3138" spans="6:22" x14ac:dyDescent="0.25">
      <c r="F3138">
        <f t="shared" si="397"/>
        <v>3135</v>
      </c>
      <c r="G3138">
        <f t="shared" si="398"/>
        <v>7.8375000000000005E-4</v>
      </c>
      <c r="H3138">
        <f>IF(AND(0&lt;=F3138, F3138&lt;=$D$10),2*PI()*($D$8+$D$5*G3138/(2*$D$6))*G3138,0)</f>
        <v>0</v>
      </c>
      <c r="I3138">
        <f t="shared" si="396"/>
        <v>0</v>
      </c>
      <c r="J3138">
        <f t="shared" si="399"/>
        <v>0</v>
      </c>
      <c r="L3138">
        <f t="shared" si="400"/>
        <v>-865</v>
      </c>
      <c r="M3138">
        <f t="shared" si="401"/>
        <v>-2.1625E-4</v>
      </c>
      <c r="N3138">
        <f t="shared" si="392"/>
        <v>0</v>
      </c>
      <c r="O3138">
        <f t="shared" si="393"/>
        <v>0</v>
      </c>
      <c r="P3138">
        <f t="shared" si="394"/>
        <v>0</v>
      </c>
      <c r="Q3138">
        <f>ROUND((O3138+$D$13*R3138)*$D$3,0)/($D$3)</f>
        <v>0.7109375</v>
      </c>
      <c r="R3138">
        <f>Random!A3136</f>
        <v>0.35552988220092474</v>
      </c>
      <c r="T3138">
        <f ca="1">IF(F3138&lt;$D$10,0,IFERROR(CORREL(OFFSET($J$3,0,0,$D$10,1),OFFSET($Q$3,F3138-$D$10,0,$D$10,1)),0))</f>
        <v>-3.5320342446993315E-2</v>
      </c>
      <c r="U3138">
        <f ca="1">IF(T3138&gt;$D$14,T3138,0)</f>
        <v>0</v>
      </c>
      <c r="V3138">
        <f t="shared" ca="1" si="395"/>
        <v>0</v>
      </c>
    </row>
    <row r="3139" spans="6:22" x14ac:dyDescent="0.25">
      <c r="F3139">
        <f t="shared" si="397"/>
        <v>3136</v>
      </c>
      <c r="G3139">
        <f t="shared" si="398"/>
        <v>7.8399999999999997E-4</v>
      </c>
      <c r="H3139">
        <f>IF(AND(0&lt;=F3139, F3139&lt;=$D$10),2*PI()*($D$8+$D$5*G3139/(2*$D$6))*G3139,0)</f>
        <v>0</v>
      </c>
      <c r="I3139">
        <f t="shared" si="396"/>
        <v>0</v>
      </c>
      <c r="J3139">
        <f t="shared" si="399"/>
        <v>0</v>
      </c>
      <c r="L3139">
        <f t="shared" si="400"/>
        <v>-864</v>
      </c>
      <c r="M3139">
        <f t="shared" si="401"/>
        <v>-2.1599999999999999E-4</v>
      </c>
      <c r="N3139">
        <f t="shared" si="392"/>
        <v>0</v>
      </c>
      <c r="O3139">
        <f t="shared" si="393"/>
        <v>0</v>
      </c>
      <c r="P3139">
        <f t="shared" si="394"/>
        <v>0</v>
      </c>
      <c r="Q3139">
        <f>ROUND((O3139+$D$13*R3139)*$D$3,0)/($D$3)</f>
        <v>0.2109375</v>
      </c>
      <c r="R3139">
        <f>Random!A3137</f>
        <v>0.10411805488074266</v>
      </c>
      <c r="T3139">
        <f ca="1">IF(F3139&lt;$D$10,0,IFERROR(CORREL(OFFSET($J$3,0,0,$D$10,1),OFFSET($Q$3,F3139-$D$10,0,$D$10,1)),0))</f>
        <v>-4.0992600654644336E-2</v>
      </c>
      <c r="U3139">
        <f ca="1">IF(T3139&gt;$D$14,T3139,0)</f>
        <v>0</v>
      </c>
      <c r="V3139">
        <f t="shared" ca="1" si="395"/>
        <v>0</v>
      </c>
    </row>
    <row r="3140" spans="6:22" x14ac:dyDescent="0.25">
      <c r="F3140">
        <f t="shared" si="397"/>
        <v>3137</v>
      </c>
      <c r="G3140">
        <f t="shared" si="398"/>
        <v>7.8425000000000001E-4</v>
      </c>
      <c r="H3140">
        <f>IF(AND(0&lt;=F3140, F3140&lt;=$D$10),2*PI()*($D$8+$D$5*G3140/(2*$D$6))*G3140,0)</f>
        <v>0</v>
      </c>
      <c r="I3140">
        <f t="shared" si="396"/>
        <v>0</v>
      </c>
      <c r="J3140">
        <f t="shared" si="399"/>
        <v>0</v>
      </c>
      <c r="L3140">
        <f t="shared" si="400"/>
        <v>-863</v>
      </c>
      <c r="M3140">
        <f t="shared" si="401"/>
        <v>-2.1575000000000001E-4</v>
      </c>
      <c r="N3140">
        <f t="shared" ref="N3140:N3203" si="402">IF(AND(0&lt;=M3140,M3140&lt;=$D$6),2*PI()*($D$8+$D$5*M3140/(2*$D$6))*M3140,0)</f>
        <v>0</v>
      </c>
      <c r="O3140">
        <f t="shared" ref="O3140:O3203" si="403">SIN(N3140)</f>
        <v>0</v>
      </c>
      <c r="P3140">
        <f t="shared" ref="P3140:P3203" si="404">ROUND(O3140*$D$3,0)/($D$3)</f>
        <v>0</v>
      </c>
      <c r="Q3140">
        <f>ROUND((O3140+$D$13*R3140)*$D$3,0)/($D$3)</f>
        <v>0.203125</v>
      </c>
      <c r="R3140">
        <f>Random!A3138</f>
        <v>0.10125276818614704</v>
      </c>
      <c r="T3140">
        <f ca="1">IF(F3140&lt;$D$10,0,IFERROR(CORREL(OFFSET($J$3,0,0,$D$10,1),OFFSET($Q$3,F3140-$D$10,0,$D$10,1)),0))</f>
        <v>-3.436754770522274E-2</v>
      </c>
      <c r="U3140">
        <f ca="1">IF(T3140&gt;$D$14,T3140,0)</f>
        <v>0</v>
      </c>
      <c r="V3140">
        <f t="shared" ref="V3140:V3203" ca="1" si="405">U3140*G3140</f>
        <v>0</v>
      </c>
    </row>
    <row r="3141" spans="6:22" x14ac:dyDescent="0.25">
      <c r="F3141">
        <f t="shared" si="397"/>
        <v>3138</v>
      </c>
      <c r="G3141">
        <f t="shared" si="398"/>
        <v>7.8450000000000004E-4</v>
      </c>
      <c r="H3141">
        <f>IF(AND(0&lt;=F3141, F3141&lt;=$D$10),2*PI()*($D$8+$D$5*G3141/(2*$D$6))*G3141,0)</f>
        <v>0</v>
      </c>
      <c r="I3141">
        <f t="shared" ref="I3141:I3204" si="406">SIN(H3141)</f>
        <v>0</v>
      </c>
      <c r="J3141">
        <f t="shared" si="399"/>
        <v>0</v>
      </c>
      <c r="L3141">
        <f t="shared" si="400"/>
        <v>-862</v>
      </c>
      <c r="M3141">
        <f t="shared" si="401"/>
        <v>-2.1550000000000001E-4</v>
      </c>
      <c r="N3141">
        <f t="shared" si="402"/>
        <v>0</v>
      </c>
      <c r="O3141">
        <f t="shared" si="403"/>
        <v>0</v>
      </c>
      <c r="P3141">
        <f t="shared" si="404"/>
        <v>0</v>
      </c>
      <c r="Q3141">
        <f>ROUND((O3141+$D$13*R3141)*$D$3,0)/($D$3)</f>
        <v>0</v>
      </c>
      <c r="R3141">
        <f>Random!A3139</f>
        <v>-1.3096061857477137E-3</v>
      </c>
      <c r="T3141">
        <f ca="1">IF(F3141&lt;$D$10,0,IFERROR(CORREL(OFFSET($J$3,0,0,$D$10,1),OFFSET($Q$3,F3141-$D$10,0,$D$10,1)),0))</f>
        <v>-1.5167031453831137E-2</v>
      </c>
      <c r="U3141">
        <f ca="1">IF(T3141&gt;$D$14,T3141,0)</f>
        <v>0</v>
      </c>
      <c r="V3141">
        <f t="shared" ca="1" si="405"/>
        <v>0</v>
      </c>
    </row>
    <row r="3142" spans="6:22" x14ac:dyDescent="0.25">
      <c r="F3142">
        <f t="shared" si="397"/>
        <v>3139</v>
      </c>
      <c r="G3142">
        <f t="shared" si="398"/>
        <v>7.8474999999999997E-4</v>
      </c>
      <c r="H3142">
        <f>IF(AND(0&lt;=F3142, F3142&lt;=$D$10),2*PI()*($D$8+$D$5*G3142/(2*$D$6))*G3142,0)</f>
        <v>0</v>
      </c>
      <c r="I3142">
        <f t="shared" si="406"/>
        <v>0</v>
      </c>
      <c r="J3142">
        <f t="shared" si="399"/>
        <v>0</v>
      </c>
      <c r="L3142">
        <f t="shared" si="400"/>
        <v>-861</v>
      </c>
      <c r="M3142">
        <f t="shared" si="401"/>
        <v>-2.1525E-4</v>
      </c>
      <c r="N3142">
        <f t="shared" si="402"/>
        <v>0</v>
      </c>
      <c r="O3142">
        <f t="shared" si="403"/>
        <v>0</v>
      </c>
      <c r="P3142">
        <f t="shared" si="404"/>
        <v>0</v>
      </c>
      <c r="Q3142">
        <f>ROUND((O3142+$D$13*R3142)*$D$3,0)/($D$3)</f>
        <v>0.625</v>
      </c>
      <c r="R3142">
        <f>Random!A3140</f>
        <v>0.31199206777898147</v>
      </c>
      <c r="T3142">
        <f ca="1">IF(F3142&lt;$D$10,0,IFERROR(CORREL(OFFSET($J$3,0,0,$D$10,1),OFFSET($Q$3,F3142-$D$10,0,$D$10,1)),0))</f>
        <v>9.6118608997104674E-3</v>
      </c>
      <c r="U3142">
        <f ca="1">IF(T3142&gt;$D$14,T3142,0)</f>
        <v>0</v>
      </c>
      <c r="V3142">
        <f t="shared" ca="1" si="405"/>
        <v>0</v>
      </c>
    </row>
    <row r="3143" spans="6:22" x14ac:dyDescent="0.25">
      <c r="F3143">
        <f t="shared" si="397"/>
        <v>3140</v>
      </c>
      <c r="G3143">
        <f t="shared" si="398"/>
        <v>7.85E-4</v>
      </c>
      <c r="H3143">
        <f>IF(AND(0&lt;=F3143, F3143&lt;=$D$10),2*PI()*($D$8+$D$5*G3143/(2*$D$6))*G3143,0)</f>
        <v>0</v>
      </c>
      <c r="I3143">
        <f t="shared" si="406"/>
        <v>0</v>
      </c>
      <c r="J3143">
        <f t="shared" si="399"/>
        <v>0</v>
      </c>
      <c r="L3143">
        <f t="shared" si="400"/>
        <v>-860</v>
      </c>
      <c r="M3143">
        <f t="shared" si="401"/>
        <v>-2.1499999999999999E-4</v>
      </c>
      <c r="N3143">
        <f t="shared" si="402"/>
        <v>0</v>
      </c>
      <c r="O3143">
        <f t="shared" si="403"/>
        <v>0</v>
      </c>
      <c r="P3143">
        <f t="shared" si="404"/>
        <v>0</v>
      </c>
      <c r="Q3143">
        <f>ROUND((O3143+$D$13*R3143)*$D$3,0)/($D$3)</f>
        <v>-7.03125E-2</v>
      </c>
      <c r="R3143">
        <f>Random!A3141</f>
        <v>-3.4501121337141782E-2</v>
      </c>
      <c r="T3143">
        <f ca="1">IF(F3143&lt;$D$10,0,IFERROR(CORREL(OFFSET($J$3,0,0,$D$10,1),OFFSET($Q$3,F3143-$D$10,0,$D$10,1)),0))</f>
        <v>3.1818350232712324E-2</v>
      </c>
      <c r="U3143">
        <f ca="1">IF(T3143&gt;$D$14,T3143,0)</f>
        <v>0</v>
      </c>
      <c r="V3143">
        <f t="shared" ca="1" si="405"/>
        <v>0</v>
      </c>
    </row>
    <row r="3144" spans="6:22" x14ac:dyDescent="0.25">
      <c r="F3144">
        <f t="shared" si="397"/>
        <v>3141</v>
      </c>
      <c r="G3144">
        <f t="shared" si="398"/>
        <v>7.8525000000000003E-4</v>
      </c>
      <c r="H3144">
        <f>IF(AND(0&lt;=F3144, F3144&lt;=$D$10),2*PI()*($D$8+$D$5*G3144/(2*$D$6))*G3144,0)</f>
        <v>0</v>
      </c>
      <c r="I3144">
        <f t="shared" si="406"/>
        <v>0</v>
      </c>
      <c r="J3144">
        <f t="shared" si="399"/>
        <v>0</v>
      </c>
      <c r="L3144">
        <f t="shared" si="400"/>
        <v>-859</v>
      </c>
      <c r="M3144">
        <f t="shared" si="401"/>
        <v>-2.1474999999999999E-4</v>
      </c>
      <c r="N3144">
        <f t="shared" si="402"/>
        <v>0</v>
      </c>
      <c r="O3144">
        <f t="shared" si="403"/>
        <v>0</v>
      </c>
      <c r="P3144">
        <f t="shared" si="404"/>
        <v>0</v>
      </c>
      <c r="Q3144">
        <f>ROUND((O3144+$D$13*R3144)*$D$3,0)/($D$3)</f>
        <v>-0.6171875</v>
      </c>
      <c r="R3144">
        <f>Random!A3142</f>
        <v>-0.30945078518681179</v>
      </c>
      <c r="T3144">
        <f ca="1">IF(F3144&lt;$D$10,0,IFERROR(CORREL(OFFSET($J$3,0,0,$D$10,1),OFFSET($Q$3,F3144-$D$10,0,$D$10,1)),0))</f>
        <v>4.4422150165583568E-2</v>
      </c>
      <c r="U3144">
        <f ca="1">IF(T3144&gt;$D$14,T3144,0)</f>
        <v>0</v>
      </c>
      <c r="V3144">
        <f t="shared" ca="1" si="405"/>
        <v>0</v>
      </c>
    </row>
    <row r="3145" spans="6:22" x14ac:dyDescent="0.25">
      <c r="F3145">
        <f t="shared" si="397"/>
        <v>3142</v>
      </c>
      <c r="G3145">
        <f t="shared" si="398"/>
        <v>7.8549999999999996E-4</v>
      </c>
      <c r="H3145">
        <f>IF(AND(0&lt;=F3145, F3145&lt;=$D$10),2*PI()*($D$8+$D$5*G3145/(2*$D$6))*G3145,0)</f>
        <v>0</v>
      </c>
      <c r="I3145">
        <f t="shared" si="406"/>
        <v>0</v>
      </c>
      <c r="J3145">
        <f t="shared" si="399"/>
        <v>0</v>
      </c>
      <c r="L3145">
        <f t="shared" si="400"/>
        <v>-858</v>
      </c>
      <c r="M3145">
        <f t="shared" si="401"/>
        <v>-2.1450000000000001E-4</v>
      </c>
      <c r="N3145">
        <f t="shared" si="402"/>
        <v>0</v>
      </c>
      <c r="O3145">
        <f t="shared" si="403"/>
        <v>0</v>
      </c>
      <c r="P3145">
        <f t="shared" si="404"/>
        <v>0</v>
      </c>
      <c r="Q3145">
        <f>ROUND((O3145+$D$13*R3145)*$D$3,0)/($D$3)</f>
        <v>-0.4765625</v>
      </c>
      <c r="R3145">
        <f>Random!A3143</f>
        <v>-0.24021446577080263</v>
      </c>
      <c r="T3145">
        <f ca="1">IF(F3145&lt;$D$10,0,IFERROR(CORREL(OFFSET($J$3,0,0,$D$10,1),OFFSET($Q$3,F3145-$D$10,0,$D$10,1)),0))</f>
        <v>4.3391807049003639E-2</v>
      </c>
      <c r="U3145">
        <f ca="1">IF(T3145&gt;$D$14,T3145,0)</f>
        <v>0</v>
      </c>
      <c r="V3145">
        <f t="shared" ca="1" si="405"/>
        <v>0</v>
      </c>
    </row>
    <row r="3146" spans="6:22" x14ac:dyDescent="0.25">
      <c r="F3146">
        <f t="shared" si="397"/>
        <v>3143</v>
      </c>
      <c r="G3146">
        <f t="shared" si="398"/>
        <v>7.8574999999999999E-4</v>
      </c>
      <c r="H3146">
        <f>IF(AND(0&lt;=F3146, F3146&lt;=$D$10),2*PI()*($D$8+$D$5*G3146/(2*$D$6))*G3146,0)</f>
        <v>0</v>
      </c>
      <c r="I3146">
        <f t="shared" si="406"/>
        <v>0</v>
      </c>
      <c r="J3146">
        <f t="shared" si="399"/>
        <v>0</v>
      </c>
      <c r="L3146">
        <f t="shared" si="400"/>
        <v>-857</v>
      </c>
      <c r="M3146">
        <f t="shared" si="401"/>
        <v>-2.1425E-4</v>
      </c>
      <c r="N3146">
        <f t="shared" si="402"/>
        <v>0</v>
      </c>
      <c r="O3146">
        <f t="shared" si="403"/>
        <v>0</v>
      </c>
      <c r="P3146">
        <f t="shared" si="404"/>
        <v>0</v>
      </c>
      <c r="Q3146">
        <f>ROUND((O3146+$D$13*R3146)*$D$3,0)/($D$3)</f>
        <v>-0.9140625</v>
      </c>
      <c r="R3146">
        <f>Random!A3144</f>
        <v>-0.45872522366160839</v>
      </c>
      <c r="T3146">
        <f ca="1">IF(F3146&lt;$D$10,0,IFERROR(CORREL(OFFSET($J$3,0,0,$D$10,1),OFFSET($Q$3,F3146-$D$10,0,$D$10,1)),0))</f>
        <v>2.9839884030305058E-2</v>
      </c>
      <c r="U3146">
        <f ca="1">IF(T3146&gt;$D$14,T3146,0)</f>
        <v>0</v>
      </c>
      <c r="V3146">
        <f t="shared" ca="1" si="405"/>
        <v>0</v>
      </c>
    </row>
    <row r="3147" spans="6:22" x14ac:dyDescent="0.25">
      <c r="F3147">
        <f t="shared" si="397"/>
        <v>3144</v>
      </c>
      <c r="G3147">
        <f t="shared" si="398"/>
        <v>7.8600000000000002E-4</v>
      </c>
      <c r="H3147">
        <f>IF(AND(0&lt;=F3147, F3147&lt;=$D$10),2*PI()*($D$8+$D$5*G3147/(2*$D$6))*G3147,0)</f>
        <v>0</v>
      </c>
      <c r="I3147">
        <f t="shared" si="406"/>
        <v>0</v>
      </c>
      <c r="J3147">
        <f t="shared" si="399"/>
        <v>0</v>
      </c>
      <c r="L3147">
        <f t="shared" si="400"/>
        <v>-856</v>
      </c>
      <c r="M3147">
        <f t="shared" si="401"/>
        <v>-2.14E-4</v>
      </c>
      <c r="N3147">
        <f t="shared" si="402"/>
        <v>0</v>
      </c>
      <c r="O3147">
        <f t="shared" si="403"/>
        <v>0</v>
      </c>
      <c r="P3147">
        <f t="shared" si="404"/>
        <v>0</v>
      </c>
      <c r="Q3147">
        <f>ROUND((O3147+$D$13*R3147)*$D$3,0)/($D$3)</f>
        <v>-0.4921875</v>
      </c>
      <c r="R3147">
        <f>Random!A3145</f>
        <v>-0.24740194232852597</v>
      </c>
      <c r="T3147">
        <f ca="1">IF(F3147&lt;$D$10,0,IFERROR(CORREL(OFFSET($J$3,0,0,$D$10,1),OFFSET($Q$3,F3147-$D$10,0,$D$10,1)),0))</f>
        <v>1.0037046598314968E-2</v>
      </c>
      <c r="U3147">
        <f ca="1">IF(T3147&gt;$D$14,T3147,0)</f>
        <v>0</v>
      </c>
      <c r="V3147">
        <f t="shared" ca="1" si="405"/>
        <v>0</v>
      </c>
    </row>
    <row r="3148" spans="6:22" x14ac:dyDescent="0.25">
      <c r="F3148">
        <f t="shared" si="397"/>
        <v>3145</v>
      </c>
      <c r="G3148">
        <f t="shared" si="398"/>
        <v>7.8624999999999995E-4</v>
      </c>
      <c r="H3148">
        <f>IF(AND(0&lt;=F3148, F3148&lt;=$D$10),2*PI()*($D$8+$D$5*G3148/(2*$D$6))*G3148,0)</f>
        <v>0</v>
      </c>
      <c r="I3148">
        <f t="shared" si="406"/>
        <v>0</v>
      </c>
      <c r="J3148">
        <f t="shared" si="399"/>
        <v>0</v>
      </c>
      <c r="L3148">
        <f t="shared" si="400"/>
        <v>-855</v>
      </c>
      <c r="M3148">
        <f t="shared" si="401"/>
        <v>-2.1374999999999999E-4</v>
      </c>
      <c r="N3148">
        <f t="shared" si="402"/>
        <v>0</v>
      </c>
      <c r="O3148">
        <f t="shared" si="403"/>
        <v>0</v>
      </c>
      <c r="P3148">
        <f t="shared" si="404"/>
        <v>0</v>
      </c>
      <c r="Q3148">
        <f>ROUND((O3148+$D$13*R3148)*$D$3,0)/($D$3)</f>
        <v>0.640625</v>
      </c>
      <c r="R3148">
        <f>Random!A3146</f>
        <v>0.32137448054880058</v>
      </c>
      <c r="T3148">
        <f ca="1">IF(F3148&lt;$D$10,0,IFERROR(CORREL(OFFSET($J$3,0,0,$D$10,1),OFFSET($Q$3,F3148-$D$10,0,$D$10,1)),0))</f>
        <v>-1.1253460559682571E-2</v>
      </c>
      <c r="U3148">
        <f ca="1">IF(T3148&gt;$D$14,T3148,0)</f>
        <v>0</v>
      </c>
      <c r="V3148">
        <f t="shared" ca="1" si="405"/>
        <v>0</v>
      </c>
    </row>
    <row r="3149" spans="6:22" x14ac:dyDescent="0.25">
      <c r="F3149">
        <f t="shared" si="397"/>
        <v>3146</v>
      </c>
      <c r="G3149">
        <f t="shared" si="398"/>
        <v>7.8649999999999998E-4</v>
      </c>
      <c r="H3149">
        <f>IF(AND(0&lt;=F3149, F3149&lt;=$D$10),2*PI()*($D$8+$D$5*G3149/(2*$D$6))*G3149,0)</f>
        <v>0</v>
      </c>
      <c r="I3149">
        <f t="shared" si="406"/>
        <v>0</v>
      </c>
      <c r="J3149">
        <f t="shared" si="399"/>
        <v>0</v>
      </c>
      <c r="L3149">
        <f t="shared" si="400"/>
        <v>-854</v>
      </c>
      <c r="M3149">
        <f t="shared" si="401"/>
        <v>-2.1350000000000001E-4</v>
      </c>
      <c r="N3149">
        <f t="shared" si="402"/>
        <v>0</v>
      </c>
      <c r="O3149">
        <f t="shared" si="403"/>
        <v>0</v>
      </c>
      <c r="P3149">
        <f t="shared" si="404"/>
        <v>0</v>
      </c>
      <c r="Q3149">
        <f>ROUND((O3149+$D$13*R3149)*$D$3,0)/($D$3)</f>
        <v>-0.671875</v>
      </c>
      <c r="R3149">
        <f>Random!A3147</f>
        <v>-0.33780676491571748</v>
      </c>
      <c r="T3149">
        <f ca="1">IF(F3149&lt;$D$10,0,IFERROR(CORREL(OFFSET($J$3,0,0,$D$10,1),OFFSET($Q$3,F3149-$D$10,0,$D$10,1)),0))</f>
        <v>-3.3578144165032353E-2</v>
      </c>
      <c r="U3149">
        <f ca="1">IF(T3149&gt;$D$14,T3149,0)</f>
        <v>0</v>
      </c>
      <c r="V3149">
        <f t="shared" ca="1" si="405"/>
        <v>0</v>
      </c>
    </row>
    <row r="3150" spans="6:22" x14ac:dyDescent="0.25">
      <c r="F3150">
        <f t="shared" si="397"/>
        <v>3147</v>
      </c>
      <c r="G3150">
        <f t="shared" si="398"/>
        <v>7.8675000000000001E-4</v>
      </c>
      <c r="H3150">
        <f>IF(AND(0&lt;=F3150, F3150&lt;=$D$10),2*PI()*($D$8+$D$5*G3150/(2*$D$6))*G3150,0)</f>
        <v>0</v>
      </c>
      <c r="I3150">
        <f t="shared" si="406"/>
        <v>0</v>
      </c>
      <c r="J3150">
        <f t="shared" si="399"/>
        <v>0</v>
      </c>
      <c r="L3150">
        <f t="shared" si="400"/>
        <v>-853</v>
      </c>
      <c r="M3150">
        <f t="shared" si="401"/>
        <v>-2.1325000000000001E-4</v>
      </c>
      <c r="N3150">
        <f t="shared" si="402"/>
        <v>0</v>
      </c>
      <c r="O3150">
        <f t="shared" si="403"/>
        <v>0</v>
      </c>
      <c r="P3150">
        <f t="shared" si="404"/>
        <v>0</v>
      </c>
      <c r="Q3150">
        <f>ROUND((O3150+$D$13*R3150)*$D$3,0)/($D$3)</f>
        <v>-0.7109375</v>
      </c>
      <c r="R3150">
        <f>Random!A3148</f>
        <v>-0.35575931292459173</v>
      </c>
      <c r="T3150">
        <f ca="1">IF(F3150&lt;$D$10,0,IFERROR(CORREL(OFFSET($J$3,0,0,$D$10,1),OFFSET($Q$3,F3150-$D$10,0,$D$10,1)),0))</f>
        <v>-4.3881208923153524E-2</v>
      </c>
      <c r="U3150">
        <f ca="1">IF(T3150&gt;$D$14,T3150,0)</f>
        <v>0</v>
      </c>
      <c r="V3150">
        <f t="shared" ca="1" si="405"/>
        <v>0</v>
      </c>
    </row>
    <row r="3151" spans="6:22" x14ac:dyDescent="0.25">
      <c r="F3151">
        <f t="shared" si="397"/>
        <v>3148</v>
      </c>
      <c r="G3151">
        <f t="shared" si="398"/>
        <v>7.8700000000000005E-4</v>
      </c>
      <c r="H3151">
        <f>IF(AND(0&lt;=F3151, F3151&lt;=$D$10),2*PI()*($D$8+$D$5*G3151/(2*$D$6))*G3151,0)</f>
        <v>0</v>
      </c>
      <c r="I3151">
        <f t="shared" si="406"/>
        <v>0</v>
      </c>
      <c r="J3151">
        <f t="shared" si="399"/>
        <v>0</v>
      </c>
      <c r="L3151">
        <f t="shared" si="400"/>
        <v>-852</v>
      </c>
      <c r="M3151">
        <f t="shared" si="401"/>
        <v>-2.13E-4</v>
      </c>
      <c r="N3151">
        <f t="shared" si="402"/>
        <v>0</v>
      </c>
      <c r="O3151">
        <f t="shared" si="403"/>
        <v>0</v>
      </c>
      <c r="P3151">
        <f t="shared" si="404"/>
        <v>0</v>
      </c>
      <c r="Q3151">
        <f>ROUND((O3151+$D$13*R3151)*$D$3,0)/($D$3)</f>
        <v>0.8046875</v>
      </c>
      <c r="R3151">
        <f>Random!A3149</f>
        <v>0.403939124930625</v>
      </c>
      <c r="T3151">
        <f ca="1">IF(F3151&lt;$D$10,0,IFERROR(CORREL(OFFSET($J$3,0,0,$D$10,1),OFFSET($Q$3,F3151-$D$10,0,$D$10,1)),0))</f>
        <v>-3.9463449780842472E-2</v>
      </c>
      <c r="U3151">
        <f ca="1">IF(T3151&gt;$D$14,T3151,0)</f>
        <v>0</v>
      </c>
      <c r="V3151">
        <f t="shared" ca="1" si="405"/>
        <v>0</v>
      </c>
    </row>
    <row r="3152" spans="6:22" x14ac:dyDescent="0.25">
      <c r="F3152">
        <f t="shared" si="397"/>
        <v>3149</v>
      </c>
      <c r="G3152">
        <f t="shared" si="398"/>
        <v>7.8724999999999997E-4</v>
      </c>
      <c r="H3152">
        <f>IF(AND(0&lt;=F3152, F3152&lt;=$D$10),2*PI()*($D$8+$D$5*G3152/(2*$D$6))*G3152,0)</f>
        <v>0</v>
      </c>
      <c r="I3152">
        <f t="shared" si="406"/>
        <v>0</v>
      </c>
      <c r="J3152">
        <f t="shared" si="399"/>
        <v>0</v>
      </c>
      <c r="L3152">
        <f t="shared" si="400"/>
        <v>-851</v>
      </c>
      <c r="M3152">
        <f t="shared" si="401"/>
        <v>-2.1274999999999999E-4</v>
      </c>
      <c r="N3152">
        <f t="shared" si="402"/>
        <v>0</v>
      </c>
      <c r="O3152">
        <f t="shared" si="403"/>
        <v>0</v>
      </c>
      <c r="P3152">
        <f t="shared" si="404"/>
        <v>0</v>
      </c>
      <c r="Q3152">
        <f>ROUND((O3152+$D$13*R3152)*$D$3,0)/($D$3)</f>
        <v>-0.6953125</v>
      </c>
      <c r="R3152">
        <f>Random!A3150</f>
        <v>-0.34862405962606136</v>
      </c>
      <c r="T3152">
        <f ca="1">IF(F3152&lt;$D$10,0,IFERROR(CORREL(OFFSET($J$3,0,0,$D$10,1),OFFSET($Q$3,F3152-$D$10,0,$D$10,1)),0))</f>
        <v>-2.3584523459286414E-2</v>
      </c>
      <c r="U3152">
        <f ca="1">IF(T3152&gt;$D$14,T3152,0)</f>
        <v>0</v>
      </c>
      <c r="V3152">
        <f t="shared" ca="1" si="405"/>
        <v>0</v>
      </c>
    </row>
    <row r="3153" spans="6:22" x14ac:dyDescent="0.25">
      <c r="F3153">
        <f t="shared" si="397"/>
        <v>3150</v>
      </c>
      <c r="G3153">
        <f t="shared" si="398"/>
        <v>7.8750000000000001E-4</v>
      </c>
      <c r="H3153">
        <f>IF(AND(0&lt;=F3153, F3153&lt;=$D$10),2*PI()*($D$8+$D$5*G3153/(2*$D$6))*G3153,0)</f>
        <v>0</v>
      </c>
      <c r="I3153">
        <f t="shared" si="406"/>
        <v>0</v>
      </c>
      <c r="J3153">
        <f t="shared" si="399"/>
        <v>0</v>
      </c>
      <c r="L3153">
        <f t="shared" si="400"/>
        <v>-850</v>
      </c>
      <c r="M3153">
        <f t="shared" si="401"/>
        <v>-2.1249999999999999E-4</v>
      </c>
      <c r="N3153">
        <f t="shared" si="402"/>
        <v>0</v>
      </c>
      <c r="O3153">
        <f t="shared" si="403"/>
        <v>0</v>
      </c>
      <c r="P3153">
        <f t="shared" si="404"/>
        <v>0</v>
      </c>
      <c r="Q3153">
        <f>ROUND((O3153+$D$13*R3153)*$D$3,0)/($D$3)</f>
        <v>-0.1953125</v>
      </c>
      <c r="R3153">
        <f>Random!A3151</f>
        <v>-9.8705030029883734E-2</v>
      </c>
      <c r="T3153">
        <f ca="1">IF(F3153&lt;$D$10,0,IFERROR(CORREL(OFFSET($J$3,0,0,$D$10,1),OFFSET($Q$3,F3153-$D$10,0,$D$10,1)),0))</f>
        <v>3.8820830353866291E-3</v>
      </c>
      <c r="U3153">
        <f ca="1">IF(T3153&gt;$D$14,T3153,0)</f>
        <v>0</v>
      </c>
      <c r="V3153">
        <f t="shared" ca="1" si="405"/>
        <v>0</v>
      </c>
    </row>
    <row r="3154" spans="6:22" x14ac:dyDescent="0.25">
      <c r="F3154">
        <f t="shared" si="397"/>
        <v>3151</v>
      </c>
      <c r="G3154">
        <f t="shared" si="398"/>
        <v>7.8775000000000004E-4</v>
      </c>
      <c r="H3154">
        <f>IF(AND(0&lt;=F3154, F3154&lt;=$D$10),2*PI()*($D$8+$D$5*G3154/(2*$D$6))*G3154,0)</f>
        <v>0</v>
      </c>
      <c r="I3154">
        <f t="shared" si="406"/>
        <v>0</v>
      </c>
      <c r="J3154">
        <f t="shared" si="399"/>
        <v>0</v>
      </c>
      <c r="L3154">
        <f t="shared" si="400"/>
        <v>-849</v>
      </c>
      <c r="M3154">
        <f t="shared" si="401"/>
        <v>-2.1225000000000001E-4</v>
      </c>
      <c r="N3154">
        <f t="shared" si="402"/>
        <v>0</v>
      </c>
      <c r="O3154">
        <f t="shared" si="403"/>
        <v>0</v>
      </c>
      <c r="P3154">
        <f t="shared" si="404"/>
        <v>0</v>
      </c>
      <c r="Q3154">
        <f>ROUND((O3154+$D$13*R3154)*$D$3,0)/($D$3)</f>
        <v>-0.1015625</v>
      </c>
      <c r="R3154">
        <f>Random!A3152</f>
        <v>-4.9209185493042984E-2</v>
      </c>
      <c r="T3154">
        <f ca="1">IF(F3154&lt;$D$10,0,IFERROR(CORREL(OFFSET($J$3,0,0,$D$10,1),OFFSET($Q$3,F3154-$D$10,0,$D$10,1)),0))</f>
        <v>3.0615462404687821E-2</v>
      </c>
      <c r="U3154">
        <f ca="1">IF(T3154&gt;$D$14,T3154,0)</f>
        <v>0</v>
      </c>
      <c r="V3154">
        <f t="shared" ca="1" si="405"/>
        <v>0</v>
      </c>
    </row>
    <row r="3155" spans="6:22" x14ac:dyDescent="0.25">
      <c r="F3155">
        <f t="shared" si="397"/>
        <v>3152</v>
      </c>
      <c r="G3155">
        <f t="shared" si="398"/>
        <v>7.8799999999999996E-4</v>
      </c>
      <c r="H3155">
        <f>IF(AND(0&lt;=F3155, F3155&lt;=$D$10),2*PI()*($D$8+$D$5*G3155/(2*$D$6))*G3155,0)</f>
        <v>0</v>
      </c>
      <c r="I3155">
        <f t="shared" si="406"/>
        <v>0</v>
      </c>
      <c r="J3155">
        <f t="shared" si="399"/>
        <v>0</v>
      </c>
      <c r="L3155">
        <f t="shared" si="400"/>
        <v>-848</v>
      </c>
      <c r="M3155">
        <f t="shared" si="401"/>
        <v>-2.12E-4</v>
      </c>
      <c r="N3155">
        <f t="shared" si="402"/>
        <v>0</v>
      </c>
      <c r="O3155">
        <f t="shared" si="403"/>
        <v>0</v>
      </c>
      <c r="P3155">
        <f t="shared" si="404"/>
        <v>0</v>
      </c>
      <c r="Q3155">
        <f>ROUND((O3155+$D$13*R3155)*$D$3,0)/($D$3)</f>
        <v>-0.5546875</v>
      </c>
      <c r="R3155">
        <f>Random!A3153</f>
        <v>-0.27562624945174352</v>
      </c>
      <c r="T3155">
        <f ca="1">IF(F3155&lt;$D$10,0,IFERROR(CORREL(OFFSET($J$3,0,0,$D$10,1),OFFSET($Q$3,F3155-$D$10,0,$D$10,1)),0))</f>
        <v>4.8261666423356817E-2</v>
      </c>
      <c r="U3155">
        <f ca="1">IF(T3155&gt;$D$14,T3155,0)</f>
        <v>0</v>
      </c>
      <c r="V3155">
        <f t="shared" ca="1" si="405"/>
        <v>0</v>
      </c>
    </row>
    <row r="3156" spans="6:22" x14ac:dyDescent="0.25">
      <c r="F3156">
        <f t="shared" si="397"/>
        <v>3153</v>
      </c>
      <c r="G3156">
        <f t="shared" si="398"/>
        <v>7.8825E-4</v>
      </c>
      <c r="H3156">
        <f>IF(AND(0&lt;=F3156, F3156&lt;=$D$10),2*PI()*($D$8+$D$5*G3156/(2*$D$6))*G3156,0)</f>
        <v>0</v>
      </c>
      <c r="I3156">
        <f t="shared" si="406"/>
        <v>0</v>
      </c>
      <c r="J3156">
        <f t="shared" si="399"/>
        <v>0</v>
      </c>
      <c r="L3156">
        <f t="shared" si="400"/>
        <v>-847</v>
      </c>
      <c r="M3156">
        <f t="shared" si="401"/>
        <v>-2.1175E-4</v>
      </c>
      <c r="N3156">
        <f t="shared" si="402"/>
        <v>0</v>
      </c>
      <c r="O3156">
        <f t="shared" si="403"/>
        <v>0</v>
      </c>
      <c r="P3156">
        <f t="shared" si="404"/>
        <v>0</v>
      </c>
      <c r="Q3156">
        <f>ROUND((O3156+$D$13*R3156)*$D$3,0)/($D$3)</f>
        <v>0.8828125</v>
      </c>
      <c r="R3156">
        <f>Random!A3154</f>
        <v>0.44013865604643043</v>
      </c>
      <c r="T3156">
        <f ca="1">IF(F3156&lt;$D$10,0,IFERROR(CORREL(OFFSET($J$3,0,0,$D$10,1),OFFSET($Q$3,F3156-$D$10,0,$D$10,1)),0))</f>
        <v>5.2283151445266803E-2</v>
      </c>
      <c r="U3156">
        <f ca="1">IF(T3156&gt;$D$14,T3156,0)</f>
        <v>0</v>
      </c>
      <c r="V3156">
        <f t="shared" ca="1" si="405"/>
        <v>0</v>
      </c>
    </row>
    <row r="3157" spans="6:22" x14ac:dyDescent="0.25">
      <c r="F3157">
        <f t="shared" si="397"/>
        <v>3154</v>
      </c>
      <c r="G3157">
        <f t="shared" si="398"/>
        <v>7.8850000000000003E-4</v>
      </c>
      <c r="H3157">
        <f>IF(AND(0&lt;=F3157, F3157&lt;=$D$10),2*PI()*($D$8+$D$5*G3157/(2*$D$6))*G3157,0)</f>
        <v>0</v>
      </c>
      <c r="I3157">
        <f t="shared" si="406"/>
        <v>0</v>
      </c>
      <c r="J3157">
        <f t="shared" si="399"/>
        <v>0</v>
      </c>
      <c r="L3157">
        <f t="shared" si="400"/>
        <v>-846</v>
      </c>
      <c r="M3157">
        <f t="shared" si="401"/>
        <v>-2.1149999999999999E-4</v>
      </c>
      <c r="N3157">
        <f t="shared" si="402"/>
        <v>0</v>
      </c>
      <c r="O3157">
        <f t="shared" si="403"/>
        <v>0</v>
      </c>
      <c r="P3157">
        <f t="shared" si="404"/>
        <v>0</v>
      </c>
      <c r="Q3157">
        <f>ROUND((O3157+$D$13*R3157)*$D$3,0)/($D$3)</f>
        <v>0.40625</v>
      </c>
      <c r="R3157">
        <f>Random!A3155</f>
        <v>0.20329912553287632</v>
      </c>
      <c r="T3157">
        <f ca="1">IF(F3157&lt;$D$10,0,IFERROR(CORREL(OFFSET($J$3,0,0,$D$10,1),OFFSET($Q$3,F3157-$D$10,0,$D$10,1)),0))</f>
        <v>3.5413626388262592E-2</v>
      </c>
      <c r="U3157">
        <f ca="1">IF(T3157&gt;$D$14,T3157,0)</f>
        <v>0</v>
      </c>
      <c r="V3157">
        <f t="shared" ca="1" si="405"/>
        <v>0</v>
      </c>
    </row>
    <row r="3158" spans="6:22" x14ac:dyDescent="0.25">
      <c r="F3158">
        <f t="shared" si="397"/>
        <v>3155</v>
      </c>
      <c r="G3158">
        <f t="shared" si="398"/>
        <v>7.8874999999999995E-4</v>
      </c>
      <c r="H3158">
        <f>IF(AND(0&lt;=F3158, F3158&lt;=$D$10),2*PI()*($D$8+$D$5*G3158/(2*$D$6))*G3158,0)</f>
        <v>0</v>
      </c>
      <c r="I3158">
        <f t="shared" si="406"/>
        <v>0</v>
      </c>
      <c r="J3158">
        <f t="shared" si="399"/>
        <v>0</v>
      </c>
      <c r="L3158">
        <f t="shared" si="400"/>
        <v>-845</v>
      </c>
      <c r="M3158">
        <f t="shared" si="401"/>
        <v>-2.1125000000000001E-4</v>
      </c>
      <c r="N3158">
        <f t="shared" si="402"/>
        <v>0</v>
      </c>
      <c r="O3158">
        <f t="shared" si="403"/>
        <v>0</v>
      </c>
      <c r="P3158">
        <f t="shared" si="404"/>
        <v>0</v>
      </c>
      <c r="Q3158">
        <f>ROUND((O3158+$D$13*R3158)*$D$3,0)/($D$3)</f>
        <v>0.78125</v>
      </c>
      <c r="R3158">
        <f>Random!A3156</f>
        <v>0.39244541489657481</v>
      </c>
      <c r="T3158">
        <f ca="1">IF(F3158&lt;$D$10,0,IFERROR(CORREL(OFFSET($J$3,0,0,$D$10,1),OFFSET($Q$3,F3158-$D$10,0,$D$10,1)),0))</f>
        <v>6.8431678795606229E-3</v>
      </c>
      <c r="U3158">
        <f ca="1">IF(T3158&gt;$D$14,T3158,0)</f>
        <v>0</v>
      </c>
      <c r="V3158">
        <f t="shared" ca="1" si="405"/>
        <v>0</v>
      </c>
    </row>
    <row r="3159" spans="6:22" x14ac:dyDescent="0.25">
      <c r="F3159">
        <f t="shared" si="397"/>
        <v>3156</v>
      </c>
      <c r="G3159">
        <f t="shared" si="398"/>
        <v>7.8899999999999999E-4</v>
      </c>
      <c r="H3159">
        <f>IF(AND(0&lt;=F3159, F3159&lt;=$D$10),2*PI()*($D$8+$D$5*G3159/(2*$D$6))*G3159,0)</f>
        <v>0</v>
      </c>
      <c r="I3159">
        <f t="shared" si="406"/>
        <v>0</v>
      </c>
      <c r="J3159">
        <f t="shared" si="399"/>
        <v>0</v>
      </c>
      <c r="L3159">
        <f t="shared" si="400"/>
        <v>-844</v>
      </c>
      <c r="M3159">
        <f t="shared" si="401"/>
        <v>-2.1100000000000001E-4</v>
      </c>
      <c r="N3159">
        <f t="shared" si="402"/>
        <v>0</v>
      </c>
      <c r="O3159">
        <f t="shared" si="403"/>
        <v>0</v>
      </c>
      <c r="P3159">
        <f t="shared" si="404"/>
        <v>0</v>
      </c>
      <c r="Q3159">
        <f>ROUND((O3159+$D$13*R3159)*$D$3,0)/($D$3)</f>
        <v>-0.4609375</v>
      </c>
      <c r="R3159">
        <f>Random!A3157</f>
        <v>-0.22953709274863432</v>
      </c>
      <c r="T3159">
        <f ca="1">IF(F3159&lt;$D$10,0,IFERROR(CORREL(OFFSET($J$3,0,0,$D$10,1),OFFSET($Q$3,F3159-$D$10,0,$D$10,1)),0))</f>
        <v>-2.5577089202712931E-2</v>
      </c>
      <c r="U3159">
        <f ca="1">IF(T3159&gt;$D$14,T3159,0)</f>
        <v>0</v>
      </c>
      <c r="V3159">
        <f t="shared" ca="1" si="405"/>
        <v>0</v>
      </c>
    </row>
    <row r="3160" spans="6:22" x14ac:dyDescent="0.25">
      <c r="F3160">
        <f t="shared" si="397"/>
        <v>3157</v>
      </c>
      <c r="G3160">
        <f t="shared" si="398"/>
        <v>7.8925000000000002E-4</v>
      </c>
      <c r="H3160">
        <f>IF(AND(0&lt;=F3160, F3160&lt;=$D$10),2*PI()*($D$8+$D$5*G3160/(2*$D$6))*G3160,0)</f>
        <v>0</v>
      </c>
      <c r="I3160">
        <f t="shared" si="406"/>
        <v>0</v>
      </c>
      <c r="J3160">
        <f t="shared" si="399"/>
        <v>0</v>
      </c>
      <c r="L3160">
        <f t="shared" si="400"/>
        <v>-843</v>
      </c>
      <c r="M3160">
        <f t="shared" si="401"/>
        <v>-2.1075E-4</v>
      </c>
      <c r="N3160">
        <f t="shared" si="402"/>
        <v>0</v>
      </c>
      <c r="O3160">
        <f t="shared" si="403"/>
        <v>0</v>
      </c>
      <c r="P3160">
        <f t="shared" si="404"/>
        <v>0</v>
      </c>
      <c r="Q3160">
        <f>ROUND((O3160+$D$13*R3160)*$D$3,0)/($D$3)</f>
        <v>-8.59375E-2</v>
      </c>
      <c r="R3160">
        <f>Random!A3158</f>
        <v>-4.2246108264770599E-2</v>
      </c>
      <c r="T3160">
        <f ca="1">IF(F3160&lt;$D$10,0,IFERROR(CORREL(OFFSET($J$3,0,0,$D$10,1),OFFSET($Q$3,F3160-$D$10,0,$D$10,1)),0))</f>
        <v>-4.8844534601149993E-2</v>
      </c>
      <c r="U3160">
        <f ca="1">IF(T3160&gt;$D$14,T3160,0)</f>
        <v>0</v>
      </c>
      <c r="V3160">
        <f t="shared" ca="1" si="405"/>
        <v>0</v>
      </c>
    </row>
    <row r="3161" spans="6:22" x14ac:dyDescent="0.25">
      <c r="F3161">
        <f t="shared" si="397"/>
        <v>3158</v>
      </c>
      <c r="G3161">
        <f t="shared" si="398"/>
        <v>7.8950000000000005E-4</v>
      </c>
      <c r="H3161">
        <f>IF(AND(0&lt;=F3161, F3161&lt;=$D$10),2*PI()*($D$8+$D$5*G3161/(2*$D$6))*G3161,0)</f>
        <v>0</v>
      </c>
      <c r="I3161">
        <f t="shared" si="406"/>
        <v>0</v>
      </c>
      <c r="J3161">
        <f t="shared" si="399"/>
        <v>0</v>
      </c>
      <c r="L3161">
        <f t="shared" si="400"/>
        <v>-842</v>
      </c>
      <c r="M3161">
        <f t="shared" si="401"/>
        <v>-2.1049999999999999E-4</v>
      </c>
      <c r="N3161">
        <f t="shared" si="402"/>
        <v>0</v>
      </c>
      <c r="O3161">
        <f t="shared" si="403"/>
        <v>0</v>
      </c>
      <c r="P3161">
        <f t="shared" si="404"/>
        <v>0</v>
      </c>
      <c r="Q3161">
        <f>ROUND((O3161+$D$13*R3161)*$D$3,0)/($D$3)</f>
        <v>-0.640625</v>
      </c>
      <c r="R3161">
        <f>Random!A3159</f>
        <v>-0.32074817773829345</v>
      </c>
      <c r="T3161">
        <f ca="1">IF(F3161&lt;$D$10,0,IFERROR(CORREL(OFFSET($J$3,0,0,$D$10,1),OFFSET($Q$3,F3161-$D$10,0,$D$10,1)),0))</f>
        <v>-5.5986638887677888E-2</v>
      </c>
      <c r="U3161">
        <f ca="1">IF(T3161&gt;$D$14,T3161,0)</f>
        <v>0</v>
      </c>
      <c r="V3161">
        <f t="shared" ca="1" si="405"/>
        <v>0</v>
      </c>
    </row>
    <row r="3162" spans="6:22" x14ac:dyDescent="0.25">
      <c r="F3162">
        <f t="shared" si="397"/>
        <v>3159</v>
      </c>
      <c r="G3162">
        <f t="shared" si="398"/>
        <v>7.8974999999999998E-4</v>
      </c>
      <c r="H3162">
        <f>IF(AND(0&lt;=F3162, F3162&lt;=$D$10),2*PI()*($D$8+$D$5*G3162/(2*$D$6))*G3162,0)</f>
        <v>0</v>
      </c>
      <c r="I3162">
        <f t="shared" si="406"/>
        <v>0</v>
      </c>
      <c r="J3162">
        <f t="shared" si="399"/>
        <v>0</v>
      </c>
      <c r="L3162">
        <f t="shared" si="400"/>
        <v>-841</v>
      </c>
      <c r="M3162">
        <f t="shared" si="401"/>
        <v>-2.1024999999999999E-4</v>
      </c>
      <c r="N3162">
        <f t="shared" si="402"/>
        <v>0</v>
      </c>
      <c r="O3162">
        <f t="shared" si="403"/>
        <v>0</v>
      </c>
      <c r="P3162">
        <f t="shared" si="404"/>
        <v>0</v>
      </c>
      <c r="Q3162">
        <f>ROUND((O3162+$D$13*R3162)*$D$3,0)/($D$3)</f>
        <v>-0.453125</v>
      </c>
      <c r="R3162">
        <f>Random!A3160</f>
        <v>-0.2273339957030146</v>
      </c>
      <c r="T3162">
        <f ca="1">IF(F3162&lt;$D$10,0,IFERROR(CORREL(OFFSET($J$3,0,0,$D$10,1),OFFSET($Q$3,F3162-$D$10,0,$D$10,1)),0))</f>
        <v>-4.327741807637242E-2</v>
      </c>
      <c r="U3162">
        <f ca="1">IF(T3162&gt;$D$14,T3162,0)</f>
        <v>0</v>
      </c>
      <c r="V3162">
        <f t="shared" ca="1" si="405"/>
        <v>0</v>
      </c>
    </row>
    <row r="3163" spans="6:22" x14ac:dyDescent="0.25">
      <c r="F3163">
        <f t="shared" ref="F3163:F3226" si="407">F3162+1</f>
        <v>3160</v>
      </c>
      <c r="G3163">
        <f t="shared" ref="G3163:G3226" si="408">F3163/$D$2</f>
        <v>7.9000000000000001E-4</v>
      </c>
      <c r="H3163">
        <f>IF(AND(0&lt;=F3163, F3163&lt;=$D$10),2*PI()*($D$8+$D$5*G3163/(2*$D$6))*G3163,0)</f>
        <v>0</v>
      </c>
      <c r="I3163">
        <f t="shared" si="406"/>
        <v>0</v>
      </c>
      <c r="J3163">
        <f t="shared" ref="J3163:J3226" si="409">ROUND(I3163*$D$3,0)/$D$3</f>
        <v>0</v>
      </c>
      <c r="L3163">
        <f t="shared" ref="L3163:L3226" si="410">L3162+1</f>
        <v>-840</v>
      </c>
      <c r="M3163">
        <f t="shared" ref="M3163:M3226" si="411">L3163/$D$2</f>
        <v>-2.1000000000000001E-4</v>
      </c>
      <c r="N3163">
        <f t="shared" si="402"/>
        <v>0</v>
      </c>
      <c r="O3163">
        <f t="shared" si="403"/>
        <v>0</v>
      </c>
      <c r="P3163">
        <f t="shared" si="404"/>
        <v>0</v>
      </c>
      <c r="Q3163">
        <f>ROUND((O3163+$D$13*R3163)*$D$3,0)/($D$3)</f>
        <v>-0.5078125</v>
      </c>
      <c r="R3163">
        <f>Random!A3161</f>
        <v>-0.25397984431717835</v>
      </c>
      <c r="T3163">
        <f ca="1">IF(F3163&lt;$D$10,0,IFERROR(CORREL(OFFSET($J$3,0,0,$D$10,1),OFFSET($Q$3,F3163-$D$10,0,$D$10,1)),0))</f>
        <v>-1.5923859497053699E-2</v>
      </c>
      <c r="U3163">
        <f ca="1">IF(T3163&gt;$D$14,T3163,0)</f>
        <v>0</v>
      </c>
      <c r="V3163">
        <f t="shared" ca="1" si="405"/>
        <v>0</v>
      </c>
    </row>
    <row r="3164" spans="6:22" x14ac:dyDescent="0.25">
      <c r="F3164">
        <f t="shared" si="407"/>
        <v>3161</v>
      </c>
      <c r="G3164">
        <f t="shared" si="408"/>
        <v>7.9025000000000005E-4</v>
      </c>
      <c r="H3164">
        <f>IF(AND(0&lt;=F3164, F3164&lt;=$D$10),2*PI()*($D$8+$D$5*G3164/(2*$D$6))*G3164,0)</f>
        <v>0</v>
      </c>
      <c r="I3164">
        <f t="shared" si="406"/>
        <v>0</v>
      </c>
      <c r="J3164">
        <f t="shared" si="409"/>
        <v>0</v>
      </c>
      <c r="L3164">
        <f t="shared" si="410"/>
        <v>-839</v>
      </c>
      <c r="M3164">
        <f t="shared" si="411"/>
        <v>-2.0975E-4</v>
      </c>
      <c r="N3164">
        <f t="shared" si="402"/>
        <v>0</v>
      </c>
      <c r="O3164">
        <f t="shared" si="403"/>
        <v>0</v>
      </c>
      <c r="P3164">
        <f t="shared" si="404"/>
        <v>0</v>
      </c>
      <c r="Q3164">
        <f>ROUND((O3164+$D$13*R3164)*$D$3,0)/($D$3)</f>
        <v>-0.125</v>
      </c>
      <c r="R3164">
        <f>Random!A3162</f>
        <v>-6.2563337503041661E-2</v>
      </c>
      <c r="T3164">
        <f ca="1">IF(F3164&lt;$D$10,0,IFERROR(CORREL(OFFSET($J$3,0,0,$D$10,1),OFFSET($Q$3,F3164-$D$10,0,$D$10,1)),0))</f>
        <v>1.6927215350204503E-2</v>
      </c>
      <c r="U3164">
        <f ca="1">IF(T3164&gt;$D$14,T3164,0)</f>
        <v>0</v>
      </c>
      <c r="V3164">
        <f t="shared" ca="1" si="405"/>
        <v>0</v>
      </c>
    </row>
    <row r="3165" spans="6:22" x14ac:dyDescent="0.25">
      <c r="F3165">
        <f t="shared" si="407"/>
        <v>3162</v>
      </c>
      <c r="G3165">
        <f t="shared" si="408"/>
        <v>7.9049999999999997E-4</v>
      </c>
      <c r="H3165">
        <f>IF(AND(0&lt;=F3165, F3165&lt;=$D$10),2*PI()*($D$8+$D$5*G3165/(2*$D$6))*G3165,0)</f>
        <v>0</v>
      </c>
      <c r="I3165">
        <f t="shared" si="406"/>
        <v>0</v>
      </c>
      <c r="J3165">
        <f t="shared" si="409"/>
        <v>0</v>
      </c>
      <c r="L3165">
        <f t="shared" si="410"/>
        <v>-838</v>
      </c>
      <c r="M3165">
        <f t="shared" si="411"/>
        <v>-2.095E-4</v>
      </c>
      <c r="N3165">
        <f t="shared" si="402"/>
        <v>0</v>
      </c>
      <c r="O3165">
        <f t="shared" si="403"/>
        <v>0</v>
      </c>
      <c r="P3165">
        <f t="shared" si="404"/>
        <v>0</v>
      </c>
      <c r="Q3165">
        <f>ROUND((O3165+$D$13*R3165)*$D$3,0)/($D$3)</f>
        <v>0.2578125</v>
      </c>
      <c r="R3165">
        <f>Random!A3163</f>
        <v>0.12873840376777934</v>
      </c>
      <c r="T3165">
        <f ca="1">IF(F3165&lt;$D$10,0,IFERROR(CORREL(OFFSET($J$3,0,0,$D$10,1),OFFSET($Q$3,F3165-$D$10,0,$D$10,1)),0))</f>
        <v>4.3605395418693592E-2</v>
      </c>
      <c r="U3165">
        <f ca="1">IF(T3165&gt;$D$14,T3165,0)</f>
        <v>0</v>
      </c>
      <c r="V3165">
        <f t="shared" ca="1" si="405"/>
        <v>0</v>
      </c>
    </row>
    <row r="3166" spans="6:22" x14ac:dyDescent="0.25">
      <c r="F3166">
        <f t="shared" si="407"/>
        <v>3163</v>
      </c>
      <c r="G3166">
        <f t="shared" si="408"/>
        <v>7.9075E-4</v>
      </c>
      <c r="H3166">
        <f>IF(AND(0&lt;=F3166, F3166&lt;=$D$10),2*PI()*($D$8+$D$5*G3166/(2*$D$6))*G3166,0)</f>
        <v>0</v>
      </c>
      <c r="I3166">
        <f t="shared" si="406"/>
        <v>0</v>
      </c>
      <c r="J3166">
        <f t="shared" si="409"/>
        <v>0</v>
      </c>
      <c r="L3166">
        <f t="shared" si="410"/>
        <v>-837</v>
      </c>
      <c r="M3166">
        <f t="shared" si="411"/>
        <v>-2.0924999999999999E-4</v>
      </c>
      <c r="N3166">
        <f t="shared" si="402"/>
        <v>0</v>
      </c>
      <c r="O3166">
        <f t="shared" si="403"/>
        <v>0</v>
      </c>
      <c r="P3166">
        <f t="shared" si="404"/>
        <v>0</v>
      </c>
      <c r="Q3166">
        <f>ROUND((O3166+$D$13*R3166)*$D$3,0)/($D$3)</f>
        <v>5.46875E-2</v>
      </c>
      <c r="R3166">
        <f>Random!A3164</f>
        <v>2.5814325247243364E-2</v>
      </c>
      <c r="T3166">
        <f ca="1">IF(F3166&lt;$D$10,0,IFERROR(CORREL(OFFSET($J$3,0,0,$D$10,1),OFFSET($Q$3,F3166-$D$10,0,$D$10,1)),0))</f>
        <v>5.6440717998185085E-2</v>
      </c>
      <c r="U3166">
        <f ca="1">IF(T3166&gt;$D$14,T3166,0)</f>
        <v>0</v>
      </c>
      <c r="V3166">
        <f t="shared" ca="1" si="405"/>
        <v>0</v>
      </c>
    </row>
    <row r="3167" spans="6:22" x14ac:dyDescent="0.25">
      <c r="F3167">
        <f t="shared" si="407"/>
        <v>3164</v>
      </c>
      <c r="G3167">
        <f t="shared" si="408"/>
        <v>7.9100000000000004E-4</v>
      </c>
      <c r="H3167">
        <f>IF(AND(0&lt;=F3167, F3167&lt;=$D$10),2*PI()*($D$8+$D$5*G3167/(2*$D$6))*G3167,0)</f>
        <v>0</v>
      </c>
      <c r="I3167">
        <f t="shared" si="406"/>
        <v>0</v>
      </c>
      <c r="J3167">
        <f t="shared" si="409"/>
        <v>0</v>
      </c>
      <c r="L3167">
        <f t="shared" si="410"/>
        <v>-836</v>
      </c>
      <c r="M3167">
        <f t="shared" si="411"/>
        <v>-2.0900000000000001E-4</v>
      </c>
      <c r="N3167">
        <f t="shared" si="402"/>
        <v>0</v>
      </c>
      <c r="O3167">
        <f t="shared" si="403"/>
        <v>0</v>
      </c>
      <c r="P3167">
        <f t="shared" si="404"/>
        <v>0</v>
      </c>
      <c r="Q3167">
        <f>ROUND((O3167+$D$13*R3167)*$D$3,0)/($D$3)</f>
        <v>-0.390625</v>
      </c>
      <c r="R3167">
        <f>Random!A3165</f>
        <v>-0.19405084580465137</v>
      </c>
      <c r="T3167">
        <f ca="1">IF(F3167&lt;$D$10,0,IFERROR(CORREL(OFFSET($J$3,0,0,$D$10,1),OFFSET($Q$3,F3167-$D$10,0,$D$10,1)),0))</f>
        <v>4.968576153394634E-2</v>
      </c>
      <c r="U3167">
        <f ca="1">IF(T3167&gt;$D$14,T3167,0)</f>
        <v>0</v>
      </c>
      <c r="V3167">
        <f t="shared" ca="1" si="405"/>
        <v>0</v>
      </c>
    </row>
    <row r="3168" spans="6:22" x14ac:dyDescent="0.25">
      <c r="F3168">
        <f t="shared" si="407"/>
        <v>3165</v>
      </c>
      <c r="G3168">
        <f t="shared" si="408"/>
        <v>7.9124999999999996E-4</v>
      </c>
      <c r="H3168">
        <f>IF(AND(0&lt;=F3168, F3168&lt;=$D$10),2*PI()*($D$8+$D$5*G3168/(2*$D$6))*G3168,0)</f>
        <v>0</v>
      </c>
      <c r="I3168">
        <f t="shared" si="406"/>
        <v>0</v>
      </c>
      <c r="J3168">
        <f t="shared" si="409"/>
        <v>0</v>
      </c>
      <c r="L3168">
        <f t="shared" si="410"/>
        <v>-835</v>
      </c>
      <c r="M3168">
        <f t="shared" si="411"/>
        <v>-2.0875000000000001E-4</v>
      </c>
      <c r="N3168">
        <f t="shared" si="402"/>
        <v>0</v>
      </c>
      <c r="O3168">
        <f t="shared" si="403"/>
        <v>0</v>
      </c>
      <c r="P3168">
        <f t="shared" si="404"/>
        <v>0</v>
      </c>
      <c r="Q3168">
        <f>ROUND((O3168+$D$13*R3168)*$D$3,0)/($D$3)</f>
        <v>-0.1796875</v>
      </c>
      <c r="R3168">
        <f>Random!A3166</f>
        <v>-9.0576601710202542E-2</v>
      </c>
      <c r="T3168">
        <f ca="1">IF(F3168&lt;$D$10,0,IFERROR(CORREL(OFFSET($J$3,0,0,$D$10,1),OFFSET($Q$3,F3168-$D$10,0,$D$10,1)),0))</f>
        <v>2.482855450098791E-2</v>
      </c>
      <c r="U3168">
        <f ca="1">IF(T3168&gt;$D$14,T3168,0)</f>
        <v>0</v>
      </c>
      <c r="V3168">
        <f t="shared" ca="1" si="405"/>
        <v>0</v>
      </c>
    </row>
    <row r="3169" spans="6:22" x14ac:dyDescent="0.25">
      <c r="F3169">
        <f t="shared" si="407"/>
        <v>3166</v>
      </c>
      <c r="G3169">
        <f t="shared" si="408"/>
        <v>7.9149999999999999E-4</v>
      </c>
      <c r="H3169">
        <f>IF(AND(0&lt;=F3169, F3169&lt;=$D$10),2*PI()*($D$8+$D$5*G3169/(2*$D$6))*G3169,0)</f>
        <v>0</v>
      </c>
      <c r="I3169">
        <f t="shared" si="406"/>
        <v>0</v>
      </c>
      <c r="J3169">
        <f t="shared" si="409"/>
        <v>0</v>
      </c>
      <c r="L3169">
        <f t="shared" si="410"/>
        <v>-834</v>
      </c>
      <c r="M3169">
        <f t="shared" si="411"/>
        <v>-2.085E-4</v>
      </c>
      <c r="N3169">
        <f t="shared" si="402"/>
        <v>0</v>
      </c>
      <c r="O3169">
        <f t="shared" si="403"/>
        <v>0</v>
      </c>
      <c r="P3169">
        <f t="shared" si="404"/>
        <v>0</v>
      </c>
      <c r="Q3169">
        <f>ROUND((O3169+$D$13*R3169)*$D$3,0)/($D$3)</f>
        <v>0.8984375</v>
      </c>
      <c r="R3169">
        <f>Random!A3167</f>
        <v>0.44806571416696683</v>
      </c>
      <c r="T3169">
        <f ca="1">IF(F3169&lt;$D$10,0,IFERROR(CORREL(OFFSET($J$3,0,0,$D$10,1),OFFSET($Q$3,F3169-$D$10,0,$D$10,1)),0))</f>
        <v>-6.9124887578914307E-3</v>
      </c>
      <c r="U3169">
        <f ca="1">IF(T3169&gt;$D$14,T3169,0)</f>
        <v>0</v>
      </c>
      <c r="V3169">
        <f t="shared" ca="1" si="405"/>
        <v>0</v>
      </c>
    </row>
    <row r="3170" spans="6:22" x14ac:dyDescent="0.25">
      <c r="F3170">
        <f t="shared" si="407"/>
        <v>3167</v>
      </c>
      <c r="G3170">
        <f t="shared" si="408"/>
        <v>7.9175000000000003E-4</v>
      </c>
      <c r="H3170">
        <f>IF(AND(0&lt;=F3170, F3170&lt;=$D$10),2*PI()*($D$8+$D$5*G3170/(2*$D$6))*G3170,0)</f>
        <v>0</v>
      </c>
      <c r="I3170">
        <f t="shared" si="406"/>
        <v>0</v>
      </c>
      <c r="J3170">
        <f t="shared" si="409"/>
        <v>0</v>
      </c>
      <c r="L3170">
        <f t="shared" si="410"/>
        <v>-833</v>
      </c>
      <c r="M3170">
        <f t="shared" si="411"/>
        <v>-2.0824999999999999E-4</v>
      </c>
      <c r="N3170">
        <f t="shared" si="402"/>
        <v>0</v>
      </c>
      <c r="O3170">
        <f t="shared" si="403"/>
        <v>0</v>
      </c>
      <c r="P3170">
        <f t="shared" si="404"/>
        <v>0</v>
      </c>
      <c r="Q3170">
        <f>ROUND((O3170+$D$13*R3170)*$D$3,0)/($D$3)</f>
        <v>0.6015625</v>
      </c>
      <c r="R3170">
        <f>Random!A3168</f>
        <v>0.2988539956983336</v>
      </c>
      <c r="T3170">
        <f ca="1">IF(F3170&lt;$D$10,0,IFERROR(CORREL(OFFSET($J$3,0,0,$D$10,1),OFFSET($Q$3,F3170-$D$10,0,$D$10,1)),0))</f>
        <v>-3.8459191966547304E-2</v>
      </c>
      <c r="U3170">
        <f ca="1">IF(T3170&gt;$D$14,T3170,0)</f>
        <v>0</v>
      </c>
      <c r="V3170">
        <f t="shared" ca="1" si="405"/>
        <v>0</v>
      </c>
    </row>
    <row r="3171" spans="6:22" x14ac:dyDescent="0.25">
      <c r="F3171">
        <f t="shared" si="407"/>
        <v>3168</v>
      </c>
      <c r="G3171">
        <f t="shared" si="408"/>
        <v>7.9199999999999995E-4</v>
      </c>
      <c r="H3171">
        <f>IF(AND(0&lt;=F3171, F3171&lt;=$D$10),2*PI()*($D$8+$D$5*G3171/(2*$D$6))*G3171,0)</f>
        <v>0</v>
      </c>
      <c r="I3171">
        <f t="shared" si="406"/>
        <v>0</v>
      </c>
      <c r="J3171">
        <f t="shared" si="409"/>
        <v>0</v>
      </c>
      <c r="L3171">
        <f t="shared" si="410"/>
        <v>-832</v>
      </c>
      <c r="M3171">
        <f t="shared" si="411"/>
        <v>-2.0799999999999999E-4</v>
      </c>
      <c r="N3171">
        <f t="shared" si="402"/>
        <v>0</v>
      </c>
      <c r="O3171">
        <f t="shared" si="403"/>
        <v>0</v>
      </c>
      <c r="P3171">
        <f t="shared" si="404"/>
        <v>0</v>
      </c>
      <c r="Q3171">
        <f>ROUND((O3171+$D$13*R3171)*$D$3,0)/($D$3)</f>
        <v>-0.6796875</v>
      </c>
      <c r="R3171">
        <f>Random!A3169</f>
        <v>-0.33877075524531686</v>
      </c>
      <c r="T3171">
        <f ca="1">IF(F3171&lt;$D$10,0,IFERROR(CORREL(OFFSET($J$3,0,0,$D$10,1),OFFSET($Q$3,F3171-$D$10,0,$D$10,1)),0))</f>
        <v>-6.0273141136359017E-2</v>
      </c>
      <c r="U3171">
        <f ca="1">IF(T3171&gt;$D$14,T3171,0)</f>
        <v>0</v>
      </c>
      <c r="V3171">
        <f t="shared" ca="1" si="405"/>
        <v>0</v>
      </c>
    </row>
    <row r="3172" spans="6:22" x14ac:dyDescent="0.25">
      <c r="F3172">
        <f t="shared" si="407"/>
        <v>3169</v>
      </c>
      <c r="G3172">
        <f t="shared" si="408"/>
        <v>7.9224999999999999E-4</v>
      </c>
      <c r="H3172">
        <f>IF(AND(0&lt;=F3172, F3172&lt;=$D$10),2*PI()*($D$8+$D$5*G3172/(2*$D$6))*G3172,0)</f>
        <v>0</v>
      </c>
      <c r="I3172">
        <f t="shared" si="406"/>
        <v>0</v>
      </c>
      <c r="J3172">
        <f t="shared" si="409"/>
        <v>0</v>
      </c>
      <c r="L3172">
        <f t="shared" si="410"/>
        <v>-831</v>
      </c>
      <c r="M3172">
        <f t="shared" si="411"/>
        <v>-2.0775000000000001E-4</v>
      </c>
      <c r="N3172">
        <f t="shared" si="402"/>
        <v>0</v>
      </c>
      <c r="O3172">
        <f t="shared" si="403"/>
        <v>0</v>
      </c>
      <c r="P3172">
        <f t="shared" si="404"/>
        <v>0</v>
      </c>
      <c r="Q3172">
        <f>ROUND((O3172+$D$13*R3172)*$D$3,0)/($D$3)</f>
        <v>-0.21875</v>
      </c>
      <c r="R3172">
        <f>Random!A3170</f>
        <v>-0.10997563657635401</v>
      </c>
      <c r="T3172">
        <f ca="1">IF(F3172&lt;$D$10,0,IFERROR(CORREL(OFFSET($J$3,0,0,$D$10,1),OFFSET($Q$3,F3172-$D$10,0,$D$10,1)),0))</f>
        <v>-6.0313943847757609E-2</v>
      </c>
      <c r="U3172">
        <f ca="1">IF(T3172&gt;$D$14,T3172,0)</f>
        <v>0</v>
      </c>
      <c r="V3172">
        <f t="shared" ca="1" si="405"/>
        <v>0</v>
      </c>
    </row>
    <row r="3173" spans="6:22" x14ac:dyDescent="0.25">
      <c r="F3173">
        <f t="shared" si="407"/>
        <v>3170</v>
      </c>
      <c r="G3173">
        <f t="shared" si="408"/>
        <v>7.9250000000000002E-4</v>
      </c>
      <c r="H3173">
        <f>IF(AND(0&lt;=F3173, F3173&lt;=$D$10),2*PI()*($D$8+$D$5*G3173/(2*$D$6))*G3173,0)</f>
        <v>0</v>
      </c>
      <c r="I3173">
        <f t="shared" si="406"/>
        <v>0</v>
      </c>
      <c r="J3173">
        <f t="shared" si="409"/>
        <v>0</v>
      </c>
      <c r="L3173">
        <f t="shared" si="410"/>
        <v>-830</v>
      </c>
      <c r="M3173">
        <f t="shared" si="411"/>
        <v>-2.075E-4</v>
      </c>
      <c r="N3173">
        <f t="shared" si="402"/>
        <v>0</v>
      </c>
      <c r="O3173">
        <f t="shared" si="403"/>
        <v>0</v>
      </c>
      <c r="P3173">
        <f t="shared" si="404"/>
        <v>0</v>
      </c>
      <c r="Q3173">
        <f>ROUND((O3173+$D$13*R3173)*$D$3,0)/($D$3)</f>
        <v>-0.453125</v>
      </c>
      <c r="R3173">
        <f>Random!A3171</f>
        <v>-0.22750407946358342</v>
      </c>
      <c r="T3173">
        <f ca="1">IF(F3173&lt;$D$10,0,IFERROR(CORREL(OFFSET($J$3,0,0,$D$10,1),OFFSET($Q$3,F3173-$D$10,0,$D$10,1)),0))</f>
        <v>-3.9347490835064523E-2</v>
      </c>
      <c r="U3173">
        <f ca="1">IF(T3173&gt;$D$14,T3173,0)</f>
        <v>0</v>
      </c>
      <c r="V3173">
        <f t="shared" ca="1" si="405"/>
        <v>0</v>
      </c>
    </row>
    <row r="3174" spans="6:22" x14ac:dyDescent="0.25">
      <c r="F3174">
        <f t="shared" si="407"/>
        <v>3171</v>
      </c>
      <c r="G3174">
        <f t="shared" si="408"/>
        <v>7.9275000000000005E-4</v>
      </c>
      <c r="H3174">
        <f>IF(AND(0&lt;=F3174, F3174&lt;=$D$10),2*PI()*($D$8+$D$5*G3174/(2*$D$6))*G3174,0)</f>
        <v>0</v>
      </c>
      <c r="I3174">
        <f t="shared" si="406"/>
        <v>0</v>
      </c>
      <c r="J3174">
        <f t="shared" si="409"/>
        <v>0</v>
      </c>
      <c r="L3174">
        <f t="shared" si="410"/>
        <v>-829</v>
      </c>
      <c r="M3174">
        <f t="shared" si="411"/>
        <v>-2.0725E-4</v>
      </c>
      <c r="N3174">
        <f t="shared" si="402"/>
        <v>0</v>
      </c>
      <c r="O3174">
        <f t="shared" si="403"/>
        <v>0</v>
      </c>
      <c r="P3174">
        <f t="shared" si="404"/>
        <v>0</v>
      </c>
      <c r="Q3174">
        <f>ROUND((O3174+$D$13*R3174)*$D$3,0)/($D$3)</f>
        <v>-0.3125</v>
      </c>
      <c r="R3174">
        <f>Random!A3172</f>
        <v>-0.15481677514448333</v>
      </c>
      <c r="T3174">
        <f ca="1">IF(F3174&lt;$D$10,0,IFERROR(CORREL(OFFSET($J$3,0,0,$D$10,1),OFFSET($Q$3,F3174-$D$10,0,$D$10,1)),0))</f>
        <v>-2.2189564516560474E-3</v>
      </c>
      <c r="U3174">
        <f ca="1">IF(T3174&gt;$D$14,T3174,0)</f>
        <v>0</v>
      </c>
      <c r="V3174">
        <f t="shared" ca="1" si="405"/>
        <v>0</v>
      </c>
    </row>
    <row r="3175" spans="6:22" x14ac:dyDescent="0.25">
      <c r="F3175">
        <f t="shared" si="407"/>
        <v>3172</v>
      </c>
      <c r="G3175">
        <f t="shared" si="408"/>
        <v>7.9299999999999998E-4</v>
      </c>
      <c r="H3175">
        <f>IF(AND(0&lt;=F3175, F3175&lt;=$D$10),2*PI()*($D$8+$D$5*G3175/(2*$D$6))*G3175,0)</f>
        <v>0</v>
      </c>
      <c r="I3175">
        <f t="shared" si="406"/>
        <v>0</v>
      </c>
      <c r="J3175">
        <f t="shared" si="409"/>
        <v>0</v>
      </c>
      <c r="L3175">
        <f t="shared" si="410"/>
        <v>-828</v>
      </c>
      <c r="M3175">
        <f t="shared" si="411"/>
        <v>-2.0699999999999999E-4</v>
      </c>
      <c r="N3175">
        <f t="shared" si="402"/>
        <v>0</v>
      </c>
      <c r="O3175">
        <f t="shared" si="403"/>
        <v>0</v>
      </c>
      <c r="P3175">
        <f t="shared" si="404"/>
        <v>0</v>
      </c>
      <c r="Q3175">
        <f>ROUND((O3175+$D$13*R3175)*$D$3,0)/($D$3)</f>
        <v>-0.578125</v>
      </c>
      <c r="R3175">
        <f>Random!A3173</f>
        <v>-0.28768538023805579</v>
      </c>
      <c r="T3175">
        <f ca="1">IF(F3175&lt;$D$10,0,IFERROR(CORREL(OFFSET($J$3,0,0,$D$10,1),OFFSET($Q$3,F3175-$D$10,0,$D$10,1)),0))</f>
        <v>3.716498124884602E-2</v>
      </c>
      <c r="U3175">
        <f ca="1">IF(T3175&gt;$D$14,T3175,0)</f>
        <v>0</v>
      </c>
      <c r="V3175">
        <f t="shared" ca="1" si="405"/>
        <v>0</v>
      </c>
    </row>
    <row r="3176" spans="6:22" x14ac:dyDescent="0.25">
      <c r="F3176">
        <f t="shared" si="407"/>
        <v>3173</v>
      </c>
      <c r="G3176">
        <f t="shared" si="408"/>
        <v>7.9325000000000001E-4</v>
      </c>
      <c r="H3176">
        <f>IF(AND(0&lt;=F3176, F3176&lt;=$D$10),2*PI()*($D$8+$D$5*G3176/(2*$D$6))*G3176,0)</f>
        <v>0</v>
      </c>
      <c r="I3176">
        <f t="shared" si="406"/>
        <v>0</v>
      </c>
      <c r="J3176">
        <f t="shared" si="409"/>
        <v>0</v>
      </c>
      <c r="L3176">
        <f t="shared" si="410"/>
        <v>-827</v>
      </c>
      <c r="M3176">
        <f t="shared" si="411"/>
        <v>-2.0675000000000001E-4</v>
      </c>
      <c r="N3176">
        <f t="shared" si="402"/>
        <v>0</v>
      </c>
      <c r="O3176">
        <f t="shared" si="403"/>
        <v>0</v>
      </c>
      <c r="P3176">
        <f t="shared" si="404"/>
        <v>0</v>
      </c>
      <c r="Q3176">
        <f>ROUND((O3176+$D$13*R3176)*$D$3,0)/($D$3)</f>
        <v>0.328125</v>
      </c>
      <c r="R3176">
        <f>Random!A3174</f>
        <v>0.16284378568709779</v>
      </c>
      <c r="T3176">
        <f ca="1">IF(F3176&lt;$D$10,0,IFERROR(CORREL(OFFSET($J$3,0,0,$D$10,1),OFFSET($Q$3,F3176-$D$10,0,$D$10,1)),0))</f>
        <v>6.3026497654980335E-2</v>
      </c>
      <c r="U3176">
        <f ca="1">IF(T3176&gt;$D$14,T3176,0)</f>
        <v>0</v>
      </c>
      <c r="V3176">
        <f t="shared" ca="1" si="405"/>
        <v>0</v>
      </c>
    </row>
    <row r="3177" spans="6:22" x14ac:dyDescent="0.25">
      <c r="F3177">
        <f t="shared" si="407"/>
        <v>3174</v>
      </c>
      <c r="G3177">
        <f t="shared" si="408"/>
        <v>7.9350000000000004E-4</v>
      </c>
      <c r="H3177">
        <f>IF(AND(0&lt;=F3177, F3177&lt;=$D$10),2*PI()*($D$8+$D$5*G3177/(2*$D$6))*G3177,0)</f>
        <v>0</v>
      </c>
      <c r="I3177">
        <f t="shared" si="406"/>
        <v>0</v>
      </c>
      <c r="J3177">
        <f t="shared" si="409"/>
        <v>0</v>
      </c>
      <c r="L3177">
        <f t="shared" si="410"/>
        <v>-826</v>
      </c>
      <c r="M3177">
        <f t="shared" si="411"/>
        <v>-2.065E-4</v>
      </c>
      <c r="N3177">
        <f t="shared" si="402"/>
        <v>0</v>
      </c>
      <c r="O3177">
        <f t="shared" si="403"/>
        <v>0</v>
      </c>
      <c r="P3177">
        <f t="shared" si="404"/>
        <v>0</v>
      </c>
      <c r="Q3177">
        <f>ROUND((O3177+$D$13*R3177)*$D$3,0)/($D$3)</f>
        <v>0.5390625</v>
      </c>
      <c r="R3177">
        <f>Random!A3175</f>
        <v>0.26969189864338694</v>
      </c>
      <c r="T3177">
        <f ca="1">IF(F3177&lt;$D$10,0,IFERROR(CORREL(OFFSET($J$3,0,0,$D$10,1),OFFSET($Q$3,F3177-$D$10,0,$D$10,1)),0))</f>
        <v>6.5259169071113746E-2</v>
      </c>
      <c r="U3177">
        <f ca="1">IF(T3177&gt;$D$14,T3177,0)</f>
        <v>0</v>
      </c>
      <c r="V3177">
        <f t="shared" ca="1" si="405"/>
        <v>0</v>
      </c>
    </row>
    <row r="3178" spans="6:22" x14ac:dyDescent="0.25">
      <c r="F3178">
        <f t="shared" si="407"/>
        <v>3175</v>
      </c>
      <c r="G3178">
        <f t="shared" si="408"/>
        <v>7.9374999999999997E-4</v>
      </c>
      <c r="H3178">
        <f>IF(AND(0&lt;=F3178, F3178&lt;=$D$10),2*PI()*($D$8+$D$5*G3178/(2*$D$6))*G3178,0)</f>
        <v>0</v>
      </c>
      <c r="I3178">
        <f t="shared" si="406"/>
        <v>0</v>
      </c>
      <c r="J3178">
        <f t="shared" si="409"/>
        <v>0</v>
      </c>
      <c r="L3178">
        <f t="shared" si="410"/>
        <v>-825</v>
      </c>
      <c r="M3178">
        <f t="shared" si="411"/>
        <v>-2.0625E-4</v>
      </c>
      <c r="N3178">
        <f t="shared" si="402"/>
        <v>0</v>
      </c>
      <c r="O3178">
        <f t="shared" si="403"/>
        <v>0</v>
      </c>
      <c r="P3178">
        <f t="shared" si="404"/>
        <v>0</v>
      </c>
      <c r="Q3178">
        <f>ROUND((O3178+$D$13*R3178)*$D$3,0)/($D$3)</f>
        <v>-0.1171875</v>
      </c>
      <c r="R3178">
        <f>Random!A3176</f>
        <v>-5.8417302999941523E-2</v>
      </c>
      <c r="T3178">
        <f ca="1">IF(F3178&lt;$D$10,0,IFERROR(CORREL(OFFSET($J$3,0,0,$D$10,1),OFFSET($Q$3,F3178-$D$10,0,$D$10,1)),0))</f>
        <v>4.3866297959422415E-2</v>
      </c>
      <c r="U3178">
        <f ca="1">IF(T3178&gt;$D$14,T3178,0)</f>
        <v>0</v>
      </c>
      <c r="V3178">
        <f t="shared" ca="1" si="405"/>
        <v>0</v>
      </c>
    </row>
    <row r="3179" spans="6:22" x14ac:dyDescent="0.25">
      <c r="F3179">
        <f t="shared" si="407"/>
        <v>3176</v>
      </c>
      <c r="G3179">
        <f t="shared" si="408"/>
        <v>7.94E-4</v>
      </c>
      <c r="H3179">
        <f>IF(AND(0&lt;=F3179, F3179&lt;=$D$10),2*PI()*($D$8+$D$5*G3179/(2*$D$6))*G3179,0)</f>
        <v>0</v>
      </c>
      <c r="I3179">
        <f t="shared" si="406"/>
        <v>0</v>
      </c>
      <c r="J3179">
        <f t="shared" si="409"/>
        <v>0</v>
      </c>
      <c r="L3179">
        <f t="shared" si="410"/>
        <v>-824</v>
      </c>
      <c r="M3179">
        <f t="shared" si="411"/>
        <v>-2.0599999999999999E-4</v>
      </c>
      <c r="N3179">
        <f t="shared" si="402"/>
        <v>0</v>
      </c>
      <c r="O3179">
        <f t="shared" si="403"/>
        <v>0</v>
      </c>
      <c r="P3179">
        <f t="shared" si="404"/>
        <v>0</v>
      </c>
      <c r="Q3179">
        <f>ROUND((O3179+$D$13*R3179)*$D$3,0)/($D$3)</f>
        <v>0.2421875</v>
      </c>
      <c r="R3179">
        <f>Random!A3177</f>
        <v>0.12135302537211956</v>
      </c>
      <c r="T3179">
        <f ca="1">IF(F3179&lt;$D$10,0,IFERROR(CORREL(OFFSET($J$3,0,0,$D$10,1),OFFSET($Q$3,F3179-$D$10,0,$D$10,1)),0))</f>
        <v>6.0320194369162163E-3</v>
      </c>
      <c r="U3179">
        <f ca="1">IF(T3179&gt;$D$14,T3179,0)</f>
        <v>0</v>
      </c>
      <c r="V3179">
        <f t="shared" ca="1" si="405"/>
        <v>0</v>
      </c>
    </row>
    <row r="3180" spans="6:22" x14ac:dyDescent="0.25">
      <c r="F3180">
        <f t="shared" si="407"/>
        <v>3177</v>
      </c>
      <c r="G3180">
        <f t="shared" si="408"/>
        <v>7.9425000000000003E-4</v>
      </c>
      <c r="H3180">
        <f>IF(AND(0&lt;=F3180, F3180&lt;=$D$10),2*PI()*($D$8+$D$5*G3180/(2*$D$6))*G3180,0)</f>
        <v>0</v>
      </c>
      <c r="I3180">
        <f t="shared" si="406"/>
        <v>0</v>
      </c>
      <c r="J3180">
        <f t="shared" si="409"/>
        <v>0</v>
      </c>
      <c r="L3180">
        <f t="shared" si="410"/>
        <v>-823</v>
      </c>
      <c r="M3180">
        <f t="shared" si="411"/>
        <v>-2.0574999999999999E-4</v>
      </c>
      <c r="N3180">
        <f t="shared" si="402"/>
        <v>0</v>
      </c>
      <c r="O3180">
        <f t="shared" si="403"/>
        <v>0</v>
      </c>
      <c r="P3180">
        <f t="shared" si="404"/>
        <v>0</v>
      </c>
      <c r="Q3180">
        <f>ROUND((O3180+$D$13*R3180)*$D$3,0)/($D$3)</f>
        <v>0.25</v>
      </c>
      <c r="R3180">
        <f>Random!A3178</f>
        <v>0.12577865722523274</v>
      </c>
      <c r="T3180">
        <f ca="1">IF(F3180&lt;$D$10,0,IFERROR(CORREL(OFFSET($J$3,0,0,$D$10,1),OFFSET($Q$3,F3180-$D$10,0,$D$10,1)),0))</f>
        <v>-3.5079678757548978E-2</v>
      </c>
      <c r="U3180">
        <f ca="1">IF(T3180&gt;$D$14,T3180,0)</f>
        <v>0</v>
      </c>
      <c r="V3180">
        <f t="shared" ca="1" si="405"/>
        <v>0</v>
      </c>
    </row>
    <row r="3181" spans="6:22" x14ac:dyDescent="0.25">
      <c r="F3181">
        <f t="shared" si="407"/>
        <v>3178</v>
      </c>
      <c r="G3181">
        <f t="shared" si="408"/>
        <v>7.9449999999999996E-4</v>
      </c>
      <c r="H3181">
        <f>IF(AND(0&lt;=F3181, F3181&lt;=$D$10),2*PI()*($D$8+$D$5*G3181/(2*$D$6))*G3181,0)</f>
        <v>0</v>
      </c>
      <c r="I3181">
        <f t="shared" si="406"/>
        <v>0</v>
      </c>
      <c r="J3181">
        <f t="shared" si="409"/>
        <v>0</v>
      </c>
      <c r="L3181">
        <f t="shared" si="410"/>
        <v>-822</v>
      </c>
      <c r="M3181">
        <f t="shared" si="411"/>
        <v>-2.0550000000000001E-4</v>
      </c>
      <c r="N3181">
        <f t="shared" si="402"/>
        <v>0</v>
      </c>
      <c r="O3181">
        <f t="shared" si="403"/>
        <v>0</v>
      </c>
      <c r="P3181">
        <f t="shared" si="404"/>
        <v>0</v>
      </c>
      <c r="Q3181">
        <f>ROUND((O3181+$D$13*R3181)*$D$3,0)/($D$3)</f>
        <v>-0.1796875</v>
      </c>
      <c r="R3181">
        <f>Random!A3179</f>
        <v>-9.1651356622466373E-2</v>
      </c>
      <c r="T3181">
        <f ca="1">IF(F3181&lt;$D$10,0,IFERROR(CORREL(OFFSET($J$3,0,0,$D$10,1),OFFSET($Q$3,F3181-$D$10,0,$D$10,1)),0))</f>
        <v>-6.6535329854878159E-2</v>
      </c>
      <c r="U3181">
        <f ca="1">IF(T3181&gt;$D$14,T3181,0)</f>
        <v>0</v>
      </c>
      <c r="V3181">
        <f t="shared" ca="1" si="405"/>
        <v>0</v>
      </c>
    </row>
    <row r="3182" spans="6:22" x14ac:dyDescent="0.25">
      <c r="F3182">
        <f t="shared" si="407"/>
        <v>3179</v>
      </c>
      <c r="G3182">
        <f t="shared" si="408"/>
        <v>7.9474999999999999E-4</v>
      </c>
      <c r="H3182">
        <f>IF(AND(0&lt;=F3182, F3182&lt;=$D$10),2*PI()*($D$8+$D$5*G3182/(2*$D$6))*G3182,0)</f>
        <v>0</v>
      </c>
      <c r="I3182">
        <f t="shared" si="406"/>
        <v>0</v>
      </c>
      <c r="J3182">
        <f t="shared" si="409"/>
        <v>0</v>
      </c>
      <c r="L3182">
        <f t="shared" si="410"/>
        <v>-821</v>
      </c>
      <c r="M3182">
        <f t="shared" si="411"/>
        <v>-2.0525E-4</v>
      </c>
      <c r="N3182">
        <f t="shared" si="402"/>
        <v>0</v>
      </c>
      <c r="O3182">
        <f t="shared" si="403"/>
        <v>0</v>
      </c>
      <c r="P3182">
        <f t="shared" si="404"/>
        <v>0</v>
      </c>
      <c r="Q3182">
        <f>ROUND((O3182+$D$13*R3182)*$D$3,0)/($D$3)</f>
        <v>-0.7109375</v>
      </c>
      <c r="R3182">
        <f>Random!A3180</f>
        <v>-0.35528889221693249</v>
      </c>
      <c r="T3182">
        <f ca="1">IF(F3182&lt;$D$10,0,IFERROR(CORREL(OFFSET($J$3,0,0,$D$10,1),OFFSET($Q$3,F3182-$D$10,0,$D$10,1)),0))</f>
        <v>-7.4097000412978245E-2</v>
      </c>
      <c r="U3182">
        <f ca="1">IF(T3182&gt;$D$14,T3182,0)</f>
        <v>0</v>
      </c>
      <c r="V3182">
        <f t="shared" ca="1" si="405"/>
        <v>0</v>
      </c>
    </row>
    <row r="3183" spans="6:22" x14ac:dyDescent="0.25">
      <c r="F3183">
        <f t="shared" si="407"/>
        <v>3180</v>
      </c>
      <c r="G3183">
        <f t="shared" si="408"/>
        <v>7.9500000000000003E-4</v>
      </c>
      <c r="H3183">
        <f>IF(AND(0&lt;=F3183, F3183&lt;=$D$10),2*PI()*($D$8+$D$5*G3183/(2*$D$6))*G3183,0)</f>
        <v>0</v>
      </c>
      <c r="I3183">
        <f t="shared" si="406"/>
        <v>0</v>
      </c>
      <c r="J3183">
        <f t="shared" si="409"/>
        <v>0</v>
      </c>
      <c r="L3183">
        <f t="shared" si="410"/>
        <v>-820</v>
      </c>
      <c r="M3183">
        <f t="shared" si="411"/>
        <v>-2.05E-4</v>
      </c>
      <c r="N3183">
        <f t="shared" si="402"/>
        <v>0</v>
      </c>
      <c r="O3183">
        <f t="shared" si="403"/>
        <v>0</v>
      </c>
      <c r="P3183">
        <f t="shared" si="404"/>
        <v>0</v>
      </c>
      <c r="Q3183">
        <f>ROUND((O3183+$D$13*R3183)*$D$3,0)/($D$3)</f>
        <v>-0.3984375</v>
      </c>
      <c r="R3183">
        <f>Random!A3181</f>
        <v>-0.19761697910794584</v>
      </c>
      <c r="T3183">
        <f ca="1">IF(F3183&lt;$D$10,0,IFERROR(CORREL(OFFSET($J$3,0,0,$D$10,1),OFFSET($Q$3,F3183-$D$10,0,$D$10,1)),0))</f>
        <v>-5.4573300912713035E-2</v>
      </c>
      <c r="U3183">
        <f ca="1">IF(T3183&gt;$D$14,T3183,0)</f>
        <v>0</v>
      </c>
      <c r="V3183">
        <f t="shared" ca="1" si="405"/>
        <v>0</v>
      </c>
    </row>
    <row r="3184" spans="6:22" x14ac:dyDescent="0.25">
      <c r="F3184">
        <f t="shared" si="407"/>
        <v>3181</v>
      </c>
      <c r="G3184">
        <f t="shared" si="408"/>
        <v>7.9524999999999995E-4</v>
      </c>
      <c r="H3184">
        <f>IF(AND(0&lt;=F3184, F3184&lt;=$D$10),2*PI()*($D$8+$D$5*G3184/(2*$D$6))*G3184,0)</f>
        <v>0</v>
      </c>
      <c r="I3184">
        <f t="shared" si="406"/>
        <v>0</v>
      </c>
      <c r="J3184">
        <f t="shared" si="409"/>
        <v>0</v>
      </c>
      <c r="L3184">
        <f t="shared" si="410"/>
        <v>-819</v>
      </c>
      <c r="M3184">
        <f t="shared" si="411"/>
        <v>-2.0474999999999999E-4</v>
      </c>
      <c r="N3184">
        <f t="shared" si="402"/>
        <v>0</v>
      </c>
      <c r="O3184">
        <f t="shared" si="403"/>
        <v>0</v>
      </c>
      <c r="P3184">
        <f t="shared" si="404"/>
        <v>0</v>
      </c>
      <c r="Q3184">
        <f>ROUND((O3184+$D$13*R3184)*$D$3,0)/($D$3)</f>
        <v>0.3671875</v>
      </c>
      <c r="R3184">
        <f>Random!A3182</f>
        <v>0.18198149679276621</v>
      </c>
      <c r="T3184">
        <f ca="1">IF(F3184&lt;$D$10,0,IFERROR(CORREL(OFFSET($J$3,0,0,$D$10,1),OFFSET($Q$3,F3184-$D$10,0,$D$10,1)),0))</f>
        <v>-1.4448003937812129E-2</v>
      </c>
      <c r="U3184">
        <f ca="1">IF(T3184&gt;$D$14,T3184,0)</f>
        <v>0</v>
      </c>
      <c r="V3184">
        <f t="shared" ca="1" si="405"/>
        <v>0</v>
      </c>
    </row>
    <row r="3185" spans="6:22" x14ac:dyDescent="0.25">
      <c r="F3185">
        <f t="shared" si="407"/>
        <v>3182</v>
      </c>
      <c r="G3185">
        <f t="shared" si="408"/>
        <v>7.9549999999999998E-4</v>
      </c>
      <c r="H3185">
        <f>IF(AND(0&lt;=F3185, F3185&lt;=$D$10),2*PI()*($D$8+$D$5*G3185/(2*$D$6))*G3185,0)</f>
        <v>0</v>
      </c>
      <c r="I3185">
        <f t="shared" si="406"/>
        <v>0</v>
      </c>
      <c r="J3185">
        <f t="shared" si="409"/>
        <v>0</v>
      </c>
      <c r="L3185">
        <f t="shared" si="410"/>
        <v>-818</v>
      </c>
      <c r="M3185">
        <f t="shared" si="411"/>
        <v>-2.0450000000000001E-4</v>
      </c>
      <c r="N3185">
        <f t="shared" si="402"/>
        <v>0</v>
      </c>
      <c r="O3185">
        <f t="shared" si="403"/>
        <v>0</v>
      </c>
      <c r="P3185">
        <f t="shared" si="404"/>
        <v>0</v>
      </c>
      <c r="Q3185">
        <f>ROUND((O3185+$D$13*R3185)*$D$3,0)/($D$3)</f>
        <v>0.7265625</v>
      </c>
      <c r="R3185">
        <f>Random!A3183</f>
        <v>0.36168488461626991</v>
      </c>
      <c r="T3185">
        <f ca="1">IF(F3185&lt;$D$10,0,IFERROR(CORREL(OFFSET($J$3,0,0,$D$10,1),OFFSET($Q$3,F3185-$D$10,0,$D$10,1)),0))</f>
        <v>2.9165723081216691E-2</v>
      </c>
      <c r="U3185">
        <f ca="1">IF(T3185&gt;$D$14,T3185,0)</f>
        <v>0</v>
      </c>
      <c r="V3185">
        <f t="shared" ca="1" si="405"/>
        <v>0</v>
      </c>
    </row>
    <row r="3186" spans="6:22" x14ac:dyDescent="0.25">
      <c r="F3186">
        <f t="shared" si="407"/>
        <v>3183</v>
      </c>
      <c r="G3186">
        <f t="shared" si="408"/>
        <v>7.9575000000000002E-4</v>
      </c>
      <c r="H3186">
        <f>IF(AND(0&lt;=F3186, F3186&lt;=$D$10),2*PI()*($D$8+$D$5*G3186/(2*$D$6))*G3186,0)</f>
        <v>0</v>
      </c>
      <c r="I3186">
        <f t="shared" si="406"/>
        <v>0</v>
      </c>
      <c r="J3186">
        <f t="shared" si="409"/>
        <v>0</v>
      </c>
      <c r="L3186">
        <f t="shared" si="410"/>
        <v>-817</v>
      </c>
      <c r="M3186">
        <f t="shared" si="411"/>
        <v>-2.0425E-4</v>
      </c>
      <c r="N3186">
        <f t="shared" si="402"/>
        <v>0</v>
      </c>
      <c r="O3186">
        <f t="shared" si="403"/>
        <v>0</v>
      </c>
      <c r="P3186">
        <f t="shared" si="404"/>
        <v>0</v>
      </c>
      <c r="Q3186">
        <f>ROUND((O3186+$D$13*R3186)*$D$3,0)/($D$3)</f>
        <v>0.9921875</v>
      </c>
      <c r="R3186">
        <f>Random!A3184</f>
        <v>0.49765364867489781</v>
      </c>
      <c r="T3186">
        <f ca="1">IF(F3186&lt;$D$10,0,IFERROR(CORREL(OFFSET($J$3,0,0,$D$10,1),OFFSET($Q$3,F3186-$D$10,0,$D$10,1)),0))</f>
        <v>5.9722575568263811E-2</v>
      </c>
      <c r="U3186">
        <f ca="1">IF(T3186&gt;$D$14,T3186,0)</f>
        <v>0</v>
      </c>
      <c r="V3186">
        <f t="shared" ca="1" si="405"/>
        <v>0</v>
      </c>
    </row>
    <row r="3187" spans="6:22" x14ac:dyDescent="0.25">
      <c r="F3187">
        <f t="shared" si="407"/>
        <v>3184</v>
      </c>
      <c r="G3187">
        <f t="shared" si="408"/>
        <v>7.9600000000000005E-4</v>
      </c>
      <c r="H3187">
        <f>IF(AND(0&lt;=F3187, F3187&lt;=$D$10),2*PI()*($D$8+$D$5*G3187/(2*$D$6))*G3187,0)</f>
        <v>0</v>
      </c>
      <c r="I3187">
        <f t="shared" si="406"/>
        <v>0</v>
      </c>
      <c r="J3187">
        <f t="shared" si="409"/>
        <v>0</v>
      </c>
      <c r="L3187">
        <f t="shared" si="410"/>
        <v>-816</v>
      </c>
      <c r="M3187">
        <f t="shared" si="411"/>
        <v>-2.04E-4</v>
      </c>
      <c r="N3187">
        <f t="shared" si="402"/>
        <v>0</v>
      </c>
      <c r="O3187">
        <f t="shared" si="403"/>
        <v>0</v>
      </c>
      <c r="P3187">
        <f t="shared" si="404"/>
        <v>0</v>
      </c>
      <c r="Q3187">
        <f>ROUND((O3187+$D$13*R3187)*$D$3,0)/($D$3)</f>
        <v>0.5859375</v>
      </c>
      <c r="R3187">
        <f>Random!A3185</f>
        <v>0.29404204194449357</v>
      </c>
      <c r="T3187">
        <f ca="1">IF(F3187&lt;$D$10,0,IFERROR(CORREL(OFFSET($J$3,0,0,$D$10,1),OFFSET($Q$3,F3187-$D$10,0,$D$10,1)),0))</f>
        <v>6.5551579546520064E-2</v>
      </c>
      <c r="U3187">
        <f ca="1">IF(T3187&gt;$D$14,T3187,0)</f>
        <v>0</v>
      </c>
      <c r="V3187">
        <f t="shared" ca="1" si="405"/>
        <v>0</v>
      </c>
    </row>
    <row r="3188" spans="6:22" x14ac:dyDescent="0.25">
      <c r="F3188">
        <f t="shared" si="407"/>
        <v>3185</v>
      </c>
      <c r="G3188">
        <f t="shared" si="408"/>
        <v>7.9624999999999997E-4</v>
      </c>
      <c r="H3188">
        <f>IF(AND(0&lt;=F3188, F3188&lt;=$D$10),2*PI()*($D$8+$D$5*G3188/(2*$D$6))*G3188,0)</f>
        <v>0</v>
      </c>
      <c r="I3188">
        <f t="shared" si="406"/>
        <v>0</v>
      </c>
      <c r="J3188">
        <f t="shared" si="409"/>
        <v>0</v>
      </c>
      <c r="L3188">
        <f t="shared" si="410"/>
        <v>-815</v>
      </c>
      <c r="M3188">
        <f t="shared" si="411"/>
        <v>-2.0374999999999999E-4</v>
      </c>
      <c r="N3188">
        <f t="shared" si="402"/>
        <v>0</v>
      </c>
      <c r="O3188">
        <f t="shared" si="403"/>
        <v>0</v>
      </c>
      <c r="P3188">
        <f t="shared" si="404"/>
        <v>0</v>
      </c>
      <c r="Q3188">
        <f>ROUND((O3188+$D$13*R3188)*$D$3,0)/($D$3)</f>
        <v>-0.9453125</v>
      </c>
      <c r="R3188">
        <f>Random!A3186</f>
        <v>-0.47367079595185835</v>
      </c>
      <c r="T3188">
        <f ca="1">IF(F3188&lt;$D$10,0,IFERROR(CORREL(OFFSET($J$3,0,0,$D$10,1),OFFSET($Q$3,F3188-$D$10,0,$D$10,1)),0))</f>
        <v>4.6132054355041634E-2</v>
      </c>
      <c r="U3188">
        <f ca="1">IF(T3188&gt;$D$14,T3188,0)</f>
        <v>0</v>
      </c>
      <c r="V3188">
        <f t="shared" ca="1" si="405"/>
        <v>0</v>
      </c>
    </row>
    <row r="3189" spans="6:22" x14ac:dyDescent="0.25">
      <c r="F3189">
        <f t="shared" si="407"/>
        <v>3186</v>
      </c>
      <c r="G3189">
        <f t="shared" si="408"/>
        <v>7.9650000000000001E-4</v>
      </c>
      <c r="H3189">
        <f>IF(AND(0&lt;=F3189, F3189&lt;=$D$10),2*PI()*($D$8+$D$5*G3189/(2*$D$6))*G3189,0)</f>
        <v>0</v>
      </c>
      <c r="I3189">
        <f t="shared" si="406"/>
        <v>0</v>
      </c>
      <c r="J3189">
        <f t="shared" si="409"/>
        <v>0</v>
      </c>
      <c r="L3189">
        <f t="shared" si="410"/>
        <v>-814</v>
      </c>
      <c r="M3189">
        <f t="shared" si="411"/>
        <v>-2.0350000000000001E-4</v>
      </c>
      <c r="N3189">
        <f t="shared" si="402"/>
        <v>0</v>
      </c>
      <c r="O3189">
        <f t="shared" si="403"/>
        <v>0</v>
      </c>
      <c r="P3189">
        <f t="shared" si="404"/>
        <v>0</v>
      </c>
      <c r="Q3189">
        <f>ROUND((O3189+$D$13*R3189)*$D$3,0)/($D$3)</f>
        <v>0.4453125</v>
      </c>
      <c r="R3189">
        <f>Random!A3187</f>
        <v>0.22243394707853625</v>
      </c>
      <c r="T3189">
        <f ca="1">IF(F3189&lt;$D$10,0,IFERROR(CORREL(OFFSET($J$3,0,0,$D$10,1),OFFSET($Q$3,F3189-$D$10,0,$D$10,1)),0))</f>
        <v>1.1053540994114385E-2</v>
      </c>
      <c r="U3189">
        <f ca="1">IF(T3189&gt;$D$14,T3189,0)</f>
        <v>0</v>
      </c>
      <c r="V3189">
        <f t="shared" ca="1" si="405"/>
        <v>0</v>
      </c>
    </row>
    <row r="3190" spans="6:22" x14ac:dyDescent="0.25">
      <c r="F3190">
        <f t="shared" si="407"/>
        <v>3187</v>
      </c>
      <c r="G3190">
        <f t="shared" si="408"/>
        <v>7.9675000000000004E-4</v>
      </c>
      <c r="H3190">
        <f>IF(AND(0&lt;=F3190, F3190&lt;=$D$10),2*PI()*($D$8+$D$5*G3190/(2*$D$6))*G3190,0)</f>
        <v>0</v>
      </c>
      <c r="I3190">
        <f t="shared" si="406"/>
        <v>0</v>
      </c>
      <c r="J3190">
        <f t="shared" si="409"/>
        <v>0</v>
      </c>
      <c r="L3190">
        <f t="shared" si="410"/>
        <v>-813</v>
      </c>
      <c r="M3190">
        <f t="shared" si="411"/>
        <v>-2.0325000000000001E-4</v>
      </c>
      <c r="N3190">
        <f t="shared" si="402"/>
        <v>0</v>
      </c>
      <c r="O3190">
        <f t="shared" si="403"/>
        <v>0</v>
      </c>
      <c r="P3190">
        <f t="shared" si="404"/>
        <v>0</v>
      </c>
      <c r="Q3190">
        <f>ROUND((O3190+$D$13*R3190)*$D$3,0)/($D$3)</f>
        <v>-0.234375</v>
      </c>
      <c r="R3190">
        <f>Random!A3188</f>
        <v>-0.11794514029094072</v>
      </c>
      <c r="T3190">
        <f ca="1">IF(F3190&lt;$D$10,0,IFERROR(CORREL(OFFSET($J$3,0,0,$D$10,1),OFFSET($Q$3,F3190-$D$10,0,$D$10,1)),0))</f>
        <v>-2.7611946602430583E-2</v>
      </c>
      <c r="U3190">
        <f ca="1">IF(T3190&gt;$D$14,T3190,0)</f>
        <v>0</v>
      </c>
      <c r="V3190">
        <f t="shared" ca="1" si="405"/>
        <v>0</v>
      </c>
    </row>
    <row r="3191" spans="6:22" x14ac:dyDescent="0.25">
      <c r="F3191">
        <f t="shared" si="407"/>
        <v>3188</v>
      </c>
      <c r="G3191">
        <f t="shared" si="408"/>
        <v>7.9699999999999997E-4</v>
      </c>
      <c r="H3191">
        <f>IF(AND(0&lt;=F3191, F3191&lt;=$D$10),2*PI()*($D$8+$D$5*G3191/(2*$D$6))*G3191,0)</f>
        <v>0</v>
      </c>
      <c r="I3191">
        <f t="shared" si="406"/>
        <v>0</v>
      </c>
      <c r="J3191">
        <f t="shared" si="409"/>
        <v>0</v>
      </c>
      <c r="L3191">
        <f t="shared" si="410"/>
        <v>-812</v>
      </c>
      <c r="M3191">
        <f t="shared" si="411"/>
        <v>-2.03E-4</v>
      </c>
      <c r="N3191">
        <f t="shared" si="402"/>
        <v>0</v>
      </c>
      <c r="O3191">
        <f t="shared" si="403"/>
        <v>0</v>
      </c>
      <c r="P3191">
        <f t="shared" si="404"/>
        <v>0</v>
      </c>
      <c r="Q3191">
        <f>ROUND((O3191+$D$13*R3191)*$D$3,0)/($D$3)</f>
        <v>0.203125</v>
      </c>
      <c r="R3191">
        <f>Random!A3189</f>
        <v>0.10229882799925372</v>
      </c>
      <c r="T3191">
        <f ca="1">IF(F3191&lt;$D$10,0,IFERROR(CORREL(OFFSET($J$3,0,0,$D$10,1),OFFSET($Q$3,F3191-$D$10,0,$D$10,1)),0))</f>
        <v>-5.8307979604064877E-2</v>
      </c>
      <c r="U3191">
        <f ca="1">IF(T3191&gt;$D$14,T3191,0)</f>
        <v>0</v>
      </c>
      <c r="V3191">
        <f t="shared" ca="1" si="405"/>
        <v>0</v>
      </c>
    </row>
    <row r="3192" spans="6:22" x14ac:dyDescent="0.25">
      <c r="F3192">
        <f t="shared" si="407"/>
        <v>3189</v>
      </c>
      <c r="G3192">
        <f t="shared" si="408"/>
        <v>7.9725E-4</v>
      </c>
      <c r="H3192">
        <f>IF(AND(0&lt;=F3192, F3192&lt;=$D$10),2*PI()*($D$8+$D$5*G3192/(2*$D$6))*G3192,0)</f>
        <v>0</v>
      </c>
      <c r="I3192">
        <f t="shared" si="406"/>
        <v>0</v>
      </c>
      <c r="J3192">
        <f t="shared" si="409"/>
        <v>0</v>
      </c>
      <c r="L3192">
        <f t="shared" si="410"/>
        <v>-811</v>
      </c>
      <c r="M3192">
        <f t="shared" si="411"/>
        <v>-2.0275E-4</v>
      </c>
      <c r="N3192">
        <f t="shared" si="402"/>
        <v>0</v>
      </c>
      <c r="O3192">
        <f t="shared" si="403"/>
        <v>0</v>
      </c>
      <c r="P3192">
        <f t="shared" si="404"/>
        <v>0</v>
      </c>
      <c r="Q3192">
        <f>ROUND((O3192+$D$13*R3192)*$D$3,0)/($D$3)</f>
        <v>0.1484375</v>
      </c>
      <c r="R3192">
        <f>Random!A3190</f>
        <v>7.4385910135302824E-2</v>
      </c>
      <c r="T3192">
        <f ca="1">IF(F3192&lt;$D$10,0,IFERROR(CORREL(OFFSET($J$3,0,0,$D$10,1),OFFSET($Q$3,F3192-$D$10,0,$D$10,1)),0))</f>
        <v>-7.0058607221409178E-2</v>
      </c>
      <c r="U3192">
        <f ca="1">IF(T3192&gt;$D$14,T3192,0)</f>
        <v>0</v>
      </c>
      <c r="V3192">
        <f t="shared" ca="1" si="405"/>
        <v>0</v>
      </c>
    </row>
    <row r="3193" spans="6:22" x14ac:dyDescent="0.25">
      <c r="F3193">
        <f t="shared" si="407"/>
        <v>3190</v>
      </c>
      <c r="G3193">
        <f t="shared" si="408"/>
        <v>7.9750000000000003E-4</v>
      </c>
      <c r="H3193">
        <f>IF(AND(0&lt;=F3193, F3193&lt;=$D$10),2*PI()*($D$8+$D$5*G3193/(2*$D$6))*G3193,0)</f>
        <v>0</v>
      </c>
      <c r="I3193">
        <f t="shared" si="406"/>
        <v>0</v>
      </c>
      <c r="J3193">
        <f t="shared" si="409"/>
        <v>0</v>
      </c>
      <c r="L3193">
        <f t="shared" si="410"/>
        <v>-810</v>
      </c>
      <c r="M3193">
        <f t="shared" si="411"/>
        <v>-2.0249999999999999E-4</v>
      </c>
      <c r="N3193">
        <f t="shared" si="402"/>
        <v>0</v>
      </c>
      <c r="O3193">
        <f t="shared" si="403"/>
        <v>0</v>
      </c>
      <c r="P3193">
        <f t="shared" si="404"/>
        <v>0</v>
      </c>
      <c r="Q3193">
        <f>ROUND((O3193+$D$13*R3193)*$D$3,0)/($D$3)</f>
        <v>-0.5078125</v>
      </c>
      <c r="R3193">
        <f>Random!A3191</f>
        <v>-0.25399532124924651</v>
      </c>
      <c r="T3193">
        <f ca="1">IF(F3193&lt;$D$10,0,IFERROR(CORREL(OFFSET($J$3,0,0,$D$10,1),OFFSET($Q$3,F3193-$D$10,0,$D$10,1)),0))</f>
        <v>-6.0358193150878772E-2</v>
      </c>
      <c r="U3193">
        <f ca="1">IF(T3193&gt;$D$14,T3193,0)</f>
        <v>0</v>
      </c>
      <c r="V3193">
        <f t="shared" ca="1" si="405"/>
        <v>0</v>
      </c>
    </row>
    <row r="3194" spans="6:22" x14ac:dyDescent="0.25">
      <c r="F3194">
        <f t="shared" si="407"/>
        <v>3191</v>
      </c>
      <c r="G3194">
        <f t="shared" si="408"/>
        <v>7.9774999999999996E-4</v>
      </c>
      <c r="H3194">
        <f>IF(AND(0&lt;=F3194, F3194&lt;=$D$10),2*PI()*($D$8+$D$5*G3194/(2*$D$6))*G3194,0)</f>
        <v>0</v>
      </c>
      <c r="I3194">
        <f t="shared" si="406"/>
        <v>0</v>
      </c>
      <c r="J3194">
        <f t="shared" si="409"/>
        <v>0</v>
      </c>
      <c r="L3194">
        <f t="shared" si="410"/>
        <v>-809</v>
      </c>
      <c r="M3194">
        <f t="shared" si="411"/>
        <v>-2.0225000000000001E-4</v>
      </c>
      <c r="N3194">
        <f t="shared" si="402"/>
        <v>0</v>
      </c>
      <c r="O3194">
        <f t="shared" si="403"/>
        <v>0</v>
      </c>
      <c r="P3194">
        <f t="shared" si="404"/>
        <v>0</v>
      </c>
      <c r="Q3194">
        <f>ROUND((O3194+$D$13*R3194)*$D$3,0)/($D$3)</f>
        <v>-0.640625</v>
      </c>
      <c r="R3194">
        <f>Random!A3192</f>
        <v>-0.31945394101426505</v>
      </c>
      <c r="T3194">
        <f ca="1">IF(F3194&lt;$D$10,0,IFERROR(CORREL(OFFSET($J$3,0,0,$D$10,1),OFFSET($Q$3,F3194-$D$10,0,$D$10,1)),0))</f>
        <v>-2.7342282243610048E-2</v>
      </c>
      <c r="U3194">
        <f ca="1">IF(T3194&gt;$D$14,T3194,0)</f>
        <v>0</v>
      </c>
      <c r="V3194">
        <f t="shared" ca="1" si="405"/>
        <v>0</v>
      </c>
    </row>
    <row r="3195" spans="6:22" x14ac:dyDescent="0.25">
      <c r="F3195">
        <f t="shared" si="407"/>
        <v>3192</v>
      </c>
      <c r="G3195">
        <f t="shared" si="408"/>
        <v>7.9799999999999999E-4</v>
      </c>
      <c r="H3195">
        <f>IF(AND(0&lt;=F3195, F3195&lt;=$D$10),2*PI()*($D$8+$D$5*G3195/(2*$D$6))*G3195,0)</f>
        <v>0</v>
      </c>
      <c r="I3195">
        <f t="shared" si="406"/>
        <v>0</v>
      </c>
      <c r="J3195">
        <f t="shared" si="409"/>
        <v>0</v>
      </c>
      <c r="L3195">
        <f t="shared" si="410"/>
        <v>-808</v>
      </c>
      <c r="M3195">
        <f t="shared" si="411"/>
        <v>-2.02E-4</v>
      </c>
      <c r="N3195">
        <f t="shared" si="402"/>
        <v>0</v>
      </c>
      <c r="O3195">
        <f t="shared" si="403"/>
        <v>0</v>
      </c>
      <c r="P3195">
        <f t="shared" si="404"/>
        <v>0</v>
      </c>
      <c r="Q3195">
        <f>ROUND((O3195+$D$13*R3195)*$D$3,0)/($D$3)</f>
        <v>0.484375</v>
      </c>
      <c r="R3195">
        <f>Random!A3193</f>
        <v>0.24124034517381465</v>
      </c>
      <c r="T3195">
        <f ca="1">IF(F3195&lt;$D$10,0,IFERROR(CORREL(OFFSET($J$3,0,0,$D$10,1),OFFSET($Q$3,F3195-$D$10,0,$D$10,1)),0))</f>
        <v>1.6042587821817767E-2</v>
      </c>
      <c r="U3195">
        <f ca="1">IF(T3195&gt;$D$14,T3195,0)</f>
        <v>0</v>
      </c>
      <c r="V3195">
        <f t="shared" ca="1" si="405"/>
        <v>0</v>
      </c>
    </row>
    <row r="3196" spans="6:22" x14ac:dyDescent="0.25">
      <c r="F3196">
        <f t="shared" si="407"/>
        <v>3193</v>
      </c>
      <c r="G3196">
        <f t="shared" si="408"/>
        <v>7.9825000000000002E-4</v>
      </c>
      <c r="H3196">
        <f>IF(AND(0&lt;=F3196, F3196&lt;=$D$10),2*PI()*($D$8+$D$5*G3196/(2*$D$6))*G3196,0)</f>
        <v>0</v>
      </c>
      <c r="I3196">
        <f t="shared" si="406"/>
        <v>0</v>
      </c>
      <c r="J3196">
        <f t="shared" si="409"/>
        <v>0</v>
      </c>
      <c r="L3196">
        <f t="shared" si="410"/>
        <v>-807</v>
      </c>
      <c r="M3196">
        <f t="shared" si="411"/>
        <v>-2.0175E-4</v>
      </c>
      <c r="N3196">
        <f t="shared" si="402"/>
        <v>0</v>
      </c>
      <c r="O3196">
        <f t="shared" si="403"/>
        <v>0</v>
      </c>
      <c r="P3196">
        <f t="shared" si="404"/>
        <v>0</v>
      </c>
      <c r="Q3196">
        <f>ROUND((O3196+$D$13*R3196)*$D$3,0)/($D$3)</f>
        <v>0.5703125</v>
      </c>
      <c r="R3196">
        <f>Random!A3194</f>
        <v>0.28486735288709519</v>
      </c>
      <c r="T3196">
        <f ca="1">IF(F3196&lt;$D$10,0,IFERROR(CORREL(OFFSET($J$3,0,0,$D$10,1),OFFSET($Q$3,F3196-$D$10,0,$D$10,1)),0))</f>
        <v>5.3011401716247554E-2</v>
      </c>
      <c r="U3196">
        <f ca="1">IF(T3196&gt;$D$14,T3196,0)</f>
        <v>0</v>
      </c>
      <c r="V3196">
        <f t="shared" ca="1" si="405"/>
        <v>0</v>
      </c>
    </row>
    <row r="3197" spans="6:22" x14ac:dyDescent="0.25">
      <c r="F3197">
        <f t="shared" si="407"/>
        <v>3194</v>
      </c>
      <c r="G3197">
        <f t="shared" si="408"/>
        <v>7.9849999999999995E-4</v>
      </c>
      <c r="H3197">
        <f>IF(AND(0&lt;=F3197, F3197&lt;=$D$10),2*PI()*($D$8+$D$5*G3197/(2*$D$6))*G3197,0)</f>
        <v>0</v>
      </c>
      <c r="I3197">
        <f t="shared" si="406"/>
        <v>0</v>
      </c>
      <c r="J3197">
        <f t="shared" si="409"/>
        <v>0</v>
      </c>
      <c r="L3197">
        <f t="shared" si="410"/>
        <v>-806</v>
      </c>
      <c r="M3197">
        <f t="shared" si="411"/>
        <v>-2.0149999999999999E-4</v>
      </c>
      <c r="N3197">
        <f t="shared" si="402"/>
        <v>0</v>
      </c>
      <c r="O3197">
        <f t="shared" si="403"/>
        <v>0</v>
      </c>
      <c r="P3197">
        <f t="shared" si="404"/>
        <v>0</v>
      </c>
      <c r="Q3197">
        <f>ROUND((O3197+$D$13*R3197)*$D$3,0)/($D$3)</f>
        <v>-0.4296875</v>
      </c>
      <c r="R3197">
        <f>Random!A3195</f>
        <v>-0.21610071173653789</v>
      </c>
      <c r="T3197">
        <f ca="1">IF(F3197&lt;$D$10,0,IFERROR(CORREL(OFFSET($J$3,0,0,$D$10,1),OFFSET($Q$3,F3197-$D$10,0,$D$10,1)),0))</f>
        <v>7.0186181610049594E-2</v>
      </c>
      <c r="U3197">
        <f ca="1">IF(T3197&gt;$D$14,T3197,0)</f>
        <v>0</v>
      </c>
      <c r="V3197">
        <f t="shared" ca="1" si="405"/>
        <v>0</v>
      </c>
    </row>
    <row r="3198" spans="6:22" x14ac:dyDescent="0.25">
      <c r="F3198">
        <f t="shared" si="407"/>
        <v>3195</v>
      </c>
      <c r="G3198">
        <f t="shared" si="408"/>
        <v>7.9874999999999998E-4</v>
      </c>
      <c r="H3198">
        <f>IF(AND(0&lt;=F3198, F3198&lt;=$D$10),2*PI()*($D$8+$D$5*G3198/(2*$D$6))*G3198,0)</f>
        <v>0</v>
      </c>
      <c r="I3198">
        <f t="shared" si="406"/>
        <v>0</v>
      </c>
      <c r="J3198">
        <f t="shared" si="409"/>
        <v>0</v>
      </c>
      <c r="L3198">
        <f t="shared" si="410"/>
        <v>-805</v>
      </c>
      <c r="M3198">
        <f t="shared" si="411"/>
        <v>-2.0125000000000001E-4</v>
      </c>
      <c r="N3198">
        <f t="shared" si="402"/>
        <v>0</v>
      </c>
      <c r="O3198">
        <f t="shared" si="403"/>
        <v>0</v>
      </c>
      <c r="P3198">
        <f t="shared" si="404"/>
        <v>0</v>
      </c>
      <c r="Q3198">
        <f>ROUND((O3198+$D$13*R3198)*$D$3,0)/($D$3)</f>
        <v>-0.9453125</v>
      </c>
      <c r="R3198">
        <f>Random!A3196</f>
        <v>-0.47272113276705519</v>
      </c>
      <c r="T3198">
        <f ca="1">IF(F3198&lt;$D$10,0,IFERROR(CORREL(OFFSET($J$3,0,0,$D$10,1),OFFSET($Q$3,F3198-$D$10,0,$D$10,1)),0))</f>
        <v>6.4329085618788973E-2</v>
      </c>
      <c r="U3198">
        <f ca="1">IF(T3198&gt;$D$14,T3198,0)</f>
        <v>0</v>
      </c>
      <c r="V3198">
        <f t="shared" ca="1" si="405"/>
        <v>0</v>
      </c>
    </row>
    <row r="3199" spans="6:22" x14ac:dyDescent="0.25">
      <c r="F3199">
        <f t="shared" si="407"/>
        <v>3196</v>
      </c>
      <c r="G3199">
        <f t="shared" si="408"/>
        <v>7.9900000000000001E-4</v>
      </c>
      <c r="H3199">
        <f>IF(AND(0&lt;=F3199, F3199&lt;=$D$10),2*PI()*($D$8+$D$5*G3199/(2*$D$6))*G3199,0)</f>
        <v>0</v>
      </c>
      <c r="I3199">
        <f t="shared" si="406"/>
        <v>0</v>
      </c>
      <c r="J3199">
        <f t="shared" si="409"/>
        <v>0</v>
      </c>
      <c r="L3199">
        <f t="shared" si="410"/>
        <v>-804</v>
      </c>
      <c r="M3199">
        <f t="shared" si="411"/>
        <v>-2.0100000000000001E-4</v>
      </c>
      <c r="N3199">
        <f t="shared" si="402"/>
        <v>0</v>
      </c>
      <c r="O3199">
        <f t="shared" si="403"/>
        <v>0</v>
      </c>
      <c r="P3199">
        <f t="shared" si="404"/>
        <v>0</v>
      </c>
      <c r="Q3199">
        <f>ROUND((O3199+$D$13*R3199)*$D$3,0)/($D$3)</f>
        <v>-0.140625</v>
      </c>
      <c r="R3199">
        <f>Random!A3197</f>
        <v>-6.8680213491916109E-2</v>
      </c>
      <c r="T3199">
        <f ca="1">IF(F3199&lt;$D$10,0,IFERROR(CORREL(OFFSET($J$3,0,0,$D$10,1),OFFSET($Q$3,F3199-$D$10,0,$D$10,1)),0))</f>
        <v>3.6855846901085211E-2</v>
      </c>
      <c r="U3199">
        <f ca="1">IF(T3199&gt;$D$14,T3199,0)</f>
        <v>0</v>
      </c>
      <c r="V3199">
        <f t="shared" ca="1" si="405"/>
        <v>0</v>
      </c>
    </row>
    <row r="3200" spans="6:22" x14ac:dyDescent="0.25">
      <c r="F3200">
        <f t="shared" si="407"/>
        <v>3197</v>
      </c>
      <c r="G3200">
        <f t="shared" si="408"/>
        <v>7.9925000000000005E-4</v>
      </c>
      <c r="H3200">
        <f>IF(AND(0&lt;=F3200, F3200&lt;=$D$10),2*PI()*($D$8+$D$5*G3200/(2*$D$6))*G3200,0)</f>
        <v>0</v>
      </c>
      <c r="I3200">
        <f t="shared" si="406"/>
        <v>0</v>
      </c>
      <c r="J3200">
        <f t="shared" si="409"/>
        <v>0</v>
      </c>
      <c r="L3200">
        <f t="shared" si="410"/>
        <v>-803</v>
      </c>
      <c r="M3200">
        <f t="shared" si="411"/>
        <v>-2.0075E-4</v>
      </c>
      <c r="N3200">
        <f t="shared" si="402"/>
        <v>0</v>
      </c>
      <c r="O3200">
        <f t="shared" si="403"/>
        <v>0</v>
      </c>
      <c r="P3200">
        <f t="shared" si="404"/>
        <v>0</v>
      </c>
      <c r="Q3200">
        <f>ROUND((O3200+$D$13*R3200)*$D$3,0)/($D$3)</f>
        <v>-0.1484375</v>
      </c>
      <c r="R3200">
        <f>Random!A3198</f>
        <v>-7.5696318945277619E-2</v>
      </c>
      <c r="T3200">
        <f ca="1">IF(F3200&lt;$D$10,0,IFERROR(CORREL(OFFSET($J$3,0,0,$D$10,1),OFFSET($Q$3,F3200-$D$10,0,$D$10,1)),0))</f>
        <v>-5.6760055180000752E-4</v>
      </c>
      <c r="U3200">
        <f ca="1">IF(T3200&gt;$D$14,T3200,0)</f>
        <v>0</v>
      </c>
      <c r="V3200">
        <f t="shared" ca="1" si="405"/>
        <v>0</v>
      </c>
    </row>
    <row r="3201" spans="6:22" x14ac:dyDescent="0.25">
      <c r="F3201">
        <f t="shared" si="407"/>
        <v>3198</v>
      </c>
      <c r="G3201">
        <f t="shared" si="408"/>
        <v>7.9949999999999997E-4</v>
      </c>
      <c r="H3201">
        <f>IF(AND(0&lt;=F3201, F3201&lt;=$D$10),2*PI()*($D$8+$D$5*G3201/(2*$D$6))*G3201,0)</f>
        <v>0</v>
      </c>
      <c r="I3201">
        <f t="shared" si="406"/>
        <v>0</v>
      </c>
      <c r="J3201">
        <f t="shared" si="409"/>
        <v>0</v>
      </c>
      <c r="L3201">
        <f t="shared" si="410"/>
        <v>-802</v>
      </c>
      <c r="M3201">
        <f t="shared" si="411"/>
        <v>-2.0049999999999999E-4</v>
      </c>
      <c r="N3201">
        <f t="shared" si="402"/>
        <v>0</v>
      </c>
      <c r="O3201">
        <f t="shared" si="403"/>
        <v>0</v>
      </c>
      <c r="P3201">
        <f t="shared" si="404"/>
        <v>0</v>
      </c>
      <c r="Q3201">
        <f>ROUND((O3201+$D$13*R3201)*$D$3,0)/($D$3)</f>
        <v>-0.40625</v>
      </c>
      <c r="R3201">
        <f>Random!A3199</f>
        <v>-0.20231011724621606</v>
      </c>
      <c r="T3201">
        <f ca="1">IF(F3201&lt;$D$10,0,IFERROR(CORREL(OFFSET($J$3,0,0,$D$10,1),OFFSET($Q$3,F3201-$D$10,0,$D$10,1)),0))</f>
        <v>-3.5539844420001063E-2</v>
      </c>
      <c r="U3201">
        <f ca="1">IF(T3201&gt;$D$14,T3201,0)</f>
        <v>0</v>
      </c>
      <c r="V3201">
        <f t="shared" ca="1" si="405"/>
        <v>0</v>
      </c>
    </row>
    <row r="3202" spans="6:22" x14ac:dyDescent="0.25">
      <c r="F3202">
        <f t="shared" si="407"/>
        <v>3199</v>
      </c>
      <c r="G3202">
        <f t="shared" si="408"/>
        <v>7.9975000000000001E-4</v>
      </c>
      <c r="H3202">
        <f>IF(AND(0&lt;=F3202, F3202&lt;=$D$10),2*PI()*($D$8+$D$5*G3202/(2*$D$6))*G3202,0)</f>
        <v>0</v>
      </c>
      <c r="I3202">
        <f t="shared" si="406"/>
        <v>0</v>
      </c>
      <c r="J3202">
        <f t="shared" si="409"/>
        <v>0</v>
      </c>
      <c r="L3202">
        <f t="shared" si="410"/>
        <v>-801</v>
      </c>
      <c r="M3202">
        <f t="shared" si="411"/>
        <v>-2.0024999999999999E-4</v>
      </c>
      <c r="N3202">
        <f t="shared" si="402"/>
        <v>0</v>
      </c>
      <c r="O3202">
        <f t="shared" si="403"/>
        <v>0</v>
      </c>
      <c r="P3202">
        <f t="shared" si="404"/>
        <v>0</v>
      </c>
      <c r="Q3202">
        <f>ROUND((O3202+$D$13*R3202)*$D$3,0)/($D$3)</f>
        <v>4.6875E-2</v>
      </c>
      <c r="R3202">
        <f>Random!A3200</f>
        <v>2.1687365106604406E-2</v>
      </c>
      <c r="T3202">
        <f ca="1">IF(F3202&lt;$D$10,0,IFERROR(CORREL(OFFSET($J$3,0,0,$D$10,1),OFFSET($Q$3,F3202-$D$10,0,$D$10,1)),0))</f>
        <v>-5.5125928034334165E-2</v>
      </c>
      <c r="U3202">
        <f ca="1">IF(T3202&gt;$D$14,T3202,0)</f>
        <v>0</v>
      </c>
      <c r="V3202">
        <f t="shared" ca="1" si="405"/>
        <v>0</v>
      </c>
    </row>
    <row r="3203" spans="6:22" x14ac:dyDescent="0.25">
      <c r="F3203">
        <f t="shared" si="407"/>
        <v>3200</v>
      </c>
      <c r="G3203">
        <f t="shared" si="408"/>
        <v>8.0000000000000004E-4</v>
      </c>
      <c r="H3203">
        <f>IF(AND(0&lt;=F3203, F3203&lt;=$D$10),2*PI()*($D$8+$D$5*G3203/(2*$D$6))*G3203,0)</f>
        <v>0</v>
      </c>
      <c r="I3203">
        <f t="shared" si="406"/>
        <v>0</v>
      </c>
      <c r="J3203">
        <f t="shared" si="409"/>
        <v>0</v>
      </c>
      <c r="L3203">
        <f t="shared" si="410"/>
        <v>-800</v>
      </c>
      <c r="M3203">
        <f t="shared" si="411"/>
        <v>-2.0000000000000001E-4</v>
      </c>
      <c r="N3203">
        <f t="shared" si="402"/>
        <v>0</v>
      </c>
      <c r="O3203">
        <f t="shared" si="403"/>
        <v>0</v>
      </c>
      <c r="P3203">
        <f t="shared" si="404"/>
        <v>0</v>
      </c>
      <c r="Q3203">
        <f>ROUND((O3203+$D$13*R3203)*$D$3,0)/($D$3)</f>
        <v>3.90625E-2</v>
      </c>
      <c r="R3203">
        <f>Random!A3201</f>
        <v>1.8115416942950602E-2</v>
      </c>
      <c r="T3203">
        <f ca="1">IF(F3203&lt;$D$10,0,IFERROR(CORREL(OFFSET($J$3,0,0,$D$10,1),OFFSET($Q$3,F3203-$D$10,0,$D$10,1)),0))</f>
        <v>-5.7338244931803166E-2</v>
      </c>
      <c r="U3203">
        <f ca="1">IF(T3203&gt;$D$14,T3203,0)</f>
        <v>0</v>
      </c>
      <c r="V3203">
        <f t="shared" ca="1" si="405"/>
        <v>0</v>
      </c>
    </row>
    <row r="3204" spans="6:22" x14ac:dyDescent="0.25">
      <c r="F3204">
        <f t="shared" si="407"/>
        <v>3201</v>
      </c>
      <c r="G3204">
        <f t="shared" si="408"/>
        <v>8.0024999999999996E-4</v>
      </c>
      <c r="H3204">
        <f>IF(AND(0&lt;=F3204, F3204&lt;=$D$10),2*PI()*($D$8+$D$5*G3204/(2*$D$6))*G3204,0)</f>
        <v>0</v>
      </c>
      <c r="I3204">
        <f t="shared" si="406"/>
        <v>0</v>
      </c>
      <c r="J3204">
        <f t="shared" si="409"/>
        <v>0</v>
      </c>
      <c r="L3204">
        <f t="shared" si="410"/>
        <v>-799</v>
      </c>
      <c r="M3204">
        <f t="shared" si="411"/>
        <v>-1.9975E-4</v>
      </c>
      <c r="N3204">
        <f t="shared" ref="N3204:N3267" si="412">IF(AND(0&lt;=M3204,M3204&lt;=$D$6),2*PI()*($D$8+$D$5*M3204/(2*$D$6))*M3204,0)</f>
        <v>0</v>
      </c>
      <c r="O3204">
        <f t="shared" ref="O3204:O3267" si="413">SIN(N3204)</f>
        <v>0</v>
      </c>
      <c r="P3204">
        <f t="shared" ref="P3204:P3267" si="414">ROUND(O3204*$D$3,0)/($D$3)</f>
        <v>0</v>
      </c>
      <c r="Q3204">
        <f>ROUND((O3204+$D$13*R3204)*$D$3,0)/($D$3)</f>
        <v>-6.25E-2</v>
      </c>
      <c r="R3204">
        <f>Random!A3202</f>
        <v>-3.1515889300339883E-2</v>
      </c>
      <c r="T3204">
        <f ca="1">IF(F3204&lt;$D$10,0,IFERROR(CORREL(OFFSET($J$3,0,0,$D$10,1),OFFSET($Q$3,F3204-$D$10,0,$D$10,1)),0))</f>
        <v>-3.835375382740782E-2</v>
      </c>
      <c r="U3204">
        <f ca="1">IF(T3204&gt;$D$14,T3204,0)</f>
        <v>0</v>
      </c>
      <c r="V3204">
        <f t="shared" ref="V3204:V3267" ca="1" si="415">U3204*G3204</f>
        <v>0</v>
      </c>
    </row>
    <row r="3205" spans="6:22" x14ac:dyDescent="0.25">
      <c r="F3205">
        <f t="shared" si="407"/>
        <v>3202</v>
      </c>
      <c r="G3205">
        <f t="shared" si="408"/>
        <v>8.005E-4</v>
      </c>
      <c r="H3205">
        <f>IF(AND(0&lt;=F3205, F3205&lt;=$D$10),2*PI()*($D$8+$D$5*G3205/(2*$D$6))*G3205,0)</f>
        <v>0</v>
      </c>
      <c r="I3205">
        <f t="shared" ref="I3205:I3268" si="416">SIN(H3205)</f>
        <v>0</v>
      </c>
      <c r="J3205">
        <f t="shared" si="409"/>
        <v>0</v>
      </c>
      <c r="L3205">
        <f t="shared" si="410"/>
        <v>-798</v>
      </c>
      <c r="M3205">
        <f t="shared" si="411"/>
        <v>-1.995E-4</v>
      </c>
      <c r="N3205">
        <f t="shared" si="412"/>
        <v>0</v>
      </c>
      <c r="O3205">
        <f t="shared" si="413"/>
        <v>0</v>
      </c>
      <c r="P3205">
        <f t="shared" si="414"/>
        <v>0</v>
      </c>
      <c r="Q3205">
        <f>ROUND((O3205+$D$13*R3205)*$D$3,0)/($D$3)</f>
        <v>-0.4375</v>
      </c>
      <c r="R3205">
        <f>Random!A3203</f>
        <v>-0.21918882509664639</v>
      </c>
      <c r="T3205">
        <f ca="1">IF(F3205&lt;$D$10,0,IFERROR(CORREL(OFFSET($J$3,0,0,$D$10,1),OFFSET($Q$3,F3205-$D$10,0,$D$10,1)),0))</f>
        <v>-7.2559099429708868E-3</v>
      </c>
      <c r="U3205">
        <f ca="1">IF(T3205&gt;$D$14,T3205,0)</f>
        <v>0</v>
      </c>
      <c r="V3205">
        <f t="shared" ca="1" si="415"/>
        <v>0</v>
      </c>
    </row>
    <row r="3206" spans="6:22" x14ac:dyDescent="0.25">
      <c r="F3206">
        <f t="shared" si="407"/>
        <v>3203</v>
      </c>
      <c r="G3206">
        <f t="shared" si="408"/>
        <v>8.0075000000000003E-4</v>
      </c>
      <c r="H3206">
        <f>IF(AND(0&lt;=F3206, F3206&lt;=$D$10),2*PI()*($D$8+$D$5*G3206/(2*$D$6))*G3206,0)</f>
        <v>0</v>
      </c>
      <c r="I3206">
        <f t="shared" si="416"/>
        <v>0</v>
      </c>
      <c r="J3206">
        <f t="shared" si="409"/>
        <v>0</v>
      </c>
      <c r="L3206">
        <f t="shared" si="410"/>
        <v>-797</v>
      </c>
      <c r="M3206">
        <f t="shared" si="411"/>
        <v>-1.9924999999999999E-4</v>
      </c>
      <c r="N3206">
        <f t="shared" si="412"/>
        <v>0</v>
      </c>
      <c r="O3206">
        <f t="shared" si="413"/>
        <v>0</v>
      </c>
      <c r="P3206">
        <f t="shared" si="414"/>
        <v>0</v>
      </c>
      <c r="Q3206">
        <f>ROUND((O3206+$D$13*R3206)*$D$3,0)/($D$3)</f>
        <v>9.375E-2</v>
      </c>
      <c r="R3206">
        <f>Random!A3204</f>
        <v>4.5780894125177052E-2</v>
      </c>
      <c r="T3206">
        <f ca="1">IF(F3206&lt;$D$10,0,IFERROR(CORREL(OFFSET($J$3,0,0,$D$10,1),OFFSET($Q$3,F3206-$D$10,0,$D$10,1)),0))</f>
        <v>2.6452600456288115E-2</v>
      </c>
      <c r="U3206">
        <f ca="1">IF(T3206&gt;$D$14,T3206,0)</f>
        <v>0</v>
      </c>
      <c r="V3206">
        <f t="shared" ca="1" si="415"/>
        <v>0</v>
      </c>
    </row>
    <row r="3207" spans="6:22" x14ac:dyDescent="0.25">
      <c r="F3207">
        <f t="shared" si="407"/>
        <v>3204</v>
      </c>
      <c r="G3207">
        <f t="shared" si="408"/>
        <v>8.0099999999999995E-4</v>
      </c>
      <c r="H3207">
        <f>IF(AND(0&lt;=F3207, F3207&lt;=$D$10),2*PI()*($D$8+$D$5*G3207/(2*$D$6))*G3207,0)</f>
        <v>0</v>
      </c>
      <c r="I3207">
        <f t="shared" si="416"/>
        <v>0</v>
      </c>
      <c r="J3207">
        <f t="shared" si="409"/>
        <v>0</v>
      </c>
      <c r="L3207">
        <f t="shared" si="410"/>
        <v>-796</v>
      </c>
      <c r="M3207">
        <f t="shared" si="411"/>
        <v>-1.9900000000000001E-4</v>
      </c>
      <c r="N3207">
        <f t="shared" si="412"/>
        <v>0</v>
      </c>
      <c r="O3207">
        <f t="shared" si="413"/>
        <v>0</v>
      </c>
      <c r="P3207">
        <f t="shared" si="414"/>
        <v>0</v>
      </c>
      <c r="Q3207">
        <f>ROUND((O3207+$D$13*R3207)*$D$3,0)/($D$3)</f>
        <v>0</v>
      </c>
      <c r="R3207">
        <f>Random!A3205</f>
        <v>-1.7588230097874691E-3</v>
      </c>
      <c r="T3207">
        <f ca="1">IF(F3207&lt;$D$10,0,IFERROR(CORREL(OFFSET($J$3,0,0,$D$10,1),OFFSET($Q$3,F3207-$D$10,0,$D$10,1)),0))</f>
        <v>4.930894240986735E-2</v>
      </c>
      <c r="U3207">
        <f ca="1">IF(T3207&gt;$D$14,T3207,0)</f>
        <v>0</v>
      </c>
      <c r="V3207">
        <f t="shared" ca="1" si="415"/>
        <v>0</v>
      </c>
    </row>
    <row r="3208" spans="6:22" x14ac:dyDescent="0.25">
      <c r="F3208">
        <f t="shared" si="407"/>
        <v>3205</v>
      </c>
      <c r="G3208">
        <f t="shared" si="408"/>
        <v>8.0124999999999999E-4</v>
      </c>
      <c r="H3208">
        <f>IF(AND(0&lt;=F3208, F3208&lt;=$D$10),2*PI()*($D$8+$D$5*G3208/(2*$D$6))*G3208,0)</f>
        <v>0</v>
      </c>
      <c r="I3208">
        <f t="shared" si="416"/>
        <v>0</v>
      </c>
      <c r="J3208">
        <f t="shared" si="409"/>
        <v>0</v>
      </c>
      <c r="L3208">
        <f t="shared" si="410"/>
        <v>-795</v>
      </c>
      <c r="M3208">
        <f t="shared" si="411"/>
        <v>-1.9875000000000001E-4</v>
      </c>
      <c r="N3208">
        <f t="shared" si="412"/>
        <v>0</v>
      </c>
      <c r="O3208">
        <f t="shared" si="413"/>
        <v>0</v>
      </c>
      <c r="P3208">
        <f t="shared" si="414"/>
        <v>0</v>
      </c>
      <c r="Q3208">
        <f>ROUND((O3208+$D$13*R3208)*$D$3,0)/($D$3)</f>
        <v>-0.2890625</v>
      </c>
      <c r="R3208">
        <f>Random!A3206</f>
        <v>-0.14583961233141063</v>
      </c>
      <c r="T3208">
        <f ca="1">IF(F3208&lt;$D$10,0,IFERROR(CORREL(OFFSET($J$3,0,0,$D$10,1),OFFSET($Q$3,F3208-$D$10,0,$D$10,1)),0))</f>
        <v>5.3649219309627731E-2</v>
      </c>
      <c r="U3208">
        <f ca="1">IF(T3208&gt;$D$14,T3208,0)</f>
        <v>0</v>
      </c>
      <c r="V3208">
        <f t="shared" ca="1" si="415"/>
        <v>0</v>
      </c>
    </row>
    <row r="3209" spans="6:22" x14ac:dyDescent="0.25">
      <c r="F3209">
        <f t="shared" si="407"/>
        <v>3206</v>
      </c>
      <c r="G3209">
        <f t="shared" si="408"/>
        <v>8.0150000000000002E-4</v>
      </c>
      <c r="H3209">
        <f>IF(AND(0&lt;=F3209, F3209&lt;=$D$10),2*PI()*($D$8+$D$5*G3209/(2*$D$6))*G3209,0)</f>
        <v>0</v>
      </c>
      <c r="I3209">
        <f t="shared" si="416"/>
        <v>0</v>
      </c>
      <c r="J3209">
        <f t="shared" si="409"/>
        <v>0</v>
      </c>
      <c r="L3209">
        <f t="shared" si="410"/>
        <v>-794</v>
      </c>
      <c r="M3209">
        <f t="shared" si="411"/>
        <v>-1.985E-4</v>
      </c>
      <c r="N3209">
        <f t="shared" si="412"/>
        <v>0</v>
      </c>
      <c r="O3209">
        <f t="shared" si="413"/>
        <v>0</v>
      </c>
      <c r="P3209">
        <f t="shared" si="414"/>
        <v>0</v>
      </c>
      <c r="Q3209">
        <f>ROUND((O3209+$D$13*R3209)*$D$3,0)/($D$3)</f>
        <v>-0.34375</v>
      </c>
      <c r="R3209">
        <f>Random!A3207</f>
        <v>-0.17286095954888192</v>
      </c>
      <c r="T3209">
        <f ca="1">IF(F3209&lt;$D$10,0,IFERROR(CORREL(OFFSET($J$3,0,0,$D$10,1),OFFSET($Q$3,F3209-$D$10,0,$D$10,1)),0))</f>
        <v>4.2631019852533932E-2</v>
      </c>
      <c r="U3209">
        <f ca="1">IF(T3209&gt;$D$14,T3209,0)</f>
        <v>0</v>
      </c>
      <c r="V3209">
        <f t="shared" ca="1" si="415"/>
        <v>0</v>
      </c>
    </row>
    <row r="3210" spans="6:22" x14ac:dyDescent="0.25">
      <c r="F3210">
        <f t="shared" si="407"/>
        <v>3207</v>
      </c>
      <c r="G3210">
        <f t="shared" si="408"/>
        <v>8.0175000000000005E-4</v>
      </c>
      <c r="H3210">
        <f>IF(AND(0&lt;=F3210, F3210&lt;=$D$10),2*PI()*($D$8+$D$5*G3210/(2*$D$6))*G3210,0)</f>
        <v>0</v>
      </c>
      <c r="I3210">
        <f t="shared" si="416"/>
        <v>0</v>
      </c>
      <c r="J3210">
        <f t="shared" si="409"/>
        <v>0</v>
      </c>
      <c r="L3210">
        <f t="shared" si="410"/>
        <v>-793</v>
      </c>
      <c r="M3210">
        <f t="shared" si="411"/>
        <v>-1.9824999999999999E-4</v>
      </c>
      <c r="N3210">
        <f t="shared" si="412"/>
        <v>0</v>
      </c>
      <c r="O3210">
        <f t="shared" si="413"/>
        <v>0</v>
      </c>
      <c r="P3210">
        <f t="shared" si="414"/>
        <v>0</v>
      </c>
      <c r="Q3210">
        <f>ROUND((O3210+$D$13*R3210)*$D$3,0)/($D$3)</f>
        <v>7.8125E-2</v>
      </c>
      <c r="R3210">
        <f>Random!A3208</f>
        <v>3.9019374434505871E-2</v>
      </c>
      <c r="T3210">
        <f ca="1">IF(F3210&lt;$D$10,0,IFERROR(CORREL(OFFSET($J$3,0,0,$D$10,1),OFFSET($Q$3,F3210-$D$10,0,$D$10,1)),0))</f>
        <v>1.7685340491971169E-2</v>
      </c>
      <c r="U3210">
        <f ca="1">IF(T3210&gt;$D$14,T3210,0)</f>
        <v>0</v>
      </c>
      <c r="V3210">
        <f t="shared" ca="1" si="415"/>
        <v>0</v>
      </c>
    </row>
    <row r="3211" spans="6:22" x14ac:dyDescent="0.25">
      <c r="F3211">
        <f t="shared" si="407"/>
        <v>3208</v>
      </c>
      <c r="G3211">
        <f t="shared" si="408"/>
        <v>8.0199999999999998E-4</v>
      </c>
      <c r="H3211">
        <f>IF(AND(0&lt;=F3211, F3211&lt;=$D$10),2*PI()*($D$8+$D$5*G3211/(2*$D$6))*G3211,0)</f>
        <v>0</v>
      </c>
      <c r="I3211">
        <f t="shared" si="416"/>
        <v>0</v>
      </c>
      <c r="J3211">
        <f t="shared" si="409"/>
        <v>0</v>
      </c>
      <c r="L3211">
        <f t="shared" si="410"/>
        <v>-792</v>
      </c>
      <c r="M3211">
        <f t="shared" si="411"/>
        <v>-1.9799999999999999E-4</v>
      </c>
      <c r="N3211">
        <f t="shared" si="412"/>
        <v>0</v>
      </c>
      <c r="O3211">
        <f t="shared" si="413"/>
        <v>0</v>
      </c>
      <c r="P3211">
        <f t="shared" si="414"/>
        <v>0</v>
      </c>
      <c r="Q3211">
        <f>ROUND((O3211+$D$13*R3211)*$D$3,0)/($D$3)</f>
        <v>0.1328125</v>
      </c>
      <c r="R3211">
        <f>Random!A3209</f>
        <v>6.7589258264451946E-2</v>
      </c>
      <c r="T3211">
        <f ca="1">IF(F3211&lt;$D$10,0,IFERROR(CORREL(OFFSET($J$3,0,0,$D$10,1),OFFSET($Q$3,F3211-$D$10,0,$D$10,1)),0))</f>
        <v>-1.1744909722829757E-2</v>
      </c>
      <c r="U3211">
        <f ca="1">IF(T3211&gt;$D$14,T3211,0)</f>
        <v>0</v>
      </c>
      <c r="V3211">
        <f t="shared" ca="1" si="415"/>
        <v>0</v>
      </c>
    </row>
    <row r="3212" spans="6:22" x14ac:dyDescent="0.25">
      <c r="F3212">
        <f t="shared" si="407"/>
        <v>3209</v>
      </c>
      <c r="G3212">
        <f t="shared" si="408"/>
        <v>8.0225000000000001E-4</v>
      </c>
      <c r="H3212">
        <f>IF(AND(0&lt;=F3212, F3212&lt;=$D$10),2*PI()*($D$8+$D$5*G3212/(2*$D$6))*G3212,0)</f>
        <v>0</v>
      </c>
      <c r="I3212">
        <f t="shared" si="416"/>
        <v>0</v>
      </c>
      <c r="J3212">
        <f t="shared" si="409"/>
        <v>0</v>
      </c>
      <c r="L3212">
        <f t="shared" si="410"/>
        <v>-791</v>
      </c>
      <c r="M3212">
        <f t="shared" si="411"/>
        <v>-1.9775000000000001E-4</v>
      </c>
      <c r="N3212">
        <f t="shared" si="412"/>
        <v>0</v>
      </c>
      <c r="O3212">
        <f t="shared" si="413"/>
        <v>0</v>
      </c>
      <c r="P3212">
        <f t="shared" si="414"/>
        <v>0</v>
      </c>
      <c r="Q3212">
        <f>ROUND((O3212+$D$13*R3212)*$D$3,0)/($D$3)</f>
        <v>-1</v>
      </c>
      <c r="R3212">
        <f>Random!A3210</f>
        <v>-0.49969964642731024</v>
      </c>
      <c r="T3212">
        <f ca="1">IF(F3212&lt;$D$10,0,IFERROR(CORREL(OFFSET($J$3,0,0,$D$10,1),OFFSET($Q$3,F3212-$D$10,0,$D$10,1)),0))</f>
        <v>-3.8568232201546815E-2</v>
      </c>
      <c r="U3212">
        <f ca="1">IF(T3212&gt;$D$14,T3212,0)</f>
        <v>0</v>
      </c>
      <c r="V3212">
        <f t="shared" ca="1" si="415"/>
        <v>0</v>
      </c>
    </row>
    <row r="3213" spans="6:22" x14ac:dyDescent="0.25">
      <c r="F3213">
        <f t="shared" si="407"/>
        <v>3210</v>
      </c>
      <c r="G3213">
        <f t="shared" si="408"/>
        <v>8.0250000000000004E-4</v>
      </c>
      <c r="H3213">
        <f>IF(AND(0&lt;=F3213, F3213&lt;=$D$10),2*PI()*($D$8+$D$5*G3213/(2*$D$6))*G3213,0)</f>
        <v>0</v>
      </c>
      <c r="I3213">
        <f t="shared" si="416"/>
        <v>0</v>
      </c>
      <c r="J3213">
        <f t="shared" si="409"/>
        <v>0</v>
      </c>
      <c r="L3213">
        <f t="shared" si="410"/>
        <v>-790</v>
      </c>
      <c r="M3213">
        <f t="shared" si="411"/>
        <v>-1.975E-4</v>
      </c>
      <c r="N3213">
        <f t="shared" si="412"/>
        <v>0</v>
      </c>
      <c r="O3213">
        <f t="shared" si="413"/>
        <v>0</v>
      </c>
      <c r="P3213">
        <f t="shared" si="414"/>
        <v>0</v>
      </c>
      <c r="Q3213">
        <f>ROUND((O3213+$D$13*R3213)*$D$3,0)/($D$3)</f>
        <v>-0.140625</v>
      </c>
      <c r="R3213">
        <f>Random!A3211</f>
        <v>-7.0797948242206643E-2</v>
      </c>
      <c r="T3213">
        <f ca="1">IF(F3213&lt;$D$10,0,IFERROR(CORREL(OFFSET($J$3,0,0,$D$10,1),OFFSET($Q$3,F3213-$D$10,0,$D$10,1)),0))</f>
        <v>-5.1986319033428367E-2</v>
      </c>
      <c r="U3213">
        <f ca="1">IF(T3213&gt;$D$14,T3213,0)</f>
        <v>0</v>
      </c>
      <c r="V3213">
        <f t="shared" ca="1" si="415"/>
        <v>0</v>
      </c>
    </row>
    <row r="3214" spans="6:22" x14ac:dyDescent="0.25">
      <c r="F3214">
        <f t="shared" si="407"/>
        <v>3211</v>
      </c>
      <c r="G3214">
        <f t="shared" si="408"/>
        <v>8.0274999999999997E-4</v>
      </c>
      <c r="H3214">
        <f>IF(AND(0&lt;=F3214, F3214&lt;=$D$10),2*PI()*($D$8+$D$5*G3214/(2*$D$6))*G3214,0)</f>
        <v>0</v>
      </c>
      <c r="I3214">
        <f t="shared" si="416"/>
        <v>0</v>
      </c>
      <c r="J3214">
        <f t="shared" si="409"/>
        <v>0</v>
      </c>
      <c r="L3214">
        <f t="shared" si="410"/>
        <v>-789</v>
      </c>
      <c r="M3214">
        <f t="shared" si="411"/>
        <v>-1.9725E-4</v>
      </c>
      <c r="N3214">
        <f t="shared" si="412"/>
        <v>0</v>
      </c>
      <c r="O3214">
        <f t="shared" si="413"/>
        <v>0</v>
      </c>
      <c r="P3214">
        <f t="shared" si="414"/>
        <v>0</v>
      </c>
      <c r="Q3214">
        <f>ROUND((O3214+$D$13*R3214)*$D$3,0)/($D$3)</f>
        <v>-0.1796875</v>
      </c>
      <c r="R3214">
        <f>Random!A3212</f>
        <v>-8.837963807546334E-2</v>
      </c>
      <c r="T3214">
        <f ca="1">IF(F3214&lt;$D$10,0,IFERROR(CORREL(OFFSET($J$3,0,0,$D$10,1),OFFSET($Q$3,F3214-$D$10,0,$D$10,1)),0))</f>
        <v>-4.8990413031060949E-2</v>
      </c>
      <c r="U3214">
        <f ca="1">IF(T3214&gt;$D$14,T3214,0)</f>
        <v>0</v>
      </c>
      <c r="V3214">
        <f t="shared" ca="1" si="415"/>
        <v>0</v>
      </c>
    </row>
    <row r="3215" spans="6:22" x14ac:dyDescent="0.25">
      <c r="F3215">
        <f t="shared" si="407"/>
        <v>3212</v>
      </c>
      <c r="G3215">
        <f t="shared" si="408"/>
        <v>8.03E-4</v>
      </c>
      <c r="H3215">
        <f>IF(AND(0&lt;=F3215, F3215&lt;=$D$10),2*PI()*($D$8+$D$5*G3215/(2*$D$6))*G3215,0)</f>
        <v>0</v>
      </c>
      <c r="I3215">
        <f t="shared" si="416"/>
        <v>0</v>
      </c>
      <c r="J3215">
        <f t="shared" si="409"/>
        <v>0</v>
      </c>
      <c r="L3215">
        <f t="shared" si="410"/>
        <v>-788</v>
      </c>
      <c r="M3215">
        <f t="shared" si="411"/>
        <v>-1.9699999999999999E-4</v>
      </c>
      <c r="N3215">
        <f t="shared" si="412"/>
        <v>0</v>
      </c>
      <c r="O3215">
        <f t="shared" si="413"/>
        <v>0</v>
      </c>
      <c r="P3215">
        <f t="shared" si="414"/>
        <v>0</v>
      </c>
      <c r="Q3215">
        <f>ROUND((O3215+$D$13*R3215)*$D$3,0)/($D$3)</f>
        <v>-0.1875</v>
      </c>
      <c r="R3215">
        <f>Random!A3213</f>
        <v>-9.2429165643916678E-2</v>
      </c>
      <c r="T3215">
        <f ca="1">IF(F3215&lt;$D$10,0,IFERROR(CORREL(OFFSET($J$3,0,0,$D$10,1),OFFSET($Q$3,F3215-$D$10,0,$D$10,1)),0))</f>
        <v>-2.7851320781675973E-2</v>
      </c>
      <c r="U3215">
        <f ca="1">IF(T3215&gt;$D$14,T3215,0)</f>
        <v>0</v>
      </c>
      <c r="V3215">
        <f t="shared" ca="1" si="415"/>
        <v>0</v>
      </c>
    </row>
    <row r="3216" spans="6:22" x14ac:dyDescent="0.25">
      <c r="F3216">
        <f t="shared" si="407"/>
        <v>3213</v>
      </c>
      <c r="G3216">
        <f t="shared" si="408"/>
        <v>8.0325000000000004E-4</v>
      </c>
      <c r="H3216">
        <f>IF(AND(0&lt;=F3216, F3216&lt;=$D$10),2*PI()*($D$8+$D$5*G3216/(2*$D$6))*G3216,0)</f>
        <v>0</v>
      </c>
      <c r="I3216">
        <f t="shared" si="416"/>
        <v>0</v>
      </c>
      <c r="J3216">
        <f t="shared" si="409"/>
        <v>0</v>
      </c>
      <c r="L3216">
        <f t="shared" si="410"/>
        <v>-787</v>
      </c>
      <c r="M3216">
        <f t="shared" si="411"/>
        <v>-1.9675000000000001E-4</v>
      </c>
      <c r="N3216">
        <f t="shared" si="412"/>
        <v>0</v>
      </c>
      <c r="O3216">
        <f t="shared" si="413"/>
        <v>0</v>
      </c>
      <c r="P3216">
        <f t="shared" si="414"/>
        <v>0</v>
      </c>
      <c r="Q3216">
        <f>ROUND((O3216+$D$13*R3216)*$D$3,0)/($D$3)</f>
        <v>-0.8828125</v>
      </c>
      <c r="R3216">
        <f>Random!A3214</f>
        <v>-0.44281990039529295</v>
      </c>
      <c r="T3216">
        <f ca="1">IF(F3216&lt;$D$10,0,IFERROR(CORREL(OFFSET($J$3,0,0,$D$10,1),OFFSET($Q$3,F3216-$D$10,0,$D$10,1)),0))</f>
        <v>1.452700795023989E-3</v>
      </c>
      <c r="U3216">
        <f ca="1">IF(T3216&gt;$D$14,T3216,0)</f>
        <v>0</v>
      </c>
      <c r="V3216">
        <f t="shared" ca="1" si="415"/>
        <v>0</v>
      </c>
    </row>
    <row r="3217" spans="6:22" x14ac:dyDescent="0.25">
      <c r="F3217">
        <f t="shared" si="407"/>
        <v>3214</v>
      </c>
      <c r="G3217">
        <f t="shared" si="408"/>
        <v>8.0349999999999996E-4</v>
      </c>
      <c r="H3217">
        <f>IF(AND(0&lt;=F3217, F3217&lt;=$D$10),2*PI()*($D$8+$D$5*G3217/(2*$D$6))*G3217,0)</f>
        <v>0</v>
      </c>
      <c r="I3217">
        <f t="shared" si="416"/>
        <v>0</v>
      </c>
      <c r="J3217">
        <f t="shared" si="409"/>
        <v>0</v>
      </c>
      <c r="L3217">
        <f t="shared" si="410"/>
        <v>-786</v>
      </c>
      <c r="M3217">
        <f t="shared" si="411"/>
        <v>-1.9650000000000001E-4</v>
      </c>
      <c r="N3217">
        <f t="shared" si="412"/>
        <v>0</v>
      </c>
      <c r="O3217">
        <f t="shared" si="413"/>
        <v>0</v>
      </c>
      <c r="P3217">
        <f t="shared" si="414"/>
        <v>0</v>
      </c>
      <c r="Q3217">
        <f>ROUND((O3217+$D$13*R3217)*$D$3,0)/($D$3)</f>
        <v>-0.7734375</v>
      </c>
      <c r="R3217">
        <f>Random!A3215</f>
        <v>-0.38799403918531172</v>
      </c>
      <c r="T3217">
        <f ca="1">IF(F3217&lt;$D$10,0,IFERROR(CORREL(OFFSET($J$3,0,0,$D$10,1),OFFSET($Q$3,F3217-$D$10,0,$D$10,1)),0))</f>
        <v>3.1497733450516367E-2</v>
      </c>
      <c r="U3217">
        <f ca="1">IF(T3217&gt;$D$14,T3217,0)</f>
        <v>0</v>
      </c>
      <c r="V3217">
        <f t="shared" ca="1" si="415"/>
        <v>0</v>
      </c>
    </row>
    <row r="3218" spans="6:22" x14ac:dyDescent="0.25">
      <c r="F3218">
        <f t="shared" si="407"/>
        <v>3215</v>
      </c>
      <c r="G3218">
        <f t="shared" si="408"/>
        <v>8.0374999999999999E-4</v>
      </c>
      <c r="H3218">
        <f>IF(AND(0&lt;=F3218, F3218&lt;=$D$10),2*PI()*($D$8+$D$5*G3218/(2*$D$6))*G3218,0)</f>
        <v>0</v>
      </c>
      <c r="I3218">
        <f t="shared" si="416"/>
        <v>0</v>
      </c>
      <c r="J3218">
        <f t="shared" si="409"/>
        <v>0</v>
      </c>
      <c r="L3218">
        <f t="shared" si="410"/>
        <v>-785</v>
      </c>
      <c r="M3218">
        <f t="shared" si="411"/>
        <v>-1.9625E-4</v>
      </c>
      <c r="N3218">
        <f t="shared" si="412"/>
        <v>0</v>
      </c>
      <c r="O3218">
        <f t="shared" si="413"/>
        <v>0</v>
      </c>
      <c r="P3218">
        <f t="shared" si="414"/>
        <v>0</v>
      </c>
      <c r="Q3218">
        <f>ROUND((O3218+$D$13*R3218)*$D$3,0)/($D$3)</f>
        <v>-0.8828125</v>
      </c>
      <c r="R3218">
        <f>Random!A3216</f>
        <v>-0.44039200102978682</v>
      </c>
      <c r="T3218">
        <f ca="1">IF(F3218&lt;$D$10,0,IFERROR(CORREL(OFFSET($J$3,0,0,$D$10,1),OFFSET($Q$3,F3218-$D$10,0,$D$10,1)),0))</f>
        <v>5.3746170416784832E-2</v>
      </c>
      <c r="U3218">
        <f ca="1">IF(T3218&gt;$D$14,T3218,0)</f>
        <v>0</v>
      </c>
      <c r="V3218">
        <f t="shared" ca="1" si="415"/>
        <v>0</v>
      </c>
    </row>
    <row r="3219" spans="6:22" x14ac:dyDescent="0.25">
      <c r="F3219">
        <f t="shared" si="407"/>
        <v>3216</v>
      </c>
      <c r="G3219">
        <f t="shared" si="408"/>
        <v>8.0400000000000003E-4</v>
      </c>
      <c r="H3219">
        <f>IF(AND(0&lt;=F3219, F3219&lt;=$D$10),2*PI()*($D$8+$D$5*G3219/(2*$D$6))*G3219,0)</f>
        <v>0</v>
      </c>
      <c r="I3219">
        <f t="shared" si="416"/>
        <v>0</v>
      </c>
      <c r="J3219">
        <f t="shared" si="409"/>
        <v>0</v>
      </c>
      <c r="L3219">
        <f t="shared" si="410"/>
        <v>-784</v>
      </c>
      <c r="M3219">
        <f t="shared" si="411"/>
        <v>-1.9599999999999999E-4</v>
      </c>
      <c r="N3219">
        <f t="shared" si="412"/>
        <v>0</v>
      </c>
      <c r="O3219">
        <f t="shared" si="413"/>
        <v>0</v>
      </c>
      <c r="P3219">
        <f t="shared" si="414"/>
        <v>0</v>
      </c>
      <c r="Q3219">
        <f>ROUND((O3219+$D$13*R3219)*$D$3,0)/($D$3)</f>
        <v>-0.796875</v>
      </c>
      <c r="R3219">
        <f>Random!A3217</f>
        <v>-0.39917886700960958</v>
      </c>
      <c r="T3219">
        <f ca="1">IF(F3219&lt;$D$10,0,IFERROR(CORREL(OFFSET($J$3,0,0,$D$10,1),OFFSET($Q$3,F3219-$D$10,0,$D$10,1)),0))</f>
        <v>5.9972977777511878E-2</v>
      </c>
      <c r="U3219">
        <f ca="1">IF(T3219&gt;$D$14,T3219,0)</f>
        <v>0</v>
      </c>
      <c r="V3219">
        <f t="shared" ca="1" si="415"/>
        <v>0</v>
      </c>
    </row>
    <row r="3220" spans="6:22" x14ac:dyDescent="0.25">
      <c r="F3220">
        <f t="shared" si="407"/>
        <v>3217</v>
      </c>
      <c r="G3220">
        <f t="shared" si="408"/>
        <v>8.0424999999999995E-4</v>
      </c>
      <c r="H3220">
        <f>IF(AND(0&lt;=F3220, F3220&lt;=$D$10),2*PI()*($D$8+$D$5*G3220/(2*$D$6))*G3220,0)</f>
        <v>0</v>
      </c>
      <c r="I3220">
        <f t="shared" si="416"/>
        <v>0</v>
      </c>
      <c r="J3220">
        <f t="shared" si="409"/>
        <v>0</v>
      </c>
      <c r="L3220">
        <f t="shared" si="410"/>
        <v>-783</v>
      </c>
      <c r="M3220">
        <f t="shared" si="411"/>
        <v>-1.9574999999999999E-4</v>
      </c>
      <c r="N3220">
        <f t="shared" si="412"/>
        <v>0</v>
      </c>
      <c r="O3220">
        <f t="shared" si="413"/>
        <v>0</v>
      </c>
      <c r="P3220">
        <f t="shared" si="414"/>
        <v>0</v>
      </c>
      <c r="Q3220">
        <f>ROUND((O3220+$D$13*R3220)*$D$3,0)/($D$3)</f>
        <v>-0.5078125</v>
      </c>
      <c r="R3220">
        <f>Random!A3218</f>
        <v>-0.25303702911714332</v>
      </c>
      <c r="T3220">
        <f ca="1">IF(F3220&lt;$D$10,0,IFERROR(CORREL(OFFSET($J$3,0,0,$D$10,1),OFFSET($Q$3,F3220-$D$10,0,$D$10,1)),0))</f>
        <v>4.8031303229165503E-2</v>
      </c>
      <c r="U3220">
        <f ca="1">IF(T3220&gt;$D$14,T3220,0)</f>
        <v>0</v>
      </c>
      <c r="V3220">
        <f t="shared" ca="1" si="415"/>
        <v>0</v>
      </c>
    </row>
    <row r="3221" spans="6:22" x14ac:dyDescent="0.25">
      <c r="F3221">
        <f t="shared" si="407"/>
        <v>3218</v>
      </c>
      <c r="G3221">
        <f t="shared" si="408"/>
        <v>8.0449999999999999E-4</v>
      </c>
      <c r="H3221">
        <f>IF(AND(0&lt;=F3221, F3221&lt;=$D$10),2*PI()*($D$8+$D$5*G3221/(2*$D$6))*G3221,0)</f>
        <v>0</v>
      </c>
      <c r="I3221">
        <f t="shared" si="416"/>
        <v>0</v>
      </c>
      <c r="J3221">
        <f t="shared" si="409"/>
        <v>0</v>
      </c>
      <c r="L3221">
        <f t="shared" si="410"/>
        <v>-782</v>
      </c>
      <c r="M3221">
        <f t="shared" si="411"/>
        <v>-1.9550000000000001E-4</v>
      </c>
      <c r="N3221">
        <f t="shared" si="412"/>
        <v>0</v>
      </c>
      <c r="O3221">
        <f t="shared" si="413"/>
        <v>0</v>
      </c>
      <c r="P3221">
        <f t="shared" si="414"/>
        <v>0</v>
      </c>
      <c r="Q3221">
        <f>ROUND((O3221+$D$13*R3221)*$D$3,0)/($D$3)</f>
        <v>0.375</v>
      </c>
      <c r="R3221">
        <f>Random!A3219</f>
        <v>0.18699192185708835</v>
      </c>
      <c r="T3221">
        <f ca="1">IF(F3221&lt;$D$10,0,IFERROR(CORREL(OFFSET($J$3,0,0,$D$10,1),OFFSET($Q$3,F3221-$D$10,0,$D$10,1)),0))</f>
        <v>2.0181077481843279E-2</v>
      </c>
      <c r="U3221">
        <f ca="1">IF(T3221&gt;$D$14,T3221,0)</f>
        <v>0</v>
      </c>
      <c r="V3221">
        <f t="shared" ca="1" si="415"/>
        <v>0</v>
      </c>
    </row>
    <row r="3222" spans="6:22" x14ac:dyDescent="0.25">
      <c r="F3222">
        <f t="shared" si="407"/>
        <v>3219</v>
      </c>
      <c r="G3222">
        <f t="shared" si="408"/>
        <v>8.0475000000000002E-4</v>
      </c>
      <c r="H3222">
        <f>IF(AND(0&lt;=F3222, F3222&lt;=$D$10),2*PI()*($D$8+$D$5*G3222/(2*$D$6))*G3222,0)</f>
        <v>0</v>
      </c>
      <c r="I3222">
        <f t="shared" si="416"/>
        <v>0</v>
      </c>
      <c r="J3222">
        <f t="shared" si="409"/>
        <v>0</v>
      </c>
      <c r="L3222">
        <f t="shared" si="410"/>
        <v>-781</v>
      </c>
      <c r="M3222">
        <f t="shared" si="411"/>
        <v>-1.9525E-4</v>
      </c>
      <c r="N3222">
        <f t="shared" si="412"/>
        <v>0</v>
      </c>
      <c r="O3222">
        <f t="shared" si="413"/>
        <v>0</v>
      </c>
      <c r="P3222">
        <f t="shared" si="414"/>
        <v>0</v>
      </c>
      <c r="Q3222">
        <f>ROUND((O3222+$D$13*R3222)*$D$3,0)/($D$3)</f>
        <v>0.6171875</v>
      </c>
      <c r="R3222">
        <f>Random!A3220</f>
        <v>0.30684997866951735</v>
      </c>
      <c r="T3222">
        <f ca="1">IF(F3222&lt;$D$10,0,IFERROR(CORREL(OFFSET($J$3,0,0,$D$10,1),OFFSET($Q$3,F3222-$D$10,0,$D$10,1)),0))</f>
        <v>-1.6466478755147188E-2</v>
      </c>
      <c r="U3222">
        <f ca="1">IF(T3222&gt;$D$14,T3222,0)</f>
        <v>0</v>
      </c>
      <c r="V3222">
        <f t="shared" ca="1" si="415"/>
        <v>0</v>
      </c>
    </row>
    <row r="3223" spans="6:22" x14ac:dyDescent="0.25">
      <c r="F3223">
        <f t="shared" si="407"/>
        <v>3220</v>
      </c>
      <c r="G3223">
        <f t="shared" si="408"/>
        <v>8.0500000000000005E-4</v>
      </c>
      <c r="H3223">
        <f>IF(AND(0&lt;=F3223, F3223&lt;=$D$10),2*PI()*($D$8+$D$5*G3223/(2*$D$6))*G3223,0)</f>
        <v>0</v>
      </c>
      <c r="I3223">
        <f t="shared" si="416"/>
        <v>0</v>
      </c>
      <c r="J3223">
        <f t="shared" si="409"/>
        <v>0</v>
      </c>
      <c r="L3223">
        <f t="shared" si="410"/>
        <v>-780</v>
      </c>
      <c r="M3223">
        <f t="shared" si="411"/>
        <v>-1.95E-4</v>
      </c>
      <c r="N3223">
        <f t="shared" si="412"/>
        <v>0</v>
      </c>
      <c r="O3223">
        <f t="shared" si="413"/>
        <v>0</v>
      </c>
      <c r="P3223">
        <f t="shared" si="414"/>
        <v>0</v>
      </c>
      <c r="Q3223">
        <f>ROUND((O3223+$D$13*R3223)*$D$3,0)/($D$3)</f>
        <v>-0.4609375</v>
      </c>
      <c r="R3223">
        <f>Random!A3221</f>
        <v>-0.23136045685844819</v>
      </c>
      <c r="T3223">
        <f ca="1">IF(F3223&lt;$D$10,0,IFERROR(CORREL(OFFSET($J$3,0,0,$D$10,1),OFFSET($Q$3,F3223-$D$10,0,$D$10,1)),0))</f>
        <v>-4.8703064692805331E-2</v>
      </c>
      <c r="U3223">
        <f ca="1">IF(T3223&gt;$D$14,T3223,0)</f>
        <v>0</v>
      </c>
      <c r="V3223">
        <f t="shared" ca="1" si="415"/>
        <v>0</v>
      </c>
    </row>
    <row r="3224" spans="6:22" x14ac:dyDescent="0.25">
      <c r="F3224">
        <f t="shared" si="407"/>
        <v>3221</v>
      </c>
      <c r="G3224">
        <f t="shared" si="408"/>
        <v>8.0524999999999998E-4</v>
      </c>
      <c r="H3224">
        <f>IF(AND(0&lt;=F3224, F3224&lt;=$D$10),2*PI()*($D$8+$D$5*G3224/(2*$D$6))*G3224,0)</f>
        <v>0</v>
      </c>
      <c r="I3224">
        <f t="shared" si="416"/>
        <v>0</v>
      </c>
      <c r="J3224">
        <f t="shared" si="409"/>
        <v>0</v>
      </c>
      <c r="L3224">
        <f t="shared" si="410"/>
        <v>-779</v>
      </c>
      <c r="M3224">
        <f t="shared" si="411"/>
        <v>-1.9474999999999999E-4</v>
      </c>
      <c r="N3224">
        <f t="shared" si="412"/>
        <v>0</v>
      </c>
      <c r="O3224">
        <f t="shared" si="413"/>
        <v>0</v>
      </c>
      <c r="P3224">
        <f t="shared" si="414"/>
        <v>0</v>
      </c>
      <c r="Q3224">
        <f>ROUND((O3224+$D$13*R3224)*$D$3,0)/($D$3)</f>
        <v>0.203125</v>
      </c>
      <c r="R3224">
        <f>Random!A3222</f>
        <v>0.10212402257090214</v>
      </c>
      <c r="T3224">
        <f ca="1">IF(F3224&lt;$D$10,0,IFERROR(CORREL(OFFSET($J$3,0,0,$D$10,1),OFFSET($Q$3,F3224-$D$10,0,$D$10,1)),0))</f>
        <v>-6.5314531240913645E-2</v>
      </c>
      <c r="U3224">
        <f ca="1">IF(T3224&gt;$D$14,T3224,0)</f>
        <v>0</v>
      </c>
      <c r="V3224">
        <f t="shared" ca="1" si="415"/>
        <v>0</v>
      </c>
    </row>
    <row r="3225" spans="6:22" x14ac:dyDescent="0.25">
      <c r="F3225">
        <f t="shared" si="407"/>
        <v>3222</v>
      </c>
      <c r="G3225">
        <f t="shared" si="408"/>
        <v>8.0550000000000001E-4</v>
      </c>
      <c r="H3225">
        <f>IF(AND(0&lt;=F3225, F3225&lt;=$D$10),2*PI()*($D$8+$D$5*G3225/(2*$D$6))*G3225,0)</f>
        <v>0</v>
      </c>
      <c r="I3225">
        <f t="shared" si="416"/>
        <v>0</v>
      </c>
      <c r="J3225">
        <f t="shared" si="409"/>
        <v>0</v>
      </c>
      <c r="L3225">
        <f t="shared" si="410"/>
        <v>-778</v>
      </c>
      <c r="M3225">
        <f t="shared" si="411"/>
        <v>-1.9450000000000001E-4</v>
      </c>
      <c r="N3225">
        <f t="shared" si="412"/>
        <v>0</v>
      </c>
      <c r="O3225">
        <f t="shared" si="413"/>
        <v>0</v>
      </c>
      <c r="P3225">
        <f t="shared" si="414"/>
        <v>0</v>
      </c>
      <c r="Q3225">
        <f>ROUND((O3225+$D$13*R3225)*$D$3,0)/($D$3)</f>
        <v>-0.234375</v>
      </c>
      <c r="R3225">
        <f>Random!A3223</f>
        <v>-0.11631879669568834</v>
      </c>
      <c r="T3225">
        <f ca="1">IF(F3225&lt;$D$10,0,IFERROR(CORREL(OFFSET($J$3,0,0,$D$10,1),OFFSET($Q$3,F3225-$D$10,0,$D$10,1)),0))</f>
        <v>-6.0140621794985354E-2</v>
      </c>
      <c r="U3225">
        <f ca="1">IF(T3225&gt;$D$14,T3225,0)</f>
        <v>0</v>
      </c>
      <c r="V3225">
        <f t="shared" ca="1" si="415"/>
        <v>0</v>
      </c>
    </row>
    <row r="3226" spans="6:22" x14ac:dyDescent="0.25">
      <c r="F3226">
        <f t="shared" si="407"/>
        <v>3223</v>
      </c>
      <c r="G3226">
        <f t="shared" si="408"/>
        <v>8.0575000000000004E-4</v>
      </c>
      <c r="H3226">
        <f>IF(AND(0&lt;=F3226, F3226&lt;=$D$10),2*PI()*($D$8+$D$5*G3226/(2*$D$6))*G3226,0)</f>
        <v>0</v>
      </c>
      <c r="I3226">
        <f t="shared" si="416"/>
        <v>0</v>
      </c>
      <c r="J3226">
        <f t="shared" si="409"/>
        <v>0</v>
      </c>
      <c r="L3226">
        <f t="shared" si="410"/>
        <v>-777</v>
      </c>
      <c r="M3226">
        <f t="shared" si="411"/>
        <v>-1.9425000000000001E-4</v>
      </c>
      <c r="N3226">
        <f t="shared" si="412"/>
        <v>0</v>
      </c>
      <c r="O3226">
        <f t="shared" si="413"/>
        <v>0</v>
      </c>
      <c r="P3226">
        <f t="shared" si="414"/>
        <v>0</v>
      </c>
      <c r="Q3226">
        <f>ROUND((O3226+$D$13*R3226)*$D$3,0)/($D$3)</f>
        <v>-0.5234375</v>
      </c>
      <c r="R3226">
        <f>Random!A3224</f>
        <v>-0.26317611034216992</v>
      </c>
      <c r="T3226">
        <f ca="1">IF(F3226&lt;$D$10,0,IFERROR(CORREL(OFFSET($J$3,0,0,$D$10,1),OFFSET($Q$3,F3226-$D$10,0,$D$10,1)),0))</f>
        <v>-3.4202097204528353E-2</v>
      </c>
      <c r="U3226">
        <f ca="1">IF(T3226&gt;$D$14,T3226,0)</f>
        <v>0</v>
      </c>
      <c r="V3226">
        <f t="shared" ca="1" si="415"/>
        <v>0</v>
      </c>
    </row>
    <row r="3227" spans="6:22" x14ac:dyDescent="0.25">
      <c r="F3227">
        <f t="shared" ref="F3227:F3290" si="417">F3226+1</f>
        <v>3224</v>
      </c>
      <c r="G3227">
        <f t="shared" ref="G3227:G3290" si="418">F3227/$D$2</f>
        <v>8.0599999999999997E-4</v>
      </c>
      <c r="H3227">
        <f>IF(AND(0&lt;=F3227, F3227&lt;=$D$10),2*PI()*($D$8+$D$5*G3227/(2*$D$6))*G3227,0)</f>
        <v>0</v>
      </c>
      <c r="I3227">
        <f t="shared" si="416"/>
        <v>0</v>
      </c>
      <c r="J3227">
        <f t="shared" ref="J3227:J3290" si="419">ROUND(I3227*$D$3,0)/$D$3</f>
        <v>0</v>
      </c>
      <c r="L3227">
        <f t="shared" ref="L3227:L3290" si="420">L3226+1</f>
        <v>-776</v>
      </c>
      <c r="M3227">
        <f t="shared" ref="M3227:M3290" si="421">L3227/$D$2</f>
        <v>-1.94E-4</v>
      </c>
      <c r="N3227">
        <f t="shared" si="412"/>
        <v>0</v>
      </c>
      <c r="O3227">
        <f t="shared" si="413"/>
        <v>0</v>
      </c>
      <c r="P3227">
        <f t="shared" si="414"/>
        <v>0</v>
      </c>
      <c r="Q3227">
        <f>ROUND((O3227+$D$13*R3227)*$D$3,0)/($D$3)</f>
        <v>-0.2890625</v>
      </c>
      <c r="R3227">
        <f>Random!A3225</f>
        <v>-0.14639575303871077</v>
      </c>
      <c r="T3227">
        <f ca="1">IF(F3227&lt;$D$10,0,IFERROR(CORREL(OFFSET($J$3,0,0,$D$10,1),OFFSET($Q$3,F3227-$D$10,0,$D$10,1)),0))</f>
        <v>4.1977167944832984E-3</v>
      </c>
      <c r="U3227">
        <f ca="1">IF(T3227&gt;$D$14,T3227,0)</f>
        <v>0</v>
      </c>
      <c r="V3227">
        <f t="shared" ca="1" si="415"/>
        <v>0</v>
      </c>
    </row>
    <row r="3228" spans="6:22" x14ac:dyDescent="0.25">
      <c r="F3228">
        <f t="shared" si="417"/>
        <v>3225</v>
      </c>
      <c r="G3228">
        <f t="shared" si="418"/>
        <v>8.0625E-4</v>
      </c>
      <c r="H3228">
        <f>IF(AND(0&lt;=F3228, F3228&lt;=$D$10),2*PI()*($D$8+$D$5*G3228/(2*$D$6))*G3228,0)</f>
        <v>0</v>
      </c>
      <c r="I3228">
        <f t="shared" si="416"/>
        <v>0</v>
      </c>
      <c r="J3228">
        <f t="shared" si="419"/>
        <v>0</v>
      </c>
      <c r="L3228">
        <f t="shared" si="420"/>
        <v>-775</v>
      </c>
      <c r="M3228">
        <f t="shared" si="421"/>
        <v>-1.9374999999999999E-4</v>
      </c>
      <c r="N3228">
        <f t="shared" si="412"/>
        <v>0</v>
      </c>
      <c r="O3228">
        <f t="shared" si="413"/>
        <v>0</v>
      </c>
      <c r="P3228">
        <f t="shared" si="414"/>
        <v>0</v>
      </c>
      <c r="Q3228">
        <f>ROUND((O3228+$D$13*R3228)*$D$3,0)/($D$3)</f>
        <v>-0.7890625</v>
      </c>
      <c r="R3228">
        <f>Random!A3226</f>
        <v>-0.39268877883084141</v>
      </c>
      <c r="T3228">
        <f ca="1">IF(F3228&lt;$D$10,0,IFERROR(CORREL(OFFSET($J$3,0,0,$D$10,1),OFFSET($Q$3,F3228-$D$10,0,$D$10,1)),0))</f>
        <v>4.1525902358034647E-2</v>
      </c>
      <c r="U3228">
        <f ca="1">IF(T3228&gt;$D$14,T3228,0)</f>
        <v>0</v>
      </c>
      <c r="V3228">
        <f t="shared" ca="1" si="415"/>
        <v>0</v>
      </c>
    </row>
    <row r="3229" spans="6:22" x14ac:dyDescent="0.25">
      <c r="F3229">
        <f t="shared" si="417"/>
        <v>3226</v>
      </c>
      <c r="G3229">
        <f t="shared" si="418"/>
        <v>8.0650000000000003E-4</v>
      </c>
      <c r="H3229">
        <f>IF(AND(0&lt;=F3229, F3229&lt;=$D$10),2*PI()*($D$8+$D$5*G3229/(2*$D$6))*G3229,0)</f>
        <v>0</v>
      </c>
      <c r="I3229">
        <f t="shared" si="416"/>
        <v>0</v>
      </c>
      <c r="J3229">
        <f t="shared" si="419"/>
        <v>0</v>
      </c>
      <c r="L3229">
        <f t="shared" si="420"/>
        <v>-774</v>
      </c>
      <c r="M3229">
        <f t="shared" si="421"/>
        <v>-1.9349999999999999E-4</v>
      </c>
      <c r="N3229">
        <f t="shared" si="412"/>
        <v>0</v>
      </c>
      <c r="O3229">
        <f t="shared" si="413"/>
        <v>0</v>
      </c>
      <c r="P3229">
        <f t="shared" si="414"/>
        <v>0</v>
      </c>
      <c r="Q3229">
        <f>ROUND((O3229+$D$13*R3229)*$D$3,0)/($D$3)</f>
        <v>-0.609375</v>
      </c>
      <c r="R3229">
        <f>Random!A3227</f>
        <v>-0.30589308652034386</v>
      </c>
      <c r="T3229">
        <f ca="1">IF(F3229&lt;$D$10,0,IFERROR(CORREL(OFFSET($J$3,0,0,$D$10,1),OFFSET($Q$3,F3229-$D$10,0,$D$10,1)),0))</f>
        <v>6.7036103735875124E-2</v>
      </c>
      <c r="U3229">
        <f ca="1">IF(T3229&gt;$D$14,T3229,0)</f>
        <v>0</v>
      </c>
      <c r="V3229">
        <f t="shared" ca="1" si="415"/>
        <v>0</v>
      </c>
    </row>
    <row r="3230" spans="6:22" x14ac:dyDescent="0.25">
      <c r="F3230">
        <f t="shared" si="417"/>
        <v>3227</v>
      </c>
      <c r="G3230">
        <f t="shared" si="418"/>
        <v>8.0674999999999996E-4</v>
      </c>
      <c r="H3230">
        <f>IF(AND(0&lt;=F3230, F3230&lt;=$D$10),2*PI()*($D$8+$D$5*G3230/(2*$D$6))*G3230,0)</f>
        <v>0</v>
      </c>
      <c r="I3230">
        <f t="shared" si="416"/>
        <v>0</v>
      </c>
      <c r="J3230">
        <f t="shared" si="419"/>
        <v>0</v>
      </c>
      <c r="L3230">
        <f t="shared" si="420"/>
        <v>-773</v>
      </c>
      <c r="M3230">
        <f t="shared" si="421"/>
        <v>-1.9325000000000001E-4</v>
      </c>
      <c r="N3230">
        <f t="shared" si="412"/>
        <v>0</v>
      </c>
      <c r="O3230">
        <f t="shared" si="413"/>
        <v>0</v>
      </c>
      <c r="P3230">
        <f t="shared" si="414"/>
        <v>0</v>
      </c>
      <c r="Q3230">
        <f>ROUND((O3230+$D$13*R3230)*$D$3,0)/($D$3)</f>
        <v>0.46875</v>
      </c>
      <c r="R3230">
        <f>Random!A3228</f>
        <v>0.23414610186297102</v>
      </c>
      <c r="T3230">
        <f ca="1">IF(F3230&lt;$D$10,0,IFERROR(CORREL(OFFSET($J$3,0,0,$D$10,1),OFFSET($Q$3,F3230-$D$10,0,$D$10,1)),0))</f>
        <v>7.0275163749512051E-2</v>
      </c>
      <c r="U3230">
        <f ca="1">IF(T3230&gt;$D$14,T3230,0)</f>
        <v>0</v>
      </c>
      <c r="V3230">
        <f t="shared" ca="1" si="415"/>
        <v>0</v>
      </c>
    </row>
    <row r="3231" spans="6:22" x14ac:dyDescent="0.25">
      <c r="F3231">
        <f t="shared" si="417"/>
        <v>3228</v>
      </c>
      <c r="G3231">
        <f t="shared" si="418"/>
        <v>8.0699999999999999E-4</v>
      </c>
      <c r="H3231">
        <f>IF(AND(0&lt;=F3231, F3231&lt;=$D$10),2*PI()*($D$8+$D$5*G3231/(2*$D$6))*G3231,0)</f>
        <v>0</v>
      </c>
      <c r="I3231">
        <f t="shared" si="416"/>
        <v>0</v>
      </c>
      <c r="J3231">
        <f t="shared" si="419"/>
        <v>0</v>
      </c>
      <c r="L3231">
        <f t="shared" si="420"/>
        <v>-772</v>
      </c>
      <c r="M3231">
        <f t="shared" si="421"/>
        <v>-1.93E-4</v>
      </c>
      <c r="N3231">
        <f t="shared" si="412"/>
        <v>0</v>
      </c>
      <c r="O3231">
        <f t="shared" si="413"/>
        <v>0</v>
      </c>
      <c r="P3231">
        <f t="shared" si="414"/>
        <v>0</v>
      </c>
      <c r="Q3231">
        <f>ROUND((O3231+$D$13*R3231)*$D$3,0)/($D$3)</f>
        <v>-0.53125</v>
      </c>
      <c r="R3231">
        <f>Random!A3229</f>
        <v>-0.26380157423912265</v>
      </c>
      <c r="T3231">
        <f ca="1">IF(F3231&lt;$D$10,0,IFERROR(CORREL(OFFSET($J$3,0,0,$D$10,1),OFFSET($Q$3,F3231-$D$10,0,$D$10,1)),0))</f>
        <v>4.7877043170770732E-2</v>
      </c>
      <c r="U3231">
        <f ca="1">IF(T3231&gt;$D$14,T3231,0)</f>
        <v>0</v>
      </c>
      <c r="V3231">
        <f t="shared" ca="1" si="415"/>
        <v>0</v>
      </c>
    </row>
    <row r="3232" spans="6:22" x14ac:dyDescent="0.25">
      <c r="F3232">
        <f t="shared" si="417"/>
        <v>3229</v>
      </c>
      <c r="G3232">
        <f t="shared" si="418"/>
        <v>8.0725000000000002E-4</v>
      </c>
      <c r="H3232">
        <f>IF(AND(0&lt;=F3232, F3232&lt;=$D$10),2*PI()*($D$8+$D$5*G3232/(2*$D$6))*G3232,0)</f>
        <v>0</v>
      </c>
      <c r="I3232">
        <f t="shared" si="416"/>
        <v>0</v>
      </c>
      <c r="J3232">
        <f t="shared" si="419"/>
        <v>0</v>
      </c>
      <c r="L3232">
        <f t="shared" si="420"/>
        <v>-771</v>
      </c>
      <c r="M3232">
        <f t="shared" si="421"/>
        <v>-1.9275E-4</v>
      </c>
      <c r="N3232">
        <f t="shared" si="412"/>
        <v>0</v>
      </c>
      <c r="O3232">
        <f t="shared" si="413"/>
        <v>0</v>
      </c>
      <c r="P3232">
        <f t="shared" si="414"/>
        <v>0</v>
      </c>
      <c r="Q3232">
        <f>ROUND((O3232+$D$13*R3232)*$D$3,0)/($D$3)</f>
        <v>0.34375</v>
      </c>
      <c r="R3232">
        <f>Random!A3230</f>
        <v>0.17005161297830151</v>
      </c>
      <c r="T3232">
        <f ca="1">IF(F3232&lt;$D$10,0,IFERROR(CORREL(OFFSET($J$3,0,0,$D$10,1),OFFSET($Q$3,F3232-$D$10,0,$D$10,1)),0))</f>
        <v>9.282108424823729E-3</v>
      </c>
      <c r="U3232">
        <f ca="1">IF(T3232&gt;$D$14,T3232,0)</f>
        <v>0</v>
      </c>
      <c r="V3232">
        <f t="shared" ca="1" si="415"/>
        <v>0</v>
      </c>
    </row>
    <row r="3233" spans="6:22" x14ac:dyDescent="0.25">
      <c r="F3233">
        <f t="shared" si="417"/>
        <v>3230</v>
      </c>
      <c r="G3233">
        <f t="shared" si="418"/>
        <v>8.0749999999999995E-4</v>
      </c>
      <c r="H3233">
        <f>IF(AND(0&lt;=F3233, F3233&lt;=$D$10),2*PI()*($D$8+$D$5*G3233/(2*$D$6))*G3233,0)</f>
        <v>0</v>
      </c>
      <c r="I3233">
        <f t="shared" si="416"/>
        <v>0</v>
      </c>
      <c r="J3233">
        <f t="shared" si="419"/>
        <v>0</v>
      </c>
      <c r="L3233">
        <f t="shared" si="420"/>
        <v>-770</v>
      </c>
      <c r="M3233">
        <f t="shared" si="421"/>
        <v>-1.9249999999999999E-4</v>
      </c>
      <c r="N3233">
        <f t="shared" si="412"/>
        <v>0</v>
      </c>
      <c r="O3233">
        <f t="shared" si="413"/>
        <v>0</v>
      </c>
      <c r="P3233">
        <f t="shared" si="414"/>
        <v>0</v>
      </c>
      <c r="Q3233">
        <f>ROUND((O3233+$D$13*R3233)*$D$3,0)/($D$3)</f>
        <v>0.390625</v>
      </c>
      <c r="R3233">
        <f>Random!A3231</f>
        <v>0.19462408084980998</v>
      </c>
      <c r="T3233">
        <f ca="1">IF(F3233&lt;$D$10,0,IFERROR(CORREL(OFFSET($J$3,0,0,$D$10,1),OFFSET($Q$3,F3233-$D$10,0,$D$10,1)),0))</f>
        <v>-3.3424127170014847E-2</v>
      </c>
      <c r="U3233">
        <f ca="1">IF(T3233&gt;$D$14,T3233,0)</f>
        <v>0</v>
      </c>
      <c r="V3233">
        <f t="shared" ca="1" si="415"/>
        <v>0</v>
      </c>
    </row>
    <row r="3234" spans="6:22" x14ac:dyDescent="0.25">
      <c r="F3234">
        <f t="shared" si="417"/>
        <v>3231</v>
      </c>
      <c r="G3234">
        <f t="shared" si="418"/>
        <v>8.0774999999999998E-4</v>
      </c>
      <c r="H3234">
        <f>IF(AND(0&lt;=F3234, F3234&lt;=$D$10),2*PI()*($D$8+$D$5*G3234/(2*$D$6))*G3234,0)</f>
        <v>0</v>
      </c>
      <c r="I3234">
        <f t="shared" si="416"/>
        <v>0</v>
      </c>
      <c r="J3234">
        <f t="shared" si="419"/>
        <v>0</v>
      </c>
      <c r="L3234">
        <f t="shared" si="420"/>
        <v>-769</v>
      </c>
      <c r="M3234">
        <f t="shared" si="421"/>
        <v>-1.9225000000000001E-4</v>
      </c>
      <c r="N3234">
        <f t="shared" si="412"/>
        <v>0</v>
      </c>
      <c r="O3234">
        <f t="shared" si="413"/>
        <v>0</v>
      </c>
      <c r="P3234">
        <f t="shared" si="414"/>
        <v>0</v>
      </c>
      <c r="Q3234">
        <f>ROUND((O3234+$D$13*R3234)*$D$3,0)/($D$3)</f>
        <v>-0.9921875</v>
      </c>
      <c r="R3234">
        <f>Random!A3232</f>
        <v>-0.49574600475930342</v>
      </c>
      <c r="T3234">
        <f ca="1">IF(F3234&lt;$D$10,0,IFERROR(CORREL(OFFSET($J$3,0,0,$D$10,1),OFFSET($Q$3,F3234-$D$10,0,$D$10,1)),0))</f>
        <v>-6.4186687226254202E-2</v>
      </c>
      <c r="U3234">
        <f ca="1">IF(T3234&gt;$D$14,T3234,0)</f>
        <v>0</v>
      </c>
      <c r="V3234">
        <f t="shared" ca="1" si="415"/>
        <v>0</v>
      </c>
    </row>
    <row r="3235" spans="6:22" x14ac:dyDescent="0.25">
      <c r="F3235">
        <f t="shared" si="417"/>
        <v>3232</v>
      </c>
      <c r="G3235">
        <f t="shared" si="418"/>
        <v>8.0800000000000002E-4</v>
      </c>
      <c r="H3235">
        <f>IF(AND(0&lt;=F3235, F3235&lt;=$D$10),2*PI()*($D$8+$D$5*G3235/(2*$D$6))*G3235,0)</f>
        <v>0</v>
      </c>
      <c r="I3235">
        <f t="shared" si="416"/>
        <v>0</v>
      </c>
      <c r="J3235">
        <f t="shared" si="419"/>
        <v>0</v>
      </c>
      <c r="L3235">
        <f t="shared" si="420"/>
        <v>-768</v>
      </c>
      <c r="M3235">
        <f t="shared" si="421"/>
        <v>-1.92E-4</v>
      </c>
      <c r="N3235">
        <f t="shared" si="412"/>
        <v>0</v>
      </c>
      <c r="O3235">
        <f t="shared" si="413"/>
        <v>0</v>
      </c>
      <c r="P3235">
        <f t="shared" si="414"/>
        <v>0</v>
      </c>
      <c r="Q3235">
        <f>ROUND((O3235+$D$13*R3235)*$D$3,0)/($D$3)</f>
        <v>0.1171875</v>
      </c>
      <c r="R3235">
        <f>Random!A3233</f>
        <v>5.8293117821668128E-2</v>
      </c>
      <c r="T3235">
        <f ca="1">IF(F3235&lt;$D$10,0,IFERROR(CORREL(OFFSET($J$3,0,0,$D$10,1),OFFSET($Q$3,F3235-$D$10,0,$D$10,1)),0))</f>
        <v>-6.9341046674023799E-2</v>
      </c>
      <c r="U3235">
        <f ca="1">IF(T3235&gt;$D$14,T3235,0)</f>
        <v>0</v>
      </c>
      <c r="V3235">
        <f t="shared" ca="1" si="415"/>
        <v>0</v>
      </c>
    </row>
    <row r="3236" spans="6:22" x14ac:dyDescent="0.25">
      <c r="F3236">
        <f t="shared" si="417"/>
        <v>3233</v>
      </c>
      <c r="G3236">
        <f t="shared" si="418"/>
        <v>8.0825000000000005E-4</v>
      </c>
      <c r="H3236">
        <f>IF(AND(0&lt;=F3236, F3236&lt;=$D$10),2*PI()*($D$8+$D$5*G3236/(2*$D$6))*G3236,0)</f>
        <v>0</v>
      </c>
      <c r="I3236">
        <f t="shared" si="416"/>
        <v>0</v>
      </c>
      <c r="J3236">
        <f t="shared" si="419"/>
        <v>0</v>
      </c>
      <c r="L3236">
        <f t="shared" si="420"/>
        <v>-767</v>
      </c>
      <c r="M3236">
        <f t="shared" si="421"/>
        <v>-1.9175E-4</v>
      </c>
      <c r="N3236">
        <f t="shared" si="412"/>
        <v>0</v>
      </c>
      <c r="O3236">
        <f t="shared" si="413"/>
        <v>0</v>
      </c>
      <c r="P3236">
        <f t="shared" si="414"/>
        <v>0</v>
      </c>
      <c r="Q3236">
        <f>ROUND((O3236+$D$13*R3236)*$D$3,0)/($D$3)</f>
        <v>-0.34375</v>
      </c>
      <c r="R3236">
        <f>Random!A3234</f>
        <v>-0.17339357193807159</v>
      </c>
      <c r="T3236">
        <f ca="1">IF(F3236&lt;$D$10,0,IFERROR(CORREL(OFFSET($J$3,0,0,$D$10,1),OFFSET($Q$3,F3236-$D$10,0,$D$10,1)),0))</f>
        <v>-5.3476591593530229E-2</v>
      </c>
      <c r="U3236">
        <f ca="1">IF(T3236&gt;$D$14,T3236,0)</f>
        <v>0</v>
      </c>
      <c r="V3236">
        <f t="shared" ca="1" si="415"/>
        <v>0</v>
      </c>
    </row>
    <row r="3237" spans="6:22" x14ac:dyDescent="0.25">
      <c r="F3237">
        <f t="shared" si="417"/>
        <v>3234</v>
      </c>
      <c r="G3237">
        <f t="shared" si="418"/>
        <v>8.0849999999999997E-4</v>
      </c>
      <c r="H3237">
        <f>IF(AND(0&lt;=F3237, F3237&lt;=$D$10),2*PI()*($D$8+$D$5*G3237/(2*$D$6))*G3237,0)</f>
        <v>0</v>
      </c>
      <c r="I3237">
        <f t="shared" si="416"/>
        <v>0</v>
      </c>
      <c r="J3237">
        <f t="shared" si="419"/>
        <v>0</v>
      </c>
      <c r="L3237">
        <f t="shared" si="420"/>
        <v>-766</v>
      </c>
      <c r="M3237">
        <f t="shared" si="421"/>
        <v>-1.9149999999999999E-4</v>
      </c>
      <c r="N3237">
        <f t="shared" si="412"/>
        <v>0</v>
      </c>
      <c r="O3237">
        <f t="shared" si="413"/>
        <v>0</v>
      </c>
      <c r="P3237">
        <f t="shared" si="414"/>
        <v>0</v>
      </c>
      <c r="Q3237">
        <f>ROUND((O3237+$D$13*R3237)*$D$3,0)/($D$3)</f>
        <v>0.6484375</v>
      </c>
      <c r="R3237">
        <f>Random!A3235</f>
        <v>0.32501312725820608</v>
      </c>
      <c r="T3237">
        <f ca="1">IF(F3237&lt;$D$10,0,IFERROR(CORREL(OFFSET($J$3,0,0,$D$10,1),OFFSET($Q$3,F3237-$D$10,0,$D$10,1)),0))</f>
        <v>-1.855450034698666E-2</v>
      </c>
      <c r="U3237">
        <f ca="1">IF(T3237&gt;$D$14,T3237,0)</f>
        <v>0</v>
      </c>
      <c r="V3237">
        <f t="shared" ca="1" si="415"/>
        <v>0</v>
      </c>
    </row>
    <row r="3238" spans="6:22" x14ac:dyDescent="0.25">
      <c r="F3238">
        <f t="shared" si="417"/>
        <v>3235</v>
      </c>
      <c r="G3238">
        <f t="shared" si="418"/>
        <v>8.0875000000000001E-4</v>
      </c>
      <c r="H3238">
        <f>IF(AND(0&lt;=F3238, F3238&lt;=$D$10),2*PI()*($D$8+$D$5*G3238/(2*$D$6))*G3238,0)</f>
        <v>0</v>
      </c>
      <c r="I3238">
        <f t="shared" si="416"/>
        <v>0</v>
      </c>
      <c r="J3238">
        <f t="shared" si="419"/>
        <v>0</v>
      </c>
      <c r="L3238">
        <f t="shared" si="420"/>
        <v>-765</v>
      </c>
      <c r="M3238">
        <f t="shared" si="421"/>
        <v>-1.9124999999999999E-4</v>
      </c>
      <c r="N3238">
        <f t="shared" si="412"/>
        <v>0</v>
      </c>
      <c r="O3238">
        <f t="shared" si="413"/>
        <v>0</v>
      </c>
      <c r="P3238">
        <f t="shared" si="414"/>
        <v>0</v>
      </c>
      <c r="Q3238">
        <f>ROUND((O3238+$D$13*R3238)*$D$3,0)/($D$3)</f>
        <v>-0.171875</v>
      </c>
      <c r="R3238">
        <f>Random!A3236</f>
        <v>-8.5569719829129087E-2</v>
      </c>
      <c r="T3238">
        <f ca="1">IF(F3238&lt;$D$10,0,IFERROR(CORREL(OFFSET($J$3,0,0,$D$10,1),OFFSET($Q$3,F3238-$D$10,0,$D$10,1)),0))</f>
        <v>1.9924849573799822E-2</v>
      </c>
      <c r="U3238">
        <f ca="1">IF(T3238&gt;$D$14,T3238,0)</f>
        <v>0</v>
      </c>
      <c r="V3238">
        <f t="shared" ca="1" si="415"/>
        <v>0</v>
      </c>
    </row>
    <row r="3239" spans="6:22" x14ac:dyDescent="0.25">
      <c r="F3239">
        <f t="shared" si="417"/>
        <v>3236</v>
      </c>
      <c r="G3239">
        <f t="shared" si="418"/>
        <v>8.0900000000000004E-4</v>
      </c>
      <c r="H3239">
        <f>IF(AND(0&lt;=F3239, F3239&lt;=$D$10),2*PI()*($D$8+$D$5*G3239/(2*$D$6))*G3239,0)</f>
        <v>0</v>
      </c>
      <c r="I3239">
        <f t="shared" si="416"/>
        <v>0</v>
      </c>
      <c r="J3239">
        <f t="shared" si="419"/>
        <v>0</v>
      </c>
      <c r="L3239">
        <f t="shared" si="420"/>
        <v>-764</v>
      </c>
      <c r="M3239">
        <f t="shared" si="421"/>
        <v>-1.9100000000000001E-4</v>
      </c>
      <c r="N3239">
        <f t="shared" si="412"/>
        <v>0</v>
      </c>
      <c r="O3239">
        <f t="shared" si="413"/>
        <v>0</v>
      </c>
      <c r="P3239">
        <f t="shared" si="414"/>
        <v>0</v>
      </c>
      <c r="Q3239">
        <f>ROUND((O3239+$D$13*R3239)*$D$3,0)/($D$3)</f>
        <v>0.484375</v>
      </c>
      <c r="R3239">
        <f>Random!A3237</f>
        <v>0.24340133949979181</v>
      </c>
      <c r="T3239">
        <f ca="1">IF(F3239&lt;$D$10,0,IFERROR(CORREL(OFFSET($J$3,0,0,$D$10,1),OFFSET($Q$3,F3239-$D$10,0,$D$10,1)),0))</f>
        <v>5.3122249635873031E-2</v>
      </c>
      <c r="U3239">
        <f ca="1">IF(T3239&gt;$D$14,T3239,0)</f>
        <v>0</v>
      </c>
      <c r="V3239">
        <f t="shared" ca="1" si="415"/>
        <v>0</v>
      </c>
    </row>
    <row r="3240" spans="6:22" x14ac:dyDescent="0.25">
      <c r="F3240">
        <f t="shared" si="417"/>
        <v>3237</v>
      </c>
      <c r="G3240">
        <f t="shared" si="418"/>
        <v>8.0924999999999997E-4</v>
      </c>
      <c r="H3240">
        <f>IF(AND(0&lt;=F3240, F3240&lt;=$D$10),2*PI()*($D$8+$D$5*G3240/(2*$D$6))*G3240,0)</f>
        <v>0</v>
      </c>
      <c r="I3240">
        <f t="shared" si="416"/>
        <v>0</v>
      </c>
      <c r="J3240">
        <f t="shared" si="419"/>
        <v>0</v>
      </c>
      <c r="L3240">
        <f t="shared" si="420"/>
        <v>-763</v>
      </c>
      <c r="M3240">
        <f t="shared" si="421"/>
        <v>-1.9075E-4</v>
      </c>
      <c r="N3240">
        <f t="shared" si="412"/>
        <v>0</v>
      </c>
      <c r="O3240">
        <f t="shared" si="413"/>
        <v>0</v>
      </c>
      <c r="P3240">
        <f t="shared" si="414"/>
        <v>0</v>
      </c>
      <c r="Q3240">
        <f>ROUND((O3240+$D$13*R3240)*$D$3,0)/($D$3)</f>
        <v>0.640625</v>
      </c>
      <c r="R3240">
        <f>Random!A3238</f>
        <v>0.32010590945157036</v>
      </c>
      <c r="T3240">
        <f ca="1">IF(F3240&lt;$D$10,0,IFERROR(CORREL(OFFSET($J$3,0,0,$D$10,1),OFFSET($Q$3,F3240-$D$10,0,$D$10,1)),0))</f>
        <v>6.5721162948185058E-2</v>
      </c>
      <c r="U3240">
        <f ca="1">IF(T3240&gt;$D$14,T3240,0)</f>
        <v>0</v>
      </c>
      <c r="V3240">
        <f t="shared" ca="1" si="415"/>
        <v>0</v>
      </c>
    </row>
    <row r="3241" spans="6:22" x14ac:dyDescent="0.25">
      <c r="F3241">
        <f t="shared" si="417"/>
        <v>3238</v>
      </c>
      <c r="G3241">
        <f t="shared" si="418"/>
        <v>8.095E-4</v>
      </c>
      <c r="H3241">
        <f>IF(AND(0&lt;=F3241, F3241&lt;=$D$10),2*PI()*($D$8+$D$5*G3241/(2*$D$6))*G3241,0)</f>
        <v>0</v>
      </c>
      <c r="I3241">
        <f t="shared" si="416"/>
        <v>0</v>
      </c>
      <c r="J3241">
        <f t="shared" si="419"/>
        <v>0</v>
      </c>
      <c r="L3241">
        <f t="shared" si="420"/>
        <v>-762</v>
      </c>
      <c r="M3241">
        <f t="shared" si="421"/>
        <v>-1.905E-4</v>
      </c>
      <c r="N3241">
        <f t="shared" si="412"/>
        <v>0</v>
      </c>
      <c r="O3241">
        <f t="shared" si="413"/>
        <v>0</v>
      </c>
      <c r="P3241">
        <f t="shared" si="414"/>
        <v>0</v>
      </c>
      <c r="Q3241">
        <f>ROUND((O3241+$D$13*R3241)*$D$3,0)/($D$3)</f>
        <v>0.7578125</v>
      </c>
      <c r="R3241">
        <f>Random!A3239</f>
        <v>0.37817134089791804</v>
      </c>
      <c r="T3241">
        <f ca="1">IF(F3241&lt;$D$10,0,IFERROR(CORREL(OFFSET($J$3,0,0,$D$10,1),OFFSET($Q$3,F3241-$D$10,0,$D$10,1)),0))</f>
        <v>5.3385086249092294E-2</v>
      </c>
      <c r="U3241">
        <f ca="1">IF(T3241&gt;$D$14,T3241,0)</f>
        <v>0</v>
      </c>
      <c r="V3241">
        <f t="shared" ca="1" si="415"/>
        <v>0</v>
      </c>
    </row>
    <row r="3242" spans="6:22" x14ac:dyDescent="0.25">
      <c r="F3242">
        <f t="shared" si="417"/>
        <v>3239</v>
      </c>
      <c r="G3242">
        <f t="shared" si="418"/>
        <v>8.0975000000000003E-4</v>
      </c>
      <c r="H3242">
        <f>IF(AND(0&lt;=F3242, F3242&lt;=$D$10),2*PI()*($D$8+$D$5*G3242/(2*$D$6))*G3242,0)</f>
        <v>0</v>
      </c>
      <c r="I3242">
        <f t="shared" si="416"/>
        <v>0</v>
      </c>
      <c r="J3242">
        <f t="shared" si="419"/>
        <v>0</v>
      </c>
      <c r="L3242">
        <f t="shared" si="420"/>
        <v>-761</v>
      </c>
      <c r="M3242">
        <f t="shared" si="421"/>
        <v>-1.9024999999999999E-4</v>
      </c>
      <c r="N3242">
        <f t="shared" si="412"/>
        <v>0</v>
      </c>
      <c r="O3242">
        <f t="shared" si="413"/>
        <v>0</v>
      </c>
      <c r="P3242">
        <f t="shared" si="414"/>
        <v>0</v>
      </c>
      <c r="Q3242">
        <f>ROUND((O3242+$D$13*R3242)*$D$3,0)/($D$3)</f>
        <v>0.53125</v>
      </c>
      <c r="R3242">
        <f>Random!A3240</f>
        <v>0.26723527084012277</v>
      </c>
      <c r="T3242">
        <f ca="1">IF(F3242&lt;$D$10,0,IFERROR(CORREL(OFFSET($J$3,0,0,$D$10,1),OFFSET($Q$3,F3242-$D$10,0,$D$10,1)),0))</f>
        <v>2.2194348686402757E-2</v>
      </c>
      <c r="U3242">
        <f ca="1">IF(T3242&gt;$D$14,T3242,0)</f>
        <v>0</v>
      </c>
      <c r="V3242">
        <f t="shared" ca="1" si="415"/>
        <v>0</v>
      </c>
    </row>
    <row r="3243" spans="6:22" x14ac:dyDescent="0.25">
      <c r="F3243">
        <f t="shared" si="417"/>
        <v>3240</v>
      </c>
      <c r="G3243">
        <f t="shared" si="418"/>
        <v>8.0999999999999996E-4</v>
      </c>
      <c r="H3243">
        <f>IF(AND(0&lt;=F3243, F3243&lt;=$D$10),2*PI()*($D$8+$D$5*G3243/(2*$D$6))*G3243,0)</f>
        <v>0</v>
      </c>
      <c r="I3243">
        <f t="shared" si="416"/>
        <v>0</v>
      </c>
      <c r="J3243">
        <f t="shared" si="419"/>
        <v>0</v>
      </c>
      <c r="L3243">
        <f t="shared" si="420"/>
        <v>-760</v>
      </c>
      <c r="M3243">
        <f t="shared" si="421"/>
        <v>-1.9000000000000001E-4</v>
      </c>
      <c r="N3243">
        <f t="shared" si="412"/>
        <v>0</v>
      </c>
      <c r="O3243">
        <f t="shared" si="413"/>
        <v>0</v>
      </c>
      <c r="P3243">
        <f t="shared" si="414"/>
        <v>0</v>
      </c>
      <c r="Q3243">
        <f>ROUND((O3243+$D$13*R3243)*$D$3,0)/($D$3)</f>
        <v>-0.4296875</v>
      </c>
      <c r="R3243">
        <f>Random!A3241</f>
        <v>-0.21289143099555508</v>
      </c>
      <c r="T3243">
        <f ca="1">IF(F3243&lt;$D$10,0,IFERROR(CORREL(OFFSET($J$3,0,0,$D$10,1),OFFSET($Q$3,F3243-$D$10,0,$D$10,1)),0))</f>
        <v>-1.6782862269392886E-2</v>
      </c>
      <c r="U3243">
        <f ca="1">IF(T3243&gt;$D$14,T3243,0)</f>
        <v>0</v>
      </c>
      <c r="V3243">
        <f t="shared" ca="1" si="415"/>
        <v>0</v>
      </c>
    </row>
    <row r="3244" spans="6:22" x14ac:dyDescent="0.25">
      <c r="F3244">
        <f t="shared" si="417"/>
        <v>3241</v>
      </c>
      <c r="G3244">
        <f t="shared" si="418"/>
        <v>8.1024999999999999E-4</v>
      </c>
      <c r="H3244">
        <f>IF(AND(0&lt;=F3244, F3244&lt;=$D$10),2*PI()*($D$8+$D$5*G3244/(2*$D$6))*G3244,0)</f>
        <v>0</v>
      </c>
      <c r="I3244">
        <f t="shared" si="416"/>
        <v>0</v>
      </c>
      <c r="J3244">
        <f t="shared" si="419"/>
        <v>0</v>
      </c>
      <c r="L3244">
        <f t="shared" si="420"/>
        <v>-759</v>
      </c>
      <c r="M3244">
        <f t="shared" si="421"/>
        <v>-1.8975E-4</v>
      </c>
      <c r="N3244">
        <f t="shared" si="412"/>
        <v>0</v>
      </c>
      <c r="O3244">
        <f t="shared" si="413"/>
        <v>0</v>
      </c>
      <c r="P3244">
        <f t="shared" si="414"/>
        <v>0</v>
      </c>
      <c r="Q3244">
        <f>ROUND((O3244+$D$13*R3244)*$D$3,0)/($D$3)</f>
        <v>-0.9296875</v>
      </c>
      <c r="R3244">
        <f>Random!A3242</f>
        <v>-0.46543606713633945</v>
      </c>
      <c r="T3244">
        <f ca="1">IF(F3244&lt;$D$10,0,IFERROR(CORREL(OFFSET($J$3,0,0,$D$10,1),OFFSET($Q$3,F3244-$D$10,0,$D$10,1)),0))</f>
        <v>-4.9426856709972891E-2</v>
      </c>
      <c r="U3244">
        <f ca="1">IF(T3244&gt;$D$14,T3244,0)</f>
        <v>0</v>
      </c>
      <c r="V3244">
        <f t="shared" ca="1" si="415"/>
        <v>0</v>
      </c>
    </row>
    <row r="3245" spans="6:22" x14ac:dyDescent="0.25">
      <c r="F3245">
        <f t="shared" si="417"/>
        <v>3242</v>
      </c>
      <c r="G3245">
        <f t="shared" si="418"/>
        <v>8.1050000000000002E-4</v>
      </c>
      <c r="H3245">
        <f>IF(AND(0&lt;=F3245, F3245&lt;=$D$10),2*PI()*($D$8+$D$5*G3245/(2*$D$6))*G3245,0)</f>
        <v>0</v>
      </c>
      <c r="I3245">
        <f t="shared" si="416"/>
        <v>0</v>
      </c>
      <c r="J3245">
        <f t="shared" si="419"/>
        <v>0</v>
      </c>
      <c r="L3245">
        <f t="shared" si="420"/>
        <v>-758</v>
      </c>
      <c r="M3245">
        <f t="shared" si="421"/>
        <v>-1.895E-4</v>
      </c>
      <c r="N3245">
        <f t="shared" si="412"/>
        <v>0</v>
      </c>
      <c r="O3245">
        <f t="shared" si="413"/>
        <v>0</v>
      </c>
      <c r="P3245">
        <f t="shared" si="414"/>
        <v>0</v>
      </c>
      <c r="Q3245">
        <f>ROUND((O3245+$D$13*R3245)*$D$3,0)/($D$3)</f>
        <v>-0.1875</v>
      </c>
      <c r="R3245">
        <f>Random!A3243</f>
        <v>-9.3068716187531431E-2</v>
      </c>
      <c r="T3245">
        <f ca="1">IF(F3245&lt;$D$10,0,IFERROR(CORREL(OFFSET($J$3,0,0,$D$10,1),OFFSET($Q$3,F3245-$D$10,0,$D$10,1)),0))</f>
        <v>-6.0985820518964999E-2</v>
      </c>
      <c r="U3245">
        <f ca="1">IF(T3245&gt;$D$14,T3245,0)</f>
        <v>0</v>
      </c>
      <c r="V3245">
        <f t="shared" ca="1" si="415"/>
        <v>0</v>
      </c>
    </row>
    <row r="3246" spans="6:22" x14ac:dyDescent="0.25">
      <c r="F3246">
        <f t="shared" si="417"/>
        <v>3243</v>
      </c>
      <c r="G3246">
        <f t="shared" si="418"/>
        <v>8.1074999999999995E-4</v>
      </c>
      <c r="H3246">
        <f>IF(AND(0&lt;=F3246, F3246&lt;=$D$10),2*PI()*($D$8+$D$5*G3246/(2*$D$6))*G3246,0)</f>
        <v>0</v>
      </c>
      <c r="I3246">
        <f t="shared" si="416"/>
        <v>0</v>
      </c>
      <c r="J3246">
        <f t="shared" si="419"/>
        <v>0</v>
      </c>
      <c r="L3246">
        <f t="shared" si="420"/>
        <v>-757</v>
      </c>
      <c r="M3246">
        <f t="shared" si="421"/>
        <v>-1.8924999999999999E-4</v>
      </c>
      <c r="N3246">
        <f t="shared" si="412"/>
        <v>0</v>
      </c>
      <c r="O3246">
        <f t="shared" si="413"/>
        <v>0</v>
      </c>
      <c r="P3246">
        <f t="shared" si="414"/>
        <v>0</v>
      </c>
      <c r="Q3246">
        <f>ROUND((O3246+$D$13*R3246)*$D$3,0)/($D$3)</f>
        <v>-0.1640625</v>
      </c>
      <c r="R3246">
        <f>Random!A3244</f>
        <v>-8.1851924528850484E-2</v>
      </c>
      <c r="T3246">
        <f ca="1">IF(F3246&lt;$D$10,0,IFERROR(CORREL(OFFSET($J$3,0,0,$D$10,1),OFFSET($Q$3,F3246-$D$10,0,$D$10,1)),0))</f>
        <v>-5.2174018236327779E-2</v>
      </c>
      <c r="U3246">
        <f ca="1">IF(T3246&gt;$D$14,T3246,0)</f>
        <v>0</v>
      </c>
      <c r="V3246">
        <f t="shared" ca="1" si="415"/>
        <v>0</v>
      </c>
    </row>
    <row r="3247" spans="6:22" x14ac:dyDescent="0.25">
      <c r="F3247">
        <f t="shared" si="417"/>
        <v>3244</v>
      </c>
      <c r="G3247">
        <f t="shared" si="418"/>
        <v>8.1099999999999998E-4</v>
      </c>
      <c r="H3247">
        <f>IF(AND(0&lt;=F3247, F3247&lt;=$D$10),2*PI()*($D$8+$D$5*G3247/(2*$D$6))*G3247,0)</f>
        <v>0</v>
      </c>
      <c r="I3247">
        <f t="shared" si="416"/>
        <v>0</v>
      </c>
      <c r="J3247">
        <f t="shared" si="419"/>
        <v>0</v>
      </c>
      <c r="L3247">
        <f t="shared" si="420"/>
        <v>-756</v>
      </c>
      <c r="M3247">
        <f t="shared" si="421"/>
        <v>-1.8900000000000001E-4</v>
      </c>
      <c r="N3247">
        <f t="shared" si="412"/>
        <v>0</v>
      </c>
      <c r="O3247">
        <f t="shared" si="413"/>
        <v>0</v>
      </c>
      <c r="P3247">
        <f t="shared" si="414"/>
        <v>0</v>
      </c>
      <c r="Q3247">
        <f>ROUND((O3247+$D$13*R3247)*$D$3,0)/($D$3)</f>
        <v>-0.4453125</v>
      </c>
      <c r="R3247">
        <f>Random!A3245</f>
        <v>-0.22077103515300656</v>
      </c>
      <c r="T3247">
        <f ca="1">IF(F3247&lt;$D$10,0,IFERROR(CORREL(OFFSET($J$3,0,0,$D$10,1),OFFSET($Q$3,F3247-$D$10,0,$D$10,1)),0))</f>
        <v>-2.7486322874988686E-2</v>
      </c>
      <c r="U3247">
        <f ca="1">IF(T3247&gt;$D$14,T3247,0)</f>
        <v>0</v>
      </c>
      <c r="V3247">
        <f t="shared" ca="1" si="415"/>
        <v>0</v>
      </c>
    </row>
    <row r="3248" spans="6:22" x14ac:dyDescent="0.25">
      <c r="F3248">
        <f t="shared" si="417"/>
        <v>3245</v>
      </c>
      <c r="G3248">
        <f t="shared" si="418"/>
        <v>8.1125000000000001E-4</v>
      </c>
      <c r="H3248">
        <f>IF(AND(0&lt;=F3248, F3248&lt;=$D$10),2*PI()*($D$8+$D$5*G3248/(2*$D$6))*G3248,0)</f>
        <v>0</v>
      </c>
      <c r="I3248">
        <f t="shared" si="416"/>
        <v>0</v>
      </c>
      <c r="J3248">
        <f t="shared" si="419"/>
        <v>0</v>
      </c>
      <c r="L3248">
        <f t="shared" si="420"/>
        <v>-755</v>
      </c>
      <c r="M3248">
        <f t="shared" si="421"/>
        <v>-1.8875000000000001E-4</v>
      </c>
      <c r="N3248">
        <f t="shared" si="412"/>
        <v>0</v>
      </c>
      <c r="O3248">
        <f t="shared" si="413"/>
        <v>0</v>
      </c>
      <c r="P3248">
        <f t="shared" si="414"/>
        <v>0</v>
      </c>
      <c r="Q3248">
        <f>ROUND((O3248+$D$13*R3248)*$D$3,0)/($D$3)</f>
        <v>0.9296875</v>
      </c>
      <c r="R3248">
        <f>Random!A3246</f>
        <v>0.46516577604589759</v>
      </c>
      <c r="T3248">
        <f ca="1">IF(F3248&lt;$D$10,0,IFERROR(CORREL(OFFSET($J$3,0,0,$D$10,1),OFFSET($Q$3,F3248-$D$10,0,$D$10,1)),0))</f>
        <v>6.5155981841472166E-3</v>
      </c>
      <c r="U3248">
        <f ca="1">IF(T3248&gt;$D$14,T3248,0)</f>
        <v>0</v>
      </c>
      <c r="V3248">
        <f t="shared" ca="1" si="415"/>
        <v>0</v>
      </c>
    </row>
    <row r="3249" spans="6:22" x14ac:dyDescent="0.25">
      <c r="F3249">
        <f t="shared" si="417"/>
        <v>3246</v>
      </c>
      <c r="G3249">
        <f t="shared" si="418"/>
        <v>8.1150000000000005E-4</v>
      </c>
      <c r="H3249">
        <f>IF(AND(0&lt;=F3249, F3249&lt;=$D$10),2*PI()*($D$8+$D$5*G3249/(2*$D$6))*G3249,0)</f>
        <v>0</v>
      </c>
      <c r="I3249">
        <f t="shared" si="416"/>
        <v>0</v>
      </c>
      <c r="J3249">
        <f t="shared" si="419"/>
        <v>0</v>
      </c>
      <c r="L3249">
        <f t="shared" si="420"/>
        <v>-754</v>
      </c>
      <c r="M3249">
        <f t="shared" si="421"/>
        <v>-1.885E-4</v>
      </c>
      <c r="N3249">
        <f t="shared" si="412"/>
        <v>0</v>
      </c>
      <c r="O3249">
        <f t="shared" si="413"/>
        <v>0</v>
      </c>
      <c r="P3249">
        <f t="shared" si="414"/>
        <v>0</v>
      </c>
      <c r="Q3249">
        <f>ROUND((O3249+$D$13*R3249)*$D$3,0)/($D$3)</f>
        <v>0.765625</v>
      </c>
      <c r="R3249">
        <f>Random!A3247</f>
        <v>0.38111700996670173</v>
      </c>
      <c r="T3249">
        <f ca="1">IF(F3249&lt;$D$10,0,IFERROR(CORREL(OFFSET($J$3,0,0,$D$10,1),OFFSET($Q$3,F3249-$D$10,0,$D$10,1)),0))</f>
        <v>3.3962642727034753E-2</v>
      </c>
      <c r="U3249">
        <f ca="1">IF(T3249&gt;$D$14,T3249,0)</f>
        <v>0</v>
      </c>
      <c r="V3249">
        <f t="shared" ca="1" si="415"/>
        <v>0</v>
      </c>
    </row>
    <row r="3250" spans="6:22" x14ac:dyDescent="0.25">
      <c r="F3250">
        <f t="shared" si="417"/>
        <v>3247</v>
      </c>
      <c r="G3250">
        <f t="shared" si="418"/>
        <v>8.1174999999999997E-4</v>
      </c>
      <c r="H3250">
        <f>IF(AND(0&lt;=F3250, F3250&lt;=$D$10),2*PI()*($D$8+$D$5*G3250/(2*$D$6))*G3250,0)</f>
        <v>0</v>
      </c>
      <c r="I3250">
        <f t="shared" si="416"/>
        <v>0</v>
      </c>
      <c r="J3250">
        <f t="shared" si="419"/>
        <v>0</v>
      </c>
      <c r="L3250">
        <f t="shared" si="420"/>
        <v>-753</v>
      </c>
      <c r="M3250">
        <f t="shared" si="421"/>
        <v>-1.8825E-4</v>
      </c>
      <c r="N3250">
        <f t="shared" si="412"/>
        <v>0</v>
      </c>
      <c r="O3250">
        <f t="shared" si="413"/>
        <v>0</v>
      </c>
      <c r="P3250">
        <f t="shared" si="414"/>
        <v>0</v>
      </c>
      <c r="Q3250">
        <f>ROUND((O3250+$D$13*R3250)*$D$3,0)/($D$3)</f>
        <v>-2.34375E-2</v>
      </c>
      <c r="R3250">
        <f>Random!A3248</f>
        <v>-1.1127615409280978E-2</v>
      </c>
      <c r="T3250">
        <f ca="1">IF(F3250&lt;$D$10,0,IFERROR(CORREL(OFFSET($J$3,0,0,$D$10,1),OFFSET($Q$3,F3250-$D$10,0,$D$10,1)),0))</f>
        <v>4.5777249273349287E-2</v>
      </c>
      <c r="U3250">
        <f ca="1">IF(T3250&gt;$D$14,T3250,0)</f>
        <v>0</v>
      </c>
      <c r="V3250">
        <f t="shared" ca="1" si="415"/>
        <v>0</v>
      </c>
    </row>
    <row r="3251" spans="6:22" x14ac:dyDescent="0.25">
      <c r="F3251">
        <f t="shared" si="417"/>
        <v>3248</v>
      </c>
      <c r="G3251">
        <f t="shared" si="418"/>
        <v>8.12E-4</v>
      </c>
      <c r="H3251">
        <f>IF(AND(0&lt;=F3251, F3251&lt;=$D$10),2*PI()*($D$8+$D$5*G3251/(2*$D$6))*G3251,0)</f>
        <v>0</v>
      </c>
      <c r="I3251">
        <f t="shared" si="416"/>
        <v>0</v>
      </c>
      <c r="J3251">
        <f t="shared" si="419"/>
        <v>0</v>
      </c>
      <c r="L3251">
        <f t="shared" si="420"/>
        <v>-752</v>
      </c>
      <c r="M3251">
        <f t="shared" si="421"/>
        <v>-1.8799999999999999E-4</v>
      </c>
      <c r="N3251">
        <f t="shared" si="412"/>
        <v>0</v>
      </c>
      <c r="O3251">
        <f t="shared" si="413"/>
        <v>0</v>
      </c>
      <c r="P3251">
        <f t="shared" si="414"/>
        <v>0</v>
      </c>
      <c r="Q3251">
        <f>ROUND((O3251+$D$13*R3251)*$D$3,0)/($D$3)</f>
        <v>0.2734375</v>
      </c>
      <c r="R3251">
        <f>Random!A3249</f>
        <v>0.13715461822037955</v>
      </c>
      <c r="T3251">
        <f ca="1">IF(F3251&lt;$D$10,0,IFERROR(CORREL(OFFSET($J$3,0,0,$D$10,1),OFFSET($Q$3,F3251-$D$10,0,$D$10,1)),0))</f>
        <v>4.1176487955000902E-2</v>
      </c>
      <c r="U3251">
        <f ca="1">IF(T3251&gt;$D$14,T3251,0)</f>
        <v>0</v>
      </c>
      <c r="V3251">
        <f t="shared" ca="1" si="415"/>
        <v>0</v>
      </c>
    </row>
    <row r="3252" spans="6:22" x14ac:dyDescent="0.25">
      <c r="F3252">
        <f t="shared" si="417"/>
        <v>3249</v>
      </c>
      <c r="G3252">
        <f t="shared" si="418"/>
        <v>8.1225000000000004E-4</v>
      </c>
      <c r="H3252">
        <f>IF(AND(0&lt;=F3252, F3252&lt;=$D$10),2*PI()*($D$8+$D$5*G3252/(2*$D$6))*G3252,0)</f>
        <v>0</v>
      </c>
      <c r="I3252">
        <f t="shared" si="416"/>
        <v>0</v>
      </c>
      <c r="J3252">
        <f t="shared" si="419"/>
        <v>0</v>
      </c>
      <c r="L3252">
        <f t="shared" si="420"/>
        <v>-751</v>
      </c>
      <c r="M3252">
        <f t="shared" si="421"/>
        <v>-1.8775000000000001E-4</v>
      </c>
      <c r="N3252">
        <f t="shared" si="412"/>
        <v>0</v>
      </c>
      <c r="O3252">
        <f t="shared" si="413"/>
        <v>0</v>
      </c>
      <c r="P3252">
        <f t="shared" si="414"/>
        <v>0</v>
      </c>
      <c r="Q3252">
        <f>ROUND((O3252+$D$13*R3252)*$D$3,0)/($D$3)</f>
        <v>-0.8125</v>
      </c>
      <c r="R3252">
        <f>Random!A3250</f>
        <v>-0.40597498439795088</v>
      </c>
      <c r="T3252">
        <f ca="1">IF(F3252&lt;$D$10,0,IFERROR(CORREL(OFFSET($J$3,0,0,$D$10,1),OFFSET($Q$3,F3252-$D$10,0,$D$10,1)),0))</f>
        <v>2.3544322563738354E-2</v>
      </c>
      <c r="U3252">
        <f ca="1">IF(T3252&gt;$D$14,T3252,0)</f>
        <v>0</v>
      </c>
      <c r="V3252">
        <f t="shared" ca="1" si="415"/>
        <v>0</v>
      </c>
    </row>
    <row r="3253" spans="6:22" x14ac:dyDescent="0.25">
      <c r="F3253">
        <f t="shared" si="417"/>
        <v>3250</v>
      </c>
      <c r="G3253">
        <f t="shared" si="418"/>
        <v>8.1249999999999996E-4</v>
      </c>
      <c r="H3253">
        <f>IF(AND(0&lt;=F3253, F3253&lt;=$D$10),2*PI()*($D$8+$D$5*G3253/(2*$D$6))*G3253,0)</f>
        <v>0</v>
      </c>
      <c r="I3253">
        <f t="shared" si="416"/>
        <v>0</v>
      </c>
      <c r="J3253">
        <f t="shared" si="419"/>
        <v>0</v>
      </c>
      <c r="L3253">
        <f t="shared" si="420"/>
        <v>-750</v>
      </c>
      <c r="M3253">
        <f t="shared" si="421"/>
        <v>-1.875E-4</v>
      </c>
      <c r="N3253">
        <f t="shared" si="412"/>
        <v>0</v>
      </c>
      <c r="O3253">
        <f t="shared" si="413"/>
        <v>0</v>
      </c>
      <c r="P3253">
        <f t="shared" si="414"/>
        <v>0</v>
      </c>
      <c r="Q3253">
        <f>ROUND((O3253+$D$13*R3253)*$D$3,0)/($D$3)</f>
        <v>3.90625E-2</v>
      </c>
      <c r="R3253">
        <f>Random!A3251</f>
        <v>1.7715184249646576E-2</v>
      </c>
      <c r="T3253">
        <f ca="1">IF(F3253&lt;$D$10,0,IFERROR(CORREL(OFFSET($J$3,0,0,$D$10,1),OFFSET($Q$3,F3253-$D$10,0,$D$10,1)),0))</f>
        <v>9.2584994684021625E-5</v>
      </c>
      <c r="U3253">
        <f ca="1">IF(T3253&gt;$D$14,T3253,0)</f>
        <v>0</v>
      </c>
      <c r="V3253">
        <f t="shared" ca="1" si="415"/>
        <v>0</v>
      </c>
    </row>
    <row r="3254" spans="6:22" x14ac:dyDescent="0.25">
      <c r="F3254">
        <f t="shared" si="417"/>
        <v>3251</v>
      </c>
      <c r="G3254">
        <f t="shared" si="418"/>
        <v>8.1275E-4</v>
      </c>
      <c r="H3254">
        <f>IF(AND(0&lt;=F3254, F3254&lt;=$D$10),2*PI()*($D$8+$D$5*G3254/(2*$D$6))*G3254,0)</f>
        <v>0</v>
      </c>
      <c r="I3254">
        <f t="shared" si="416"/>
        <v>0</v>
      </c>
      <c r="J3254">
        <f t="shared" si="419"/>
        <v>0</v>
      </c>
      <c r="L3254">
        <f t="shared" si="420"/>
        <v>-749</v>
      </c>
      <c r="M3254">
        <f t="shared" si="421"/>
        <v>-1.8725E-4</v>
      </c>
      <c r="N3254">
        <f t="shared" si="412"/>
        <v>0</v>
      </c>
      <c r="O3254">
        <f t="shared" si="413"/>
        <v>0</v>
      </c>
      <c r="P3254">
        <f t="shared" si="414"/>
        <v>0</v>
      </c>
      <c r="Q3254">
        <f>ROUND((O3254+$D$13*R3254)*$D$3,0)/($D$3)</f>
        <v>-9.375E-2</v>
      </c>
      <c r="R3254">
        <f>Random!A3252</f>
        <v>-4.692144394805664E-2</v>
      </c>
      <c r="T3254">
        <f ca="1">IF(F3254&lt;$D$10,0,IFERROR(CORREL(OFFSET($J$3,0,0,$D$10,1),OFFSET($Q$3,F3254-$D$10,0,$D$10,1)),0))</f>
        <v>-2.1892057068805829E-2</v>
      </c>
      <c r="U3254">
        <f ca="1">IF(T3254&gt;$D$14,T3254,0)</f>
        <v>0</v>
      </c>
      <c r="V3254">
        <f t="shared" ca="1" si="415"/>
        <v>0</v>
      </c>
    </row>
    <row r="3255" spans="6:22" x14ac:dyDescent="0.25">
      <c r="F3255">
        <f t="shared" si="417"/>
        <v>3252</v>
      </c>
      <c r="G3255">
        <f t="shared" si="418"/>
        <v>8.1300000000000003E-4</v>
      </c>
      <c r="H3255">
        <f>IF(AND(0&lt;=F3255, F3255&lt;=$D$10),2*PI()*($D$8+$D$5*G3255/(2*$D$6))*G3255,0)</f>
        <v>0</v>
      </c>
      <c r="I3255">
        <f t="shared" si="416"/>
        <v>0</v>
      </c>
      <c r="J3255">
        <f t="shared" si="419"/>
        <v>0</v>
      </c>
      <c r="L3255">
        <f t="shared" si="420"/>
        <v>-748</v>
      </c>
      <c r="M3255">
        <f t="shared" si="421"/>
        <v>-1.8699999999999999E-4</v>
      </c>
      <c r="N3255">
        <f t="shared" si="412"/>
        <v>0</v>
      </c>
      <c r="O3255">
        <f t="shared" si="413"/>
        <v>0</v>
      </c>
      <c r="P3255">
        <f t="shared" si="414"/>
        <v>0</v>
      </c>
      <c r="Q3255">
        <f>ROUND((O3255+$D$13*R3255)*$D$3,0)/($D$3)</f>
        <v>-8.59375E-2</v>
      </c>
      <c r="R3255">
        <f>Random!A3253</f>
        <v>-4.2222805748691417E-2</v>
      </c>
      <c r="T3255">
        <f ca="1">IF(F3255&lt;$D$10,0,IFERROR(CORREL(OFFSET($J$3,0,0,$D$10,1),OFFSET($Q$3,F3255-$D$10,0,$D$10,1)),0))</f>
        <v>-3.549905661292109E-2</v>
      </c>
      <c r="U3255">
        <f ca="1">IF(T3255&gt;$D$14,T3255,0)</f>
        <v>0</v>
      </c>
      <c r="V3255">
        <f t="shared" ca="1" si="415"/>
        <v>0</v>
      </c>
    </row>
    <row r="3256" spans="6:22" x14ac:dyDescent="0.25">
      <c r="F3256">
        <f t="shared" si="417"/>
        <v>3253</v>
      </c>
      <c r="G3256">
        <f t="shared" si="418"/>
        <v>8.1324999999999995E-4</v>
      </c>
      <c r="H3256">
        <f>IF(AND(0&lt;=F3256, F3256&lt;=$D$10),2*PI()*($D$8+$D$5*G3256/(2*$D$6))*G3256,0)</f>
        <v>0</v>
      </c>
      <c r="I3256">
        <f t="shared" si="416"/>
        <v>0</v>
      </c>
      <c r="J3256">
        <f t="shared" si="419"/>
        <v>0</v>
      </c>
      <c r="L3256">
        <f t="shared" si="420"/>
        <v>-747</v>
      </c>
      <c r="M3256">
        <f t="shared" si="421"/>
        <v>-1.8675000000000001E-4</v>
      </c>
      <c r="N3256">
        <f t="shared" si="412"/>
        <v>0</v>
      </c>
      <c r="O3256">
        <f t="shared" si="413"/>
        <v>0</v>
      </c>
      <c r="P3256">
        <f t="shared" si="414"/>
        <v>0</v>
      </c>
      <c r="Q3256">
        <f>ROUND((O3256+$D$13*R3256)*$D$3,0)/($D$3)</f>
        <v>0.640625</v>
      </c>
      <c r="R3256">
        <f>Random!A3254</f>
        <v>0.32172146018584569</v>
      </c>
      <c r="T3256">
        <f ca="1">IF(F3256&lt;$D$10,0,IFERROR(CORREL(OFFSET($J$3,0,0,$D$10,1),OFFSET($Q$3,F3256-$D$10,0,$D$10,1)),0))</f>
        <v>-3.6032126581539425E-2</v>
      </c>
      <c r="U3256">
        <f ca="1">IF(T3256&gt;$D$14,T3256,0)</f>
        <v>0</v>
      </c>
      <c r="V3256">
        <f t="shared" ca="1" si="415"/>
        <v>0</v>
      </c>
    </row>
    <row r="3257" spans="6:22" x14ac:dyDescent="0.25">
      <c r="F3257">
        <f t="shared" si="417"/>
        <v>3254</v>
      </c>
      <c r="G3257">
        <f t="shared" si="418"/>
        <v>8.1349999999999999E-4</v>
      </c>
      <c r="H3257">
        <f>IF(AND(0&lt;=F3257, F3257&lt;=$D$10),2*PI()*($D$8+$D$5*G3257/(2*$D$6))*G3257,0)</f>
        <v>0</v>
      </c>
      <c r="I3257">
        <f t="shared" si="416"/>
        <v>0</v>
      </c>
      <c r="J3257">
        <f t="shared" si="419"/>
        <v>0</v>
      </c>
      <c r="L3257">
        <f t="shared" si="420"/>
        <v>-746</v>
      </c>
      <c r="M3257">
        <f t="shared" si="421"/>
        <v>-1.8650000000000001E-4</v>
      </c>
      <c r="N3257">
        <f t="shared" si="412"/>
        <v>0</v>
      </c>
      <c r="O3257">
        <f t="shared" si="413"/>
        <v>0</v>
      </c>
      <c r="P3257">
        <f t="shared" si="414"/>
        <v>0</v>
      </c>
      <c r="Q3257">
        <f>ROUND((O3257+$D$13*R3257)*$D$3,0)/($D$3)</f>
        <v>-0.53125</v>
      </c>
      <c r="R3257">
        <f>Random!A3255</f>
        <v>-0.2657287184443976</v>
      </c>
      <c r="T3257">
        <f ca="1">IF(F3257&lt;$D$10,0,IFERROR(CORREL(OFFSET($J$3,0,0,$D$10,1),OFFSET($Q$3,F3257-$D$10,0,$D$10,1)),0))</f>
        <v>-2.7612760416674272E-2</v>
      </c>
      <c r="U3257">
        <f ca="1">IF(T3257&gt;$D$14,T3257,0)</f>
        <v>0</v>
      </c>
      <c r="V3257">
        <f t="shared" ca="1" si="415"/>
        <v>0</v>
      </c>
    </row>
    <row r="3258" spans="6:22" x14ac:dyDescent="0.25">
      <c r="F3258">
        <f t="shared" si="417"/>
        <v>3255</v>
      </c>
      <c r="G3258">
        <f t="shared" si="418"/>
        <v>8.1375000000000002E-4</v>
      </c>
      <c r="H3258">
        <f>IF(AND(0&lt;=F3258, F3258&lt;=$D$10),2*PI()*($D$8+$D$5*G3258/(2*$D$6))*G3258,0)</f>
        <v>0</v>
      </c>
      <c r="I3258">
        <f t="shared" si="416"/>
        <v>0</v>
      </c>
      <c r="J3258">
        <f t="shared" si="419"/>
        <v>0</v>
      </c>
      <c r="L3258">
        <f t="shared" si="420"/>
        <v>-745</v>
      </c>
      <c r="M3258">
        <f t="shared" si="421"/>
        <v>-1.8625E-4</v>
      </c>
      <c r="N3258">
        <f t="shared" si="412"/>
        <v>0</v>
      </c>
      <c r="O3258">
        <f t="shared" si="413"/>
        <v>0</v>
      </c>
      <c r="P3258">
        <f t="shared" si="414"/>
        <v>0</v>
      </c>
      <c r="Q3258">
        <f>ROUND((O3258+$D$13*R3258)*$D$3,0)/($D$3)</f>
        <v>-0.84375</v>
      </c>
      <c r="R3258">
        <f>Random!A3256</f>
        <v>-0.42330933424796702</v>
      </c>
      <c r="T3258">
        <f ca="1">IF(F3258&lt;$D$10,0,IFERROR(CORREL(OFFSET($J$3,0,0,$D$10,1),OFFSET($Q$3,F3258-$D$10,0,$D$10,1)),0))</f>
        <v>-8.5886613032183558E-3</v>
      </c>
      <c r="U3258">
        <f ca="1">IF(T3258&gt;$D$14,T3258,0)</f>
        <v>0</v>
      </c>
      <c r="V3258">
        <f t="shared" ca="1" si="415"/>
        <v>0</v>
      </c>
    </row>
    <row r="3259" spans="6:22" x14ac:dyDescent="0.25">
      <c r="F3259">
        <f t="shared" si="417"/>
        <v>3256</v>
      </c>
      <c r="G3259">
        <f t="shared" si="418"/>
        <v>8.1400000000000005E-4</v>
      </c>
      <c r="H3259">
        <f>IF(AND(0&lt;=F3259, F3259&lt;=$D$10),2*PI()*($D$8+$D$5*G3259/(2*$D$6))*G3259,0)</f>
        <v>0</v>
      </c>
      <c r="I3259">
        <f t="shared" si="416"/>
        <v>0</v>
      </c>
      <c r="J3259">
        <f t="shared" si="419"/>
        <v>0</v>
      </c>
      <c r="L3259">
        <f t="shared" si="420"/>
        <v>-744</v>
      </c>
      <c r="M3259">
        <f t="shared" si="421"/>
        <v>-1.8599999999999999E-4</v>
      </c>
      <c r="N3259">
        <f t="shared" si="412"/>
        <v>0</v>
      </c>
      <c r="O3259">
        <f t="shared" si="413"/>
        <v>0</v>
      </c>
      <c r="P3259">
        <f t="shared" si="414"/>
        <v>0</v>
      </c>
      <c r="Q3259">
        <f>ROUND((O3259+$D$13*R3259)*$D$3,0)/($D$3)</f>
        <v>-3.125E-2</v>
      </c>
      <c r="R3259">
        <f>Random!A3257</f>
        <v>-1.3780478485079573E-2</v>
      </c>
      <c r="T3259">
        <f ca="1">IF(F3259&lt;$D$10,0,IFERROR(CORREL(OFFSET($J$3,0,0,$D$10,1),OFFSET($Q$3,F3259-$D$10,0,$D$10,1)),0))</f>
        <v>1.2868478728424811E-2</v>
      </c>
      <c r="U3259">
        <f ca="1">IF(T3259&gt;$D$14,T3259,0)</f>
        <v>0</v>
      </c>
      <c r="V3259">
        <f t="shared" ca="1" si="415"/>
        <v>0</v>
      </c>
    </row>
    <row r="3260" spans="6:22" x14ac:dyDescent="0.25">
      <c r="F3260">
        <f t="shared" si="417"/>
        <v>3257</v>
      </c>
      <c r="G3260">
        <f t="shared" si="418"/>
        <v>8.1424999999999998E-4</v>
      </c>
      <c r="H3260">
        <f>IF(AND(0&lt;=F3260, F3260&lt;=$D$10),2*PI()*($D$8+$D$5*G3260/(2*$D$6))*G3260,0)</f>
        <v>0</v>
      </c>
      <c r="I3260">
        <f t="shared" si="416"/>
        <v>0</v>
      </c>
      <c r="J3260">
        <f t="shared" si="419"/>
        <v>0</v>
      </c>
      <c r="L3260">
        <f t="shared" si="420"/>
        <v>-743</v>
      </c>
      <c r="M3260">
        <f t="shared" si="421"/>
        <v>-1.8574999999999999E-4</v>
      </c>
      <c r="N3260">
        <f t="shared" si="412"/>
        <v>0</v>
      </c>
      <c r="O3260">
        <f t="shared" si="413"/>
        <v>0</v>
      </c>
      <c r="P3260">
        <f t="shared" si="414"/>
        <v>0</v>
      </c>
      <c r="Q3260">
        <f>ROUND((O3260+$D$13*R3260)*$D$3,0)/($D$3)</f>
        <v>0.7578125</v>
      </c>
      <c r="R3260">
        <f>Random!A3258</f>
        <v>0.37854171950465809</v>
      </c>
      <c r="T3260">
        <f ca="1">IF(F3260&lt;$D$10,0,IFERROR(CORREL(OFFSET($J$3,0,0,$D$10,1),OFFSET($Q$3,F3260-$D$10,0,$D$10,1)),0))</f>
        <v>2.8980277513630626E-2</v>
      </c>
      <c r="U3260">
        <f ca="1">IF(T3260&gt;$D$14,T3260,0)</f>
        <v>0</v>
      </c>
      <c r="V3260">
        <f t="shared" ca="1" si="415"/>
        <v>0</v>
      </c>
    </row>
    <row r="3261" spans="6:22" x14ac:dyDescent="0.25">
      <c r="F3261">
        <f t="shared" si="417"/>
        <v>3258</v>
      </c>
      <c r="G3261">
        <f t="shared" si="418"/>
        <v>8.1450000000000001E-4</v>
      </c>
      <c r="H3261">
        <f>IF(AND(0&lt;=F3261, F3261&lt;=$D$10),2*PI()*($D$8+$D$5*G3261/(2*$D$6))*G3261,0)</f>
        <v>0</v>
      </c>
      <c r="I3261">
        <f t="shared" si="416"/>
        <v>0</v>
      </c>
      <c r="J3261">
        <f t="shared" si="419"/>
        <v>0</v>
      </c>
      <c r="L3261">
        <f t="shared" si="420"/>
        <v>-742</v>
      </c>
      <c r="M3261">
        <f t="shared" si="421"/>
        <v>-1.8550000000000001E-4</v>
      </c>
      <c r="N3261">
        <f t="shared" si="412"/>
        <v>0</v>
      </c>
      <c r="O3261">
        <f t="shared" si="413"/>
        <v>0</v>
      </c>
      <c r="P3261">
        <f t="shared" si="414"/>
        <v>0</v>
      </c>
      <c r="Q3261">
        <f>ROUND((O3261+$D$13*R3261)*$D$3,0)/($D$3)</f>
        <v>-0.96875</v>
      </c>
      <c r="R3261">
        <f>Random!A3259</f>
        <v>-0.48357725610532154</v>
      </c>
      <c r="T3261">
        <f ca="1">IF(F3261&lt;$D$10,0,IFERROR(CORREL(OFFSET($J$3,0,0,$D$10,1),OFFSET($Q$3,F3261-$D$10,0,$D$10,1)),0))</f>
        <v>3.0629115097337997E-2</v>
      </c>
      <c r="U3261">
        <f ca="1">IF(T3261&gt;$D$14,T3261,0)</f>
        <v>0</v>
      </c>
      <c r="V3261">
        <f t="shared" ca="1" si="415"/>
        <v>0</v>
      </c>
    </row>
    <row r="3262" spans="6:22" x14ac:dyDescent="0.25">
      <c r="F3262">
        <f t="shared" si="417"/>
        <v>3259</v>
      </c>
      <c r="G3262">
        <f t="shared" si="418"/>
        <v>8.1475000000000004E-4</v>
      </c>
      <c r="H3262">
        <f>IF(AND(0&lt;=F3262, F3262&lt;=$D$10),2*PI()*($D$8+$D$5*G3262/(2*$D$6))*G3262,0)</f>
        <v>0</v>
      </c>
      <c r="I3262">
        <f t="shared" si="416"/>
        <v>0</v>
      </c>
      <c r="J3262">
        <f t="shared" si="419"/>
        <v>0</v>
      </c>
      <c r="L3262">
        <f t="shared" si="420"/>
        <v>-741</v>
      </c>
      <c r="M3262">
        <f t="shared" si="421"/>
        <v>-1.8525E-4</v>
      </c>
      <c r="N3262">
        <f t="shared" si="412"/>
        <v>0</v>
      </c>
      <c r="O3262">
        <f t="shared" si="413"/>
        <v>0</v>
      </c>
      <c r="P3262">
        <f t="shared" si="414"/>
        <v>0</v>
      </c>
      <c r="Q3262">
        <f>ROUND((O3262+$D$13*R3262)*$D$3,0)/($D$3)</f>
        <v>0.890625</v>
      </c>
      <c r="R3262">
        <f>Random!A3260</f>
        <v>0.44610053121083271</v>
      </c>
      <c r="T3262">
        <f ca="1">IF(F3262&lt;$D$10,0,IFERROR(CORREL(OFFSET($J$3,0,0,$D$10,1),OFFSET($Q$3,F3262-$D$10,0,$D$10,1)),0))</f>
        <v>2.5271932532243926E-2</v>
      </c>
      <c r="U3262">
        <f ca="1">IF(T3262&gt;$D$14,T3262,0)</f>
        <v>0</v>
      </c>
      <c r="V3262">
        <f t="shared" ca="1" si="415"/>
        <v>0</v>
      </c>
    </row>
    <row r="3263" spans="6:22" x14ac:dyDescent="0.25">
      <c r="F3263">
        <f t="shared" si="417"/>
        <v>3260</v>
      </c>
      <c r="G3263">
        <f t="shared" si="418"/>
        <v>8.1499999999999997E-4</v>
      </c>
      <c r="H3263">
        <f>IF(AND(0&lt;=F3263, F3263&lt;=$D$10),2*PI()*($D$8+$D$5*G3263/(2*$D$6))*G3263,0)</f>
        <v>0</v>
      </c>
      <c r="I3263">
        <f t="shared" si="416"/>
        <v>0</v>
      </c>
      <c r="J3263">
        <f t="shared" si="419"/>
        <v>0</v>
      </c>
      <c r="L3263">
        <f t="shared" si="420"/>
        <v>-740</v>
      </c>
      <c r="M3263">
        <f t="shared" si="421"/>
        <v>-1.85E-4</v>
      </c>
      <c r="N3263">
        <f t="shared" si="412"/>
        <v>0</v>
      </c>
      <c r="O3263">
        <f t="shared" si="413"/>
        <v>0</v>
      </c>
      <c r="P3263">
        <f t="shared" si="414"/>
        <v>0</v>
      </c>
      <c r="Q3263">
        <f>ROUND((O3263+$D$13*R3263)*$D$3,0)/($D$3)</f>
        <v>6.25E-2</v>
      </c>
      <c r="R3263">
        <f>Random!A3261</f>
        <v>3.264423256180049E-2</v>
      </c>
      <c r="T3263">
        <f ca="1">IF(F3263&lt;$D$10,0,IFERROR(CORREL(OFFSET($J$3,0,0,$D$10,1),OFFSET($Q$3,F3263-$D$10,0,$D$10,1)),0))</f>
        <v>8.2150362125510013E-3</v>
      </c>
      <c r="U3263">
        <f ca="1">IF(T3263&gt;$D$14,T3263,0)</f>
        <v>0</v>
      </c>
      <c r="V3263">
        <f t="shared" ca="1" si="415"/>
        <v>0</v>
      </c>
    </row>
    <row r="3264" spans="6:22" x14ac:dyDescent="0.25">
      <c r="F3264">
        <f t="shared" si="417"/>
        <v>3261</v>
      </c>
      <c r="G3264">
        <f t="shared" si="418"/>
        <v>8.1525E-4</v>
      </c>
      <c r="H3264">
        <f>IF(AND(0&lt;=F3264, F3264&lt;=$D$10),2*PI()*($D$8+$D$5*G3264/(2*$D$6))*G3264,0)</f>
        <v>0</v>
      </c>
      <c r="I3264">
        <f t="shared" si="416"/>
        <v>0</v>
      </c>
      <c r="J3264">
        <f t="shared" si="419"/>
        <v>0</v>
      </c>
      <c r="L3264">
        <f t="shared" si="420"/>
        <v>-739</v>
      </c>
      <c r="M3264">
        <f t="shared" si="421"/>
        <v>-1.8474999999999999E-4</v>
      </c>
      <c r="N3264">
        <f t="shared" si="412"/>
        <v>0</v>
      </c>
      <c r="O3264">
        <f t="shared" si="413"/>
        <v>0</v>
      </c>
      <c r="P3264">
        <f t="shared" si="414"/>
        <v>0</v>
      </c>
      <c r="Q3264">
        <f>ROUND((O3264+$D$13*R3264)*$D$3,0)/($D$3)</f>
        <v>-5.46875E-2</v>
      </c>
      <c r="R3264">
        <f>Random!A3262</f>
        <v>-2.5947350627295807E-2</v>
      </c>
      <c r="T3264">
        <f ca="1">IF(F3264&lt;$D$10,0,IFERROR(CORREL(OFFSET($J$3,0,0,$D$10,1),OFFSET($Q$3,F3264-$D$10,0,$D$10,1)),0))</f>
        <v>-1.3295512664358794E-2</v>
      </c>
      <c r="U3264">
        <f ca="1">IF(T3264&gt;$D$14,T3264,0)</f>
        <v>0</v>
      </c>
      <c r="V3264">
        <f t="shared" ca="1" si="415"/>
        <v>0</v>
      </c>
    </row>
    <row r="3265" spans="6:22" x14ac:dyDescent="0.25">
      <c r="F3265">
        <f t="shared" si="417"/>
        <v>3262</v>
      </c>
      <c r="G3265">
        <f t="shared" si="418"/>
        <v>8.1550000000000004E-4</v>
      </c>
      <c r="H3265">
        <f>IF(AND(0&lt;=F3265, F3265&lt;=$D$10),2*PI()*($D$8+$D$5*G3265/(2*$D$6))*G3265,0)</f>
        <v>0</v>
      </c>
      <c r="I3265">
        <f t="shared" si="416"/>
        <v>0</v>
      </c>
      <c r="J3265">
        <f t="shared" si="419"/>
        <v>0</v>
      </c>
      <c r="L3265">
        <f t="shared" si="420"/>
        <v>-738</v>
      </c>
      <c r="M3265">
        <f t="shared" si="421"/>
        <v>-1.8450000000000001E-4</v>
      </c>
      <c r="N3265">
        <f t="shared" si="412"/>
        <v>0</v>
      </c>
      <c r="O3265">
        <f t="shared" si="413"/>
        <v>0</v>
      </c>
      <c r="P3265">
        <f t="shared" si="414"/>
        <v>0</v>
      </c>
      <c r="Q3265">
        <f>ROUND((O3265+$D$13*R3265)*$D$3,0)/($D$3)</f>
        <v>0.859375</v>
      </c>
      <c r="R3265">
        <f>Random!A3263</f>
        <v>0.42922712048037293</v>
      </c>
      <c r="T3265">
        <f ca="1">IF(F3265&lt;$D$10,0,IFERROR(CORREL(OFFSET($J$3,0,0,$D$10,1),OFFSET($Q$3,F3265-$D$10,0,$D$10,1)),0))</f>
        <v>-2.9734974111938074E-2</v>
      </c>
      <c r="U3265">
        <f ca="1">IF(T3265&gt;$D$14,T3265,0)</f>
        <v>0</v>
      </c>
      <c r="V3265">
        <f t="shared" ca="1" si="415"/>
        <v>0</v>
      </c>
    </row>
    <row r="3266" spans="6:22" x14ac:dyDescent="0.25">
      <c r="F3266">
        <f t="shared" si="417"/>
        <v>3263</v>
      </c>
      <c r="G3266">
        <f t="shared" si="418"/>
        <v>8.1574999999999996E-4</v>
      </c>
      <c r="H3266">
        <f>IF(AND(0&lt;=F3266, F3266&lt;=$D$10),2*PI()*($D$8+$D$5*G3266/(2*$D$6))*G3266,0)</f>
        <v>0</v>
      </c>
      <c r="I3266">
        <f t="shared" si="416"/>
        <v>0</v>
      </c>
      <c r="J3266">
        <f t="shared" si="419"/>
        <v>0</v>
      </c>
      <c r="L3266">
        <f t="shared" si="420"/>
        <v>-737</v>
      </c>
      <c r="M3266">
        <f t="shared" si="421"/>
        <v>-1.8425000000000001E-4</v>
      </c>
      <c r="N3266">
        <f t="shared" si="412"/>
        <v>0</v>
      </c>
      <c r="O3266">
        <f t="shared" si="413"/>
        <v>0</v>
      </c>
      <c r="P3266">
        <f t="shared" si="414"/>
        <v>0</v>
      </c>
      <c r="Q3266">
        <f>ROUND((O3266+$D$13*R3266)*$D$3,0)/($D$3)</f>
        <v>-0.859375</v>
      </c>
      <c r="R3266">
        <f>Random!A3264</f>
        <v>-0.42791039167547773</v>
      </c>
      <c r="T3266">
        <f ca="1">IF(F3266&lt;$D$10,0,IFERROR(CORREL(OFFSET($J$3,0,0,$D$10,1),OFFSET($Q$3,F3266-$D$10,0,$D$10,1)),0))</f>
        <v>-3.6183127743802557E-2</v>
      </c>
      <c r="U3266">
        <f ca="1">IF(T3266&gt;$D$14,T3266,0)</f>
        <v>0</v>
      </c>
      <c r="V3266">
        <f t="shared" ca="1" si="415"/>
        <v>0</v>
      </c>
    </row>
    <row r="3267" spans="6:22" x14ac:dyDescent="0.25">
      <c r="F3267">
        <f t="shared" si="417"/>
        <v>3264</v>
      </c>
      <c r="G3267">
        <f t="shared" si="418"/>
        <v>8.1599999999999999E-4</v>
      </c>
      <c r="H3267">
        <f>IF(AND(0&lt;=F3267, F3267&lt;=$D$10),2*PI()*($D$8+$D$5*G3267/(2*$D$6))*G3267,0)</f>
        <v>0</v>
      </c>
      <c r="I3267">
        <f t="shared" si="416"/>
        <v>0</v>
      </c>
      <c r="J3267">
        <f t="shared" si="419"/>
        <v>0</v>
      </c>
      <c r="L3267">
        <f t="shared" si="420"/>
        <v>-736</v>
      </c>
      <c r="M3267">
        <f t="shared" si="421"/>
        <v>-1.84E-4</v>
      </c>
      <c r="N3267">
        <f t="shared" si="412"/>
        <v>0</v>
      </c>
      <c r="O3267">
        <f t="shared" si="413"/>
        <v>0</v>
      </c>
      <c r="P3267">
        <f t="shared" si="414"/>
        <v>0</v>
      </c>
      <c r="Q3267">
        <f>ROUND((O3267+$D$13*R3267)*$D$3,0)/($D$3)</f>
        <v>0.7578125</v>
      </c>
      <c r="R3267">
        <f>Random!A3265</f>
        <v>0.37990849022377615</v>
      </c>
      <c r="T3267">
        <f ca="1">IF(F3267&lt;$D$10,0,IFERROR(CORREL(OFFSET($J$3,0,0,$D$10,1),OFFSET($Q$3,F3267-$D$10,0,$D$10,1)),0))</f>
        <v>-2.9029096598254724E-2</v>
      </c>
      <c r="U3267">
        <f ca="1">IF(T3267&gt;$D$14,T3267,0)</f>
        <v>0</v>
      </c>
      <c r="V3267">
        <f t="shared" ca="1" si="415"/>
        <v>0</v>
      </c>
    </row>
    <row r="3268" spans="6:22" x14ac:dyDescent="0.25">
      <c r="F3268">
        <f t="shared" si="417"/>
        <v>3265</v>
      </c>
      <c r="G3268">
        <f t="shared" si="418"/>
        <v>8.1625000000000003E-4</v>
      </c>
      <c r="H3268">
        <f>IF(AND(0&lt;=F3268, F3268&lt;=$D$10),2*PI()*($D$8+$D$5*G3268/(2*$D$6))*G3268,0)</f>
        <v>0</v>
      </c>
      <c r="I3268">
        <f t="shared" si="416"/>
        <v>0</v>
      </c>
      <c r="J3268">
        <f t="shared" si="419"/>
        <v>0</v>
      </c>
      <c r="L3268">
        <f t="shared" si="420"/>
        <v>-735</v>
      </c>
      <c r="M3268">
        <f t="shared" si="421"/>
        <v>-1.8374999999999999E-4</v>
      </c>
      <c r="N3268">
        <f t="shared" ref="N3268:N3331" si="422">IF(AND(0&lt;=M3268,M3268&lt;=$D$6),2*PI()*($D$8+$D$5*M3268/(2*$D$6))*M3268,0)</f>
        <v>0</v>
      </c>
      <c r="O3268">
        <f t="shared" ref="O3268:O3331" si="423">SIN(N3268)</f>
        <v>0</v>
      </c>
      <c r="P3268">
        <f t="shared" ref="P3268:P3331" si="424">ROUND(O3268*$D$3,0)/($D$3)</f>
        <v>0</v>
      </c>
      <c r="Q3268">
        <f>ROUND((O3268+$D$13*R3268)*$D$3,0)/($D$3)</f>
        <v>0.4296875</v>
      </c>
      <c r="R3268">
        <f>Random!A3266</f>
        <v>0.21579980014838707</v>
      </c>
      <c r="T3268">
        <f ca="1">IF(F3268&lt;$D$10,0,IFERROR(CORREL(OFFSET($J$3,0,0,$D$10,1),OFFSET($Q$3,F3268-$D$10,0,$D$10,1)),0))</f>
        <v>-1.4563716069381408E-2</v>
      </c>
      <c r="U3268">
        <f ca="1">IF(T3268&gt;$D$14,T3268,0)</f>
        <v>0</v>
      </c>
      <c r="V3268">
        <f t="shared" ref="V3268:V3331" ca="1" si="425">U3268*G3268</f>
        <v>0</v>
      </c>
    </row>
    <row r="3269" spans="6:22" x14ac:dyDescent="0.25">
      <c r="F3269">
        <f t="shared" si="417"/>
        <v>3266</v>
      </c>
      <c r="G3269">
        <f t="shared" si="418"/>
        <v>8.1649999999999995E-4</v>
      </c>
      <c r="H3269">
        <f>IF(AND(0&lt;=F3269, F3269&lt;=$D$10),2*PI()*($D$8+$D$5*G3269/(2*$D$6))*G3269,0)</f>
        <v>0</v>
      </c>
      <c r="I3269">
        <f t="shared" ref="I3269:I3332" si="426">SIN(H3269)</f>
        <v>0</v>
      </c>
      <c r="J3269">
        <f t="shared" si="419"/>
        <v>0</v>
      </c>
      <c r="L3269">
        <f t="shared" si="420"/>
        <v>-734</v>
      </c>
      <c r="M3269">
        <f t="shared" si="421"/>
        <v>-1.8349999999999999E-4</v>
      </c>
      <c r="N3269">
        <f t="shared" si="422"/>
        <v>0</v>
      </c>
      <c r="O3269">
        <f t="shared" si="423"/>
        <v>0</v>
      </c>
      <c r="P3269">
        <f t="shared" si="424"/>
        <v>0</v>
      </c>
      <c r="Q3269">
        <f>ROUND((O3269+$D$13*R3269)*$D$3,0)/($D$3)</f>
        <v>-0.2109375</v>
      </c>
      <c r="R3269">
        <f>Random!A3267</f>
        <v>-0.10416045006734753</v>
      </c>
      <c r="T3269">
        <f ca="1">IF(F3269&lt;$D$10,0,IFERROR(CORREL(OFFSET($J$3,0,0,$D$10,1),OFFSET($Q$3,F3269-$D$10,0,$D$10,1)),0))</f>
        <v>1.6737265532600172E-3</v>
      </c>
      <c r="U3269">
        <f ca="1">IF(T3269&gt;$D$14,T3269,0)</f>
        <v>0</v>
      </c>
      <c r="V3269">
        <f t="shared" ca="1" si="425"/>
        <v>0</v>
      </c>
    </row>
    <row r="3270" spans="6:22" x14ac:dyDescent="0.25">
      <c r="F3270">
        <f t="shared" si="417"/>
        <v>3267</v>
      </c>
      <c r="G3270">
        <f t="shared" si="418"/>
        <v>8.1674999999999998E-4</v>
      </c>
      <c r="H3270">
        <f>IF(AND(0&lt;=F3270, F3270&lt;=$D$10),2*PI()*($D$8+$D$5*G3270/(2*$D$6))*G3270,0)</f>
        <v>0</v>
      </c>
      <c r="I3270">
        <f t="shared" si="426"/>
        <v>0</v>
      </c>
      <c r="J3270">
        <f t="shared" si="419"/>
        <v>0</v>
      </c>
      <c r="L3270">
        <f t="shared" si="420"/>
        <v>-733</v>
      </c>
      <c r="M3270">
        <f t="shared" si="421"/>
        <v>-1.8325000000000001E-4</v>
      </c>
      <c r="N3270">
        <f t="shared" si="422"/>
        <v>0</v>
      </c>
      <c r="O3270">
        <f t="shared" si="423"/>
        <v>0</v>
      </c>
      <c r="P3270">
        <f t="shared" si="424"/>
        <v>0</v>
      </c>
      <c r="Q3270">
        <f>ROUND((O3270+$D$13*R3270)*$D$3,0)/($D$3)</f>
        <v>-0.484375</v>
      </c>
      <c r="R3270">
        <f>Random!A3268</f>
        <v>-0.2430227270656089</v>
      </c>
      <c r="T3270">
        <f ca="1">IF(F3270&lt;$D$10,0,IFERROR(CORREL(OFFSET($J$3,0,0,$D$10,1),OFFSET($Q$3,F3270-$D$10,0,$D$10,1)),0))</f>
        <v>1.7183460622358506E-2</v>
      </c>
      <c r="U3270">
        <f ca="1">IF(T3270&gt;$D$14,T3270,0)</f>
        <v>0</v>
      </c>
      <c r="V3270">
        <f t="shared" ca="1" si="425"/>
        <v>0</v>
      </c>
    </row>
    <row r="3271" spans="6:22" x14ac:dyDescent="0.25">
      <c r="F3271">
        <f t="shared" si="417"/>
        <v>3268</v>
      </c>
      <c r="G3271">
        <f t="shared" si="418"/>
        <v>8.1700000000000002E-4</v>
      </c>
      <c r="H3271">
        <f>IF(AND(0&lt;=F3271, F3271&lt;=$D$10),2*PI()*($D$8+$D$5*G3271/(2*$D$6))*G3271,0)</f>
        <v>0</v>
      </c>
      <c r="I3271">
        <f t="shared" si="426"/>
        <v>0</v>
      </c>
      <c r="J3271">
        <f t="shared" si="419"/>
        <v>0</v>
      </c>
      <c r="L3271">
        <f t="shared" si="420"/>
        <v>-732</v>
      </c>
      <c r="M3271">
        <f t="shared" si="421"/>
        <v>-1.83E-4</v>
      </c>
      <c r="N3271">
        <f t="shared" si="422"/>
        <v>0</v>
      </c>
      <c r="O3271">
        <f t="shared" si="423"/>
        <v>0</v>
      </c>
      <c r="P3271">
        <f t="shared" si="424"/>
        <v>0</v>
      </c>
      <c r="Q3271">
        <f>ROUND((O3271+$D$13*R3271)*$D$3,0)/($D$3)</f>
        <v>0.8125</v>
      </c>
      <c r="R3271">
        <f>Random!A3269</f>
        <v>0.40488030963209898</v>
      </c>
      <c r="T3271">
        <f ca="1">IF(F3271&lt;$D$10,0,IFERROR(CORREL(OFFSET($J$3,0,0,$D$10,1),OFFSET($Q$3,F3271-$D$10,0,$D$10,1)),0))</f>
        <v>2.5589854921925496E-2</v>
      </c>
      <c r="U3271">
        <f ca="1">IF(T3271&gt;$D$14,T3271,0)</f>
        <v>0</v>
      </c>
      <c r="V3271">
        <f t="shared" ca="1" si="425"/>
        <v>0</v>
      </c>
    </row>
    <row r="3272" spans="6:22" x14ac:dyDescent="0.25">
      <c r="F3272">
        <f t="shared" si="417"/>
        <v>3269</v>
      </c>
      <c r="G3272">
        <f t="shared" si="418"/>
        <v>8.1725000000000005E-4</v>
      </c>
      <c r="H3272">
        <f>IF(AND(0&lt;=F3272, F3272&lt;=$D$10),2*PI()*($D$8+$D$5*G3272/(2*$D$6))*G3272,0)</f>
        <v>0</v>
      </c>
      <c r="I3272">
        <f t="shared" si="426"/>
        <v>0</v>
      </c>
      <c r="J3272">
        <f t="shared" si="419"/>
        <v>0</v>
      </c>
      <c r="L3272">
        <f t="shared" si="420"/>
        <v>-731</v>
      </c>
      <c r="M3272">
        <f t="shared" si="421"/>
        <v>-1.8275E-4</v>
      </c>
      <c r="N3272">
        <f t="shared" si="422"/>
        <v>0</v>
      </c>
      <c r="O3272">
        <f t="shared" si="423"/>
        <v>0</v>
      </c>
      <c r="P3272">
        <f t="shared" si="424"/>
        <v>0</v>
      </c>
      <c r="Q3272">
        <f>ROUND((O3272+$D$13*R3272)*$D$3,0)/($D$3)</f>
        <v>0.1953125</v>
      </c>
      <c r="R3272">
        <f>Random!A3270</f>
        <v>9.6351573414849234E-2</v>
      </c>
      <c r="T3272">
        <f ca="1">IF(F3272&lt;$D$10,0,IFERROR(CORREL(OFFSET($J$3,0,0,$D$10,1),OFFSET($Q$3,F3272-$D$10,0,$D$10,1)),0))</f>
        <v>2.4807792258168558E-2</v>
      </c>
      <c r="U3272">
        <f ca="1">IF(T3272&gt;$D$14,T3272,0)</f>
        <v>0</v>
      </c>
      <c r="V3272">
        <f t="shared" ca="1" si="425"/>
        <v>0</v>
      </c>
    </row>
    <row r="3273" spans="6:22" x14ac:dyDescent="0.25">
      <c r="F3273">
        <f t="shared" si="417"/>
        <v>3270</v>
      </c>
      <c r="G3273">
        <f t="shared" si="418"/>
        <v>8.1749999999999998E-4</v>
      </c>
      <c r="H3273">
        <f>IF(AND(0&lt;=F3273, F3273&lt;=$D$10),2*PI()*($D$8+$D$5*G3273/(2*$D$6))*G3273,0)</f>
        <v>0</v>
      </c>
      <c r="I3273">
        <f t="shared" si="426"/>
        <v>0</v>
      </c>
      <c r="J3273">
        <f t="shared" si="419"/>
        <v>0</v>
      </c>
      <c r="L3273">
        <f t="shared" si="420"/>
        <v>-730</v>
      </c>
      <c r="M3273">
        <f t="shared" si="421"/>
        <v>-1.8249999999999999E-4</v>
      </c>
      <c r="N3273">
        <f t="shared" si="422"/>
        <v>0</v>
      </c>
      <c r="O3273">
        <f t="shared" si="423"/>
        <v>0</v>
      </c>
      <c r="P3273">
        <f t="shared" si="424"/>
        <v>0</v>
      </c>
      <c r="Q3273">
        <f>ROUND((O3273+$D$13*R3273)*$D$3,0)/($D$3)</f>
        <v>0.53125</v>
      </c>
      <c r="R3273">
        <f>Random!A3271</f>
        <v>0.2675747542854654</v>
      </c>
      <c r="T3273">
        <f ca="1">IF(F3273&lt;$D$10,0,IFERROR(CORREL(OFFSET($J$3,0,0,$D$10,1),OFFSET($Q$3,F3273-$D$10,0,$D$10,1)),0))</f>
        <v>1.7092598842060658E-2</v>
      </c>
      <c r="U3273">
        <f ca="1">IF(T3273&gt;$D$14,T3273,0)</f>
        <v>0</v>
      </c>
      <c r="V3273">
        <f t="shared" ca="1" si="425"/>
        <v>0</v>
      </c>
    </row>
    <row r="3274" spans="6:22" x14ac:dyDescent="0.25">
      <c r="F3274">
        <f t="shared" si="417"/>
        <v>3271</v>
      </c>
      <c r="G3274">
        <f t="shared" si="418"/>
        <v>8.1775000000000001E-4</v>
      </c>
      <c r="H3274">
        <f>IF(AND(0&lt;=F3274, F3274&lt;=$D$10),2*PI()*($D$8+$D$5*G3274/(2*$D$6))*G3274,0)</f>
        <v>0</v>
      </c>
      <c r="I3274">
        <f t="shared" si="426"/>
        <v>0</v>
      </c>
      <c r="J3274">
        <f t="shared" si="419"/>
        <v>0</v>
      </c>
      <c r="L3274">
        <f t="shared" si="420"/>
        <v>-729</v>
      </c>
      <c r="M3274">
        <f t="shared" si="421"/>
        <v>-1.8225000000000001E-4</v>
      </c>
      <c r="N3274">
        <f t="shared" si="422"/>
        <v>0</v>
      </c>
      <c r="O3274">
        <f t="shared" si="423"/>
        <v>0</v>
      </c>
      <c r="P3274">
        <f t="shared" si="424"/>
        <v>0</v>
      </c>
      <c r="Q3274">
        <f>ROUND((O3274+$D$13*R3274)*$D$3,0)/($D$3)</f>
        <v>-0.1640625</v>
      </c>
      <c r="R3274">
        <f>Random!A3272</f>
        <v>-8.3351359573129002E-2</v>
      </c>
      <c r="T3274">
        <f ca="1">IF(F3274&lt;$D$10,0,IFERROR(CORREL(OFFSET($J$3,0,0,$D$10,1),OFFSET($Q$3,F3274-$D$10,0,$D$10,1)),0))</f>
        <v>3.4760008616782963E-3</v>
      </c>
      <c r="U3274">
        <f ca="1">IF(T3274&gt;$D$14,T3274,0)</f>
        <v>0</v>
      </c>
      <c r="V3274">
        <f t="shared" ca="1" si="425"/>
        <v>0</v>
      </c>
    </row>
    <row r="3275" spans="6:22" x14ac:dyDescent="0.25">
      <c r="F3275">
        <f t="shared" si="417"/>
        <v>3272</v>
      </c>
      <c r="G3275">
        <f t="shared" si="418"/>
        <v>8.1800000000000004E-4</v>
      </c>
      <c r="H3275">
        <f>IF(AND(0&lt;=F3275, F3275&lt;=$D$10),2*PI()*($D$8+$D$5*G3275/(2*$D$6))*G3275,0)</f>
        <v>0</v>
      </c>
      <c r="I3275">
        <f t="shared" si="426"/>
        <v>0</v>
      </c>
      <c r="J3275">
        <f t="shared" si="419"/>
        <v>0</v>
      </c>
      <c r="L3275">
        <f t="shared" si="420"/>
        <v>-728</v>
      </c>
      <c r="M3275">
        <f t="shared" si="421"/>
        <v>-1.8200000000000001E-4</v>
      </c>
      <c r="N3275">
        <f t="shared" si="422"/>
        <v>0</v>
      </c>
      <c r="O3275">
        <f t="shared" si="423"/>
        <v>0</v>
      </c>
      <c r="P3275">
        <f t="shared" si="424"/>
        <v>0</v>
      </c>
      <c r="Q3275">
        <f>ROUND((O3275+$D$13*R3275)*$D$3,0)/($D$3)</f>
        <v>0.8828125</v>
      </c>
      <c r="R3275">
        <f>Random!A3273</f>
        <v>0.44097344498058866</v>
      </c>
      <c r="T3275">
        <f ca="1">IF(F3275&lt;$D$10,0,IFERROR(CORREL(OFFSET($J$3,0,0,$D$10,1),OFFSET($Q$3,F3275-$D$10,0,$D$10,1)),0))</f>
        <v>-9.95082499588823E-3</v>
      </c>
      <c r="U3275">
        <f ca="1">IF(T3275&gt;$D$14,T3275,0)</f>
        <v>0</v>
      </c>
      <c r="V3275">
        <f t="shared" ca="1" si="425"/>
        <v>0</v>
      </c>
    </row>
    <row r="3276" spans="6:22" x14ac:dyDescent="0.25">
      <c r="F3276">
        <f t="shared" si="417"/>
        <v>3273</v>
      </c>
      <c r="G3276">
        <f t="shared" si="418"/>
        <v>8.1824999999999997E-4</v>
      </c>
      <c r="H3276">
        <f>IF(AND(0&lt;=F3276, F3276&lt;=$D$10),2*PI()*($D$8+$D$5*G3276/(2*$D$6))*G3276,0)</f>
        <v>0</v>
      </c>
      <c r="I3276">
        <f t="shared" si="426"/>
        <v>0</v>
      </c>
      <c r="J3276">
        <f t="shared" si="419"/>
        <v>0</v>
      </c>
      <c r="L3276">
        <f t="shared" si="420"/>
        <v>-727</v>
      </c>
      <c r="M3276">
        <f t="shared" si="421"/>
        <v>-1.8175E-4</v>
      </c>
      <c r="N3276">
        <f t="shared" si="422"/>
        <v>0</v>
      </c>
      <c r="O3276">
        <f t="shared" si="423"/>
        <v>0</v>
      </c>
      <c r="P3276">
        <f t="shared" si="424"/>
        <v>0</v>
      </c>
      <c r="Q3276">
        <f>ROUND((O3276+$D$13*R3276)*$D$3,0)/($D$3)</f>
        <v>-0.671875</v>
      </c>
      <c r="R3276">
        <f>Random!A3274</f>
        <v>-0.33498264950037138</v>
      </c>
      <c r="T3276">
        <f ca="1">IF(F3276&lt;$D$10,0,IFERROR(CORREL(OFFSET($J$3,0,0,$D$10,1),OFFSET($Q$3,F3276-$D$10,0,$D$10,1)),0))</f>
        <v>-2.0846372706927185E-2</v>
      </c>
      <c r="U3276">
        <f ca="1">IF(T3276&gt;$D$14,T3276,0)</f>
        <v>0</v>
      </c>
      <c r="V3276">
        <f t="shared" ca="1" si="425"/>
        <v>0</v>
      </c>
    </row>
    <row r="3277" spans="6:22" x14ac:dyDescent="0.25">
      <c r="F3277">
        <f t="shared" si="417"/>
        <v>3274</v>
      </c>
      <c r="G3277">
        <f t="shared" si="418"/>
        <v>8.185E-4</v>
      </c>
      <c r="H3277">
        <f>IF(AND(0&lt;=F3277, F3277&lt;=$D$10),2*PI()*($D$8+$D$5*G3277/(2*$D$6))*G3277,0)</f>
        <v>0</v>
      </c>
      <c r="I3277">
        <f t="shared" si="426"/>
        <v>0</v>
      </c>
      <c r="J3277">
        <f t="shared" si="419"/>
        <v>0</v>
      </c>
      <c r="L3277">
        <f t="shared" si="420"/>
        <v>-726</v>
      </c>
      <c r="M3277">
        <f t="shared" si="421"/>
        <v>-1.8149999999999999E-4</v>
      </c>
      <c r="N3277">
        <f t="shared" si="422"/>
        <v>0</v>
      </c>
      <c r="O3277">
        <f t="shared" si="423"/>
        <v>0</v>
      </c>
      <c r="P3277">
        <f t="shared" si="424"/>
        <v>0</v>
      </c>
      <c r="Q3277">
        <f>ROUND((O3277+$D$13*R3277)*$D$3,0)/($D$3)</f>
        <v>0.921875</v>
      </c>
      <c r="R3277">
        <f>Random!A3275</f>
        <v>0.4598816367735471</v>
      </c>
      <c r="T3277">
        <f ca="1">IF(F3277&lt;$D$10,0,IFERROR(CORREL(OFFSET($J$3,0,0,$D$10,1),OFFSET($Q$3,F3277-$D$10,0,$D$10,1)),0))</f>
        <v>-2.5142144090058216E-2</v>
      </c>
      <c r="U3277">
        <f ca="1">IF(T3277&gt;$D$14,T3277,0)</f>
        <v>0</v>
      </c>
      <c r="V3277">
        <f t="shared" ca="1" si="425"/>
        <v>0</v>
      </c>
    </row>
    <row r="3278" spans="6:22" x14ac:dyDescent="0.25">
      <c r="F3278">
        <f t="shared" si="417"/>
        <v>3275</v>
      </c>
      <c r="G3278">
        <f t="shared" si="418"/>
        <v>8.1875000000000003E-4</v>
      </c>
      <c r="H3278">
        <f>IF(AND(0&lt;=F3278, F3278&lt;=$D$10),2*PI()*($D$8+$D$5*G3278/(2*$D$6))*G3278,0)</f>
        <v>0</v>
      </c>
      <c r="I3278">
        <f t="shared" si="426"/>
        <v>0</v>
      </c>
      <c r="J3278">
        <f t="shared" si="419"/>
        <v>0</v>
      </c>
      <c r="L3278">
        <f t="shared" si="420"/>
        <v>-725</v>
      </c>
      <c r="M3278">
        <f t="shared" si="421"/>
        <v>-1.8124999999999999E-4</v>
      </c>
      <c r="N3278">
        <f t="shared" si="422"/>
        <v>0</v>
      </c>
      <c r="O3278">
        <f t="shared" si="423"/>
        <v>0</v>
      </c>
      <c r="P3278">
        <f t="shared" si="424"/>
        <v>0</v>
      </c>
      <c r="Q3278">
        <f>ROUND((O3278+$D$13*R3278)*$D$3,0)/($D$3)</f>
        <v>-0.6796875</v>
      </c>
      <c r="R3278">
        <f>Random!A3276</f>
        <v>-0.33903160323867054</v>
      </c>
      <c r="T3278">
        <f ca="1">IF(F3278&lt;$D$10,0,IFERROR(CORREL(OFFSET($J$3,0,0,$D$10,1),OFFSET($Q$3,F3278-$D$10,0,$D$10,1)),0))</f>
        <v>-2.435237310806251E-2</v>
      </c>
      <c r="U3278">
        <f ca="1">IF(T3278&gt;$D$14,T3278,0)</f>
        <v>0</v>
      </c>
      <c r="V3278">
        <f t="shared" ca="1" si="425"/>
        <v>0</v>
      </c>
    </row>
    <row r="3279" spans="6:22" x14ac:dyDescent="0.25">
      <c r="F3279">
        <f t="shared" si="417"/>
        <v>3276</v>
      </c>
      <c r="G3279">
        <f t="shared" si="418"/>
        <v>8.1899999999999996E-4</v>
      </c>
      <c r="H3279">
        <f>IF(AND(0&lt;=F3279, F3279&lt;=$D$10),2*PI()*($D$8+$D$5*G3279/(2*$D$6))*G3279,0)</f>
        <v>0</v>
      </c>
      <c r="I3279">
        <f t="shared" si="426"/>
        <v>0</v>
      </c>
      <c r="J3279">
        <f t="shared" si="419"/>
        <v>0</v>
      </c>
      <c r="L3279">
        <f t="shared" si="420"/>
        <v>-724</v>
      </c>
      <c r="M3279">
        <f t="shared" si="421"/>
        <v>-1.8100000000000001E-4</v>
      </c>
      <c r="N3279">
        <f t="shared" si="422"/>
        <v>0</v>
      </c>
      <c r="O3279">
        <f t="shared" si="423"/>
        <v>0</v>
      </c>
      <c r="P3279">
        <f t="shared" si="424"/>
        <v>0</v>
      </c>
      <c r="Q3279">
        <f>ROUND((O3279+$D$13*R3279)*$D$3,0)/($D$3)</f>
        <v>-0.3828125</v>
      </c>
      <c r="R3279">
        <f>Random!A3277</f>
        <v>-0.18990637662189314</v>
      </c>
      <c r="T3279">
        <f ca="1">IF(F3279&lt;$D$10,0,IFERROR(CORREL(OFFSET($J$3,0,0,$D$10,1),OFFSET($Q$3,F3279-$D$10,0,$D$10,1)),0))</f>
        <v>-1.3336134287577333E-2</v>
      </c>
      <c r="U3279">
        <f ca="1">IF(T3279&gt;$D$14,T3279,0)</f>
        <v>0</v>
      </c>
      <c r="V3279">
        <f t="shared" ca="1" si="425"/>
        <v>0</v>
      </c>
    </row>
    <row r="3280" spans="6:22" x14ac:dyDescent="0.25">
      <c r="F3280">
        <f t="shared" si="417"/>
        <v>3277</v>
      </c>
      <c r="G3280">
        <f t="shared" si="418"/>
        <v>8.1924999999999999E-4</v>
      </c>
      <c r="H3280">
        <f>IF(AND(0&lt;=F3280, F3280&lt;=$D$10),2*PI()*($D$8+$D$5*G3280/(2*$D$6))*G3280,0)</f>
        <v>0</v>
      </c>
      <c r="I3280">
        <f t="shared" si="426"/>
        <v>0</v>
      </c>
      <c r="J3280">
        <f t="shared" si="419"/>
        <v>0</v>
      </c>
      <c r="L3280">
        <f t="shared" si="420"/>
        <v>-723</v>
      </c>
      <c r="M3280">
        <f t="shared" si="421"/>
        <v>-1.8075E-4</v>
      </c>
      <c r="N3280">
        <f t="shared" si="422"/>
        <v>0</v>
      </c>
      <c r="O3280">
        <f t="shared" si="423"/>
        <v>0</v>
      </c>
      <c r="P3280">
        <f t="shared" si="424"/>
        <v>0</v>
      </c>
      <c r="Q3280">
        <f>ROUND((O3280+$D$13*R3280)*$D$3,0)/($D$3)</f>
        <v>-0.6953125</v>
      </c>
      <c r="R3280">
        <f>Random!A3278</f>
        <v>-0.34935645149858718</v>
      </c>
      <c r="T3280">
        <f ca="1">IF(F3280&lt;$D$10,0,IFERROR(CORREL(OFFSET($J$3,0,0,$D$10,1),OFFSET($Q$3,F3280-$D$10,0,$D$10,1)),0))</f>
        <v>1.7447788823534702E-3</v>
      </c>
      <c r="U3280">
        <f ca="1">IF(T3280&gt;$D$14,T3280,0)</f>
        <v>0</v>
      </c>
      <c r="V3280">
        <f t="shared" ca="1" si="425"/>
        <v>0</v>
      </c>
    </row>
    <row r="3281" spans="6:22" x14ac:dyDescent="0.25">
      <c r="F3281">
        <f t="shared" si="417"/>
        <v>3278</v>
      </c>
      <c r="G3281">
        <f t="shared" si="418"/>
        <v>8.1950000000000002E-4</v>
      </c>
      <c r="H3281">
        <f>IF(AND(0&lt;=F3281, F3281&lt;=$D$10),2*PI()*($D$8+$D$5*G3281/(2*$D$6))*G3281,0)</f>
        <v>0</v>
      </c>
      <c r="I3281">
        <f t="shared" si="426"/>
        <v>0</v>
      </c>
      <c r="J3281">
        <f t="shared" si="419"/>
        <v>0</v>
      </c>
      <c r="L3281">
        <f t="shared" si="420"/>
        <v>-722</v>
      </c>
      <c r="M3281">
        <f t="shared" si="421"/>
        <v>-1.805E-4</v>
      </c>
      <c r="N3281">
        <f t="shared" si="422"/>
        <v>0</v>
      </c>
      <c r="O3281">
        <f t="shared" si="423"/>
        <v>0</v>
      </c>
      <c r="P3281">
        <f t="shared" si="424"/>
        <v>0</v>
      </c>
      <c r="Q3281">
        <f>ROUND((O3281+$D$13*R3281)*$D$3,0)/($D$3)</f>
        <v>0.5234375</v>
      </c>
      <c r="R3281">
        <f>Random!A3279</f>
        <v>0.26294065747585615</v>
      </c>
      <c r="T3281">
        <f ca="1">IF(F3281&lt;$D$10,0,IFERROR(CORREL(OFFSET($J$3,0,0,$D$10,1),OFFSET($Q$3,F3281-$D$10,0,$D$10,1)),0))</f>
        <v>1.9088106792401572E-2</v>
      </c>
      <c r="U3281">
        <f ca="1">IF(T3281&gt;$D$14,T3281,0)</f>
        <v>0</v>
      </c>
      <c r="V3281">
        <f t="shared" ca="1" si="425"/>
        <v>0</v>
      </c>
    </row>
    <row r="3282" spans="6:22" x14ac:dyDescent="0.25">
      <c r="F3282">
        <f t="shared" si="417"/>
        <v>3279</v>
      </c>
      <c r="G3282">
        <f t="shared" si="418"/>
        <v>8.1974999999999995E-4</v>
      </c>
      <c r="H3282">
        <f>IF(AND(0&lt;=F3282, F3282&lt;=$D$10),2*PI()*($D$8+$D$5*G3282/(2*$D$6))*G3282,0)</f>
        <v>0</v>
      </c>
      <c r="I3282">
        <f t="shared" si="426"/>
        <v>0</v>
      </c>
      <c r="J3282">
        <f t="shared" si="419"/>
        <v>0</v>
      </c>
      <c r="L3282">
        <f t="shared" si="420"/>
        <v>-721</v>
      </c>
      <c r="M3282">
        <f t="shared" si="421"/>
        <v>-1.8024999999999999E-4</v>
      </c>
      <c r="N3282">
        <f t="shared" si="422"/>
        <v>0</v>
      </c>
      <c r="O3282">
        <f t="shared" si="423"/>
        <v>0</v>
      </c>
      <c r="P3282">
        <f t="shared" si="424"/>
        <v>0</v>
      </c>
      <c r="Q3282">
        <f>ROUND((O3282+$D$13*R3282)*$D$3,0)/($D$3)</f>
        <v>0.203125</v>
      </c>
      <c r="R3282">
        <f>Random!A3280</f>
        <v>0.10299165295629364</v>
      </c>
      <c r="T3282">
        <f ca="1">IF(F3282&lt;$D$10,0,IFERROR(CORREL(OFFSET($J$3,0,0,$D$10,1),OFFSET($Q$3,F3282-$D$10,0,$D$10,1)),0))</f>
        <v>3.011015981805451E-2</v>
      </c>
      <c r="U3282">
        <f ca="1">IF(T3282&gt;$D$14,T3282,0)</f>
        <v>0</v>
      </c>
      <c r="V3282">
        <f t="shared" ca="1" si="425"/>
        <v>0</v>
      </c>
    </row>
    <row r="3283" spans="6:22" x14ac:dyDescent="0.25">
      <c r="F3283">
        <f t="shared" si="417"/>
        <v>3280</v>
      </c>
      <c r="G3283">
        <f t="shared" si="418"/>
        <v>8.1999999999999998E-4</v>
      </c>
      <c r="H3283">
        <f>IF(AND(0&lt;=F3283, F3283&lt;=$D$10),2*PI()*($D$8+$D$5*G3283/(2*$D$6))*G3283,0)</f>
        <v>0</v>
      </c>
      <c r="I3283">
        <f t="shared" si="426"/>
        <v>0</v>
      </c>
      <c r="J3283">
        <f t="shared" si="419"/>
        <v>0</v>
      </c>
      <c r="L3283">
        <f t="shared" si="420"/>
        <v>-720</v>
      </c>
      <c r="M3283">
        <f t="shared" si="421"/>
        <v>-1.8000000000000001E-4</v>
      </c>
      <c r="N3283">
        <f t="shared" si="422"/>
        <v>0</v>
      </c>
      <c r="O3283">
        <f t="shared" si="423"/>
        <v>0</v>
      </c>
      <c r="P3283">
        <f t="shared" si="424"/>
        <v>0</v>
      </c>
      <c r="Q3283">
        <f>ROUND((O3283+$D$13*R3283)*$D$3,0)/($D$3)</f>
        <v>-0.984375</v>
      </c>
      <c r="R3283">
        <f>Random!A3281</f>
        <v>-0.49036074494047444</v>
      </c>
      <c r="T3283">
        <f ca="1">IF(F3283&lt;$D$10,0,IFERROR(CORREL(OFFSET($J$3,0,0,$D$10,1),OFFSET($Q$3,F3283-$D$10,0,$D$10,1)),0))</f>
        <v>2.9653949419013764E-2</v>
      </c>
      <c r="U3283">
        <f ca="1">IF(T3283&gt;$D$14,T3283,0)</f>
        <v>0</v>
      </c>
      <c r="V3283">
        <f t="shared" ca="1" si="425"/>
        <v>0</v>
      </c>
    </row>
    <row r="3284" spans="6:22" x14ac:dyDescent="0.25">
      <c r="F3284">
        <f t="shared" si="417"/>
        <v>3281</v>
      </c>
      <c r="G3284">
        <f t="shared" si="418"/>
        <v>8.2025000000000002E-4</v>
      </c>
      <c r="H3284">
        <f>IF(AND(0&lt;=F3284, F3284&lt;=$D$10),2*PI()*($D$8+$D$5*G3284/(2*$D$6))*G3284,0)</f>
        <v>0</v>
      </c>
      <c r="I3284">
        <f t="shared" si="426"/>
        <v>0</v>
      </c>
      <c r="J3284">
        <f t="shared" si="419"/>
        <v>0</v>
      </c>
      <c r="L3284">
        <f t="shared" si="420"/>
        <v>-719</v>
      </c>
      <c r="M3284">
        <f t="shared" si="421"/>
        <v>-1.7975000000000001E-4</v>
      </c>
      <c r="N3284">
        <f t="shared" si="422"/>
        <v>0</v>
      </c>
      <c r="O3284">
        <f t="shared" si="423"/>
        <v>0</v>
      </c>
      <c r="P3284">
        <f t="shared" si="424"/>
        <v>0</v>
      </c>
      <c r="Q3284">
        <f>ROUND((O3284+$D$13*R3284)*$D$3,0)/($D$3)</f>
        <v>0.921875</v>
      </c>
      <c r="R3284">
        <f>Random!A3282</f>
        <v>0.4603880478016632</v>
      </c>
      <c r="T3284">
        <f ca="1">IF(F3284&lt;$D$10,0,IFERROR(CORREL(OFFSET($J$3,0,0,$D$10,1),OFFSET($Q$3,F3284-$D$10,0,$D$10,1)),0))</f>
        <v>2.2924087870607696E-2</v>
      </c>
      <c r="U3284">
        <f ca="1">IF(T3284&gt;$D$14,T3284,0)</f>
        <v>0</v>
      </c>
      <c r="V3284">
        <f t="shared" ca="1" si="425"/>
        <v>0</v>
      </c>
    </row>
    <row r="3285" spans="6:22" x14ac:dyDescent="0.25">
      <c r="F3285">
        <f t="shared" si="417"/>
        <v>3282</v>
      </c>
      <c r="G3285">
        <f t="shared" si="418"/>
        <v>8.2050000000000005E-4</v>
      </c>
      <c r="H3285">
        <f>IF(AND(0&lt;=F3285, F3285&lt;=$D$10),2*PI()*($D$8+$D$5*G3285/(2*$D$6))*G3285,0)</f>
        <v>0</v>
      </c>
      <c r="I3285">
        <f t="shared" si="426"/>
        <v>0</v>
      </c>
      <c r="J3285">
        <f t="shared" si="419"/>
        <v>0</v>
      </c>
      <c r="L3285">
        <f t="shared" si="420"/>
        <v>-718</v>
      </c>
      <c r="M3285">
        <f t="shared" si="421"/>
        <v>-1.795E-4</v>
      </c>
      <c r="N3285">
        <f t="shared" si="422"/>
        <v>0</v>
      </c>
      <c r="O3285">
        <f t="shared" si="423"/>
        <v>0</v>
      </c>
      <c r="P3285">
        <f t="shared" si="424"/>
        <v>0</v>
      </c>
      <c r="Q3285">
        <f>ROUND((O3285+$D$13*R3285)*$D$3,0)/($D$3)</f>
        <v>-0.7421875</v>
      </c>
      <c r="R3285">
        <f>Random!A3283</f>
        <v>-0.37252114142998882</v>
      </c>
      <c r="T3285">
        <f ca="1">IF(F3285&lt;$D$10,0,IFERROR(CORREL(OFFSET($J$3,0,0,$D$10,1),OFFSET($Q$3,F3285-$D$10,0,$D$10,1)),0))</f>
        <v>8.718305994715958E-3</v>
      </c>
      <c r="U3285">
        <f ca="1">IF(T3285&gt;$D$14,T3285,0)</f>
        <v>0</v>
      </c>
      <c r="V3285">
        <f t="shared" ca="1" si="425"/>
        <v>0</v>
      </c>
    </row>
    <row r="3286" spans="6:22" x14ac:dyDescent="0.25">
      <c r="F3286">
        <f t="shared" si="417"/>
        <v>3283</v>
      </c>
      <c r="G3286">
        <f t="shared" si="418"/>
        <v>8.2074999999999997E-4</v>
      </c>
      <c r="H3286">
        <f>IF(AND(0&lt;=F3286, F3286&lt;=$D$10),2*PI()*($D$8+$D$5*G3286/(2*$D$6))*G3286,0)</f>
        <v>0</v>
      </c>
      <c r="I3286">
        <f t="shared" si="426"/>
        <v>0</v>
      </c>
      <c r="J3286">
        <f t="shared" si="419"/>
        <v>0</v>
      </c>
      <c r="L3286">
        <f t="shared" si="420"/>
        <v>-717</v>
      </c>
      <c r="M3286">
        <f t="shared" si="421"/>
        <v>-1.7924999999999999E-4</v>
      </c>
      <c r="N3286">
        <f t="shared" si="422"/>
        <v>0</v>
      </c>
      <c r="O3286">
        <f t="shared" si="423"/>
        <v>0</v>
      </c>
      <c r="P3286">
        <f t="shared" si="424"/>
        <v>0</v>
      </c>
      <c r="Q3286">
        <f>ROUND((O3286+$D$13*R3286)*$D$3,0)/($D$3)</f>
        <v>4.6875E-2</v>
      </c>
      <c r="R3286">
        <f>Random!A3284</f>
        <v>2.2465808569947732E-2</v>
      </c>
      <c r="T3286">
        <f ca="1">IF(F3286&lt;$D$10,0,IFERROR(CORREL(OFFSET($J$3,0,0,$D$10,1),OFFSET($Q$3,F3286-$D$10,0,$D$10,1)),0))</f>
        <v>-4.0311684733864905E-3</v>
      </c>
      <c r="U3286">
        <f ca="1">IF(T3286&gt;$D$14,T3286,0)</f>
        <v>0</v>
      </c>
      <c r="V3286">
        <f t="shared" ca="1" si="425"/>
        <v>0</v>
      </c>
    </row>
    <row r="3287" spans="6:22" x14ac:dyDescent="0.25">
      <c r="F3287">
        <f t="shared" si="417"/>
        <v>3284</v>
      </c>
      <c r="G3287">
        <f t="shared" si="418"/>
        <v>8.2100000000000001E-4</v>
      </c>
      <c r="H3287">
        <f>IF(AND(0&lt;=F3287, F3287&lt;=$D$10),2*PI()*($D$8+$D$5*G3287/(2*$D$6))*G3287,0)</f>
        <v>0</v>
      </c>
      <c r="I3287">
        <f t="shared" si="426"/>
        <v>0</v>
      </c>
      <c r="J3287">
        <f t="shared" si="419"/>
        <v>0</v>
      </c>
      <c r="L3287">
        <f t="shared" si="420"/>
        <v>-716</v>
      </c>
      <c r="M3287">
        <f t="shared" si="421"/>
        <v>-1.7899999999999999E-4</v>
      </c>
      <c r="N3287">
        <f t="shared" si="422"/>
        <v>0</v>
      </c>
      <c r="O3287">
        <f t="shared" si="423"/>
        <v>0</v>
      </c>
      <c r="P3287">
        <f t="shared" si="424"/>
        <v>0</v>
      </c>
      <c r="Q3287">
        <f>ROUND((O3287+$D$13*R3287)*$D$3,0)/($D$3)</f>
        <v>0.1015625</v>
      </c>
      <c r="R3287">
        <f>Random!A3285</f>
        <v>5.0999401981331793E-2</v>
      </c>
      <c r="T3287">
        <f ca="1">IF(F3287&lt;$D$10,0,IFERROR(CORREL(OFFSET($J$3,0,0,$D$10,1),OFFSET($Q$3,F3287-$D$10,0,$D$10,1)),0))</f>
        <v>-1.3991152656523568E-2</v>
      </c>
      <c r="U3287">
        <f ca="1">IF(T3287&gt;$D$14,T3287,0)</f>
        <v>0</v>
      </c>
      <c r="V3287">
        <f t="shared" ca="1" si="425"/>
        <v>0</v>
      </c>
    </row>
    <row r="3288" spans="6:22" x14ac:dyDescent="0.25">
      <c r="F3288">
        <f t="shared" si="417"/>
        <v>3285</v>
      </c>
      <c r="G3288">
        <f t="shared" si="418"/>
        <v>8.2125000000000004E-4</v>
      </c>
      <c r="H3288">
        <f>IF(AND(0&lt;=F3288, F3288&lt;=$D$10),2*PI()*($D$8+$D$5*G3288/(2*$D$6))*G3288,0)</f>
        <v>0</v>
      </c>
      <c r="I3288">
        <f t="shared" si="426"/>
        <v>0</v>
      </c>
      <c r="J3288">
        <f t="shared" si="419"/>
        <v>0</v>
      </c>
      <c r="L3288">
        <f t="shared" si="420"/>
        <v>-715</v>
      </c>
      <c r="M3288">
        <f t="shared" si="421"/>
        <v>-1.7875000000000001E-4</v>
      </c>
      <c r="N3288">
        <f t="shared" si="422"/>
        <v>0</v>
      </c>
      <c r="O3288">
        <f t="shared" si="423"/>
        <v>0</v>
      </c>
      <c r="P3288">
        <f t="shared" si="424"/>
        <v>0</v>
      </c>
      <c r="Q3288">
        <f>ROUND((O3288+$D$13*R3288)*$D$3,0)/($D$3)</f>
        <v>-0.953125</v>
      </c>
      <c r="R3288">
        <f>Random!A3286</f>
        <v>-0.4763746712700403</v>
      </c>
      <c r="T3288">
        <f ca="1">IF(F3288&lt;$D$10,0,IFERROR(CORREL(OFFSET($J$3,0,0,$D$10,1),OFFSET($Q$3,F3288-$D$10,0,$D$10,1)),0))</f>
        <v>-1.9291799026552245E-2</v>
      </c>
      <c r="U3288">
        <f ca="1">IF(T3288&gt;$D$14,T3288,0)</f>
        <v>0</v>
      </c>
      <c r="V3288">
        <f t="shared" ca="1" si="425"/>
        <v>0</v>
      </c>
    </row>
    <row r="3289" spans="6:22" x14ac:dyDescent="0.25">
      <c r="F3289">
        <f t="shared" si="417"/>
        <v>3286</v>
      </c>
      <c r="G3289">
        <f t="shared" si="418"/>
        <v>8.2149999999999996E-4</v>
      </c>
      <c r="H3289">
        <f>IF(AND(0&lt;=F3289, F3289&lt;=$D$10),2*PI()*($D$8+$D$5*G3289/(2*$D$6))*G3289,0)</f>
        <v>0</v>
      </c>
      <c r="I3289">
        <f t="shared" si="426"/>
        <v>0</v>
      </c>
      <c r="J3289">
        <f t="shared" si="419"/>
        <v>0</v>
      </c>
      <c r="L3289">
        <f t="shared" si="420"/>
        <v>-714</v>
      </c>
      <c r="M3289">
        <f t="shared" si="421"/>
        <v>-1.785E-4</v>
      </c>
      <c r="N3289">
        <f t="shared" si="422"/>
        <v>0</v>
      </c>
      <c r="O3289">
        <f t="shared" si="423"/>
        <v>0</v>
      </c>
      <c r="P3289">
        <f t="shared" si="424"/>
        <v>0</v>
      </c>
      <c r="Q3289">
        <f>ROUND((O3289+$D$13*R3289)*$D$3,0)/($D$3)</f>
        <v>-0.828125</v>
      </c>
      <c r="R3289">
        <f>Random!A3287</f>
        <v>-0.41265237461645166</v>
      </c>
      <c r="T3289">
        <f ca="1">IF(F3289&lt;$D$10,0,IFERROR(CORREL(OFFSET($J$3,0,0,$D$10,1),OFFSET($Q$3,F3289-$D$10,0,$D$10,1)),0))</f>
        <v>-1.5334834423981595E-2</v>
      </c>
      <c r="U3289">
        <f ca="1">IF(T3289&gt;$D$14,T3289,0)</f>
        <v>0</v>
      </c>
      <c r="V3289">
        <f t="shared" ca="1" si="425"/>
        <v>0</v>
      </c>
    </row>
    <row r="3290" spans="6:22" x14ac:dyDescent="0.25">
      <c r="F3290">
        <f t="shared" si="417"/>
        <v>3287</v>
      </c>
      <c r="G3290">
        <f t="shared" si="418"/>
        <v>8.2175E-4</v>
      </c>
      <c r="H3290">
        <f>IF(AND(0&lt;=F3290, F3290&lt;=$D$10),2*PI()*($D$8+$D$5*G3290/(2*$D$6))*G3290,0)</f>
        <v>0</v>
      </c>
      <c r="I3290">
        <f t="shared" si="426"/>
        <v>0</v>
      </c>
      <c r="J3290">
        <f t="shared" si="419"/>
        <v>0</v>
      </c>
      <c r="L3290">
        <f t="shared" si="420"/>
        <v>-713</v>
      </c>
      <c r="M3290">
        <f t="shared" si="421"/>
        <v>-1.7825E-4</v>
      </c>
      <c r="N3290">
        <f t="shared" si="422"/>
        <v>0</v>
      </c>
      <c r="O3290">
        <f t="shared" si="423"/>
        <v>0</v>
      </c>
      <c r="P3290">
        <f t="shared" si="424"/>
        <v>0</v>
      </c>
      <c r="Q3290">
        <f>ROUND((O3290+$D$13*R3290)*$D$3,0)/($D$3)</f>
        <v>0.796875</v>
      </c>
      <c r="R3290">
        <f>Random!A3288</f>
        <v>0.39787797662758095</v>
      </c>
      <c r="T3290">
        <f ca="1">IF(F3290&lt;$D$10,0,IFERROR(CORREL(OFFSET($J$3,0,0,$D$10,1),OFFSET($Q$3,F3290-$D$10,0,$D$10,1)),0))</f>
        <v>-6.1695182470626001E-3</v>
      </c>
      <c r="U3290">
        <f ca="1">IF(T3290&gt;$D$14,T3290,0)</f>
        <v>0</v>
      </c>
      <c r="V3290">
        <f t="shared" ca="1" si="425"/>
        <v>0</v>
      </c>
    </row>
    <row r="3291" spans="6:22" x14ac:dyDescent="0.25">
      <c r="F3291">
        <f t="shared" ref="F3291:F3354" si="427">F3290+1</f>
        <v>3288</v>
      </c>
      <c r="G3291">
        <f t="shared" ref="G3291:G3354" si="428">F3291/$D$2</f>
        <v>8.2200000000000003E-4</v>
      </c>
      <c r="H3291">
        <f>IF(AND(0&lt;=F3291, F3291&lt;=$D$10),2*PI()*($D$8+$D$5*G3291/(2*$D$6))*G3291,0)</f>
        <v>0</v>
      </c>
      <c r="I3291">
        <f t="shared" si="426"/>
        <v>0</v>
      </c>
      <c r="J3291">
        <f t="shared" ref="J3291:J3354" si="429">ROUND(I3291*$D$3,0)/$D$3</f>
        <v>0</v>
      </c>
      <c r="L3291">
        <f t="shared" ref="L3291:L3354" si="430">L3290+1</f>
        <v>-712</v>
      </c>
      <c r="M3291">
        <f t="shared" ref="M3291:M3354" si="431">L3291/$D$2</f>
        <v>-1.7799999999999999E-4</v>
      </c>
      <c r="N3291">
        <f t="shared" si="422"/>
        <v>0</v>
      </c>
      <c r="O3291">
        <f t="shared" si="423"/>
        <v>0</v>
      </c>
      <c r="P3291">
        <f t="shared" si="424"/>
        <v>0</v>
      </c>
      <c r="Q3291">
        <f>ROUND((O3291+$D$13*R3291)*$D$3,0)/($D$3)</f>
        <v>-0.484375</v>
      </c>
      <c r="R3291">
        <f>Random!A3289</f>
        <v>-0.24363698382562304</v>
      </c>
      <c r="T3291">
        <f ca="1">IF(F3291&lt;$D$10,0,IFERROR(CORREL(OFFSET($J$3,0,0,$D$10,1),OFFSET($Q$3,F3291-$D$10,0,$D$10,1)),0))</f>
        <v>2.4068116895298902E-3</v>
      </c>
      <c r="U3291">
        <f ca="1">IF(T3291&gt;$D$14,T3291,0)</f>
        <v>0</v>
      </c>
      <c r="V3291">
        <f t="shared" ca="1" si="425"/>
        <v>0</v>
      </c>
    </row>
    <row r="3292" spans="6:22" x14ac:dyDescent="0.25">
      <c r="F3292">
        <f t="shared" si="427"/>
        <v>3289</v>
      </c>
      <c r="G3292">
        <f t="shared" si="428"/>
        <v>8.2224999999999996E-4</v>
      </c>
      <c r="H3292">
        <f>IF(AND(0&lt;=F3292, F3292&lt;=$D$10),2*PI()*($D$8+$D$5*G3292/(2*$D$6))*G3292,0)</f>
        <v>0</v>
      </c>
      <c r="I3292">
        <f t="shared" si="426"/>
        <v>0</v>
      </c>
      <c r="J3292">
        <f t="shared" si="429"/>
        <v>0</v>
      </c>
      <c r="L3292">
        <f t="shared" si="430"/>
        <v>-711</v>
      </c>
      <c r="M3292">
        <f t="shared" si="431"/>
        <v>-1.7775000000000001E-4</v>
      </c>
      <c r="N3292">
        <f t="shared" si="422"/>
        <v>0</v>
      </c>
      <c r="O3292">
        <f t="shared" si="423"/>
        <v>0</v>
      </c>
      <c r="P3292">
        <f t="shared" si="424"/>
        <v>0</v>
      </c>
      <c r="Q3292">
        <f>ROUND((O3292+$D$13*R3292)*$D$3,0)/($D$3)</f>
        <v>-0.8203125</v>
      </c>
      <c r="R3292">
        <f>Random!A3290</f>
        <v>-0.4084707497258846</v>
      </c>
      <c r="T3292">
        <f ca="1">IF(F3292&lt;$D$10,0,IFERROR(CORREL(OFFSET($J$3,0,0,$D$10,1),OFFSET($Q$3,F3292-$D$10,0,$D$10,1)),0))</f>
        <v>8.7288393088969241E-3</v>
      </c>
      <c r="U3292">
        <f ca="1">IF(T3292&gt;$D$14,T3292,0)</f>
        <v>0</v>
      </c>
      <c r="V3292">
        <f t="shared" ca="1" si="425"/>
        <v>0</v>
      </c>
    </row>
    <row r="3293" spans="6:22" x14ac:dyDescent="0.25">
      <c r="F3293">
        <f t="shared" si="427"/>
        <v>3290</v>
      </c>
      <c r="G3293">
        <f t="shared" si="428"/>
        <v>8.2249999999999999E-4</v>
      </c>
      <c r="H3293">
        <f>IF(AND(0&lt;=F3293, F3293&lt;=$D$10),2*PI()*($D$8+$D$5*G3293/(2*$D$6))*G3293,0)</f>
        <v>0</v>
      </c>
      <c r="I3293">
        <f t="shared" si="426"/>
        <v>0</v>
      </c>
      <c r="J3293">
        <f t="shared" si="429"/>
        <v>0</v>
      </c>
      <c r="L3293">
        <f t="shared" si="430"/>
        <v>-710</v>
      </c>
      <c r="M3293">
        <f t="shared" si="431"/>
        <v>-1.775E-4</v>
      </c>
      <c r="N3293">
        <f t="shared" si="422"/>
        <v>0</v>
      </c>
      <c r="O3293">
        <f t="shared" si="423"/>
        <v>0</v>
      </c>
      <c r="P3293">
        <f t="shared" si="424"/>
        <v>0</v>
      </c>
      <c r="Q3293">
        <f>ROUND((O3293+$D$13*R3293)*$D$3,0)/($D$3)</f>
        <v>0.6171875</v>
      </c>
      <c r="R3293">
        <f>Random!A3291</f>
        <v>0.31016282577474275</v>
      </c>
      <c r="T3293">
        <f ca="1">IF(F3293&lt;$D$10,0,IFERROR(CORREL(OFFSET($J$3,0,0,$D$10,1),OFFSET($Q$3,F3293-$D$10,0,$D$10,1)),0))</f>
        <v>1.2405304961234766E-2</v>
      </c>
      <c r="U3293">
        <f ca="1">IF(T3293&gt;$D$14,T3293,0)</f>
        <v>0</v>
      </c>
      <c r="V3293">
        <f t="shared" ca="1" si="425"/>
        <v>0</v>
      </c>
    </row>
    <row r="3294" spans="6:22" x14ac:dyDescent="0.25">
      <c r="F3294">
        <f t="shared" si="427"/>
        <v>3291</v>
      </c>
      <c r="G3294">
        <f t="shared" si="428"/>
        <v>8.2275000000000002E-4</v>
      </c>
      <c r="H3294">
        <f>IF(AND(0&lt;=F3294, F3294&lt;=$D$10),2*PI()*($D$8+$D$5*G3294/(2*$D$6))*G3294,0)</f>
        <v>0</v>
      </c>
      <c r="I3294">
        <f t="shared" si="426"/>
        <v>0</v>
      </c>
      <c r="J3294">
        <f t="shared" si="429"/>
        <v>0</v>
      </c>
      <c r="L3294">
        <f t="shared" si="430"/>
        <v>-709</v>
      </c>
      <c r="M3294">
        <f t="shared" si="431"/>
        <v>-1.7725E-4</v>
      </c>
      <c r="N3294">
        <f t="shared" si="422"/>
        <v>0</v>
      </c>
      <c r="O3294">
        <f t="shared" si="423"/>
        <v>0</v>
      </c>
      <c r="P3294">
        <f t="shared" si="424"/>
        <v>0</v>
      </c>
      <c r="Q3294">
        <f>ROUND((O3294+$D$13*R3294)*$D$3,0)/($D$3)</f>
        <v>-0.40625</v>
      </c>
      <c r="R3294">
        <f>Random!A3292</f>
        <v>-0.20270612002189214</v>
      </c>
      <c r="T3294">
        <f ca="1">IF(F3294&lt;$D$10,0,IFERROR(CORREL(OFFSET($J$3,0,0,$D$10,1),OFFSET($Q$3,F3294-$D$10,0,$D$10,1)),0))</f>
        <v>9.6037461542130657E-3</v>
      </c>
      <c r="U3294">
        <f ca="1">IF(T3294&gt;$D$14,T3294,0)</f>
        <v>0</v>
      </c>
      <c r="V3294">
        <f t="shared" ca="1" si="425"/>
        <v>0</v>
      </c>
    </row>
    <row r="3295" spans="6:22" x14ac:dyDescent="0.25">
      <c r="F3295">
        <f t="shared" si="427"/>
        <v>3292</v>
      </c>
      <c r="G3295">
        <f t="shared" si="428"/>
        <v>8.2299999999999995E-4</v>
      </c>
      <c r="H3295">
        <f>IF(AND(0&lt;=F3295, F3295&lt;=$D$10),2*PI()*($D$8+$D$5*G3295/(2*$D$6))*G3295,0)</f>
        <v>0</v>
      </c>
      <c r="I3295">
        <f t="shared" si="426"/>
        <v>0</v>
      </c>
      <c r="J3295">
        <f t="shared" si="429"/>
        <v>0</v>
      </c>
      <c r="L3295">
        <f t="shared" si="430"/>
        <v>-708</v>
      </c>
      <c r="M3295">
        <f t="shared" si="431"/>
        <v>-1.7699999999999999E-4</v>
      </c>
      <c r="N3295">
        <f t="shared" si="422"/>
        <v>0</v>
      </c>
      <c r="O3295">
        <f t="shared" si="423"/>
        <v>0</v>
      </c>
      <c r="P3295">
        <f t="shared" si="424"/>
        <v>0</v>
      </c>
      <c r="Q3295">
        <f>ROUND((O3295+$D$13*R3295)*$D$3,0)/($D$3)</f>
        <v>3.90625E-2</v>
      </c>
      <c r="R3295">
        <f>Random!A3293</f>
        <v>1.7586689824990787E-2</v>
      </c>
      <c r="T3295">
        <f ca="1">IF(F3295&lt;$D$10,0,IFERROR(CORREL(OFFSET($J$3,0,0,$D$10,1),OFFSET($Q$3,F3295-$D$10,0,$D$10,1)),0))</f>
        <v>2.8766121818509559E-3</v>
      </c>
      <c r="U3295">
        <f ca="1">IF(T3295&gt;$D$14,T3295,0)</f>
        <v>0</v>
      </c>
      <c r="V3295">
        <f t="shared" ca="1" si="425"/>
        <v>0</v>
      </c>
    </row>
    <row r="3296" spans="6:22" x14ac:dyDescent="0.25">
      <c r="F3296">
        <f t="shared" si="427"/>
        <v>3293</v>
      </c>
      <c r="G3296">
        <f t="shared" si="428"/>
        <v>8.2324999999999998E-4</v>
      </c>
      <c r="H3296">
        <f>IF(AND(0&lt;=F3296, F3296&lt;=$D$10),2*PI()*($D$8+$D$5*G3296/(2*$D$6))*G3296,0)</f>
        <v>0</v>
      </c>
      <c r="I3296">
        <f t="shared" si="426"/>
        <v>0</v>
      </c>
      <c r="J3296">
        <f t="shared" si="429"/>
        <v>0</v>
      </c>
      <c r="L3296">
        <f t="shared" si="430"/>
        <v>-707</v>
      </c>
      <c r="M3296">
        <f t="shared" si="431"/>
        <v>-1.7674999999999999E-4</v>
      </c>
      <c r="N3296">
        <f t="shared" si="422"/>
        <v>0</v>
      </c>
      <c r="O3296">
        <f t="shared" si="423"/>
        <v>0</v>
      </c>
      <c r="P3296">
        <f t="shared" si="424"/>
        <v>0</v>
      </c>
      <c r="Q3296">
        <f>ROUND((O3296+$D$13*R3296)*$D$3,0)/($D$3)</f>
        <v>-0.1171875</v>
      </c>
      <c r="R3296">
        <f>Random!A3294</f>
        <v>-5.9888121923380777E-2</v>
      </c>
      <c r="T3296">
        <f ca="1">IF(F3296&lt;$D$10,0,IFERROR(CORREL(OFFSET($J$3,0,0,$D$10,1),OFFSET($Q$3,F3296-$D$10,0,$D$10,1)),0))</f>
        <v>-5.3143186021851144E-3</v>
      </c>
      <c r="U3296">
        <f ca="1">IF(T3296&gt;$D$14,T3296,0)</f>
        <v>0</v>
      </c>
      <c r="V3296">
        <f t="shared" ca="1" si="425"/>
        <v>0</v>
      </c>
    </row>
    <row r="3297" spans="6:22" x14ac:dyDescent="0.25">
      <c r="F3297">
        <f t="shared" si="427"/>
        <v>3294</v>
      </c>
      <c r="G3297">
        <f t="shared" si="428"/>
        <v>8.2350000000000001E-4</v>
      </c>
      <c r="H3297">
        <f>IF(AND(0&lt;=F3297, F3297&lt;=$D$10),2*PI()*($D$8+$D$5*G3297/(2*$D$6))*G3297,0)</f>
        <v>0</v>
      </c>
      <c r="I3297">
        <f t="shared" si="426"/>
        <v>0</v>
      </c>
      <c r="J3297">
        <f t="shared" si="429"/>
        <v>0</v>
      </c>
      <c r="L3297">
        <f t="shared" si="430"/>
        <v>-706</v>
      </c>
      <c r="M3297">
        <f t="shared" si="431"/>
        <v>-1.7650000000000001E-4</v>
      </c>
      <c r="N3297">
        <f t="shared" si="422"/>
        <v>0</v>
      </c>
      <c r="O3297">
        <f t="shared" si="423"/>
        <v>0</v>
      </c>
      <c r="P3297">
        <f t="shared" si="424"/>
        <v>0</v>
      </c>
      <c r="Q3297">
        <f>ROUND((O3297+$D$13*R3297)*$D$3,0)/($D$3)</f>
        <v>7.8125E-3</v>
      </c>
      <c r="R3297">
        <f>Random!A3295</f>
        <v>1.9534270040030277E-3</v>
      </c>
      <c r="T3297">
        <f ca="1">IF(F3297&lt;$D$10,0,IFERROR(CORREL(OFFSET($J$3,0,0,$D$10,1),OFFSET($Q$3,F3297-$D$10,0,$D$10,1)),0))</f>
        <v>-1.245746071385569E-2</v>
      </c>
      <c r="U3297">
        <f ca="1">IF(T3297&gt;$D$14,T3297,0)</f>
        <v>0</v>
      </c>
      <c r="V3297">
        <f t="shared" ca="1" si="425"/>
        <v>0</v>
      </c>
    </row>
    <row r="3298" spans="6:22" x14ac:dyDescent="0.25">
      <c r="F3298">
        <f t="shared" si="427"/>
        <v>3295</v>
      </c>
      <c r="G3298">
        <f t="shared" si="428"/>
        <v>8.2375000000000005E-4</v>
      </c>
      <c r="H3298">
        <f>IF(AND(0&lt;=F3298, F3298&lt;=$D$10),2*PI()*($D$8+$D$5*G3298/(2*$D$6))*G3298,0)</f>
        <v>0</v>
      </c>
      <c r="I3298">
        <f t="shared" si="426"/>
        <v>0</v>
      </c>
      <c r="J3298">
        <f t="shared" si="429"/>
        <v>0</v>
      </c>
      <c r="L3298">
        <f t="shared" si="430"/>
        <v>-705</v>
      </c>
      <c r="M3298">
        <f t="shared" si="431"/>
        <v>-1.7625E-4</v>
      </c>
      <c r="N3298">
        <f t="shared" si="422"/>
        <v>0</v>
      </c>
      <c r="O3298">
        <f t="shared" si="423"/>
        <v>0</v>
      </c>
      <c r="P3298">
        <f t="shared" si="424"/>
        <v>0</v>
      </c>
      <c r="Q3298">
        <f>ROUND((O3298+$D$13*R3298)*$D$3,0)/($D$3)</f>
        <v>0.2265625</v>
      </c>
      <c r="R3298">
        <f>Random!A3296</f>
        <v>0.11203007718364266</v>
      </c>
      <c r="T3298">
        <f ca="1">IF(F3298&lt;$D$10,0,IFERROR(CORREL(OFFSET($J$3,0,0,$D$10,1),OFFSET($Q$3,F3298-$D$10,0,$D$10,1)),0))</f>
        <v>-1.6512029013927329E-2</v>
      </c>
      <c r="U3298">
        <f ca="1">IF(T3298&gt;$D$14,T3298,0)</f>
        <v>0</v>
      </c>
      <c r="V3298">
        <f t="shared" ca="1" si="425"/>
        <v>0</v>
      </c>
    </row>
    <row r="3299" spans="6:22" x14ac:dyDescent="0.25">
      <c r="F3299">
        <f t="shared" si="427"/>
        <v>3296</v>
      </c>
      <c r="G3299">
        <f t="shared" si="428"/>
        <v>8.2399999999999997E-4</v>
      </c>
      <c r="H3299">
        <f>IF(AND(0&lt;=F3299, F3299&lt;=$D$10),2*PI()*($D$8+$D$5*G3299/(2*$D$6))*G3299,0)</f>
        <v>0</v>
      </c>
      <c r="I3299">
        <f t="shared" si="426"/>
        <v>0</v>
      </c>
      <c r="J3299">
        <f t="shared" si="429"/>
        <v>0</v>
      </c>
      <c r="L3299">
        <f t="shared" si="430"/>
        <v>-704</v>
      </c>
      <c r="M3299">
        <f t="shared" si="431"/>
        <v>-1.76E-4</v>
      </c>
      <c r="N3299">
        <f t="shared" si="422"/>
        <v>0</v>
      </c>
      <c r="O3299">
        <f t="shared" si="423"/>
        <v>0</v>
      </c>
      <c r="P3299">
        <f t="shared" si="424"/>
        <v>0</v>
      </c>
      <c r="Q3299">
        <f>ROUND((O3299+$D$13*R3299)*$D$3,0)/($D$3)</f>
        <v>-0.84375</v>
      </c>
      <c r="R3299">
        <f>Random!A3297</f>
        <v>-0.42053011980967681</v>
      </c>
      <c r="T3299">
        <f ca="1">IF(F3299&lt;$D$10,0,IFERROR(CORREL(OFFSET($J$3,0,0,$D$10,1),OFFSET($Q$3,F3299-$D$10,0,$D$10,1)),0))</f>
        <v>-1.3538069924942773E-2</v>
      </c>
      <c r="U3299">
        <f ca="1">IF(T3299&gt;$D$14,T3299,0)</f>
        <v>0</v>
      </c>
      <c r="V3299">
        <f t="shared" ca="1" si="425"/>
        <v>0</v>
      </c>
    </row>
    <row r="3300" spans="6:22" x14ac:dyDescent="0.25">
      <c r="F3300">
        <f t="shared" si="427"/>
        <v>3297</v>
      </c>
      <c r="G3300">
        <f t="shared" si="428"/>
        <v>8.2425E-4</v>
      </c>
      <c r="H3300">
        <f>IF(AND(0&lt;=F3300, F3300&lt;=$D$10),2*PI()*($D$8+$D$5*G3300/(2*$D$6))*G3300,0)</f>
        <v>0</v>
      </c>
      <c r="I3300">
        <f t="shared" si="426"/>
        <v>0</v>
      </c>
      <c r="J3300">
        <f t="shared" si="429"/>
        <v>0</v>
      </c>
      <c r="L3300">
        <f t="shared" si="430"/>
        <v>-703</v>
      </c>
      <c r="M3300">
        <f t="shared" si="431"/>
        <v>-1.7574999999999999E-4</v>
      </c>
      <c r="N3300">
        <f t="shared" si="422"/>
        <v>0</v>
      </c>
      <c r="O3300">
        <f t="shared" si="423"/>
        <v>0</v>
      </c>
      <c r="P3300">
        <f t="shared" si="424"/>
        <v>0</v>
      </c>
      <c r="Q3300">
        <f>ROUND((O3300+$D$13*R3300)*$D$3,0)/($D$3)</f>
        <v>0.15625</v>
      </c>
      <c r="R3300">
        <f>Random!A3298</f>
        <v>7.9072169633273792E-2</v>
      </c>
      <c r="T3300">
        <f ca="1">IF(F3300&lt;$D$10,0,IFERROR(CORREL(OFFSET($J$3,0,0,$D$10,1),OFFSET($Q$3,F3300-$D$10,0,$D$10,1)),0))</f>
        <v>-3.2626713406805705E-3</v>
      </c>
      <c r="U3300">
        <f ca="1">IF(T3300&gt;$D$14,T3300,0)</f>
        <v>0</v>
      </c>
      <c r="V3300">
        <f t="shared" ca="1" si="425"/>
        <v>0</v>
      </c>
    </row>
    <row r="3301" spans="6:22" x14ac:dyDescent="0.25">
      <c r="F3301">
        <f t="shared" si="427"/>
        <v>3298</v>
      </c>
      <c r="G3301">
        <f t="shared" si="428"/>
        <v>8.2450000000000004E-4</v>
      </c>
      <c r="H3301">
        <f>IF(AND(0&lt;=F3301, F3301&lt;=$D$10),2*PI()*($D$8+$D$5*G3301/(2*$D$6))*G3301,0)</f>
        <v>0</v>
      </c>
      <c r="I3301">
        <f t="shared" si="426"/>
        <v>0</v>
      </c>
      <c r="J3301">
        <f t="shared" si="429"/>
        <v>0</v>
      </c>
      <c r="L3301">
        <f t="shared" si="430"/>
        <v>-702</v>
      </c>
      <c r="M3301">
        <f t="shared" si="431"/>
        <v>-1.7550000000000001E-4</v>
      </c>
      <c r="N3301">
        <f t="shared" si="422"/>
        <v>0</v>
      </c>
      <c r="O3301">
        <f t="shared" si="423"/>
        <v>0</v>
      </c>
      <c r="P3301">
        <f t="shared" si="424"/>
        <v>0</v>
      </c>
      <c r="Q3301">
        <f>ROUND((O3301+$D$13*R3301)*$D$3,0)/($D$3)</f>
        <v>-0.3203125</v>
      </c>
      <c r="R3301">
        <f>Random!A3299</f>
        <v>-0.16204875946885722</v>
      </c>
      <c r="T3301">
        <f ca="1">IF(F3301&lt;$D$10,0,IFERROR(CORREL(OFFSET($J$3,0,0,$D$10,1),OFFSET($Q$3,F3301-$D$10,0,$D$10,1)),0))</f>
        <v>6.9499593096079204E-3</v>
      </c>
      <c r="U3301">
        <f ca="1">IF(T3301&gt;$D$14,T3301,0)</f>
        <v>0</v>
      </c>
      <c r="V3301">
        <f t="shared" ca="1" si="425"/>
        <v>0</v>
      </c>
    </row>
    <row r="3302" spans="6:22" x14ac:dyDescent="0.25">
      <c r="F3302">
        <f t="shared" si="427"/>
        <v>3299</v>
      </c>
      <c r="G3302">
        <f t="shared" si="428"/>
        <v>8.2474999999999996E-4</v>
      </c>
      <c r="H3302">
        <f>IF(AND(0&lt;=F3302, F3302&lt;=$D$10),2*PI()*($D$8+$D$5*G3302/(2*$D$6))*G3302,0)</f>
        <v>0</v>
      </c>
      <c r="I3302">
        <f t="shared" si="426"/>
        <v>0</v>
      </c>
      <c r="J3302">
        <f t="shared" si="429"/>
        <v>0</v>
      </c>
      <c r="L3302">
        <f t="shared" si="430"/>
        <v>-701</v>
      </c>
      <c r="M3302">
        <f t="shared" si="431"/>
        <v>-1.7525E-4</v>
      </c>
      <c r="N3302">
        <f t="shared" si="422"/>
        <v>0</v>
      </c>
      <c r="O3302">
        <f t="shared" si="423"/>
        <v>0</v>
      </c>
      <c r="P3302">
        <f t="shared" si="424"/>
        <v>0</v>
      </c>
      <c r="Q3302">
        <f>ROUND((O3302+$D$13*R3302)*$D$3,0)/($D$3)</f>
        <v>-0.78125</v>
      </c>
      <c r="R3302">
        <f>Random!A3300</f>
        <v>-0.39238661775132044</v>
      </c>
      <c r="T3302">
        <f ca="1">IF(F3302&lt;$D$10,0,IFERROR(CORREL(OFFSET($J$3,0,0,$D$10,1),OFFSET($Q$3,F3302-$D$10,0,$D$10,1)),0))</f>
        <v>1.421521310080864E-2</v>
      </c>
      <c r="U3302">
        <f ca="1">IF(T3302&gt;$D$14,T3302,0)</f>
        <v>0</v>
      </c>
      <c r="V3302">
        <f t="shared" ca="1" si="425"/>
        <v>0</v>
      </c>
    </row>
    <row r="3303" spans="6:22" x14ac:dyDescent="0.25">
      <c r="F3303">
        <f t="shared" si="427"/>
        <v>3300</v>
      </c>
      <c r="G3303">
        <f t="shared" si="428"/>
        <v>8.25E-4</v>
      </c>
      <c r="H3303">
        <f>IF(AND(0&lt;=F3303, F3303&lt;=$D$10),2*PI()*($D$8+$D$5*G3303/(2*$D$6))*G3303,0)</f>
        <v>0</v>
      </c>
      <c r="I3303">
        <f t="shared" si="426"/>
        <v>0</v>
      </c>
      <c r="J3303">
        <f t="shared" si="429"/>
        <v>0</v>
      </c>
      <c r="L3303">
        <f t="shared" si="430"/>
        <v>-700</v>
      </c>
      <c r="M3303">
        <f t="shared" si="431"/>
        <v>-1.75E-4</v>
      </c>
      <c r="N3303">
        <f t="shared" si="422"/>
        <v>0</v>
      </c>
      <c r="O3303">
        <f t="shared" si="423"/>
        <v>0</v>
      </c>
      <c r="P3303">
        <f t="shared" si="424"/>
        <v>0</v>
      </c>
      <c r="Q3303">
        <f>ROUND((O3303+$D$13*R3303)*$D$3,0)/($D$3)</f>
        <v>0.9765625</v>
      </c>
      <c r="R3303">
        <f>Random!A3301</f>
        <v>0.48680370641139226</v>
      </c>
      <c r="T3303">
        <f ca="1">IF(F3303&lt;$D$10,0,IFERROR(CORREL(OFFSET($J$3,0,0,$D$10,1),OFFSET($Q$3,F3303-$D$10,0,$D$10,1)),0))</f>
        <v>1.8020067638325369E-2</v>
      </c>
      <c r="U3303">
        <f ca="1">IF(T3303&gt;$D$14,T3303,0)</f>
        <v>0</v>
      </c>
      <c r="V3303">
        <f t="shared" ca="1" si="425"/>
        <v>0</v>
      </c>
    </row>
    <row r="3304" spans="6:22" x14ac:dyDescent="0.25">
      <c r="F3304">
        <f t="shared" si="427"/>
        <v>3301</v>
      </c>
      <c r="G3304">
        <f t="shared" si="428"/>
        <v>8.2525000000000003E-4</v>
      </c>
      <c r="H3304">
        <f>IF(AND(0&lt;=F3304, F3304&lt;=$D$10),2*PI()*($D$8+$D$5*G3304/(2*$D$6))*G3304,0)</f>
        <v>0</v>
      </c>
      <c r="I3304">
        <f t="shared" si="426"/>
        <v>0</v>
      </c>
      <c r="J3304">
        <f t="shared" si="429"/>
        <v>0</v>
      </c>
      <c r="L3304">
        <f t="shared" si="430"/>
        <v>-699</v>
      </c>
      <c r="M3304">
        <f t="shared" si="431"/>
        <v>-1.7474999999999999E-4</v>
      </c>
      <c r="N3304">
        <f t="shared" si="422"/>
        <v>0</v>
      </c>
      <c r="O3304">
        <f t="shared" si="423"/>
        <v>0</v>
      </c>
      <c r="P3304">
        <f t="shared" si="424"/>
        <v>0</v>
      </c>
      <c r="Q3304">
        <f>ROUND((O3304+$D$13*R3304)*$D$3,0)/($D$3)</f>
        <v>0.28125</v>
      </c>
      <c r="R3304">
        <f>Random!A3302</f>
        <v>0.14099673925464273</v>
      </c>
      <c r="T3304">
        <f ca="1">IF(F3304&lt;$D$10,0,IFERROR(CORREL(OFFSET($J$3,0,0,$D$10,1),OFFSET($Q$3,F3304-$D$10,0,$D$10,1)),0))</f>
        <v>1.5416293384947793E-2</v>
      </c>
      <c r="U3304">
        <f ca="1">IF(T3304&gt;$D$14,T3304,0)</f>
        <v>0</v>
      </c>
      <c r="V3304">
        <f t="shared" ca="1" si="425"/>
        <v>0</v>
      </c>
    </row>
    <row r="3305" spans="6:22" x14ac:dyDescent="0.25">
      <c r="F3305">
        <f t="shared" si="427"/>
        <v>3302</v>
      </c>
      <c r="G3305">
        <f t="shared" si="428"/>
        <v>8.2549999999999995E-4</v>
      </c>
      <c r="H3305">
        <f>IF(AND(0&lt;=F3305, F3305&lt;=$D$10),2*PI()*($D$8+$D$5*G3305/(2*$D$6))*G3305,0)</f>
        <v>0</v>
      </c>
      <c r="I3305">
        <f t="shared" si="426"/>
        <v>0</v>
      </c>
      <c r="J3305">
        <f t="shared" si="429"/>
        <v>0</v>
      </c>
      <c r="L3305">
        <f t="shared" si="430"/>
        <v>-698</v>
      </c>
      <c r="M3305">
        <f t="shared" si="431"/>
        <v>-1.7450000000000001E-4</v>
      </c>
      <c r="N3305">
        <f t="shared" si="422"/>
        <v>0</v>
      </c>
      <c r="O3305">
        <f t="shared" si="423"/>
        <v>0</v>
      </c>
      <c r="P3305">
        <f t="shared" si="424"/>
        <v>0</v>
      </c>
      <c r="Q3305">
        <f>ROUND((O3305+$D$13*R3305)*$D$3,0)/($D$3)</f>
        <v>-0.84375</v>
      </c>
      <c r="R3305">
        <f>Random!A3303</f>
        <v>-0.42281960029616206</v>
      </c>
      <c r="T3305">
        <f ca="1">IF(F3305&lt;$D$10,0,IFERROR(CORREL(OFFSET($J$3,0,0,$D$10,1),OFFSET($Q$3,F3305-$D$10,0,$D$10,1)),0))</f>
        <v>9.4332852768846485E-3</v>
      </c>
      <c r="U3305">
        <f ca="1">IF(T3305&gt;$D$14,T3305,0)</f>
        <v>0</v>
      </c>
      <c r="V3305">
        <f t="shared" ca="1" si="425"/>
        <v>0</v>
      </c>
    </row>
    <row r="3306" spans="6:22" x14ac:dyDescent="0.25">
      <c r="F3306">
        <f t="shared" si="427"/>
        <v>3303</v>
      </c>
      <c r="G3306">
        <f t="shared" si="428"/>
        <v>8.2574999999999999E-4</v>
      </c>
      <c r="H3306">
        <f>IF(AND(0&lt;=F3306, F3306&lt;=$D$10),2*PI()*($D$8+$D$5*G3306/(2*$D$6))*G3306,0)</f>
        <v>0</v>
      </c>
      <c r="I3306">
        <f t="shared" si="426"/>
        <v>0</v>
      </c>
      <c r="J3306">
        <f t="shared" si="429"/>
        <v>0</v>
      </c>
      <c r="L3306">
        <f t="shared" si="430"/>
        <v>-697</v>
      </c>
      <c r="M3306">
        <f t="shared" si="431"/>
        <v>-1.7425000000000001E-4</v>
      </c>
      <c r="N3306">
        <f t="shared" si="422"/>
        <v>0</v>
      </c>
      <c r="O3306">
        <f t="shared" si="423"/>
        <v>0</v>
      </c>
      <c r="P3306">
        <f t="shared" si="424"/>
        <v>0</v>
      </c>
      <c r="Q3306">
        <f>ROUND((O3306+$D$13*R3306)*$D$3,0)/($D$3)</f>
        <v>-7.03125E-2</v>
      </c>
      <c r="R3306">
        <f>Random!A3304</f>
        <v>-3.6846119646907538E-2</v>
      </c>
      <c r="T3306">
        <f ca="1">IF(F3306&lt;$D$10,0,IFERROR(CORREL(OFFSET($J$3,0,0,$D$10,1),OFFSET($Q$3,F3306-$D$10,0,$D$10,1)),0))</f>
        <v>1.6814303828870053E-3</v>
      </c>
      <c r="U3306">
        <f ca="1">IF(T3306&gt;$D$14,T3306,0)</f>
        <v>0</v>
      </c>
      <c r="V3306">
        <f t="shared" ca="1" si="425"/>
        <v>0</v>
      </c>
    </row>
    <row r="3307" spans="6:22" x14ac:dyDescent="0.25">
      <c r="F3307">
        <f t="shared" si="427"/>
        <v>3304</v>
      </c>
      <c r="G3307">
        <f t="shared" si="428"/>
        <v>8.2600000000000002E-4</v>
      </c>
      <c r="H3307">
        <f>IF(AND(0&lt;=F3307, F3307&lt;=$D$10),2*PI()*($D$8+$D$5*G3307/(2*$D$6))*G3307,0)</f>
        <v>0</v>
      </c>
      <c r="I3307">
        <f t="shared" si="426"/>
        <v>0</v>
      </c>
      <c r="J3307">
        <f t="shared" si="429"/>
        <v>0</v>
      </c>
      <c r="L3307">
        <f t="shared" si="430"/>
        <v>-696</v>
      </c>
      <c r="M3307">
        <f t="shared" si="431"/>
        <v>-1.74E-4</v>
      </c>
      <c r="N3307">
        <f t="shared" si="422"/>
        <v>0</v>
      </c>
      <c r="O3307">
        <f t="shared" si="423"/>
        <v>0</v>
      </c>
      <c r="P3307">
        <f t="shared" si="424"/>
        <v>0</v>
      </c>
      <c r="Q3307">
        <f>ROUND((O3307+$D$13*R3307)*$D$3,0)/($D$3)</f>
        <v>0.4140625</v>
      </c>
      <c r="R3307">
        <f>Random!A3305</f>
        <v>0.20677974066954075</v>
      </c>
      <c r="T3307">
        <f ca="1">IF(F3307&lt;$D$10,0,IFERROR(CORREL(OFFSET($J$3,0,0,$D$10,1),OFFSET($Q$3,F3307-$D$10,0,$D$10,1)),0))</f>
        <v>-3.3976813553759041E-3</v>
      </c>
      <c r="U3307">
        <f ca="1">IF(T3307&gt;$D$14,T3307,0)</f>
        <v>0</v>
      </c>
      <c r="V3307">
        <f t="shared" ca="1" si="425"/>
        <v>0</v>
      </c>
    </row>
    <row r="3308" spans="6:22" x14ac:dyDescent="0.25">
      <c r="F3308">
        <f t="shared" si="427"/>
        <v>3305</v>
      </c>
      <c r="G3308">
        <f t="shared" si="428"/>
        <v>8.2625000000000005E-4</v>
      </c>
      <c r="H3308">
        <f>IF(AND(0&lt;=F3308, F3308&lt;=$D$10),2*PI()*($D$8+$D$5*G3308/(2*$D$6))*G3308,0)</f>
        <v>0</v>
      </c>
      <c r="I3308">
        <f t="shared" si="426"/>
        <v>0</v>
      </c>
      <c r="J3308">
        <f t="shared" si="429"/>
        <v>0</v>
      </c>
      <c r="L3308">
        <f t="shared" si="430"/>
        <v>-695</v>
      </c>
      <c r="M3308">
        <f t="shared" si="431"/>
        <v>-1.7374999999999999E-4</v>
      </c>
      <c r="N3308">
        <f t="shared" si="422"/>
        <v>0</v>
      </c>
      <c r="O3308">
        <f t="shared" si="423"/>
        <v>0</v>
      </c>
      <c r="P3308">
        <f t="shared" si="424"/>
        <v>0</v>
      </c>
      <c r="Q3308">
        <f>ROUND((O3308+$D$13*R3308)*$D$3,0)/($D$3)</f>
        <v>-0.2265625</v>
      </c>
      <c r="R3308">
        <f>Random!A3306</f>
        <v>-0.11239348714779362</v>
      </c>
      <c r="T3308">
        <f ca="1">IF(F3308&lt;$D$10,0,IFERROR(CORREL(OFFSET($J$3,0,0,$D$10,1),OFFSET($Q$3,F3308-$D$10,0,$D$10,1)),0))</f>
        <v>-6.3216953189582179E-3</v>
      </c>
      <c r="U3308">
        <f ca="1">IF(T3308&gt;$D$14,T3308,0)</f>
        <v>0</v>
      </c>
      <c r="V3308">
        <f t="shared" ca="1" si="425"/>
        <v>0</v>
      </c>
    </row>
    <row r="3309" spans="6:22" x14ac:dyDescent="0.25">
      <c r="F3309">
        <f t="shared" si="427"/>
        <v>3306</v>
      </c>
      <c r="G3309">
        <f t="shared" si="428"/>
        <v>8.2649999999999998E-4</v>
      </c>
      <c r="H3309">
        <f>IF(AND(0&lt;=F3309, F3309&lt;=$D$10),2*PI()*($D$8+$D$5*G3309/(2*$D$6))*G3309,0)</f>
        <v>0</v>
      </c>
      <c r="I3309">
        <f t="shared" si="426"/>
        <v>0</v>
      </c>
      <c r="J3309">
        <f t="shared" si="429"/>
        <v>0</v>
      </c>
      <c r="L3309">
        <f t="shared" si="430"/>
        <v>-694</v>
      </c>
      <c r="M3309">
        <f t="shared" si="431"/>
        <v>-1.7349999999999999E-4</v>
      </c>
      <c r="N3309">
        <f t="shared" si="422"/>
        <v>0</v>
      </c>
      <c r="O3309">
        <f t="shared" si="423"/>
        <v>0</v>
      </c>
      <c r="P3309">
        <f t="shared" si="424"/>
        <v>0</v>
      </c>
      <c r="Q3309">
        <f>ROUND((O3309+$D$13*R3309)*$D$3,0)/($D$3)</f>
        <v>0.890625</v>
      </c>
      <c r="R3309">
        <f>Random!A3307</f>
        <v>0.44407534217674516</v>
      </c>
      <c r="T3309">
        <f ca="1">IF(F3309&lt;$D$10,0,IFERROR(CORREL(OFFSET($J$3,0,0,$D$10,1),OFFSET($Q$3,F3309-$D$10,0,$D$10,1)),0))</f>
        <v>-7.1892991176689377E-3</v>
      </c>
      <c r="U3309">
        <f ca="1">IF(T3309&gt;$D$14,T3309,0)</f>
        <v>0</v>
      </c>
      <c r="V3309">
        <f t="shared" ca="1" si="425"/>
        <v>0</v>
      </c>
    </row>
    <row r="3310" spans="6:22" x14ac:dyDescent="0.25">
      <c r="F3310">
        <f t="shared" si="427"/>
        <v>3307</v>
      </c>
      <c r="G3310">
        <f t="shared" si="428"/>
        <v>8.2675000000000001E-4</v>
      </c>
      <c r="H3310">
        <f>IF(AND(0&lt;=F3310, F3310&lt;=$D$10),2*PI()*($D$8+$D$5*G3310/(2*$D$6))*G3310,0)</f>
        <v>0</v>
      </c>
      <c r="I3310">
        <f t="shared" si="426"/>
        <v>0</v>
      </c>
      <c r="J3310">
        <f t="shared" si="429"/>
        <v>0</v>
      </c>
      <c r="L3310">
        <f t="shared" si="430"/>
        <v>-693</v>
      </c>
      <c r="M3310">
        <f t="shared" si="431"/>
        <v>-1.7325000000000001E-4</v>
      </c>
      <c r="N3310">
        <f t="shared" si="422"/>
        <v>0</v>
      </c>
      <c r="O3310">
        <f t="shared" si="423"/>
        <v>0</v>
      </c>
      <c r="P3310">
        <f t="shared" si="424"/>
        <v>0</v>
      </c>
      <c r="Q3310">
        <f>ROUND((O3310+$D$13*R3310)*$D$3,0)/($D$3)</f>
        <v>-0.796875</v>
      </c>
      <c r="R3310">
        <f>Random!A3308</f>
        <v>-0.39823694973170776</v>
      </c>
      <c r="T3310">
        <f ca="1">IF(F3310&lt;$D$10,0,IFERROR(CORREL(OFFSET($J$3,0,0,$D$10,1),OFFSET($Q$3,F3310-$D$10,0,$D$10,1)),0))</f>
        <v>-9.3476205804726136E-3</v>
      </c>
      <c r="U3310">
        <f ca="1">IF(T3310&gt;$D$14,T3310,0)</f>
        <v>0</v>
      </c>
      <c r="V3310">
        <f t="shared" ca="1" si="425"/>
        <v>0</v>
      </c>
    </row>
    <row r="3311" spans="6:22" x14ac:dyDescent="0.25">
      <c r="F3311">
        <f t="shared" si="427"/>
        <v>3308</v>
      </c>
      <c r="G3311">
        <f t="shared" si="428"/>
        <v>8.2700000000000004E-4</v>
      </c>
      <c r="H3311">
        <f>IF(AND(0&lt;=F3311, F3311&lt;=$D$10),2*PI()*($D$8+$D$5*G3311/(2*$D$6))*G3311,0)</f>
        <v>0</v>
      </c>
      <c r="I3311">
        <f t="shared" si="426"/>
        <v>0</v>
      </c>
      <c r="J3311">
        <f t="shared" si="429"/>
        <v>0</v>
      </c>
      <c r="L3311">
        <f t="shared" si="430"/>
        <v>-692</v>
      </c>
      <c r="M3311">
        <f t="shared" si="431"/>
        <v>-1.73E-4</v>
      </c>
      <c r="N3311">
        <f t="shared" si="422"/>
        <v>0</v>
      </c>
      <c r="O3311">
        <f t="shared" si="423"/>
        <v>0</v>
      </c>
      <c r="P3311">
        <f t="shared" si="424"/>
        <v>0</v>
      </c>
      <c r="Q3311">
        <f>ROUND((O3311+$D$13*R3311)*$D$3,0)/($D$3)</f>
        <v>0.1171875</v>
      </c>
      <c r="R3311">
        <f>Random!A3309</f>
        <v>5.8992109617087229E-2</v>
      </c>
      <c r="T3311">
        <f ca="1">IF(F3311&lt;$D$10,0,IFERROR(CORREL(OFFSET($J$3,0,0,$D$10,1),OFFSET($Q$3,F3311-$D$10,0,$D$10,1)),0))</f>
        <v>-5.6110628374480449E-3</v>
      </c>
      <c r="U3311">
        <f ca="1">IF(T3311&gt;$D$14,T3311,0)</f>
        <v>0</v>
      </c>
      <c r="V3311">
        <f t="shared" ca="1" si="425"/>
        <v>0</v>
      </c>
    </row>
    <row r="3312" spans="6:22" x14ac:dyDescent="0.25">
      <c r="F3312">
        <f t="shared" si="427"/>
        <v>3309</v>
      </c>
      <c r="G3312">
        <f t="shared" si="428"/>
        <v>8.2724999999999997E-4</v>
      </c>
      <c r="H3312">
        <f>IF(AND(0&lt;=F3312, F3312&lt;=$D$10),2*PI()*($D$8+$D$5*G3312/(2*$D$6))*G3312,0)</f>
        <v>0</v>
      </c>
      <c r="I3312">
        <f t="shared" si="426"/>
        <v>0</v>
      </c>
      <c r="J3312">
        <f t="shared" si="429"/>
        <v>0</v>
      </c>
      <c r="L3312">
        <f t="shared" si="430"/>
        <v>-691</v>
      </c>
      <c r="M3312">
        <f t="shared" si="431"/>
        <v>-1.7275E-4</v>
      </c>
      <c r="N3312">
        <f t="shared" si="422"/>
        <v>0</v>
      </c>
      <c r="O3312">
        <f t="shared" si="423"/>
        <v>0</v>
      </c>
      <c r="P3312">
        <f t="shared" si="424"/>
        <v>0</v>
      </c>
      <c r="Q3312">
        <f>ROUND((O3312+$D$13*R3312)*$D$3,0)/($D$3)</f>
        <v>0.90625</v>
      </c>
      <c r="R3312">
        <f>Random!A3310</f>
        <v>0.45162557461485975</v>
      </c>
      <c r="T3312">
        <f ca="1">IF(F3312&lt;$D$10,0,IFERROR(CORREL(OFFSET($J$3,0,0,$D$10,1),OFFSET($Q$3,F3312-$D$10,0,$D$10,1)),0))</f>
        <v>-2.8778779702017154E-3</v>
      </c>
      <c r="U3312">
        <f ca="1">IF(T3312&gt;$D$14,T3312,0)</f>
        <v>0</v>
      </c>
      <c r="V3312">
        <f t="shared" ca="1" si="425"/>
        <v>0</v>
      </c>
    </row>
    <row r="3313" spans="6:22" x14ac:dyDescent="0.25">
      <c r="F3313">
        <f t="shared" si="427"/>
        <v>3310</v>
      </c>
      <c r="G3313">
        <f t="shared" si="428"/>
        <v>8.275E-4</v>
      </c>
      <c r="H3313">
        <f>IF(AND(0&lt;=F3313, F3313&lt;=$D$10),2*PI()*($D$8+$D$5*G3313/(2*$D$6))*G3313,0)</f>
        <v>0</v>
      </c>
      <c r="I3313">
        <f t="shared" si="426"/>
        <v>0</v>
      </c>
      <c r="J3313">
        <f t="shared" si="429"/>
        <v>0</v>
      </c>
      <c r="L3313">
        <f t="shared" si="430"/>
        <v>-690</v>
      </c>
      <c r="M3313">
        <f t="shared" si="431"/>
        <v>-1.7249999999999999E-4</v>
      </c>
      <c r="N3313">
        <f t="shared" si="422"/>
        <v>0</v>
      </c>
      <c r="O3313">
        <f t="shared" si="423"/>
        <v>0</v>
      </c>
      <c r="P3313">
        <f t="shared" si="424"/>
        <v>0</v>
      </c>
      <c r="Q3313">
        <f>ROUND((O3313+$D$13*R3313)*$D$3,0)/($D$3)</f>
        <v>-0.6875</v>
      </c>
      <c r="R3313">
        <f>Random!A3311</f>
        <v>-0.34507253907239643</v>
      </c>
      <c r="T3313">
        <f ca="1">IF(F3313&lt;$D$10,0,IFERROR(CORREL(OFFSET($J$3,0,0,$D$10,1),OFFSET($Q$3,F3313-$D$10,0,$D$10,1)),0))</f>
        <v>-6.6787978141910436E-4</v>
      </c>
      <c r="U3313">
        <f ca="1">IF(T3313&gt;$D$14,T3313,0)</f>
        <v>0</v>
      </c>
      <c r="V3313">
        <f t="shared" ca="1" si="425"/>
        <v>0</v>
      </c>
    </row>
    <row r="3314" spans="6:22" x14ac:dyDescent="0.25">
      <c r="F3314">
        <f t="shared" si="427"/>
        <v>3311</v>
      </c>
      <c r="G3314">
        <f t="shared" si="428"/>
        <v>8.2775000000000004E-4</v>
      </c>
      <c r="H3314">
        <f>IF(AND(0&lt;=F3314, F3314&lt;=$D$10),2*PI()*($D$8+$D$5*G3314/(2*$D$6))*G3314,0)</f>
        <v>0</v>
      </c>
      <c r="I3314">
        <f t="shared" si="426"/>
        <v>0</v>
      </c>
      <c r="J3314">
        <f t="shared" si="429"/>
        <v>0</v>
      </c>
      <c r="L3314">
        <f t="shared" si="430"/>
        <v>-689</v>
      </c>
      <c r="M3314">
        <f t="shared" si="431"/>
        <v>-1.7225000000000001E-4</v>
      </c>
      <c r="N3314">
        <f t="shared" si="422"/>
        <v>0</v>
      </c>
      <c r="O3314">
        <f t="shared" si="423"/>
        <v>0</v>
      </c>
      <c r="P3314">
        <f t="shared" si="424"/>
        <v>0</v>
      </c>
      <c r="Q3314">
        <f>ROUND((O3314+$D$13*R3314)*$D$3,0)/($D$3)</f>
        <v>0.8203125</v>
      </c>
      <c r="R3314">
        <f>Random!A3312</f>
        <v>0.40888151081062174</v>
      </c>
      <c r="T3314">
        <f ca="1">IF(F3314&lt;$D$10,0,IFERROR(CORREL(OFFSET($J$3,0,0,$D$10,1),OFFSET($Q$3,F3314-$D$10,0,$D$10,1)),0))</f>
        <v>4.314958212522201E-3</v>
      </c>
      <c r="U3314">
        <f ca="1">IF(T3314&gt;$D$14,T3314,0)</f>
        <v>0</v>
      </c>
      <c r="V3314">
        <f t="shared" ca="1" si="425"/>
        <v>0</v>
      </c>
    </row>
    <row r="3315" spans="6:22" x14ac:dyDescent="0.25">
      <c r="F3315">
        <f t="shared" si="427"/>
        <v>3312</v>
      </c>
      <c r="G3315">
        <f t="shared" si="428"/>
        <v>8.2799999999999996E-4</v>
      </c>
      <c r="H3315">
        <f>IF(AND(0&lt;=F3315, F3315&lt;=$D$10),2*PI()*($D$8+$D$5*G3315/(2*$D$6))*G3315,0)</f>
        <v>0</v>
      </c>
      <c r="I3315">
        <f t="shared" si="426"/>
        <v>0</v>
      </c>
      <c r="J3315">
        <f t="shared" si="429"/>
        <v>0</v>
      </c>
      <c r="L3315">
        <f t="shared" si="430"/>
        <v>-688</v>
      </c>
      <c r="M3315">
        <f t="shared" si="431"/>
        <v>-1.7200000000000001E-4</v>
      </c>
      <c r="N3315">
        <f t="shared" si="422"/>
        <v>0</v>
      </c>
      <c r="O3315">
        <f t="shared" si="423"/>
        <v>0</v>
      </c>
      <c r="P3315">
        <f t="shared" si="424"/>
        <v>0</v>
      </c>
      <c r="Q3315">
        <f>ROUND((O3315+$D$13*R3315)*$D$3,0)/($D$3)</f>
        <v>0.203125</v>
      </c>
      <c r="R3315">
        <f>Random!A3313</f>
        <v>0.10109598970386446</v>
      </c>
      <c r="T3315">
        <f ca="1">IF(F3315&lt;$D$10,0,IFERROR(CORREL(OFFSET($J$3,0,0,$D$10,1),OFFSET($Q$3,F3315-$D$10,0,$D$10,1)),0))</f>
        <v>5.1223157670795116E-3</v>
      </c>
      <c r="U3315">
        <f ca="1">IF(T3315&gt;$D$14,T3315,0)</f>
        <v>0</v>
      </c>
      <c r="V3315">
        <f t="shared" ca="1" si="425"/>
        <v>0</v>
      </c>
    </row>
    <row r="3316" spans="6:22" x14ac:dyDescent="0.25">
      <c r="F3316">
        <f t="shared" si="427"/>
        <v>3313</v>
      </c>
      <c r="G3316">
        <f t="shared" si="428"/>
        <v>8.2824999999999999E-4</v>
      </c>
      <c r="H3316">
        <f>IF(AND(0&lt;=F3316, F3316&lt;=$D$10),2*PI()*($D$8+$D$5*G3316/(2*$D$6))*G3316,0)</f>
        <v>0</v>
      </c>
      <c r="I3316">
        <f t="shared" si="426"/>
        <v>0</v>
      </c>
      <c r="J3316">
        <f t="shared" si="429"/>
        <v>0</v>
      </c>
      <c r="L3316">
        <f t="shared" si="430"/>
        <v>-687</v>
      </c>
      <c r="M3316">
        <f t="shared" si="431"/>
        <v>-1.7175E-4</v>
      </c>
      <c r="N3316">
        <f t="shared" si="422"/>
        <v>0</v>
      </c>
      <c r="O3316">
        <f t="shared" si="423"/>
        <v>0</v>
      </c>
      <c r="P3316">
        <f t="shared" si="424"/>
        <v>0</v>
      </c>
      <c r="Q3316">
        <f>ROUND((O3316+$D$13*R3316)*$D$3,0)/($D$3)</f>
        <v>-0.625</v>
      </c>
      <c r="R3316">
        <f>Random!A3314</f>
        <v>-0.31241552897253666</v>
      </c>
      <c r="T3316">
        <f ca="1">IF(F3316&lt;$D$10,0,IFERROR(CORREL(OFFSET($J$3,0,0,$D$10,1),OFFSET($Q$3,F3316-$D$10,0,$D$10,1)),0))</f>
        <v>5.2894088651516723E-3</v>
      </c>
      <c r="U3316">
        <f ca="1">IF(T3316&gt;$D$14,T3316,0)</f>
        <v>0</v>
      </c>
      <c r="V3316">
        <f t="shared" ca="1" si="425"/>
        <v>0</v>
      </c>
    </row>
    <row r="3317" spans="6:22" x14ac:dyDescent="0.25">
      <c r="F3317">
        <f t="shared" si="427"/>
        <v>3314</v>
      </c>
      <c r="G3317">
        <f t="shared" si="428"/>
        <v>8.2850000000000003E-4</v>
      </c>
      <c r="H3317">
        <f>IF(AND(0&lt;=F3317, F3317&lt;=$D$10),2*PI()*($D$8+$D$5*G3317/(2*$D$6))*G3317,0)</f>
        <v>0</v>
      </c>
      <c r="I3317">
        <f t="shared" si="426"/>
        <v>0</v>
      </c>
      <c r="J3317">
        <f t="shared" si="429"/>
        <v>0</v>
      </c>
      <c r="L3317">
        <f t="shared" si="430"/>
        <v>-686</v>
      </c>
      <c r="M3317">
        <f t="shared" si="431"/>
        <v>-1.7149999999999999E-4</v>
      </c>
      <c r="N3317">
        <f t="shared" si="422"/>
        <v>0</v>
      </c>
      <c r="O3317">
        <f t="shared" si="423"/>
        <v>0</v>
      </c>
      <c r="P3317">
        <f t="shared" si="424"/>
        <v>0</v>
      </c>
      <c r="Q3317">
        <f>ROUND((O3317+$D$13*R3317)*$D$3,0)/($D$3)</f>
        <v>0.578125</v>
      </c>
      <c r="R3317">
        <f>Random!A3315</f>
        <v>0.2880634891083641</v>
      </c>
      <c r="T3317">
        <f ca="1">IF(F3317&lt;$D$10,0,IFERROR(CORREL(OFFSET($J$3,0,0,$D$10,1),OFFSET($Q$3,F3317-$D$10,0,$D$10,1)),0))</f>
        <v>3.9585465534985658E-3</v>
      </c>
      <c r="U3317">
        <f ca="1">IF(T3317&gt;$D$14,T3317,0)</f>
        <v>0</v>
      </c>
      <c r="V3317">
        <f t="shared" ca="1" si="425"/>
        <v>0</v>
      </c>
    </row>
    <row r="3318" spans="6:22" x14ac:dyDescent="0.25">
      <c r="F3318">
        <f t="shared" si="427"/>
        <v>3315</v>
      </c>
      <c r="G3318">
        <f t="shared" si="428"/>
        <v>8.2874999999999995E-4</v>
      </c>
      <c r="H3318">
        <f>IF(AND(0&lt;=F3318, F3318&lt;=$D$10),2*PI()*($D$8+$D$5*G3318/(2*$D$6))*G3318,0)</f>
        <v>0</v>
      </c>
      <c r="I3318">
        <f t="shared" si="426"/>
        <v>0</v>
      </c>
      <c r="J3318">
        <f t="shared" si="429"/>
        <v>0</v>
      </c>
      <c r="L3318">
        <f t="shared" si="430"/>
        <v>-685</v>
      </c>
      <c r="M3318">
        <f t="shared" si="431"/>
        <v>-1.7124999999999999E-4</v>
      </c>
      <c r="N3318">
        <f t="shared" si="422"/>
        <v>0</v>
      </c>
      <c r="O3318">
        <f t="shared" si="423"/>
        <v>0</v>
      </c>
      <c r="P3318">
        <f t="shared" si="424"/>
        <v>0</v>
      </c>
      <c r="Q3318">
        <f>ROUND((O3318+$D$13*R3318)*$D$3,0)/($D$3)</f>
        <v>-0.421875</v>
      </c>
      <c r="R3318">
        <f>Random!A3316</f>
        <v>-0.21242004560268613</v>
      </c>
      <c r="T3318">
        <f ca="1">IF(F3318&lt;$D$10,0,IFERROR(CORREL(OFFSET($J$3,0,0,$D$10,1),OFFSET($Q$3,F3318-$D$10,0,$D$10,1)),0))</f>
        <v>2.0969405196810624E-4</v>
      </c>
      <c r="U3318">
        <f ca="1">IF(T3318&gt;$D$14,T3318,0)</f>
        <v>0</v>
      </c>
      <c r="V3318">
        <f t="shared" ca="1" si="425"/>
        <v>0</v>
      </c>
    </row>
    <row r="3319" spans="6:22" x14ac:dyDescent="0.25">
      <c r="F3319">
        <f t="shared" si="427"/>
        <v>3316</v>
      </c>
      <c r="G3319">
        <f t="shared" si="428"/>
        <v>8.2899999999999998E-4</v>
      </c>
      <c r="H3319">
        <f>IF(AND(0&lt;=F3319, F3319&lt;=$D$10),2*PI()*($D$8+$D$5*G3319/(2*$D$6))*G3319,0)</f>
        <v>0</v>
      </c>
      <c r="I3319">
        <f t="shared" si="426"/>
        <v>0</v>
      </c>
      <c r="J3319">
        <f t="shared" si="429"/>
        <v>0</v>
      </c>
      <c r="L3319">
        <f t="shared" si="430"/>
        <v>-684</v>
      </c>
      <c r="M3319">
        <f t="shared" si="431"/>
        <v>-1.7100000000000001E-4</v>
      </c>
      <c r="N3319">
        <f t="shared" si="422"/>
        <v>0</v>
      </c>
      <c r="O3319">
        <f t="shared" si="423"/>
        <v>0</v>
      </c>
      <c r="P3319">
        <f t="shared" si="424"/>
        <v>0</v>
      </c>
      <c r="Q3319">
        <f>ROUND((O3319+$D$13*R3319)*$D$3,0)/($D$3)</f>
        <v>-0.46875</v>
      </c>
      <c r="R3319">
        <f>Random!A3317</f>
        <v>-0.23476924149864098</v>
      </c>
      <c r="T3319">
        <f ca="1">IF(F3319&lt;$D$10,0,IFERROR(CORREL(OFFSET($J$3,0,0,$D$10,1),OFFSET($Q$3,F3319-$D$10,0,$D$10,1)),0))</f>
        <v>-4.7157264887557789E-3</v>
      </c>
      <c r="U3319">
        <f ca="1">IF(T3319&gt;$D$14,T3319,0)</f>
        <v>0</v>
      </c>
      <c r="V3319">
        <f t="shared" ca="1" si="425"/>
        <v>0</v>
      </c>
    </row>
    <row r="3320" spans="6:22" x14ac:dyDescent="0.25">
      <c r="F3320">
        <f t="shared" si="427"/>
        <v>3317</v>
      </c>
      <c r="G3320">
        <f t="shared" si="428"/>
        <v>8.2925000000000002E-4</v>
      </c>
      <c r="H3320">
        <f>IF(AND(0&lt;=F3320, F3320&lt;=$D$10),2*PI()*($D$8+$D$5*G3320/(2*$D$6))*G3320,0)</f>
        <v>0</v>
      </c>
      <c r="I3320">
        <f t="shared" si="426"/>
        <v>0</v>
      </c>
      <c r="J3320">
        <f t="shared" si="429"/>
        <v>0</v>
      </c>
      <c r="L3320">
        <f t="shared" si="430"/>
        <v>-683</v>
      </c>
      <c r="M3320">
        <f t="shared" si="431"/>
        <v>-1.7075E-4</v>
      </c>
      <c r="N3320">
        <f t="shared" si="422"/>
        <v>0</v>
      </c>
      <c r="O3320">
        <f t="shared" si="423"/>
        <v>0</v>
      </c>
      <c r="P3320">
        <f t="shared" si="424"/>
        <v>0</v>
      </c>
      <c r="Q3320">
        <f>ROUND((O3320+$D$13*R3320)*$D$3,0)/($D$3)</f>
        <v>-0.953125</v>
      </c>
      <c r="R3320">
        <f>Random!A3318</f>
        <v>-0.47499724976746882</v>
      </c>
      <c r="T3320">
        <f ca="1">IF(F3320&lt;$D$10,0,IFERROR(CORREL(OFFSET($J$3,0,0,$D$10,1),OFFSET($Q$3,F3320-$D$10,0,$D$10,1)),0))</f>
        <v>-6.5759046885801222E-3</v>
      </c>
      <c r="U3320">
        <f ca="1">IF(T3320&gt;$D$14,T3320,0)</f>
        <v>0</v>
      </c>
      <c r="V3320">
        <f t="shared" ca="1" si="425"/>
        <v>0</v>
      </c>
    </row>
    <row r="3321" spans="6:22" x14ac:dyDescent="0.25">
      <c r="F3321">
        <f t="shared" si="427"/>
        <v>3318</v>
      </c>
      <c r="G3321">
        <f t="shared" si="428"/>
        <v>8.2950000000000005E-4</v>
      </c>
      <c r="H3321">
        <f>IF(AND(0&lt;=F3321, F3321&lt;=$D$10),2*PI()*($D$8+$D$5*G3321/(2*$D$6))*G3321,0)</f>
        <v>0</v>
      </c>
      <c r="I3321">
        <f t="shared" si="426"/>
        <v>0</v>
      </c>
      <c r="J3321">
        <f t="shared" si="429"/>
        <v>0</v>
      </c>
      <c r="L3321">
        <f t="shared" si="430"/>
        <v>-682</v>
      </c>
      <c r="M3321">
        <f t="shared" si="431"/>
        <v>-1.705E-4</v>
      </c>
      <c r="N3321">
        <f t="shared" si="422"/>
        <v>0</v>
      </c>
      <c r="O3321">
        <f t="shared" si="423"/>
        <v>0</v>
      </c>
      <c r="P3321">
        <f t="shared" si="424"/>
        <v>0</v>
      </c>
      <c r="Q3321">
        <f>ROUND((O3321+$D$13*R3321)*$D$3,0)/($D$3)</f>
        <v>-0.2265625</v>
      </c>
      <c r="R3321">
        <f>Random!A3319</f>
        <v>-0.1129654151735433</v>
      </c>
      <c r="T3321">
        <f ca="1">IF(F3321&lt;$D$10,0,IFERROR(CORREL(OFFSET($J$3,0,0,$D$10,1),OFFSET($Q$3,F3321-$D$10,0,$D$10,1)),0))</f>
        <v>-3.008968453200157E-3</v>
      </c>
      <c r="U3321">
        <f ca="1">IF(T3321&gt;$D$14,T3321,0)</f>
        <v>0</v>
      </c>
      <c r="V3321">
        <f t="shared" ca="1" si="425"/>
        <v>0</v>
      </c>
    </row>
    <row r="3322" spans="6:22" x14ac:dyDescent="0.25">
      <c r="F3322">
        <f t="shared" si="427"/>
        <v>3319</v>
      </c>
      <c r="G3322">
        <f t="shared" si="428"/>
        <v>8.2974999999999998E-4</v>
      </c>
      <c r="H3322">
        <f>IF(AND(0&lt;=F3322, F3322&lt;=$D$10),2*PI()*($D$8+$D$5*G3322/(2*$D$6))*G3322,0)</f>
        <v>0</v>
      </c>
      <c r="I3322">
        <f t="shared" si="426"/>
        <v>0</v>
      </c>
      <c r="J3322">
        <f t="shared" si="429"/>
        <v>0</v>
      </c>
      <c r="L3322">
        <f t="shared" si="430"/>
        <v>-681</v>
      </c>
      <c r="M3322">
        <f t="shared" si="431"/>
        <v>-1.7024999999999999E-4</v>
      </c>
      <c r="N3322">
        <f t="shared" si="422"/>
        <v>0</v>
      </c>
      <c r="O3322">
        <f t="shared" si="423"/>
        <v>0</v>
      </c>
      <c r="P3322">
        <f t="shared" si="424"/>
        <v>0</v>
      </c>
      <c r="Q3322">
        <f>ROUND((O3322+$D$13*R3322)*$D$3,0)/($D$3)</f>
        <v>-0.8671875</v>
      </c>
      <c r="R3322">
        <f>Random!A3320</f>
        <v>-0.43515544967400832</v>
      </c>
      <c r="T3322">
        <f ca="1">IF(F3322&lt;$D$10,0,IFERROR(CORREL(OFFSET($J$3,0,0,$D$10,1),OFFSET($Q$3,F3322-$D$10,0,$D$10,1)),0))</f>
        <v>1.6153654989230859E-3</v>
      </c>
      <c r="U3322">
        <f ca="1">IF(T3322&gt;$D$14,T3322,0)</f>
        <v>0</v>
      </c>
      <c r="V3322">
        <f t="shared" ca="1" si="425"/>
        <v>0</v>
      </c>
    </row>
    <row r="3323" spans="6:22" x14ac:dyDescent="0.25">
      <c r="F3323">
        <f t="shared" si="427"/>
        <v>3320</v>
      </c>
      <c r="G3323">
        <f t="shared" si="428"/>
        <v>8.3000000000000001E-4</v>
      </c>
      <c r="H3323">
        <f>IF(AND(0&lt;=F3323, F3323&lt;=$D$10),2*PI()*($D$8+$D$5*G3323/(2*$D$6))*G3323,0)</f>
        <v>0</v>
      </c>
      <c r="I3323">
        <f t="shared" si="426"/>
        <v>0</v>
      </c>
      <c r="J3323">
        <f t="shared" si="429"/>
        <v>0</v>
      </c>
      <c r="L3323">
        <f t="shared" si="430"/>
        <v>-680</v>
      </c>
      <c r="M3323">
        <f t="shared" si="431"/>
        <v>-1.7000000000000001E-4</v>
      </c>
      <c r="N3323">
        <f t="shared" si="422"/>
        <v>0</v>
      </c>
      <c r="O3323">
        <f t="shared" si="423"/>
        <v>0</v>
      </c>
      <c r="P3323">
        <f t="shared" si="424"/>
        <v>0</v>
      </c>
      <c r="Q3323">
        <f>ROUND((O3323+$D$13*R3323)*$D$3,0)/($D$3)</f>
        <v>-0.296875</v>
      </c>
      <c r="R3323">
        <f>Random!A3321</f>
        <v>-0.14959007372419175</v>
      </c>
      <c r="T3323">
        <f ca="1">IF(F3323&lt;$D$10,0,IFERROR(CORREL(OFFSET($J$3,0,0,$D$10,1),OFFSET($Q$3,F3323-$D$10,0,$D$10,1)),0))</f>
        <v>5.6479146840488978E-3</v>
      </c>
      <c r="U3323">
        <f ca="1">IF(T3323&gt;$D$14,T3323,0)</f>
        <v>0</v>
      </c>
      <c r="V3323">
        <f t="shared" ca="1" si="425"/>
        <v>0</v>
      </c>
    </row>
    <row r="3324" spans="6:22" x14ac:dyDescent="0.25">
      <c r="F3324">
        <f t="shared" si="427"/>
        <v>3321</v>
      </c>
      <c r="G3324">
        <f t="shared" si="428"/>
        <v>8.3025000000000004E-4</v>
      </c>
      <c r="H3324">
        <f>IF(AND(0&lt;=F3324, F3324&lt;=$D$10),2*PI()*($D$8+$D$5*G3324/(2*$D$6))*G3324,0)</f>
        <v>0</v>
      </c>
      <c r="I3324">
        <f t="shared" si="426"/>
        <v>0</v>
      </c>
      <c r="J3324">
        <f t="shared" si="429"/>
        <v>0</v>
      </c>
      <c r="L3324">
        <f t="shared" si="430"/>
        <v>-679</v>
      </c>
      <c r="M3324">
        <f t="shared" si="431"/>
        <v>-1.6975000000000001E-4</v>
      </c>
      <c r="N3324">
        <f t="shared" si="422"/>
        <v>0</v>
      </c>
      <c r="O3324">
        <f t="shared" si="423"/>
        <v>0</v>
      </c>
      <c r="P3324">
        <f t="shared" si="424"/>
        <v>0</v>
      </c>
      <c r="Q3324">
        <f>ROUND((O3324+$D$13*R3324)*$D$3,0)/($D$3)</f>
        <v>0.296875</v>
      </c>
      <c r="R3324">
        <f>Random!A3322</f>
        <v>0.14980092177656701</v>
      </c>
      <c r="T3324">
        <f ca="1">IF(F3324&lt;$D$10,0,IFERROR(CORREL(OFFSET($J$3,0,0,$D$10,1),OFFSET($Q$3,F3324-$D$10,0,$D$10,1)),0))</f>
        <v>8.6575583468803154E-3</v>
      </c>
      <c r="U3324">
        <f ca="1">IF(T3324&gt;$D$14,T3324,0)</f>
        <v>0</v>
      </c>
      <c r="V3324">
        <f t="shared" ca="1" si="425"/>
        <v>0</v>
      </c>
    </row>
    <row r="3325" spans="6:22" x14ac:dyDescent="0.25">
      <c r="F3325">
        <f t="shared" si="427"/>
        <v>3322</v>
      </c>
      <c r="G3325">
        <f t="shared" si="428"/>
        <v>8.3049999999999997E-4</v>
      </c>
      <c r="H3325">
        <f>IF(AND(0&lt;=F3325, F3325&lt;=$D$10),2*PI()*($D$8+$D$5*G3325/(2*$D$6))*G3325,0)</f>
        <v>0</v>
      </c>
      <c r="I3325">
        <f t="shared" si="426"/>
        <v>0</v>
      </c>
      <c r="J3325">
        <f t="shared" si="429"/>
        <v>0</v>
      </c>
      <c r="L3325">
        <f t="shared" si="430"/>
        <v>-678</v>
      </c>
      <c r="M3325">
        <f t="shared" si="431"/>
        <v>-1.695E-4</v>
      </c>
      <c r="N3325">
        <f t="shared" si="422"/>
        <v>0</v>
      </c>
      <c r="O3325">
        <f t="shared" si="423"/>
        <v>0</v>
      </c>
      <c r="P3325">
        <f t="shared" si="424"/>
        <v>0</v>
      </c>
      <c r="Q3325">
        <f>ROUND((O3325+$D$13*R3325)*$D$3,0)/($D$3)</f>
        <v>-0.7421875</v>
      </c>
      <c r="R3325">
        <f>Random!A3323</f>
        <v>-0.37240874079088626</v>
      </c>
      <c r="T3325">
        <f ca="1">IF(F3325&lt;$D$10,0,IFERROR(CORREL(OFFSET($J$3,0,0,$D$10,1),OFFSET($Q$3,F3325-$D$10,0,$D$10,1)),0))</f>
        <v>7.9539453241478965E-3</v>
      </c>
      <c r="U3325">
        <f ca="1">IF(T3325&gt;$D$14,T3325,0)</f>
        <v>0</v>
      </c>
      <c r="V3325">
        <f t="shared" ca="1" si="425"/>
        <v>0</v>
      </c>
    </row>
    <row r="3326" spans="6:22" x14ac:dyDescent="0.25">
      <c r="F3326">
        <f t="shared" si="427"/>
        <v>3323</v>
      </c>
      <c r="G3326">
        <f t="shared" si="428"/>
        <v>8.3075E-4</v>
      </c>
      <c r="H3326">
        <f>IF(AND(0&lt;=F3326, F3326&lt;=$D$10),2*PI()*($D$8+$D$5*G3326/(2*$D$6))*G3326,0)</f>
        <v>0</v>
      </c>
      <c r="I3326">
        <f t="shared" si="426"/>
        <v>0</v>
      </c>
      <c r="J3326">
        <f t="shared" si="429"/>
        <v>0</v>
      </c>
      <c r="L3326">
        <f t="shared" si="430"/>
        <v>-677</v>
      </c>
      <c r="M3326">
        <f t="shared" si="431"/>
        <v>-1.6924999999999999E-4</v>
      </c>
      <c r="N3326">
        <f t="shared" si="422"/>
        <v>0</v>
      </c>
      <c r="O3326">
        <f t="shared" si="423"/>
        <v>0</v>
      </c>
      <c r="P3326">
        <f t="shared" si="424"/>
        <v>0</v>
      </c>
      <c r="Q3326">
        <f>ROUND((O3326+$D$13*R3326)*$D$3,0)/($D$3)</f>
        <v>-0.9296875</v>
      </c>
      <c r="R3326">
        <f>Random!A3324</f>
        <v>-0.46326981345006635</v>
      </c>
      <c r="T3326">
        <f ca="1">IF(F3326&lt;$D$10,0,IFERROR(CORREL(OFFSET($J$3,0,0,$D$10,1),OFFSET($Q$3,F3326-$D$10,0,$D$10,1)),0))</f>
        <v>4.9275897767164347E-3</v>
      </c>
      <c r="U3326">
        <f ca="1">IF(T3326&gt;$D$14,T3326,0)</f>
        <v>0</v>
      </c>
      <c r="V3326">
        <f t="shared" ca="1" si="425"/>
        <v>0</v>
      </c>
    </row>
    <row r="3327" spans="6:22" x14ac:dyDescent="0.25">
      <c r="F3327">
        <f t="shared" si="427"/>
        <v>3324</v>
      </c>
      <c r="G3327">
        <f t="shared" si="428"/>
        <v>8.3100000000000003E-4</v>
      </c>
      <c r="H3327">
        <f>IF(AND(0&lt;=F3327, F3327&lt;=$D$10),2*PI()*($D$8+$D$5*G3327/(2*$D$6))*G3327,0)</f>
        <v>0</v>
      </c>
      <c r="I3327">
        <f t="shared" si="426"/>
        <v>0</v>
      </c>
      <c r="J3327">
        <f t="shared" si="429"/>
        <v>0</v>
      </c>
      <c r="L3327">
        <f t="shared" si="430"/>
        <v>-676</v>
      </c>
      <c r="M3327">
        <f t="shared" si="431"/>
        <v>-1.6899999999999999E-4</v>
      </c>
      <c r="N3327">
        <f t="shared" si="422"/>
        <v>0</v>
      </c>
      <c r="O3327">
        <f t="shared" si="423"/>
        <v>0</v>
      </c>
      <c r="P3327">
        <f t="shared" si="424"/>
        <v>0</v>
      </c>
      <c r="Q3327">
        <f>ROUND((O3327+$D$13*R3327)*$D$3,0)/($D$3)</f>
        <v>-3.125E-2</v>
      </c>
      <c r="R3327">
        <f>Random!A3325</f>
        <v>-1.7380866213002943E-2</v>
      </c>
      <c r="T3327">
        <f ca="1">IF(F3327&lt;$D$10,0,IFERROR(CORREL(OFFSET($J$3,0,0,$D$10,1),OFFSET($Q$3,F3327-$D$10,0,$D$10,1)),0))</f>
        <v>4.9476756100085232E-3</v>
      </c>
      <c r="U3327">
        <f ca="1">IF(T3327&gt;$D$14,T3327,0)</f>
        <v>0</v>
      </c>
      <c r="V3327">
        <f t="shared" ca="1" si="425"/>
        <v>0</v>
      </c>
    </row>
    <row r="3328" spans="6:22" x14ac:dyDescent="0.25">
      <c r="F3328">
        <f t="shared" si="427"/>
        <v>3325</v>
      </c>
      <c r="G3328">
        <f t="shared" si="428"/>
        <v>8.3124999999999996E-4</v>
      </c>
      <c r="H3328">
        <f>IF(AND(0&lt;=F3328, F3328&lt;=$D$10),2*PI()*($D$8+$D$5*G3328/(2*$D$6))*G3328,0)</f>
        <v>0</v>
      </c>
      <c r="I3328">
        <f t="shared" si="426"/>
        <v>0</v>
      </c>
      <c r="J3328">
        <f t="shared" si="429"/>
        <v>0</v>
      </c>
      <c r="L3328">
        <f t="shared" si="430"/>
        <v>-675</v>
      </c>
      <c r="M3328">
        <f t="shared" si="431"/>
        <v>-1.6875000000000001E-4</v>
      </c>
      <c r="N3328">
        <f t="shared" si="422"/>
        <v>0</v>
      </c>
      <c r="O3328">
        <f t="shared" si="423"/>
        <v>0</v>
      </c>
      <c r="P3328">
        <f t="shared" si="424"/>
        <v>0</v>
      </c>
      <c r="Q3328">
        <f>ROUND((O3328+$D$13*R3328)*$D$3,0)/($D$3)</f>
        <v>0.984375</v>
      </c>
      <c r="R3328">
        <f>Random!A3326</f>
        <v>0.49222650040304561</v>
      </c>
      <c r="T3328">
        <f ca="1">IF(F3328&lt;$D$10,0,IFERROR(CORREL(OFFSET($J$3,0,0,$D$10,1),OFFSET($Q$3,F3328-$D$10,0,$D$10,1)),0))</f>
        <v>3.0028456275653158E-3</v>
      </c>
      <c r="U3328">
        <f ca="1">IF(T3328&gt;$D$14,T3328,0)</f>
        <v>0</v>
      </c>
      <c r="V3328">
        <f t="shared" ca="1" si="425"/>
        <v>0</v>
      </c>
    </row>
    <row r="3329" spans="6:22" x14ac:dyDescent="0.25">
      <c r="F3329">
        <f t="shared" si="427"/>
        <v>3326</v>
      </c>
      <c r="G3329">
        <f t="shared" si="428"/>
        <v>8.3149999999999999E-4</v>
      </c>
      <c r="H3329">
        <f>IF(AND(0&lt;=F3329, F3329&lt;=$D$10),2*PI()*($D$8+$D$5*G3329/(2*$D$6))*G3329,0)</f>
        <v>0</v>
      </c>
      <c r="I3329">
        <f t="shared" si="426"/>
        <v>0</v>
      </c>
      <c r="J3329">
        <f t="shared" si="429"/>
        <v>0</v>
      </c>
      <c r="L3329">
        <f t="shared" si="430"/>
        <v>-674</v>
      </c>
      <c r="M3329">
        <f t="shared" si="431"/>
        <v>-1.685E-4</v>
      </c>
      <c r="N3329">
        <f t="shared" si="422"/>
        <v>0</v>
      </c>
      <c r="O3329">
        <f t="shared" si="423"/>
        <v>0</v>
      </c>
      <c r="P3329">
        <f t="shared" si="424"/>
        <v>0</v>
      </c>
      <c r="Q3329">
        <f>ROUND((O3329+$D$13*R3329)*$D$3,0)/($D$3)</f>
        <v>0.8046875</v>
      </c>
      <c r="R3329">
        <f>Random!A3327</f>
        <v>0.40064531674906911</v>
      </c>
      <c r="T3329">
        <f ca="1">IF(F3329&lt;$D$10,0,IFERROR(CORREL(OFFSET($J$3,0,0,$D$10,1),OFFSET($Q$3,F3329-$D$10,0,$D$10,1)),0))</f>
        <v>-4.5840370020574159E-3</v>
      </c>
      <c r="U3329">
        <f ca="1">IF(T3329&gt;$D$14,T3329,0)</f>
        <v>0</v>
      </c>
      <c r="V3329">
        <f t="shared" ca="1" si="425"/>
        <v>0</v>
      </c>
    </row>
    <row r="3330" spans="6:22" x14ac:dyDescent="0.25">
      <c r="F3330">
        <f t="shared" si="427"/>
        <v>3327</v>
      </c>
      <c r="G3330">
        <f t="shared" si="428"/>
        <v>8.3175000000000002E-4</v>
      </c>
      <c r="H3330">
        <f>IF(AND(0&lt;=F3330, F3330&lt;=$D$10),2*PI()*($D$8+$D$5*G3330/(2*$D$6))*G3330,0)</f>
        <v>0</v>
      </c>
      <c r="I3330">
        <f t="shared" si="426"/>
        <v>0</v>
      </c>
      <c r="J3330">
        <f t="shared" si="429"/>
        <v>0</v>
      </c>
      <c r="L3330">
        <f t="shared" si="430"/>
        <v>-673</v>
      </c>
      <c r="M3330">
        <f t="shared" si="431"/>
        <v>-1.6825E-4</v>
      </c>
      <c r="N3330">
        <f t="shared" si="422"/>
        <v>0</v>
      </c>
      <c r="O3330">
        <f t="shared" si="423"/>
        <v>0</v>
      </c>
      <c r="P3330">
        <f t="shared" si="424"/>
        <v>0</v>
      </c>
      <c r="Q3330">
        <f>ROUND((O3330+$D$13*R3330)*$D$3,0)/($D$3)</f>
        <v>-0.6484375</v>
      </c>
      <c r="R3330">
        <f>Random!A3328</f>
        <v>-0.32253892501115478</v>
      </c>
      <c r="T3330">
        <f ca="1">IF(F3330&lt;$D$10,0,IFERROR(CORREL(OFFSET($J$3,0,0,$D$10,1),OFFSET($Q$3,F3330-$D$10,0,$D$10,1)),0))</f>
        <v>-1.073520505058575E-2</v>
      </c>
      <c r="U3330">
        <f ca="1">IF(T3330&gt;$D$14,T3330,0)</f>
        <v>0</v>
      </c>
      <c r="V3330">
        <f t="shared" ca="1" si="425"/>
        <v>0</v>
      </c>
    </row>
    <row r="3331" spans="6:22" x14ac:dyDescent="0.25">
      <c r="F3331">
        <f t="shared" si="427"/>
        <v>3328</v>
      </c>
      <c r="G3331">
        <f t="shared" si="428"/>
        <v>8.3199999999999995E-4</v>
      </c>
      <c r="H3331">
        <f>IF(AND(0&lt;=F3331, F3331&lt;=$D$10),2*PI()*($D$8+$D$5*G3331/(2*$D$6))*G3331,0)</f>
        <v>0</v>
      </c>
      <c r="I3331">
        <f t="shared" si="426"/>
        <v>0</v>
      </c>
      <c r="J3331">
        <f t="shared" si="429"/>
        <v>0</v>
      </c>
      <c r="L3331">
        <f t="shared" si="430"/>
        <v>-672</v>
      </c>
      <c r="M3331">
        <f t="shared" si="431"/>
        <v>-1.6799999999999999E-4</v>
      </c>
      <c r="N3331">
        <f t="shared" si="422"/>
        <v>0</v>
      </c>
      <c r="O3331">
        <f t="shared" si="423"/>
        <v>0</v>
      </c>
      <c r="P3331">
        <f t="shared" si="424"/>
        <v>0</v>
      </c>
      <c r="Q3331">
        <f>ROUND((O3331+$D$13*R3331)*$D$3,0)/($D$3)</f>
        <v>0.4921875</v>
      </c>
      <c r="R3331">
        <f>Random!A3329</f>
        <v>0.24457462762656335</v>
      </c>
      <c r="T3331">
        <f ca="1">IF(F3331&lt;$D$10,0,IFERROR(CORREL(OFFSET($J$3,0,0,$D$10,1),OFFSET($Q$3,F3331-$D$10,0,$D$10,1)),0))</f>
        <v>-1.4656622267439832E-2</v>
      </c>
      <c r="U3331">
        <f ca="1">IF(T3331&gt;$D$14,T3331,0)</f>
        <v>0</v>
      </c>
      <c r="V3331">
        <f t="shared" ca="1" si="425"/>
        <v>0</v>
      </c>
    </row>
    <row r="3332" spans="6:22" x14ac:dyDescent="0.25">
      <c r="F3332">
        <f t="shared" si="427"/>
        <v>3329</v>
      </c>
      <c r="G3332">
        <f t="shared" si="428"/>
        <v>8.3224999999999998E-4</v>
      </c>
      <c r="H3332">
        <f>IF(AND(0&lt;=F3332, F3332&lt;=$D$10),2*PI()*($D$8+$D$5*G3332/(2*$D$6))*G3332,0)</f>
        <v>0</v>
      </c>
      <c r="I3332">
        <f t="shared" si="426"/>
        <v>0</v>
      </c>
      <c r="J3332">
        <f t="shared" si="429"/>
        <v>0</v>
      </c>
      <c r="L3332">
        <f t="shared" si="430"/>
        <v>-671</v>
      </c>
      <c r="M3332">
        <f t="shared" si="431"/>
        <v>-1.6775000000000001E-4</v>
      </c>
      <c r="N3332">
        <f t="shared" ref="N3332:N3395" si="432">IF(AND(0&lt;=M3332,M3332&lt;=$D$6),2*PI()*($D$8+$D$5*M3332/(2*$D$6))*M3332,0)</f>
        <v>0</v>
      </c>
      <c r="O3332">
        <f t="shared" ref="O3332:O3395" si="433">SIN(N3332)</f>
        <v>0</v>
      </c>
      <c r="P3332">
        <f t="shared" ref="P3332:P3395" si="434">ROUND(O3332*$D$3,0)/($D$3)</f>
        <v>0</v>
      </c>
      <c r="Q3332">
        <f>ROUND((O3332+$D$13*R3332)*$D$3,0)/($D$3)</f>
        <v>0.5078125</v>
      </c>
      <c r="R3332">
        <f>Random!A3330</f>
        <v>0.2552230216058381</v>
      </c>
      <c r="T3332">
        <f ca="1">IF(F3332&lt;$D$10,0,IFERROR(CORREL(OFFSET($J$3,0,0,$D$10,1),OFFSET($Q$3,F3332-$D$10,0,$D$10,1)),0))</f>
        <v>-1.3745923716770303E-2</v>
      </c>
      <c r="U3332">
        <f ca="1">IF(T3332&gt;$D$14,T3332,0)</f>
        <v>0</v>
      </c>
      <c r="V3332">
        <f t="shared" ref="V3332:V3395" ca="1" si="435">U3332*G3332</f>
        <v>0</v>
      </c>
    </row>
    <row r="3333" spans="6:22" x14ac:dyDescent="0.25">
      <c r="F3333">
        <f t="shared" si="427"/>
        <v>3330</v>
      </c>
      <c r="G3333">
        <f t="shared" si="428"/>
        <v>8.3250000000000002E-4</v>
      </c>
      <c r="H3333">
        <f>IF(AND(0&lt;=F3333, F3333&lt;=$D$10),2*PI()*($D$8+$D$5*G3333/(2*$D$6))*G3333,0)</f>
        <v>0</v>
      </c>
      <c r="I3333">
        <f t="shared" ref="I3333:I3396" si="436">SIN(H3333)</f>
        <v>0</v>
      </c>
      <c r="J3333">
        <f t="shared" si="429"/>
        <v>0</v>
      </c>
      <c r="L3333">
        <f t="shared" si="430"/>
        <v>-670</v>
      </c>
      <c r="M3333">
        <f t="shared" si="431"/>
        <v>-1.6750000000000001E-4</v>
      </c>
      <c r="N3333">
        <f t="shared" si="432"/>
        <v>0</v>
      </c>
      <c r="O3333">
        <f t="shared" si="433"/>
        <v>0</v>
      </c>
      <c r="P3333">
        <f t="shared" si="434"/>
        <v>0</v>
      </c>
      <c r="Q3333">
        <f>ROUND((O3333+$D$13*R3333)*$D$3,0)/($D$3)</f>
        <v>0.46875</v>
      </c>
      <c r="R3333">
        <f>Random!A3331</f>
        <v>0.23460938044646651</v>
      </c>
      <c r="T3333">
        <f ca="1">IF(F3333&lt;$D$10,0,IFERROR(CORREL(OFFSET($J$3,0,0,$D$10,1),OFFSET($Q$3,F3333-$D$10,0,$D$10,1)),0))</f>
        <v>-8.4999579627303996E-3</v>
      </c>
      <c r="U3333">
        <f ca="1">IF(T3333&gt;$D$14,T3333,0)</f>
        <v>0</v>
      </c>
      <c r="V3333">
        <f t="shared" ca="1" si="435"/>
        <v>0</v>
      </c>
    </row>
    <row r="3334" spans="6:22" x14ac:dyDescent="0.25">
      <c r="F3334">
        <f t="shared" si="427"/>
        <v>3331</v>
      </c>
      <c r="G3334">
        <f t="shared" si="428"/>
        <v>8.3275000000000005E-4</v>
      </c>
      <c r="H3334">
        <f>IF(AND(0&lt;=F3334, F3334&lt;=$D$10),2*PI()*($D$8+$D$5*G3334/(2*$D$6))*G3334,0)</f>
        <v>0</v>
      </c>
      <c r="I3334">
        <f t="shared" si="436"/>
        <v>0</v>
      </c>
      <c r="J3334">
        <f t="shared" si="429"/>
        <v>0</v>
      </c>
      <c r="L3334">
        <f t="shared" si="430"/>
        <v>-669</v>
      </c>
      <c r="M3334">
        <f t="shared" si="431"/>
        <v>-1.6725E-4</v>
      </c>
      <c r="N3334">
        <f t="shared" si="432"/>
        <v>0</v>
      </c>
      <c r="O3334">
        <f t="shared" si="433"/>
        <v>0</v>
      </c>
      <c r="P3334">
        <f t="shared" si="434"/>
        <v>0</v>
      </c>
      <c r="Q3334">
        <f>ROUND((O3334+$D$13*R3334)*$D$3,0)/($D$3)</f>
        <v>0.8203125</v>
      </c>
      <c r="R3334">
        <f>Random!A3332</f>
        <v>0.40954441532068786</v>
      </c>
      <c r="T3334">
        <f ca="1">IF(F3334&lt;$D$10,0,IFERROR(CORREL(OFFSET($J$3,0,0,$D$10,1),OFFSET($Q$3,F3334-$D$10,0,$D$10,1)),0))</f>
        <v>-1.9872886160197801E-3</v>
      </c>
      <c r="U3334">
        <f ca="1">IF(T3334&gt;$D$14,T3334,0)</f>
        <v>0</v>
      </c>
      <c r="V3334">
        <f t="shared" ca="1" si="435"/>
        <v>0</v>
      </c>
    </row>
    <row r="3335" spans="6:22" x14ac:dyDescent="0.25">
      <c r="F3335">
        <f t="shared" si="427"/>
        <v>3332</v>
      </c>
      <c r="G3335">
        <f t="shared" si="428"/>
        <v>8.3299999999999997E-4</v>
      </c>
      <c r="H3335">
        <f>IF(AND(0&lt;=F3335, F3335&lt;=$D$10),2*PI()*($D$8+$D$5*G3335/(2*$D$6))*G3335,0)</f>
        <v>0</v>
      </c>
      <c r="I3335">
        <f t="shared" si="436"/>
        <v>0</v>
      </c>
      <c r="J3335">
        <f t="shared" si="429"/>
        <v>0</v>
      </c>
      <c r="L3335">
        <f t="shared" si="430"/>
        <v>-668</v>
      </c>
      <c r="M3335">
        <f t="shared" si="431"/>
        <v>-1.6699999999999999E-4</v>
      </c>
      <c r="N3335">
        <f t="shared" si="432"/>
        <v>0</v>
      </c>
      <c r="O3335">
        <f t="shared" si="433"/>
        <v>0</v>
      </c>
      <c r="P3335">
        <f t="shared" si="434"/>
        <v>0</v>
      </c>
      <c r="Q3335">
        <f>ROUND((O3335+$D$13*R3335)*$D$3,0)/($D$3)</f>
        <v>0.5625</v>
      </c>
      <c r="R3335">
        <f>Random!A3333</f>
        <v>0.28128932287643882</v>
      </c>
      <c r="T3335">
        <f ca="1">IF(F3335&lt;$D$10,0,IFERROR(CORREL(OFFSET($J$3,0,0,$D$10,1),OFFSET($Q$3,F3335-$D$10,0,$D$10,1)),0))</f>
        <v>3.6300558303057587E-3</v>
      </c>
      <c r="U3335">
        <f ca="1">IF(T3335&gt;$D$14,T3335,0)</f>
        <v>0</v>
      </c>
      <c r="V3335">
        <f t="shared" ca="1" si="435"/>
        <v>0</v>
      </c>
    </row>
    <row r="3336" spans="6:22" x14ac:dyDescent="0.25">
      <c r="F3336">
        <f t="shared" si="427"/>
        <v>3333</v>
      </c>
      <c r="G3336">
        <f t="shared" si="428"/>
        <v>8.3325000000000001E-4</v>
      </c>
      <c r="H3336">
        <f>IF(AND(0&lt;=F3336, F3336&lt;=$D$10),2*PI()*($D$8+$D$5*G3336/(2*$D$6))*G3336,0)</f>
        <v>0</v>
      </c>
      <c r="I3336">
        <f t="shared" si="436"/>
        <v>0</v>
      </c>
      <c r="J3336">
        <f t="shared" si="429"/>
        <v>0</v>
      </c>
      <c r="L3336">
        <f t="shared" si="430"/>
        <v>-667</v>
      </c>
      <c r="M3336">
        <f t="shared" si="431"/>
        <v>-1.6674999999999999E-4</v>
      </c>
      <c r="N3336">
        <f t="shared" si="432"/>
        <v>0</v>
      </c>
      <c r="O3336">
        <f t="shared" si="433"/>
        <v>0</v>
      </c>
      <c r="P3336">
        <f t="shared" si="434"/>
        <v>0</v>
      </c>
      <c r="Q3336">
        <f>ROUND((O3336+$D$13*R3336)*$D$3,0)/($D$3)</f>
        <v>-0.5234375</v>
      </c>
      <c r="R3336">
        <f>Random!A3334</f>
        <v>-0.26094645021248664</v>
      </c>
      <c r="T3336">
        <f ca="1">IF(F3336&lt;$D$10,0,IFERROR(CORREL(OFFSET($J$3,0,0,$D$10,1),OFFSET($Q$3,F3336-$D$10,0,$D$10,1)),0))</f>
        <v>8.7625947781961831E-3</v>
      </c>
      <c r="U3336">
        <f ca="1">IF(T3336&gt;$D$14,T3336,0)</f>
        <v>0</v>
      </c>
      <c r="V3336">
        <f t="shared" ca="1" si="435"/>
        <v>0</v>
      </c>
    </row>
    <row r="3337" spans="6:22" x14ac:dyDescent="0.25">
      <c r="F3337">
        <f t="shared" si="427"/>
        <v>3334</v>
      </c>
      <c r="G3337">
        <f t="shared" si="428"/>
        <v>8.3350000000000004E-4</v>
      </c>
      <c r="H3337">
        <f>IF(AND(0&lt;=F3337, F3337&lt;=$D$10),2*PI()*($D$8+$D$5*G3337/(2*$D$6))*G3337,0)</f>
        <v>0</v>
      </c>
      <c r="I3337">
        <f t="shared" si="436"/>
        <v>0</v>
      </c>
      <c r="J3337">
        <f t="shared" si="429"/>
        <v>0</v>
      </c>
      <c r="L3337">
        <f t="shared" si="430"/>
        <v>-666</v>
      </c>
      <c r="M3337">
        <f t="shared" si="431"/>
        <v>-1.6650000000000001E-4</v>
      </c>
      <c r="N3337">
        <f t="shared" si="432"/>
        <v>0</v>
      </c>
      <c r="O3337">
        <f t="shared" si="433"/>
        <v>0</v>
      </c>
      <c r="P3337">
        <f t="shared" si="434"/>
        <v>0</v>
      </c>
      <c r="Q3337">
        <f>ROUND((O3337+$D$13*R3337)*$D$3,0)/($D$3)</f>
        <v>-0.9921875</v>
      </c>
      <c r="R3337">
        <f>Random!A3335</f>
        <v>-0.49767941806592819</v>
      </c>
      <c r="T3337">
        <f ca="1">IF(F3337&lt;$D$10,0,IFERROR(CORREL(OFFSET($J$3,0,0,$D$10,1),OFFSET($Q$3,F3337-$D$10,0,$D$10,1)),0))</f>
        <v>1.4689338316003886E-2</v>
      </c>
      <c r="U3337">
        <f ca="1">IF(T3337&gt;$D$14,T3337,0)</f>
        <v>0</v>
      </c>
      <c r="V3337">
        <f t="shared" ca="1" si="435"/>
        <v>0</v>
      </c>
    </row>
    <row r="3338" spans="6:22" x14ac:dyDescent="0.25">
      <c r="F3338">
        <f t="shared" si="427"/>
        <v>3335</v>
      </c>
      <c r="G3338">
        <f t="shared" si="428"/>
        <v>8.3374999999999996E-4</v>
      </c>
      <c r="H3338">
        <f>IF(AND(0&lt;=F3338, F3338&lt;=$D$10),2*PI()*($D$8+$D$5*G3338/(2*$D$6))*G3338,0)</f>
        <v>0</v>
      </c>
      <c r="I3338">
        <f t="shared" si="436"/>
        <v>0</v>
      </c>
      <c r="J3338">
        <f t="shared" si="429"/>
        <v>0</v>
      </c>
      <c r="L3338">
        <f t="shared" si="430"/>
        <v>-665</v>
      </c>
      <c r="M3338">
        <f t="shared" si="431"/>
        <v>-1.6625E-4</v>
      </c>
      <c r="N3338">
        <f t="shared" si="432"/>
        <v>0</v>
      </c>
      <c r="O3338">
        <f t="shared" si="433"/>
        <v>0</v>
      </c>
      <c r="P3338">
        <f t="shared" si="434"/>
        <v>0</v>
      </c>
      <c r="Q3338">
        <f>ROUND((O3338+$D$13*R3338)*$D$3,0)/($D$3)</f>
        <v>0.984375</v>
      </c>
      <c r="R3338">
        <f>Random!A3336</f>
        <v>0.49176342473368229</v>
      </c>
      <c r="T3338">
        <f ca="1">IF(F3338&lt;$D$10,0,IFERROR(CORREL(OFFSET($J$3,0,0,$D$10,1),OFFSET($Q$3,F3338-$D$10,0,$D$10,1)),0))</f>
        <v>1.6866429401337407E-2</v>
      </c>
      <c r="U3338">
        <f ca="1">IF(T3338&gt;$D$14,T3338,0)</f>
        <v>0</v>
      </c>
      <c r="V3338">
        <f t="shared" ca="1" si="435"/>
        <v>0</v>
      </c>
    </row>
    <row r="3339" spans="6:22" x14ac:dyDescent="0.25">
      <c r="F3339">
        <f t="shared" si="427"/>
        <v>3336</v>
      </c>
      <c r="G3339">
        <f t="shared" si="428"/>
        <v>8.34E-4</v>
      </c>
      <c r="H3339">
        <f>IF(AND(0&lt;=F3339, F3339&lt;=$D$10),2*PI()*($D$8+$D$5*G3339/(2*$D$6))*G3339,0)</f>
        <v>0</v>
      </c>
      <c r="I3339">
        <f t="shared" si="436"/>
        <v>0</v>
      </c>
      <c r="J3339">
        <f t="shared" si="429"/>
        <v>0</v>
      </c>
      <c r="L3339">
        <f t="shared" si="430"/>
        <v>-664</v>
      </c>
      <c r="M3339">
        <f t="shared" si="431"/>
        <v>-1.66E-4</v>
      </c>
      <c r="N3339">
        <f t="shared" si="432"/>
        <v>0</v>
      </c>
      <c r="O3339">
        <f t="shared" si="433"/>
        <v>0</v>
      </c>
      <c r="P3339">
        <f t="shared" si="434"/>
        <v>0</v>
      </c>
      <c r="Q3339">
        <f>ROUND((O3339+$D$13*R3339)*$D$3,0)/($D$3)</f>
        <v>0.5234375</v>
      </c>
      <c r="R3339">
        <f>Random!A3337</f>
        <v>0.26291205218360159</v>
      </c>
      <c r="T3339">
        <f ca="1">IF(F3339&lt;$D$10,0,IFERROR(CORREL(OFFSET($J$3,0,0,$D$10,1),OFFSET($Q$3,F3339-$D$10,0,$D$10,1)),0))</f>
        <v>1.170649891224468E-2</v>
      </c>
      <c r="U3339">
        <f ca="1">IF(T3339&gt;$D$14,T3339,0)</f>
        <v>0</v>
      </c>
      <c r="V3339">
        <f t="shared" ca="1" si="435"/>
        <v>0</v>
      </c>
    </row>
    <row r="3340" spans="6:22" x14ac:dyDescent="0.25">
      <c r="F3340">
        <f t="shared" si="427"/>
        <v>3337</v>
      </c>
      <c r="G3340">
        <f t="shared" si="428"/>
        <v>8.3425000000000003E-4</v>
      </c>
      <c r="H3340">
        <f>IF(AND(0&lt;=F3340, F3340&lt;=$D$10),2*PI()*($D$8+$D$5*G3340/(2*$D$6))*G3340,0)</f>
        <v>0</v>
      </c>
      <c r="I3340">
        <f t="shared" si="436"/>
        <v>0</v>
      </c>
      <c r="J3340">
        <f t="shared" si="429"/>
        <v>0</v>
      </c>
      <c r="L3340">
        <f t="shared" si="430"/>
        <v>-663</v>
      </c>
      <c r="M3340">
        <f t="shared" si="431"/>
        <v>-1.6574999999999999E-4</v>
      </c>
      <c r="N3340">
        <f t="shared" si="432"/>
        <v>0</v>
      </c>
      <c r="O3340">
        <f t="shared" si="433"/>
        <v>0</v>
      </c>
      <c r="P3340">
        <f t="shared" si="434"/>
        <v>0</v>
      </c>
      <c r="Q3340">
        <f>ROUND((O3340+$D$13*R3340)*$D$3,0)/($D$3)</f>
        <v>0.34375</v>
      </c>
      <c r="R3340">
        <f>Random!A3338</f>
        <v>0.17173839714691186</v>
      </c>
      <c r="T3340">
        <f ca="1">IF(F3340&lt;$D$10,0,IFERROR(CORREL(OFFSET($J$3,0,0,$D$10,1),OFFSET($Q$3,F3340-$D$10,0,$D$10,1)),0))</f>
        <v>-1.1197951041354156E-3</v>
      </c>
      <c r="U3340">
        <f ca="1">IF(T3340&gt;$D$14,T3340,0)</f>
        <v>0</v>
      </c>
      <c r="V3340">
        <f t="shared" ca="1" si="435"/>
        <v>0</v>
      </c>
    </row>
    <row r="3341" spans="6:22" x14ac:dyDescent="0.25">
      <c r="F3341">
        <f t="shared" si="427"/>
        <v>3338</v>
      </c>
      <c r="G3341">
        <f t="shared" si="428"/>
        <v>8.3449999999999996E-4</v>
      </c>
      <c r="H3341">
        <f>IF(AND(0&lt;=F3341, F3341&lt;=$D$10),2*PI()*($D$8+$D$5*G3341/(2*$D$6))*G3341,0)</f>
        <v>0</v>
      </c>
      <c r="I3341">
        <f t="shared" si="436"/>
        <v>0</v>
      </c>
      <c r="J3341">
        <f t="shared" si="429"/>
        <v>0</v>
      </c>
      <c r="L3341">
        <f t="shared" si="430"/>
        <v>-662</v>
      </c>
      <c r="M3341">
        <f t="shared" si="431"/>
        <v>-1.6550000000000001E-4</v>
      </c>
      <c r="N3341">
        <f t="shared" si="432"/>
        <v>0</v>
      </c>
      <c r="O3341">
        <f t="shared" si="433"/>
        <v>0</v>
      </c>
      <c r="P3341">
        <f t="shared" si="434"/>
        <v>0</v>
      </c>
      <c r="Q3341">
        <f>ROUND((O3341+$D$13*R3341)*$D$3,0)/($D$3)</f>
        <v>-0.984375</v>
      </c>
      <c r="R3341">
        <f>Random!A3339</f>
        <v>-0.49051309946994381</v>
      </c>
      <c r="T3341">
        <f ca="1">IF(F3341&lt;$D$10,0,IFERROR(CORREL(OFFSET($J$3,0,0,$D$10,1),OFFSET($Q$3,F3341-$D$10,0,$D$10,1)),0))</f>
        <v>-1.4871039958945041E-2</v>
      </c>
      <c r="U3341">
        <f ca="1">IF(T3341&gt;$D$14,T3341,0)</f>
        <v>0</v>
      </c>
      <c r="V3341">
        <f t="shared" ca="1" si="435"/>
        <v>0</v>
      </c>
    </row>
    <row r="3342" spans="6:22" x14ac:dyDescent="0.25">
      <c r="F3342">
        <f t="shared" si="427"/>
        <v>3339</v>
      </c>
      <c r="G3342">
        <f t="shared" si="428"/>
        <v>8.3474999999999999E-4</v>
      </c>
      <c r="H3342">
        <f>IF(AND(0&lt;=F3342, F3342&lt;=$D$10),2*PI()*($D$8+$D$5*G3342/(2*$D$6))*G3342,0)</f>
        <v>0</v>
      </c>
      <c r="I3342">
        <f t="shared" si="436"/>
        <v>0</v>
      </c>
      <c r="J3342">
        <f t="shared" si="429"/>
        <v>0</v>
      </c>
      <c r="L3342">
        <f t="shared" si="430"/>
        <v>-661</v>
      </c>
      <c r="M3342">
        <f t="shared" si="431"/>
        <v>-1.6525000000000001E-4</v>
      </c>
      <c r="N3342">
        <f t="shared" si="432"/>
        <v>0</v>
      </c>
      <c r="O3342">
        <f t="shared" si="433"/>
        <v>0</v>
      </c>
      <c r="P3342">
        <f t="shared" si="434"/>
        <v>0</v>
      </c>
      <c r="Q3342">
        <f>ROUND((O3342+$D$13*R3342)*$D$3,0)/($D$3)</f>
        <v>-0.75</v>
      </c>
      <c r="R3342">
        <f>Random!A3340</f>
        <v>-0.37507249284037059</v>
      </c>
      <c r="T3342">
        <f ca="1">IF(F3342&lt;$D$10,0,IFERROR(CORREL(OFFSET($J$3,0,0,$D$10,1),OFFSET($Q$3,F3342-$D$10,0,$D$10,1)),0))</f>
        <v>-2.402619800587567E-2</v>
      </c>
      <c r="U3342">
        <f ca="1">IF(T3342&gt;$D$14,T3342,0)</f>
        <v>0</v>
      </c>
      <c r="V3342">
        <f t="shared" ca="1" si="435"/>
        <v>0</v>
      </c>
    </row>
    <row r="3343" spans="6:22" x14ac:dyDescent="0.25">
      <c r="F3343">
        <f t="shared" si="427"/>
        <v>3340</v>
      </c>
      <c r="G3343">
        <f t="shared" si="428"/>
        <v>8.3500000000000002E-4</v>
      </c>
      <c r="H3343">
        <f>IF(AND(0&lt;=F3343, F3343&lt;=$D$10),2*PI()*($D$8+$D$5*G3343/(2*$D$6))*G3343,0)</f>
        <v>0</v>
      </c>
      <c r="I3343">
        <f t="shared" si="436"/>
        <v>0</v>
      </c>
      <c r="J3343">
        <f t="shared" si="429"/>
        <v>0</v>
      </c>
      <c r="L3343">
        <f t="shared" si="430"/>
        <v>-660</v>
      </c>
      <c r="M3343">
        <f t="shared" si="431"/>
        <v>-1.65E-4</v>
      </c>
      <c r="N3343">
        <f t="shared" si="432"/>
        <v>0</v>
      </c>
      <c r="O3343">
        <f t="shared" si="433"/>
        <v>0</v>
      </c>
      <c r="P3343">
        <f t="shared" si="434"/>
        <v>0</v>
      </c>
      <c r="Q3343">
        <f>ROUND((O3343+$D$13*R3343)*$D$3,0)/($D$3)</f>
        <v>0.796875</v>
      </c>
      <c r="R3343">
        <f>Random!A3341</f>
        <v>0.39857801454794894</v>
      </c>
      <c r="T3343">
        <f ca="1">IF(F3343&lt;$D$10,0,IFERROR(CORREL(OFFSET($J$3,0,0,$D$10,1),OFFSET($Q$3,F3343-$D$10,0,$D$10,1)),0))</f>
        <v>-2.5057380054166436E-2</v>
      </c>
      <c r="U3343">
        <f ca="1">IF(T3343&gt;$D$14,T3343,0)</f>
        <v>0</v>
      </c>
      <c r="V3343">
        <f t="shared" ca="1" si="435"/>
        <v>0</v>
      </c>
    </row>
    <row r="3344" spans="6:22" x14ac:dyDescent="0.25">
      <c r="F3344">
        <f t="shared" si="427"/>
        <v>3341</v>
      </c>
      <c r="G3344">
        <f t="shared" si="428"/>
        <v>8.3524999999999995E-4</v>
      </c>
      <c r="H3344">
        <f>IF(AND(0&lt;=F3344, F3344&lt;=$D$10),2*PI()*($D$8+$D$5*G3344/(2*$D$6))*G3344,0)</f>
        <v>0</v>
      </c>
      <c r="I3344">
        <f t="shared" si="436"/>
        <v>0</v>
      </c>
      <c r="J3344">
        <f t="shared" si="429"/>
        <v>0</v>
      </c>
      <c r="L3344">
        <f t="shared" si="430"/>
        <v>-659</v>
      </c>
      <c r="M3344">
        <f t="shared" si="431"/>
        <v>-1.6474999999999999E-4</v>
      </c>
      <c r="N3344">
        <f t="shared" si="432"/>
        <v>0</v>
      </c>
      <c r="O3344">
        <f t="shared" si="433"/>
        <v>0</v>
      </c>
      <c r="P3344">
        <f t="shared" si="434"/>
        <v>0</v>
      </c>
      <c r="Q3344">
        <f>ROUND((O3344+$D$13*R3344)*$D$3,0)/($D$3)</f>
        <v>7.03125E-2</v>
      </c>
      <c r="R3344">
        <f>Random!A3342</f>
        <v>3.4258538997269938E-2</v>
      </c>
      <c r="T3344">
        <f ca="1">IF(F3344&lt;$D$10,0,IFERROR(CORREL(OFFSET($J$3,0,0,$D$10,1),OFFSET($Q$3,F3344-$D$10,0,$D$10,1)),0))</f>
        <v>-2.024912499848015E-2</v>
      </c>
      <c r="U3344">
        <f ca="1">IF(T3344&gt;$D$14,T3344,0)</f>
        <v>0</v>
      </c>
      <c r="V3344">
        <f t="shared" ca="1" si="435"/>
        <v>0</v>
      </c>
    </row>
    <row r="3345" spans="6:22" x14ac:dyDescent="0.25">
      <c r="F3345">
        <f t="shared" si="427"/>
        <v>3342</v>
      </c>
      <c r="G3345">
        <f t="shared" si="428"/>
        <v>8.3549999999999998E-4</v>
      </c>
      <c r="H3345">
        <f>IF(AND(0&lt;=F3345, F3345&lt;=$D$10),2*PI()*($D$8+$D$5*G3345/(2*$D$6))*G3345,0)</f>
        <v>0</v>
      </c>
      <c r="I3345">
        <f t="shared" si="436"/>
        <v>0</v>
      </c>
      <c r="J3345">
        <f t="shared" si="429"/>
        <v>0</v>
      </c>
      <c r="L3345">
        <f t="shared" si="430"/>
        <v>-658</v>
      </c>
      <c r="M3345">
        <f t="shared" si="431"/>
        <v>-1.6449999999999999E-4</v>
      </c>
      <c r="N3345">
        <f t="shared" si="432"/>
        <v>0</v>
      </c>
      <c r="O3345">
        <f t="shared" si="433"/>
        <v>0</v>
      </c>
      <c r="P3345">
        <f t="shared" si="434"/>
        <v>0</v>
      </c>
      <c r="Q3345">
        <f>ROUND((O3345+$D$13*R3345)*$D$3,0)/($D$3)</f>
        <v>-0.1171875</v>
      </c>
      <c r="R3345">
        <f>Random!A3343</f>
        <v>-6.0220796240348373E-2</v>
      </c>
      <c r="T3345">
        <f ca="1">IF(F3345&lt;$D$10,0,IFERROR(CORREL(OFFSET($J$3,0,0,$D$10,1),OFFSET($Q$3,F3345-$D$10,0,$D$10,1)),0))</f>
        <v>-9.1159919520507979E-3</v>
      </c>
      <c r="U3345">
        <f ca="1">IF(T3345&gt;$D$14,T3345,0)</f>
        <v>0</v>
      </c>
      <c r="V3345">
        <f t="shared" ca="1" si="435"/>
        <v>0</v>
      </c>
    </row>
    <row r="3346" spans="6:22" x14ac:dyDescent="0.25">
      <c r="F3346">
        <f t="shared" si="427"/>
        <v>3343</v>
      </c>
      <c r="G3346">
        <f t="shared" si="428"/>
        <v>8.3575000000000001E-4</v>
      </c>
      <c r="H3346">
        <f>IF(AND(0&lt;=F3346, F3346&lt;=$D$10),2*PI()*($D$8+$D$5*G3346/(2*$D$6))*G3346,0)</f>
        <v>0</v>
      </c>
      <c r="I3346">
        <f t="shared" si="436"/>
        <v>0</v>
      </c>
      <c r="J3346">
        <f t="shared" si="429"/>
        <v>0</v>
      </c>
      <c r="L3346">
        <f t="shared" si="430"/>
        <v>-657</v>
      </c>
      <c r="M3346">
        <f t="shared" si="431"/>
        <v>-1.6425000000000001E-4</v>
      </c>
      <c r="N3346">
        <f t="shared" si="432"/>
        <v>0</v>
      </c>
      <c r="O3346">
        <f t="shared" si="433"/>
        <v>0</v>
      </c>
      <c r="P3346">
        <f t="shared" si="434"/>
        <v>0</v>
      </c>
      <c r="Q3346">
        <f>ROUND((O3346+$D$13*R3346)*$D$3,0)/($D$3)</f>
        <v>-0.1171875</v>
      </c>
      <c r="R3346">
        <f>Random!A3344</f>
        <v>-5.7279397040092328E-2</v>
      </c>
      <c r="T3346">
        <f ca="1">IF(F3346&lt;$D$10,0,IFERROR(CORREL(OFFSET($J$3,0,0,$D$10,1),OFFSET($Q$3,F3346-$D$10,0,$D$10,1)),0))</f>
        <v>5.309266422829648E-3</v>
      </c>
      <c r="U3346">
        <f ca="1">IF(T3346&gt;$D$14,T3346,0)</f>
        <v>0</v>
      </c>
      <c r="V3346">
        <f t="shared" ca="1" si="435"/>
        <v>0</v>
      </c>
    </row>
    <row r="3347" spans="6:22" x14ac:dyDescent="0.25">
      <c r="F3347">
        <f t="shared" si="427"/>
        <v>3344</v>
      </c>
      <c r="G3347">
        <f t="shared" si="428"/>
        <v>8.3600000000000005E-4</v>
      </c>
      <c r="H3347">
        <f>IF(AND(0&lt;=F3347, F3347&lt;=$D$10),2*PI()*($D$8+$D$5*G3347/(2*$D$6))*G3347,0)</f>
        <v>0</v>
      </c>
      <c r="I3347">
        <f t="shared" si="436"/>
        <v>0</v>
      </c>
      <c r="J3347">
        <f t="shared" si="429"/>
        <v>0</v>
      </c>
      <c r="L3347">
        <f t="shared" si="430"/>
        <v>-656</v>
      </c>
      <c r="M3347">
        <f t="shared" si="431"/>
        <v>-1.64E-4</v>
      </c>
      <c r="N3347">
        <f t="shared" si="432"/>
        <v>0</v>
      </c>
      <c r="O3347">
        <f t="shared" si="433"/>
        <v>0</v>
      </c>
      <c r="P3347">
        <f t="shared" si="434"/>
        <v>0</v>
      </c>
      <c r="Q3347">
        <f>ROUND((O3347+$D$13*R3347)*$D$3,0)/($D$3)</f>
        <v>-0.8203125</v>
      </c>
      <c r="R3347">
        <f>Random!A3345</f>
        <v>-0.41092995469115789</v>
      </c>
      <c r="T3347">
        <f ca="1">IF(F3347&lt;$D$10,0,IFERROR(CORREL(OFFSET($J$3,0,0,$D$10,1),OFFSET($Q$3,F3347-$D$10,0,$D$10,1)),0))</f>
        <v>1.8138869450814794E-2</v>
      </c>
      <c r="U3347">
        <f ca="1">IF(T3347&gt;$D$14,T3347,0)</f>
        <v>0</v>
      </c>
      <c r="V3347">
        <f t="shared" ca="1" si="435"/>
        <v>0</v>
      </c>
    </row>
    <row r="3348" spans="6:22" x14ac:dyDescent="0.25">
      <c r="F3348">
        <f t="shared" si="427"/>
        <v>3345</v>
      </c>
      <c r="G3348">
        <f t="shared" si="428"/>
        <v>8.3624999999999997E-4</v>
      </c>
      <c r="H3348">
        <f>IF(AND(0&lt;=F3348, F3348&lt;=$D$10),2*PI()*($D$8+$D$5*G3348/(2*$D$6))*G3348,0)</f>
        <v>0</v>
      </c>
      <c r="I3348">
        <f t="shared" si="436"/>
        <v>0</v>
      </c>
      <c r="J3348">
        <f t="shared" si="429"/>
        <v>0</v>
      </c>
      <c r="L3348">
        <f t="shared" si="430"/>
        <v>-655</v>
      </c>
      <c r="M3348">
        <f t="shared" si="431"/>
        <v>-1.6375E-4</v>
      </c>
      <c r="N3348">
        <f t="shared" si="432"/>
        <v>0</v>
      </c>
      <c r="O3348">
        <f t="shared" si="433"/>
        <v>0</v>
      </c>
      <c r="P3348">
        <f t="shared" si="434"/>
        <v>0</v>
      </c>
      <c r="Q3348">
        <f>ROUND((O3348+$D$13*R3348)*$D$3,0)/($D$3)</f>
        <v>0.3671875</v>
      </c>
      <c r="R3348">
        <f>Random!A3346</f>
        <v>0.18235101135346221</v>
      </c>
      <c r="T3348">
        <f ca="1">IF(F3348&lt;$D$10,0,IFERROR(CORREL(OFFSET($J$3,0,0,$D$10,1),OFFSET($Q$3,F3348-$D$10,0,$D$10,1)),0))</f>
        <v>2.5383908491686594E-2</v>
      </c>
      <c r="U3348">
        <f ca="1">IF(T3348&gt;$D$14,T3348,0)</f>
        <v>0</v>
      </c>
      <c r="V3348">
        <f t="shared" ca="1" si="435"/>
        <v>0</v>
      </c>
    </row>
    <row r="3349" spans="6:22" x14ac:dyDescent="0.25">
      <c r="F3349">
        <f t="shared" si="427"/>
        <v>3346</v>
      </c>
      <c r="G3349">
        <f t="shared" si="428"/>
        <v>8.365E-4</v>
      </c>
      <c r="H3349">
        <f>IF(AND(0&lt;=F3349, F3349&lt;=$D$10),2*PI()*($D$8+$D$5*G3349/(2*$D$6))*G3349,0)</f>
        <v>0</v>
      </c>
      <c r="I3349">
        <f t="shared" si="436"/>
        <v>0</v>
      </c>
      <c r="J3349">
        <f t="shared" si="429"/>
        <v>0</v>
      </c>
      <c r="L3349">
        <f t="shared" si="430"/>
        <v>-654</v>
      </c>
      <c r="M3349">
        <f t="shared" si="431"/>
        <v>-1.6349999999999999E-4</v>
      </c>
      <c r="N3349">
        <f t="shared" si="432"/>
        <v>0</v>
      </c>
      <c r="O3349">
        <f t="shared" si="433"/>
        <v>0</v>
      </c>
      <c r="P3349">
        <f t="shared" si="434"/>
        <v>0</v>
      </c>
      <c r="Q3349">
        <f>ROUND((O3349+$D$13*R3349)*$D$3,0)/($D$3)</f>
        <v>0.1875</v>
      </c>
      <c r="R3349">
        <f>Random!A3347</f>
        <v>9.381082935031515E-2</v>
      </c>
      <c r="T3349">
        <f ca="1">IF(F3349&lt;$D$10,0,IFERROR(CORREL(OFFSET($J$3,0,0,$D$10,1),OFFSET($Q$3,F3349-$D$10,0,$D$10,1)),0))</f>
        <v>2.3204880874787039E-2</v>
      </c>
      <c r="U3349">
        <f ca="1">IF(T3349&gt;$D$14,T3349,0)</f>
        <v>0</v>
      </c>
      <c r="V3349">
        <f t="shared" ca="1" si="435"/>
        <v>0</v>
      </c>
    </row>
    <row r="3350" spans="6:22" x14ac:dyDescent="0.25">
      <c r="F3350">
        <f t="shared" si="427"/>
        <v>3347</v>
      </c>
      <c r="G3350">
        <f t="shared" si="428"/>
        <v>8.3675000000000004E-4</v>
      </c>
      <c r="H3350">
        <f>IF(AND(0&lt;=F3350, F3350&lt;=$D$10),2*PI()*($D$8+$D$5*G3350/(2*$D$6))*G3350,0)</f>
        <v>0</v>
      </c>
      <c r="I3350">
        <f t="shared" si="436"/>
        <v>0</v>
      </c>
      <c r="J3350">
        <f t="shared" si="429"/>
        <v>0</v>
      </c>
      <c r="L3350">
        <f t="shared" si="430"/>
        <v>-653</v>
      </c>
      <c r="M3350">
        <f t="shared" si="431"/>
        <v>-1.6325000000000001E-4</v>
      </c>
      <c r="N3350">
        <f t="shared" si="432"/>
        <v>0</v>
      </c>
      <c r="O3350">
        <f t="shared" si="433"/>
        <v>0</v>
      </c>
      <c r="P3350">
        <f t="shared" si="434"/>
        <v>0</v>
      </c>
      <c r="Q3350">
        <f>ROUND((O3350+$D$13*R3350)*$D$3,0)/($D$3)</f>
        <v>0.2890625</v>
      </c>
      <c r="R3350">
        <f>Random!A3348</f>
        <v>0.14545772738204521</v>
      </c>
      <c r="T3350">
        <f ca="1">IF(F3350&lt;$D$10,0,IFERROR(CORREL(OFFSET($J$3,0,0,$D$10,1),OFFSET($Q$3,F3350-$D$10,0,$D$10,1)),0))</f>
        <v>1.0651042060893096E-2</v>
      </c>
      <c r="U3350">
        <f ca="1">IF(T3350&gt;$D$14,T3350,0)</f>
        <v>0</v>
      </c>
      <c r="V3350">
        <f t="shared" ca="1" si="435"/>
        <v>0</v>
      </c>
    </row>
    <row r="3351" spans="6:22" x14ac:dyDescent="0.25">
      <c r="F3351">
        <f t="shared" si="427"/>
        <v>3348</v>
      </c>
      <c r="G3351">
        <f t="shared" si="428"/>
        <v>8.3699999999999996E-4</v>
      </c>
      <c r="H3351">
        <f>IF(AND(0&lt;=F3351, F3351&lt;=$D$10),2*PI()*($D$8+$D$5*G3351/(2*$D$6))*G3351,0)</f>
        <v>0</v>
      </c>
      <c r="I3351">
        <f t="shared" si="436"/>
        <v>0</v>
      </c>
      <c r="J3351">
        <f t="shared" si="429"/>
        <v>0</v>
      </c>
      <c r="L3351">
        <f t="shared" si="430"/>
        <v>-652</v>
      </c>
      <c r="M3351">
        <f t="shared" si="431"/>
        <v>-1.63E-4</v>
      </c>
      <c r="N3351">
        <f t="shared" si="432"/>
        <v>0</v>
      </c>
      <c r="O3351">
        <f t="shared" si="433"/>
        <v>0</v>
      </c>
      <c r="P3351">
        <f t="shared" si="434"/>
        <v>0</v>
      </c>
      <c r="Q3351">
        <f>ROUND((O3351+$D$13*R3351)*$D$3,0)/($D$3)</f>
        <v>0.75</v>
      </c>
      <c r="R3351">
        <f>Random!A3349</f>
        <v>0.37482519082473809</v>
      </c>
      <c r="T3351">
        <f ca="1">IF(F3351&lt;$D$10,0,IFERROR(CORREL(OFFSET($J$3,0,0,$D$10,1),OFFSET($Q$3,F3351-$D$10,0,$D$10,1)),0))</f>
        <v>-8.5038558417981774E-3</v>
      </c>
      <c r="U3351">
        <f ca="1">IF(T3351&gt;$D$14,T3351,0)</f>
        <v>0</v>
      </c>
      <c r="V3351">
        <f t="shared" ca="1" si="435"/>
        <v>0</v>
      </c>
    </row>
    <row r="3352" spans="6:22" x14ac:dyDescent="0.25">
      <c r="F3352">
        <f t="shared" si="427"/>
        <v>3349</v>
      </c>
      <c r="G3352">
        <f t="shared" si="428"/>
        <v>8.3725E-4</v>
      </c>
      <c r="H3352">
        <f>IF(AND(0&lt;=F3352, F3352&lt;=$D$10),2*PI()*($D$8+$D$5*G3352/(2*$D$6))*G3352,0)</f>
        <v>0</v>
      </c>
      <c r="I3352">
        <f t="shared" si="436"/>
        <v>0</v>
      </c>
      <c r="J3352">
        <f t="shared" si="429"/>
        <v>0</v>
      </c>
      <c r="L3352">
        <f t="shared" si="430"/>
        <v>-651</v>
      </c>
      <c r="M3352">
        <f t="shared" si="431"/>
        <v>-1.6275E-4</v>
      </c>
      <c r="N3352">
        <f t="shared" si="432"/>
        <v>0</v>
      </c>
      <c r="O3352">
        <f t="shared" si="433"/>
        <v>0</v>
      </c>
      <c r="P3352">
        <f t="shared" si="434"/>
        <v>0</v>
      </c>
      <c r="Q3352">
        <f>ROUND((O3352+$D$13*R3352)*$D$3,0)/($D$3)</f>
        <v>-0.6484375</v>
      </c>
      <c r="R3352">
        <f>Random!A3350</f>
        <v>-0.32453054514202562</v>
      </c>
      <c r="T3352">
        <f ca="1">IF(F3352&lt;$D$10,0,IFERROR(CORREL(OFFSET($J$3,0,0,$D$10,1),OFFSET($Q$3,F3352-$D$10,0,$D$10,1)),0))</f>
        <v>-2.7572668812805578E-2</v>
      </c>
      <c r="U3352">
        <f ca="1">IF(T3352&gt;$D$14,T3352,0)</f>
        <v>0</v>
      </c>
      <c r="V3352">
        <f t="shared" ca="1" si="435"/>
        <v>0</v>
      </c>
    </row>
    <row r="3353" spans="6:22" x14ac:dyDescent="0.25">
      <c r="F3353">
        <f t="shared" si="427"/>
        <v>3350</v>
      </c>
      <c r="G3353">
        <f t="shared" si="428"/>
        <v>8.3750000000000003E-4</v>
      </c>
      <c r="H3353">
        <f>IF(AND(0&lt;=F3353, F3353&lt;=$D$10),2*PI()*($D$8+$D$5*G3353/(2*$D$6))*G3353,0)</f>
        <v>0</v>
      </c>
      <c r="I3353">
        <f t="shared" si="436"/>
        <v>0</v>
      </c>
      <c r="J3353">
        <f t="shared" si="429"/>
        <v>0</v>
      </c>
      <c r="L3353">
        <f t="shared" si="430"/>
        <v>-650</v>
      </c>
      <c r="M3353">
        <f t="shared" si="431"/>
        <v>-1.6249999999999999E-4</v>
      </c>
      <c r="N3353">
        <f t="shared" si="432"/>
        <v>0</v>
      </c>
      <c r="O3353">
        <f t="shared" si="433"/>
        <v>0</v>
      </c>
      <c r="P3353">
        <f t="shared" si="434"/>
        <v>0</v>
      </c>
      <c r="Q3353">
        <f>ROUND((O3353+$D$13*R3353)*$D$3,0)/($D$3)</f>
        <v>0.8046875</v>
      </c>
      <c r="R3353">
        <f>Random!A3351</f>
        <v>0.40338576641238977</v>
      </c>
      <c r="T3353">
        <f ca="1">IF(F3353&lt;$D$10,0,IFERROR(CORREL(OFFSET($J$3,0,0,$D$10,1),OFFSET($Q$3,F3353-$D$10,0,$D$10,1)),0))</f>
        <v>-3.6175755108538592E-2</v>
      </c>
      <c r="U3353">
        <f ca="1">IF(T3353&gt;$D$14,T3353,0)</f>
        <v>0</v>
      </c>
      <c r="V3353">
        <f t="shared" ca="1" si="435"/>
        <v>0</v>
      </c>
    </row>
    <row r="3354" spans="6:22" x14ac:dyDescent="0.25">
      <c r="F3354">
        <f t="shared" si="427"/>
        <v>3351</v>
      </c>
      <c r="G3354">
        <f t="shared" si="428"/>
        <v>8.3774999999999995E-4</v>
      </c>
      <c r="H3354">
        <f>IF(AND(0&lt;=F3354, F3354&lt;=$D$10),2*PI()*($D$8+$D$5*G3354/(2*$D$6))*G3354,0)</f>
        <v>0</v>
      </c>
      <c r="I3354">
        <f t="shared" si="436"/>
        <v>0</v>
      </c>
      <c r="J3354">
        <f t="shared" si="429"/>
        <v>0</v>
      </c>
      <c r="L3354">
        <f t="shared" si="430"/>
        <v>-649</v>
      </c>
      <c r="M3354">
        <f t="shared" si="431"/>
        <v>-1.6224999999999999E-4</v>
      </c>
      <c r="N3354">
        <f t="shared" si="432"/>
        <v>0</v>
      </c>
      <c r="O3354">
        <f t="shared" si="433"/>
        <v>0</v>
      </c>
      <c r="P3354">
        <f t="shared" si="434"/>
        <v>0</v>
      </c>
      <c r="Q3354">
        <f>ROUND((O3354+$D$13*R3354)*$D$3,0)/($D$3)</f>
        <v>0.1875</v>
      </c>
      <c r="R3354">
        <f>Random!A3352</f>
        <v>9.2675192667722617E-2</v>
      </c>
      <c r="T3354">
        <f ca="1">IF(F3354&lt;$D$10,0,IFERROR(CORREL(OFFSET($J$3,0,0,$D$10,1),OFFSET($Q$3,F3354-$D$10,0,$D$10,1)),0))</f>
        <v>-3.2396471418466875E-2</v>
      </c>
      <c r="U3354">
        <f ca="1">IF(T3354&gt;$D$14,T3354,0)</f>
        <v>0</v>
      </c>
      <c r="V3354">
        <f t="shared" ca="1" si="435"/>
        <v>0</v>
      </c>
    </row>
    <row r="3355" spans="6:22" x14ac:dyDescent="0.25">
      <c r="F3355">
        <f t="shared" ref="F3355:F3418" si="437">F3354+1</f>
        <v>3352</v>
      </c>
      <c r="G3355">
        <f t="shared" ref="G3355:G3418" si="438">F3355/$D$2</f>
        <v>8.3799999999999999E-4</v>
      </c>
      <c r="H3355">
        <f>IF(AND(0&lt;=F3355, F3355&lt;=$D$10),2*PI()*($D$8+$D$5*G3355/(2*$D$6))*G3355,0)</f>
        <v>0</v>
      </c>
      <c r="I3355">
        <f t="shared" si="436"/>
        <v>0</v>
      </c>
      <c r="J3355">
        <f t="shared" ref="J3355:J3418" si="439">ROUND(I3355*$D$3,0)/$D$3</f>
        <v>0</v>
      </c>
      <c r="L3355">
        <f t="shared" ref="L3355:L3418" si="440">L3354+1</f>
        <v>-648</v>
      </c>
      <c r="M3355">
        <f t="shared" ref="M3355:M3418" si="441">L3355/$D$2</f>
        <v>-1.6200000000000001E-4</v>
      </c>
      <c r="N3355">
        <f t="shared" si="432"/>
        <v>0</v>
      </c>
      <c r="O3355">
        <f t="shared" si="433"/>
        <v>0</v>
      </c>
      <c r="P3355">
        <f t="shared" si="434"/>
        <v>0</v>
      </c>
      <c r="Q3355">
        <f>ROUND((O3355+$D$13*R3355)*$D$3,0)/($D$3)</f>
        <v>0.1796875</v>
      </c>
      <c r="R3355">
        <f>Random!A3353</f>
        <v>9.134205698856801E-2</v>
      </c>
      <c r="T3355">
        <f ca="1">IF(F3355&lt;$D$10,0,IFERROR(CORREL(OFFSET($J$3,0,0,$D$10,1),OFFSET($Q$3,F3355-$D$10,0,$D$10,1)),0))</f>
        <v>-1.6441375831663163E-2</v>
      </c>
      <c r="U3355">
        <f ca="1">IF(T3355&gt;$D$14,T3355,0)</f>
        <v>0</v>
      </c>
      <c r="V3355">
        <f t="shared" ca="1" si="435"/>
        <v>0</v>
      </c>
    </row>
    <row r="3356" spans="6:22" x14ac:dyDescent="0.25">
      <c r="F3356">
        <f t="shared" si="437"/>
        <v>3353</v>
      </c>
      <c r="G3356">
        <f t="shared" si="438"/>
        <v>8.3825000000000002E-4</v>
      </c>
      <c r="H3356">
        <f>IF(AND(0&lt;=F3356, F3356&lt;=$D$10),2*PI()*($D$8+$D$5*G3356/(2*$D$6))*G3356,0)</f>
        <v>0</v>
      </c>
      <c r="I3356">
        <f t="shared" si="436"/>
        <v>0</v>
      </c>
      <c r="J3356">
        <f t="shared" si="439"/>
        <v>0</v>
      </c>
      <c r="L3356">
        <f t="shared" si="440"/>
        <v>-647</v>
      </c>
      <c r="M3356">
        <f t="shared" si="441"/>
        <v>-1.6175E-4</v>
      </c>
      <c r="N3356">
        <f t="shared" si="432"/>
        <v>0</v>
      </c>
      <c r="O3356">
        <f t="shared" si="433"/>
        <v>0</v>
      </c>
      <c r="P3356">
        <f t="shared" si="434"/>
        <v>0</v>
      </c>
      <c r="Q3356">
        <f>ROUND((O3356+$D$13*R3356)*$D$3,0)/($D$3)</f>
        <v>0.3671875</v>
      </c>
      <c r="R3356">
        <f>Random!A3354</f>
        <v>0.1849780099094156</v>
      </c>
      <c r="T3356">
        <f ca="1">IF(F3356&lt;$D$10,0,IFERROR(CORREL(OFFSET($J$3,0,0,$D$10,1),OFFSET($Q$3,F3356-$D$10,0,$D$10,1)),0))</f>
        <v>7.0936232150804962E-3</v>
      </c>
      <c r="U3356">
        <f ca="1">IF(T3356&gt;$D$14,T3356,0)</f>
        <v>0</v>
      </c>
      <c r="V3356">
        <f t="shared" ca="1" si="435"/>
        <v>0</v>
      </c>
    </row>
    <row r="3357" spans="6:22" x14ac:dyDescent="0.25">
      <c r="F3357">
        <f t="shared" si="437"/>
        <v>3354</v>
      </c>
      <c r="G3357">
        <f t="shared" si="438"/>
        <v>8.3850000000000005E-4</v>
      </c>
      <c r="H3357">
        <f>IF(AND(0&lt;=F3357, F3357&lt;=$D$10),2*PI()*($D$8+$D$5*G3357/(2*$D$6))*G3357,0)</f>
        <v>0</v>
      </c>
      <c r="I3357">
        <f t="shared" si="436"/>
        <v>0</v>
      </c>
      <c r="J3357">
        <f t="shared" si="439"/>
        <v>0</v>
      </c>
      <c r="L3357">
        <f t="shared" si="440"/>
        <v>-646</v>
      </c>
      <c r="M3357">
        <f t="shared" si="441"/>
        <v>-1.615E-4</v>
      </c>
      <c r="N3357">
        <f t="shared" si="432"/>
        <v>0</v>
      </c>
      <c r="O3357">
        <f t="shared" si="433"/>
        <v>0</v>
      </c>
      <c r="P3357">
        <f t="shared" si="434"/>
        <v>0</v>
      </c>
      <c r="Q3357">
        <f>ROUND((O3357+$D$13*R3357)*$D$3,0)/($D$3)</f>
        <v>0.1328125</v>
      </c>
      <c r="R3357">
        <f>Random!A3355</f>
        <v>6.8292904717908276E-2</v>
      </c>
      <c r="T3357">
        <f ca="1">IF(F3357&lt;$D$10,0,IFERROR(CORREL(OFFSET($J$3,0,0,$D$10,1),OFFSET($Q$3,F3357-$D$10,0,$D$10,1)),0))</f>
        <v>2.741711381142142E-2</v>
      </c>
      <c r="U3357">
        <f ca="1">IF(T3357&gt;$D$14,T3357,0)</f>
        <v>0</v>
      </c>
      <c r="V3357">
        <f t="shared" ca="1" si="435"/>
        <v>0</v>
      </c>
    </row>
    <row r="3358" spans="6:22" x14ac:dyDescent="0.25">
      <c r="F3358">
        <f t="shared" si="437"/>
        <v>3355</v>
      </c>
      <c r="G3358">
        <f t="shared" si="438"/>
        <v>8.3874999999999998E-4</v>
      </c>
      <c r="H3358">
        <f>IF(AND(0&lt;=F3358, F3358&lt;=$D$10),2*PI()*($D$8+$D$5*G3358/(2*$D$6))*G3358,0)</f>
        <v>0</v>
      </c>
      <c r="I3358">
        <f t="shared" si="436"/>
        <v>0</v>
      </c>
      <c r="J3358">
        <f t="shared" si="439"/>
        <v>0</v>
      </c>
      <c r="L3358">
        <f t="shared" si="440"/>
        <v>-645</v>
      </c>
      <c r="M3358">
        <f t="shared" si="441"/>
        <v>-1.6124999999999999E-4</v>
      </c>
      <c r="N3358">
        <f t="shared" si="432"/>
        <v>0</v>
      </c>
      <c r="O3358">
        <f t="shared" si="433"/>
        <v>0</v>
      </c>
      <c r="P3358">
        <f t="shared" si="434"/>
        <v>0</v>
      </c>
      <c r="Q3358">
        <f>ROUND((O3358+$D$13*R3358)*$D$3,0)/($D$3)</f>
        <v>0.4140625</v>
      </c>
      <c r="R3358">
        <f>Random!A3356</f>
        <v>0.20723342853446247</v>
      </c>
      <c r="T3358">
        <f ca="1">IF(F3358&lt;$D$10,0,IFERROR(CORREL(OFFSET($J$3,0,0,$D$10,1),OFFSET($Q$3,F3358-$D$10,0,$D$10,1)),0))</f>
        <v>3.7396797756092948E-2</v>
      </c>
      <c r="U3358">
        <f ca="1">IF(T3358&gt;$D$14,T3358,0)</f>
        <v>0</v>
      </c>
      <c r="V3358">
        <f t="shared" ca="1" si="435"/>
        <v>0</v>
      </c>
    </row>
    <row r="3359" spans="6:22" x14ac:dyDescent="0.25">
      <c r="F3359">
        <f t="shared" si="437"/>
        <v>3356</v>
      </c>
      <c r="G3359">
        <f t="shared" si="438"/>
        <v>8.3900000000000001E-4</v>
      </c>
      <c r="H3359">
        <f>IF(AND(0&lt;=F3359, F3359&lt;=$D$10),2*PI()*($D$8+$D$5*G3359/(2*$D$6))*G3359,0)</f>
        <v>0</v>
      </c>
      <c r="I3359">
        <f t="shared" si="436"/>
        <v>0</v>
      </c>
      <c r="J3359">
        <f t="shared" si="439"/>
        <v>0</v>
      </c>
      <c r="L3359">
        <f t="shared" si="440"/>
        <v>-644</v>
      </c>
      <c r="M3359">
        <f t="shared" si="441"/>
        <v>-1.6100000000000001E-4</v>
      </c>
      <c r="N3359">
        <f t="shared" si="432"/>
        <v>0</v>
      </c>
      <c r="O3359">
        <f t="shared" si="433"/>
        <v>0</v>
      </c>
      <c r="P3359">
        <f t="shared" si="434"/>
        <v>0</v>
      </c>
      <c r="Q3359">
        <f>ROUND((O3359+$D$13*R3359)*$D$3,0)/($D$3)</f>
        <v>-0.3984375</v>
      </c>
      <c r="R3359">
        <f>Random!A3357</f>
        <v>-0.19736027280501234</v>
      </c>
      <c r="T3359">
        <f ca="1">IF(F3359&lt;$D$10,0,IFERROR(CORREL(OFFSET($J$3,0,0,$D$10,1),OFFSET($Q$3,F3359-$D$10,0,$D$10,1)),0))</f>
        <v>3.2623368719759592E-2</v>
      </c>
      <c r="U3359">
        <f ca="1">IF(T3359&gt;$D$14,T3359,0)</f>
        <v>0</v>
      </c>
      <c r="V3359">
        <f t="shared" ca="1" si="435"/>
        <v>0</v>
      </c>
    </row>
    <row r="3360" spans="6:22" x14ac:dyDescent="0.25">
      <c r="F3360">
        <f t="shared" si="437"/>
        <v>3357</v>
      </c>
      <c r="G3360">
        <f t="shared" si="438"/>
        <v>8.3925000000000004E-4</v>
      </c>
      <c r="H3360">
        <f>IF(AND(0&lt;=F3360, F3360&lt;=$D$10),2*PI()*($D$8+$D$5*G3360/(2*$D$6))*G3360,0)</f>
        <v>0</v>
      </c>
      <c r="I3360">
        <f t="shared" si="436"/>
        <v>0</v>
      </c>
      <c r="J3360">
        <f t="shared" si="439"/>
        <v>0</v>
      </c>
      <c r="L3360">
        <f t="shared" si="440"/>
        <v>-643</v>
      </c>
      <c r="M3360">
        <f t="shared" si="441"/>
        <v>-1.6075E-4</v>
      </c>
      <c r="N3360">
        <f t="shared" si="432"/>
        <v>0</v>
      </c>
      <c r="O3360">
        <f t="shared" si="433"/>
        <v>0</v>
      </c>
      <c r="P3360">
        <f t="shared" si="434"/>
        <v>0</v>
      </c>
      <c r="Q3360">
        <f>ROUND((O3360+$D$13*R3360)*$D$3,0)/($D$3)</f>
        <v>-0.640625</v>
      </c>
      <c r="R3360">
        <f>Random!A3358</f>
        <v>-0.32104396254458556</v>
      </c>
      <c r="T3360">
        <f ca="1">IF(F3360&lt;$D$10,0,IFERROR(CORREL(OFFSET($J$3,0,0,$D$10,1),OFFSET($Q$3,F3360-$D$10,0,$D$10,1)),0))</f>
        <v>2.0275657840182412E-2</v>
      </c>
      <c r="U3360">
        <f ca="1">IF(T3360&gt;$D$14,T3360,0)</f>
        <v>0</v>
      </c>
      <c r="V3360">
        <f t="shared" ca="1" si="435"/>
        <v>0</v>
      </c>
    </row>
    <row r="3361" spans="6:22" x14ac:dyDescent="0.25">
      <c r="F3361">
        <f t="shared" si="437"/>
        <v>3358</v>
      </c>
      <c r="G3361">
        <f t="shared" si="438"/>
        <v>8.3949999999999997E-4</v>
      </c>
      <c r="H3361">
        <f>IF(AND(0&lt;=F3361, F3361&lt;=$D$10),2*PI()*($D$8+$D$5*G3361/(2*$D$6))*G3361,0)</f>
        <v>0</v>
      </c>
      <c r="I3361">
        <f t="shared" si="436"/>
        <v>0</v>
      </c>
      <c r="J3361">
        <f t="shared" si="439"/>
        <v>0</v>
      </c>
      <c r="L3361">
        <f t="shared" si="440"/>
        <v>-642</v>
      </c>
      <c r="M3361">
        <f t="shared" si="441"/>
        <v>-1.605E-4</v>
      </c>
      <c r="N3361">
        <f t="shared" si="432"/>
        <v>0</v>
      </c>
      <c r="O3361">
        <f t="shared" si="433"/>
        <v>0</v>
      </c>
      <c r="P3361">
        <f t="shared" si="434"/>
        <v>0</v>
      </c>
      <c r="Q3361">
        <f>ROUND((O3361+$D$13*R3361)*$D$3,0)/($D$3)</f>
        <v>0.3828125</v>
      </c>
      <c r="R3361">
        <f>Random!A3359</f>
        <v>0.19255118786858494</v>
      </c>
      <c r="T3361">
        <f ca="1">IF(F3361&lt;$D$10,0,IFERROR(CORREL(OFFSET($J$3,0,0,$D$10,1),OFFSET($Q$3,F3361-$D$10,0,$D$10,1)),0))</f>
        <v>1.2102591801385306E-3</v>
      </c>
      <c r="U3361">
        <f ca="1">IF(T3361&gt;$D$14,T3361,0)</f>
        <v>0</v>
      </c>
      <c r="V3361">
        <f t="shared" ca="1" si="435"/>
        <v>0</v>
      </c>
    </row>
    <row r="3362" spans="6:22" x14ac:dyDescent="0.25">
      <c r="F3362">
        <f t="shared" si="437"/>
        <v>3359</v>
      </c>
      <c r="G3362">
        <f t="shared" si="438"/>
        <v>8.3975E-4</v>
      </c>
      <c r="H3362">
        <f>IF(AND(0&lt;=F3362, F3362&lt;=$D$10),2*PI()*($D$8+$D$5*G3362/(2*$D$6))*G3362,0)</f>
        <v>0</v>
      </c>
      <c r="I3362">
        <f t="shared" si="436"/>
        <v>0</v>
      </c>
      <c r="J3362">
        <f t="shared" si="439"/>
        <v>0</v>
      </c>
      <c r="L3362">
        <f t="shared" si="440"/>
        <v>-641</v>
      </c>
      <c r="M3362">
        <f t="shared" si="441"/>
        <v>-1.6024999999999999E-4</v>
      </c>
      <c r="N3362">
        <f t="shared" si="432"/>
        <v>0</v>
      </c>
      <c r="O3362">
        <f t="shared" si="433"/>
        <v>0</v>
      </c>
      <c r="P3362">
        <f t="shared" si="434"/>
        <v>0</v>
      </c>
      <c r="Q3362">
        <f>ROUND((O3362+$D$13*R3362)*$D$3,0)/($D$3)</f>
        <v>-4.6875E-2</v>
      </c>
      <c r="R3362">
        <f>Random!A3360</f>
        <v>-2.460020643672578E-2</v>
      </c>
      <c r="T3362">
        <f ca="1">IF(F3362&lt;$D$10,0,IFERROR(CORREL(OFFSET($J$3,0,0,$D$10,1),OFFSET($Q$3,F3362-$D$10,0,$D$10,1)),0))</f>
        <v>-2.034207869081979E-2</v>
      </c>
      <c r="U3362">
        <f ca="1">IF(T3362&gt;$D$14,T3362,0)</f>
        <v>0</v>
      </c>
      <c r="V3362">
        <f t="shared" ca="1" si="435"/>
        <v>0</v>
      </c>
    </row>
    <row r="3363" spans="6:22" x14ac:dyDescent="0.25">
      <c r="F3363">
        <f t="shared" si="437"/>
        <v>3360</v>
      </c>
      <c r="G3363">
        <f t="shared" si="438"/>
        <v>8.4000000000000003E-4</v>
      </c>
      <c r="H3363">
        <f>IF(AND(0&lt;=F3363, F3363&lt;=$D$10),2*PI()*($D$8+$D$5*G3363/(2*$D$6))*G3363,0)</f>
        <v>0</v>
      </c>
      <c r="I3363">
        <f t="shared" si="436"/>
        <v>0</v>
      </c>
      <c r="J3363">
        <f t="shared" si="439"/>
        <v>0</v>
      </c>
      <c r="L3363">
        <f t="shared" si="440"/>
        <v>-640</v>
      </c>
      <c r="M3363">
        <f t="shared" si="441"/>
        <v>-1.6000000000000001E-4</v>
      </c>
      <c r="N3363">
        <f t="shared" si="432"/>
        <v>0</v>
      </c>
      <c r="O3363">
        <f t="shared" si="433"/>
        <v>0</v>
      </c>
      <c r="P3363">
        <f t="shared" si="434"/>
        <v>0</v>
      </c>
      <c r="Q3363">
        <f>ROUND((O3363+$D$13*R3363)*$D$3,0)/($D$3)</f>
        <v>1.5625E-2</v>
      </c>
      <c r="R3363">
        <f>Random!A3361</f>
        <v>7.6176716246511011E-3</v>
      </c>
      <c r="T3363">
        <f ca="1">IF(F3363&lt;$D$10,0,IFERROR(CORREL(OFFSET($J$3,0,0,$D$10,1),OFFSET($Q$3,F3363-$D$10,0,$D$10,1)),0))</f>
        <v>-3.765148114683689E-2</v>
      </c>
      <c r="U3363">
        <f ca="1">IF(T3363&gt;$D$14,T3363,0)</f>
        <v>0</v>
      </c>
      <c r="V3363">
        <f t="shared" ca="1" si="435"/>
        <v>0</v>
      </c>
    </row>
    <row r="3364" spans="6:22" x14ac:dyDescent="0.25">
      <c r="F3364">
        <f t="shared" si="437"/>
        <v>3361</v>
      </c>
      <c r="G3364">
        <f t="shared" si="438"/>
        <v>8.4024999999999996E-4</v>
      </c>
      <c r="H3364">
        <f>IF(AND(0&lt;=F3364, F3364&lt;=$D$10),2*PI()*($D$8+$D$5*G3364/(2*$D$6))*G3364,0)</f>
        <v>0</v>
      </c>
      <c r="I3364">
        <f t="shared" si="436"/>
        <v>0</v>
      </c>
      <c r="J3364">
        <f t="shared" si="439"/>
        <v>0</v>
      </c>
      <c r="L3364">
        <f t="shared" si="440"/>
        <v>-639</v>
      </c>
      <c r="M3364">
        <f t="shared" si="441"/>
        <v>-1.5975000000000001E-4</v>
      </c>
      <c r="N3364">
        <f t="shared" si="432"/>
        <v>0</v>
      </c>
      <c r="O3364">
        <f t="shared" si="433"/>
        <v>0</v>
      </c>
      <c r="P3364">
        <f t="shared" si="434"/>
        <v>0</v>
      </c>
      <c r="Q3364">
        <f>ROUND((O3364+$D$13*R3364)*$D$3,0)/($D$3)</f>
        <v>-0.34375</v>
      </c>
      <c r="R3364">
        <f>Random!A3362</f>
        <v>-0.17333792048020524</v>
      </c>
      <c r="T3364">
        <f ca="1">IF(F3364&lt;$D$10,0,IFERROR(CORREL(OFFSET($J$3,0,0,$D$10,1),OFFSET($Q$3,F3364-$D$10,0,$D$10,1)),0))</f>
        <v>-4.2905137556359482E-2</v>
      </c>
      <c r="U3364">
        <f ca="1">IF(T3364&gt;$D$14,T3364,0)</f>
        <v>0</v>
      </c>
      <c r="V3364">
        <f t="shared" ca="1" si="435"/>
        <v>0</v>
      </c>
    </row>
    <row r="3365" spans="6:22" x14ac:dyDescent="0.25">
      <c r="F3365">
        <f t="shared" si="437"/>
        <v>3362</v>
      </c>
      <c r="G3365">
        <f t="shared" si="438"/>
        <v>8.4049999999999999E-4</v>
      </c>
      <c r="H3365">
        <f>IF(AND(0&lt;=F3365, F3365&lt;=$D$10),2*PI()*($D$8+$D$5*G3365/(2*$D$6))*G3365,0)</f>
        <v>0</v>
      </c>
      <c r="I3365">
        <f t="shared" si="436"/>
        <v>0</v>
      </c>
      <c r="J3365">
        <f t="shared" si="439"/>
        <v>0</v>
      </c>
      <c r="L3365">
        <f t="shared" si="440"/>
        <v>-638</v>
      </c>
      <c r="M3365">
        <f t="shared" si="441"/>
        <v>-1.595E-4</v>
      </c>
      <c r="N3365">
        <f t="shared" si="432"/>
        <v>0</v>
      </c>
      <c r="O3365">
        <f t="shared" si="433"/>
        <v>0</v>
      </c>
      <c r="P3365">
        <f t="shared" si="434"/>
        <v>0</v>
      </c>
      <c r="Q3365">
        <f>ROUND((O3365+$D$13*R3365)*$D$3,0)/($D$3)</f>
        <v>-0.984375</v>
      </c>
      <c r="R3365">
        <f>Random!A3363</f>
        <v>-0.49274402984795707</v>
      </c>
      <c r="T3365">
        <f ca="1">IF(F3365&lt;$D$10,0,IFERROR(CORREL(OFFSET($J$3,0,0,$D$10,1),OFFSET($Q$3,F3365-$D$10,0,$D$10,1)),0))</f>
        <v>-3.2587895688145088E-2</v>
      </c>
      <c r="U3365">
        <f ca="1">IF(T3365&gt;$D$14,T3365,0)</f>
        <v>0</v>
      </c>
      <c r="V3365">
        <f t="shared" ca="1" si="435"/>
        <v>0</v>
      </c>
    </row>
    <row r="3366" spans="6:22" x14ac:dyDescent="0.25">
      <c r="F3366">
        <f t="shared" si="437"/>
        <v>3363</v>
      </c>
      <c r="G3366">
        <f t="shared" si="438"/>
        <v>8.4075000000000003E-4</v>
      </c>
      <c r="H3366">
        <f>IF(AND(0&lt;=F3366, F3366&lt;=$D$10),2*PI()*($D$8+$D$5*G3366/(2*$D$6))*G3366,0)</f>
        <v>0</v>
      </c>
      <c r="I3366">
        <f t="shared" si="436"/>
        <v>0</v>
      </c>
      <c r="J3366">
        <f t="shared" si="439"/>
        <v>0</v>
      </c>
      <c r="L3366">
        <f t="shared" si="440"/>
        <v>-637</v>
      </c>
      <c r="M3366">
        <f t="shared" si="441"/>
        <v>-1.5924999999999999E-4</v>
      </c>
      <c r="N3366">
        <f t="shared" si="432"/>
        <v>0</v>
      </c>
      <c r="O3366">
        <f t="shared" si="433"/>
        <v>0</v>
      </c>
      <c r="P3366">
        <f t="shared" si="434"/>
        <v>0</v>
      </c>
      <c r="Q3366">
        <f>ROUND((O3366+$D$13*R3366)*$D$3,0)/($D$3)</f>
        <v>-0.6953125</v>
      </c>
      <c r="R3366">
        <f>Random!A3364</f>
        <v>-0.34724625691748967</v>
      </c>
      <c r="T3366">
        <f ca="1">IF(F3366&lt;$D$10,0,IFERROR(CORREL(OFFSET($J$3,0,0,$D$10,1),OFFSET($Q$3,F3366-$D$10,0,$D$10,1)),0))</f>
        <v>-7.191491114554153E-3</v>
      </c>
      <c r="U3366">
        <f ca="1">IF(T3366&gt;$D$14,T3366,0)</f>
        <v>0</v>
      </c>
      <c r="V3366">
        <f t="shared" ca="1" si="435"/>
        <v>0</v>
      </c>
    </row>
    <row r="3367" spans="6:22" x14ac:dyDescent="0.25">
      <c r="F3367">
        <f t="shared" si="437"/>
        <v>3364</v>
      </c>
      <c r="G3367">
        <f t="shared" si="438"/>
        <v>8.4099999999999995E-4</v>
      </c>
      <c r="H3367">
        <f>IF(AND(0&lt;=F3367, F3367&lt;=$D$10),2*PI()*($D$8+$D$5*G3367/(2*$D$6))*G3367,0)</f>
        <v>0</v>
      </c>
      <c r="I3367">
        <f t="shared" si="436"/>
        <v>0</v>
      </c>
      <c r="J3367">
        <f t="shared" si="439"/>
        <v>0</v>
      </c>
      <c r="L3367">
        <f t="shared" si="440"/>
        <v>-636</v>
      </c>
      <c r="M3367">
        <f t="shared" si="441"/>
        <v>-1.5899999999999999E-4</v>
      </c>
      <c r="N3367">
        <f t="shared" si="432"/>
        <v>0</v>
      </c>
      <c r="O3367">
        <f t="shared" si="433"/>
        <v>0</v>
      </c>
      <c r="P3367">
        <f t="shared" si="434"/>
        <v>0</v>
      </c>
      <c r="Q3367">
        <f>ROUND((O3367+$D$13*R3367)*$D$3,0)/($D$3)</f>
        <v>-0.3828125</v>
      </c>
      <c r="R3367">
        <f>Random!A3365</f>
        <v>-0.18979156419003662</v>
      </c>
      <c r="T3367">
        <f ca="1">IF(F3367&lt;$D$10,0,IFERROR(CORREL(OFFSET($J$3,0,0,$D$10,1),OFFSET($Q$3,F3367-$D$10,0,$D$10,1)),0))</f>
        <v>2.187633415501258E-2</v>
      </c>
      <c r="U3367">
        <f ca="1">IF(T3367&gt;$D$14,T3367,0)</f>
        <v>0</v>
      </c>
      <c r="V3367">
        <f t="shared" ca="1" si="435"/>
        <v>0</v>
      </c>
    </row>
    <row r="3368" spans="6:22" x14ac:dyDescent="0.25">
      <c r="F3368">
        <f t="shared" si="437"/>
        <v>3365</v>
      </c>
      <c r="G3368">
        <f t="shared" si="438"/>
        <v>8.4124999999999998E-4</v>
      </c>
      <c r="H3368">
        <f>IF(AND(0&lt;=F3368, F3368&lt;=$D$10),2*PI()*($D$8+$D$5*G3368/(2*$D$6))*G3368,0)</f>
        <v>0</v>
      </c>
      <c r="I3368">
        <f t="shared" si="436"/>
        <v>0</v>
      </c>
      <c r="J3368">
        <f t="shared" si="439"/>
        <v>0</v>
      </c>
      <c r="L3368">
        <f t="shared" si="440"/>
        <v>-635</v>
      </c>
      <c r="M3368">
        <f t="shared" si="441"/>
        <v>-1.5875000000000001E-4</v>
      </c>
      <c r="N3368">
        <f t="shared" si="432"/>
        <v>0</v>
      </c>
      <c r="O3368">
        <f t="shared" si="433"/>
        <v>0</v>
      </c>
      <c r="P3368">
        <f t="shared" si="434"/>
        <v>0</v>
      </c>
      <c r="Q3368">
        <f>ROUND((O3368+$D$13*R3368)*$D$3,0)/($D$3)</f>
        <v>3.125E-2</v>
      </c>
      <c r="R3368">
        <f>Random!A3366</f>
        <v>1.6587012870607265E-2</v>
      </c>
      <c r="T3368">
        <f ca="1">IF(F3368&lt;$D$10,0,IFERROR(CORREL(OFFSET($J$3,0,0,$D$10,1),OFFSET($Q$3,F3368-$D$10,0,$D$10,1)),0))</f>
        <v>4.4554149959192921E-2</v>
      </c>
      <c r="U3368">
        <f ca="1">IF(T3368&gt;$D$14,T3368,0)</f>
        <v>0</v>
      </c>
      <c r="V3368">
        <f t="shared" ca="1" si="435"/>
        <v>0</v>
      </c>
    </row>
    <row r="3369" spans="6:22" x14ac:dyDescent="0.25">
      <c r="F3369">
        <f t="shared" si="437"/>
        <v>3366</v>
      </c>
      <c r="G3369">
        <f t="shared" si="438"/>
        <v>8.4150000000000002E-4</v>
      </c>
      <c r="H3369">
        <f>IF(AND(0&lt;=F3369, F3369&lt;=$D$10),2*PI()*($D$8+$D$5*G3369/(2*$D$6))*G3369,0)</f>
        <v>0</v>
      </c>
      <c r="I3369">
        <f t="shared" si="436"/>
        <v>0</v>
      </c>
      <c r="J3369">
        <f t="shared" si="439"/>
        <v>0</v>
      </c>
      <c r="L3369">
        <f t="shared" si="440"/>
        <v>-634</v>
      </c>
      <c r="M3369">
        <f t="shared" si="441"/>
        <v>-1.585E-4</v>
      </c>
      <c r="N3369">
        <f t="shared" si="432"/>
        <v>0</v>
      </c>
      <c r="O3369">
        <f t="shared" si="433"/>
        <v>0</v>
      </c>
      <c r="P3369">
        <f t="shared" si="434"/>
        <v>0</v>
      </c>
      <c r="Q3369">
        <f>ROUND((O3369+$D$13*R3369)*$D$3,0)/($D$3)</f>
        <v>0.703125</v>
      </c>
      <c r="R3369">
        <f>Random!A3367</f>
        <v>0.35042853391842332</v>
      </c>
      <c r="T3369">
        <f ca="1">IF(F3369&lt;$D$10,0,IFERROR(CORREL(OFFSET($J$3,0,0,$D$10,1),OFFSET($Q$3,F3369-$D$10,0,$D$10,1)),0))</f>
        <v>5.3512909511860302E-2</v>
      </c>
      <c r="U3369">
        <f ca="1">IF(T3369&gt;$D$14,T3369,0)</f>
        <v>0</v>
      </c>
      <c r="V3369">
        <f t="shared" ca="1" si="435"/>
        <v>0</v>
      </c>
    </row>
    <row r="3370" spans="6:22" x14ac:dyDescent="0.25">
      <c r="F3370">
        <f t="shared" si="437"/>
        <v>3367</v>
      </c>
      <c r="G3370">
        <f t="shared" si="438"/>
        <v>8.4175000000000005E-4</v>
      </c>
      <c r="H3370">
        <f>IF(AND(0&lt;=F3370, F3370&lt;=$D$10),2*PI()*($D$8+$D$5*G3370/(2*$D$6))*G3370,0)</f>
        <v>0</v>
      </c>
      <c r="I3370">
        <f t="shared" si="436"/>
        <v>0</v>
      </c>
      <c r="J3370">
        <f t="shared" si="439"/>
        <v>0</v>
      </c>
      <c r="L3370">
        <f t="shared" si="440"/>
        <v>-633</v>
      </c>
      <c r="M3370">
        <f t="shared" si="441"/>
        <v>-1.5825E-4</v>
      </c>
      <c r="N3370">
        <f t="shared" si="432"/>
        <v>0</v>
      </c>
      <c r="O3370">
        <f t="shared" si="433"/>
        <v>0</v>
      </c>
      <c r="P3370">
        <f t="shared" si="434"/>
        <v>0</v>
      </c>
      <c r="Q3370">
        <f>ROUND((O3370+$D$13*R3370)*$D$3,0)/($D$3)</f>
        <v>0.296875</v>
      </c>
      <c r="R3370">
        <f>Random!A3368</f>
        <v>0.15037123126279173</v>
      </c>
      <c r="T3370">
        <f ca="1">IF(F3370&lt;$D$10,0,IFERROR(CORREL(OFFSET($J$3,0,0,$D$10,1),OFFSET($Q$3,F3370-$D$10,0,$D$10,1)),0))</f>
        <v>4.3017349058535506E-2</v>
      </c>
      <c r="U3370">
        <f ca="1">IF(T3370&gt;$D$14,T3370,0)</f>
        <v>0</v>
      </c>
      <c r="V3370">
        <f t="shared" ca="1" si="435"/>
        <v>0</v>
      </c>
    </row>
    <row r="3371" spans="6:22" x14ac:dyDescent="0.25">
      <c r="F3371">
        <f t="shared" si="437"/>
        <v>3368</v>
      </c>
      <c r="G3371">
        <f t="shared" si="438"/>
        <v>8.4199999999999998E-4</v>
      </c>
      <c r="H3371">
        <f>IF(AND(0&lt;=F3371, F3371&lt;=$D$10),2*PI()*($D$8+$D$5*G3371/(2*$D$6))*G3371,0)</f>
        <v>0</v>
      </c>
      <c r="I3371">
        <f t="shared" si="436"/>
        <v>0</v>
      </c>
      <c r="J3371">
        <f t="shared" si="439"/>
        <v>0</v>
      </c>
      <c r="L3371">
        <f t="shared" si="440"/>
        <v>-632</v>
      </c>
      <c r="M3371">
        <f t="shared" si="441"/>
        <v>-1.5799999999999999E-4</v>
      </c>
      <c r="N3371">
        <f t="shared" si="432"/>
        <v>0</v>
      </c>
      <c r="O3371">
        <f t="shared" si="433"/>
        <v>0</v>
      </c>
      <c r="P3371">
        <f t="shared" si="434"/>
        <v>0</v>
      </c>
      <c r="Q3371">
        <f>ROUND((O3371+$D$13*R3371)*$D$3,0)/($D$3)</f>
        <v>-0.640625</v>
      </c>
      <c r="R3371">
        <f>Random!A3369</f>
        <v>-0.32021833227144325</v>
      </c>
      <c r="T3371">
        <f ca="1">IF(F3371&lt;$D$10,0,IFERROR(CORREL(OFFSET($J$3,0,0,$D$10,1),OFFSET($Q$3,F3371-$D$10,0,$D$10,1)),0))</f>
        <v>1.8514193137156326E-2</v>
      </c>
      <c r="U3371">
        <f ca="1">IF(T3371&gt;$D$14,T3371,0)</f>
        <v>0</v>
      </c>
      <c r="V3371">
        <f t="shared" ca="1" si="435"/>
        <v>0</v>
      </c>
    </row>
    <row r="3372" spans="6:22" x14ac:dyDescent="0.25">
      <c r="F3372">
        <f t="shared" si="437"/>
        <v>3369</v>
      </c>
      <c r="G3372">
        <f t="shared" si="438"/>
        <v>8.4225000000000001E-4</v>
      </c>
      <c r="H3372">
        <f>IF(AND(0&lt;=F3372, F3372&lt;=$D$10),2*PI()*($D$8+$D$5*G3372/(2*$D$6))*G3372,0)</f>
        <v>0</v>
      </c>
      <c r="I3372">
        <f t="shared" si="436"/>
        <v>0</v>
      </c>
      <c r="J3372">
        <f t="shared" si="439"/>
        <v>0</v>
      </c>
      <c r="L3372">
        <f t="shared" si="440"/>
        <v>-631</v>
      </c>
      <c r="M3372">
        <f t="shared" si="441"/>
        <v>-1.5775000000000001E-4</v>
      </c>
      <c r="N3372">
        <f t="shared" si="432"/>
        <v>0</v>
      </c>
      <c r="O3372">
        <f t="shared" si="433"/>
        <v>0</v>
      </c>
      <c r="P3372">
        <f t="shared" si="434"/>
        <v>0</v>
      </c>
      <c r="Q3372">
        <f>ROUND((O3372+$D$13*R3372)*$D$3,0)/($D$3)</f>
        <v>0.890625</v>
      </c>
      <c r="R3372">
        <f>Random!A3370</f>
        <v>0.44704426338197822</v>
      </c>
      <c r="T3372">
        <f ca="1">IF(F3372&lt;$D$10,0,IFERROR(CORREL(OFFSET($J$3,0,0,$D$10,1),OFFSET($Q$3,F3372-$D$10,0,$D$10,1)),0))</f>
        <v>-9.9582681623802301E-3</v>
      </c>
      <c r="U3372">
        <f ca="1">IF(T3372&gt;$D$14,T3372,0)</f>
        <v>0</v>
      </c>
      <c r="V3372">
        <f t="shared" ca="1" si="435"/>
        <v>0</v>
      </c>
    </row>
    <row r="3373" spans="6:22" x14ac:dyDescent="0.25">
      <c r="F3373">
        <f t="shared" si="437"/>
        <v>3370</v>
      </c>
      <c r="G3373">
        <f t="shared" si="438"/>
        <v>8.4250000000000004E-4</v>
      </c>
      <c r="H3373">
        <f>IF(AND(0&lt;=F3373, F3373&lt;=$D$10),2*PI()*($D$8+$D$5*G3373/(2*$D$6))*G3373,0)</f>
        <v>0</v>
      </c>
      <c r="I3373">
        <f t="shared" si="436"/>
        <v>0</v>
      </c>
      <c r="J3373">
        <f t="shared" si="439"/>
        <v>0</v>
      </c>
      <c r="L3373">
        <f t="shared" si="440"/>
        <v>-630</v>
      </c>
      <c r="M3373">
        <f t="shared" si="441"/>
        <v>-1.5750000000000001E-4</v>
      </c>
      <c r="N3373">
        <f t="shared" si="432"/>
        <v>0</v>
      </c>
      <c r="O3373">
        <f t="shared" si="433"/>
        <v>0</v>
      </c>
      <c r="P3373">
        <f t="shared" si="434"/>
        <v>0</v>
      </c>
      <c r="Q3373">
        <f>ROUND((O3373+$D$13*R3373)*$D$3,0)/($D$3)</f>
        <v>0.5703125</v>
      </c>
      <c r="R3373">
        <f>Random!A3371</f>
        <v>0.28598967346911297</v>
      </c>
      <c r="T3373">
        <f ca="1">IF(F3373&lt;$D$10,0,IFERROR(CORREL(OFFSET($J$3,0,0,$D$10,1),OFFSET($Q$3,F3373-$D$10,0,$D$10,1)),0))</f>
        <v>-3.8813068562349472E-2</v>
      </c>
      <c r="U3373">
        <f ca="1">IF(T3373&gt;$D$14,T3373,0)</f>
        <v>0</v>
      </c>
      <c r="V3373">
        <f t="shared" ca="1" si="435"/>
        <v>0</v>
      </c>
    </row>
    <row r="3374" spans="6:22" x14ac:dyDescent="0.25">
      <c r="F3374">
        <f t="shared" si="437"/>
        <v>3371</v>
      </c>
      <c r="G3374">
        <f t="shared" si="438"/>
        <v>8.4274999999999997E-4</v>
      </c>
      <c r="H3374">
        <f>IF(AND(0&lt;=F3374, F3374&lt;=$D$10),2*PI()*($D$8+$D$5*G3374/(2*$D$6))*G3374,0)</f>
        <v>0</v>
      </c>
      <c r="I3374">
        <f t="shared" si="436"/>
        <v>0</v>
      </c>
      <c r="J3374">
        <f t="shared" si="439"/>
        <v>0</v>
      </c>
      <c r="L3374">
        <f t="shared" si="440"/>
        <v>-629</v>
      </c>
      <c r="M3374">
        <f t="shared" si="441"/>
        <v>-1.5725E-4</v>
      </c>
      <c r="N3374">
        <f t="shared" si="432"/>
        <v>0</v>
      </c>
      <c r="O3374">
        <f t="shared" si="433"/>
        <v>0</v>
      </c>
      <c r="P3374">
        <f t="shared" si="434"/>
        <v>0</v>
      </c>
      <c r="Q3374">
        <f>ROUND((O3374+$D$13*R3374)*$D$3,0)/($D$3)</f>
        <v>1.5625E-2</v>
      </c>
      <c r="R3374">
        <f>Random!A3372</f>
        <v>6.7834529676104038E-3</v>
      </c>
      <c r="T3374">
        <f ca="1">IF(F3374&lt;$D$10,0,IFERROR(CORREL(OFFSET($J$3,0,0,$D$10,1),OFFSET($Q$3,F3374-$D$10,0,$D$10,1)),0))</f>
        <v>-5.7923614895995054E-2</v>
      </c>
      <c r="U3374">
        <f ca="1">IF(T3374&gt;$D$14,T3374,0)</f>
        <v>0</v>
      </c>
      <c r="V3374">
        <f t="shared" ca="1" si="435"/>
        <v>0</v>
      </c>
    </row>
    <row r="3375" spans="6:22" x14ac:dyDescent="0.25">
      <c r="F3375">
        <f t="shared" si="437"/>
        <v>3372</v>
      </c>
      <c r="G3375">
        <f t="shared" si="438"/>
        <v>8.43E-4</v>
      </c>
      <c r="H3375">
        <f>IF(AND(0&lt;=F3375, F3375&lt;=$D$10),2*PI()*($D$8+$D$5*G3375/(2*$D$6))*G3375,0)</f>
        <v>0</v>
      </c>
      <c r="I3375">
        <f t="shared" si="436"/>
        <v>0</v>
      </c>
      <c r="J3375">
        <f t="shared" si="439"/>
        <v>0</v>
      </c>
      <c r="L3375">
        <f t="shared" si="440"/>
        <v>-628</v>
      </c>
      <c r="M3375">
        <f t="shared" si="441"/>
        <v>-1.5699999999999999E-4</v>
      </c>
      <c r="N3375">
        <f t="shared" si="432"/>
        <v>0</v>
      </c>
      <c r="O3375">
        <f t="shared" si="433"/>
        <v>0</v>
      </c>
      <c r="P3375">
        <f t="shared" si="434"/>
        <v>0</v>
      </c>
      <c r="Q3375">
        <f>ROUND((O3375+$D$13*R3375)*$D$3,0)/($D$3)</f>
        <v>0.6796875</v>
      </c>
      <c r="R3375">
        <f>Random!A3373</f>
        <v>0.33857050057048621</v>
      </c>
      <c r="T3375">
        <f ca="1">IF(F3375&lt;$D$10,0,IFERROR(CORREL(OFFSET($J$3,0,0,$D$10,1),OFFSET($Q$3,F3375-$D$10,0,$D$10,1)),0))</f>
        <v>-5.8262232765874847E-2</v>
      </c>
      <c r="U3375">
        <f ca="1">IF(T3375&gt;$D$14,T3375,0)</f>
        <v>0</v>
      </c>
      <c r="V3375">
        <f t="shared" ca="1" si="435"/>
        <v>0</v>
      </c>
    </row>
    <row r="3376" spans="6:22" x14ac:dyDescent="0.25">
      <c r="F3376">
        <f t="shared" si="437"/>
        <v>3373</v>
      </c>
      <c r="G3376">
        <f t="shared" si="438"/>
        <v>8.4325000000000003E-4</v>
      </c>
      <c r="H3376">
        <f>IF(AND(0&lt;=F3376, F3376&lt;=$D$10),2*PI()*($D$8+$D$5*G3376/(2*$D$6))*G3376,0)</f>
        <v>0</v>
      </c>
      <c r="I3376">
        <f t="shared" si="436"/>
        <v>0</v>
      </c>
      <c r="J3376">
        <f t="shared" si="439"/>
        <v>0</v>
      </c>
      <c r="L3376">
        <f t="shared" si="440"/>
        <v>-627</v>
      </c>
      <c r="M3376">
        <f t="shared" si="441"/>
        <v>-1.5674999999999999E-4</v>
      </c>
      <c r="N3376">
        <f t="shared" si="432"/>
        <v>0</v>
      </c>
      <c r="O3376">
        <f t="shared" si="433"/>
        <v>0</v>
      </c>
      <c r="P3376">
        <f t="shared" si="434"/>
        <v>0</v>
      </c>
      <c r="Q3376">
        <f>ROUND((O3376+$D$13*R3376)*$D$3,0)/($D$3)</f>
        <v>-0.171875</v>
      </c>
      <c r="R3376">
        <f>Random!A3374</f>
        <v>-8.6311104975217878E-2</v>
      </c>
      <c r="T3376">
        <f ca="1">IF(F3376&lt;$D$10,0,IFERROR(CORREL(OFFSET($J$3,0,0,$D$10,1),OFFSET($Q$3,F3376-$D$10,0,$D$10,1)),0))</f>
        <v>-4.0165342481079391E-2</v>
      </c>
      <c r="U3376">
        <f ca="1">IF(T3376&gt;$D$14,T3376,0)</f>
        <v>0</v>
      </c>
      <c r="V3376">
        <f t="shared" ca="1" si="435"/>
        <v>0</v>
      </c>
    </row>
    <row r="3377" spans="6:22" x14ac:dyDescent="0.25">
      <c r="F3377">
        <f t="shared" si="437"/>
        <v>3374</v>
      </c>
      <c r="G3377">
        <f t="shared" si="438"/>
        <v>8.4349999999999996E-4</v>
      </c>
      <c r="H3377">
        <f>IF(AND(0&lt;=F3377, F3377&lt;=$D$10),2*PI()*($D$8+$D$5*G3377/(2*$D$6))*G3377,0)</f>
        <v>0</v>
      </c>
      <c r="I3377">
        <f t="shared" si="436"/>
        <v>0</v>
      </c>
      <c r="J3377">
        <f t="shared" si="439"/>
        <v>0</v>
      </c>
      <c r="L3377">
        <f t="shared" si="440"/>
        <v>-626</v>
      </c>
      <c r="M3377">
        <f t="shared" si="441"/>
        <v>-1.5650000000000001E-4</v>
      </c>
      <c r="N3377">
        <f t="shared" si="432"/>
        <v>0</v>
      </c>
      <c r="O3377">
        <f t="shared" si="433"/>
        <v>0</v>
      </c>
      <c r="P3377">
        <f t="shared" si="434"/>
        <v>0</v>
      </c>
      <c r="Q3377">
        <f>ROUND((O3377+$D$13*R3377)*$D$3,0)/($D$3)</f>
        <v>0.5625</v>
      </c>
      <c r="R3377">
        <f>Random!A3375</f>
        <v>0.28319226962366539</v>
      </c>
      <c r="T3377">
        <f ca="1">IF(F3377&lt;$D$10,0,IFERROR(CORREL(OFFSET($J$3,0,0,$D$10,1),OFFSET($Q$3,F3377-$D$10,0,$D$10,1)),0))</f>
        <v>-6.5968146259065934E-3</v>
      </c>
      <c r="U3377">
        <f ca="1">IF(T3377&gt;$D$14,T3377,0)</f>
        <v>0</v>
      </c>
      <c r="V3377">
        <f t="shared" ca="1" si="435"/>
        <v>0</v>
      </c>
    </row>
    <row r="3378" spans="6:22" x14ac:dyDescent="0.25">
      <c r="F3378">
        <f t="shared" si="437"/>
        <v>3375</v>
      </c>
      <c r="G3378">
        <f t="shared" si="438"/>
        <v>8.4374999999999999E-4</v>
      </c>
      <c r="H3378">
        <f>IF(AND(0&lt;=F3378, F3378&lt;=$D$10),2*PI()*($D$8+$D$5*G3378/(2*$D$6))*G3378,0)</f>
        <v>0</v>
      </c>
      <c r="I3378">
        <f t="shared" si="436"/>
        <v>0</v>
      </c>
      <c r="J3378">
        <f t="shared" si="439"/>
        <v>0</v>
      </c>
      <c r="L3378">
        <f t="shared" si="440"/>
        <v>-625</v>
      </c>
      <c r="M3378">
        <f t="shared" si="441"/>
        <v>-1.5625E-4</v>
      </c>
      <c r="N3378">
        <f t="shared" si="432"/>
        <v>0</v>
      </c>
      <c r="O3378">
        <f t="shared" si="433"/>
        <v>0</v>
      </c>
      <c r="P3378">
        <f t="shared" si="434"/>
        <v>0</v>
      </c>
      <c r="Q3378">
        <f>ROUND((O3378+$D$13*R3378)*$D$3,0)/($D$3)</f>
        <v>0.15625</v>
      </c>
      <c r="R3378">
        <f>Random!A3376</f>
        <v>7.7712051471390708E-2</v>
      </c>
      <c r="T3378">
        <f ca="1">IF(F3378&lt;$D$10,0,IFERROR(CORREL(OFFSET($J$3,0,0,$D$10,1),OFFSET($Q$3,F3378-$D$10,0,$D$10,1)),0))</f>
        <v>2.9714452271962712E-2</v>
      </c>
      <c r="U3378">
        <f ca="1">IF(T3378&gt;$D$14,T3378,0)</f>
        <v>0</v>
      </c>
      <c r="V3378">
        <f t="shared" ca="1" si="435"/>
        <v>0</v>
      </c>
    </row>
    <row r="3379" spans="6:22" x14ac:dyDescent="0.25">
      <c r="F3379">
        <f t="shared" si="437"/>
        <v>3376</v>
      </c>
      <c r="G3379">
        <f t="shared" si="438"/>
        <v>8.4400000000000002E-4</v>
      </c>
      <c r="H3379">
        <f>IF(AND(0&lt;=F3379, F3379&lt;=$D$10),2*PI()*($D$8+$D$5*G3379/(2*$D$6))*G3379,0)</f>
        <v>0</v>
      </c>
      <c r="I3379">
        <f t="shared" si="436"/>
        <v>0</v>
      </c>
      <c r="J3379">
        <f t="shared" si="439"/>
        <v>0</v>
      </c>
      <c r="L3379">
        <f t="shared" si="440"/>
        <v>-624</v>
      </c>
      <c r="M3379">
        <f t="shared" si="441"/>
        <v>-1.56E-4</v>
      </c>
      <c r="N3379">
        <f t="shared" si="432"/>
        <v>0</v>
      </c>
      <c r="O3379">
        <f t="shared" si="433"/>
        <v>0</v>
      </c>
      <c r="P3379">
        <f t="shared" si="434"/>
        <v>0</v>
      </c>
      <c r="Q3379">
        <f>ROUND((O3379+$D$13*R3379)*$D$3,0)/($D$3)</f>
        <v>-0.2890625</v>
      </c>
      <c r="R3379">
        <f>Random!A3377</f>
        <v>-0.14609826351395683</v>
      </c>
      <c r="T3379">
        <f ca="1">IF(F3379&lt;$D$10,0,IFERROR(CORREL(OFFSET($J$3,0,0,$D$10,1),OFFSET($Q$3,F3379-$D$10,0,$D$10,1)),0))</f>
        <v>5.785756449882181E-2</v>
      </c>
      <c r="U3379">
        <f ca="1">IF(T3379&gt;$D$14,T3379,0)</f>
        <v>0</v>
      </c>
      <c r="V3379">
        <f t="shared" ca="1" si="435"/>
        <v>0</v>
      </c>
    </row>
    <row r="3380" spans="6:22" x14ac:dyDescent="0.25">
      <c r="F3380">
        <f t="shared" si="437"/>
        <v>3377</v>
      </c>
      <c r="G3380">
        <f t="shared" si="438"/>
        <v>8.4424999999999995E-4</v>
      </c>
      <c r="H3380">
        <f>IF(AND(0&lt;=F3380, F3380&lt;=$D$10),2*PI()*($D$8+$D$5*G3380/(2*$D$6))*G3380,0)</f>
        <v>0</v>
      </c>
      <c r="I3380">
        <f t="shared" si="436"/>
        <v>0</v>
      </c>
      <c r="J3380">
        <f t="shared" si="439"/>
        <v>0</v>
      </c>
      <c r="L3380">
        <f t="shared" si="440"/>
        <v>-623</v>
      </c>
      <c r="M3380">
        <f t="shared" si="441"/>
        <v>-1.5574999999999999E-4</v>
      </c>
      <c r="N3380">
        <f t="shared" si="432"/>
        <v>0</v>
      </c>
      <c r="O3380">
        <f t="shared" si="433"/>
        <v>0</v>
      </c>
      <c r="P3380">
        <f t="shared" si="434"/>
        <v>0</v>
      </c>
      <c r="Q3380">
        <f>ROUND((O3380+$D$13*R3380)*$D$3,0)/($D$3)</f>
        <v>-0.703125</v>
      </c>
      <c r="R3380">
        <f>Random!A3378</f>
        <v>-0.350010581941124</v>
      </c>
      <c r="T3380">
        <f ca="1">IF(F3380&lt;$D$10,0,IFERROR(CORREL(OFFSET($J$3,0,0,$D$10,1),OFFSET($Q$3,F3380-$D$10,0,$D$10,1)),0))</f>
        <v>6.8113101741670748E-2</v>
      </c>
      <c r="U3380">
        <f ca="1">IF(T3380&gt;$D$14,T3380,0)</f>
        <v>0</v>
      </c>
      <c r="V3380">
        <f t="shared" ca="1" si="435"/>
        <v>0</v>
      </c>
    </row>
    <row r="3381" spans="6:22" x14ac:dyDescent="0.25">
      <c r="F3381">
        <f t="shared" si="437"/>
        <v>3378</v>
      </c>
      <c r="G3381">
        <f t="shared" si="438"/>
        <v>8.4449999999999998E-4</v>
      </c>
      <c r="H3381">
        <f>IF(AND(0&lt;=F3381, F3381&lt;=$D$10),2*PI()*($D$8+$D$5*G3381/(2*$D$6))*G3381,0)</f>
        <v>0</v>
      </c>
      <c r="I3381">
        <f t="shared" si="436"/>
        <v>0</v>
      </c>
      <c r="J3381">
        <f t="shared" si="439"/>
        <v>0</v>
      </c>
      <c r="L3381">
        <f t="shared" si="440"/>
        <v>-622</v>
      </c>
      <c r="M3381">
        <f t="shared" si="441"/>
        <v>-1.5550000000000001E-4</v>
      </c>
      <c r="N3381">
        <f t="shared" si="432"/>
        <v>0</v>
      </c>
      <c r="O3381">
        <f t="shared" si="433"/>
        <v>0</v>
      </c>
      <c r="P3381">
        <f t="shared" si="434"/>
        <v>0</v>
      </c>
      <c r="Q3381">
        <f>ROUND((O3381+$D$13*R3381)*$D$3,0)/($D$3)</f>
        <v>-0.9296875</v>
      </c>
      <c r="R3381">
        <f>Random!A3379</f>
        <v>-0.46585353264372098</v>
      </c>
      <c r="T3381">
        <f ca="1">IF(F3381&lt;$D$10,0,IFERROR(CORREL(OFFSET($J$3,0,0,$D$10,1),OFFSET($Q$3,F3381-$D$10,0,$D$10,1)),0))</f>
        <v>5.5700880924762768E-2</v>
      </c>
      <c r="U3381">
        <f ca="1">IF(T3381&gt;$D$14,T3381,0)</f>
        <v>0</v>
      </c>
      <c r="V3381">
        <f t="shared" ca="1" si="435"/>
        <v>0</v>
      </c>
    </row>
    <row r="3382" spans="6:22" x14ac:dyDescent="0.25">
      <c r="F3382">
        <f t="shared" si="437"/>
        <v>3379</v>
      </c>
      <c r="G3382">
        <f t="shared" si="438"/>
        <v>8.4475000000000001E-4</v>
      </c>
      <c r="H3382">
        <f>IF(AND(0&lt;=F3382, F3382&lt;=$D$10),2*PI()*($D$8+$D$5*G3382/(2*$D$6))*G3382,0)</f>
        <v>0</v>
      </c>
      <c r="I3382">
        <f t="shared" si="436"/>
        <v>0</v>
      </c>
      <c r="J3382">
        <f t="shared" si="439"/>
        <v>0</v>
      </c>
      <c r="L3382">
        <f t="shared" si="440"/>
        <v>-621</v>
      </c>
      <c r="M3382">
        <f t="shared" si="441"/>
        <v>-1.5525000000000001E-4</v>
      </c>
      <c r="N3382">
        <f t="shared" si="432"/>
        <v>0</v>
      </c>
      <c r="O3382">
        <f t="shared" si="433"/>
        <v>0</v>
      </c>
      <c r="P3382">
        <f t="shared" si="434"/>
        <v>0</v>
      </c>
      <c r="Q3382">
        <f>ROUND((O3382+$D$13*R3382)*$D$3,0)/($D$3)</f>
        <v>-0.1171875</v>
      </c>
      <c r="R3382">
        <f>Random!A3380</f>
        <v>-5.7073954505879709E-2</v>
      </c>
      <c r="T3382">
        <f ca="1">IF(F3382&lt;$D$10,0,IFERROR(CORREL(OFFSET($J$3,0,0,$D$10,1),OFFSET($Q$3,F3382-$D$10,0,$D$10,1)),0))</f>
        <v>2.4544519826223653E-2</v>
      </c>
      <c r="U3382">
        <f ca="1">IF(T3382&gt;$D$14,T3382,0)</f>
        <v>0</v>
      </c>
      <c r="V3382">
        <f t="shared" ca="1" si="435"/>
        <v>0</v>
      </c>
    </row>
    <row r="3383" spans="6:22" x14ac:dyDescent="0.25">
      <c r="F3383">
        <f t="shared" si="437"/>
        <v>3380</v>
      </c>
      <c r="G3383">
        <f t="shared" si="438"/>
        <v>8.4500000000000005E-4</v>
      </c>
      <c r="H3383">
        <f>IF(AND(0&lt;=F3383, F3383&lt;=$D$10),2*PI()*($D$8+$D$5*G3383/(2*$D$6))*G3383,0)</f>
        <v>0</v>
      </c>
      <c r="I3383">
        <f t="shared" si="436"/>
        <v>0</v>
      </c>
      <c r="J3383">
        <f t="shared" si="439"/>
        <v>0</v>
      </c>
      <c r="L3383">
        <f t="shared" si="440"/>
        <v>-620</v>
      </c>
      <c r="M3383">
        <f t="shared" si="441"/>
        <v>-1.55E-4</v>
      </c>
      <c r="N3383">
        <f t="shared" si="432"/>
        <v>0</v>
      </c>
      <c r="O3383">
        <f t="shared" si="433"/>
        <v>0</v>
      </c>
      <c r="P3383">
        <f t="shared" si="434"/>
        <v>0</v>
      </c>
      <c r="Q3383">
        <f>ROUND((O3383+$D$13*R3383)*$D$3,0)/($D$3)</f>
        <v>0.5625</v>
      </c>
      <c r="R3383">
        <f>Random!A3381</f>
        <v>0.28307833193884802</v>
      </c>
      <c r="T3383">
        <f ca="1">IF(F3383&lt;$D$10,0,IFERROR(CORREL(OFFSET($J$3,0,0,$D$10,1),OFFSET($Q$3,F3383-$D$10,0,$D$10,1)),0))</f>
        <v>-1.3645206151207383E-2</v>
      </c>
      <c r="U3383">
        <f ca="1">IF(T3383&gt;$D$14,T3383,0)</f>
        <v>0</v>
      </c>
      <c r="V3383">
        <f t="shared" ca="1" si="435"/>
        <v>0</v>
      </c>
    </row>
    <row r="3384" spans="6:22" x14ac:dyDescent="0.25">
      <c r="F3384">
        <f t="shared" si="437"/>
        <v>3381</v>
      </c>
      <c r="G3384">
        <f t="shared" si="438"/>
        <v>8.4524999999999997E-4</v>
      </c>
      <c r="H3384">
        <f>IF(AND(0&lt;=F3384, F3384&lt;=$D$10),2*PI()*($D$8+$D$5*G3384/(2*$D$6))*G3384,0)</f>
        <v>0</v>
      </c>
      <c r="I3384">
        <f t="shared" si="436"/>
        <v>0</v>
      </c>
      <c r="J3384">
        <f t="shared" si="439"/>
        <v>0</v>
      </c>
      <c r="L3384">
        <f t="shared" si="440"/>
        <v>-619</v>
      </c>
      <c r="M3384">
        <f t="shared" si="441"/>
        <v>-1.5474999999999999E-4</v>
      </c>
      <c r="N3384">
        <f t="shared" si="432"/>
        <v>0</v>
      </c>
      <c r="O3384">
        <f t="shared" si="433"/>
        <v>0</v>
      </c>
      <c r="P3384">
        <f t="shared" si="434"/>
        <v>0</v>
      </c>
      <c r="Q3384">
        <f>ROUND((O3384+$D$13*R3384)*$D$3,0)/($D$3)</f>
        <v>0.4296875</v>
      </c>
      <c r="R3384">
        <f>Random!A3382</f>
        <v>0.21573620742685196</v>
      </c>
      <c r="T3384">
        <f ca="1">IF(F3384&lt;$D$10,0,IFERROR(CORREL(OFFSET($J$3,0,0,$D$10,1),OFFSET($Q$3,F3384-$D$10,0,$D$10,1)),0))</f>
        <v>-4.7513396190720994E-2</v>
      </c>
      <c r="U3384">
        <f ca="1">IF(T3384&gt;$D$14,T3384,0)</f>
        <v>0</v>
      </c>
      <c r="V3384">
        <f t="shared" ca="1" si="435"/>
        <v>0</v>
      </c>
    </row>
    <row r="3385" spans="6:22" x14ac:dyDescent="0.25">
      <c r="F3385">
        <f t="shared" si="437"/>
        <v>3382</v>
      </c>
      <c r="G3385">
        <f t="shared" si="438"/>
        <v>8.4550000000000001E-4</v>
      </c>
      <c r="H3385">
        <f>IF(AND(0&lt;=F3385, F3385&lt;=$D$10),2*PI()*($D$8+$D$5*G3385/(2*$D$6))*G3385,0)</f>
        <v>0</v>
      </c>
      <c r="I3385">
        <f t="shared" si="436"/>
        <v>0</v>
      </c>
      <c r="J3385">
        <f t="shared" si="439"/>
        <v>0</v>
      </c>
      <c r="L3385">
        <f t="shared" si="440"/>
        <v>-618</v>
      </c>
      <c r="M3385">
        <f t="shared" si="441"/>
        <v>-1.5449999999999999E-4</v>
      </c>
      <c r="N3385">
        <f t="shared" si="432"/>
        <v>0</v>
      </c>
      <c r="O3385">
        <f t="shared" si="433"/>
        <v>0</v>
      </c>
      <c r="P3385">
        <f t="shared" si="434"/>
        <v>0</v>
      </c>
      <c r="Q3385">
        <f>ROUND((O3385+$D$13*R3385)*$D$3,0)/($D$3)</f>
        <v>7.03125E-2</v>
      </c>
      <c r="R3385">
        <f>Random!A3383</f>
        <v>3.3907252761218865E-2</v>
      </c>
      <c r="T3385">
        <f ca="1">IF(F3385&lt;$D$10,0,IFERROR(CORREL(OFFSET($J$3,0,0,$D$10,1),OFFSET($Q$3,F3385-$D$10,0,$D$10,1)),0))</f>
        <v>-6.7343290178854195E-2</v>
      </c>
      <c r="U3385">
        <f ca="1">IF(T3385&gt;$D$14,T3385,0)</f>
        <v>0</v>
      </c>
      <c r="V3385">
        <f t="shared" ca="1" si="435"/>
        <v>0</v>
      </c>
    </row>
    <row r="3386" spans="6:22" x14ac:dyDescent="0.25">
      <c r="F3386">
        <f t="shared" si="437"/>
        <v>3383</v>
      </c>
      <c r="G3386">
        <f t="shared" si="438"/>
        <v>8.4575000000000004E-4</v>
      </c>
      <c r="H3386">
        <f>IF(AND(0&lt;=F3386, F3386&lt;=$D$10),2*PI()*($D$8+$D$5*G3386/(2*$D$6))*G3386,0)</f>
        <v>0</v>
      </c>
      <c r="I3386">
        <f t="shared" si="436"/>
        <v>0</v>
      </c>
      <c r="J3386">
        <f t="shared" si="439"/>
        <v>0</v>
      </c>
      <c r="L3386">
        <f t="shared" si="440"/>
        <v>-617</v>
      </c>
      <c r="M3386">
        <f t="shared" si="441"/>
        <v>-1.5425000000000001E-4</v>
      </c>
      <c r="N3386">
        <f t="shared" si="432"/>
        <v>0</v>
      </c>
      <c r="O3386">
        <f t="shared" si="433"/>
        <v>0</v>
      </c>
      <c r="P3386">
        <f t="shared" si="434"/>
        <v>0</v>
      </c>
      <c r="Q3386">
        <f>ROUND((O3386+$D$13*R3386)*$D$3,0)/($D$3)</f>
        <v>-0.3515625</v>
      </c>
      <c r="R3386">
        <f>Random!A3384</f>
        <v>-0.17438877072430004</v>
      </c>
      <c r="T3386">
        <f ca="1">IF(F3386&lt;$D$10,0,IFERROR(CORREL(OFFSET($J$3,0,0,$D$10,1),OFFSET($Q$3,F3386-$D$10,0,$D$10,1)),0))</f>
        <v>-6.3300596993630387E-2</v>
      </c>
      <c r="U3386">
        <f ca="1">IF(T3386&gt;$D$14,T3386,0)</f>
        <v>0</v>
      </c>
      <c r="V3386">
        <f t="shared" ca="1" si="435"/>
        <v>0</v>
      </c>
    </row>
    <row r="3387" spans="6:22" x14ac:dyDescent="0.25">
      <c r="F3387">
        <f t="shared" si="437"/>
        <v>3384</v>
      </c>
      <c r="G3387">
        <f t="shared" si="438"/>
        <v>8.4599999999999996E-4</v>
      </c>
      <c r="H3387">
        <f>IF(AND(0&lt;=F3387, F3387&lt;=$D$10),2*PI()*($D$8+$D$5*G3387/(2*$D$6))*G3387,0)</f>
        <v>0</v>
      </c>
      <c r="I3387">
        <f t="shared" si="436"/>
        <v>0</v>
      </c>
      <c r="J3387">
        <f t="shared" si="439"/>
        <v>0</v>
      </c>
      <c r="L3387">
        <f t="shared" si="440"/>
        <v>-616</v>
      </c>
      <c r="M3387">
        <f t="shared" si="441"/>
        <v>-1.54E-4</v>
      </c>
      <c r="N3387">
        <f t="shared" si="432"/>
        <v>0</v>
      </c>
      <c r="O3387">
        <f t="shared" si="433"/>
        <v>0</v>
      </c>
      <c r="P3387">
        <f t="shared" si="434"/>
        <v>0</v>
      </c>
      <c r="Q3387">
        <f>ROUND((O3387+$D$13*R3387)*$D$3,0)/($D$3)</f>
        <v>-0.7421875</v>
      </c>
      <c r="R3387">
        <f>Random!A3385</f>
        <v>-0.37177032796945508</v>
      </c>
      <c r="T3387">
        <f ca="1">IF(F3387&lt;$D$10,0,IFERROR(CORREL(OFFSET($J$3,0,0,$D$10,1),OFFSET($Q$3,F3387-$D$10,0,$D$10,1)),0))</f>
        <v>-3.859967696442991E-2</v>
      </c>
      <c r="U3387">
        <f ca="1">IF(T3387&gt;$D$14,T3387,0)</f>
        <v>0</v>
      </c>
      <c r="V3387">
        <f t="shared" ca="1" si="435"/>
        <v>0</v>
      </c>
    </row>
    <row r="3388" spans="6:22" x14ac:dyDescent="0.25">
      <c r="F3388">
        <f t="shared" si="437"/>
        <v>3385</v>
      </c>
      <c r="G3388">
        <f t="shared" si="438"/>
        <v>8.4625E-4</v>
      </c>
      <c r="H3388">
        <f>IF(AND(0&lt;=F3388, F3388&lt;=$D$10),2*PI()*($D$8+$D$5*G3388/(2*$D$6))*G3388,0)</f>
        <v>0</v>
      </c>
      <c r="I3388">
        <f t="shared" si="436"/>
        <v>0</v>
      </c>
      <c r="J3388">
        <f t="shared" si="439"/>
        <v>0</v>
      </c>
      <c r="L3388">
        <f t="shared" si="440"/>
        <v>-615</v>
      </c>
      <c r="M3388">
        <f t="shared" si="441"/>
        <v>-1.5375E-4</v>
      </c>
      <c r="N3388">
        <f t="shared" si="432"/>
        <v>0</v>
      </c>
      <c r="O3388">
        <f t="shared" si="433"/>
        <v>0</v>
      </c>
      <c r="P3388">
        <f t="shared" si="434"/>
        <v>0</v>
      </c>
      <c r="Q3388">
        <f>ROUND((O3388+$D$13*R3388)*$D$3,0)/($D$3)</f>
        <v>0.21875</v>
      </c>
      <c r="R3388">
        <f>Random!A3386</f>
        <v>0.10877812383531937</v>
      </c>
      <c r="T3388">
        <f ca="1">IF(F3388&lt;$D$10,0,IFERROR(CORREL(OFFSET($J$3,0,0,$D$10,1),OFFSET($Q$3,F3388-$D$10,0,$D$10,1)),0))</f>
        <v>8.5014998063733354E-5</v>
      </c>
      <c r="U3388">
        <f ca="1">IF(T3388&gt;$D$14,T3388,0)</f>
        <v>0</v>
      </c>
      <c r="V3388">
        <f t="shared" ca="1" si="435"/>
        <v>0</v>
      </c>
    </row>
    <row r="3389" spans="6:22" x14ac:dyDescent="0.25">
      <c r="F3389">
        <f t="shared" si="437"/>
        <v>3386</v>
      </c>
      <c r="G3389">
        <f t="shared" si="438"/>
        <v>8.4650000000000003E-4</v>
      </c>
      <c r="H3389">
        <f>IF(AND(0&lt;=F3389, F3389&lt;=$D$10),2*PI()*($D$8+$D$5*G3389/(2*$D$6))*G3389,0)</f>
        <v>0</v>
      </c>
      <c r="I3389">
        <f t="shared" si="436"/>
        <v>0</v>
      </c>
      <c r="J3389">
        <f t="shared" si="439"/>
        <v>0</v>
      </c>
      <c r="L3389">
        <f t="shared" si="440"/>
        <v>-614</v>
      </c>
      <c r="M3389">
        <f t="shared" si="441"/>
        <v>-1.5349999999999999E-4</v>
      </c>
      <c r="N3389">
        <f t="shared" si="432"/>
        <v>0</v>
      </c>
      <c r="O3389">
        <f t="shared" si="433"/>
        <v>0</v>
      </c>
      <c r="P3389">
        <f t="shared" si="434"/>
        <v>0</v>
      </c>
      <c r="Q3389">
        <f>ROUND((O3389+$D$13*R3389)*$D$3,0)/($D$3)</f>
        <v>-0.8359375</v>
      </c>
      <c r="R3389">
        <f>Random!A3387</f>
        <v>-0.41640053378158226</v>
      </c>
      <c r="T3389">
        <f ca="1">IF(F3389&lt;$D$10,0,IFERROR(CORREL(OFFSET($J$3,0,0,$D$10,1),OFFSET($Q$3,F3389-$D$10,0,$D$10,1)),0))</f>
        <v>3.8556798341062258E-2</v>
      </c>
      <c r="U3389">
        <f ca="1">IF(T3389&gt;$D$14,T3389,0)</f>
        <v>0</v>
      </c>
      <c r="V3389">
        <f t="shared" ca="1" si="435"/>
        <v>0</v>
      </c>
    </row>
    <row r="3390" spans="6:22" x14ac:dyDescent="0.25">
      <c r="F3390">
        <f t="shared" si="437"/>
        <v>3387</v>
      </c>
      <c r="G3390">
        <f t="shared" si="438"/>
        <v>8.4674999999999995E-4</v>
      </c>
      <c r="H3390">
        <f>IF(AND(0&lt;=F3390, F3390&lt;=$D$10),2*PI()*($D$8+$D$5*G3390/(2*$D$6))*G3390,0)</f>
        <v>0</v>
      </c>
      <c r="I3390">
        <f t="shared" si="436"/>
        <v>0</v>
      </c>
      <c r="J3390">
        <f t="shared" si="439"/>
        <v>0</v>
      </c>
      <c r="L3390">
        <f t="shared" si="440"/>
        <v>-613</v>
      </c>
      <c r="M3390">
        <f t="shared" si="441"/>
        <v>-1.5325000000000001E-4</v>
      </c>
      <c r="N3390">
        <f t="shared" si="432"/>
        <v>0</v>
      </c>
      <c r="O3390">
        <f t="shared" si="433"/>
        <v>0</v>
      </c>
      <c r="P3390">
        <f t="shared" si="434"/>
        <v>0</v>
      </c>
      <c r="Q3390">
        <f>ROUND((O3390+$D$13*R3390)*$D$3,0)/($D$3)</f>
        <v>0.421875</v>
      </c>
      <c r="R3390">
        <f>Random!A3388</f>
        <v>0.21228787482792066</v>
      </c>
      <c r="T3390">
        <f ca="1">IF(F3390&lt;$D$10,0,IFERROR(CORREL(OFFSET($J$3,0,0,$D$10,1),OFFSET($Q$3,F3390-$D$10,0,$D$10,1)),0))</f>
        <v>6.7552450751315996E-2</v>
      </c>
      <c r="U3390">
        <f ca="1">IF(T3390&gt;$D$14,T3390,0)</f>
        <v>0</v>
      </c>
      <c r="V3390">
        <f t="shared" ca="1" si="435"/>
        <v>0</v>
      </c>
    </row>
    <row r="3391" spans="6:22" x14ac:dyDescent="0.25">
      <c r="F3391">
        <f t="shared" si="437"/>
        <v>3388</v>
      </c>
      <c r="G3391">
        <f t="shared" si="438"/>
        <v>8.4699999999999999E-4</v>
      </c>
      <c r="H3391">
        <f>IF(AND(0&lt;=F3391, F3391&lt;=$D$10),2*PI()*($D$8+$D$5*G3391/(2*$D$6))*G3391,0)</f>
        <v>0</v>
      </c>
      <c r="I3391">
        <f t="shared" si="436"/>
        <v>0</v>
      </c>
      <c r="J3391">
        <f t="shared" si="439"/>
        <v>0</v>
      </c>
      <c r="L3391">
        <f t="shared" si="440"/>
        <v>-612</v>
      </c>
      <c r="M3391">
        <f t="shared" si="441"/>
        <v>-1.5300000000000001E-4</v>
      </c>
      <c r="N3391">
        <f t="shared" si="432"/>
        <v>0</v>
      </c>
      <c r="O3391">
        <f t="shared" si="433"/>
        <v>0</v>
      </c>
      <c r="P3391">
        <f t="shared" si="434"/>
        <v>0</v>
      </c>
      <c r="Q3391">
        <f>ROUND((O3391+$D$13*R3391)*$D$3,0)/($D$3)</f>
        <v>0.1171875</v>
      </c>
      <c r="R3391">
        <f>Random!A3389</f>
        <v>5.9877041922480001E-2</v>
      </c>
      <c r="T3391">
        <f ca="1">IF(F3391&lt;$D$10,0,IFERROR(CORREL(OFFSET($J$3,0,0,$D$10,1),OFFSET($Q$3,F3391-$D$10,0,$D$10,1)),0))</f>
        <v>7.2939383614410741E-2</v>
      </c>
      <c r="U3391">
        <f ca="1">IF(T3391&gt;$D$14,T3391,0)</f>
        <v>0</v>
      </c>
      <c r="V3391">
        <f t="shared" ca="1" si="435"/>
        <v>0</v>
      </c>
    </row>
    <row r="3392" spans="6:22" x14ac:dyDescent="0.25">
      <c r="F3392">
        <f t="shared" si="437"/>
        <v>3389</v>
      </c>
      <c r="G3392">
        <f t="shared" si="438"/>
        <v>8.4725000000000002E-4</v>
      </c>
      <c r="H3392">
        <f>IF(AND(0&lt;=F3392, F3392&lt;=$D$10),2*PI()*($D$8+$D$5*G3392/(2*$D$6))*G3392,0)</f>
        <v>0</v>
      </c>
      <c r="I3392">
        <f t="shared" si="436"/>
        <v>0</v>
      </c>
      <c r="J3392">
        <f t="shared" si="439"/>
        <v>0</v>
      </c>
      <c r="L3392">
        <f t="shared" si="440"/>
        <v>-611</v>
      </c>
      <c r="M3392">
        <f t="shared" si="441"/>
        <v>-1.5275E-4</v>
      </c>
      <c r="N3392">
        <f t="shared" si="432"/>
        <v>0</v>
      </c>
      <c r="O3392">
        <f t="shared" si="433"/>
        <v>0</v>
      </c>
      <c r="P3392">
        <f t="shared" si="434"/>
        <v>0</v>
      </c>
      <c r="Q3392">
        <f>ROUND((O3392+$D$13*R3392)*$D$3,0)/($D$3)</f>
        <v>7.03125E-2</v>
      </c>
      <c r="R3392">
        <f>Random!A3390</f>
        <v>3.587327731349188E-2</v>
      </c>
      <c r="T3392">
        <f ca="1">IF(F3392&lt;$D$10,0,IFERROR(CORREL(OFFSET($J$3,0,0,$D$10,1),OFFSET($Q$3,F3392-$D$10,0,$D$10,1)),0))</f>
        <v>5.1237381303536403E-2</v>
      </c>
      <c r="U3392">
        <f ca="1">IF(T3392&gt;$D$14,T3392,0)</f>
        <v>0</v>
      </c>
      <c r="V3392">
        <f t="shared" ca="1" si="435"/>
        <v>0</v>
      </c>
    </row>
    <row r="3393" spans="6:22" x14ac:dyDescent="0.25">
      <c r="F3393">
        <f t="shared" si="437"/>
        <v>3390</v>
      </c>
      <c r="G3393">
        <f t="shared" si="438"/>
        <v>8.4749999999999995E-4</v>
      </c>
      <c r="H3393">
        <f>IF(AND(0&lt;=F3393, F3393&lt;=$D$10),2*PI()*($D$8+$D$5*G3393/(2*$D$6))*G3393,0)</f>
        <v>0</v>
      </c>
      <c r="I3393">
        <f t="shared" si="436"/>
        <v>0</v>
      </c>
      <c r="J3393">
        <f t="shared" si="439"/>
        <v>0</v>
      </c>
      <c r="L3393">
        <f t="shared" si="440"/>
        <v>-610</v>
      </c>
      <c r="M3393">
        <f t="shared" si="441"/>
        <v>-1.5249999999999999E-4</v>
      </c>
      <c r="N3393">
        <f t="shared" si="432"/>
        <v>0</v>
      </c>
      <c r="O3393">
        <f t="shared" si="433"/>
        <v>0</v>
      </c>
      <c r="P3393">
        <f t="shared" si="434"/>
        <v>0</v>
      </c>
      <c r="Q3393">
        <f>ROUND((O3393+$D$13*R3393)*$D$3,0)/($D$3)</f>
        <v>-0.4296875</v>
      </c>
      <c r="R3393">
        <f>Random!A3391</f>
        <v>-0.21614176097979687</v>
      </c>
      <c r="T3393">
        <f ca="1">IF(F3393&lt;$D$10,0,IFERROR(CORREL(OFFSET($J$3,0,0,$D$10,1),OFFSET($Q$3,F3393-$D$10,0,$D$10,1)),0))</f>
        <v>1.0791462960791219E-2</v>
      </c>
      <c r="U3393">
        <f ca="1">IF(T3393&gt;$D$14,T3393,0)</f>
        <v>0</v>
      </c>
      <c r="V3393">
        <f t="shared" ca="1" si="435"/>
        <v>0</v>
      </c>
    </row>
    <row r="3394" spans="6:22" x14ac:dyDescent="0.25">
      <c r="F3394">
        <f t="shared" si="437"/>
        <v>3391</v>
      </c>
      <c r="G3394">
        <f t="shared" si="438"/>
        <v>8.4774999999999998E-4</v>
      </c>
      <c r="H3394">
        <f>IF(AND(0&lt;=F3394, F3394&lt;=$D$10),2*PI()*($D$8+$D$5*G3394/(2*$D$6))*G3394,0)</f>
        <v>0</v>
      </c>
      <c r="I3394">
        <f t="shared" si="436"/>
        <v>0</v>
      </c>
      <c r="J3394">
        <f t="shared" si="439"/>
        <v>0</v>
      </c>
      <c r="L3394">
        <f t="shared" si="440"/>
        <v>-609</v>
      </c>
      <c r="M3394">
        <f t="shared" si="441"/>
        <v>-1.5224999999999999E-4</v>
      </c>
      <c r="N3394">
        <f t="shared" si="432"/>
        <v>0</v>
      </c>
      <c r="O3394">
        <f t="shared" si="433"/>
        <v>0</v>
      </c>
      <c r="P3394">
        <f t="shared" si="434"/>
        <v>0</v>
      </c>
      <c r="Q3394">
        <f>ROUND((O3394+$D$13*R3394)*$D$3,0)/($D$3)</f>
        <v>0.109375</v>
      </c>
      <c r="R3394">
        <f>Random!A3392</f>
        <v>5.579627588302849E-2</v>
      </c>
      <c r="T3394">
        <f ca="1">IF(F3394&lt;$D$10,0,IFERROR(CORREL(OFFSET($J$3,0,0,$D$10,1),OFFSET($Q$3,F3394-$D$10,0,$D$10,1)),0))</f>
        <v>-3.0776619007788129E-2</v>
      </c>
      <c r="U3394">
        <f ca="1">IF(T3394&gt;$D$14,T3394,0)</f>
        <v>0</v>
      </c>
      <c r="V3394">
        <f t="shared" ca="1" si="435"/>
        <v>0</v>
      </c>
    </row>
    <row r="3395" spans="6:22" x14ac:dyDescent="0.25">
      <c r="F3395">
        <f t="shared" si="437"/>
        <v>3392</v>
      </c>
      <c r="G3395">
        <f t="shared" si="438"/>
        <v>8.4800000000000001E-4</v>
      </c>
      <c r="H3395">
        <f>IF(AND(0&lt;=F3395, F3395&lt;=$D$10),2*PI()*($D$8+$D$5*G3395/(2*$D$6))*G3395,0)</f>
        <v>0</v>
      </c>
      <c r="I3395">
        <f t="shared" si="436"/>
        <v>0</v>
      </c>
      <c r="J3395">
        <f t="shared" si="439"/>
        <v>0</v>
      </c>
      <c r="L3395">
        <f t="shared" si="440"/>
        <v>-608</v>
      </c>
      <c r="M3395">
        <f t="shared" si="441"/>
        <v>-1.5200000000000001E-4</v>
      </c>
      <c r="N3395">
        <f t="shared" si="432"/>
        <v>0</v>
      </c>
      <c r="O3395">
        <f t="shared" si="433"/>
        <v>0</v>
      </c>
      <c r="P3395">
        <f t="shared" si="434"/>
        <v>0</v>
      </c>
      <c r="Q3395">
        <f>ROUND((O3395+$D$13*R3395)*$D$3,0)/($D$3)</f>
        <v>-0.1328125</v>
      </c>
      <c r="R3395">
        <f>Random!A3393</f>
        <v>-6.8235106734064188E-2</v>
      </c>
      <c r="T3395">
        <f ca="1">IF(F3395&lt;$D$10,0,IFERROR(CORREL(OFFSET($J$3,0,0,$D$10,1),OFFSET($Q$3,F3395-$D$10,0,$D$10,1)),0))</f>
        <v>-6.1763627497594675E-2</v>
      </c>
      <c r="U3395">
        <f ca="1">IF(T3395&gt;$D$14,T3395,0)</f>
        <v>0</v>
      </c>
      <c r="V3395">
        <f t="shared" ca="1" si="435"/>
        <v>0</v>
      </c>
    </row>
    <row r="3396" spans="6:22" x14ac:dyDescent="0.25">
      <c r="F3396">
        <f t="shared" si="437"/>
        <v>3393</v>
      </c>
      <c r="G3396">
        <f t="shared" si="438"/>
        <v>8.4825000000000005E-4</v>
      </c>
      <c r="H3396">
        <f>IF(AND(0&lt;=F3396, F3396&lt;=$D$10),2*PI()*($D$8+$D$5*G3396/(2*$D$6))*G3396,0)</f>
        <v>0</v>
      </c>
      <c r="I3396">
        <f t="shared" si="436"/>
        <v>0</v>
      </c>
      <c r="J3396">
        <f t="shared" si="439"/>
        <v>0</v>
      </c>
      <c r="L3396">
        <f t="shared" si="440"/>
        <v>-607</v>
      </c>
      <c r="M3396">
        <f t="shared" si="441"/>
        <v>-1.5175E-4</v>
      </c>
      <c r="N3396">
        <f t="shared" ref="N3396:N3459" si="442">IF(AND(0&lt;=M3396,M3396&lt;=$D$6),2*PI()*($D$8+$D$5*M3396/(2*$D$6))*M3396,0)</f>
        <v>0</v>
      </c>
      <c r="O3396">
        <f t="shared" ref="O3396:O3459" si="443">SIN(N3396)</f>
        <v>0</v>
      </c>
      <c r="P3396">
        <f t="shared" ref="P3396:P3459" si="444">ROUND(O3396*$D$3,0)/($D$3)</f>
        <v>0</v>
      </c>
      <c r="Q3396">
        <f>ROUND((O3396+$D$13*R3396)*$D$3,0)/($D$3)</f>
        <v>-0.9765625</v>
      </c>
      <c r="R3396">
        <f>Random!A3394</f>
        <v>-0.4867025438618835</v>
      </c>
      <c r="T3396">
        <f ca="1">IF(F3396&lt;$D$10,0,IFERROR(CORREL(OFFSET($J$3,0,0,$D$10,1),OFFSET($Q$3,F3396-$D$10,0,$D$10,1)),0))</f>
        <v>-7.1567909958641471E-2</v>
      </c>
      <c r="U3396">
        <f ca="1">IF(T3396&gt;$D$14,T3396,0)</f>
        <v>0</v>
      </c>
      <c r="V3396">
        <f t="shared" ref="V3396:V3459" ca="1" si="445">U3396*G3396</f>
        <v>0</v>
      </c>
    </row>
    <row r="3397" spans="6:22" x14ac:dyDescent="0.25">
      <c r="F3397">
        <f t="shared" si="437"/>
        <v>3394</v>
      </c>
      <c r="G3397">
        <f t="shared" si="438"/>
        <v>8.4849999999999997E-4</v>
      </c>
      <c r="H3397">
        <f>IF(AND(0&lt;=F3397, F3397&lt;=$D$10),2*PI()*($D$8+$D$5*G3397/(2*$D$6))*G3397,0)</f>
        <v>0</v>
      </c>
      <c r="I3397">
        <f t="shared" ref="I3397:I3460" si="446">SIN(H3397)</f>
        <v>0</v>
      </c>
      <c r="J3397">
        <f t="shared" si="439"/>
        <v>0</v>
      </c>
      <c r="L3397">
        <f t="shared" si="440"/>
        <v>-606</v>
      </c>
      <c r="M3397">
        <f t="shared" si="441"/>
        <v>-1.515E-4</v>
      </c>
      <c r="N3397">
        <f t="shared" si="442"/>
        <v>0</v>
      </c>
      <c r="O3397">
        <f t="shared" si="443"/>
        <v>0</v>
      </c>
      <c r="P3397">
        <f t="shared" si="444"/>
        <v>0</v>
      </c>
      <c r="Q3397">
        <f>ROUND((O3397+$D$13*R3397)*$D$3,0)/($D$3)</f>
        <v>0.7734375</v>
      </c>
      <c r="R3397">
        <f>Random!A3395</f>
        <v>0.38713776604014083</v>
      </c>
      <c r="T3397">
        <f ca="1">IF(F3397&lt;$D$10,0,IFERROR(CORREL(OFFSET($J$3,0,0,$D$10,1),OFFSET($Q$3,F3397-$D$10,0,$D$10,1)),0))</f>
        <v>-5.5254662211235359E-2</v>
      </c>
      <c r="U3397">
        <f ca="1">IF(T3397&gt;$D$14,T3397,0)</f>
        <v>0</v>
      </c>
      <c r="V3397">
        <f t="shared" ca="1" si="445"/>
        <v>0</v>
      </c>
    </row>
    <row r="3398" spans="6:22" x14ac:dyDescent="0.25">
      <c r="F3398">
        <f t="shared" si="437"/>
        <v>3395</v>
      </c>
      <c r="G3398">
        <f t="shared" si="438"/>
        <v>8.4875E-4</v>
      </c>
      <c r="H3398">
        <f>IF(AND(0&lt;=F3398, F3398&lt;=$D$10),2*PI()*($D$8+$D$5*G3398/(2*$D$6))*G3398,0)</f>
        <v>0</v>
      </c>
      <c r="I3398">
        <f t="shared" si="446"/>
        <v>0</v>
      </c>
      <c r="J3398">
        <f t="shared" si="439"/>
        <v>0</v>
      </c>
      <c r="L3398">
        <f t="shared" si="440"/>
        <v>-605</v>
      </c>
      <c r="M3398">
        <f t="shared" si="441"/>
        <v>-1.5124999999999999E-4</v>
      </c>
      <c r="N3398">
        <f t="shared" si="442"/>
        <v>0</v>
      </c>
      <c r="O3398">
        <f t="shared" si="443"/>
        <v>0</v>
      </c>
      <c r="P3398">
        <f t="shared" si="444"/>
        <v>0</v>
      </c>
      <c r="Q3398">
        <f>ROUND((O3398+$D$13*R3398)*$D$3,0)/($D$3)</f>
        <v>-0.8515625</v>
      </c>
      <c r="R3398">
        <f>Random!A3396</f>
        <v>-0.42624258353349409</v>
      </c>
      <c r="T3398">
        <f ca="1">IF(F3398&lt;$D$10,0,IFERROR(CORREL(OFFSET($J$3,0,0,$D$10,1),OFFSET($Q$3,F3398-$D$10,0,$D$10,1)),0))</f>
        <v>-2.4447888350951477E-2</v>
      </c>
      <c r="U3398">
        <f ca="1">IF(T3398&gt;$D$14,T3398,0)</f>
        <v>0</v>
      </c>
      <c r="V3398">
        <f t="shared" ca="1" si="445"/>
        <v>0</v>
      </c>
    </row>
    <row r="3399" spans="6:22" x14ac:dyDescent="0.25">
      <c r="F3399">
        <f t="shared" si="437"/>
        <v>3396</v>
      </c>
      <c r="G3399">
        <f t="shared" si="438"/>
        <v>8.4900000000000004E-4</v>
      </c>
      <c r="H3399">
        <f>IF(AND(0&lt;=F3399, F3399&lt;=$D$10),2*PI()*($D$8+$D$5*G3399/(2*$D$6))*G3399,0)</f>
        <v>0</v>
      </c>
      <c r="I3399">
        <f t="shared" si="446"/>
        <v>0</v>
      </c>
      <c r="J3399">
        <f t="shared" si="439"/>
        <v>0</v>
      </c>
      <c r="L3399">
        <f t="shared" si="440"/>
        <v>-604</v>
      </c>
      <c r="M3399">
        <f t="shared" si="441"/>
        <v>-1.5100000000000001E-4</v>
      </c>
      <c r="N3399">
        <f t="shared" si="442"/>
        <v>0</v>
      </c>
      <c r="O3399">
        <f t="shared" si="443"/>
        <v>0</v>
      </c>
      <c r="P3399">
        <f t="shared" si="444"/>
        <v>0</v>
      </c>
      <c r="Q3399">
        <f>ROUND((O3399+$D$13*R3399)*$D$3,0)/($D$3)</f>
        <v>0.9921875</v>
      </c>
      <c r="R3399">
        <f>Random!A3397</f>
        <v>0.49779598138605663</v>
      </c>
      <c r="T3399">
        <f ca="1">IF(F3399&lt;$D$10,0,IFERROR(CORREL(OFFSET($J$3,0,0,$D$10,1),OFFSET($Q$3,F3399-$D$10,0,$D$10,1)),0))</f>
        <v>1.5734689979102046E-2</v>
      </c>
      <c r="U3399">
        <f ca="1">IF(T3399&gt;$D$14,T3399,0)</f>
        <v>0</v>
      </c>
      <c r="V3399">
        <f t="shared" ca="1" si="445"/>
        <v>0</v>
      </c>
    </row>
    <row r="3400" spans="6:22" x14ac:dyDescent="0.25">
      <c r="F3400">
        <f t="shared" si="437"/>
        <v>3397</v>
      </c>
      <c r="G3400">
        <f t="shared" si="438"/>
        <v>8.4924999999999996E-4</v>
      </c>
      <c r="H3400">
        <f>IF(AND(0&lt;=F3400, F3400&lt;=$D$10),2*PI()*($D$8+$D$5*G3400/(2*$D$6))*G3400,0)</f>
        <v>0</v>
      </c>
      <c r="I3400">
        <f t="shared" si="446"/>
        <v>0</v>
      </c>
      <c r="J3400">
        <f t="shared" si="439"/>
        <v>0</v>
      </c>
      <c r="L3400">
        <f t="shared" si="440"/>
        <v>-603</v>
      </c>
      <c r="M3400">
        <f t="shared" si="441"/>
        <v>-1.5075000000000001E-4</v>
      </c>
      <c r="N3400">
        <f t="shared" si="442"/>
        <v>0</v>
      </c>
      <c r="O3400">
        <f t="shared" si="443"/>
        <v>0</v>
      </c>
      <c r="P3400">
        <f t="shared" si="444"/>
        <v>0</v>
      </c>
      <c r="Q3400">
        <f>ROUND((O3400+$D$13*R3400)*$D$3,0)/($D$3)</f>
        <v>-0.4921875</v>
      </c>
      <c r="R3400">
        <f>Random!A3398</f>
        <v>-0.24475864882375153</v>
      </c>
      <c r="T3400">
        <f ca="1">IF(F3400&lt;$D$10,0,IFERROR(CORREL(OFFSET($J$3,0,0,$D$10,1),OFFSET($Q$3,F3400-$D$10,0,$D$10,1)),0))</f>
        <v>4.6541483663804686E-2</v>
      </c>
      <c r="U3400">
        <f ca="1">IF(T3400&gt;$D$14,T3400,0)</f>
        <v>0</v>
      </c>
      <c r="V3400">
        <f t="shared" ca="1" si="445"/>
        <v>0</v>
      </c>
    </row>
    <row r="3401" spans="6:22" x14ac:dyDescent="0.25">
      <c r="F3401">
        <f t="shared" si="437"/>
        <v>3398</v>
      </c>
      <c r="G3401">
        <f t="shared" si="438"/>
        <v>8.4949999999999999E-4</v>
      </c>
      <c r="H3401">
        <f>IF(AND(0&lt;=F3401, F3401&lt;=$D$10),2*PI()*($D$8+$D$5*G3401/(2*$D$6))*G3401,0)</f>
        <v>0</v>
      </c>
      <c r="I3401">
        <f t="shared" si="446"/>
        <v>0</v>
      </c>
      <c r="J3401">
        <f t="shared" si="439"/>
        <v>0</v>
      </c>
      <c r="L3401">
        <f t="shared" si="440"/>
        <v>-602</v>
      </c>
      <c r="M3401">
        <f t="shared" si="441"/>
        <v>-1.505E-4</v>
      </c>
      <c r="N3401">
        <f t="shared" si="442"/>
        <v>0</v>
      </c>
      <c r="O3401">
        <f t="shared" si="443"/>
        <v>0</v>
      </c>
      <c r="P3401">
        <f t="shared" si="444"/>
        <v>0</v>
      </c>
      <c r="Q3401">
        <f>ROUND((O3401+$D$13*R3401)*$D$3,0)/($D$3)</f>
        <v>0.6328125</v>
      </c>
      <c r="R3401">
        <f>Random!A3399</f>
        <v>0.31447686051956125</v>
      </c>
      <c r="T3401">
        <f ca="1">IF(F3401&lt;$D$10,0,IFERROR(CORREL(OFFSET($J$3,0,0,$D$10,1),OFFSET($Q$3,F3401-$D$10,0,$D$10,1)),0))</f>
        <v>6.0618980555915053E-2</v>
      </c>
      <c r="U3401">
        <f ca="1">IF(T3401&gt;$D$14,T3401,0)</f>
        <v>0</v>
      </c>
      <c r="V3401">
        <f t="shared" ca="1" si="445"/>
        <v>0</v>
      </c>
    </row>
    <row r="3402" spans="6:22" x14ac:dyDescent="0.25">
      <c r="F3402">
        <f t="shared" si="437"/>
        <v>3399</v>
      </c>
      <c r="G3402">
        <f t="shared" si="438"/>
        <v>8.4975000000000003E-4</v>
      </c>
      <c r="H3402">
        <f>IF(AND(0&lt;=F3402, F3402&lt;=$D$10),2*PI()*($D$8+$D$5*G3402/(2*$D$6))*G3402,0)</f>
        <v>0</v>
      </c>
      <c r="I3402">
        <f t="shared" si="446"/>
        <v>0</v>
      </c>
      <c r="J3402">
        <f t="shared" si="439"/>
        <v>0</v>
      </c>
      <c r="L3402">
        <f t="shared" si="440"/>
        <v>-601</v>
      </c>
      <c r="M3402">
        <f t="shared" si="441"/>
        <v>-1.5024999999999999E-4</v>
      </c>
      <c r="N3402">
        <f t="shared" si="442"/>
        <v>0</v>
      </c>
      <c r="O3402">
        <f t="shared" si="443"/>
        <v>0</v>
      </c>
      <c r="P3402">
        <f t="shared" si="444"/>
        <v>0</v>
      </c>
      <c r="Q3402">
        <f>ROUND((O3402+$D$13*R3402)*$D$3,0)/($D$3)</f>
        <v>0.1015625</v>
      </c>
      <c r="R3402">
        <f>Random!A3400</f>
        <v>4.9736397153012923E-2</v>
      </c>
      <c r="T3402">
        <f ca="1">IF(F3402&lt;$D$10,0,IFERROR(CORREL(OFFSET($J$3,0,0,$D$10,1),OFFSET($Q$3,F3402-$D$10,0,$D$10,1)),0))</f>
        <v>5.1856689171290063E-2</v>
      </c>
      <c r="U3402">
        <f ca="1">IF(T3402&gt;$D$14,T3402,0)</f>
        <v>0</v>
      </c>
      <c r="V3402">
        <f t="shared" ca="1" si="445"/>
        <v>0</v>
      </c>
    </row>
    <row r="3403" spans="6:22" x14ac:dyDescent="0.25">
      <c r="F3403">
        <f t="shared" si="437"/>
        <v>3400</v>
      </c>
      <c r="G3403">
        <f t="shared" si="438"/>
        <v>8.4999999999999995E-4</v>
      </c>
      <c r="H3403">
        <f>IF(AND(0&lt;=F3403, F3403&lt;=$D$10),2*PI()*($D$8+$D$5*G3403/(2*$D$6))*G3403,0)</f>
        <v>0</v>
      </c>
      <c r="I3403">
        <f t="shared" si="446"/>
        <v>0</v>
      </c>
      <c r="J3403">
        <f t="shared" si="439"/>
        <v>0</v>
      </c>
      <c r="L3403">
        <f t="shared" si="440"/>
        <v>-600</v>
      </c>
      <c r="M3403">
        <f t="shared" si="441"/>
        <v>-1.4999999999999999E-4</v>
      </c>
      <c r="N3403">
        <f t="shared" si="442"/>
        <v>0</v>
      </c>
      <c r="O3403">
        <f t="shared" si="443"/>
        <v>0</v>
      </c>
      <c r="P3403">
        <f t="shared" si="444"/>
        <v>0</v>
      </c>
      <c r="Q3403">
        <f>ROUND((O3403+$D$13*R3403)*$D$3,0)/($D$3)</f>
        <v>-0.7109375</v>
      </c>
      <c r="R3403">
        <f>Random!A3401</f>
        <v>-0.35665616372295561</v>
      </c>
      <c r="T3403">
        <f ca="1">IF(F3403&lt;$D$10,0,IFERROR(CORREL(OFFSET($J$3,0,0,$D$10,1),OFFSET($Q$3,F3403-$D$10,0,$D$10,1)),0))</f>
        <v>2.4644775725453854E-2</v>
      </c>
      <c r="U3403">
        <f ca="1">IF(T3403&gt;$D$14,T3403,0)</f>
        <v>0</v>
      </c>
      <c r="V3403">
        <f t="shared" ca="1" si="445"/>
        <v>0</v>
      </c>
    </row>
    <row r="3404" spans="6:22" x14ac:dyDescent="0.25">
      <c r="F3404">
        <f t="shared" si="437"/>
        <v>3401</v>
      </c>
      <c r="G3404">
        <f t="shared" si="438"/>
        <v>8.5024999999999999E-4</v>
      </c>
      <c r="H3404">
        <f>IF(AND(0&lt;=F3404, F3404&lt;=$D$10),2*PI()*($D$8+$D$5*G3404/(2*$D$6))*G3404,0)</f>
        <v>0</v>
      </c>
      <c r="I3404">
        <f t="shared" si="446"/>
        <v>0</v>
      </c>
      <c r="J3404">
        <f t="shared" si="439"/>
        <v>0</v>
      </c>
      <c r="L3404">
        <f t="shared" si="440"/>
        <v>-599</v>
      </c>
      <c r="M3404">
        <f t="shared" si="441"/>
        <v>-1.4975000000000001E-4</v>
      </c>
      <c r="N3404">
        <f t="shared" si="442"/>
        <v>0</v>
      </c>
      <c r="O3404">
        <f t="shared" si="443"/>
        <v>0</v>
      </c>
      <c r="P3404">
        <f t="shared" si="444"/>
        <v>0</v>
      </c>
      <c r="Q3404">
        <f>ROUND((O3404+$D$13*R3404)*$D$3,0)/($D$3)</f>
        <v>-0.9140625</v>
      </c>
      <c r="R3404">
        <f>Random!A3402</f>
        <v>-0.45603417062518947</v>
      </c>
      <c r="T3404">
        <f ca="1">IF(F3404&lt;$D$10,0,IFERROR(CORREL(OFFSET($J$3,0,0,$D$10,1),OFFSET($Q$3,F3404-$D$10,0,$D$10,1)),0))</f>
        <v>-7.6407765570802675E-3</v>
      </c>
      <c r="U3404">
        <f ca="1">IF(T3404&gt;$D$14,T3404,0)</f>
        <v>0</v>
      </c>
      <c r="V3404">
        <f t="shared" ca="1" si="445"/>
        <v>0</v>
      </c>
    </row>
    <row r="3405" spans="6:22" x14ac:dyDescent="0.25">
      <c r="F3405">
        <f t="shared" si="437"/>
        <v>3402</v>
      </c>
      <c r="G3405">
        <f t="shared" si="438"/>
        <v>8.5050000000000002E-4</v>
      </c>
      <c r="H3405">
        <f>IF(AND(0&lt;=F3405, F3405&lt;=$D$10),2*PI()*($D$8+$D$5*G3405/(2*$D$6))*G3405,0)</f>
        <v>0</v>
      </c>
      <c r="I3405">
        <f t="shared" si="446"/>
        <v>0</v>
      </c>
      <c r="J3405">
        <f t="shared" si="439"/>
        <v>0</v>
      </c>
      <c r="L3405">
        <f t="shared" si="440"/>
        <v>-598</v>
      </c>
      <c r="M3405">
        <f t="shared" si="441"/>
        <v>-1.495E-4</v>
      </c>
      <c r="N3405">
        <f t="shared" si="442"/>
        <v>0</v>
      </c>
      <c r="O3405">
        <f t="shared" si="443"/>
        <v>0</v>
      </c>
      <c r="P3405">
        <f t="shared" si="444"/>
        <v>0</v>
      </c>
      <c r="Q3405">
        <f>ROUND((O3405+$D$13*R3405)*$D$3,0)/($D$3)</f>
        <v>-0.3046875</v>
      </c>
      <c r="R3405">
        <f>Random!A3403</f>
        <v>-0.15223753424569164</v>
      </c>
      <c r="T3405">
        <f ca="1">IF(F3405&lt;$D$10,0,IFERROR(CORREL(OFFSET($J$3,0,0,$D$10,1),OFFSET($Q$3,F3405-$D$10,0,$D$10,1)),0))</f>
        <v>-3.54618762261385E-2</v>
      </c>
      <c r="U3405">
        <f ca="1">IF(T3405&gt;$D$14,T3405,0)</f>
        <v>0</v>
      </c>
      <c r="V3405">
        <f t="shared" ca="1" si="445"/>
        <v>0</v>
      </c>
    </row>
    <row r="3406" spans="6:22" x14ac:dyDescent="0.25">
      <c r="F3406">
        <f t="shared" si="437"/>
        <v>3403</v>
      </c>
      <c r="G3406">
        <f t="shared" si="438"/>
        <v>8.5075000000000005E-4</v>
      </c>
      <c r="H3406">
        <f>IF(AND(0&lt;=F3406, F3406&lt;=$D$10),2*PI()*($D$8+$D$5*G3406/(2*$D$6))*G3406,0)</f>
        <v>0</v>
      </c>
      <c r="I3406">
        <f t="shared" si="446"/>
        <v>0</v>
      </c>
      <c r="J3406">
        <f t="shared" si="439"/>
        <v>0</v>
      </c>
      <c r="L3406">
        <f t="shared" si="440"/>
        <v>-597</v>
      </c>
      <c r="M3406">
        <f t="shared" si="441"/>
        <v>-1.4925E-4</v>
      </c>
      <c r="N3406">
        <f t="shared" si="442"/>
        <v>0</v>
      </c>
      <c r="O3406">
        <f t="shared" si="443"/>
        <v>0</v>
      </c>
      <c r="P3406">
        <f t="shared" si="444"/>
        <v>0</v>
      </c>
      <c r="Q3406">
        <f>ROUND((O3406+$D$13*R3406)*$D$3,0)/($D$3)</f>
        <v>0.71875</v>
      </c>
      <c r="R3406">
        <f>Random!A3404</f>
        <v>0.3585931590421404</v>
      </c>
      <c r="T3406">
        <f ca="1">IF(F3406&lt;$D$10,0,IFERROR(CORREL(OFFSET($J$3,0,0,$D$10,1),OFFSET($Q$3,F3406-$D$10,0,$D$10,1)),0))</f>
        <v>-5.0442354151202226E-2</v>
      </c>
      <c r="U3406">
        <f ca="1">IF(T3406&gt;$D$14,T3406,0)</f>
        <v>0</v>
      </c>
      <c r="V3406">
        <f t="shared" ca="1" si="445"/>
        <v>0</v>
      </c>
    </row>
    <row r="3407" spans="6:22" x14ac:dyDescent="0.25">
      <c r="F3407">
        <f t="shared" si="437"/>
        <v>3404</v>
      </c>
      <c r="G3407">
        <f t="shared" si="438"/>
        <v>8.5099999999999998E-4</v>
      </c>
      <c r="H3407">
        <f>IF(AND(0&lt;=F3407, F3407&lt;=$D$10),2*PI()*($D$8+$D$5*G3407/(2*$D$6))*G3407,0)</f>
        <v>0</v>
      </c>
      <c r="I3407">
        <f t="shared" si="446"/>
        <v>0</v>
      </c>
      <c r="J3407">
        <f t="shared" si="439"/>
        <v>0</v>
      </c>
      <c r="L3407">
        <f t="shared" si="440"/>
        <v>-596</v>
      </c>
      <c r="M3407">
        <f t="shared" si="441"/>
        <v>-1.4899999999999999E-4</v>
      </c>
      <c r="N3407">
        <f t="shared" si="442"/>
        <v>0</v>
      </c>
      <c r="O3407">
        <f t="shared" si="443"/>
        <v>0</v>
      </c>
      <c r="P3407">
        <f t="shared" si="444"/>
        <v>0</v>
      </c>
      <c r="Q3407">
        <f>ROUND((O3407+$D$13*R3407)*$D$3,0)/($D$3)</f>
        <v>0.609375</v>
      </c>
      <c r="R3407">
        <f>Random!A3405</f>
        <v>0.3064509526996716</v>
      </c>
      <c r="T3407">
        <f ca="1">IF(F3407&lt;$D$10,0,IFERROR(CORREL(OFFSET($J$3,0,0,$D$10,1),OFFSET($Q$3,F3407-$D$10,0,$D$10,1)),0))</f>
        <v>-5.1575167810472708E-2</v>
      </c>
      <c r="U3407">
        <f ca="1">IF(T3407&gt;$D$14,T3407,0)</f>
        <v>0</v>
      </c>
      <c r="V3407">
        <f t="shared" ca="1" si="445"/>
        <v>0</v>
      </c>
    </row>
    <row r="3408" spans="6:22" x14ac:dyDescent="0.25">
      <c r="F3408">
        <f t="shared" si="437"/>
        <v>3405</v>
      </c>
      <c r="G3408">
        <f t="shared" si="438"/>
        <v>8.5125000000000001E-4</v>
      </c>
      <c r="H3408">
        <f>IF(AND(0&lt;=F3408, F3408&lt;=$D$10),2*PI()*($D$8+$D$5*G3408/(2*$D$6))*G3408,0)</f>
        <v>0</v>
      </c>
      <c r="I3408">
        <f t="shared" si="446"/>
        <v>0</v>
      </c>
      <c r="J3408">
        <f t="shared" si="439"/>
        <v>0</v>
      </c>
      <c r="L3408">
        <f t="shared" si="440"/>
        <v>-595</v>
      </c>
      <c r="M3408">
        <f t="shared" si="441"/>
        <v>-1.4875000000000001E-4</v>
      </c>
      <c r="N3408">
        <f t="shared" si="442"/>
        <v>0</v>
      </c>
      <c r="O3408">
        <f t="shared" si="443"/>
        <v>0</v>
      </c>
      <c r="P3408">
        <f t="shared" si="444"/>
        <v>0</v>
      </c>
      <c r="Q3408">
        <f>ROUND((O3408+$D$13*R3408)*$D$3,0)/($D$3)</f>
        <v>-0.4453125</v>
      </c>
      <c r="R3408">
        <f>Random!A3406</f>
        <v>-0.22110068390595916</v>
      </c>
      <c r="T3408">
        <f ca="1">IF(F3408&lt;$D$10,0,IFERROR(CORREL(OFFSET($J$3,0,0,$D$10,1),OFFSET($Q$3,F3408-$D$10,0,$D$10,1)),0))</f>
        <v>-3.9290225919462796E-2</v>
      </c>
      <c r="U3408">
        <f ca="1">IF(T3408&gt;$D$14,T3408,0)</f>
        <v>0</v>
      </c>
      <c r="V3408">
        <f t="shared" ca="1" si="445"/>
        <v>0</v>
      </c>
    </row>
    <row r="3409" spans="6:22" x14ac:dyDescent="0.25">
      <c r="F3409">
        <f t="shared" si="437"/>
        <v>3406</v>
      </c>
      <c r="G3409">
        <f t="shared" si="438"/>
        <v>8.5150000000000004E-4</v>
      </c>
      <c r="H3409">
        <f>IF(AND(0&lt;=F3409, F3409&lt;=$D$10),2*PI()*($D$8+$D$5*G3409/(2*$D$6))*G3409,0)</f>
        <v>0</v>
      </c>
      <c r="I3409">
        <f t="shared" si="446"/>
        <v>0</v>
      </c>
      <c r="J3409">
        <f t="shared" si="439"/>
        <v>0</v>
      </c>
      <c r="L3409">
        <f t="shared" si="440"/>
        <v>-594</v>
      </c>
      <c r="M3409">
        <f t="shared" si="441"/>
        <v>-1.485E-4</v>
      </c>
      <c r="N3409">
        <f t="shared" si="442"/>
        <v>0</v>
      </c>
      <c r="O3409">
        <f t="shared" si="443"/>
        <v>0</v>
      </c>
      <c r="P3409">
        <f t="shared" si="444"/>
        <v>0</v>
      </c>
      <c r="Q3409">
        <f>ROUND((O3409+$D$13*R3409)*$D$3,0)/($D$3)</f>
        <v>0.921875</v>
      </c>
      <c r="R3409">
        <f>Random!A3407</f>
        <v>0.46142826263972248</v>
      </c>
      <c r="T3409">
        <f ca="1">IF(F3409&lt;$D$10,0,IFERROR(CORREL(OFFSET($J$3,0,0,$D$10,1),OFFSET($Q$3,F3409-$D$10,0,$D$10,1)),0))</f>
        <v>-1.4530128252523125E-2</v>
      </c>
      <c r="U3409">
        <f ca="1">IF(T3409&gt;$D$14,T3409,0)</f>
        <v>0</v>
      </c>
      <c r="V3409">
        <f t="shared" ca="1" si="445"/>
        <v>0</v>
      </c>
    </row>
    <row r="3410" spans="6:22" x14ac:dyDescent="0.25">
      <c r="F3410">
        <f t="shared" si="437"/>
        <v>3407</v>
      </c>
      <c r="G3410">
        <f t="shared" si="438"/>
        <v>8.5174999999999997E-4</v>
      </c>
      <c r="H3410">
        <f>IF(AND(0&lt;=F3410, F3410&lt;=$D$10),2*PI()*($D$8+$D$5*G3410/(2*$D$6))*G3410,0)</f>
        <v>0</v>
      </c>
      <c r="I3410">
        <f t="shared" si="446"/>
        <v>0</v>
      </c>
      <c r="J3410">
        <f t="shared" si="439"/>
        <v>0</v>
      </c>
      <c r="L3410">
        <f t="shared" si="440"/>
        <v>-593</v>
      </c>
      <c r="M3410">
        <f t="shared" si="441"/>
        <v>-1.4825E-4</v>
      </c>
      <c r="N3410">
        <f t="shared" si="442"/>
        <v>0</v>
      </c>
      <c r="O3410">
        <f t="shared" si="443"/>
        <v>0</v>
      </c>
      <c r="P3410">
        <f t="shared" si="444"/>
        <v>0</v>
      </c>
      <c r="Q3410">
        <f>ROUND((O3410+$D$13*R3410)*$D$3,0)/($D$3)</f>
        <v>-0.3515625</v>
      </c>
      <c r="R3410">
        <f>Random!A3408</f>
        <v>-0.17554512077255358</v>
      </c>
      <c r="T3410">
        <f ca="1">IF(F3410&lt;$D$10,0,IFERROR(CORREL(OFFSET($J$3,0,0,$D$10,1),OFFSET($Q$3,F3410-$D$10,0,$D$10,1)),0))</f>
        <v>1.0225793990043983E-2</v>
      </c>
      <c r="U3410">
        <f ca="1">IF(T3410&gt;$D$14,T3410,0)</f>
        <v>0</v>
      </c>
      <c r="V3410">
        <f t="shared" ca="1" si="445"/>
        <v>0</v>
      </c>
    </row>
    <row r="3411" spans="6:22" x14ac:dyDescent="0.25">
      <c r="F3411">
        <f t="shared" si="437"/>
        <v>3408</v>
      </c>
      <c r="G3411">
        <f t="shared" si="438"/>
        <v>8.52E-4</v>
      </c>
      <c r="H3411">
        <f>IF(AND(0&lt;=F3411, F3411&lt;=$D$10),2*PI()*($D$8+$D$5*G3411/(2*$D$6))*G3411,0)</f>
        <v>0</v>
      </c>
      <c r="I3411">
        <f t="shared" si="446"/>
        <v>0</v>
      </c>
      <c r="J3411">
        <f t="shared" si="439"/>
        <v>0</v>
      </c>
      <c r="L3411">
        <f t="shared" si="440"/>
        <v>-592</v>
      </c>
      <c r="M3411">
        <f t="shared" si="441"/>
        <v>-1.4799999999999999E-4</v>
      </c>
      <c r="N3411">
        <f t="shared" si="442"/>
        <v>0</v>
      </c>
      <c r="O3411">
        <f t="shared" si="443"/>
        <v>0</v>
      </c>
      <c r="P3411">
        <f t="shared" si="444"/>
        <v>0</v>
      </c>
      <c r="Q3411">
        <f>ROUND((O3411+$D$13*R3411)*$D$3,0)/($D$3)</f>
        <v>-0.3515625</v>
      </c>
      <c r="R3411">
        <f>Random!A3409</f>
        <v>-0.17419523491506905</v>
      </c>
      <c r="T3411">
        <f ca="1">IF(F3411&lt;$D$10,0,IFERROR(CORREL(OFFSET($J$3,0,0,$D$10,1),OFFSET($Q$3,F3411-$D$10,0,$D$10,1)),0))</f>
        <v>2.9585178546167164E-2</v>
      </c>
      <c r="U3411">
        <f ca="1">IF(T3411&gt;$D$14,T3411,0)</f>
        <v>0</v>
      </c>
      <c r="V3411">
        <f t="shared" ca="1" si="445"/>
        <v>0</v>
      </c>
    </row>
    <row r="3412" spans="6:22" x14ac:dyDescent="0.25">
      <c r="F3412">
        <f t="shared" si="437"/>
        <v>3409</v>
      </c>
      <c r="G3412">
        <f t="shared" si="438"/>
        <v>8.5225000000000003E-4</v>
      </c>
      <c r="H3412">
        <f>IF(AND(0&lt;=F3412, F3412&lt;=$D$10),2*PI()*($D$8+$D$5*G3412/(2*$D$6))*G3412,0)</f>
        <v>0</v>
      </c>
      <c r="I3412">
        <f t="shared" si="446"/>
        <v>0</v>
      </c>
      <c r="J3412">
        <f t="shared" si="439"/>
        <v>0</v>
      </c>
      <c r="L3412">
        <f t="shared" si="440"/>
        <v>-591</v>
      </c>
      <c r="M3412">
        <f t="shared" si="441"/>
        <v>-1.4775000000000001E-4</v>
      </c>
      <c r="N3412">
        <f t="shared" si="442"/>
        <v>0</v>
      </c>
      <c r="O3412">
        <f t="shared" si="443"/>
        <v>0</v>
      </c>
      <c r="P3412">
        <f t="shared" si="444"/>
        <v>0</v>
      </c>
      <c r="Q3412">
        <f>ROUND((O3412+$D$13*R3412)*$D$3,0)/($D$3)</f>
        <v>-0.71875</v>
      </c>
      <c r="R3412">
        <f>Random!A3410</f>
        <v>-0.35832116421889781</v>
      </c>
      <c r="T3412">
        <f ca="1">IF(F3412&lt;$D$10,0,IFERROR(CORREL(OFFSET($J$3,0,0,$D$10,1),OFFSET($Q$3,F3412-$D$10,0,$D$10,1)),0))</f>
        <v>3.9137364096302404E-2</v>
      </c>
      <c r="U3412">
        <f ca="1">IF(T3412&gt;$D$14,T3412,0)</f>
        <v>0</v>
      </c>
      <c r="V3412">
        <f t="shared" ca="1" si="445"/>
        <v>0</v>
      </c>
    </row>
    <row r="3413" spans="6:22" x14ac:dyDescent="0.25">
      <c r="F3413">
        <f t="shared" si="437"/>
        <v>3410</v>
      </c>
      <c r="G3413">
        <f t="shared" si="438"/>
        <v>8.5249999999999996E-4</v>
      </c>
      <c r="H3413">
        <f>IF(AND(0&lt;=F3413, F3413&lt;=$D$10),2*PI()*($D$8+$D$5*G3413/(2*$D$6))*G3413,0)</f>
        <v>0</v>
      </c>
      <c r="I3413">
        <f t="shared" si="446"/>
        <v>0</v>
      </c>
      <c r="J3413">
        <f t="shared" si="439"/>
        <v>0</v>
      </c>
      <c r="L3413">
        <f t="shared" si="440"/>
        <v>-590</v>
      </c>
      <c r="M3413">
        <f t="shared" si="441"/>
        <v>-1.4750000000000001E-4</v>
      </c>
      <c r="N3413">
        <f t="shared" si="442"/>
        <v>0</v>
      </c>
      <c r="O3413">
        <f t="shared" si="443"/>
        <v>0</v>
      </c>
      <c r="P3413">
        <f t="shared" si="444"/>
        <v>0</v>
      </c>
      <c r="Q3413">
        <f>ROUND((O3413+$D$13*R3413)*$D$3,0)/($D$3)</f>
        <v>-0.1171875</v>
      </c>
      <c r="R3413">
        <f>Random!A3411</f>
        <v>-5.6982191823025885E-2</v>
      </c>
      <c r="T3413">
        <f ca="1">IF(F3413&lt;$D$10,0,IFERROR(CORREL(OFFSET($J$3,0,0,$D$10,1),OFFSET($Q$3,F3413-$D$10,0,$D$10,1)),0))</f>
        <v>3.8166044027663125E-2</v>
      </c>
      <c r="U3413">
        <f ca="1">IF(T3413&gt;$D$14,T3413,0)</f>
        <v>0</v>
      </c>
      <c r="V3413">
        <f t="shared" ca="1" si="445"/>
        <v>0</v>
      </c>
    </row>
    <row r="3414" spans="6:22" x14ac:dyDescent="0.25">
      <c r="F3414">
        <f t="shared" si="437"/>
        <v>3411</v>
      </c>
      <c r="G3414">
        <f t="shared" si="438"/>
        <v>8.5274999999999999E-4</v>
      </c>
      <c r="H3414">
        <f>IF(AND(0&lt;=F3414, F3414&lt;=$D$10),2*PI()*($D$8+$D$5*G3414/(2*$D$6))*G3414,0)</f>
        <v>0</v>
      </c>
      <c r="I3414">
        <f t="shared" si="446"/>
        <v>0</v>
      </c>
      <c r="J3414">
        <f t="shared" si="439"/>
        <v>0</v>
      </c>
      <c r="L3414">
        <f t="shared" si="440"/>
        <v>-589</v>
      </c>
      <c r="M3414">
        <f t="shared" si="441"/>
        <v>-1.4725E-4</v>
      </c>
      <c r="N3414">
        <f t="shared" si="442"/>
        <v>0</v>
      </c>
      <c r="O3414">
        <f t="shared" si="443"/>
        <v>0</v>
      </c>
      <c r="P3414">
        <f t="shared" si="444"/>
        <v>0</v>
      </c>
      <c r="Q3414">
        <f>ROUND((O3414+$D$13*R3414)*$D$3,0)/($D$3)</f>
        <v>0.8515625</v>
      </c>
      <c r="R3414">
        <f>Random!A3412</f>
        <v>0.42471427713663124</v>
      </c>
      <c r="T3414">
        <f ca="1">IF(F3414&lt;$D$10,0,IFERROR(CORREL(OFFSET($J$3,0,0,$D$10,1),OFFSET($Q$3,F3414-$D$10,0,$D$10,1)),0))</f>
        <v>2.7293493249249044E-2</v>
      </c>
      <c r="U3414">
        <f ca="1">IF(T3414&gt;$D$14,T3414,0)</f>
        <v>0</v>
      </c>
      <c r="V3414">
        <f t="shared" ca="1" si="445"/>
        <v>0</v>
      </c>
    </row>
    <row r="3415" spans="6:22" x14ac:dyDescent="0.25">
      <c r="F3415">
        <f t="shared" si="437"/>
        <v>3412</v>
      </c>
      <c r="G3415">
        <f t="shared" si="438"/>
        <v>8.5300000000000003E-4</v>
      </c>
      <c r="H3415">
        <f>IF(AND(0&lt;=F3415, F3415&lt;=$D$10),2*PI()*($D$8+$D$5*G3415/(2*$D$6))*G3415,0)</f>
        <v>0</v>
      </c>
      <c r="I3415">
        <f t="shared" si="446"/>
        <v>0</v>
      </c>
      <c r="J3415">
        <f t="shared" si="439"/>
        <v>0</v>
      </c>
      <c r="L3415">
        <f t="shared" si="440"/>
        <v>-588</v>
      </c>
      <c r="M3415">
        <f t="shared" si="441"/>
        <v>-1.47E-4</v>
      </c>
      <c r="N3415">
        <f t="shared" si="442"/>
        <v>0</v>
      </c>
      <c r="O3415">
        <f t="shared" si="443"/>
        <v>0</v>
      </c>
      <c r="P3415">
        <f t="shared" si="444"/>
        <v>0</v>
      </c>
      <c r="Q3415">
        <f>ROUND((O3415+$D$13*R3415)*$D$3,0)/($D$3)</f>
        <v>-0.90625</v>
      </c>
      <c r="R3415">
        <f>Random!A3413</f>
        <v>-0.45314149025432815</v>
      </c>
      <c r="T3415">
        <f ca="1">IF(F3415&lt;$D$10,0,IFERROR(CORREL(OFFSET($J$3,0,0,$D$10,1),OFFSET($Q$3,F3415-$D$10,0,$D$10,1)),0))</f>
        <v>7.4050380203752658E-3</v>
      </c>
      <c r="U3415">
        <f ca="1">IF(T3415&gt;$D$14,T3415,0)</f>
        <v>0</v>
      </c>
      <c r="V3415">
        <f t="shared" ca="1" si="445"/>
        <v>0</v>
      </c>
    </row>
    <row r="3416" spans="6:22" x14ac:dyDescent="0.25">
      <c r="F3416">
        <f t="shared" si="437"/>
        <v>3413</v>
      </c>
      <c r="G3416">
        <f t="shared" si="438"/>
        <v>8.5324999999999995E-4</v>
      </c>
      <c r="H3416">
        <f>IF(AND(0&lt;=F3416, F3416&lt;=$D$10),2*PI()*($D$8+$D$5*G3416/(2*$D$6))*G3416,0)</f>
        <v>0</v>
      </c>
      <c r="I3416">
        <f t="shared" si="446"/>
        <v>0</v>
      </c>
      <c r="J3416">
        <f t="shared" si="439"/>
        <v>0</v>
      </c>
      <c r="L3416">
        <f t="shared" si="440"/>
        <v>-587</v>
      </c>
      <c r="M3416">
        <f t="shared" si="441"/>
        <v>-1.4674999999999999E-4</v>
      </c>
      <c r="N3416">
        <f t="shared" si="442"/>
        <v>0</v>
      </c>
      <c r="O3416">
        <f t="shared" si="443"/>
        <v>0</v>
      </c>
      <c r="P3416">
        <f t="shared" si="444"/>
        <v>0</v>
      </c>
      <c r="Q3416">
        <f>ROUND((O3416+$D$13*R3416)*$D$3,0)/($D$3)</f>
        <v>0.1171875</v>
      </c>
      <c r="R3416">
        <f>Random!A3414</f>
        <v>5.9220200211054341E-2</v>
      </c>
      <c r="T3416">
        <f ca="1">IF(F3416&lt;$D$10,0,IFERROR(CORREL(OFFSET($J$3,0,0,$D$10,1),OFFSET($Q$3,F3416-$D$10,0,$D$10,1)),0))</f>
        <v>-1.0943217261396047E-2</v>
      </c>
      <c r="U3416">
        <f ca="1">IF(T3416&gt;$D$14,T3416,0)</f>
        <v>0</v>
      </c>
      <c r="V3416">
        <f t="shared" ca="1" si="445"/>
        <v>0</v>
      </c>
    </row>
    <row r="3417" spans="6:22" x14ac:dyDescent="0.25">
      <c r="F3417">
        <f t="shared" si="437"/>
        <v>3414</v>
      </c>
      <c r="G3417">
        <f t="shared" si="438"/>
        <v>8.5349999999999998E-4</v>
      </c>
      <c r="H3417">
        <f>IF(AND(0&lt;=F3417, F3417&lt;=$D$10),2*PI()*($D$8+$D$5*G3417/(2*$D$6))*G3417,0)</f>
        <v>0</v>
      </c>
      <c r="I3417">
        <f t="shared" si="446"/>
        <v>0</v>
      </c>
      <c r="J3417">
        <f t="shared" si="439"/>
        <v>0</v>
      </c>
      <c r="L3417">
        <f t="shared" si="440"/>
        <v>-586</v>
      </c>
      <c r="M3417">
        <f t="shared" si="441"/>
        <v>-1.4650000000000001E-4</v>
      </c>
      <c r="N3417">
        <f t="shared" si="442"/>
        <v>0</v>
      </c>
      <c r="O3417">
        <f t="shared" si="443"/>
        <v>0</v>
      </c>
      <c r="P3417">
        <f t="shared" si="444"/>
        <v>0</v>
      </c>
      <c r="Q3417">
        <f>ROUND((O3417+$D$13*R3417)*$D$3,0)/($D$3)</f>
        <v>-0.234375</v>
      </c>
      <c r="R3417">
        <f>Random!A3415</f>
        <v>-0.11565963613831198</v>
      </c>
      <c r="T3417">
        <f ca="1">IF(F3417&lt;$D$10,0,IFERROR(CORREL(OFFSET($J$3,0,0,$D$10,1),OFFSET($Q$3,F3417-$D$10,0,$D$10,1)),0))</f>
        <v>-2.6222243825360089E-2</v>
      </c>
      <c r="U3417">
        <f ca="1">IF(T3417&gt;$D$14,T3417,0)</f>
        <v>0</v>
      </c>
      <c r="V3417">
        <f t="shared" ca="1" si="445"/>
        <v>0</v>
      </c>
    </row>
    <row r="3418" spans="6:22" x14ac:dyDescent="0.25">
      <c r="F3418">
        <f t="shared" si="437"/>
        <v>3415</v>
      </c>
      <c r="G3418">
        <f t="shared" si="438"/>
        <v>8.5375000000000002E-4</v>
      </c>
      <c r="H3418">
        <f>IF(AND(0&lt;=F3418, F3418&lt;=$D$10),2*PI()*($D$8+$D$5*G3418/(2*$D$6))*G3418,0)</f>
        <v>0</v>
      </c>
      <c r="I3418">
        <f t="shared" si="446"/>
        <v>0</v>
      </c>
      <c r="J3418">
        <f t="shared" si="439"/>
        <v>0</v>
      </c>
      <c r="L3418">
        <f t="shared" si="440"/>
        <v>-585</v>
      </c>
      <c r="M3418">
        <f t="shared" si="441"/>
        <v>-1.4625E-4</v>
      </c>
      <c r="N3418">
        <f t="shared" si="442"/>
        <v>0</v>
      </c>
      <c r="O3418">
        <f t="shared" si="443"/>
        <v>0</v>
      </c>
      <c r="P3418">
        <f t="shared" si="444"/>
        <v>0</v>
      </c>
      <c r="Q3418">
        <f>ROUND((O3418+$D$13*R3418)*$D$3,0)/($D$3)</f>
        <v>0.21875</v>
      </c>
      <c r="R3418">
        <f>Random!A3416</f>
        <v>0.11001829793197593</v>
      </c>
      <c r="T3418">
        <f ca="1">IF(F3418&lt;$D$10,0,IFERROR(CORREL(OFFSET($J$3,0,0,$D$10,1),OFFSET($Q$3,F3418-$D$10,0,$D$10,1)),0))</f>
        <v>-3.1534906576241493E-2</v>
      </c>
      <c r="U3418">
        <f ca="1">IF(T3418&gt;$D$14,T3418,0)</f>
        <v>0</v>
      </c>
      <c r="V3418">
        <f t="shared" ca="1" si="445"/>
        <v>0</v>
      </c>
    </row>
    <row r="3419" spans="6:22" x14ac:dyDescent="0.25">
      <c r="F3419">
        <f t="shared" ref="F3419:F3482" si="447">F3418+1</f>
        <v>3416</v>
      </c>
      <c r="G3419">
        <f t="shared" ref="G3419:G3482" si="448">F3419/$D$2</f>
        <v>8.5400000000000005E-4</v>
      </c>
      <c r="H3419">
        <f>IF(AND(0&lt;=F3419, F3419&lt;=$D$10),2*PI()*($D$8+$D$5*G3419/(2*$D$6))*G3419,0)</f>
        <v>0</v>
      </c>
      <c r="I3419">
        <f t="shared" si="446"/>
        <v>0</v>
      </c>
      <c r="J3419">
        <f t="shared" ref="J3419:J3482" si="449">ROUND(I3419*$D$3,0)/$D$3</f>
        <v>0</v>
      </c>
      <c r="L3419">
        <f t="shared" ref="L3419:L3482" si="450">L3418+1</f>
        <v>-584</v>
      </c>
      <c r="M3419">
        <f t="shared" ref="M3419:M3482" si="451">L3419/$D$2</f>
        <v>-1.46E-4</v>
      </c>
      <c r="N3419">
        <f t="shared" si="442"/>
        <v>0</v>
      </c>
      <c r="O3419">
        <f t="shared" si="443"/>
        <v>0</v>
      </c>
      <c r="P3419">
        <f t="shared" si="444"/>
        <v>0</v>
      </c>
      <c r="Q3419">
        <f>ROUND((O3419+$D$13*R3419)*$D$3,0)/($D$3)</f>
        <v>0.734375</v>
      </c>
      <c r="R3419">
        <f>Random!A3417</f>
        <v>0.36902116044726285</v>
      </c>
      <c r="T3419">
        <f ca="1">IF(F3419&lt;$D$10,0,IFERROR(CORREL(OFFSET($J$3,0,0,$D$10,1),OFFSET($Q$3,F3419-$D$10,0,$D$10,1)),0))</f>
        <v>-2.807668256848736E-2</v>
      </c>
      <c r="U3419">
        <f ca="1">IF(T3419&gt;$D$14,T3419,0)</f>
        <v>0</v>
      </c>
      <c r="V3419">
        <f t="shared" ca="1" si="445"/>
        <v>0</v>
      </c>
    </row>
    <row r="3420" spans="6:22" x14ac:dyDescent="0.25">
      <c r="F3420">
        <f t="shared" si="447"/>
        <v>3417</v>
      </c>
      <c r="G3420">
        <f t="shared" si="448"/>
        <v>8.5424999999999997E-4</v>
      </c>
      <c r="H3420">
        <f>IF(AND(0&lt;=F3420, F3420&lt;=$D$10),2*PI()*($D$8+$D$5*G3420/(2*$D$6))*G3420,0)</f>
        <v>0</v>
      </c>
      <c r="I3420">
        <f t="shared" si="446"/>
        <v>0</v>
      </c>
      <c r="J3420">
        <f t="shared" si="449"/>
        <v>0</v>
      </c>
      <c r="L3420">
        <f t="shared" si="450"/>
        <v>-583</v>
      </c>
      <c r="M3420">
        <f t="shared" si="451"/>
        <v>-1.4574999999999999E-4</v>
      </c>
      <c r="N3420">
        <f t="shared" si="442"/>
        <v>0</v>
      </c>
      <c r="O3420">
        <f t="shared" si="443"/>
        <v>0</v>
      </c>
      <c r="P3420">
        <f t="shared" si="444"/>
        <v>0</v>
      </c>
      <c r="Q3420">
        <f>ROUND((O3420+$D$13*R3420)*$D$3,0)/($D$3)</f>
        <v>-0.9296875</v>
      </c>
      <c r="R3420">
        <f>Random!A3418</f>
        <v>-0.46419432570437036</v>
      </c>
      <c r="T3420">
        <f ca="1">IF(F3420&lt;$D$10,0,IFERROR(CORREL(OFFSET($J$3,0,0,$D$10,1),OFFSET($Q$3,F3420-$D$10,0,$D$10,1)),0))</f>
        <v>-1.8773428554783759E-2</v>
      </c>
      <c r="U3420">
        <f ca="1">IF(T3420&gt;$D$14,T3420,0)</f>
        <v>0</v>
      </c>
      <c r="V3420">
        <f t="shared" ca="1" si="445"/>
        <v>0</v>
      </c>
    </row>
    <row r="3421" spans="6:22" x14ac:dyDescent="0.25">
      <c r="F3421">
        <f t="shared" si="447"/>
        <v>3418</v>
      </c>
      <c r="G3421">
        <f t="shared" si="448"/>
        <v>8.5450000000000001E-4</v>
      </c>
      <c r="H3421">
        <f>IF(AND(0&lt;=F3421, F3421&lt;=$D$10),2*PI()*($D$8+$D$5*G3421/(2*$D$6))*G3421,0)</f>
        <v>0</v>
      </c>
      <c r="I3421">
        <f t="shared" si="446"/>
        <v>0</v>
      </c>
      <c r="J3421">
        <f t="shared" si="449"/>
        <v>0</v>
      </c>
      <c r="L3421">
        <f t="shared" si="450"/>
        <v>-582</v>
      </c>
      <c r="M3421">
        <f t="shared" si="451"/>
        <v>-1.4550000000000001E-4</v>
      </c>
      <c r="N3421">
        <f t="shared" si="442"/>
        <v>0</v>
      </c>
      <c r="O3421">
        <f t="shared" si="443"/>
        <v>0</v>
      </c>
      <c r="P3421">
        <f t="shared" si="444"/>
        <v>0</v>
      </c>
      <c r="Q3421">
        <f>ROUND((O3421+$D$13*R3421)*$D$3,0)/($D$3)</f>
        <v>0.953125</v>
      </c>
      <c r="R3421">
        <f>Random!A3419</f>
        <v>0.47518617331267488</v>
      </c>
      <c r="T3421">
        <f ca="1">IF(F3421&lt;$D$10,0,IFERROR(CORREL(OFFSET($J$3,0,0,$D$10,1),OFFSET($Q$3,F3421-$D$10,0,$D$10,1)),0))</f>
        <v>-3.9528392743226523E-4</v>
      </c>
      <c r="U3421">
        <f ca="1">IF(T3421&gt;$D$14,T3421,0)</f>
        <v>0</v>
      </c>
      <c r="V3421">
        <f t="shared" ca="1" si="445"/>
        <v>0</v>
      </c>
    </row>
    <row r="3422" spans="6:22" x14ac:dyDescent="0.25">
      <c r="F3422">
        <f t="shared" si="447"/>
        <v>3419</v>
      </c>
      <c r="G3422">
        <f t="shared" si="448"/>
        <v>8.5475000000000004E-4</v>
      </c>
      <c r="H3422">
        <f>IF(AND(0&lt;=F3422, F3422&lt;=$D$10),2*PI()*($D$8+$D$5*G3422/(2*$D$6))*G3422,0)</f>
        <v>0</v>
      </c>
      <c r="I3422">
        <f t="shared" si="446"/>
        <v>0</v>
      </c>
      <c r="J3422">
        <f t="shared" si="449"/>
        <v>0</v>
      </c>
      <c r="L3422">
        <f t="shared" si="450"/>
        <v>-581</v>
      </c>
      <c r="M3422">
        <f t="shared" si="451"/>
        <v>-1.4525000000000001E-4</v>
      </c>
      <c r="N3422">
        <f t="shared" si="442"/>
        <v>0</v>
      </c>
      <c r="O3422">
        <f t="shared" si="443"/>
        <v>0</v>
      </c>
      <c r="P3422">
        <f t="shared" si="444"/>
        <v>0</v>
      </c>
      <c r="Q3422">
        <f>ROUND((O3422+$D$13*R3422)*$D$3,0)/($D$3)</f>
        <v>0.328125</v>
      </c>
      <c r="R3422">
        <f>Random!A3420</f>
        <v>0.16400789417110295</v>
      </c>
      <c r="T3422">
        <f ca="1">IF(F3422&lt;$D$10,0,IFERROR(CORREL(OFFSET($J$3,0,0,$D$10,1),OFFSET($Q$3,F3422-$D$10,0,$D$10,1)),0))</f>
        <v>1.338432741260155E-2</v>
      </c>
      <c r="U3422">
        <f ca="1">IF(T3422&gt;$D$14,T3422,0)</f>
        <v>0</v>
      </c>
      <c r="V3422">
        <f t="shared" ca="1" si="445"/>
        <v>0</v>
      </c>
    </row>
    <row r="3423" spans="6:22" x14ac:dyDescent="0.25">
      <c r="F3423">
        <f t="shared" si="447"/>
        <v>3420</v>
      </c>
      <c r="G3423">
        <f t="shared" si="448"/>
        <v>8.5499999999999997E-4</v>
      </c>
      <c r="H3423">
        <f>IF(AND(0&lt;=F3423, F3423&lt;=$D$10),2*PI()*($D$8+$D$5*G3423/(2*$D$6))*G3423,0)</f>
        <v>0</v>
      </c>
      <c r="I3423">
        <f t="shared" si="446"/>
        <v>0</v>
      </c>
      <c r="J3423">
        <f t="shared" si="449"/>
        <v>0</v>
      </c>
      <c r="L3423">
        <f t="shared" si="450"/>
        <v>-580</v>
      </c>
      <c r="M3423">
        <f t="shared" si="451"/>
        <v>-1.45E-4</v>
      </c>
      <c r="N3423">
        <f t="shared" si="442"/>
        <v>0</v>
      </c>
      <c r="O3423">
        <f t="shared" si="443"/>
        <v>0</v>
      </c>
      <c r="P3423">
        <f t="shared" si="444"/>
        <v>0</v>
      </c>
      <c r="Q3423">
        <f>ROUND((O3423+$D$13*R3423)*$D$3,0)/($D$3)</f>
        <v>0.578125</v>
      </c>
      <c r="R3423">
        <f>Random!A3421</f>
        <v>0.28741745126668961</v>
      </c>
      <c r="T3423">
        <f ca="1">IF(F3423&lt;$D$10,0,IFERROR(CORREL(OFFSET($J$3,0,0,$D$10,1),OFFSET($Q$3,F3423-$D$10,0,$D$10,1)),0))</f>
        <v>2.0761860184153696E-2</v>
      </c>
      <c r="U3423">
        <f ca="1">IF(T3423&gt;$D$14,T3423,0)</f>
        <v>0</v>
      </c>
      <c r="V3423">
        <f t="shared" ca="1" si="445"/>
        <v>0</v>
      </c>
    </row>
    <row r="3424" spans="6:22" x14ac:dyDescent="0.25">
      <c r="F3424">
        <f t="shared" si="447"/>
        <v>3421</v>
      </c>
      <c r="G3424">
        <f t="shared" si="448"/>
        <v>8.5525E-4</v>
      </c>
      <c r="H3424">
        <f>IF(AND(0&lt;=F3424, F3424&lt;=$D$10),2*PI()*($D$8+$D$5*G3424/(2*$D$6))*G3424,0)</f>
        <v>0</v>
      </c>
      <c r="I3424">
        <f t="shared" si="446"/>
        <v>0</v>
      </c>
      <c r="J3424">
        <f t="shared" si="449"/>
        <v>0</v>
      </c>
      <c r="L3424">
        <f t="shared" si="450"/>
        <v>-579</v>
      </c>
      <c r="M3424">
        <f t="shared" si="451"/>
        <v>-1.4474999999999999E-4</v>
      </c>
      <c r="N3424">
        <f t="shared" si="442"/>
        <v>0</v>
      </c>
      <c r="O3424">
        <f t="shared" si="443"/>
        <v>0</v>
      </c>
      <c r="P3424">
        <f t="shared" si="444"/>
        <v>0</v>
      </c>
      <c r="Q3424">
        <f>ROUND((O3424+$D$13*R3424)*$D$3,0)/($D$3)</f>
        <v>0.359375</v>
      </c>
      <c r="R3424">
        <f>Random!A3422</f>
        <v>0.17798110707803583</v>
      </c>
      <c r="T3424">
        <f ca="1">IF(F3424&lt;$D$10,0,IFERROR(CORREL(OFFSET($J$3,0,0,$D$10,1),OFFSET($Q$3,F3424-$D$10,0,$D$10,1)),0))</f>
        <v>2.1873103715080888E-2</v>
      </c>
      <c r="U3424">
        <f ca="1">IF(T3424&gt;$D$14,T3424,0)</f>
        <v>0</v>
      </c>
      <c r="V3424">
        <f t="shared" ca="1" si="445"/>
        <v>0</v>
      </c>
    </row>
    <row r="3425" spans="6:22" x14ac:dyDescent="0.25">
      <c r="F3425">
        <f t="shared" si="447"/>
        <v>3422</v>
      </c>
      <c r="G3425">
        <f t="shared" si="448"/>
        <v>8.5550000000000003E-4</v>
      </c>
      <c r="H3425">
        <f>IF(AND(0&lt;=F3425, F3425&lt;=$D$10),2*PI()*($D$8+$D$5*G3425/(2*$D$6))*G3425,0)</f>
        <v>0</v>
      </c>
      <c r="I3425">
        <f t="shared" si="446"/>
        <v>0</v>
      </c>
      <c r="J3425">
        <f t="shared" si="449"/>
        <v>0</v>
      </c>
      <c r="L3425">
        <f t="shared" si="450"/>
        <v>-578</v>
      </c>
      <c r="M3425">
        <f t="shared" si="451"/>
        <v>-1.4449999999999999E-4</v>
      </c>
      <c r="N3425">
        <f t="shared" si="442"/>
        <v>0</v>
      </c>
      <c r="O3425">
        <f t="shared" si="443"/>
        <v>0</v>
      </c>
      <c r="P3425">
        <f t="shared" si="444"/>
        <v>0</v>
      </c>
      <c r="Q3425">
        <f>ROUND((O3425+$D$13*R3425)*$D$3,0)/($D$3)</f>
        <v>-0.8984375</v>
      </c>
      <c r="R3425">
        <f>Random!A3423</f>
        <v>-0.44776588291376818</v>
      </c>
      <c r="T3425">
        <f ca="1">IF(F3425&lt;$D$10,0,IFERROR(CORREL(OFFSET($J$3,0,0,$D$10,1),OFFSET($Q$3,F3425-$D$10,0,$D$10,1)),0))</f>
        <v>1.4041108004342414E-2</v>
      </c>
      <c r="U3425">
        <f ca="1">IF(T3425&gt;$D$14,T3425,0)</f>
        <v>0</v>
      </c>
      <c r="V3425">
        <f t="shared" ca="1" si="445"/>
        <v>0</v>
      </c>
    </row>
    <row r="3426" spans="6:22" x14ac:dyDescent="0.25">
      <c r="F3426">
        <f t="shared" si="447"/>
        <v>3423</v>
      </c>
      <c r="G3426">
        <f t="shared" si="448"/>
        <v>8.5574999999999996E-4</v>
      </c>
      <c r="H3426">
        <f>IF(AND(0&lt;=F3426, F3426&lt;=$D$10),2*PI()*($D$8+$D$5*G3426/(2*$D$6))*G3426,0)</f>
        <v>0</v>
      </c>
      <c r="I3426">
        <f t="shared" si="446"/>
        <v>0</v>
      </c>
      <c r="J3426">
        <f t="shared" si="449"/>
        <v>0</v>
      </c>
      <c r="L3426">
        <f t="shared" si="450"/>
        <v>-577</v>
      </c>
      <c r="M3426">
        <f t="shared" si="451"/>
        <v>-1.4425000000000001E-4</v>
      </c>
      <c r="N3426">
        <f t="shared" si="442"/>
        <v>0</v>
      </c>
      <c r="O3426">
        <f t="shared" si="443"/>
        <v>0</v>
      </c>
      <c r="P3426">
        <f t="shared" si="444"/>
        <v>0</v>
      </c>
      <c r="Q3426">
        <f>ROUND((O3426+$D$13*R3426)*$D$3,0)/($D$3)</f>
        <v>-0.6171875</v>
      </c>
      <c r="R3426">
        <f>Random!A3424</f>
        <v>-0.30838698310738533</v>
      </c>
      <c r="T3426">
        <f ca="1">IF(F3426&lt;$D$10,0,IFERROR(CORREL(OFFSET($J$3,0,0,$D$10,1),OFFSET($Q$3,F3426-$D$10,0,$D$10,1)),0))</f>
        <v>7.0725178790656904E-3</v>
      </c>
      <c r="U3426">
        <f ca="1">IF(T3426&gt;$D$14,T3426,0)</f>
        <v>0</v>
      </c>
      <c r="V3426">
        <f t="shared" ca="1" si="445"/>
        <v>0</v>
      </c>
    </row>
    <row r="3427" spans="6:22" x14ac:dyDescent="0.25">
      <c r="F3427">
        <f t="shared" si="447"/>
        <v>3424</v>
      </c>
      <c r="G3427">
        <f t="shared" si="448"/>
        <v>8.5599999999999999E-4</v>
      </c>
      <c r="H3427">
        <f>IF(AND(0&lt;=F3427, F3427&lt;=$D$10),2*PI()*($D$8+$D$5*G3427/(2*$D$6))*G3427,0)</f>
        <v>0</v>
      </c>
      <c r="I3427">
        <f t="shared" si="446"/>
        <v>0</v>
      </c>
      <c r="J3427">
        <f t="shared" si="449"/>
        <v>0</v>
      </c>
      <c r="L3427">
        <f t="shared" si="450"/>
        <v>-576</v>
      </c>
      <c r="M3427">
        <f t="shared" si="451"/>
        <v>-1.44E-4</v>
      </c>
      <c r="N3427">
        <f t="shared" si="442"/>
        <v>0</v>
      </c>
      <c r="O3427">
        <f t="shared" si="443"/>
        <v>0</v>
      </c>
      <c r="P3427">
        <f t="shared" si="444"/>
        <v>0</v>
      </c>
      <c r="Q3427">
        <f>ROUND((O3427+$D$13*R3427)*$D$3,0)/($D$3)</f>
        <v>-0.3671875</v>
      </c>
      <c r="R3427">
        <f>Random!A3425</f>
        <v>-0.18209082041635427</v>
      </c>
      <c r="T3427">
        <f ca="1">IF(F3427&lt;$D$10,0,IFERROR(CORREL(OFFSET($J$3,0,0,$D$10,1),OFFSET($Q$3,F3427-$D$10,0,$D$10,1)),0))</f>
        <v>-1.6001925338227721E-3</v>
      </c>
      <c r="U3427">
        <f ca="1">IF(T3427&gt;$D$14,T3427,0)</f>
        <v>0</v>
      </c>
      <c r="V3427">
        <f t="shared" ca="1" si="445"/>
        <v>0</v>
      </c>
    </row>
    <row r="3428" spans="6:22" x14ac:dyDescent="0.25">
      <c r="F3428">
        <f t="shared" si="447"/>
        <v>3425</v>
      </c>
      <c r="G3428">
        <f t="shared" si="448"/>
        <v>8.5625000000000002E-4</v>
      </c>
      <c r="H3428">
        <f>IF(AND(0&lt;=F3428, F3428&lt;=$D$10),2*PI()*($D$8+$D$5*G3428/(2*$D$6))*G3428,0)</f>
        <v>0</v>
      </c>
      <c r="I3428">
        <f t="shared" si="446"/>
        <v>0</v>
      </c>
      <c r="J3428">
        <f t="shared" si="449"/>
        <v>0</v>
      </c>
      <c r="L3428">
        <f t="shared" si="450"/>
        <v>-575</v>
      </c>
      <c r="M3428">
        <f t="shared" si="451"/>
        <v>-1.4375E-4</v>
      </c>
      <c r="N3428">
        <f t="shared" si="442"/>
        <v>0</v>
      </c>
      <c r="O3428">
        <f t="shared" si="443"/>
        <v>0</v>
      </c>
      <c r="P3428">
        <f t="shared" si="444"/>
        <v>0</v>
      </c>
      <c r="Q3428">
        <f>ROUND((O3428+$D$13*R3428)*$D$3,0)/($D$3)</f>
        <v>0.96875</v>
      </c>
      <c r="R3428">
        <f>Random!A3426</f>
        <v>0.48603320461316912</v>
      </c>
      <c r="T3428">
        <f ca="1">IF(F3428&lt;$D$10,0,IFERROR(CORREL(OFFSET($J$3,0,0,$D$10,1),OFFSET($Q$3,F3428-$D$10,0,$D$10,1)),0))</f>
        <v>-6.1170771557662977E-3</v>
      </c>
      <c r="U3428">
        <f ca="1">IF(T3428&gt;$D$14,T3428,0)</f>
        <v>0</v>
      </c>
      <c r="V3428">
        <f t="shared" ca="1" si="445"/>
        <v>0</v>
      </c>
    </row>
    <row r="3429" spans="6:22" x14ac:dyDescent="0.25">
      <c r="F3429">
        <f t="shared" si="447"/>
        <v>3426</v>
      </c>
      <c r="G3429">
        <f t="shared" si="448"/>
        <v>8.5649999999999995E-4</v>
      </c>
      <c r="H3429">
        <f>IF(AND(0&lt;=F3429, F3429&lt;=$D$10),2*PI()*($D$8+$D$5*G3429/(2*$D$6))*G3429,0)</f>
        <v>0</v>
      </c>
      <c r="I3429">
        <f t="shared" si="446"/>
        <v>0</v>
      </c>
      <c r="J3429">
        <f t="shared" si="449"/>
        <v>0</v>
      </c>
      <c r="L3429">
        <f t="shared" si="450"/>
        <v>-574</v>
      </c>
      <c r="M3429">
        <f t="shared" si="451"/>
        <v>-1.4349999999999999E-4</v>
      </c>
      <c r="N3429">
        <f t="shared" si="442"/>
        <v>0</v>
      </c>
      <c r="O3429">
        <f t="shared" si="443"/>
        <v>0</v>
      </c>
      <c r="P3429">
        <f t="shared" si="444"/>
        <v>0</v>
      </c>
      <c r="Q3429">
        <f>ROUND((O3429+$D$13*R3429)*$D$3,0)/($D$3)</f>
        <v>0.5</v>
      </c>
      <c r="R3429">
        <f>Random!A3427</f>
        <v>0.24915678790206885</v>
      </c>
      <c r="T3429">
        <f ca="1">IF(F3429&lt;$D$10,0,IFERROR(CORREL(OFFSET($J$3,0,0,$D$10,1),OFFSET($Q$3,F3429-$D$10,0,$D$10,1)),0))</f>
        <v>-1.0221747669798269E-2</v>
      </c>
      <c r="U3429">
        <f ca="1">IF(T3429&gt;$D$14,T3429,0)</f>
        <v>0</v>
      </c>
      <c r="V3429">
        <f t="shared" ca="1" si="445"/>
        <v>0</v>
      </c>
    </row>
    <row r="3430" spans="6:22" x14ac:dyDescent="0.25">
      <c r="F3430">
        <f t="shared" si="447"/>
        <v>3427</v>
      </c>
      <c r="G3430">
        <f t="shared" si="448"/>
        <v>8.5674999999999998E-4</v>
      </c>
      <c r="H3430">
        <f>IF(AND(0&lt;=F3430, F3430&lt;=$D$10),2*PI()*($D$8+$D$5*G3430/(2*$D$6))*G3430,0)</f>
        <v>0</v>
      </c>
      <c r="I3430">
        <f t="shared" si="446"/>
        <v>0</v>
      </c>
      <c r="J3430">
        <f t="shared" si="449"/>
        <v>0</v>
      </c>
      <c r="L3430">
        <f t="shared" si="450"/>
        <v>-573</v>
      </c>
      <c r="M3430">
        <f t="shared" si="451"/>
        <v>-1.4325000000000001E-4</v>
      </c>
      <c r="N3430">
        <f t="shared" si="442"/>
        <v>0</v>
      </c>
      <c r="O3430">
        <f t="shared" si="443"/>
        <v>0</v>
      </c>
      <c r="P3430">
        <f t="shared" si="444"/>
        <v>0</v>
      </c>
      <c r="Q3430">
        <f>ROUND((O3430+$D$13*R3430)*$D$3,0)/($D$3)</f>
        <v>-0.3671875</v>
      </c>
      <c r="R3430">
        <f>Random!A3428</f>
        <v>-0.18253171222925568</v>
      </c>
      <c r="T3430">
        <f ca="1">IF(F3430&lt;$D$10,0,IFERROR(CORREL(OFFSET($J$3,0,0,$D$10,1),OFFSET($Q$3,F3430-$D$10,0,$D$10,1)),0))</f>
        <v>-1.3471699416192091E-2</v>
      </c>
      <c r="U3430">
        <f ca="1">IF(T3430&gt;$D$14,T3430,0)</f>
        <v>0</v>
      </c>
      <c r="V3430">
        <f t="shared" ca="1" si="445"/>
        <v>0</v>
      </c>
    </row>
    <row r="3431" spans="6:22" x14ac:dyDescent="0.25">
      <c r="F3431">
        <f t="shared" si="447"/>
        <v>3428</v>
      </c>
      <c r="G3431">
        <f t="shared" si="448"/>
        <v>8.5700000000000001E-4</v>
      </c>
      <c r="H3431">
        <f>IF(AND(0&lt;=F3431, F3431&lt;=$D$10),2*PI()*($D$8+$D$5*G3431/(2*$D$6))*G3431,0)</f>
        <v>0</v>
      </c>
      <c r="I3431">
        <f t="shared" si="446"/>
        <v>0</v>
      </c>
      <c r="J3431">
        <f t="shared" si="449"/>
        <v>0</v>
      </c>
      <c r="L3431">
        <f t="shared" si="450"/>
        <v>-572</v>
      </c>
      <c r="M3431">
        <f t="shared" si="451"/>
        <v>-1.4300000000000001E-4</v>
      </c>
      <c r="N3431">
        <f t="shared" si="442"/>
        <v>0</v>
      </c>
      <c r="O3431">
        <f t="shared" si="443"/>
        <v>0</v>
      </c>
      <c r="P3431">
        <f t="shared" si="444"/>
        <v>0</v>
      </c>
      <c r="Q3431">
        <f>ROUND((O3431+$D$13*R3431)*$D$3,0)/($D$3)</f>
        <v>-0.609375</v>
      </c>
      <c r="R3431">
        <f>Random!A3429</f>
        <v>-0.30604180748328091</v>
      </c>
      <c r="T3431">
        <f ca="1">IF(F3431&lt;$D$10,0,IFERROR(CORREL(OFFSET($J$3,0,0,$D$10,1),OFFSET($Q$3,F3431-$D$10,0,$D$10,1)),0))</f>
        <v>-1.0508236405876639E-2</v>
      </c>
      <c r="U3431">
        <f ca="1">IF(T3431&gt;$D$14,T3431,0)</f>
        <v>0</v>
      </c>
      <c r="V3431">
        <f t="shared" ca="1" si="445"/>
        <v>0</v>
      </c>
    </row>
    <row r="3432" spans="6:22" x14ac:dyDescent="0.25">
      <c r="F3432">
        <f t="shared" si="447"/>
        <v>3429</v>
      </c>
      <c r="G3432">
        <f t="shared" si="448"/>
        <v>8.5725000000000005E-4</v>
      </c>
      <c r="H3432">
        <f>IF(AND(0&lt;=F3432, F3432&lt;=$D$10),2*PI()*($D$8+$D$5*G3432/(2*$D$6))*G3432,0)</f>
        <v>0</v>
      </c>
      <c r="I3432">
        <f t="shared" si="446"/>
        <v>0</v>
      </c>
      <c r="J3432">
        <f t="shared" si="449"/>
        <v>0</v>
      </c>
      <c r="L3432">
        <f t="shared" si="450"/>
        <v>-571</v>
      </c>
      <c r="M3432">
        <f t="shared" si="451"/>
        <v>-1.4275E-4</v>
      </c>
      <c r="N3432">
        <f t="shared" si="442"/>
        <v>0</v>
      </c>
      <c r="O3432">
        <f t="shared" si="443"/>
        <v>0</v>
      </c>
      <c r="P3432">
        <f t="shared" si="444"/>
        <v>0</v>
      </c>
      <c r="Q3432">
        <f>ROUND((O3432+$D$13*R3432)*$D$3,0)/($D$3)</f>
        <v>0.25</v>
      </c>
      <c r="R3432">
        <f>Random!A3430</f>
        <v>0.12512039357557014</v>
      </c>
      <c r="T3432">
        <f ca="1">IF(F3432&lt;$D$10,0,IFERROR(CORREL(OFFSET($J$3,0,0,$D$10,1),OFFSET($Q$3,F3432-$D$10,0,$D$10,1)),0))</f>
        <v>-3.4034128483550015E-3</v>
      </c>
      <c r="U3432">
        <f ca="1">IF(T3432&gt;$D$14,T3432,0)</f>
        <v>0</v>
      </c>
      <c r="V3432">
        <f t="shared" ca="1" si="445"/>
        <v>0</v>
      </c>
    </row>
    <row r="3433" spans="6:22" x14ac:dyDescent="0.25">
      <c r="F3433">
        <f t="shared" si="447"/>
        <v>3430</v>
      </c>
      <c r="G3433">
        <f t="shared" si="448"/>
        <v>8.5749999999999997E-4</v>
      </c>
      <c r="H3433">
        <f>IF(AND(0&lt;=F3433, F3433&lt;=$D$10),2*PI()*($D$8+$D$5*G3433/(2*$D$6))*G3433,0)</f>
        <v>0</v>
      </c>
      <c r="I3433">
        <f t="shared" si="446"/>
        <v>0</v>
      </c>
      <c r="J3433">
        <f t="shared" si="449"/>
        <v>0</v>
      </c>
      <c r="L3433">
        <f t="shared" si="450"/>
        <v>-570</v>
      </c>
      <c r="M3433">
        <f t="shared" si="451"/>
        <v>-1.4249999999999999E-4</v>
      </c>
      <c r="N3433">
        <f t="shared" si="442"/>
        <v>0</v>
      </c>
      <c r="O3433">
        <f t="shared" si="443"/>
        <v>0</v>
      </c>
      <c r="P3433">
        <f t="shared" si="444"/>
        <v>0</v>
      </c>
      <c r="Q3433">
        <f>ROUND((O3433+$D$13*R3433)*$D$3,0)/($D$3)</f>
        <v>0.4609375</v>
      </c>
      <c r="R3433">
        <f>Random!A3431</f>
        <v>0.22932069689973877</v>
      </c>
      <c r="T3433">
        <f ca="1">IF(F3433&lt;$D$10,0,IFERROR(CORREL(OFFSET($J$3,0,0,$D$10,1),OFFSET($Q$3,F3433-$D$10,0,$D$10,1)),0))</f>
        <v>4.162308282926957E-3</v>
      </c>
      <c r="U3433">
        <f ca="1">IF(T3433&gt;$D$14,T3433,0)</f>
        <v>0</v>
      </c>
      <c r="V3433">
        <f t="shared" ca="1" si="445"/>
        <v>0</v>
      </c>
    </row>
    <row r="3434" spans="6:22" x14ac:dyDescent="0.25">
      <c r="F3434">
        <f t="shared" si="447"/>
        <v>3431</v>
      </c>
      <c r="G3434">
        <f t="shared" si="448"/>
        <v>8.5775000000000001E-4</v>
      </c>
      <c r="H3434">
        <f>IF(AND(0&lt;=F3434, F3434&lt;=$D$10),2*PI()*($D$8+$D$5*G3434/(2*$D$6))*G3434,0)</f>
        <v>0</v>
      </c>
      <c r="I3434">
        <f t="shared" si="446"/>
        <v>0</v>
      </c>
      <c r="J3434">
        <f t="shared" si="449"/>
        <v>0</v>
      </c>
      <c r="L3434">
        <f t="shared" si="450"/>
        <v>-569</v>
      </c>
      <c r="M3434">
        <f t="shared" si="451"/>
        <v>-1.4224999999999999E-4</v>
      </c>
      <c r="N3434">
        <f t="shared" si="442"/>
        <v>0</v>
      </c>
      <c r="O3434">
        <f t="shared" si="443"/>
        <v>0</v>
      </c>
      <c r="P3434">
        <f t="shared" si="444"/>
        <v>0</v>
      </c>
      <c r="Q3434">
        <f>ROUND((O3434+$D$13*R3434)*$D$3,0)/($D$3)</f>
        <v>-0.8515625</v>
      </c>
      <c r="R3434">
        <f>Random!A3432</f>
        <v>-0.42678382554953598</v>
      </c>
      <c r="T3434">
        <f ca="1">IF(F3434&lt;$D$10,0,IFERROR(CORREL(OFFSET($J$3,0,0,$D$10,1),OFFSET($Q$3,F3434-$D$10,0,$D$10,1)),0))</f>
        <v>7.8465726752403181E-3</v>
      </c>
      <c r="U3434">
        <f ca="1">IF(T3434&gt;$D$14,T3434,0)</f>
        <v>0</v>
      </c>
      <c r="V3434">
        <f t="shared" ca="1" si="445"/>
        <v>0</v>
      </c>
    </row>
    <row r="3435" spans="6:22" x14ac:dyDescent="0.25">
      <c r="F3435">
        <f t="shared" si="447"/>
        <v>3432</v>
      </c>
      <c r="G3435">
        <f t="shared" si="448"/>
        <v>8.5800000000000004E-4</v>
      </c>
      <c r="H3435">
        <f>IF(AND(0&lt;=F3435, F3435&lt;=$D$10),2*PI()*($D$8+$D$5*G3435/(2*$D$6))*G3435,0)</f>
        <v>0</v>
      </c>
      <c r="I3435">
        <f t="shared" si="446"/>
        <v>0</v>
      </c>
      <c r="J3435">
        <f t="shared" si="449"/>
        <v>0</v>
      </c>
      <c r="L3435">
        <f t="shared" si="450"/>
        <v>-568</v>
      </c>
      <c r="M3435">
        <f t="shared" si="451"/>
        <v>-1.4200000000000001E-4</v>
      </c>
      <c r="N3435">
        <f t="shared" si="442"/>
        <v>0</v>
      </c>
      <c r="O3435">
        <f t="shared" si="443"/>
        <v>0</v>
      </c>
      <c r="P3435">
        <f t="shared" si="444"/>
        <v>0</v>
      </c>
      <c r="Q3435">
        <f>ROUND((O3435+$D$13*R3435)*$D$3,0)/($D$3)</f>
        <v>0.671875</v>
      </c>
      <c r="R3435">
        <f>Random!A3433</f>
        <v>0.33725134534802159</v>
      </c>
      <c r="T3435">
        <f ca="1">IF(F3435&lt;$D$10,0,IFERROR(CORREL(OFFSET($J$3,0,0,$D$10,1),OFFSET($Q$3,F3435-$D$10,0,$D$10,1)),0))</f>
        <v>1.063971036200009E-2</v>
      </c>
      <c r="U3435">
        <f ca="1">IF(T3435&gt;$D$14,T3435,0)</f>
        <v>0</v>
      </c>
      <c r="V3435">
        <f t="shared" ca="1" si="445"/>
        <v>0</v>
      </c>
    </row>
    <row r="3436" spans="6:22" x14ac:dyDescent="0.25">
      <c r="F3436">
        <f t="shared" si="447"/>
        <v>3433</v>
      </c>
      <c r="G3436">
        <f t="shared" si="448"/>
        <v>8.5824999999999996E-4</v>
      </c>
      <c r="H3436">
        <f>IF(AND(0&lt;=F3436, F3436&lt;=$D$10),2*PI()*($D$8+$D$5*G3436/(2*$D$6))*G3436,0)</f>
        <v>0</v>
      </c>
      <c r="I3436">
        <f t="shared" si="446"/>
        <v>0</v>
      </c>
      <c r="J3436">
        <f t="shared" si="449"/>
        <v>0</v>
      </c>
      <c r="L3436">
        <f t="shared" si="450"/>
        <v>-567</v>
      </c>
      <c r="M3436">
        <f t="shared" si="451"/>
        <v>-1.4175E-4</v>
      </c>
      <c r="N3436">
        <f t="shared" si="442"/>
        <v>0</v>
      </c>
      <c r="O3436">
        <f t="shared" si="443"/>
        <v>0</v>
      </c>
      <c r="P3436">
        <f t="shared" si="444"/>
        <v>0</v>
      </c>
      <c r="Q3436">
        <f>ROUND((O3436+$D$13*R3436)*$D$3,0)/($D$3)</f>
        <v>0.6328125</v>
      </c>
      <c r="R3436">
        <f>Random!A3434</f>
        <v>0.31554337845064795</v>
      </c>
      <c r="T3436">
        <f ca="1">IF(F3436&lt;$D$10,0,IFERROR(CORREL(OFFSET($J$3,0,0,$D$10,1),OFFSET($Q$3,F3436-$D$10,0,$D$10,1)),0))</f>
        <v>7.9509872282224319E-3</v>
      </c>
      <c r="U3436">
        <f ca="1">IF(T3436&gt;$D$14,T3436,0)</f>
        <v>0</v>
      </c>
      <c r="V3436">
        <f t="shared" ca="1" si="445"/>
        <v>0</v>
      </c>
    </row>
    <row r="3437" spans="6:22" x14ac:dyDescent="0.25">
      <c r="F3437">
        <f t="shared" si="447"/>
        <v>3434</v>
      </c>
      <c r="G3437">
        <f t="shared" si="448"/>
        <v>8.585E-4</v>
      </c>
      <c r="H3437">
        <f>IF(AND(0&lt;=F3437, F3437&lt;=$D$10),2*PI()*($D$8+$D$5*G3437/(2*$D$6))*G3437,0)</f>
        <v>0</v>
      </c>
      <c r="I3437">
        <f t="shared" si="446"/>
        <v>0</v>
      </c>
      <c r="J3437">
        <f t="shared" si="449"/>
        <v>0</v>
      </c>
      <c r="L3437">
        <f t="shared" si="450"/>
        <v>-566</v>
      </c>
      <c r="M3437">
        <f t="shared" si="451"/>
        <v>-1.415E-4</v>
      </c>
      <c r="N3437">
        <f t="shared" si="442"/>
        <v>0</v>
      </c>
      <c r="O3437">
        <f t="shared" si="443"/>
        <v>0</v>
      </c>
      <c r="P3437">
        <f t="shared" si="444"/>
        <v>0</v>
      </c>
      <c r="Q3437">
        <f>ROUND((O3437+$D$13*R3437)*$D$3,0)/($D$3)</f>
        <v>0.4296875</v>
      </c>
      <c r="R3437">
        <f>Random!A3435</f>
        <v>0.21618744476414731</v>
      </c>
      <c r="T3437">
        <f ca="1">IF(F3437&lt;$D$10,0,IFERROR(CORREL(OFFSET($J$3,0,0,$D$10,1),OFFSET($Q$3,F3437-$D$10,0,$D$10,1)),0))</f>
        <v>2.9612174150856294E-3</v>
      </c>
      <c r="U3437">
        <f ca="1">IF(T3437&gt;$D$14,T3437,0)</f>
        <v>0</v>
      </c>
      <c r="V3437">
        <f t="shared" ca="1" si="445"/>
        <v>0</v>
      </c>
    </row>
    <row r="3438" spans="6:22" x14ac:dyDescent="0.25">
      <c r="F3438">
        <f t="shared" si="447"/>
        <v>3435</v>
      </c>
      <c r="G3438">
        <f t="shared" si="448"/>
        <v>8.5875000000000003E-4</v>
      </c>
      <c r="H3438">
        <f>IF(AND(0&lt;=F3438, F3438&lt;=$D$10),2*PI()*($D$8+$D$5*G3438/(2*$D$6))*G3438,0)</f>
        <v>0</v>
      </c>
      <c r="I3438">
        <f t="shared" si="446"/>
        <v>0</v>
      </c>
      <c r="J3438">
        <f t="shared" si="449"/>
        <v>0</v>
      </c>
      <c r="L3438">
        <f t="shared" si="450"/>
        <v>-565</v>
      </c>
      <c r="M3438">
        <f t="shared" si="451"/>
        <v>-1.4124999999999999E-4</v>
      </c>
      <c r="N3438">
        <f t="shared" si="442"/>
        <v>0</v>
      </c>
      <c r="O3438">
        <f t="shared" si="443"/>
        <v>0</v>
      </c>
      <c r="P3438">
        <f t="shared" si="444"/>
        <v>0</v>
      </c>
      <c r="Q3438">
        <f>ROUND((O3438+$D$13*R3438)*$D$3,0)/($D$3)</f>
        <v>0.9609375</v>
      </c>
      <c r="R3438">
        <f>Random!A3436</f>
        <v>0.48066844793549079</v>
      </c>
      <c r="T3438">
        <f ca="1">IF(F3438&lt;$D$10,0,IFERROR(CORREL(OFFSET($J$3,0,0,$D$10,1),OFFSET($Q$3,F3438-$D$10,0,$D$10,1)),0))</f>
        <v>-4.3073153110653687E-3</v>
      </c>
      <c r="U3438">
        <f ca="1">IF(T3438&gt;$D$14,T3438,0)</f>
        <v>0</v>
      </c>
      <c r="V3438">
        <f t="shared" ca="1" si="445"/>
        <v>0</v>
      </c>
    </row>
    <row r="3439" spans="6:22" x14ac:dyDescent="0.25">
      <c r="F3439">
        <f t="shared" si="447"/>
        <v>3436</v>
      </c>
      <c r="G3439">
        <f t="shared" si="448"/>
        <v>8.5899999999999995E-4</v>
      </c>
      <c r="H3439">
        <f>IF(AND(0&lt;=F3439, F3439&lt;=$D$10),2*PI()*($D$8+$D$5*G3439/(2*$D$6))*G3439,0)</f>
        <v>0</v>
      </c>
      <c r="I3439">
        <f t="shared" si="446"/>
        <v>0</v>
      </c>
      <c r="J3439">
        <f t="shared" si="449"/>
        <v>0</v>
      </c>
      <c r="L3439">
        <f t="shared" si="450"/>
        <v>-564</v>
      </c>
      <c r="M3439">
        <f t="shared" si="451"/>
        <v>-1.4100000000000001E-4</v>
      </c>
      <c r="N3439">
        <f t="shared" si="442"/>
        <v>0</v>
      </c>
      <c r="O3439">
        <f t="shared" si="443"/>
        <v>0</v>
      </c>
      <c r="P3439">
        <f t="shared" si="444"/>
        <v>0</v>
      </c>
      <c r="Q3439">
        <f>ROUND((O3439+$D$13*R3439)*$D$3,0)/($D$3)</f>
        <v>0.4921875</v>
      </c>
      <c r="R3439">
        <f>Random!A3437</f>
        <v>0.24719863602132541</v>
      </c>
      <c r="T3439">
        <f ca="1">IF(F3439&lt;$D$10,0,IFERROR(CORREL(OFFSET($J$3,0,0,$D$10,1),OFFSET($Q$3,F3439-$D$10,0,$D$10,1)),0))</f>
        <v>-1.1829539050541458E-2</v>
      </c>
      <c r="U3439">
        <f ca="1">IF(T3439&gt;$D$14,T3439,0)</f>
        <v>0</v>
      </c>
      <c r="V3439">
        <f t="shared" ca="1" si="445"/>
        <v>0</v>
      </c>
    </row>
    <row r="3440" spans="6:22" x14ac:dyDescent="0.25">
      <c r="F3440">
        <f t="shared" si="447"/>
        <v>3437</v>
      </c>
      <c r="G3440">
        <f t="shared" si="448"/>
        <v>8.5924999999999999E-4</v>
      </c>
      <c r="H3440">
        <f>IF(AND(0&lt;=F3440, F3440&lt;=$D$10),2*PI()*($D$8+$D$5*G3440/(2*$D$6))*G3440,0)</f>
        <v>0</v>
      </c>
      <c r="I3440">
        <f t="shared" si="446"/>
        <v>0</v>
      </c>
      <c r="J3440">
        <f t="shared" si="449"/>
        <v>0</v>
      </c>
      <c r="L3440">
        <f t="shared" si="450"/>
        <v>-563</v>
      </c>
      <c r="M3440">
        <f t="shared" si="451"/>
        <v>-1.4075000000000001E-4</v>
      </c>
      <c r="N3440">
        <f t="shared" si="442"/>
        <v>0</v>
      </c>
      <c r="O3440">
        <f t="shared" si="443"/>
        <v>0</v>
      </c>
      <c r="P3440">
        <f t="shared" si="444"/>
        <v>0</v>
      </c>
      <c r="Q3440">
        <f>ROUND((O3440+$D$13*R3440)*$D$3,0)/($D$3)</f>
        <v>0.1015625</v>
      </c>
      <c r="R3440">
        <f>Random!A3438</f>
        <v>4.8834200278022877E-2</v>
      </c>
      <c r="T3440">
        <f ca="1">IF(F3440&lt;$D$10,0,IFERROR(CORREL(OFFSET($J$3,0,0,$D$10,1),OFFSET($Q$3,F3440-$D$10,0,$D$10,1)),0))</f>
        <v>-1.5686906958863735E-2</v>
      </c>
      <c r="U3440">
        <f ca="1">IF(T3440&gt;$D$14,T3440,0)</f>
        <v>0</v>
      </c>
      <c r="V3440">
        <f t="shared" ca="1" si="445"/>
        <v>0</v>
      </c>
    </row>
    <row r="3441" spans="6:22" x14ac:dyDescent="0.25">
      <c r="F3441">
        <f t="shared" si="447"/>
        <v>3438</v>
      </c>
      <c r="G3441">
        <f t="shared" si="448"/>
        <v>8.5950000000000002E-4</v>
      </c>
      <c r="H3441">
        <f>IF(AND(0&lt;=F3441, F3441&lt;=$D$10),2*PI()*($D$8+$D$5*G3441/(2*$D$6))*G3441,0)</f>
        <v>0</v>
      </c>
      <c r="I3441">
        <f t="shared" si="446"/>
        <v>0</v>
      </c>
      <c r="J3441">
        <f t="shared" si="449"/>
        <v>0</v>
      </c>
      <c r="L3441">
        <f t="shared" si="450"/>
        <v>-562</v>
      </c>
      <c r="M3441">
        <f t="shared" si="451"/>
        <v>-1.405E-4</v>
      </c>
      <c r="N3441">
        <f t="shared" si="442"/>
        <v>0</v>
      </c>
      <c r="O3441">
        <f t="shared" si="443"/>
        <v>0</v>
      </c>
      <c r="P3441">
        <f t="shared" si="444"/>
        <v>0</v>
      </c>
      <c r="Q3441">
        <f>ROUND((O3441+$D$13*R3441)*$D$3,0)/($D$3)</f>
        <v>-0.515625</v>
      </c>
      <c r="R3441">
        <f>Random!A3439</f>
        <v>-0.2576228994978369</v>
      </c>
      <c r="T3441">
        <f ca="1">IF(F3441&lt;$D$10,0,IFERROR(CORREL(OFFSET($J$3,0,0,$D$10,1),OFFSET($Q$3,F3441-$D$10,0,$D$10,1)),0))</f>
        <v>-1.3664070500772191E-2</v>
      </c>
      <c r="U3441">
        <f ca="1">IF(T3441&gt;$D$14,T3441,0)</f>
        <v>0</v>
      </c>
      <c r="V3441">
        <f t="shared" ca="1" si="445"/>
        <v>0</v>
      </c>
    </row>
    <row r="3442" spans="6:22" x14ac:dyDescent="0.25">
      <c r="F3442">
        <f t="shared" si="447"/>
        <v>3439</v>
      </c>
      <c r="G3442">
        <f t="shared" si="448"/>
        <v>8.5975000000000005E-4</v>
      </c>
      <c r="H3442">
        <f>IF(AND(0&lt;=F3442, F3442&lt;=$D$10),2*PI()*($D$8+$D$5*G3442/(2*$D$6))*G3442,0)</f>
        <v>0</v>
      </c>
      <c r="I3442">
        <f t="shared" si="446"/>
        <v>0</v>
      </c>
      <c r="J3442">
        <f t="shared" si="449"/>
        <v>0</v>
      </c>
      <c r="L3442">
        <f t="shared" si="450"/>
        <v>-561</v>
      </c>
      <c r="M3442">
        <f t="shared" si="451"/>
        <v>-1.4024999999999999E-4</v>
      </c>
      <c r="N3442">
        <f t="shared" si="442"/>
        <v>0</v>
      </c>
      <c r="O3442">
        <f t="shared" si="443"/>
        <v>0</v>
      </c>
      <c r="P3442">
        <f t="shared" si="444"/>
        <v>0</v>
      </c>
      <c r="Q3442">
        <f>ROUND((O3442+$D$13*R3442)*$D$3,0)/($D$3)</f>
        <v>-0.2734375</v>
      </c>
      <c r="R3442">
        <f>Random!A3440</f>
        <v>-0.13704776532949658</v>
      </c>
      <c r="T3442">
        <f ca="1">IF(F3442&lt;$D$10,0,IFERROR(CORREL(OFFSET($J$3,0,0,$D$10,1),OFFSET($Q$3,F3442-$D$10,0,$D$10,1)),0))</f>
        <v>-7.2486110616679479E-3</v>
      </c>
      <c r="U3442">
        <f ca="1">IF(T3442&gt;$D$14,T3442,0)</f>
        <v>0</v>
      </c>
      <c r="V3442">
        <f t="shared" ca="1" si="445"/>
        <v>0</v>
      </c>
    </row>
    <row r="3443" spans="6:22" x14ac:dyDescent="0.25">
      <c r="F3443">
        <f t="shared" si="447"/>
        <v>3440</v>
      </c>
      <c r="G3443">
        <f t="shared" si="448"/>
        <v>8.5999999999999998E-4</v>
      </c>
      <c r="H3443">
        <f>IF(AND(0&lt;=F3443, F3443&lt;=$D$10),2*PI()*($D$8+$D$5*G3443/(2*$D$6))*G3443,0)</f>
        <v>0</v>
      </c>
      <c r="I3443">
        <f t="shared" si="446"/>
        <v>0</v>
      </c>
      <c r="J3443">
        <f t="shared" si="449"/>
        <v>0</v>
      </c>
      <c r="L3443">
        <f t="shared" si="450"/>
        <v>-560</v>
      </c>
      <c r="M3443">
        <f t="shared" si="451"/>
        <v>-1.3999999999999999E-4</v>
      </c>
      <c r="N3443">
        <f t="shared" si="442"/>
        <v>0</v>
      </c>
      <c r="O3443">
        <f t="shared" si="443"/>
        <v>0</v>
      </c>
      <c r="P3443">
        <f t="shared" si="444"/>
        <v>0</v>
      </c>
      <c r="Q3443">
        <f>ROUND((O3443+$D$13*R3443)*$D$3,0)/($D$3)</f>
        <v>-0.9375</v>
      </c>
      <c r="R3443">
        <f>Random!A3441</f>
        <v>-0.4688840593164133</v>
      </c>
      <c r="T3443">
        <f ca="1">IF(F3443&lt;$D$10,0,IFERROR(CORREL(OFFSET($J$3,0,0,$D$10,1),OFFSET($Q$3,F3443-$D$10,0,$D$10,1)),0))</f>
        <v>2.0937818118926094E-3</v>
      </c>
      <c r="U3443">
        <f ca="1">IF(T3443&gt;$D$14,T3443,0)</f>
        <v>0</v>
      </c>
      <c r="V3443">
        <f t="shared" ca="1" si="445"/>
        <v>0</v>
      </c>
    </row>
    <row r="3444" spans="6:22" x14ac:dyDescent="0.25">
      <c r="F3444">
        <f t="shared" si="447"/>
        <v>3441</v>
      </c>
      <c r="G3444">
        <f t="shared" si="448"/>
        <v>8.6025000000000001E-4</v>
      </c>
      <c r="H3444">
        <f>IF(AND(0&lt;=F3444, F3444&lt;=$D$10),2*PI()*($D$8+$D$5*G3444/(2*$D$6))*G3444,0)</f>
        <v>0</v>
      </c>
      <c r="I3444">
        <f t="shared" si="446"/>
        <v>0</v>
      </c>
      <c r="J3444">
        <f t="shared" si="449"/>
        <v>0</v>
      </c>
      <c r="L3444">
        <f t="shared" si="450"/>
        <v>-559</v>
      </c>
      <c r="M3444">
        <f t="shared" si="451"/>
        <v>-1.3975000000000001E-4</v>
      </c>
      <c r="N3444">
        <f t="shared" si="442"/>
        <v>0</v>
      </c>
      <c r="O3444">
        <f t="shared" si="443"/>
        <v>0</v>
      </c>
      <c r="P3444">
        <f t="shared" si="444"/>
        <v>0</v>
      </c>
      <c r="Q3444">
        <f>ROUND((O3444+$D$13*R3444)*$D$3,0)/($D$3)</f>
        <v>0.4921875</v>
      </c>
      <c r="R3444">
        <f>Random!A3442</f>
        <v>0.24540642139217295</v>
      </c>
      <c r="T3444">
        <f ca="1">IF(F3444&lt;$D$10,0,IFERROR(CORREL(OFFSET($J$3,0,0,$D$10,1),OFFSET($Q$3,F3444-$D$10,0,$D$10,1)),0))</f>
        <v>9.8786424757207596E-3</v>
      </c>
      <c r="U3444">
        <f ca="1">IF(T3444&gt;$D$14,T3444,0)</f>
        <v>0</v>
      </c>
      <c r="V3444">
        <f t="shared" ca="1" si="445"/>
        <v>0</v>
      </c>
    </row>
    <row r="3445" spans="6:22" x14ac:dyDescent="0.25">
      <c r="F3445">
        <f t="shared" si="447"/>
        <v>3442</v>
      </c>
      <c r="G3445">
        <f t="shared" si="448"/>
        <v>8.6050000000000005E-4</v>
      </c>
      <c r="H3445">
        <f>IF(AND(0&lt;=F3445, F3445&lt;=$D$10),2*PI()*($D$8+$D$5*G3445/(2*$D$6))*G3445,0)</f>
        <v>0</v>
      </c>
      <c r="I3445">
        <f t="shared" si="446"/>
        <v>0</v>
      </c>
      <c r="J3445">
        <f t="shared" si="449"/>
        <v>0</v>
      </c>
      <c r="L3445">
        <f t="shared" si="450"/>
        <v>-558</v>
      </c>
      <c r="M3445">
        <f t="shared" si="451"/>
        <v>-1.395E-4</v>
      </c>
      <c r="N3445">
        <f t="shared" si="442"/>
        <v>0</v>
      </c>
      <c r="O3445">
        <f t="shared" si="443"/>
        <v>0</v>
      </c>
      <c r="P3445">
        <f t="shared" si="444"/>
        <v>0</v>
      </c>
      <c r="Q3445">
        <f>ROUND((O3445+$D$13*R3445)*$D$3,0)/($D$3)</f>
        <v>-0.109375</v>
      </c>
      <c r="R3445">
        <f>Random!A3443</f>
        <v>-5.4550286550198224E-2</v>
      </c>
      <c r="T3445">
        <f ca="1">IF(F3445&lt;$D$10,0,IFERROR(CORREL(OFFSET($J$3,0,0,$D$10,1),OFFSET($Q$3,F3445-$D$10,0,$D$10,1)),0))</f>
        <v>1.0921029090566086E-2</v>
      </c>
      <c r="U3445">
        <f ca="1">IF(T3445&gt;$D$14,T3445,0)</f>
        <v>0</v>
      </c>
      <c r="V3445">
        <f t="shared" ca="1" si="445"/>
        <v>0</v>
      </c>
    </row>
    <row r="3446" spans="6:22" x14ac:dyDescent="0.25">
      <c r="F3446">
        <f t="shared" si="447"/>
        <v>3443</v>
      </c>
      <c r="G3446">
        <f t="shared" si="448"/>
        <v>8.6074999999999997E-4</v>
      </c>
      <c r="H3446">
        <f>IF(AND(0&lt;=F3446, F3446&lt;=$D$10),2*PI()*($D$8+$D$5*G3446/(2*$D$6))*G3446,0)</f>
        <v>0</v>
      </c>
      <c r="I3446">
        <f t="shared" si="446"/>
        <v>0</v>
      </c>
      <c r="J3446">
        <f t="shared" si="449"/>
        <v>0</v>
      </c>
      <c r="L3446">
        <f t="shared" si="450"/>
        <v>-557</v>
      </c>
      <c r="M3446">
        <f t="shared" si="451"/>
        <v>-1.3925E-4</v>
      </c>
      <c r="N3446">
        <f t="shared" si="442"/>
        <v>0</v>
      </c>
      <c r="O3446">
        <f t="shared" si="443"/>
        <v>0</v>
      </c>
      <c r="P3446">
        <f t="shared" si="444"/>
        <v>0</v>
      </c>
      <c r="Q3446">
        <f>ROUND((O3446+$D$13*R3446)*$D$3,0)/($D$3)</f>
        <v>-0.4453125</v>
      </c>
      <c r="R3446">
        <f>Random!A3444</f>
        <v>-0.22314058522302826</v>
      </c>
      <c r="T3446">
        <f ca="1">IF(F3446&lt;$D$10,0,IFERROR(CORREL(OFFSET($J$3,0,0,$D$10,1),OFFSET($Q$3,F3446-$D$10,0,$D$10,1)),0))</f>
        <v>6.206866868580488E-3</v>
      </c>
      <c r="U3446">
        <f ca="1">IF(T3446&gt;$D$14,T3446,0)</f>
        <v>0</v>
      </c>
      <c r="V3446">
        <f t="shared" ca="1" si="445"/>
        <v>0</v>
      </c>
    </row>
    <row r="3447" spans="6:22" x14ac:dyDescent="0.25">
      <c r="F3447">
        <f t="shared" si="447"/>
        <v>3444</v>
      </c>
      <c r="G3447">
        <f t="shared" si="448"/>
        <v>8.61E-4</v>
      </c>
      <c r="H3447">
        <f>IF(AND(0&lt;=F3447, F3447&lt;=$D$10),2*PI()*($D$8+$D$5*G3447/(2*$D$6))*G3447,0)</f>
        <v>0</v>
      </c>
      <c r="I3447">
        <f t="shared" si="446"/>
        <v>0</v>
      </c>
      <c r="J3447">
        <f t="shared" si="449"/>
        <v>0</v>
      </c>
      <c r="L3447">
        <f t="shared" si="450"/>
        <v>-556</v>
      </c>
      <c r="M3447">
        <f t="shared" si="451"/>
        <v>-1.3899999999999999E-4</v>
      </c>
      <c r="N3447">
        <f t="shared" si="442"/>
        <v>0</v>
      </c>
      <c r="O3447">
        <f t="shared" si="443"/>
        <v>0</v>
      </c>
      <c r="P3447">
        <f t="shared" si="444"/>
        <v>0</v>
      </c>
      <c r="Q3447">
        <f>ROUND((O3447+$D$13*R3447)*$D$3,0)/($D$3)</f>
        <v>0.859375</v>
      </c>
      <c r="R3447">
        <f>Random!A3445</f>
        <v>0.42822136633009056</v>
      </c>
      <c r="T3447">
        <f ca="1">IF(F3447&lt;$D$10,0,IFERROR(CORREL(OFFSET($J$3,0,0,$D$10,1),OFFSET($Q$3,F3447-$D$10,0,$D$10,1)),0))</f>
        <v>1.3002131871950409E-3</v>
      </c>
      <c r="U3447">
        <f ca="1">IF(T3447&gt;$D$14,T3447,0)</f>
        <v>0</v>
      </c>
      <c r="V3447">
        <f t="shared" ca="1" si="445"/>
        <v>0</v>
      </c>
    </row>
    <row r="3448" spans="6:22" x14ac:dyDescent="0.25">
      <c r="F3448">
        <f t="shared" si="447"/>
        <v>3445</v>
      </c>
      <c r="G3448">
        <f t="shared" si="448"/>
        <v>8.6125000000000004E-4</v>
      </c>
      <c r="H3448">
        <f>IF(AND(0&lt;=F3448, F3448&lt;=$D$10),2*PI()*($D$8+$D$5*G3448/(2*$D$6))*G3448,0)</f>
        <v>0</v>
      </c>
      <c r="I3448">
        <f t="shared" si="446"/>
        <v>0</v>
      </c>
      <c r="J3448">
        <f t="shared" si="449"/>
        <v>0</v>
      </c>
      <c r="L3448">
        <f t="shared" si="450"/>
        <v>-555</v>
      </c>
      <c r="M3448">
        <f t="shared" si="451"/>
        <v>-1.3875000000000001E-4</v>
      </c>
      <c r="N3448">
        <f t="shared" si="442"/>
        <v>0</v>
      </c>
      <c r="O3448">
        <f t="shared" si="443"/>
        <v>0</v>
      </c>
      <c r="P3448">
        <f t="shared" si="444"/>
        <v>0</v>
      </c>
      <c r="Q3448">
        <f>ROUND((O3448+$D$13*R3448)*$D$3,0)/($D$3)</f>
        <v>0.5703125</v>
      </c>
      <c r="R3448">
        <f>Random!A3446</f>
        <v>0.28396003536778458</v>
      </c>
      <c r="T3448">
        <f ca="1">IF(F3448&lt;$D$10,0,IFERROR(CORREL(OFFSET($J$3,0,0,$D$10,1),OFFSET($Q$3,F3448-$D$10,0,$D$10,1)),0))</f>
        <v>-5.6425533364779616E-3</v>
      </c>
      <c r="U3448">
        <f ca="1">IF(T3448&gt;$D$14,T3448,0)</f>
        <v>0</v>
      </c>
      <c r="V3448">
        <f t="shared" ca="1" si="445"/>
        <v>0</v>
      </c>
    </row>
    <row r="3449" spans="6:22" x14ac:dyDescent="0.25">
      <c r="F3449">
        <f t="shared" si="447"/>
        <v>3446</v>
      </c>
      <c r="G3449">
        <f t="shared" si="448"/>
        <v>8.6149999999999996E-4</v>
      </c>
      <c r="H3449">
        <f>IF(AND(0&lt;=F3449, F3449&lt;=$D$10),2*PI()*($D$8+$D$5*G3449/(2*$D$6))*G3449,0)</f>
        <v>0</v>
      </c>
      <c r="I3449">
        <f t="shared" si="446"/>
        <v>0</v>
      </c>
      <c r="J3449">
        <f t="shared" si="449"/>
        <v>0</v>
      </c>
      <c r="L3449">
        <f t="shared" si="450"/>
        <v>-554</v>
      </c>
      <c r="M3449">
        <f t="shared" si="451"/>
        <v>-1.3850000000000001E-4</v>
      </c>
      <c r="N3449">
        <f t="shared" si="442"/>
        <v>0</v>
      </c>
      <c r="O3449">
        <f t="shared" si="443"/>
        <v>0</v>
      </c>
      <c r="P3449">
        <f t="shared" si="444"/>
        <v>0</v>
      </c>
      <c r="Q3449">
        <f>ROUND((O3449+$D$13*R3449)*$D$3,0)/($D$3)</f>
        <v>-0.28125</v>
      </c>
      <c r="R3449">
        <f>Random!A3447</f>
        <v>-0.14194286320541072</v>
      </c>
      <c r="T3449">
        <f ca="1">IF(F3449&lt;$D$10,0,IFERROR(CORREL(OFFSET($J$3,0,0,$D$10,1),OFFSET($Q$3,F3449-$D$10,0,$D$10,1)),0))</f>
        <v>-1.2510105272770484E-2</v>
      </c>
      <c r="U3449">
        <f ca="1">IF(T3449&gt;$D$14,T3449,0)</f>
        <v>0</v>
      </c>
      <c r="V3449">
        <f t="shared" ca="1" si="445"/>
        <v>0</v>
      </c>
    </row>
    <row r="3450" spans="6:22" x14ac:dyDescent="0.25">
      <c r="F3450">
        <f t="shared" si="447"/>
        <v>3447</v>
      </c>
      <c r="G3450">
        <f t="shared" si="448"/>
        <v>8.6174999999999999E-4</v>
      </c>
      <c r="H3450">
        <f>IF(AND(0&lt;=F3450, F3450&lt;=$D$10),2*PI()*($D$8+$D$5*G3450/(2*$D$6))*G3450,0)</f>
        <v>0</v>
      </c>
      <c r="I3450">
        <f t="shared" si="446"/>
        <v>0</v>
      </c>
      <c r="J3450">
        <f t="shared" si="449"/>
        <v>0</v>
      </c>
      <c r="L3450">
        <f t="shared" si="450"/>
        <v>-553</v>
      </c>
      <c r="M3450">
        <f t="shared" si="451"/>
        <v>-1.3825E-4</v>
      </c>
      <c r="N3450">
        <f t="shared" si="442"/>
        <v>0</v>
      </c>
      <c r="O3450">
        <f t="shared" si="443"/>
        <v>0</v>
      </c>
      <c r="P3450">
        <f t="shared" si="444"/>
        <v>0</v>
      </c>
      <c r="Q3450">
        <f>ROUND((O3450+$D$13*R3450)*$D$3,0)/($D$3)</f>
        <v>0.265625</v>
      </c>
      <c r="R3450">
        <f>Random!A3448</f>
        <v>0.13355861878558706</v>
      </c>
      <c r="T3450">
        <f ca="1">IF(F3450&lt;$D$10,0,IFERROR(CORREL(OFFSET($J$3,0,0,$D$10,1),OFFSET($Q$3,F3450-$D$10,0,$D$10,1)),0))</f>
        <v>-1.3577620095082277E-2</v>
      </c>
      <c r="U3450">
        <f ca="1">IF(T3450&gt;$D$14,T3450,0)</f>
        <v>0</v>
      </c>
      <c r="V3450">
        <f t="shared" ca="1" si="445"/>
        <v>0</v>
      </c>
    </row>
    <row r="3451" spans="6:22" x14ac:dyDescent="0.25">
      <c r="F3451">
        <f t="shared" si="447"/>
        <v>3448</v>
      </c>
      <c r="G3451">
        <f t="shared" si="448"/>
        <v>8.6200000000000003E-4</v>
      </c>
      <c r="H3451">
        <f>IF(AND(0&lt;=F3451, F3451&lt;=$D$10),2*PI()*($D$8+$D$5*G3451/(2*$D$6))*G3451,0)</f>
        <v>0</v>
      </c>
      <c r="I3451">
        <f t="shared" si="446"/>
        <v>0</v>
      </c>
      <c r="J3451">
        <f t="shared" si="449"/>
        <v>0</v>
      </c>
      <c r="L3451">
        <f t="shared" si="450"/>
        <v>-552</v>
      </c>
      <c r="M3451">
        <f t="shared" si="451"/>
        <v>-1.3799999999999999E-4</v>
      </c>
      <c r="N3451">
        <f t="shared" si="442"/>
        <v>0</v>
      </c>
      <c r="O3451">
        <f t="shared" si="443"/>
        <v>0</v>
      </c>
      <c r="P3451">
        <f t="shared" si="444"/>
        <v>0</v>
      </c>
      <c r="Q3451">
        <f>ROUND((O3451+$D$13*R3451)*$D$3,0)/($D$3)</f>
        <v>0.859375</v>
      </c>
      <c r="R3451">
        <f>Random!A3449</f>
        <v>0.42876027394541949</v>
      </c>
      <c r="T3451">
        <f ca="1">IF(F3451&lt;$D$10,0,IFERROR(CORREL(OFFSET($J$3,0,0,$D$10,1),OFFSET($Q$3,F3451-$D$10,0,$D$10,1)),0))</f>
        <v>-9.5562904025541032E-3</v>
      </c>
      <c r="U3451">
        <f ca="1">IF(T3451&gt;$D$14,T3451,0)</f>
        <v>0</v>
      </c>
      <c r="V3451">
        <f t="shared" ca="1" si="445"/>
        <v>0</v>
      </c>
    </row>
    <row r="3452" spans="6:22" x14ac:dyDescent="0.25">
      <c r="F3452">
        <f t="shared" si="447"/>
        <v>3449</v>
      </c>
      <c r="G3452">
        <f t="shared" si="448"/>
        <v>8.6224999999999995E-4</v>
      </c>
      <c r="H3452">
        <f>IF(AND(0&lt;=F3452, F3452&lt;=$D$10),2*PI()*($D$8+$D$5*G3452/(2*$D$6))*G3452,0)</f>
        <v>0</v>
      </c>
      <c r="I3452">
        <f t="shared" si="446"/>
        <v>0</v>
      </c>
      <c r="J3452">
        <f t="shared" si="449"/>
        <v>0</v>
      </c>
      <c r="L3452">
        <f t="shared" si="450"/>
        <v>-551</v>
      </c>
      <c r="M3452">
        <f t="shared" si="451"/>
        <v>-1.3774999999999999E-4</v>
      </c>
      <c r="N3452">
        <f t="shared" si="442"/>
        <v>0</v>
      </c>
      <c r="O3452">
        <f t="shared" si="443"/>
        <v>0</v>
      </c>
      <c r="P3452">
        <f t="shared" si="444"/>
        <v>0</v>
      </c>
      <c r="Q3452">
        <f>ROUND((O3452+$D$13*R3452)*$D$3,0)/($D$3)</f>
        <v>-0.65625</v>
      </c>
      <c r="R3452">
        <f>Random!A3450</f>
        <v>-0.32675359407261251</v>
      </c>
      <c r="T3452">
        <f ca="1">IF(F3452&lt;$D$10,0,IFERROR(CORREL(OFFSET($J$3,0,0,$D$10,1),OFFSET($Q$3,F3452-$D$10,0,$D$10,1)),0))</f>
        <v>-6.4436819386795236E-3</v>
      </c>
      <c r="U3452">
        <f ca="1">IF(T3452&gt;$D$14,T3452,0)</f>
        <v>0</v>
      </c>
      <c r="V3452">
        <f t="shared" ca="1" si="445"/>
        <v>0</v>
      </c>
    </row>
    <row r="3453" spans="6:22" x14ac:dyDescent="0.25">
      <c r="F3453">
        <f t="shared" si="447"/>
        <v>3450</v>
      </c>
      <c r="G3453">
        <f t="shared" si="448"/>
        <v>8.6249999999999999E-4</v>
      </c>
      <c r="H3453">
        <f>IF(AND(0&lt;=F3453, F3453&lt;=$D$10),2*PI()*($D$8+$D$5*G3453/(2*$D$6))*G3453,0)</f>
        <v>0</v>
      </c>
      <c r="I3453">
        <f t="shared" si="446"/>
        <v>0</v>
      </c>
      <c r="J3453">
        <f t="shared" si="449"/>
        <v>0</v>
      </c>
      <c r="L3453">
        <f t="shared" si="450"/>
        <v>-550</v>
      </c>
      <c r="M3453">
        <f t="shared" si="451"/>
        <v>-1.3750000000000001E-4</v>
      </c>
      <c r="N3453">
        <f t="shared" si="442"/>
        <v>0</v>
      </c>
      <c r="O3453">
        <f t="shared" si="443"/>
        <v>0</v>
      </c>
      <c r="P3453">
        <f t="shared" si="444"/>
        <v>0</v>
      </c>
      <c r="Q3453">
        <f>ROUND((O3453+$D$13*R3453)*$D$3,0)/($D$3)</f>
        <v>-0.9921875</v>
      </c>
      <c r="R3453">
        <f>Random!A3451</f>
        <v>-0.49461672585615502</v>
      </c>
      <c r="T3453">
        <f ca="1">IF(F3453&lt;$D$10,0,IFERROR(CORREL(OFFSET($J$3,0,0,$D$10,1),OFFSET($Q$3,F3453-$D$10,0,$D$10,1)),0))</f>
        <v>9.5921247130228288E-4</v>
      </c>
      <c r="U3453">
        <f ca="1">IF(T3453&gt;$D$14,T3453,0)</f>
        <v>0</v>
      </c>
      <c r="V3453">
        <f t="shared" ca="1" si="445"/>
        <v>0</v>
      </c>
    </row>
    <row r="3454" spans="6:22" x14ac:dyDescent="0.25">
      <c r="F3454">
        <f t="shared" si="447"/>
        <v>3451</v>
      </c>
      <c r="G3454">
        <f t="shared" si="448"/>
        <v>8.6275000000000002E-4</v>
      </c>
      <c r="H3454">
        <f>IF(AND(0&lt;=F3454, F3454&lt;=$D$10),2*PI()*($D$8+$D$5*G3454/(2*$D$6))*G3454,0)</f>
        <v>0</v>
      </c>
      <c r="I3454">
        <f t="shared" si="446"/>
        <v>0</v>
      </c>
      <c r="J3454">
        <f t="shared" si="449"/>
        <v>0</v>
      </c>
      <c r="L3454">
        <f t="shared" si="450"/>
        <v>-549</v>
      </c>
      <c r="M3454">
        <f t="shared" si="451"/>
        <v>-1.3725E-4</v>
      </c>
      <c r="N3454">
        <f t="shared" si="442"/>
        <v>0</v>
      </c>
      <c r="O3454">
        <f t="shared" si="443"/>
        <v>0</v>
      </c>
      <c r="P3454">
        <f t="shared" si="444"/>
        <v>0</v>
      </c>
      <c r="Q3454">
        <f>ROUND((O3454+$D$13*R3454)*$D$3,0)/($D$3)</f>
        <v>7.03125E-2</v>
      </c>
      <c r="R3454">
        <f>Random!A3452</f>
        <v>3.51872834809831E-2</v>
      </c>
      <c r="T3454">
        <f ca="1">IF(F3454&lt;$D$10,0,IFERROR(CORREL(OFFSET($J$3,0,0,$D$10,1),OFFSET($Q$3,F3454-$D$10,0,$D$10,1)),0))</f>
        <v>9.373902750183967E-3</v>
      </c>
      <c r="U3454">
        <f ca="1">IF(T3454&gt;$D$14,T3454,0)</f>
        <v>0</v>
      </c>
      <c r="V3454">
        <f t="shared" ca="1" si="445"/>
        <v>0</v>
      </c>
    </row>
    <row r="3455" spans="6:22" x14ac:dyDescent="0.25">
      <c r="F3455">
        <f t="shared" si="447"/>
        <v>3452</v>
      </c>
      <c r="G3455">
        <f t="shared" si="448"/>
        <v>8.6300000000000005E-4</v>
      </c>
      <c r="H3455">
        <f>IF(AND(0&lt;=F3455, F3455&lt;=$D$10),2*PI()*($D$8+$D$5*G3455/(2*$D$6))*G3455,0)</f>
        <v>0</v>
      </c>
      <c r="I3455">
        <f t="shared" si="446"/>
        <v>0</v>
      </c>
      <c r="J3455">
        <f t="shared" si="449"/>
        <v>0</v>
      </c>
      <c r="L3455">
        <f t="shared" si="450"/>
        <v>-548</v>
      </c>
      <c r="M3455">
        <f t="shared" si="451"/>
        <v>-1.37E-4</v>
      </c>
      <c r="N3455">
        <f t="shared" si="442"/>
        <v>0</v>
      </c>
      <c r="O3455">
        <f t="shared" si="443"/>
        <v>0</v>
      </c>
      <c r="P3455">
        <f t="shared" si="444"/>
        <v>0</v>
      </c>
      <c r="Q3455">
        <f>ROUND((O3455+$D$13*R3455)*$D$3,0)/($D$3)</f>
        <v>-0.21875</v>
      </c>
      <c r="R3455">
        <f>Random!A3453</f>
        <v>-0.11049450242330283</v>
      </c>
      <c r="T3455">
        <f ca="1">IF(F3455&lt;$D$10,0,IFERROR(CORREL(OFFSET($J$3,0,0,$D$10,1),OFFSET($Q$3,F3455-$D$10,0,$D$10,1)),0))</f>
        <v>1.245419130841729E-2</v>
      </c>
      <c r="U3455">
        <f ca="1">IF(T3455&gt;$D$14,T3455,0)</f>
        <v>0</v>
      </c>
      <c r="V3455">
        <f t="shared" ca="1" si="445"/>
        <v>0</v>
      </c>
    </row>
    <row r="3456" spans="6:22" x14ac:dyDescent="0.25">
      <c r="F3456">
        <f t="shared" si="447"/>
        <v>3453</v>
      </c>
      <c r="G3456">
        <f t="shared" si="448"/>
        <v>8.6324999999999998E-4</v>
      </c>
      <c r="H3456">
        <f>IF(AND(0&lt;=F3456, F3456&lt;=$D$10),2*PI()*($D$8+$D$5*G3456/(2*$D$6))*G3456,0)</f>
        <v>0</v>
      </c>
      <c r="I3456">
        <f t="shared" si="446"/>
        <v>0</v>
      </c>
      <c r="J3456">
        <f t="shared" si="449"/>
        <v>0</v>
      </c>
      <c r="L3456">
        <f t="shared" si="450"/>
        <v>-547</v>
      </c>
      <c r="M3456">
        <f t="shared" si="451"/>
        <v>-1.3674999999999999E-4</v>
      </c>
      <c r="N3456">
        <f t="shared" si="442"/>
        <v>0</v>
      </c>
      <c r="O3456">
        <f t="shared" si="443"/>
        <v>0</v>
      </c>
      <c r="P3456">
        <f t="shared" si="444"/>
        <v>0</v>
      </c>
      <c r="Q3456">
        <f>ROUND((O3456+$D$13*R3456)*$D$3,0)/($D$3)</f>
        <v>0.96875</v>
      </c>
      <c r="R3456">
        <f>Random!A3454</f>
        <v>0.48274140837598734</v>
      </c>
      <c r="T3456">
        <f ca="1">IF(F3456&lt;$D$10,0,IFERROR(CORREL(OFFSET($J$3,0,0,$D$10,1),OFFSET($Q$3,F3456-$D$10,0,$D$10,1)),0))</f>
        <v>1.1468493637297593E-2</v>
      </c>
      <c r="U3456">
        <f ca="1">IF(T3456&gt;$D$14,T3456,0)</f>
        <v>0</v>
      </c>
      <c r="V3456">
        <f t="shared" ca="1" si="445"/>
        <v>0</v>
      </c>
    </row>
    <row r="3457" spans="6:22" x14ac:dyDescent="0.25">
      <c r="F3457">
        <f t="shared" si="447"/>
        <v>3454</v>
      </c>
      <c r="G3457">
        <f t="shared" si="448"/>
        <v>8.6350000000000001E-4</v>
      </c>
      <c r="H3457">
        <f>IF(AND(0&lt;=F3457, F3457&lt;=$D$10),2*PI()*($D$8+$D$5*G3457/(2*$D$6))*G3457,0)</f>
        <v>0</v>
      </c>
      <c r="I3457">
        <f t="shared" si="446"/>
        <v>0</v>
      </c>
      <c r="J3457">
        <f t="shared" si="449"/>
        <v>0</v>
      </c>
      <c r="L3457">
        <f t="shared" si="450"/>
        <v>-546</v>
      </c>
      <c r="M3457">
        <f t="shared" si="451"/>
        <v>-1.3650000000000001E-4</v>
      </c>
      <c r="N3457">
        <f t="shared" si="442"/>
        <v>0</v>
      </c>
      <c r="O3457">
        <f t="shared" si="443"/>
        <v>0</v>
      </c>
      <c r="P3457">
        <f t="shared" si="444"/>
        <v>0</v>
      </c>
      <c r="Q3457">
        <f>ROUND((O3457+$D$13*R3457)*$D$3,0)/($D$3)</f>
        <v>-0.3203125</v>
      </c>
      <c r="R3457">
        <f>Random!A3455</f>
        <v>-0.15852762027830491</v>
      </c>
      <c r="T3457">
        <f ca="1">IF(F3457&lt;$D$10,0,IFERROR(CORREL(OFFSET($J$3,0,0,$D$10,1),OFFSET($Q$3,F3457-$D$10,0,$D$10,1)),0))</f>
        <v>1.5923467678119936E-3</v>
      </c>
      <c r="U3457">
        <f ca="1">IF(T3457&gt;$D$14,T3457,0)</f>
        <v>0</v>
      </c>
      <c r="V3457">
        <f t="shared" ca="1" si="445"/>
        <v>0</v>
      </c>
    </row>
    <row r="3458" spans="6:22" x14ac:dyDescent="0.25">
      <c r="F3458">
        <f t="shared" si="447"/>
        <v>3455</v>
      </c>
      <c r="G3458">
        <f t="shared" si="448"/>
        <v>8.6375000000000004E-4</v>
      </c>
      <c r="H3458">
        <f>IF(AND(0&lt;=F3458, F3458&lt;=$D$10),2*PI()*($D$8+$D$5*G3458/(2*$D$6))*G3458,0)</f>
        <v>0</v>
      </c>
      <c r="I3458">
        <f t="shared" si="446"/>
        <v>0</v>
      </c>
      <c r="J3458">
        <f t="shared" si="449"/>
        <v>0</v>
      </c>
      <c r="L3458">
        <f t="shared" si="450"/>
        <v>-545</v>
      </c>
      <c r="M3458">
        <f t="shared" si="451"/>
        <v>-1.3625000000000001E-4</v>
      </c>
      <c r="N3458">
        <f t="shared" si="442"/>
        <v>0</v>
      </c>
      <c r="O3458">
        <f t="shared" si="443"/>
        <v>0</v>
      </c>
      <c r="P3458">
        <f t="shared" si="444"/>
        <v>0</v>
      </c>
      <c r="Q3458">
        <f>ROUND((O3458+$D$13*R3458)*$D$3,0)/($D$3)</f>
        <v>-0.4609375</v>
      </c>
      <c r="R3458">
        <f>Random!A3456</f>
        <v>-0.23124321756242383</v>
      </c>
      <c r="T3458">
        <f ca="1">IF(F3458&lt;$D$10,0,IFERROR(CORREL(OFFSET($J$3,0,0,$D$10,1),OFFSET($Q$3,F3458-$D$10,0,$D$10,1)),0))</f>
        <v>-9.6729657719115351E-3</v>
      </c>
      <c r="U3458">
        <f ca="1">IF(T3458&gt;$D$14,T3458,0)</f>
        <v>0</v>
      </c>
      <c r="V3458">
        <f t="shared" ca="1" si="445"/>
        <v>0</v>
      </c>
    </row>
    <row r="3459" spans="6:22" x14ac:dyDescent="0.25">
      <c r="F3459">
        <f t="shared" si="447"/>
        <v>3456</v>
      </c>
      <c r="G3459">
        <f t="shared" si="448"/>
        <v>8.6399999999999997E-4</v>
      </c>
      <c r="H3459">
        <f>IF(AND(0&lt;=F3459, F3459&lt;=$D$10),2*PI()*($D$8+$D$5*G3459/(2*$D$6))*G3459,0)</f>
        <v>0</v>
      </c>
      <c r="I3459">
        <f t="shared" si="446"/>
        <v>0</v>
      </c>
      <c r="J3459">
        <f t="shared" si="449"/>
        <v>0</v>
      </c>
      <c r="L3459">
        <f t="shared" si="450"/>
        <v>-544</v>
      </c>
      <c r="M3459">
        <f t="shared" si="451"/>
        <v>-1.36E-4</v>
      </c>
      <c r="N3459">
        <f t="shared" si="442"/>
        <v>0</v>
      </c>
      <c r="O3459">
        <f t="shared" si="443"/>
        <v>0</v>
      </c>
      <c r="P3459">
        <f t="shared" si="444"/>
        <v>0</v>
      </c>
      <c r="Q3459">
        <f>ROUND((O3459+$D$13*R3459)*$D$3,0)/($D$3)</f>
        <v>-0.6875</v>
      </c>
      <c r="R3459">
        <f>Random!A3457</f>
        <v>-0.34391524435735121</v>
      </c>
      <c r="T3459">
        <f ca="1">IF(F3459&lt;$D$10,0,IFERROR(CORREL(OFFSET($J$3,0,0,$D$10,1),OFFSET($Q$3,F3459-$D$10,0,$D$10,1)),0))</f>
        <v>-1.5428581474342788E-2</v>
      </c>
      <c r="U3459">
        <f ca="1">IF(T3459&gt;$D$14,T3459,0)</f>
        <v>0</v>
      </c>
      <c r="V3459">
        <f t="shared" ca="1" si="445"/>
        <v>0</v>
      </c>
    </row>
    <row r="3460" spans="6:22" x14ac:dyDescent="0.25">
      <c r="F3460">
        <f t="shared" si="447"/>
        <v>3457</v>
      </c>
      <c r="G3460">
        <f t="shared" si="448"/>
        <v>8.6425E-4</v>
      </c>
      <c r="H3460">
        <f>IF(AND(0&lt;=F3460, F3460&lt;=$D$10),2*PI()*($D$8+$D$5*G3460/(2*$D$6))*G3460,0)</f>
        <v>0</v>
      </c>
      <c r="I3460">
        <f t="shared" si="446"/>
        <v>0</v>
      </c>
      <c r="J3460">
        <f t="shared" si="449"/>
        <v>0</v>
      </c>
      <c r="L3460">
        <f t="shared" si="450"/>
        <v>-543</v>
      </c>
      <c r="M3460">
        <f t="shared" si="451"/>
        <v>-1.3574999999999999E-4</v>
      </c>
      <c r="N3460">
        <f t="shared" ref="N3460:N3523" si="452">IF(AND(0&lt;=M3460,M3460&lt;=$D$6),2*PI()*($D$8+$D$5*M3460/(2*$D$6))*M3460,0)</f>
        <v>0</v>
      </c>
      <c r="O3460">
        <f t="shared" ref="O3460:O3523" si="453">SIN(N3460)</f>
        <v>0</v>
      </c>
      <c r="P3460">
        <f t="shared" ref="P3460:P3523" si="454">ROUND(O3460*$D$3,0)/($D$3)</f>
        <v>0</v>
      </c>
      <c r="Q3460">
        <f>ROUND((O3460+$D$13*R3460)*$D$3,0)/($D$3)</f>
        <v>0.9375</v>
      </c>
      <c r="R3460">
        <f>Random!A3458</f>
        <v>0.46918913629691317</v>
      </c>
      <c r="T3460">
        <f ca="1">IF(F3460&lt;$D$10,0,IFERROR(CORREL(OFFSET($J$3,0,0,$D$10,1),OFFSET($Q$3,F3460-$D$10,0,$D$10,1)),0))</f>
        <v>-1.407092619755103E-2</v>
      </c>
      <c r="U3460">
        <f ca="1">IF(T3460&gt;$D$14,T3460,0)</f>
        <v>0</v>
      </c>
      <c r="V3460">
        <f t="shared" ref="V3460:V3523" ca="1" si="455">U3460*G3460</f>
        <v>0</v>
      </c>
    </row>
    <row r="3461" spans="6:22" x14ac:dyDescent="0.25">
      <c r="F3461">
        <f t="shared" si="447"/>
        <v>3458</v>
      </c>
      <c r="G3461">
        <f t="shared" si="448"/>
        <v>8.6450000000000003E-4</v>
      </c>
      <c r="H3461">
        <f>IF(AND(0&lt;=F3461, F3461&lt;=$D$10),2*PI()*($D$8+$D$5*G3461/(2*$D$6))*G3461,0)</f>
        <v>0</v>
      </c>
      <c r="I3461">
        <f t="shared" ref="I3461:I3524" si="456">SIN(H3461)</f>
        <v>0</v>
      </c>
      <c r="J3461">
        <f t="shared" si="449"/>
        <v>0</v>
      </c>
      <c r="L3461">
        <f t="shared" si="450"/>
        <v>-542</v>
      </c>
      <c r="M3461">
        <f t="shared" si="451"/>
        <v>-1.3549999999999999E-4</v>
      </c>
      <c r="N3461">
        <f t="shared" si="452"/>
        <v>0</v>
      </c>
      <c r="O3461">
        <f t="shared" si="453"/>
        <v>0</v>
      </c>
      <c r="P3461">
        <f t="shared" si="454"/>
        <v>0</v>
      </c>
      <c r="Q3461">
        <f>ROUND((O3461+$D$13*R3461)*$D$3,0)/($D$3)</f>
        <v>-0.8203125</v>
      </c>
      <c r="R3461">
        <f>Random!A3459</f>
        <v>-0.4107027320334401</v>
      </c>
      <c r="T3461">
        <f ca="1">IF(F3461&lt;$D$10,0,IFERROR(CORREL(OFFSET($J$3,0,0,$D$10,1),OFFSET($Q$3,F3461-$D$10,0,$D$10,1)),0))</f>
        <v>-7.6903843401262394E-3</v>
      </c>
      <c r="U3461">
        <f ca="1">IF(T3461&gt;$D$14,T3461,0)</f>
        <v>0</v>
      </c>
      <c r="V3461">
        <f t="shared" ca="1" si="455"/>
        <v>0</v>
      </c>
    </row>
    <row r="3462" spans="6:22" x14ac:dyDescent="0.25">
      <c r="F3462">
        <f t="shared" si="447"/>
        <v>3459</v>
      </c>
      <c r="G3462">
        <f t="shared" si="448"/>
        <v>8.6474999999999996E-4</v>
      </c>
      <c r="H3462">
        <f>IF(AND(0&lt;=F3462, F3462&lt;=$D$10),2*PI()*($D$8+$D$5*G3462/(2*$D$6))*G3462,0)</f>
        <v>0</v>
      </c>
      <c r="I3462">
        <f t="shared" si="456"/>
        <v>0</v>
      </c>
      <c r="J3462">
        <f t="shared" si="449"/>
        <v>0</v>
      </c>
      <c r="L3462">
        <f t="shared" si="450"/>
        <v>-541</v>
      </c>
      <c r="M3462">
        <f t="shared" si="451"/>
        <v>-1.3525000000000001E-4</v>
      </c>
      <c r="N3462">
        <f t="shared" si="452"/>
        <v>0</v>
      </c>
      <c r="O3462">
        <f t="shared" si="453"/>
        <v>0</v>
      </c>
      <c r="P3462">
        <f t="shared" si="454"/>
        <v>0</v>
      </c>
      <c r="Q3462">
        <f>ROUND((O3462+$D$13*R3462)*$D$3,0)/($D$3)</f>
        <v>0.8671875</v>
      </c>
      <c r="R3462">
        <f>Random!A3460</f>
        <v>0.43474895175550299</v>
      </c>
      <c r="T3462">
        <f ca="1">IF(F3462&lt;$D$10,0,IFERROR(CORREL(OFFSET($J$3,0,0,$D$10,1),OFFSET($Q$3,F3462-$D$10,0,$D$10,1)),0))</f>
        <v>4.9902892862087097E-3</v>
      </c>
      <c r="U3462">
        <f ca="1">IF(T3462&gt;$D$14,T3462,0)</f>
        <v>0</v>
      </c>
      <c r="V3462">
        <f t="shared" ca="1" si="455"/>
        <v>0</v>
      </c>
    </row>
    <row r="3463" spans="6:22" x14ac:dyDescent="0.25">
      <c r="F3463">
        <f t="shared" si="447"/>
        <v>3460</v>
      </c>
      <c r="G3463">
        <f t="shared" si="448"/>
        <v>8.6499999999999999E-4</v>
      </c>
      <c r="H3463">
        <f>IF(AND(0&lt;=F3463, F3463&lt;=$D$10),2*PI()*($D$8+$D$5*G3463/(2*$D$6))*G3463,0)</f>
        <v>0</v>
      </c>
      <c r="I3463">
        <f t="shared" si="456"/>
        <v>0</v>
      </c>
      <c r="J3463">
        <f t="shared" si="449"/>
        <v>0</v>
      </c>
      <c r="L3463">
        <f t="shared" si="450"/>
        <v>-540</v>
      </c>
      <c r="M3463">
        <f t="shared" si="451"/>
        <v>-1.35E-4</v>
      </c>
      <c r="N3463">
        <f t="shared" si="452"/>
        <v>0</v>
      </c>
      <c r="O3463">
        <f t="shared" si="453"/>
        <v>0</v>
      </c>
      <c r="P3463">
        <f t="shared" si="454"/>
        <v>0</v>
      </c>
      <c r="Q3463">
        <f>ROUND((O3463+$D$13*R3463)*$D$3,0)/($D$3)</f>
        <v>0.6640625</v>
      </c>
      <c r="R3463">
        <f>Random!A3461</f>
        <v>0.33371216652188196</v>
      </c>
      <c r="T3463">
        <f ca="1">IF(F3463&lt;$D$10,0,IFERROR(CORREL(OFFSET($J$3,0,0,$D$10,1),OFFSET($Q$3,F3463-$D$10,0,$D$10,1)),0))</f>
        <v>1.3490736223592476E-2</v>
      </c>
      <c r="U3463">
        <f ca="1">IF(T3463&gt;$D$14,T3463,0)</f>
        <v>0</v>
      </c>
      <c r="V3463">
        <f t="shared" ca="1" si="455"/>
        <v>0</v>
      </c>
    </row>
    <row r="3464" spans="6:22" x14ac:dyDescent="0.25">
      <c r="F3464">
        <f t="shared" si="447"/>
        <v>3461</v>
      </c>
      <c r="G3464">
        <f t="shared" si="448"/>
        <v>8.6525000000000003E-4</v>
      </c>
      <c r="H3464">
        <f>IF(AND(0&lt;=F3464, F3464&lt;=$D$10),2*PI()*($D$8+$D$5*G3464/(2*$D$6))*G3464,0)</f>
        <v>0</v>
      </c>
      <c r="I3464">
        <f t="shared" si="456"/>
        <v>0</v>
      </c>
      <c r="J3464">
        <f t="shared" si="449"/>
        <v>0</v>
      </c>
      <c r="L3464">
        <f t="shared" si="450"/>
        <v>-539</v>
      </c>
      <c r="M3464">
        <f t="shared" si="451"/>
        <v>-1.3475E-4</v>
      </c>
      <c r="N3464">
        <f t="shared" si="452"/>
        <v>0</v>
      </c>
      <c r="O3464">
        <f t="shared" si="453"/>
        <v>0</v>
      </c>
      <c r="P3464">
        <f t="shared" si="454"/>
        <v>0</v>
      </c>
      <c r="Q3464">
        <f>ROUND((O3464+$D$13*R3464)*$D$3,0)/($D$3)</f>
        <v>0</v>
      </c>
      <c r="R3464">
        <f>Random!A3462</f>
        <v>1.7530771930898137E-3</v>
      </c>
      <c r="T3464">
        <f ca="1">IF(F3464&lt;$D$10,0,IFERROR(CORREL(OFFSET($J$3,0,0,$D$10,1),OFFSET($Q$3,F3464-$D$10,0,$D$10,1)),0))</f>
        <v>1.5603866064238643E-2</v>
      </c>
      <c r="U3464">
        <f ca="1">IF(T3464&gt;$D$14,T3464,0)</f>
        <v>0</v>
      </c>
      <c r="V3464">
        <f t="shared" ca="1" si="455"/>
        <v>0</v>
      </c>
    </row>
    <row r="3465" spans="6:22" x14ac:dyDescent="0.25">
      <c r="F3465">
        <f t="shared" si="447"/>
        <v>3462</v>
      </c>
      <c r="G3465">
        <f t="shared" si="448"/>
        <v>8.6549999999999995E-4</v>
      </c>
      <c r="H3465">
        <f>IF(AND(0&lt;=F3465, F3465&lt;=$D$10),2*PI()*($D$8+$D$5*G3465/(2*$D$6))*G3465,0)</f>
        <v>0</v>
      </c>
      <c r="I3465">
        <f t="shared" si="456"/>
        <v>0</v>
      </c>
      <c r="J3465">
        <f t="shared" si="449"/>
        <v>0</v>
      </c>
      <c r="L3465">
        <f t="shared" si="450"/>
        <v>-538</v>
      </c>
      <c r="M3465">
        <f t="shared" si="451"/>
        <v>-1.3449999999999999E-4</v>
      </c>
      <c r="N3465">
        <f t="shared" si="452"/>
        <v>0</v>
      </c>
      <c r="O3465">
        <f t="shared" si="453"/>
        <v>0</v>
      </c>
      <c r="P3465">
        <f t="shared" si="454"/>
        <v>0</v>
      </c>
      <c r="Q3465">
        <f>ROUND((O3465+$D$13*R3465)*$D$3,0)/($D$3)</f>
        <v>0.1875</v>
      </c>
      <c r="R3465">
        <f>Random!A3463</f>
        <v>9.4743107418699957E-2</v>
      </c>
      <c r="T3465">
        <f ca="1">IF(F3465&lt;$D$10,0,IFERROR(CORREL(OFFSET($J$3,0,0,$D$10,1),OFFSET($Q$3,F3465-$D$10,0,$D$10,1)),0))</f>
        <v>9.0530393395223049E-3</v>
      </c>
      <c r="U3465">
        <f ca="1">IF(T3465&gt;$D$14,T3465,0)</f>
        <v>0</v>
      </c>
      <c r="V3465">
        <f t="shared" ca="1" si="455"/>
        <v>0</v>
      </c>
    </row>
    <row r="3466" spans="6:22" x14ac:dyDescent="0.25">
      <c r="F3466">
        <f t="shared" si="447"/>
        <v>3463</v>
      </c>
      <c r="G3466">
        <f t="shared" si="448"/>
        <v>8.6574999999999998E-4</v>
      </c>
      <c r="H3466">
        <f>IF(AND(0&lt;=F3466, F3466&lt;=$D$10),2*PI()*($D$8+$D$5*G3466/(2*$D$6))*G3466,0)</f>
        <v>0</v>
      </c>
      <c r="I3466">
        <f t="shared" si="456"/>
        <v>0</v>
      </c>
      <c r="J3466">
        <f t="shared" si="449"/>
        <v>0</v>
      </c>
      <c r="L3466">
        <f t="shared" si="450"/>
        <v>-537</v>
      </c>
      <c r="M3466">
        <f t="shared" si="451"/>
        <v>-1.3425000000000001E-4</v>
      </c>
      <c r="N3466">
        <f t="shared" si="452"/>
        <v>0</v>
      </c>
      <c r="O3466">
        <f t="shared" si="453"/>
        <v>0</v>
      </c>
      <c r="P3466">
        <f t="shared" si="454"/>
        <v>0</v>
      </c>
      <c r="Q3466">
        <f>ROUND((O3466+$D$13*R3466)*$D$3,0)/($D$3)</f>
        <v>-1</v>
      </c>
      <c r="R3466">
        <f>Random!A3464</f>
        <v>-0.49830286566627868</v>
      </c>
      <c r="T3466">
        <f ca="1">IF(F3466&lt;$D$10,0,IFERROR(CORREL(OFFSET($J$3,0,0,$D$10,1),OFFSET($Q$3,F3466-$D$10,0,$D$10,1)),0))</f>
        <v>3.1242251757851767E-4</v>
      </c>
      <c r="U3466">
        <f ca="1">IF(T3466&gt;$D$14,T3466,0)</f>
        <v>0</v>
      </c>
      <c r="V3466">
        <f t="shared" ca="1" si="455"/>
        <v>0</v>
      </c>
    </row>
    <row r="3467" spans="6:22" x14ac:dyDescent="0.25">
      <c r="F3467">
        <f t="shared" si="447"/>
        <v>3464</v>
      </c>
      <c r="G3467">
        <f t="shared" si="448"/>
        <v>8.6600000000000002E-4</v>
      </c>
      <c r="H3467">
        <f>IF(AND(0&lt;=F3467, F3467&lt;=$D$10),2*PI()*($D$8+$D$5*G3467/(2*$D$6))*G3467,0)</f>
        <v>0</v>
      </c>
      <c r="I3467">
        <f t="shared" si="456"/>
        <v>0</v>
      </c>
      <c r="J3467">
        <f t="shared" si="449"/>
        <v>0</v>
      </c>
      <c r="L3467">
        <f t="shared" si="450"/>
        <v>-536</v>
      </c>
      <c r="M3467">
        <f t="shared" si="451"/>
        <v>-1.34E-4</v>
      </c>
      <c r="N3467">
        <f t="shared" si="452"/>
        <v>0</v>
      </c>
      <c r="O3467">
        <f t="shared" si="453"/>
        <v>0</v>
      </c>
      <c r="P3467">
        <f t="shared" si="454"/>
        <v>0</v>
      </c>
      <c r="Q3467">
        <f>ROUND((O3467+$D$13*R3467)*$D$3,0)/($D$3)</f>
        <v>-0.765625</v>
      </c>
      <c r="R3467">
        <f>Random!A3465</f>
        <v>-0.38465013600315046</v>
      </c>
      <c r="T3467">
        <f ca="1">IF(F3467&lt;$D$10,0,IFERROR(CORREL(OFFSET($J$3,0,0,$D$10,1),OFFSET($Q$3,F3467-$D$10,0,$D$10,1)),0))</f>
        <v>-7.141780194019543E-3</v>
      </c>
      <c r="U3467">
        <f ca="1">IF(T3467&gt;$D$14,T3467,0)</f>
        <v>0</v>
      </c>
      <c r="V3467">
        <f t="shared" ca="1" si="455"/>
        <v>0</v>
      </c>
    </row>
    <row r="3468" spans="6:22" x14ac:dyDescent="0.25">
      <c r="F3468">
        <f t="shared" si="447"/>
        <v>3465</v>
      </c>
      <c r="G3468">
        <f t="shared" si="448"/>
        <v>8.6625000000000005E-4</v>
      </c>
      <c r="H3468">
        <f>IF(AND(0&lt;=F3468, F3468&lt;=$D$10),2*PI()*($D$8+$D$5*G3468/(2*$D$6))*G3468,0)</f>
        <v>0</v>
      </c>
      <c r="I3468">
        <f t="shared" si="456"/>
        <v>0</v>
      </c>
      <c r="J3468">
        <f t="shared" si="449"/>
        <v>0</v>
      </c>
      <c r="L3468">
        <f t="shared" si="450"/>
        <v>-535</v>
      </c>
      <c r="M3468">
        <f t="shared" si="451"/>
        <v>-1.3375E-4</v>
      </c>
      <c r="N3468">
        <f t="shared" si="452"/>
        <v>0</v>
      </c>
      <c r="O3468">
        <f t="shared" si="453"/>
        <v>0</v>
      </c>
      <c r="P3468">
        <f t="shared" si="454"/>
        <v>0</v>
      </c>
      <c r="Q3468">
        <f>ROUND((O3468+$D$13*R3468)*$D$3,0)/($D$3)</f>
        <v>0.8359375</v>
      </c>
      <c r="R3468">
        <f>Random!A3466</f>
        <v>0.41932621474308551</v>
      </c>
      <c r="T3468">
        <f ca="1">IF(F3468&lt;$D$10,0,IFERROR(CORREL(OFFSET($J$3,0,0,$D$10,1),OFFSET($Q$3,F3468-$D$10,0,$D$10,1)),0))</f>
        <v>-9.8543231386576287E-3</v>
      </c>
      <c r="U3468">
        <f ca="1">IF(T3468&gt;$D$14,T3468,0)</f>
        <v>0</v>
      </c>
      <c r="V3468">
        <f t="shared" ca="1" si="455"/>
        <v>0</v>
      </c>
    </row>
    <row r="3469" spans="6:22" x14ac:dyDescent="0.25">
      <c r="F3469">
        <f t="shared" si="447"/>
        <v>3466</v>
      </c>
      <c r="G3469">
        <f t="shared" si="448"/>
        <v>8.6649999999999997E-4</v>
      </c>
      <c r="H3469">
        <f>IF(AND(0&lt;=F3469, F3469&lt;=$D$10),2*PI()*($D$8+$D$5*G3469/(2*$D$6))*G3469,0)</f>
        <v>0</v>
      </c>
      <c r="I3469">
        <f t="shared" si="456"/>
        <v>0</v>
      </c>
      <c r="J3469">
        <f t="shared" si="449"/>
        <v>0</v>
      </c>
      <c r="L3469">
        <f t="shared" si="450"/>
        <v>-534</v>
      </c>
      <c r="M3469">
        <f t="shared" si="451"/>
        <v>-1.3349999999999999E-4</v>
      </c>
      <c r="N3469">
        <f t="shared" si="452"/>
        <v>0</v>
      </c>
      <c r="O3469">
        <f t="shared" si="453"/>
        <v>0</v>
      </c>
      <c r="P3469">
        <f t="shared" si="454"/>
        <v>0</v>
      </c>
      <c r="Q3469">
        <f>ROUND((O3469+$D$13*R3469)*$D$3,0)/($D$3)</f>
        <v>0.2890625</v>
      </c>
      <c r="R3469">
        <f>Random!A3467</f>
        <v>0.1446003420622971</v>
      </c>
      <c r="T3469">
        <f ca="1">IF(F3469&lt;$D$10,0,IFERROR(CORREL(OFFSET($J$3,0,0,$D$10,1),OFFSET($Q$3,F3469-$D$10,0,$D$10,1)),0))</f>
        <v>-1.0844261888696603E-2</v>
      </c>
      <c r="U3469">
        <f ca="1">IF(T3469&gt;$D$14,T3469,0)</f>
        <v>0</v>
      </c>
      <c r="V3469">
        <f t="shared" ca="1" si="455"/>
        <v>0</v>
      </c>
    </row>
    <row r="3470" spans="6:22" x14ac:dyDescent="0.25">
      <c r="F3470">
        <f t="shared" si="447"/>
        <v>3467</v>
      </c>
      <c r="G3470">
        <f t="shared" si="448"/>
        <v>8.6675000000000001E-4</v>
      </c>
      <c r="H3470">
        <f>IF(AND(0&lt;=F3470, F3470&lt;=$D$10),2*PI()*($D$8+$D$5*G3470/(2*$D$6))*G3470,0)</f>
        <v>0</v>
      </c>
      <c r="I3470">
        <f t="shared" si="456"/>
        <v>0</v>
      </c>
      <c r="J3470">
        <f t="shared" si="449"/>
        <v>0</v>
      </c>
      <c r="L3470">
        <f t="shared" si="450"/>
        <v>-533</v>
      </c>
      <c r="M3470">
        <f t="shared" si="451"/>
        <v>-1.3325000000000001E-4</v>
      </c>
      <c r="N3470">
        <f t="shared" si="452"/>
        <v>0</v>
      </c>
      <c r="O3470">
        <f t="shared" si="453"/>
        <v>0</v>
      </c>
      <c r="P3470">
        <f t="shared" si="454"/>
        <v>0</v>
      </c>
      <c r="Q3470">
        <f>ROUND((O3470+$D$13*R3470)*$D$3,0)/($D$3)</f>
        <v>-0.6953125</v>
      </c>
      <c r="R3470">
        <f>Random!A3468</f>
        <v>-0.34894570691848192</v>
      </c>
      <c r="T3470">
        <f ca="1">IF(F3470&lt;$D$10,0,IFERROR(CORREL(OFFSET($J$3,0,0,$D$10,1),OFFSET($Q$3,F3470-$D$10,0,$D$10,1)),0))</f>
        <v>-8.8794584236594407E-3</v>
      </c>
      <c r="U3470">
        <f ca="1">IF(T3470&gt;$D$14,T3470,0)</f>
        <v>0</v>
      </c>
      <c r="V3470">
        <f t="shared" ca="1" si="455"/>
        <v>0</v>
      </c>
    </row>
    <row r="3471" spans="6:22" x14ac:dyDescent="0.25">
      <c r="F3471">
        <f t="shared" si="447"/>
        <v>3468</v>
      </c>
      <c r="G3471">
        <f t="shared" si="448"/>
        <v>8.6700000000000004E-4</v>
      </c>
      <c r="H3471">
        <f>IF(AND(0&lt;=F3471, F3471&lt;=$D$10),2*PI()*($D$8+$D$5*G3471/(2*$D$6))*G3471,0)</f>
        <v>0</v>
      </c>
      <c r="I3471">
        <f t="shared" si="456"/>
        <v>0</v>
      </c>
      <c r="J3471">
        <f t="shared" si="449"/>
        <v>0</v>
      </c>
      <c r="L3471">
        <f t="shared" si="450"/>
        <v>-532</v>
      </c>
      <c r="M3471">
        <f t="shared" si="451"/>
        <v>-1.3300000000000001E-4</v>
      </c>
      <c r="N3471">
        <f t="shared" si="452"/>
        <v>0</v>
      </c>
      <c r="O3471">
        <f t="shared" si="453"/>
        <v>0</v>
      </c>
      <c r="P3471">
        <f t="shared" si="454"/>
        <v>0</v>
      </c>
      <c r="Q3471">
        <f>ROUND((O3471+$D$13*R3471)*$D$3,0)/($D$3)</f>
        <v>0.4375</v>
      </c>
      <c r="R3471">
        <f>Random!A3469</f>
        <v>0.21911236413839064</v>
      </c>
      <c r="T3471">
        <f ca="1">IF(F3471&lt;$D$10,0,IFERROR(CORREL(OFFSET($J$3,0,0,$D$10,1),OFFSET($Q$3,F3471-$D$10,0,$D$10,1)),0))</f>
        <v>4.0183625794737009E-4</v>
      </c>
      <c r="U3471">
        <f ca="1">IF(T3471&gt;$D$14,T3471,0)</f>
        <v>0</v>
      </c>
      <c r="V3471">
        <f t="shared" ca="1" si="455"/>
        <v>0</v>
      </c>
    </row>
    <row r="3472" spans="6:22" x14ac:dyDescent="0.25">
      <c r="F3472">
        <f t="shared" si="447"/>
        <v>3469</v>
      </c>
      <c r="G3472">
        <f t="shared" si="448"/>
        <v>8.6724999999999997E-4</v>
      </c>
      <c r="H3472">
        <f>IF(AND(0&lt;=F3472, F3472&lt;=$D$10),2*PI()*($D$8+$D$5*G3472/(2*$D$6))*G3472,0)</f>
        <v>0</v>
      </c>
      <c r="I3472">
        <f t="shared" si="456"/>
        <v>0</v>
      </c>
      <c r="J3472">
        <f t="shared" si="449"/>
        <v>0</v>
      </c>
      <c r="L3472">
        <f t="shared" si="450"/>
        <v>-531</v>
      </c>
      <c r="M3472">
        <f t="shared" si="451"/>
        <v>-1.3275E-4</v>
      </c>
      <c r="N3472">
        <f t="shared" si="452"/>
        <v>0</v>
      </c>
      <c r="O3472">
        <f t="shared" si="453"/>
        <v>0</v>
      </c>
      <c r="P3472">
        <f t="shared" si="454"/>
        <v>0</v>
      </c>
      <c r="Q3472">
        <f>ROUND((O3472+$D$13*R3472)*$D$3,0)/($D$3)</f>
        <v>-0.34375</v>
      </c>
      <c r="R3472">
        <f>Random!A3470</f>
        <v>-0.17350201858478298</v>
      </c>
      <c r="T3472">
        <f ca="1">IF(F3472&lt;$D$10,0,IFERROR(CORREL(OFFSET($J$3,0,0,$D$10,1),OFFSET($Q$3,F3472-$D$10,0,$D$10,1)),0))</f>
        <v>8.7970147996754653E-3</v>
      </c>
      <c r="U3472">
        <f ca="1">IF(T3472&gt;$D$14,T3472,0)</f>
        <v>0</v>
      </c>
      <c r="V3472">
        <f t="shared" ca="1" si="455"/>
        <v>0</v>
      </c>
    </row>
    <row r="3473" spans="6:22" x14ac:dyDescent="0.25">
      <c r="F3473">
        <f t="shared" si="447"/>
        <v>3470</v>
      </c>
      <c r="G3473">
        <f t="shared" si="448"/>
        <v>8.675E-4</v>
      </c>
      <c r="H3473">
        <f>IF(AND(0&lt;=F3473, F3473&lt;=$D$10),2*PI()*($D$8+$D$5*G3473/(2*$D$6))*G3473,0)</f>
        <v>0</v>
      </c>
      <c r="I3473">
        <f t="shared" si="456"/>
        <v>0</v>
      </c>
      <c r="J3473">
        <f t="shared" si="449"/>
        <v>0</v>
      </c>
      <c r="L3473">
        <f t="shared" si="450"/>
        <v>-530</v>
      </c>
      <c r="M3473">
        <f t="shared" si="451"/>
        <v>-1.325E-4</v>
      </c>
      <c r="N3473">
        <f t="shared" si="452"/>
        <v>0</v>
      </c>
      <c r="O3473">
        <f t="shared" si="453"/>
        <v>0</v>
      </c>
      <c r="P3473">
        <f t="shared" si="454"/>
        <v>0</v>
      </c>
      <c r="Q3473">
        <f>ROUND((O3473+$D$13*R3473)*$D$3,0)/($D$3)</f>
        <v>-0.2421875</v>
      </c>
      <c r="R3473">
        <f>Random!A3471</f>
        <v>-0.12049535434755931</v>
      </c>
      <c r="T3473">
        <f ca="1">IF(F3473&lt;$D$10,0,IFERROR(CORREL(OFFSET($J$3,0,0,$D$10,1),OFFSET($Q$3,F3473-$D$10,0,$D$10,1)),0))</f>
        <v>1.4933378781624426E-2</v>
      </c>
      <c r="U3473">
        <f ca="1">IF(T3473&gt;$D$14,T3473,0)</f>
        <v>0</v>
      </c>
      <c r="V3473">
        <f t="shared" ca="1" si="455"/>
        <v>0</v>
      </c>
    </row>
    <row r="3474" spans="6:22" x14ac:dyDescent="0.25">
      <c r="F3474">
        <f t="shared" si="447"/>
        <v>3471</v>
      </c>
      <c r="G3474">
        <f t="shared" si="448"/>
        <v>8.6775000000000003E-4</v>
      </c>
      <c r="H3474">
        <f>IF(AND(0&lt;=F3474, F3474&lt;=$D$10),2*PI()*($D$8+$D$5*G3474/(2*$D$6))*G3474,0)</f>
        <v>0</v>
      </c>
      <c r="I3474">
        <f t="shared" si="456"/>
        <v>0</v>
      </c>
      <c r="J3474">
        <f t="shared" si="449"/>
        <v>0</v>
      </c>
      <c r="L3474">
        <f t="shared" si="450"/>
        <v>-529</v>
      </c>
      <c r="M3474">
        <f t="shared" si="451"/>
        <v>-1.3224999999999999E-4</v>
      </c>
      <c r="N3474">
        <f t="shared" si="452"/>
        <v>0</v>
      </c>
      <c r="O3474">
        <f t="shared" si="453"/>
        <v>0</v>
      </c>
      <c r="P3474">
        <f t="shared" si="454"/>
        <v>0</v>
      </c>
      <c r="Q3474">
        <f>ROUND((O3474+$D$13*R3474)*$D$3,0)/($D$3)</f>
        <v>-0.6484375</v>
      </c>
      <c r="R3474">
        <f>Random!A3472</f>
        <v>-0.32371357993911598</v>
      </c>
      <c r="T3474">
        <f ca="1">IF(F3474&lt;$D$10,0,IFERROR(CORREL(OFFSET($J$3,0,0,$D$10,1),OFFSET($Q$3,F3474-$D$10,0,$D$10,1)),0))</f>
        <v>1.3876424483455073E-2</v>
      </c>
      <c r="U3474">
        <f ca="1">IF(T3474&gt;$D$14,T3474,0)</f>
        <v>0</v>
      </c>
      <c r="V3474">
        <f t="shared" ca="1" si="455"/>
        <v>0</v>
      </c>
    </row>
    <row r="3475" spans="6:22" x14ac:dyDescent="0.25">
      <c r="F3475">
        <f t="shared" si="447"/>
        <v>3472</v>
      </c>
      <c r="G3475">
        <f t="shared" si="448"/>
        <v>8.6799999999999996E-4</v>
      </c>
      <c r="H3475">
        <f>IF(AND(0&lt;=F3475, F3475&lt;=$D$10),2*PI()*($D$8+$D$5*G3475/(2*$D$6))*G3475,0)</f>
        <v>0</v>
      </c>
      <c r="I3475">
        <f t="shared" si="456"/>
        <v>0</v>
      </c>
      <c r="J3475">
        <f t="shared" si="449"/>
        <v>0</v>
      </c>
      <c r="L3475">
        <f t="shared" si="450"/>
        <v>-528</v>
      </c>
      <c r="M3475">
        <f t="shared" si="451"/>
        <v>-1.3200000000000001E-4</v>
      </c>
      <c r="N3475">
        <f t="shared" si="452"/>
        <v>0</v>
      </c>
      <c r="O3475">
        <f t="shared" si="453"/>
        <v>0</v>
      </c>
      <c r="P3475">
        <f t="shared" si="454"/>
        <v>0</v>
      </c>
      <c r="Q3475">
        <f>ROUND((O3475+$D$13*R3475)*$D$3,0)/($D$3)</f>
        <v>0.6953125</v>
      </c>
      <c r="R3475">
        <f>Random!A3473</f>
        <v>0.34813918661895693</v>
      </c>
      <c r="T3475">
        <f ca="1">IF(F3475&lt;$D$10,0,IFERROR(CORREL(OFFSET($J$3,0,0,$D$10,1),OFFSET($Q$3,F3475-$D$10,0,$D$10,1)),0))</f>
        <v>8.0876074066692418E-3</v>
      </c>
      <c r="U3475">
        <f ca="1">IF(T3475&gt;$D$14,T3475,0)</f>
        <v>0</v>
      </c>
      <c r="V3475">
        <f t="shared" ca="1" si="455"/>
        <v>0</v>
      </c>
    </row>
    <row r="3476" spans="6:22" x14ac:dyDescent="0.25">
      <c r="F3476">
        <f t="shared" si="447"/>
        <v>3473</v>
      </c>
      <c r="G3476">
        <f t="shared" si="448"/>
        <v>8.6824999999999999E-4</v>
      </c>
      <c r="H3476">
        <f>IF(AND(0&lt;=F3476, F3476&lt;=$D$10),2*PI()*($D$8+$D$5*G3476/(2*$D$6))*G3476,0)</f>
        <v>0</v>
      </c>
      <c r="I3476">
        <f t="shared" si="456"/>
        <v>0</v>
      </c>
      <c r="J3476">
        <f t="shared" si="449"/>
        <v>0</v>
      </c>
      <c r="L3476">
        <f t="shared" si="450"/>
        <v>-527</v>
      </c>
      <c r="M3476">
        <f t="shared" si="451"/>
        <v>-1.3175E-4</v>
      </c>
      <c r="N3476">
        <f t="shared" si="452"/>
        <v>0</v>
      </c>
      <c r="O3476">
        <f t="shared" si="453"/>
        <v>0</v>
      </c>
      <c r="P3476">
        <f t="shared" si="454"/>
        <v>0</v>
      </c>
      <c r="Q3476">
        <f>ROUND((O3476+$D$13*R3476)*$D$3,0)/($D$3)</f>
        <v>-0.8671875</v>
      </c>
      <c r="R3476">
        <f>Random!A3474</f>
        <v>-0.43176661974180763</v>
      </c>
      <c r="T3476">
        <f ca="1">IF(F3476&lt;$D$10,0,IFERROR(CORREL(OFFSET($J$3,0,0,$D$10,1),OFFSET($Q$3,F3476-$D$10,0,$D$10,1)),0))</f>
        <v>-2.2823964013206528E-3</v>
      </c>
      <c r="U3476">
        <f ca="1">IF(T3476&gt;$D$14,T3476,0)</f>
        <v>0</v>
      </c>
      <c r="V3476">
        <f t="shared" ca="1" si="455"/>
        <v>0</v>
      </c>
    </row>
    <row r="3477" spans="6:22" x14ac:dyDescent="0.25">
      <c r="F3477">
        <f t="shared" si="447"/>
        <v>3474</v>
      </c>
      <c r="G3477">
        <f t="shared" si="448"/>
        <v>8.6850000000000002E-4</v>
      </c>
      <c r="H3477">
        <f>IF(AND(0&lt;=F3477, F3477&lt;=$D$10),2*PI()*($D$8+$D$5*G3477/(2*$D$6))*G3477,0)</f>
        <v>0</v>
      </c>
      <c r="I3477">
        <f t="shared" si="456"/>
        <v>0</v>
      </c>
      <c r="J3477">
        <f t="shared" si="449"/>
        <v>0</v>
      </c>
      <c r="L3477">
        <f t="shared" si="450"/>
        <v>-526</v>
      </c>
      <c r="M3477">
        <f t="shared" si="451"/>
        <v>-1.315E-4</v>
      </c>
      <c r="N3477">
        <f t="shared" si="452"/>
        <v>0</v>
      </c>
      <c r="O3477">
        <f t="shared" si="453"/>
        <v>0</v>
      </c>
      <c r="P3477">
        <f t="shared" si="454"/>
        <v>0</v>
      </c>
      <c r="Q3477">
        <f>ROUND((O3477+$D$13*R3477)*$D$3,0)/($D$3)</f>
        <v>-0.6796875</v>
      </c>
      <c r="R3477">
        <f>Random!A3475</f>
        <v>-0.34131947083227809</v>
      </c>
      <c r="T3477">
        <f ca="1">IF(F3477&lt;$D$10,0,IFERROR(CORREL(OFFSET($J$3,0,0,$D$10,1),OFFSET($Q$3,F3477-$D$10,0,$D$10,1)),0))</f>
        <v>-1.2942020584420651E-2</v>
      </c>
      <c r="U3477">
        <f ca="1">IF(T3477&gt;$D$14,T3477,0)</f>
        <v>0</v>
      </c>
      <c r="V3477">
        <f t="shared" ca="1" si="455"/>
        <v>0</v>
      </c>
    </row>
    <row r="3478" spans="6:22" x14ac:dyDescent="0.25">
      <c r="F3478">
        <f t="shared" si="447"/>
        <v>3475</v>
      </c>
      <c r="G3478">
        <f t="shared" si="448"/>
        <v>8.6874999999999995E-4</v>
      </c>
      <c r="H3478">
        <f>IF(AND(0&lt;=F3478, F3478&lt;=$D$10),2*PI()*($D$8+$D$5*G3478/(2*$D$6))*G3478,0)</f>
        <v>0</v>
      </c>
      <c r="I3478">
        <f t="shared" si="456"/>
        <v>0</v>
      </c>
      <c r="J3478">
        <f t="shared" si="449"/>
        <v>0</v>
      </c>
      <c r="L3478">
        <f t="shared" si="450"/>
        <v>-525</v>
      </c>
      <c r="M3478">
        <f t="shared" si="451"/>
        <v>-1.3124999999999999E-4</v>
      </c>
      <c r="N3478">
        <f t="shared" si="452"/>
        <v>0</v>
      </c>
      <c r="O3478">
        <f t="shared" si="453"/>
        <v>0</v>
      </c>
      <c r="P3478">
        <f t="shared" si="454"/>
        <v>0</v>
      </c>
      <c r="Q3478">
        <f>ROUND((O3478+$D$13*R3478)*$D$3,0)/($D$3)</f>
        <v>0.6328125</v>
      </c>
      <c r="R3478">
        <f>Random!A3476</f>
        <v>0.31555960526563276</v>
      </c>
      <c r="T3478">
        <f ca="1">IF(F3478&lt;$D$10,0,IFERROR(CORREL(OFFSET($J$3,0,0,$D$10,1),OFFSET($Q$3,F3478-$D$10,0,$D$10,1)),0))</f>
        <v>-1.612185436069825E-2</v>
      </c>
      <c r="U3478">
        <f ca="1">IF(T3478&gt;$D$14,T3478,0)</f>
        <v>0</v>
      </c>
      <c r="V3478">
        <f t="shared" ca="1" si="455"/>
        <v>0</v>
      </c>
    </row>
    <row r="3479" spans="6:22" x14ac:dyDescent="0.25">
      <c r="F3479">
        <f t="shared" si="447"/>
        <v>3476</v>
      </c>
      <c r="G3479">
        <f t="shared" si="448"/>
        <v>8.6899999999999998E-4</v>
      </c>
      <c r="H3479">
        <f>IF(AND(0&lt;=F3479, F3479&lt;=$D$10),2*PI()*($D$8+$D$5*G3479/(2*$D$6))*G3479,0)</f>
        <v>0</v>
      </c>
      <c r="I3479">
        <f t="shared" si="456"/>
        <v>0</v>
      </c>
      <c r="J3479">
        <f t="shared" si="449"/>
        <v>0</v>
      </c>
      <c r="L3479">
        <f t="shared" si="450"/>
        <v>-524</v>
      </c>
      <c r="M3479">
        <f t="shared" si="451"/>
        <v>-1.3100000000000001E-4</v>
      </c>
      <c r="N3479">
        <f t="shared" si="452"/>
        <v>0</v>
      </c>
      <c r="O3479">
        <f t="shared" si="453"/>
        <v>0</v>
      </c>
      <c r="P3479">
        <f t="shared" si="454"/>
        <v>0</v>
      </c>
      <c r="Q3479">
        <f>ROUND((O3479+$D$13*R3479)*$D$3,0)/($D$3)</f>
        <v>0.6640625</v>
      </c>
      <c r="R3479">
        <f>Random!A3477</f>
        <v>0.33373524556584089</v>
      </c>
      <c r="T3479">
        <f ca="1">IF(F3479&lt;$D$10,0,IFERROR(CORREL(OFFSET($J$3,0,0,$D$10,1),OFFSET($Q$3,F3479-$D$10,0,$D$10,1)),0))</f>
        <v>-1.6259324381663064E-2</v>
      </c>
      <c r="U3479">
        <f ca="1">IF(T3479&gt;$D$14,T3479,0)</f>
        <v>0</v>
      </c>
      <c r="V3479">
        <f t="shared" ca="1" si="455"/>
        <v>0</v>
      </c>
    </row>
    <row r="3480" spans="6:22" x14ac:dyDescent="0.25">
      <c r="F3480">
        <f t="shared" si="447"/>
        <v>3477</v>
      </c>
      <c r="G3480">
        <f t="shared" si="448"/>
        <v>8.6925000000000001E-4</v>
      </c>
      <c r="H3480">
        <f>IF(AND(0&lt;=F3480, F3480&lt;=$D$10),2*PI()*($D$8+$D$5*G3480/(2*$D$6))*G3480,0)</f>
        <v>0</v>
      </c>
      <c r="I3480">
        <f t="shared" si="456"/>
        <v>0</v>
      </c>
      <c r="J3480">
        <f t="shared" si="449"/>
        <v>0</v>
      </c>
      <c r="L3480">
        <f t="shared" si="450"/>
        <v>-523</v>
      </c>
      <c r="M3480">
        <f t="shared" si="451"/>
        <v>-1.3075000000000001E-4</v>
      </c>
      <c r="N3480">
        <f t="shared" si="452"/>
        <v>0</v>
      </c>
      <c r="O3480">
        <f t="shared" si="453"/>
        <v>0</v>
      </c>
      <c r="P3480">
        <f t="shared" si="454"/>
        <v>0</v>
      </c>
      <c r="Q3480">
        <f>ROUND((O3480+$D$13*R3480)*$D$3,0)/($D$3)</f>
        <v>0.8828125</v>
      </c>
      <c r="R3480">
        <f>Random!A3478</f>
        <v>0.44014377844979657</v>
      </c>
      <c r="T3480">
        <f ca="1">IF(F3480&lt;$D$10,0,IFERROR(CORREL(OFFSET($J$3,0,0,$D$10,1),OFFSET($Q$3,F3480-$D$10,0,$D$10,1)),0))</f>
        <v>-1.392836367122571E-2</v>
      </c>
      <c r="U3480">
        <f ca="1">IF(T3480&gt;$D$14,T3480,0)</f>
        <v>0</v>
      </c>
      <c r="V3480">
        <f t="shared" ca="1" si="455"/>
        <v>0</v>
      </c>
    </row>
    <row r="3481" spans="6:22" x14ac:dyDescent="0.25">
      <c r="F3481">
        <f t="shared" si="447"/>
        <v>3478</v>
      </c>
      <c r="G3481">
        <f t="shared" si="448"/>
        <v>8.6950000000000005E-4</v>
      </c>
      <c r="H3481">
        <f>IF(AND(0&lt;=F3481, F3481&lt;=$D$10),2*PI()*($D$8+$D$5*G3481/(2*$D$6))*G3481,0)</f>
        <v>0</v>
      </c>
      <c r="I3481">
        <f t="shared" si="456"/>
        <v>0</v>
      </c>
      <c r="J3481">
        <f t="shared" si="449"/>
        <v>0</v>
      </c>
      <c r="L3481">
        <f t="shared" si="450"/>
        <v>-522</v>
      </c>
      <c r="M3481">
        <f t="shared" si="451"/>
        <v>-1.305E-4</v>
      </c>
      <c r="N3481">
        <f t="shared" si="452"/>
        <v>0</v>
      </c>
      <c r="O3481">
        <f t="shared" si="453"/>
        <v>0</v>
      </c>
      <c r="P3481">
        <f t="shared" si="454"/>
        <v>0</v>
      </c>
      <c r="Q3481">
        <f>ROUND((O3481+$D$13*R3481)*$D$3,0)/($D$3)</f>
        <v>-0.203125</v>
      </c>
      <c r="R3481">
        <f>Random!A3479</f>
        <v>-0.10014551061830912</v>
      </c>
      <c r="T3481">
        <f ca="1">IF(F3481&lt;$D$10,0,IFERROR(CORREL(OFFSET($J$3,0,0,$D$10,1),OFFSET($Q$3,F3481-$D$10,0,$D$10,1)),0))</f>
        <v>-7.9002057080778832E-3</v>
      </c>
      <c r="U3481">
        <f ca="1">IF(T3481&gt;$D$14,T3481,0)</f>
        <v>0</v>
      </c>
      <c r="V3481">
        <f t="shared" ca="1" si="455"/>
        <v>0</v>
      </c>
    </row>
    <row r="3482" spans="6:22" x14ac:dyDescent="0.25">
      <c r="F3482">
        <f t="shared" si="447"/>
        <v>3479</v>
      </c>
      <c r="G3482">
        <f t="shared" si="448"/>
        <v>8.6974999999999997E-4</v>
      </c>
      <c r="H3482">
        <f>IF(AND(0&lt;=F3482, F3482&lt;=$D$10),2*PI()*($D$8+$D$5*G3482/(2*$D$6))*G3482,0)</f>
        <v>0</v>
      </c>
      <c r="I3482">
        <f t="shared" si="456"/>
        <v>0</v>
      </c>
      <c r="J3482">
        <f t="shared" si="449"/>
        <v>0</v>
      </c>
      <c r="L3482">
        <f t="shared" si="450"/>
        <v>-521</v>
      </c>
      <c r="M3482">
        <f t="shared" si="451"/>
        <v>-1.3024999999999999E-4</v>
      </c>
      <c r="N3482">
        <f t="shared" si="452"/>
        <v>0</v>
      </c>
      <c r="O3482">
        <f t="shared" si="453"/>
        <v>0</v>
      </c>
      <c r="P3482">
        <f t="shared" si="454"/>
        <v>0</v>
      </c>
      <c r="Q3482">
        <f>ROUND((O3482+$D$13*R3482)*$D$3,0)/($D$3)</f>
        <v>0.8984375</v>
      </c>
      <c r="R3482">
        <f>Random!A3480</f>
        <v>0.44821570847626979</v>
      </c>
      <c r="T3482">
        <f ca="1">IF(F3482&lt;$D$10,0,IFERROR(CORREL(OFFSET($J$3,0,0,$D$10,1),OFFSET($Q$3,F3482-$D$10,0,$D$10,1)),0))</f>
        <v>4.5675988109417662E-4</v>
      </c>
      <c r="U3482">
        <f ca="1">IF(T3482&gt;$D$14,T3482,0)</f>
        <v>0</v>
      </c>
      <c r="V3482">
        <f t="shared" ca="1" si="455"/>
        <v>0</v>
      </c>
    </row>
    <row r="3483" spans="6:22" x14ac:dyDescent="0.25">
      <c r="F3483">
        <f t="shared" ref="F3483:F3546" si="457">F3482+1</f>
        <v>3480</v>
      </c>
      <c r="G3483">
        <f t="shared" ref="G3483:G3546" si="458">F3483/$D$2</f>
        <v>8.7000000000000001E-4</v>
      </c>
      <c r="H3483">
        <f>IF(AND(0&lt;=F3483, F3483&lt;=$D$10),2*PI()*($D$8+$D$5*G3483/(2*$D$6))*G3483,0)</f>
        <v>0</v>
      </c>
      <c r="I3483">
        <f t="shared" si="456"/>
        <v>0</v>
      </c>
      <c r="J3483">
        <f t="shared" ref="J3483:J3546" si="459">ROUND(I3483*$D$3,0)/$D$3</f>
        <v>0</v>
      </c>
      <c r="L3483">
        <f t="shared" ref="L3483:L3546" si="460">L3482+1</f>
        <v>-520</v>
      </c>
      <c r="M3483">
        <f t="shared" ref="M3483:M3546" si="461">L3483/$D$2</f>
        <v>-1.2999999999999999E-4</v>
      </c>
      <c r="N3483">
        <f t="shared" si="452"/>
        <v>0</v>
      </c>
      <c r="O3483">
        <f t="shared" si="453"/>
        <v>0</v>
      </c>
      <c r="P3483">
        <f t="shared" si="454"/>
        <v>0</v>
      </c>
      <c r="Q3483">
        <f>ROUND((O3483+$D$13*R3483)*$D$3,0)/($D$3)</f>
        <v>0.4609375</v>
      </c>
      <c r="R3483">
        <f>Random!A3481</f>
        <v>0.23230306200898643</v>
      </c>
      <c r="T3483">
        <f ca="1">IF(F3483&lt;$D$10,0,IFERROR(CORREL(OFFSET($J$3,0,0,$D$10,1),OFFSET($Q$3,F3483-$D$10,0,$D$10,1)),0))</f>
        <v>8.0169760951407931E-3</v>
      </c>
      <c r="U3483">
        <f ca="1">IF(T3483&gt;$D$14,T3483,0)</f>
        <v>0</v>
      </c>
      <c r="V3483">
        <f t="shared" ca="1" si="455"/>
        <v>0</v>
      </c>
    </row>
    <row r="3484" spans="6:22" x14ac:dyDescent="0.25">
      <c r="F3484">
        <f t="shared" si="457"/>
        <v>3481</v>
      </c>
      <c r="G3484">
        <f t="shared" si="458"/>
        <v>8.7025000000000004E-4</v>
      </c>
      <c r="H3484">
        <f>IF(AND(0&lt;=F3484, F3484&lt;=$D$10),2*PI()*($D$8+$D$5*G3484/(2*$D$6))*G3484,0)</f>
        <v>0</v>
      </c>
      <c r="I3484">
        <f t="shared" si="456"/>
        <v>0</v>
      </c>
      <c r="J3484">
        <f t="shared" si="459"/>
        <v>0</v>
      </c>
      <c r="L3484">
        <f t="shared" si="460"/>
        <v>-519</v>
      </c>
      <c r="M3484">
        <f t="shared" si="461"/>
        <v>-1.2975000000000001E-4</v>
      </c>
      <c r="N3484">
        <f t="shared" si="452"/>
        <v>0</v>
      </c>
      <c r="O3484">
        <f t="shared" si="453"/>
        <v>0</v>
      </c>
      <c r="P3484">
        <f t="shared" si="454"/>
        <v>0</v>
      </c>
      <c r="Q3484">
        <f>ROUND((O3484+$D$13*R3484)*$D$3,0)/($D$3)</f>
        <v>-0.5625</v>
      </c>
      <c r="R3484">
        <f>Random!A3482</f>
        <v>-0.27946095001506011</v>
      </c>
      <c r="T3484">
        <f ca="1">IF(F3484&lt;$D$10,0,IFERROR(CORREL(OFFSET($J$3,0,0,$D$10,1),OFFSET($Q$3,F3484-$D$10,0,$D$10,1)),0))</f>
        <v>1.2439854984968014E-2</v>
      </c>
      <c r="U3484">
        <f ca="1">IF(T3484&gt;$D$14,T3484,0)</f>
        <v>0</v>
      </c>
      <c r="V3484">
        <f t="shared" ca="1" si="455"/>
        <v>0</v>
      </c>
    </row>
    <row r="3485" spans="6:22" x14ac:dyDescent="0.25">
      <c r="F3485">
        <f t="shared" si="457"/>
        <v>3482</v>
      </c>
      <c r="G3485">
        <f t="shared" si="458"/>
        <v>8.7049999999999996E-4</v>
      </c>
      <c r="H3485">
        <f>IF(AND(0&lt;=F3485, F3485&lt;=$D$10),2*PI()*($D$8+$D$5*G3485/(2*$D$6))*G3485,0)</f>
        <v>0</v>
      </c>
      <c r="I3485">
        <f t="shared" si="456"/>
        <v>0</v>
      </c>
      <c r="J3485">
        <f t="shared" si="459"/>
        <v>0</v>
      </c>
      <c r="L3485">
        <f t="shared" si="460"/>
        <v>-518</v>
      </c>
      <c r="M3485">
        <f t="shared" si="461"/>
        <v>-1.295E-4</v>
      </c>
      <c r="N3485">
        <f t="shared" si="452"/>
        <v>0</v>
      </c>
      <c r="O3485">
        <f t="shared" si="453"/>
        <v>0</v>
      </c>
      <c r="P3485">
        <f t="shared" si="454"/>
        <v>0</v>
      </c>
      <c r="Q3485">
        <f>ROUND((O3485+$D$13*R3485)*$D$3,0)/($D$3)</f>
        <v>-0.1171875</v>
      </c>
      <c r="R3485">
        <f>Random!A3483</f>
        <v>-5.893048708787807E-2</v>
      </c>
      <c r="T3485">
        <f ca="1">IF(F3485&lt;$D$10,0,IFERROR(CORREL(OFFSET($J$3,0,0,$D$10,1),OFFSET($Q$3,F3485-$D$10,0,$D$10,1)),0))</f>
        <v>1.2079797780368081E-2</v>
      </c>
      <c r="U3485">
        <f ca="1">IF(T3485&gt;$D$14,T3485,0)</f>
        <v>0</v>
      </c>
      <c r="V3485">
        <f t="shared" ca="1" si="455"/>
        <v>0</v>
      </c>
    </row>
    <row r="3486" spans="6:22" x14ac:dyDescent="0.25">
      <c r="F3486">
        <f t="shared" si="457"/>
        <v>3483</v>
      </c>
      <c r="G3486">
        <f t="shared" si="458"/>
        <v>8.7075E-4</v>
      </c>
      <c r="H3486">
        <f>IF(AND(0&lt;=F3486, F3486&lt;=$D$10),2*PI()*($D$8+$D$5*G3486/(2*$D$6))*G3486,0)</f>
        <v>0</v>
      </c>
      <c r="I3486">
        <f t="shared" si="456"/>
        <v>0</v>
      </c>
      <c r="J3486">
        <f t="shared" si="459"/>
        <v>0</v>
      </c>
      <c r="L3486">
        <f t="shared" si="460"/>
        <v>-517</v>
      </c>
      <c r="M3486">
        <f t="shared" si="461"/>
        <v>-1.2925E-4</v>
      </c>
      <c r="N3486">
        <f t="shared" si="452"/>
        <v>0</v>
      </c>
      <c r="O3486">
        <f t="shared" si="453"/>
        <v>0</v>
      </c>
      <c r="P3486">
        <f t="shared" si="454"/>
        <v>0</v>
      </c>
      <c r="Q3486">
        <f>ROUND((O3486+$D$13*R3486)*$D$3,0)/($D$3)</f>
        <v>0.4296875</v>
      </c>
      <c r="R3486">
        <f>Random!A3484</f>
        <v>0.21299035535698274</v>
      </c>
      <c r="T3486">
        <f ca="1">IF(F3486&lt;$D$10,0,IFERROR(CORREL(OFFSET($J$3,0,0,$D$10,1),OFFSET($Q$3,F3486-$D$10,0,$D$10,1)),0))</f>
        <v>8.5788037954367628E-3</v>
      </c>
      <c r="U3486">
        <f ca="1">IF(T3486&gt;$D$14,T3486,0)</f>
        <v>0</v>
      </c>
      <c r="V3486">
        <f t="shared" ca="1" si="455"/>
        <v>0</v>
      </c>
    </row>
    <row r="3487" spans="6:22" x14ac:dyDescent="0.25">
      <c r="F3487">
        <f t="shared" si="457"/>
        <v>3484</v>
      </c>
      <c r="G3487">
        <f t="shared" si="458"/>
        <v>8.7100000000000003E-4</v>
      </c>
      <c r="H3487">
        <f>IF(AND(0&lt;=F3487, F3487&lt;=$D$10),2*PI()*($D$8+$D$5*G3487/(2*$D$6))*G3487,0)</f>
        <v>0</v>
      </c>
      <c r="I3487">
        <f t="shared" si="456"/>
        <v>0</v>
      </c>
      <c r="J3487">
        <f t="shared" si="459"/>
        <v>0</v>
      </c>
      <c r="L3487">
        <f t="shared" si="460"/>
        <v>-516</v>
      </c>
      <c r="M3487">
        <f t="shared" si="461"/>
        <v>-1.2899999999999999E-4</v>
      </c>
      <c r="N3487">
        <f t="shared" si="452"/>
        <v>0</v>
      </c>
      <c r="O3487">
        <f t="shared" si="453"/>
        <v>0</v>
      </c>
      <c r="P3487">
        <f t="shared" si="454"/>
        <v>0</v>
      </c>
      <c r="Q3487">
        <f>ROUND((O3487+$D$13*R3487)*$D$3,0)/($D$3)</f>
        <v>2.34375E-2</v>
      </c>
      <c r="R3487">
        <f>Random!A3485</f>
        <v>1.3036218841463776E-2</v>
      </c>
      <c r="T3487">
        <f ca="1">IF(F3487&lt;$D$10,0,IFERROR(CORREL(OFFSET($J$3,0,0,$D$10,1),OFFSET($Q$3,F3487-$D$10,0,$D$10,1)),0))</f>
        <v>1.6274302930794037E-3</v>
      </c>
      <c r="U3487">
        <f ca="1">IF(T3487&gt;$D$14,T3487,0)</f>
        <v>0</v>
      </c>
      <c r="V3487">
        <f t="shared" ca="1" si="455"/>
        <v>0</v>
      </c>
    </row>
    <row r="3488" spans="6:22" x14ac:dyDescent="0.25">
      <c r="F3488">
        <f t="shared" si="457"/>
        <v>3485</v>
      </c>
      <c r="G3488">
        <f t="shared" si="458"/>
        <v>8.7124999999999995E-4</v>
      </c>
      <c r="H3488">
        <f>IF(AND(0&lt;=F3488, F3488&lt;=$D$10),2*PI()*($D$8+$D$5*G3488/(2*$D$6))*G3488,0)</f>
        <v>0</v>
      </c>
      <c r="I3488">
        <f t="shared" si="456"/>
        <v>0</v>
      </c>
      <c r="J3488">
        <f t="shared" si="459"/>
        <v>0</v>
      </c>
      <c r="L3488">
        <f t="shared" si="460"/>
        <v>-515</v>
      </c>
      <c r="M3488">
        <f t="shared" si="461"/>
        <v>-1.2875000000000001E-4</v>
      </c>
      <c r="N3488">
        <f t="shared" si="452"/>
        <v>0</v>
      </c>
      <c r="O3488">
        <f t="shared" si="453"/>
        <v>0</v>
      </c>
      <c r="P3488">
        <f t="shared" si="454"/>
        <v>0</v>
      </c>
      <c r="Q3488">
        <f>ROUND((O3488+$D$13*R3488)*$D$3,0)/($D$3)</f>
        <v>-0.46875</v>
      </c>
      <c r="R3488">
        <f>Random!A3486</f>
        <v>-0.23582395332587358</v>
      </c>
      <c r="T3488">
        <f ca="1">IF(F3488&lt;$D$10,0,IFERROR(CORREL(OFFSET($J$3,0,0,$D$10,1),OFFSET($Q$3,F3488-$D$10,0,$D$10,1)),0))</f>
        <v>-7.3904741983551884E-3</v>
      </c>
      <c r="U3488">
        <f ca="1">IF(T3488&gt;$D$14,T3488,0)</f>
        <v>0</v>
      </c>
      <c r="V3488">
        <f t="shared" ca="1" si="455"/>
        <v>0</v>
      </c>
    </row>
    <row r="3489" spans="6:22" x14ac:dyDescent="0.25">
      <c r="F3489">
        <f t="shared" si="457"/>
        <v>3486</v>
      </c>
      <c r="G3489">
        <f t="shared" si="458"/>
        <v>8.7149999999999999E-4</v>
      </c>
      <c r="H3489">
        <f>IF(AND(0&lt;=F3489, F3489&lt;=$D$10),2*PI()*($D$8+$D$5*G3489/(2*$D$6))*G3489,0)</f>
        <v>0</v>
      </c>
      <c r="I3489">
        <f t="shared" si="456"/>
        <v>0</v>
      </c>
      <c r="J3489">
        <f t="shared" si="459"/>
        <v>0</v>
      </c>
      <c r="L3489">
        <f t="shared" si="460"/>
        <v>-514</v>
      </c>
      <c r="M3489">
        <f t="shared" si="461"/>
        <v>-1.2850000000000001E-4</v>
      </c>
      <c r="N3489">
        <f t="shared" si="452"/>
        <v>0</v>
      </c>
      <c r="O3489">
        <f t="shared" si="453"/>
        <v>0</v>
      </c>
      <c r="P3489">
        <f t="shared" si="454"/>
        <v>0</v>
      </c>
      <c r="Q3489">
        <f>ROUND((O3489+$D$13*R3489)*$D$3,0)/($D$3)</f>
        <v>-0.828125</v>
      </c>
      <c r="R3489">
        <f>Random!A3487</f>
        <v>-0.41211016836342351</v>
      </c>
      <c r="T3489">
        <f ca="1">IF(F3489&lt;$D$10,0,IFERROR(CORREL(OFFSET($J$3,0,0,$D$10,1),OFFSET($Q$3,F3489-$D$10,0,$D$10,1)),0))</f>
        <v>-1.5056223513834384E-2</v>
      </c>
      <c r="U3489">
        <f ca="1">IF(T3489&gt;$D$14,T3489,0)</f>
        <v>0</v>
      </c>
      <c r="V3489">
        <f t="shared" ca="1" si="455"/>
        <v>0</v>
      </c>
    </row>
    <row r="3490" spans="6:22" x14ac:dyDescent="0.25">
      <c r="F3490">
        <f t="shared" si="457"/>
        <v>3487</v>
      </c>
      <c r="G3490">
        <f t="shared" si="458"/>
        <v>8.7175000000000002E-4</v>
      </c>
      <c r="H3490">
        <f>IF(AND(0&lt;=F3490, F3490&lt;=$D$10),2*PI()*($D$8+$D$5*G3490/(2*$D$6))*G3490,0)</f>
        <v>0</v>
      </c>
      <c r="I3490">
        <f t="shared" si="456"/>
        <v>0</v>
      </c>
      <c r="J3490">
        <f t="shared" si="459"/>
        <v>0</v>
      </c>
      <c r="L3490">
        <f t="shared" si="460"/>
        <v>-513</v>
      </c>
      <c r="M3490">
        <f t="shared" si="461"/>
        <v>-1.2825E-4</v>
      </c>
      <c r="N3490">
        <f t="shared" si="452"/>
        <v>0</v>
      </c>
      <c r="O3490">
        <f t="shared" si="453"/>
        <v>0</v>
      </c>
      <c r="P3490">
        <f t="shared" si="454"/>
        <v>0</v>
      </c>
      <c r="Q3490">
        <f>ROUND((O3490+$D$13*R3490)*$D$3,0)/($D$3)</f>
        <v>0.8671875</v>
      </c>
      <c r="R3490">
        <f>Random!A3488</f>
        <v>0.43469150824393565</v>
      </c>
      <c r="T3490">
        <f ca="1">IF(F3490&lt;$D$10,0,IFERROR(CORREL(OFFSET($J$3,0,0,$D$10,1),OFFSET($Q$3,F3490-$D$10,0,$D$10,1)),0))</f>
        <v>-1.5402766584667315E-2</v>
      </c>
      <c r="U3490">
        <f ca="1">IF(T3490&gt;$D$14,T3490,0)</f>
        <v>0</v>
      </c>
      <c r="V3490">
        <f t="shared" ca="1" si="455"/>
        <v>0</v>
      </c>
    </row>
    <row r="3491" spans="6:22" x14ac:dyDescent="0.25">
      <c r="F3491">
        <f t="shared" si="457"/>
        <v>3488</v>
      </c>
      <c r="G3491">
        <f t="shared" si="458"/>
        <v>8.7200000000000005E-4</v>
      </c>
      <c r="H3491">
        <f>IF(AND(0&lt;=F3491, F3491&lt;=$D$10),2*PI()*($D$8+$D$5*G3491/(2*$D$6))*G3491,0)</f>
        <v>0</v>
      </c>
      <c r="I3491">
        <f t="shared" si="456"/>
        <v>0</v>
      </c>
      <c r="J3491">
        <f t="shared" si="459"/>
        <v>0</v>
      </c>
      <c r="L3491">
        <f t="shared" si="460"/>
        <v>-512</v>
      </c>
      <c r="M3491">
        <f t="shared" si="461"/>
        <v>-1.2799999999999999E-4</v>
      </c>
      <c r="N3491">
        <f t="shared" si="452"/>
        <v>0</v>
      </c>
      <c r="O3491">
        <f t="shared" si="453"/>
        <v>0</v>
      </c>
      <c r="P3491">
        <f t="shared" si="454"/>
        <v>0</v>
      </c>
      <c r="Q3491">
        <f>ROUND((O3491+$D$13*R3491)*$D$3,0)/($D$3)</f>
        <v>0.453125</v>
      </c>
      <c r="R3491">
        <f>Random!A3489</f>
        <v>0.22777502794290616</v>
      </c>
      <c r="T3491">
        <f ca="1">IF(F3491&lt;$D$10,0,IFERROR(CORREL(OFFSET($J$3,0,0,$D$10,1),OFFSET($Q$3,F3491-$D$10,0,$D$10,1)),0))</f>
        <v>-1.0531148240662959E-2</v>
      </c>
      <c r="U3491">
        <f ca="1">IF(T3491&gt;$D$14,T3491,0)</f>
        <v>0</v>
      </c>
      <c r="V3491">
        <f t="shared" ca="1" si="455"/>
        <v>0</v>
      </c>
    </row>
    <row r="3492" spans="6:22" x14ac:dyDescent="0.25">
      <c r="F3492">
        <f t="shared" si="457"/>
        <v>3489</v>
      </c>
      <c r="G3492">
        <f t="shared" si="458"/>
        <v>8.7224999999999998E-4</v>
      </c>
      <c r="H3492">
        <f>IF(AND(0&lt;=F3492, F3492&lt;=$D$10),2*PI()*($D$8+$D$5*G3492/(2*$D$6))*G3492,0)</f>
        <v>0</v>
      </c>
      <c r="I3492">
        <f t="shared" si="456"/>
        <v>0</v>
      </c>
      <c r="J3492">
        <f t="shared" si="459"/>
        <v>0</v>
      </c>
      <c r="L3492">
        <f t="shared" si="460"/>
        <v>-511</v>
      </c>
      <c r="M3492">
        <f t="shared" si="461"/>
        <v>-1.2774999999999999E-4</v>
      </c>
      <c r="N3492">
        <f t="shared" si="452"/>
        <v>0</v>
      </c>
      <c r="O3492">
        <f t="shared" si="453"/>
        <v>0</v>
      </c>
      <c r="P3492">
        <f t="shared" si="454"/>
        <v>0</v>
      </c>
      <c r="Q3492">
        <f>ROUND((O3492+$D$13*R3492)*$D$3,0)/($D$3)</f>
        <v>0.8359375</v>
      </c>
      <c r="R3492">
        <f>Random!A3490</f>
        <v>0.41973532527461466</v>
      </c>
      <c r="T3492">
        <f ca="1">IF(F3492&lt;$D$10,0,IFERROR(CORREL(OFFSET($J$3,0,0,$D$10,1),OFFSET($Q$3,F3492-$D$10,0,$D$10,1)),0))</f>
        <v>-2.3392062509903277E-4</v>
      </c>
      <c r="U3492">
        <f ca="1">IF(T3492&gt;$D$14,T3492,0)</f>
        <v>0</v>
      </c>
      <c r="V3492">
        <f t="shared" ca="1" si="455"/>
        <v>0</v>
      </c>
    </row>
    <row r="3493" spans="6:22" x14ac:dyDescent="0.25">
      <c r="F3493">
        <f t="shared" si="457"/>
        <v>3490</v>
      </c>
      <c r="G3493">
        <f t="shared" si="458"/>
        <v>8.7250000000000001E-4</v>
      </c>
      <c r="H3493">
        <f>IF(AND(0&lt;=F3493, F3493&lt;=$D$10),2*PI()*($D$8+$D$5*G3493/(2*$D$6))*G3493,0)</f>
        <v>0</v>
      </c>
      <c r="I3493">
        <f t="shared" si="456"/>
        <v>0</v>
      </c>
      <c r="J3493">
        <f t="shared" si="459"/>
        <v>0</v>
      </c>
      <c r="L3493">
        <f t="shared" si="460"/>
        <v>-510</v>
      </c>
      <c r="M3493">
        <f t="shared" si="461"/>
        <v>-1.2750000000000001E-4</v>
      </c>
      <c r="N3493">
        <f t="shared" si="452"/>
        <v>0</v>
      </c>
      <c r="O3493">
        <f t="shared" si="453"/>
        <v>0</v>
      </c>
      <c r="P3493">
        <f t="shared" si="454"/>
        <v>0</v>
      </c>
      <c r="Q3493">
        <f>ROUND((O3493+$D$13*R3493)*$D$3,0)/($D$3)</f>
        <v>0.6015625</v>
      </c>
      <c r="R3493">
        <f>Random!A3491</f>
        <v>0.30032615656777273</v>
      </c>
      <c r="T3493">
        <f ca="1">IF(F3493&lt;$D$10,0,IFERROR(CORREL(OFFSET($J$3,0,0,$D$10,1),OFFSET($Q$3,F3493-$D$10,0,$D$10,1)),0))</f>
        <v>9.0431782591599754E-3</v>
      </c>
      <c r="U3493">
        <f ca="1">IF(T3493&gt;$D$14,T3493,0)</f>
        <v>0</v>
      </c>
      <c r="V3493">
        <f t="shared" ca="1" si="455"/>
        <v>0</v>
      </c>
    </row>
    <row r="3494" spans="6:22" x14ac:dyDescent="0.25">
      <c r="F3494">
        <f t="shared" si="457"/>
        <v>3491</v>
      </c>
      <c r="G3494">
        <f t="shared" si="458"/>
        <v>8.7275000000000004E-4</v>
      </c>
      <c r="H3494">
        <f>IF(AND(0&lt;=F3494, F3494&lt;=$D$10),2*PI()*($D$8+$D$5*G3494/(2*$D$6))*G3494,0)</f>
        <v>0</v>
      </c>
      <c r="I3494">
        <f t="shared" si="456"/>
        <v>0</v>
      </c>
      <c r="J3494">
        <f t="shared" si="459"/>
        <v>0</v>
      </c>
      <c r="L3494">
        <f t="shared" si="460"/>
        <v>-509</v>
      </c>
      <c r="M3494">
        <f t="shared" si="461"/>
        <v>-1.2725E-4</v>
      </c>
      <c r="N3494">
        <f t="shared" si="452"/>
        <v>0</v>
      </c>
      <c r="O3494">
        <f t="shared" si="453"/>
        <v>0</v>
      </c>
      <c r="P3494">
        <f t="shared" si="454"/>
        <v>0</v>
      </c>
      <c r="Q3494">
        <f>ROUND((O3494+$D$13*R3494)*$D$3,0)/($D$3)</f>
        <v>0.171875</v>
      </c>
      <c r="R3494">
        <f>Random!A3492</f>
        <v>8.4052910888476551E-2</v>
      </c>
      <c r="T3494">
        <f ca="1">IF(F3494&lt;$D$10,0,IFERROR(CORREL(OFFSET($J$3,0,0,$D$10,1),OFFSET($Q$3,F3494-$D$10,0,$D$10,1)),0))</f>
        <v>1.4029889443431219E-2</v>
      </c>
      <c r="U3494">
        <f ca="1">IF(T3494&gt;$D$14,T3494,0)</f>
        <v>0</v>
      </c>
      <c r="V3494">
        <f t="shared" ca="1" si="455"/>
        <v>0</v>
      </c>
    </row>
    <row r="3495" spans="6:22" x14ac:dyDescent="0.25">
      <c r="F3495">
        <f t="shared" si="457"/>
        <v>3492</v>
      </c>
      <c r="G3495">
        <f t="shared" si="458"/>
        <v>8.7299999999999997E-4</v>
      </c>
      <c r="H3495">
        <f>IF(AND(0&lt;=F3495, F3495&lt;=$D$10),2*PI()*($D$8+$D$5*G3495/(2*$D$6))*G3495,0)</f>
        <v>0</v>
      </c>
      <c r="I3495">
        <f t="shared" si="456"/>
        <v>0</v>
      </c>
      <c r="J3495">
        <f t="shared" si="459"/>
        <v>0</v>
      </c>
      <c r="L3495">
        <f t="shared" si="460"/>
        <v>-508</v>
      </c>
      <c r="M3495">
        <f t="shared" si="461"/>
        <v>-1.27E-4</v>
      </c>
      <c r="N3495">
        <f t="shared" si="452"/>
        <v>0</v>
      </c>
      <c r="O3495">
        <f t="shared" si="453"/>
        <v>0</v>
      </c>
      <c r="P3495">
        <f t="shared" si="454"/>
        <v>0</v>
      </c>
      <c r="Q3495">
        <f>ROUND((O3495+$D$13*R3495)*$D$3,0)/($D$3)</f>
        <v>-0.4140625</v>
      </c>
      <c r="R3495">
        <f>Random!A3493</f>
        <v>-0.2077634020103134</v>
      </c>
      <c r="T3495">
        <f ca="1">IF(F3495&lt;$D$10,0,IFERROR(CORREL(OFFSET($J$3,0,0,$D$10,1),OFFSET($Q$3,F3495-$D$10,0,$D$10,1)),0))</f>
        <v>1.411085052442893E-2</v>
      </c>
      <c r="U3495">
        <f ca="1">IF(T3495&gt;$D$14,T3495,0)</f>
        <v>0</v>
      </c>
      <c r="V3495">
        <f t="shared" ca="1" si="455"/>
        <v>0</v>
      </c>
    </row>
    <row r="3496" spans="6:22" x14ac:dyDescent="0.25">
      <c r="F3496">
        <f t="shared" si="457"/>
        <v>3493</v>
      </c>
      <c r="G3496">
        <f t="shared" si="458"/>
        <v>8.7325E-4</v>
      </c>
      <c r="H3496">
        <f>IF(AND(0&lt;=F3496, F3496&lt;=$D$10),2*PI()*($D$8+$D$5*G3496/(2*$D$6))*G3496,0)</f>
        <v>0</v>
      </c>
      <c r="I3496">
        <f t="shared" si="456"/>
        <v>0</v>
      </c>
      <c r="J3496">
        <f t="shared" si="459"/>
        <v>0</v>
      </c>
      <c r="L3496">
        <f t="shared" si="460"/>
        <v>-507</v>
      </c>
      <c r="M3496">
        <f t="shared" si="461"/>
        <v>-1.2674999999999999E-4</v>
      </c>
      <c r="N3496">
        <f t="shared" si="452"/>
        <v>0</v>
      </c>
      <c r="O3496">
        <f t="shared" si="453"/>
        <v>0</v>
      </c>
      <c r="P3496">
        <f t="shared" si="454"/>
        <v>0</v>
      </c>
      <c r="Q3496">
        <f>ROUND((O3496+$D$13*R3496)*$D$3,0)/($D$3)</f>
        <v>-0.28125</v>
      </c>
      <c r="R3496">
        <f>Random!A3494</f>
        <v>-0.13982804827720274</v>
      </c>
      <c r="T3496">
        <f ca="1">IF(F3496&lt;$D$10,0,IFERROR(CORREL(OFFSET($J$3,0,0,$D$10,1),OFFSET($Q$3,F3496-$D$10,0,$D$10,1)),0))</f>
        <v>8.1065538641827001E-3</v>
      </c>
      <c r="U3496">
        <f ca="1">IF(T3496&gt;$D$14,T3496,0)</f>
        <v>0</v>
      </c>
      <c r="V3496">
        <f t="shared" ca="1" si="455"/>
        <v>0</v>
      </c>
    </row>
    <row r="3497" spans="6:22" x14ac:dyDescent="0.25">
      <c r="F3497">
        <f t="shared" si="457"/>
        <v>3494</v>
      </c>
      <c r="G3497">
        <f t="shared" si="458"/>
        <v>8.7350000000000004E-4</v>
      </c>
      <c r="H3497">
        <f>IF(AND(0&lt;=F3497, F3497&lt;=$D$10),2*PI()*($D$8+$D$5*G3497/(2*$D$6))*G3497,0)</f>
        <v>0</v>
      </c>
      <c r="I3497">
        <f t="shared" si="456"/>
        <v>0</v>
      </c>
      <c r="J3497">
        <f t="shared" si="459"/>
        <v>0</v>
      </c>
      <c r="L3497">
        <f t="shared" si="460"/>
        <v>-506</v>
      </c>
      <c r="M3497">
        <f t="shared" si="461"/>
        <v>-1.2650000000000001E-4</v>
      </c>
      <c r="N3497">
        <f t="shared" si="452"/>
        <v>0</v>
      </c>
      <c r="O3497">
        <f t="shared" si="453"/>
        <v>0</v>
      </c>
      <c r="P3497">
        <f t="shared" si="454"/>
        <v>0</v>
      </c>
      <c r="Q3497">
        <f>ROUND((O3497+$D$13*R3497)*$D$3,0)/($D$3)</f>
        <v>-0.2890625</v>
      </c>
      <c r="R3497">
        <f>Random!A3495</f>
        <v>-0.14388880832529749</v>
      </c>
      <c r="T3497">
        <f ca="1">IF(F3497&lt;$D$10,0,IFERROR(CORREL(OFFSET($J$3,0,0,$D$10,1),OFFSET($Q$3,F3497-$D$10,0,$D$10,1)),0))</f>
        <v>-1.0759255565336316E-3</v>
      </c>
      <c r="U3497">
        <f ca="1">IF(T3497&gt;$D$14,T3497,0)</f>
        <v>0</v>
      </c>
      <c r="V3497">
        <f t="shared" ca="1" si="455"/>
        <v>0</v>
      </c>
    </row>
    <row r="3498" spans="6:22" x14ac:dyDescent="0.25">
      <c r="F3498">
        <f t="shared" si="457"/>
        <v>3495</v>
      </c>
      <c r="G3498">
        <f t="shared" si="458"/>
        <v>8.7374999999999996E-4</v>
      </c>
      <c r="H3498">
        <f>IF(AND(0&lt;=F3498, F3498&lt;=$D$10),2*PI()*($D$8+$D$5*G3498/(2*$D$6))*G3498,0)</f>
        <v>0</v>
      </c>
      <c r="I3498">
        <f t="shared" si="456"/>
        <v>0</v>
      </c>
      <c r="J3498">
        <f t="shared" si="459"/>
        <v>0</v>
      </c>
      <c r="L3498">
        <f t="shared" si="460"/>
        <v>-505</v>
      </c>
      <c r="M3498">
        <f t="shared" si="461"/>
        <v>-1.2625000000000001E-4</v>
      </c>
      <c r="N3498">
        <f t="shared" si="452"/>
        <v>0</v>
      </c>
      <c r="O3498">
        <f t="shared" si="453"/>
        <v>0</v>
      </c>
      <c r="P3498">
        <f t="shared" si="454"/>
        <v>0</v>
      </c>
      <c r="Q3498">
        <f>ROUND((O3498+$D$13*R3498)*$D$3,0)/($D$3)</f>
        <v>0.5703125</v>
      </c>
      <c r="R3498">
        <f>Random!A3496</f>
        <v>0.28358892402483959</v>
      </c>
      <c r="T3498">
        <f ca="1">IF(F3498&lt;$D$10,0,IFERROR(CORREL(OFFSET($J$3,0,0,$D$10,1),OFFSET($Q$3,F3498-$D$10,0,$D$10,1)),0))</f>
        <v>-9.1192374529178982E-3</v>
      </c>
      <c r="U3498">
        <f ca="1">IF(T3498&gt;$D$14,T3498,0)</f>
        <v>0</v>
      </c>
      <c r="V3498">
        <f t="shared" ca="1" si="455"/>
        <v>0</v>
      </c>
    </row>
    <row r="3499" spans="6:22" x14ac:dyDescent="0.25">
      <c r="F3499">
        <f t="shared" si="457"/>
        <v>3496</v>
      </c>
      <c r="G3499">
        <f t="shared" si="458"/>
        <v>8.7399999999999999E-4</v>
      </c>
      <c r="H3499">
        <f>IF(AND(0&lt;=F3499, F3499&lt;=$D$10),2*PI()*($D$8+$D$5*G3499/(2*$D$6))*G3499,0)</f>
        <v>0</v>
      </c>
      <c r="I3499">
        <f t="shared" si="456"/>
        <v>0</v>
      </c>
      <c r="J3499">
        <f t="shared" si="459"/>
        <v>0</v>
      </c>
      <c r="L3499">
        <f t="shared" si="460"/>
        <v>-504</v>
      </c>
      <c r="M3499">
        <f t="shared" si="461"/>
        <v>-1.26E-4</v>
      </c>
      <c r="N3499">
        <f t="shared" si="452"/>
        <v>0</v>
      </c>
      <c r="O3499">
        <f t="shared" si="453"/>
        <v>0</v>
      </c>
      <c r="P3499">
        <f t="shared" si="454"/>
        <v>0</v>
      </c>
      <c r="Q3499">
        <f>ROUND((O3499+$D$13*R3499)*$D$3,0)/($D$3)</f>
        <v>-0.6796875</v>
      </c>
      <c r="R3499">
        <f>Random!A3497</f>
        <v>-0.3414411555212693</v>
      </c>
      <c r="T3499">
        <f ca="1">IF(F3499&lt;$D$10,0,IFERROR(CORREL(OFFSET($J$3,0,0,$D$10,1),OFFSET($Q$3,F3499-$D$10,0,$D$10,1)),0))</f>
        <v>-1.7364024111717436E-2</v>
      </c>
      <c r="U3499">
        <f ca="1">IF(T3499&gt;$D$14,T3499,0)</f>
        <v>0</v>
      </c>
      <c r="V3499">
        <f t="shared" ca="1" si="455"/>
        <v>0</v>
      </c>
    </row>
    <row r="3500" spans="6:22" x14ac:dyDescent="0.25">
      <c r="F3500">
        <f t="shared" si="457"/>
        <v>3497</v>
      </c>
      <c r="G3500">
        <f t="shared" si="458"/>
        <v>8.7425000000000003E-4</v>
      </c>
      <c r="H3500">
        <f>IF(AND(0&lt;=F3500, F3500&lt;=$D$10),2*PI()*($D$8+$D$5*G3500/(2*$D$6))*G3500,0)</f>
        <v>0</v>
      </c>
      <c r="I3500">
        <f t="shared" si="456"/>
        <v>0</v>
      </c>
      <c r="J3500">
        <f t="shared" si="459"/>
        <v>0</v>
      </c>
      <c r="L3500">
        <f t="shared" si="460"/>
        <v>-503</v>
      </c>
      <c r="M3500">
        <f t="shared" si="461"/>
        <v>-1.2574999999999999E-4</v>
      </c>
      <c r="N3500">
        <f t="shared" si="452"/>
        <v>0</v>
      </c>
      <c r="O3500">
        <f t="shared" si="453"/>
        <v>0</v>
      </c>
      <c r="P3500">
        <f t="shared" si="454"/>
        <v>0</v>
      </c>
      <c r="Q3500">
        <f>ROUND((O3500+$D$13*R3500)*$D$3,0)/($D$3)</f>
        <v>0.1875</v>
      </c>
      <c r="R3500">
        <f>Random!A3498</f>
        <v>9.2559633456179458E-2</v>
      </c>
      <c r="T3500">
        <f ca="1">IF(F3500&lt;$D$10,0,IFERROR(CORREL(OFFSET($J$3,0,0,$D$10,1),OFFSET($Q$3,F3500-$D$10,0,$D$10,1)),0))</f>
        <v>-2.018498030104279E-2</v>
      </c>
      <c r="U3500">
        <f ca="1">IF(T3500&gt;$D$14,T3500,0)</f>
        <v>0</v>
      </c>
      <c r="V3500">
        <f t="shared" ca="1" si="455"/>
        <v>0</v>
      </c>
    </row>
    <row r="3501" spans="6:22" x14ac:dyDescent="0.25">
      <c r="F3501">
        <f t="shared" si="457"/>
        <v>3498</v>
      </c>
      <c r="G3501">
        <f t="shared" si="458"/>
        <v>8.7449999999999995E-4</v>
      </c>
      <c r="H3501">
        <f>IF(AND(0&lt;=F3501, F3501&lt;=$D$10),2*PI()*($D$8+$D$5*G3501/(2*$D$6))*G3501,0)</f>
        <v>0</v>
      </c>
      <c r="I3501">
        <f t="shared" si="456"/>
        <v>0</v>
      </c>
      <c r="J3501">
        <f t="shared" si="459"/>
        <v>0</v>
      </c>
      <c r="L3501">
        <f t="shared" si="460"/>
        <v>-502</v>
      </c>
      <c r="M3501">
        <f t="shared" si="461"/>
        <v>-1.2549999999999999E-4</v>
      </c>
      <c r="N3501">
        <f t="shared" si="452"/>
        <v>0</v>
      </c>
      <c r="O3501">
        <f t="shared" si="453"/>
        <v>0</v>
      </c>
      <c r="P3501">
        <f t="shared" si="454"/>
        <v>0</v>
      </c>
      <c r="Q3501">
        <f>ROUND((O3501+$D$13*R3501)*$D$3,0)/($D$3)</f>
        <v>0.4375</v>
      </c>
      <c r="R3501">
        <f>Random!A3499</f>
        <v>0.21946378883032924</v>
      </c>
      <c r="T3501">
        <f ca="1">IF(F3501&lt;$D$10,0,IFERROR(CORREL(OFFSET($J$3,0,0,$D$10,1),OFFSET($Q$3,F3501-$D$10,0,$D$10,1)),0))</f>
        <v>-1.6214361106379981E-2</v>
      </c>
      <c r="U3501">
        <f ca="1">IF(T3501&gt;$D$14,T3501,0)</f>
        <v>0</v>
      </c>
      <c r="V3501">
        <f t="shared" ca="1" si="455"/>
        <v>0</v>
      </c>
    </row>
    <row r="3502" spans="6:22" x14ac:dyDescent="0.25">
      <c r="F3502">
        <f t="shared" si="457"/>
        <v>3499</v>
      </c>
      <c r="G3502">
        <f t="shared" si="458"/>
        <v>8.7474999999999999E-4</v>
      </c>
      <c r="H3502">
        <f>IF(AND(0&lt;=F3502, F3502&lt;=$D$10),2*PI()*($D$8+$D$5*G3502/(2*$D$6))*G3502,0)</f>
        <v>0</v>
      </c>
      <c r="I3502">
        <f t="shared" si="456"/>
        <v>0</v>
      </c>
      <c r="J3502">
        <f t="shared" si="459"/>
        <v>0</v>
      </c>
      <c r="L3502">
        <f t="shared" si="460"/>
        <v>-501</v>
      </c>
      <c r="M3502">
        <f t="shared" si="461"/>
        <v>-1.2525000000000001E-4</v>
      </c>
      <c r="N3502">
        <f t="shared" si="452"/>
        <v>0</v>
      </c>
      <c r="O3502">
        <f t="shared" si="453"/>
        <v>0</v>
      </c>
      <c r="P3502">
        <f t="shared" si="454"/>
        <v>0</v>
      </c>
      <c r="Q3502">
        <f>ROUND((O3502+$D$13*R3502)*$D$3,0)/($D$3)</f>
        <v>-0.6328125</v>
      </c>
      <c r="R3502">
        <f>Random!A3500</f>
        <v>-0.31812715366060451</v>
      </c>
      <c r="T3502">
        <f ca="1">IF(F3502&lt;$D$10,0,IFERROR(CORREL(OFFSET($J$3,0,0,$D$10,1),OFFSET($Q$3,F3502-$D$10,0,$D$10,1)),0))</f>
        <v>-5.7297574348277999E-3</v>
      </c>
      <c r="U3502">
        <f ca="1">IF(T3502&gt;$D$14,T3502,0)</f>
        <v>0</v>
      </c>
      <c r="V3502">
        <f t="shared" ca="1" si="455"/>
        <v>0</v>
      </c>
    </row>
    <row r="3503" spans="6:22" x14ac:dyDescent="0.25">
      <c r="F3503">
        <f t="shared" si="457"/>
        <v>3500</v>
      </c>
      <c r="G3503">
        <f t="shared" si="458"/>
        <v>8.7500000000000002E-4</v>
      </c>
      <c r="H3503">
        <f>IF(AND(0&lt;=F3503, F3503&lt;=$D$10),2*PI()*($D$8+$D$5*G3503/(2*$D$6))*G3503,0)</f>
        <v>0</v>
      </c>
      <c r="I3503">
        <f t="shared" si="456"/>
        <v>0</v>
      </c>
      <c r="J3503">
        <f t="shared" si="459"/>
        <v>0</v>
      </c>
      <c r="L3503">
        <f t="shared" si="460"/>
        <v>-500</v>
      </c>
      <c r="M3503">
        <f t="shared" si="461"/>
        <v>-1.25E-4</v>
      </c>
      <c r="N3503">
        <f t="shared" si="452"/>
        <v>0</v>
      </c>
      <c r="O3503">
        <f t="shared" si="453"/>
        <v>0</v>
      </c>
      <c r="P3503">
        <f t="shared" si="454"/>
        <v>0</v>
      </c>
      <c r="Q3503">
        <f>ROUND((O3503+$D$13*R3503)*$D$3,0)/($D$3)</f>
        <v>0.375</v>
      </c>
      <c r="R3503">
        <f>Random!A3501</f>
        <v>0.1866614723744644</v>
      </c>
      <c r="T3503">
        <f ca="1">IF(F3503&lt;$D$10,0,IFERROR(CORREL(OFFSET($J$3,0,0,$D$10,1),OFFSET($Q$3,F3503-$D$10,0,$D$10,1)),0))</f>
        <v>1.0448225736779615E-2</v>
      </c>
      <c r="U3503">
        <f ca="1">IF(T3503&gt;$D$14,T3503,0)</f>
        <v>0</v>
      </c>
      <c r="V3503">
        <f t="shared" ca="1" si="455"/>
        <v>0</v>
      </c>
    </row>
    <row r="3504" spans="6:22" x14ac:dyDescent="0.25">
      <c r="F3504">
        <f t="shared" si="457"/>
        <v>3501</v>
      </c>
      <c r="G3504">
        <f t="shared" si="458"/>
        <v>8.7525000000000005E-4</v>
      </c>
      <c r="H3504">
        <f>IF(AND(0&lt;=F3504, F3504&lt;=$D$10),2*PI()*($D$8+$D$5*G3504/(2*$D$6))*G3504,0)</f>
        <v>0</v>
      </c>
      <c r="I3504">
        <f t="shared" si="456"/>
        <v>0</v>
      </c>
      <c r="J3504">
        <f t="shared" si="459"/>
        <v>0</v>
      </c>
      <c r="L3504">
        <f t="shared" si="460"/>
        <v>-499</v>
      </c>
      <c r="M3504">
        <f t="shared" si="461"/>
        <v>-1.2475E-4</v>
      </c>
      <c r="N3504">
        <f t="shared" si="452"/>
        <v>0</v>
      </c>
      <c r="O3504">
        <f t="shared" si="453"/>
        <v>0</v>
      </c>
      <c r="P3504">
        <f t="shared" si="454"/>
        <v>0</v>
      </c>
      <c r="Q3504">
        <f>ROUND((O3504+$D$13*R3504)*$D$3,0)/($D$3)</f>
        <v>-0.25</v>
      </c>
      <c r="R3504">
        <f>Random!A3502</f>
        <v>-0.12544796509546163</v>
      </c>
      <c r="T3504">
        <f ca="1">IF(F3504&lt;$D$10,0,IFERROR(CORREL(OFFSET($J$3,0,0,$D$10,1),OFFSET($Q$3,F3504-$D$10,0,$D$10,1)),0))</f>
        <v>2.4480901360753499E-2</v>
      </c>
      <c r="U3504">
        <f ca="1">IF(T3504&gt;$D$14,T3504,0)</f>
        <v>0</v>
      </c>
      <c r="V3504">
        <f t="shared" ca="1" si="455"/>
        <v>0</v>
      </c>
    </row>
    <row r="3505" spans="6:22" x14ac:dyDescent="0.25">
      <c r="F3505">
        <f t="shared" si="457"/>
        <v>3502</v>
      </c>
      <c r="G3505">
        <f t="shared" si="458"/>
        <v>8.7549999999999998E-4</v>
      </c>
      <c r="H3505">
        <f>IF(AND(0&lt;=F3505, F3505&lt;=$D$10),2*PI()*($D$8+$D$5*G3505/(2*$D$6))*G3505,0)</f>
        <v>0</v>
      </c>
      <c r="I3505">
        <f t="shared" si="456"/>
        <v>0</v>
      </c>
      <c r="J3505">
        <f t="shared" si="459"/>
        <v>0</v>
      </c>
      <c r="L3505">
        <f t="shared" si="460"/>
        <v>-498</v>
      </c>
      <c r="M3505">
        <f t="shared" si="461"/>
        <v>-1.2449999999999999E-4</v>
      </c>
      <c r="N3505">
        <f t="shared" si="452"/>
        <v>0</v>
      </c>
      <c r="O3505">
        <f t="shared" si="453"/>
        <v>0</v>
      </c>
      <c r="P3505">
        <f t="shared" si="454"/>
        <v>0</v>
      </c>
      <c r="Q3505">
        <f>ROUND((O3505+$D$13*R3505)*$D$3,0)/($D$3)</f>
        <v>-0.984375</v>
      </c>
      <c r="R3505">
        <f>Random!A3503</f>
        <v>-0.49280883253023766</v>
      </c>
      <c r="T3505">
        <f ca="1">IF(F3505&lt;$D$10,0,IFERROR(CORREL(OFFSET($J$3,0,0,$D$10,1),OFFSET($Q$3,F3505-$D$10,0,$D$10,1)),0))</f>
        <v>3.2504586652923328E-2</v>
      </c>
      <c r="U3505">
        <f ca="1">IF(T3505&gt;$D$14,T3505,0)</f>
        <v>0</v>
      </c>
      <c r="V3505">
        <f t="shared" ca="1" si="455"/>
        <v>0</v>
      </c>
    </row>
    <row r="3506" spans="6:22" x14ac:dyDescent="0.25">
      <c r="F3506">
        <f t="shared" si="457"/>
        <v>3503</v>
      </c>
      <c r="G3506">
        <f t="shared" si="458"/>
        <v>8.7575000000000001E-4</v>
      </c>
      <c r="H3506">
        <f>IF(AND(0&lt;=F3506, F3506&lt;=$D$10),2*PI()*($D$8+$D$5*G3506/(2*$D$6))*G3506,0)</f>
        <v>0</v>
      </c>
      <c r="I3506">
        <f t="shared" si="456"/>
        <v>0</v>
      </c>
      <c r="J3506">
        <f t="shared" si="459"/>
        <v>0</v>
      </c>
      <c r="L3506">
        <f t="shared" si="460"/>
        <v>-497</v>
      </c>
      <c r="M3506">
        <f t="shared" si="461"/>
        <v>-1.2425000000000001E-4</v>
      </c>
      <c r="N3506">
        <f t="shared" si="452"/>
        <v>0</v>
      </c>
      <c r="O3506">
        <f t="shared" si="453"/>
        <v>0</v>
      </c>
      <c r="P3506">
        <f t="shared" si="454"/>
        <v>0</v>
      </c>
      <c r="Q3506">
        <f>ROUND((O3506+$D$13*R3506)*$D$3,0)/($D$3)</f>
        <v>-0.78125</v>
      </c>
      <c r="R3506">
        <f>Random!A3504</f>
        <v>-0.39179589620339494</v>
      </c>
      <c r="T3506">
        <f ca="1">IF(F3506&lt;$D$10,0,IFERROR(CORREL(OFFSET($J$3,0,0,$D$10,1),OFFSET($Q$3,F3506-$D$10,0,$D$10,1)),0))</f>
        <v>3.349325140708001E-2</v>
      </c>
      <c r="U3506">
        <f ca="1">IF(T3506&gt;$D$14,T3506,0)</f>
        <v>0</v>
      </c>
      <c r="V3506">
        <f t="shared" ca="1" si="455"/>
        <v>0</v>
      </c>
    </row>
    <row r="3507" spans="6:22" x14ac:dyDescent="0.25">
      <c r="F3507">
        <f t="shared" si="457"/>
        <v>3504</v>
      </c>
      <c r="G3507">
        <f t="shared" si="458"/>
        <v>8.7600000000000004E-4</v>
      </c>
      <c r="H3507">
        <f>IF(AND(0&lt;=F3507, F3507&lt;=$D$10),2*PI()*($D$8+$D$5*G3507/(2*$D$6))*G3507,0)</f>
        <v>0</v>
      </c>
      <c r="I3507">
        <f t="shared" si="456"/>
        <v>0</v>
      </c>
      <c r="J3507">
        <f t="shared" si="459"/>
        <v>0</v>
      </c>
      <c r="L3507">
        <f t="shared" si="460"/>
        <v>-496</v>
      </c>
      <c r="M3507">
        <f t="shared" si="461"/>
        <v>-1.2400000000000001E-4</v>
      </c>
      <c r="N3507">
        <f t="shared" si="452"/>
        <v>0</v>
      </c>
      <c r="O3507">
        <f t="shared" si="453"/>
        <v>0</v>
      </c>
      <c r="P3507">
        <f t="shared" si="454"/>
        <v>0</v>
      </c>
      <c r="Q3507">
        <f>ROUND((O3507+$D$13*R3507)*$D$3,0)/($D$3)</f>
        <v>-0.296875</v>
      </c>
      <c r="R3507">
        <f>Random!A3505</f>
        <v>-0.1469596602252552</v>
      </c>
      <c r="T3507">
        <f ca="1">IF(F3507&lt;$D$10,0,IFERROR(CORREL(OFFSET($J$3,0,0,$D$10,1),OFFSET($Q$3,F3507-$D$10,0,$D$10,1)),0))</f>
        <v>2.5821665153585097E-2</v>
      </c>
      <c r="U3507">
        <f ca="1">IF(T3507&gt;$D$14,T3507,0)</f>
        <v>0</v>
      </c>
      <c r="V3507">
        <f t="shared" ca="1" si="455"/>
        <v>0</v>
      </c>
    </row>
    <row r="3508" spans="6:22" x14ac:dyDescent="0.25">
      <c r="F3508">
        <f t="shared" si="457"/>
        <v>3505</v>
      </c>
      <c r="G3508">
        <f t="shared" si="458"/>
        <v>8.7624999999999997E-4</v>
      </c>
      <c r="H3508">
        <f>IF(AND(0&lt;=F3508, F3508&lt;=$D$10),2*PI()*($D$8+$D$5*G3508/(2*$D$6))*G3508,0)</f>
        <v>0</v>
      </c>
      <c r="I3508">
        <f t="shared" si="456"/>
        <v>0</v>
      </c>
      <c r="J3508">
        <f t="shared" si="459"/>
        <v>0</v>
      </c>
      <c r="L3508">
        <f t="shared" si="460"/>
        <v>-495</v>
      </c>
      <c r="M3508">
        <f t="shared" si="461"/>
        <v>-1.2375E-4</v>
      </c>
      <c r="N3508">
        <f t="shared" si="452"/>
        <v>0</v>
      </c>
      <c r="O3508">
        <f t="shared" si="453"/>
        <v>0</v>
      </c>
      <c r="P3508">
        <f t="shared" si="454"/>
        <v>0</v>
      </c>
      <c r="Q3508">
        <f>ROUND((O3508+$D$13*R3508)*$D$3,0)/($D$3)</f>
        <v>-6.25E-2</v>
      </c>
      <c r="R3508">
        <f>Random!A3506</f>
        <v>-2.9740647240869889E-2</v>
      </c>
      <c r="T3508">
        <f ca="1">IF(F3508&lt;$D$10,0,IFERROR(CORREL(OFFSET($J$3,0,0,$D$10,1),OFFSET($Q$3,F3508-$D$10,0,$D$10,1)),0))</f>
        <v>8.0995482045078844E-3</v>
      </c>
      <c r="U3508">
        <f ca="1">IF(T3508&gt;$D$14,T3508,0)</f>
        <v>0</v>
      </c>
      <c r="V3508">
        <f t="shared" ca="1" si="455"/>
        <v>0</v>
      </c>
    </row>
    <row r="3509" spans="6:22" x14ac:dyDescent="0.25">
      <c r="F3509">
        <f t="shared" si="457"/>
        <v>3506</v>
      </c>
      <c r="G3509">
        <f t="shared" si="458"/>
        <v>8.765E-4</v>
      </c>
      <c r="H3509">
        <f>IF(AND(0&lt;=F3509, F3509&lt;=$D$10),2*PI()*($D$8+$D$5*G3509/(2*$D$6))*G3509,0)</f>
        <v>0</v>
      </c>
      <c r="I3509">
        <f t="shared" si="456"/>
        <v>0</v>
      </c>
      <c r="J3509">
        <f t="shared" si="459"/>
        <v>0</v>
      </c>
      <c r="L3509">
        <f t="shared" si="460"/>
        <v>-494</v>
      </c>
      <c r="M3509">
        <f t="shared" si="461"/>
        <v>-1.2349999999999999E-4</v>
      </c>
      <c r="N3509">
        <f t="shared" si="452"/>
        <v>0</v>
      </c>
      <c r="O3509">
        <f t="shared" si="453"/>
        <v>0</v>
      </c>
      <c r="P3509">
        <f t="shared" si="454"/>
        <v>0</v>
      </c>
      <c r="Q3509">
        <f>ROUND((O3509+$D$13*R3509)*$D$3,0)/($D$3)</f>
        <v>-0.6953125</v>
      </c>
      <c r="R3509">
        <f>Random!A3507</f>
        <v>-0.34826440255909763</v>
      </c>
      <c r="T3509">
        <f ca="1">IF(F3509&lt;$D$10,0,IFERROR(CORREL(OFFSET($J$3,0,0,$D$10,1),OFFSET($Q$3,F3509-$D$10,0,$D$10,1)),0))</f>
        <v>-1.1701875963460475E-2</v>
      </c>
      <c r="U3509">
        <f ca="1">IF(T3509&gt;$D$14,T3509,0)</f>
        <v>0</v>
      </c>
      <c r="V3509">
        <f t="shared" ca="1" si="455"/>
        <v>0</v>
      </c>
    </row>
    <row r="3510" spans="6:22" x14ac:dyDescent="0.25">
      <c r="F3510">
        <f t="shared" si="457"/>
        <v>3507</v>
      </c>
      <c r="G3510">
        <f t="shared" si="458"/>
        <v>8.7675000000000003E-4</v>
      </c>
      <c r="H3510">
        <f>IF(AND(0&lt;=F3510, F3510&lt;=$D$10),2*PI()*($D$8+$D$5*G3510/(2*$D$6))*G3510,0)</f>
        <v>0</v>
      </c>
      <c r="I3510">
        <f t="shared" si="456"/>
        <v>0</v>
      </c>
      <c r="J3510">
        <f t="shared" si="459"/>
        <v>0</v>
      </c>
      <c r="L3510">
        <f t="shared" si="460"/>
        <v>-493</v>
      </c>
      <c r="M3510">
        <f t="shared" si="461"/>
        <v>-1.2324999999999999E-4</v>
      </c>
      <c r="N3510">
        <f t="shared" si="452"/>
        <v>0</v>
      </c>
      <c r="O3510">
        <f t="shared" si="453"/>
        <v>0</v>
      </c>
      <c r="P3510">
        <f t="shared" si="454"/>
        <v>0</v>
      </c>
      <c r="Q3510">
        <f>ROUND((O3510+$D$13*R3510)*$D$3,0)/($D$3)</f>
        <v>0.796875</v>
      </c>
      <c r="R3510">
        <f>Random!A3508</f>
        <v>0.39691197416448554</v>
      </c>
      <c r="T3510">
        <f ca="1">IF(F3510&lt;$D$10,0,IFERROR(CORREL(OFFSET($J$3,0,0,$D$10,1),OFFSET($Q$3,F3510-$D$10,0,$D$10,1)),0))</f>
        <v>-2.5117436418213283E-2</v>
      </c>
      <c r="U3510">
        <f ca="1">IF(T3510&gt;$D$14,T3510,0)</f>
        <v>0</v>
      </c>
      <c r="V3510">
        <f t="shared" ca="1" si="455"/>
        <v>0</v>
      </c>
    </row>
    <row r="3511" spans="6:22" x14ac:dyDescent="0.25">
      <c r="F3511">
        <f t="shared" si="457"/>
        <v>3508</v>
      </c>
      <c r="G3511">
        <f t="shared" si="458"/>
        <v>8.7699999999999996E-4</v>
      </c>
      <c r="H3511">
        <f>IF(AND(0&lt;=F3511, F3511&lt;=$D$10),2*PI()*($D$8+$D$5*G3511/(2*$D$6))*G3511,0)</f>
        <v>0</v>
      </c>
      <c r="I3511">
        <f t="shared" si="456"/>
        <v>0</v>
      </c>
      <c r="J3511">
        <f t="shared" si="459"/>
        <v>0</v>
      </c>
      <c r="L3511">
        <f t="shared" si="460"/>
        <v>-492</v>
      </c>
      <c r="M3511">
        <f t="shared" si="461"/>
        <v>-1.2300000000000001E-4</v>
      </c>
      <c r="N3511">
        <f t="shared" si="452"/>
        <v>0</v>
      </c>
      <c r="O3511">
        <f t="shared" si="453"/>
        <v>0</v>
      </c>
      <c r="P3511">
        <f t="shared" si="454"/>
        <v>0</v>
      </c>
      <c r="Q3511">
        <f>ROUND((O3511+$D$13*R3511)*$D$3,0)/($D$3)</f>
        <v>-0.2578125</v>
      </c>
      <c r="R3511">
        <f>Random!A3509</f>
        <v>-0.12949153547039982</v>
      </c>
      <c r="T3511">
        <f ca="1">IF(F3511&lt;$D$10,0,IFERROR(CORREL(OFFSET($J$3,0,0,$D$10,1),OFFSET($Q$3,F3511-$D$10,0,$D$10,1)),0))</f>
        <v>-3.1085063022865622E-2</v>
      </c>
      <c r="U3511">
        <f ca="1">IF(T3511&gt;$D$14,T3511,0)</f>
        <v>0</v>
      </c>
      <c r="V3511">
        <f t="shared" ca="1" si="455"/>
        <v>0</v>
      </c>
    </row>
    <row r="3512" spans="6:22" x14ac:dyDescent="0.25">
      <c r="F3512">
        <f t="shared" si="457"/>
        <v>3509</v>
      </c>
      <c r="G3512">
        <f t="shared" si="458"/>
        <v>8.7724999999999999E-4</v>
      </c>
      <c r="H3512">
        <f>IF(AND(0&lt;=F3512, F3512&lt;=$D$10),2*PI()*($D$8+$D$5*G3512/(2*$D$6))*G3512,0)</f>
        <v>0</v>
      </c>
      <c r="I3512">
        <f t="shared" si="456"/>
        <v>0</v>
      </c>
      <c r="J3512">
        <f t="shared" si="459"/>
        <v>0</v>
      </c>
      <c r="L3512">
        <f t="shared" si="460"/>
        <v>-491</v>
      </c>
      <c r="M3512">
        <f t="shared" si="461"/>
        <v>-1.2275E-4</v>
      </c>
      <c r="N3512">
        <f t="shared" si="452"/>
        <v>0</v>
      </c>
      <c r="O3512">
        <f t="shared" si="453"/>
        <v>0</v>
      </c>
      <c r="P3512">
        <f t="shared" si="454"/>
        <v>0</v>
      </c>
      <c r="Q3512">
        <f>ROUND((O3512+$D$13*R3512)*$D$3,0)/($D$3)</f>
        <v>0.53125</v>
      </c>
      <c r="R3512">
        <f>Random!A3510</f>
        <v>0.26664875926941156</v>
      </c>
      <c r="T3512">
        <f ca="1">IF(F3512&lt;$D$10,0,IFERROR(CORREL(OFFSET($J$3,0,0,$D$10,1),OFFSET($Q$3,F3512-$D$10,0,$D$10,1)),0))</f>
        <v>-2.6551986944649442E-2</v>
      </c>
      <c r="U3512">
        <f ca="1">IF(T3512&gt;$D$14,T3512,0)</f>
        <v>0</v>
      </c>
      <c r="V3512">
        <f t="shared" ca="1" si="455"/>
        <v>0</v>
      </c>
    </row>
    <row r="3513" spans="6:22" x14ac:dyDescent="0.25">
      <c r="F3513">
        <f t="shared" si="457"/>
        <v>3510</v>
      </c>
      <c r="G3513">
        <f t="shared" si="458"/>
        <v>8.7750000000000002E-4</v>
      </c>
      <c r="H3513">
        <f>IF(AND(0&lt;=F3513, F3513&lt;=$D$10),2*PI()*($D$8+$D$5*G3513/(2*$D$6))*G3513,0)</f>
        <v>0</v>
      </c>
      <c r="I3513">
        <f t="shared" si="456"/>
        <v>0</v>
      </c>
      <c r="J3513">
        <f t="shared" si="459"/>
        <v>0</v>
      </c>
      <c r="L3513">
        <f t="shared" si="460"/>
        <v>-490</v>
      </c>
      <c r="M3513">
        <f t="shared" si="461"/>
        <v>-1.225E-4</v>
      </c>
      <c r="N3513">
        <f t="shared" si="452"/>
        <v>0</v>
      </c>
      <c r="O3513">
        <f t="shared" si="453"/>
        <v>0</v>
      </c>
      <c r="P3513">
        <f t="shared" si="454"/>
        <v>0</v>
      </c>
      <c r="Q3513">
        <f>ROUND((O3513+$D$13*R3513)*$D$3,0)/($D$3)</f>
        <v>0.3203125</v>
      </c>
      <c r="R3513">
        <f>Random!A3511</f>
        <v>0.15832045890910595</v>
      </c>
      <c r="T3513">
        <f ca="1">IF(F3513&lt;$D$10,0,IFERROR(CORREL(OFFSET($J$3,0,0,$D$10,1),OFFSET($Q$3,F3513-$D$10,0,$D$10,1)),0))</f>
        <v>-1.2701715190159739E-2</v>
      </c>
      <c r="U3513">
        <f ca="1">IF(T3513&gt;$D$14,T3513,0)</f>
        <v>0</v>
      </c>
      <c r="V3513">
        <f t="shared" ca="1" si="455"/>
        <v>0</v>
      </c>
    </row>
    <row r="3514" spans="6:22" x14ac:dyDescent="0.25">
      <c r="F3514">
        <f t="shared" si="457"/>
        <v>3511</v>
      </c>
      <c r="G3514">
        <f t="shared" si="458"/>
        <v>8.7774999999999995E-4</v>
      </c>
      <c r="H3514">
        <f>IF(AND(0&lt;=F3514, F3514&lt;=$D$10),2*PI()*($D$8+$D$5*G3514/(2*$D$6))*G3514,0)</f>
        <v>0</v>
      </c>
      <c r="I3514">
        <f t="shared" si="456"/>
        <v>0</v>
      </c>
      <c r="J3514">
        <f t="shared" si="459"/>
        <v>0</v>
      </c>
      <c r="L3514">
        <f t="shared" si="460"/>
        <v>-489</v>
      </c>
      <c r="M3514">
        <f t="shared" si="461"/>
        <v>-1.2224999999999999E-4</v>
      </c>
      <c r="N3514">
        <f t="shared" si="452"/>
        <v>0</v>
      </c>
      <c r="O3514">
        <f t="shared" si="453"/>
        <v>0</v>
      </c>
      <c r="P3514">
        <f t="shared" si="454"/>
        <v>0</v>
      </c>
      <c r="Q3514">
        <f>ROUND((O3514+$D$13*R3514)*$D$3,0)/($D$3)</f>
        <v>0.234375</v>
      </c>
      <c r="R3514">
        <f>Random!A3512</f>
        <v>0.11710342219513015</v>
      </c>
      <c r="T3514">
        <f ca="1">IF(F3514&lt;$D$10,0,IFERROR(CORREL(OFFSET($J$3,0,0,$D$10,1),OFFSET($Q$3,F3514-$D$10,0,$D$10,1)),0))</f>
        <v>5.2071833253108397E-3</v>
      </c>
      <c r="U3514">
        <f ca="1">IF(T3514&gt;$D$14,T3514,0)</f>
        <v>0</v>
      </c>
      <c r="V3514">
        <f t="shared" ca="1" si="455"/>
        <v>0</v>
      </c>
    </row>
    <row r="3515" spans="6:22" x14ac:dyDescent="0.25">
      <c r="F3515">
        <f t="shared" si="457"/>
        <v>3512</v>
      </c>
      <c r="G3515">
        <f t="shared" si="458"/>
        <v>8.7799999999999998E-4</v>
      </c>
      <c r="H3515">
        <f>IF(AND(0&lt;=F3515, F3515&lt;=$D$10),2*PI()*($D$8+$D$5*G3515/(2*$D$6))*G3515,0)</f>
        <v>0</v>
      </c>
      <c r="I3515">
        <f t="shared" si="456"/>
        <v>0</v>
      </c>
      <c r="J3515">
        <f t="shared" si="459"/>
        <v>0</v>
      </c>
      <c r="L3515">
        <f t="shared" si="460"/>
        <v>-488</v>
      </c>
      <c r="M3515">
        <f t="shared" si="461"/>
        <v>-1.22E-4</v>
      </c>
      <c r="N3515">
        <f t="shared" si="452"/>
        <v>0</v>
      </c>
      <c r="O3515">
        <f t="shared" si="453"/>
        <v>0</v>
      </c>
      <c r="P3515">
        <f t="shared" si="454"/>
        <v>0</v>
      </c>
      <c r="Q3515">
        <f>ROUND((O3515+$D$13*R3515)*$D$3,0)/($D$3)</f>
        <v>0.6328125</v>
      </c>
      <c r="R3515">
        <f>Random!A3513</f>
        <v>0.3172306366462182</v>
      </c>
      <c r="T3515">
        <f ca="1">IF(F3515&lt;$D$10,0,IFERROR(CORREL(OFFSET($J$3,0,0,$D$10,1),OFFSET($Q$3,F3515-$D$10,0,$D$10,1)),0))</f>
        <v>2.391940725797987E-2</v>
      </c>
      <c r="U3515">
        <f ca="1">IF(T3515&gt;$D$14,T3515,0)</f>
        <v>0</v>
      </c>
      <c r="V3515">
        <f t="shared" ca="1" si="455"/>
        <v>0</v>
      </c>
    </row>
    <row r="3516" spans="6:22" x14ac:dyDescent="0.25">
      <c r="F3516">
        <f t="shared" si="457"/>
        <v>3513</v>
      </c>
      <c r="G3516">
        <f t="shared" si="458"/>
        <v>8.7825000000000002E-4</v>
      </c>
      <c r="H3516">
        <f>IF(AND(0&lt;=F3516, F3516&lt;=$D$10),2*PI()*($D$8+$D$5*G3516/(2*$D$6))*G3516,0)</f>
        <v>0</v>
      </c>
      <c r="I3516">
        <f t="shared" si="456"/>
        <v>0</v>
      </c>
      <c r="J3516">
        <f t="shared" si="459"/>
        <v>0</v>
      </c>
      <c r="L3516">
        <f t="shared" si="460"/>
        <v>-487</v>
      </c>
      <c r="M3516">
        <f t="shared" si="461"/>
        <v>-1.2175E-4</v>
      </c>
      <c r="N3516">
        <f t="shared" si="452"/>
        <v>0</v>
      </c>
      <c r="O3516">
        <f t="shared" si="453"/>
        <v>0</v>
      </c>
      <c r="P3516">
        <f t="shared" si="454"/>
        <v>0</v>
      </c>
      <c r="Q3516">
        <f>ROUND((O3516+$D$13*R3516)*$D$3,0)/($D$3)</f>
        <v>-0.2578125</v>
      </c>
      <c r="R3516">
        <f>Random!A3514</f>
        <v>-0.12796586854466807</v>
      </c>
      <c r="T3516">
        <f ca="1">IF(F3516&lt;$D$10,0,IFERROR(CORREL(OFFSET($J$3,0,0,$D$10,1),OFFSET($Q$3,F3516-$D$10,0,$D$10,1)),0))</f>
        <v>3.2560071458501906E-2</v>
      </c>
      <c r="U3516">
        <f ca="1">IF(T3516&gt;$D$14,T3516,0)</f>
        <v>0</v>
      </c>
      <c r="V3516">
        <f t="shared" ca="1" si="455"/>
        <v>0</v>
      </c>
    </row>
    <row r="3517" spans="6:22" x14ac:dyDescent="0.25">
      <c r="F3517">
        <f t="shared" si="457"/>
        <v>3514</v>
      </c>
      <c r="G3517">
        <f t="shared" si="458"/>
        <v>8.7850000000000005E-4</v>
      </c>
      <c r="H3517">
        <f>IF(AND(0&lt;=F3517, F3517&lt;=$D$10),2*PI()*($D$8+$D$5*G3517/(2*$D$6))*G3517,0)</f>
        <v>0</v>
      </c>
      <c r="I3517">
        <f t="shared" si="456"/>
        <v>0</v>
      </c>
      <c r="J3517">
        <f t="shared" si="459"/>
        <v>0</v>
      </c>
      <c r="L3517">
        <f t="shared" si="460"/>
        <v>-486</v>
      </c>
      <c r="M3517">
        <f t="shared" si="461"/>
        <v>-1.215E-4</v>
      </c>
      <c r="N3517">
        <f t="shared" si="452"/>
        <v>0</v>
      </c>
      <c r="O3517">
        <f t="shared" si="453"/>
        <v>0</v>
      </c>
      <c r="P3517">
        <f t="shared" si="454"/>
        <v>0</v>
      </c>
      <c r="Q3517">
        <f>ROUND((O3517+$D$13*R3517)*$D$3,0)/($D$3)</f>
        <v>-9.375E-2</v>
      </c>
      <c r="R3517">
        <f>Random!A3515</f>
        <v>-4.722295754401562E-2</v>
      </c>
      <c r="T3517">
        <f ca="1">IF(F3517&lt;$D$10,0,IFERROR(CORREL(OFFSET($J$3,0,0,$D$10,1),OFFSET($Q$3,F3517-$D$10,0,$D$10,1)),0))</f>
        <v>3.2182554969983811E-2</v>
      </c>
      <c r="U3517">
        <f ca="1">IF(T3517&gt;$D$14,T3517,0)</f>
        <v>0</v>
      </c>
      <c r="V3517">
        <f t="shared" ca="1" si="455"/>
        <v>0</v>
      </c>
    </row>
    <row r="3518" spans="6:22" x14ac:dyDescent="0.25">
      <c r="F3518">
        <f t="shared" si="457"/>
        <v>3515</v>
      </c>
      <c r="G3518">
        <f t="shared" si="458"/>
        <v>8.7874999999999997E-4</v>
      </c>
      <c r="H3518">
        <f>IF(AND(0&lt;=F3518, F3518&lt;=$D$10),2*PI()*($D$8+$D$5*G3518/(2*$D$6))*G3518,0)</f>
        <v>0</v>
      </c>
      <c r="I3518">
        <f t="shared" si="456"/>
        <v>0</v>
      </c>
      <c r="J3518">
        <f t="shared" si="459"/>
        <v>0</v>
      </c>
      <c r="L3518">
        <f t="shared" si="460"/>
        <v>-485</v>
      </c>
      <c r="M3518">
        <f t="shared" si="461"/>
        <v>-1.2125000000000001E-4</v>
      </c>
      <c r="N3518">
        <f t="shared" si="452"/>
        <v>0</v>
      </c>
      <c r="O3518">
        <f t="shared" si="453"/>
        <v>0</v>
      </c>
      <c r="P3518">
        <f t="shared" si="454"/>
        <v>0</v>
      </c>
      <c r="Q3518">
        <f>ROUND((O3518+$D$13*R3518)*$D$3,0)/($D$3)</f>
        <v>0.3984375</v>
      </c>
      <c r="R3518">
        <f>Random!A3516</f>
        <v>0.19770567561965435</v>
      </c>
      <c r="T3518">
        <f ca="1">IF(F3518&lt;$D$10,0,IFERROR(CORREL(OFFSET($J$3,0,0,$D$10,1),OFFSET($Q$3,F3518-$D$10,0,$D$10,1)),0))</f>
        <v>1.9264209306742292E-2</v>
      </c>
      <c r="U3518">
        <f ca="1">IF(T3518&gt;$D$14,T3518,0)</f>
        <v>0</v>
      </c>
      <c r="V3518">
        <f t="shared" ca="1" si="455"/>
        <v>0</v>
      </c>
    </row>
    <row r="3519" spans="6:22" x14ac:dyDescent="0.25">
      <c r="F3519">
        <f t="shared" si="457"/>
        <v>3516</v>
      </c>
      <c r="G3519">
        <f t="shared" si="458"/>
        <v>8.7900000000000001E-4</v>
      </c>
      <c r="H3519">
        <f>IF(AND(0&lt;=F3519, F3519&lt;=$D$10),2*PI()*($D$8+$D$5*G3519/(2*$D$6))*G3519,0)</f>
        <v>0</v>
      </c>
      <c r="I3519">
        <f t="shared" si="456"/>
        <v>0</v>
      </c>
      <c r="J3519">
        <f t="shared" si="459"/>
        <v>0</v>
      </c>
      <c r="L3519">
        <f t="shared" si="460"/>
        <v>-484</v>
      </c>
      <c r="M3519">
        <f t="shared" si="461"/>
        <v>-1.21E-4</v>
      </c>
      <c r="N3519">
        <f t="shared" si="452"/>
        <v>0</v>
      </c>
      <c r="O3519">
        <f t="shared" si="453"/>
        <v>0</v>
      </c>
      <c r="P3519">
        <f t="shared" si="454"/>
        <v>0</v>
      </c>
      <c r="Q3519">
        <f>ROUND((O3519+$D$13*R3519)*$D$3,0)/($D$3)</f>
        <v>7.8125E-2</v>
      </c>
      <c r="R3519">
        <f>Random!A3517</f>
        <v>4.0877207871814369E-2</v>
      </c>
      <c r="T3519">
        <f ca="1">IF(F3519&lt;$D$10,0,IFERROR(CORREL(OFFSET($J$3,0,0,$D$10,1),OFFSET($Q$3,F3519-$D$10,0,$D$10,1)),0))</f>
        <v>-5.6361709933726539E-4</v>
      </c>
      <c r="U3519">
        <f ca="1">IF(T3519&gt;$D$14,T3519,0)</f>
        <v>0</v>
      </c>
      <c r="V3519">
        <f t="shared" ca="1" si="455"/>
        <v>0</v>
      </c>
    </row>
    <row r="3520" spans="6:22" x14ac:dyDescent="0.25">
      <c r="F3520">
        <f t="shared" si="457"/>
        <v>3517</v>
      </c>
      <c r="G3520">
        <f t="shared" si="458"/>
        <v>8.7925000000000004E-4</v>
      </c>
      <c r="H3520">
        <f>IF(AND(0&lt;=F3520, F3520&lt;=$D$10),2*PI()*($D$8+$D$5*G3520/(2*$D$6))*G3520,0)</f>
        <v>0</v>
      </c>
      <c r="I3520">
        <f t="shared" si="456"/>
        <v>0</v>
      </c>
      <c r="J3520">
        <f t="shared" si="459"/>
        <v>0</v>
      </c>
      <c r="L3520">
        <f t="shared" si="460"/>
        <v>-483</v>
      </c>
      <c r="M3520">
        <f t="shared" si="461"/>
        <v>-1.2074999999999999E-4</v>
      </c>
      <c r="N3520">
        <f t="shared" si="452"/>
        <v>0</v>
      </c>
      <c r="O3520">
        <f t="shared" si="453"/>
        <v>0</v>
      </c>
      <c r="P3520">
        <f t="shared" si="454"/>
        <v>0</v>
      </c>
      <c r="Q3520">
        <f>ROUND((O3520+$D$13*R3520)*$D$3,0)/($D$3)</f>
        <v>-0.6640625</v>
      </c>
      <c r="R3520">
        <f>Random!A3518</f>
        <v>-0.33209499422234123</v>
      </c>
      <c r="T3520">
        <f ca="1">IF(F3520&lt;$D$10,0,IFERROR(CORREL(OFFSET($J$3,0,0,$D$10,1),OFFSET($Q$3,F3520-$D$10,0,$D$10,1)),0))</f>
        <v>-2.3519817075238158E-2</v>
      </c>
      <c r="U3520">
        <f ca="1">IF(T3520&gt;$D$14,T3520,0)</f>
        <v>0</v>
      </c>
      <c r="V3520">
        <f t="shared" ca="1" si="455"/>
        <v>0</v>
      </c>
    </row>
    <row r="3521" spans="6:22" x14ac:dyDescent="0.25">
      <c r="F3521">
        <f t="shared" si="457"/>
        <v>3518</v>
      </c>
      <c r="G3521">
        <f t="shared" si="458"/>
        <v>8.7949999999999996E-4</v>
      </c>
      <c r="H3521">
        <f>IF(AND(0&lt;=F3521, F3521&lt;=$D$10),2*PI()*($D$8+$D$5*G3521/(2*$D$6))*G3521,0)</f>
        <v>0</v>
      </c>
      <c r="I3521">
        <f t="shared" si="456"/>
        <v>0</v>
      </c>
      <c r="J3521">
        <f t="shared" si="459"/>
        <v>0</v>
      </c>
      <c r="L3521">
        <f t="shared" si="460"/>
        <v>-482</v>
      </c>
      <c r="M3521">
        <f t="shared" si="461"/>
        <v>-1.205E-4</v>
      </c>
      <c r="N3521">
        <f t="shared" si="452"/>
        <v>0</v>
      </c>
      <c r="O3521">
        <f t="shared" si="453"/>
        <v>0</v>
      </c>
      <c r="P3521">
        <f t="shared" si="454"/>
        <v>0</v>
      </c>
      <c r="Q3521">
        <f>ROUND((O3521+$D$13*R3521)*$D$3,0)/($D$3)</f>
        <v>0.65625</v>
      </c>
      <c r="R3521">
        <f>Random!A3519</f>
        <v>0.32707473519145791</v>
      </c>
      <c r="T3521">
        <f ca="1">IF(F3521&lt;$D$10,0,IFERROR(CORREL(OFFSET($J$3,0,0,$D$10,1),OFFSET($Q$3,F3521-$D$10,0,$D$10,1)),0))</f>
        <v>-3.4594439751716756E-2</v>
      </c>
      <c r="U3521">
        <f ca="1">IF(T3521&gt;$D$14,T3521,0)</f>
        <v>0</v>
      </c>
      <c r="V3521">
        <f t="shared" ca="1" si="455"/>
        <v>0</v>
      </c>
    </row>
    <row r="3522" spans="6:22" x14ac:dyDescent="0.25">
      <c r="F3522">
        <f t="shared" si="457"/>
        <v>3519</v>
      </c>
      <c r="G3522">
        <f t="shared" si="458"/>
        <v>8.7975E-4</v>
      </c>
      <c r="H3522">
        <f>IF(AND(0&lt;=F3522, F3522&lt;=$D$10),2*PI()*($D$8+$D$5*G3522/(2*$D$6))*G3522,0)</f>
        <v>0</v>
      </c>
      <c r="I3522">
        <f t="shared" si="456"/>
        <v>0</v>
      </c>
      <c r="J3522">
        <f t="shared" si="459"/>
        <v>0</v>
      </c>
      <c r="L3522">
        <f t="shared" si="460"/>
        <v>-481</v>
      </c>
      <c r="M3522">
        <f t="shared" si="461"/>
        <v>-1.2025E-4</v>
      </c>
      <c r="N3522">
        <f t="shared" si="452"/>
        <v>0</v>
      </c>
      <c r="O3522">
        <f t="shared" si="453"/>
        <v>0</v>
      </c>
      <c r="P3522">
        <f t="shared" si="454"/>
        <v>0</v>
      </c>
      <c r="Q3522">
        <f>ROUND((O3522+$D$13*R3522)*$D$3,0)/($D$3)</f>
        <v>-1.5625E-2</v>
      </c>
      <c r="R3522">
        <f>Random!A3520</f>
        <v>-6.1989676754439227E-3</v>
      </c>
      <c r="T3522">
        <f ca="1">IF(F3522&lt;$D$10,0,IFERROR(CORREL(OFFSET($J$3,0,0,$D$10,1),OFFSET($Q$3,F3522-$D$10,0,$D$10,1)),0))</f>
        <v>-3.6329653441130615E-2</v>
      </c>
      <c r="U3522">
        <f ca="1">IF(T3522&gt;$D$14,T3522,0)</f>
        <v>0</v>
      </c>
      <c r="V3522">
        <f t="shared" ca="1" si="455"/>
        <v>0</v>
      </c>
    </row>
    <row r="3523" spans="6:22" x14ac:dyDescent="0.25">
      <c r="F3523">
        <f t="shared" si="457"/>
        <v>3520</v>
      </c>
      <c r="G3523">
        <f t="shared" si="458"/>
        <v>8.8000000000000003E-4</v>
      </c>
      <c r="H3523">
        <f>IF(AND(0&lt;=F3523, F3523&lt;=$D$10),2*PI()*($D$8+$D$5*G3523/(2*$D$6))*G3523,0)</f>
        <v>0</v>
      </c>
      <c r="I3523">
        <f t="shared" si="456"/>
        <v>0</v>
      </c>
      <c r="J3523">
        <f t="shared" si="459"/>
        <v>0</v>
      </c>
      <c r="L3523">
        <f t="shared" si="460"/>
        <v>-480</v>
      </c>
      <c r="M3523">
        <f t="shared" si="461"/>
        <v>-1.2E-4</v>
      </c>
      <c r="N3523">
        <f t="shared" si="452"/>
        <v>0</v>
      </c>
      <c r="O3523">
        <f t="shared" si="453"/>
        <v>0</v>
      </c>
      <c r="P3523">
        <f t="shared" si="454"/>
        <v>0</v>
      </c>
      <c r="Q3523">
        <f>ROUND((O3523+$D$13*R3523)*$D$3,0)/($D$3)</f>
        <v>0.734375</v>
      </c>
      <c r="R3523">
        <f>Random!A3521</f>
        <v>0.36672067934956964</v>
      </c>
      <c r="T3523">
        <f ca="1">IF(F3523&lt;$D$10,0,IFERROR(CORREL(OFFSET($J$3,0,0,$D$10,1),OFFSET($Q$3,F3523-$D$10,0,$D$10,1)),0))</f>
        <v>-2.3363722529168313E-2</v>
      </c>
      <c r="U3523">
        <f ca="1">IF(T3523&gt;$D$14,T3523,0)</f>
        <v>0</v>
      </c>
      <c r="V3523">
        <f t="shared" ca="1" si="455"/>
        <v>0</v>
      </c>
    </row>
    <row r="3524" spans="6:22" x14ac:dyDescent="0.25">
      <c r="F3524">
        <f t="shared" si="457"/>
        <v>3521</v>
      </c>
      <c r="G3524">
        <f t="shared" si="458"/>
        <v>8.8024999999999996E-4</v>
      </c>
      <c r="H3524">
        <f>IF(AND(0&lt;=F3524, F3524&lt;=$D$10),2*PI()*($D$8+$D$5*G3524/(2*$D$6))*G3524,0)</f>
        <v>0</v>
      </c>
      <c r="I3524">
        <f t="shared" si="456"/>
        <v>0</v>
      </c>
      <c r="J3524">
        <f t="shared" si="459"/>
        <v>0</v>
      </c>
      <c r="L3524">
        <f t="shared" si="460"/>
        <v>-479</v>
      </c>
      <c r="M3524">
        <f t="shared" si="461"/>
        <v>-1.1975E-4</v>
      </c>
      <c r="N3524">
        <f t="shared" ref="N3524:N3587" si="462">IF(AND(0&lt;=M3524,M3524&lt;=$D$6),2*PI()*($D$8+$D$5*M3524/(2*$D$6))*M3524,0)</f>
        <v>0</v>
      </c>
      <c r="O3524">
        <f t="shared" ref="O3524:O3587" si="463">SIN(N3524)</f>
        <v>0</v>
      </c>
      <c r="P3524">
        <f t="shared" ref="P3524:P3587" si="464">ROUND(O3524*$D$3,0)/($D$3)</f>
        <v>0</v>
      </c>
      <c r="Q3524">
        <f>ROUND((O3524+$D$13*R3524)*$D$3,0)/($D$3)</f>
        <v>-0.2421875</v>
      </c>
      <c r="R3524">
        <f>Random!A3522</f>
        <v>-0.12246782419623392</v>
      </c>
      <c r="T3524">
        <f ca="1">IF(F3524&lt;$D$10,0,IFERROR(CORREL(OFFSET($J$3,0,0,$D$10,1),OFFSET($Q$3,F3524-$D$10,0,$D$10,1)),0))</f>
        <v>-2.1038281316929901E-3</v>
      </c>
      <c r="U3524">
        <f ca="1">IF(T3524&gt;$D$14,T3524,0)</f>
        <v>0</v>
      </c>
      <c r="V3524">
        <f t="shared" ref="V3524:V3587" ca="1" si="465">U3524*G3524</f>
        <v>0</v>
      </c>
    </row>
    <row r="3525" spans="6:22" x14ac:dyDescent="0.25">
      <c r="F3525">
        <f t="shared" si="457"/>
        <v>3522</v>
      </c>
      <c r="G3525">
        <f t="shared" si="458"/>
        <v>8.8049999999999999E-4</v>
      </c>
      <c r="H3525">
        <f>IF(AND(0&lt;=F3525, F3525&lt;=$D$10),2*PI()*($D$8+$D$5*G3525/(2*$D$6))*G3525,0)</f>
        <v>0</v>
      </c>
      <c r="I3525">
        <f t="shared" ref="I3525:I3588" si="466">SIN(H3525)</f>
        <v>0</v>
      </c>
      <c r="J3525">
        <f t="shared" si="459"/>
        <v>0</v>
      </c>
      <c r="L3525">
        <f t="shared" si="460"/>
        <v>-478</v>
      </c>
      <c r="M3525">
        <f t="shared" si="461"/>
        <v>-1.195E-4</v>
      </c>
      <c r="N3525">
        <f t="shared" si="462"/>
        <v>0</v>
      </c>
      <c r="O3525">
        <f t="shared" si="463"/>
        <v>0</v>
      </c>
      <c r="P3525">
        <f t="shared" si="464"/>
        <v>0</v>
      </c>
      <c r="Q3525">
        <f>ROUND((O3525+$D$13*R3525)*$D$3,0)/($D$3)</f>
        <v>0.453125</v>
      </c>
      <c r="R3525">
        <f>Random!A3523</f>
        <v>0.2250083726732941</v>
      </c>
      <c r="T3525">
        <f ca="1">IF(F3525&lt;$D$10,0,IFERROR(CORREL(OFFSET($J$3,0,0,$D$10,1),OFFSET($Q$3,F3525-$D$10,0,$D$10,1)),0))</f>
        <v>1.9740350093196756E-2</v>
      </c>
      <c r="U3525">
        <f ca="1">IF(T3525&gt;$D$14,T3525,0)</f>
        <v>0</v>
      </c>
      <c r="V3525">
        <f t="shared" ca="1" si="465"/>
        <v>0</v>
      </c>
    </row>
    <row r="3526" spans="6:22" x14ac:dyDescent="0.25">
      <c r="F3526">
        <f t="shared" si="457"/>
        <v>3523</v>
      </c>
      <c r="G3526">
        <f t="shared" si="458"/>
        <v>8.8075000000000002E-4</v>
      </c>
      <c r="H3526">
        <f>IF(AND(0&lt;=F3526, F3526&lt;=$D$10),2*PI()*($D$8+$D$5*G3526/(2*$D$6))*G3526,0)</f>
        <v>0</v>
      </c>
      <c r="I3526">
        <f t="shared" si="466"/>
        <v>0</v>
      </c>
      <c r="J3526">
        <f t="shared" si="459"/>
        <v>0</v>
      </c>
      <c r="L3526">
        <f t="shared" si="460"/>
        <v>-477</v>
      </c>
      <c r="M3526">
        <f t="shared" si="461"/>
        <v>-1.1925E-4</v>
      </c>
      <c r="N3526">
        <f t="shared" si="462"/>
        <v>0</v>
      </c>
      <c r="O3526">
        <f t="shared" si="463"/>
        <v>0</v>
      </c>
      <c r="P3526">
        <f t="shared" si="464"/>
        <v>0</v>
      </c>
      <c r="Q3526">
        <f>ROUND((O3526+$D$13*R3526)*$D$3,0)/($D$3)</f>
        <v>-0.234375</v>
      </c>
      <c r="R3526">
        <f>Random!A3524</f>
        <v>-0.1188726843619109</v>
      </c>
      <c r="T3526">
        <f ca="1">IF(F3526&lt;$D$10,0,IFERROR(CORREL(OFFSET($J$3,0,0,$D$10,1),OFFSET($Q$3,F3526-$D$10,0,$D$10,1)),0))</f>
        <v>3.4238272625442101E-2</v>
      </c>
      <c r="U3526">
        <f ca="1">IF(T3526&gt;$D$14,T3526,0)</f>
        <v>0</v>
      </c>
      <c r="V3526">
        <f t="shared" ca="1" si="465"/>
        <v>0</v>
      </c>
    </row>
    <row r="3527" spans="6:22" x14ac:dyDescent="0.25">
      <c r="F3527">
        <f t="shared" si="457"/>
        <v>3524</v>
      </c>
      <c r="G3527">
        <f t="shared" si="458"/>
        <v>8.8099999999999995E-4</v>
      </c>
      <c r="H3527">
        <f>IF(AND(0&lt;=F3527, F3527&lt;=$D$10),2*PI()*($D$8+$D$5*G3527/(2*$D$6))*G3527,0)</f>
        <v>0</v>
      </c>
      <c r="I3527">
        <f t="shared" si="466"/>
        <v>0</v>
      </c>
      <c r="J3527">
        <f t="shared" si="459"/>
        <v>0</v>
      </c>
      <c r="L3527">
        <f t="shared" si="460"/>
        <v>-476</v>
      </c>
      <c r="M3527">
        <f t="shared" si="461"/>
        <v>-1.1900000000000001E-4</v>
      </c>
      <c r="N3527">
        <f t="shared" si="462"/>
        <v>0</v>
      </c>
      <c r="O3527">
        <f t="shared" si="463"/>
        <v>0</v>
      </c>
      <c r="P3527">
        <f t="shared" si="464"/>
        <v>0</v>
      </c>
      <c r="Q3527">
        <f>ROUND((O3527+$D$13*R3527)*$D$3,0)/($D$3)</f>
        <v>0.3515625</v>
      </c>
      <c r="R3527">
        <f>Random!A3525</f>
        <v>0.1758860776847434</v>
      </c>
      <c r="T3527">
        <f ca="1">IF(F3527&lt;$D$10,0,IFERROR(CORREL(OFFSET($J$3,0,0,$D$10,1),OFFSET($Q$3,F3527-$D$10,0,$D$10,1)),0))</f>
        <v>3.8507978061811034E-2</v>
      </c>
      <c r="U3527">
        <f ca="1">IF(T3527&gt;$D$14,T3527,0)</f>
        <v>0</v>
      </c>
      <c r="V3527">
        <f t="shared" ca="1" si="465"/>
        <v>0</v>
      </c>
    </row>
    <row r="3528" spans="6:22" x14ac:dyDescent="0.25">
      <c r="F3528">
        <f t="shared" si="457"/>
        <v>3525</v>
      </c>
      <c r="G3528">
        <f t="shared" si="458"/>
        <v>8.8124999999999998E-4</v>
      </c>
      <c r="H3528">
        <f>IF(AND(0&lt;=F3528, F3528&lt;=$D$10),2*PI()*($D$8+$D$5*G3528/(2*$D$6))*G3528,0)</f>
        <v>0</v>
      </c>
      <c r="I3528">
        <f t="shared" si="466"/>
        <v>0</v>
      </c>
      <c r="J3528">
        <f t="shared" si="459"/>
        <v>0</v>
      </c>
      <c r="L3528">
        <f t="shared" si="460"/>
        <v>-475</v>
      </c>
      <c r="M3528">
        <f t="shared" si="461"/>
        <v>-1.1875E-4</v>
      </c>
      <c r="N3528">
        <f t="shared" si="462"/>
        <v>0</v>
      </c>
      <c r="O3528">
        <f t="shared" si="463"/>
        <v>0</v>
      </c>
      <c r="P3528">
        <f t="shared" si="464"/>
        <v>0</v>
      </c>
      <c r="Q3528">
        <f>ROUND((O3528+$D$13*R3528)*$D$3,0)/($D$3)</f>
        <v>0.203125</v>
      </c>
      <c r="R3528">
        <f>Random!A3526</f>
        <v>0.10221263422717997</v>
      </c>
      <c r="T3528">
        <f ca="1">IF(F3528&lt;$D$10,0,IFERROR(CORREL(OFFSET($J$3,0,0,$D$10,1),OFFSET($Q$3,F3528-$D$10,0,$D$10,1)),0))</f>
        <v>2.9644493741298107E-2</v>
      </c>
      <c r="U3528">
        <f ca="1">IF(T3528&gt;$D$14,T3528,0)</f>
        <v>0</v>
      </c>
      <c r="V3528">
        <f t="shared" ca="1" si="465"/>
        <v>0</v>
      </c>
    </row>
    <row r="3529" spans="6:22" x14ac:dyDescent="0.25">
      <c r="F3529">
        <f t="shared" si="457"/>
        <v>3526</v>
      </c>
      <c r="G3529">
        <f t="shared" si="458"/>
        <v>8.8150000000000001E-4</v>
      </c>
      <c r="H3529">
        <f>IF(AND(0&lt;=F3529, F3529&lt;=$D$10),2*PI()*($D$8+$D$5*G3529/(2*$D$6))*G3529,0)</f>
        <v>0</v>
      </c>
      <c r="I3529">
        <f t="shared" si="466"/>
        <v>0</v>
      </c>
      <c r="J3529">
        <f t="shared" si="459"/>
        <v>0</v>
      </c>
      <c r="L3529">
        <f t="shared" si="460"/>
        <v>-474</v>
      </c>
      <c r="M3529">
        <f t="shared" si="461"/>
        <v>-1.1849999999999999E-4</v>
      </c>
      <c r="N3529">
        <f t="shared" si="462"/>
        <v>0</v>
      </c>
      <c r="O3529">
        <f t="shared" si="463"/>
        <v>0</v>
      </c>
      <c r="P3529">
        <f t="shared" si="464"/>
        <v>0</v>
      </c>
      <c r="Q3529">
        <f>ROUND((O3529+$D$13*R3529)*$D$3,0)/($D$3)</f>
        <v>-0.65625</v>
      </c>
      <c r="R3529">
        <f>Random!A3527</f>
        <v>-0.3294761551413824</v>
      </c>
      <c r="T3529">
        <f ca="1">IF(F3529&lt;$D$10,0,IFERROR(CORREL(OFFSET($J$3,0,0,$D$10,1),OFFSET($Q$3,F3529-$D$10,0,$D$10,1)),0))</f>
        <v>7.5741883398782808E-3</v>
      </c>
      <c r="U3529">
        <f ca="1">IF(T3529&gt;$D$14,T3529,0)</f>
        <v>0</v>
      </c>
      <c r="V3529">
        <f t="shared" ca="1" si="465"/>
        <v>0</v>
      </c>
    </row>
    <row r="3530" spans="6:22" x14ac:dyDescent="0.25">
      <c r="F3530">
        <f t="shared" si="457"/>
        <v>3527</v>
      </c>
      <c r="G3530">
        <f t="shared" si="458"/>
        <v>8.8175000000000005E-4</v>
      </c>
      <c r="H3530">
        <f>IF(AND(0&lt;=F3530, F3530&lt;=$D$10),2*PI()*($D$8+$D$5*G3530/(2*$D$6))*G3530,0)</f>
        <v>0</v>
      </c>
      <c r="I3530">
        <f t="shared" si="466"/>
        <v>0</v>
      </c>
      <c r="J3530">
        <f t="shared" si="459"/>
        <v>0</v>
      </c>
      <c r="L3530">
        <f t="shared" si="460"/>
        <v>-473</v>
      </c>
      <c r="M3530">
        <f t="shared" si="461"/>
        <v>-1.1825E-4</v>
      </c>
      <c r="N3530">
        <f t="shared" si="462"/>
        <v>0</v>
      </c>
      <c r="O3530">
        <f t="shared" si="463"/>
        <v>0</v>
      </c>
      <c r="P3530">
        <f t="shared" si="464"/>
        <v>0</v>
      </c>
      <c r="Q3530">
        <f>ROUND((O3530+$D$13*R3530)*$D$3,0)/($D$3)</f>
        <v>-0.890625</v>
      </c>
      <c r="R3530">
        <f>Random!A3528</f>
        <v>-0.44595927927775547</v>
      </c>
      <c r="T3530">
        <f ca="1">IF(F3530&lt;$D$10,0,IFERROR(CORREL(OFFSET($J$3,0,0,$D$10,1),OFFSET($Q$3,F3530-$D$10,0,$D$10,1)),0))</f>
        <v>-1.8406719402960327E-2</v>
      </c>
      <c r="U3530">
        <f ca="1">IF(T3530&gt;$D$14,T3530,0)</f>
        <v>0</v>
      </c>
      <c r="V3530">
        <f t="shared" ca="1" si="465"/>
        <v>0</v>
      </c>
    </row>
    <row r="3531" spans="6:22" x14ac:dyDescent="0.25">
      <c r="F3531">
        <f t="shared" si="457"/>
        <v>3528</v>
      </c>
      <c r="G3531">
        <f t="shared" si="458"/>
        <v>8.8199999999999997E-4</v>
      </c>
      <c r="H3531">
        <f>IF(AND(0&lt;=F3531, F3531&lt;=$D$10),2*PI()*($D$8+$D$5*G3531/(2*$D$6))*G3531,0)</f>
        <v>0</v>
      </c>
      <c r="I3531">
        <f t="shared" si="466"/>
        <v>0</v>
      </c>
      <c r="J3531">
        <f t="shared" si="459"/>
        <v>0</v>
      </c>
      <c r="L3531">
        <f t="shared" si="460"/>
        <v>-472</v>
      </c>
      <c r="M3531">
        <f t="shared" si="461"/>
        <v>-1.18E-4</v>
      </c>
      <c r="N3531">
        <f t="shared" si="462"/>
        <v>0</v>
      </c>
      <c r="O3531">
        <f t="shared" si="463"/>
        <v>0</v>
      </c>
      <c r="P3531">
        <f t="shared" si="464"/>
        <v>0</v>
      </c>
      <c r="Q3531">
        <f>ROUND((O3531+$D$13*R3531)*$D$3,0)/($D$3)</f>
        <v>-0.6171875</v>
      </c>
      <c r="R3531">
        <f>Random!A3529</f>
        <v>-0.30751783420618795</v>
      </c>
      <c r="T3531">
        <f ca="1">IF(F3531&lt;$D$10,0,IFERROR(CORREL(OFFSET($J$3,0,0,$D$10,1),OFFSET($Q$3,F3531-$D$10,0,$D$10,1)),0))</f>
        <v>-3.4937767746129417E-2</v>
      </c>
      <c r="U3531">
        <f ca="1">IF(T3531&gt;$D$14,T3531,0)</f>
        <v>0</v>
      </c>
      <c r="V3531">
        <f t="shared" ca="1" si="465"/>
        <v>0</v>
      </c>
    </row>
    <row r="3532" spans="6:22" x14ac:dyDescent="0.25">
      <c r="F3532">
        <f t="shared" si="457"/>
        <v>3529</v>
      </c>
      <c r="G3532">
        <f t="shared" si="458"/>
        <v>8.8225E-4</v>
      </c>
      <c r="H3532">
        <f>IF(AND(0&lt;=F3532, F3532&lt;=$D$10),2*PI()*($D$8+$D$5*G3532/(2*$D$6))*G3532,0)</f>
        <v>0</v>
      </c>
      <c r="I3532">
        <f t="shared" si="466"/>
        <v>0</v>
      </c>
      <c r="J3532">
        <f t="shared" si="459"/>
        <v>0</v>
      </c>
      <c r="L3532">
        <f t="shared" si="460"/>
        <v>-471</v>
      </c>
      <c r="M3532">
        <f t="shared" si="461"/>
        <v>-1.1775E-4</v>
      </c>
      <c r="N3532">
        <f t="shared" si="462"/>
        <v>0</v>
      </c>
      <c r="O3532">
        <f t="shared" si="463"/>
        <v>0</v>
      </c>
      <c r="P3532">
        <f t="shared" si="464"/>
        <v>0</v>
      </c>
      <c r="Q3532">
        <f>ROUND((O3532+$D$13*R3532)*$D$3,0)/($D$3)</f>
        <v>0.671875</v>
      </c>
      <c r="R3532">
        <f>Random!A3530</f>
        <v>0.33726866137503708</v>
      </c>
      <c r="T3532">
        <f ca="1">IF(F3532&lt;$D$10,0,IFERROR(CORREL(OFFSET($J$3,0,0,$D$10,1),OFFSET($Q$3,F3532-$D$10,0,$D$10,1)),0))</f>
        <v>-3.7026879555160375E-2</v>
      </c>
      <c r="U3532">
        <f ca="1">IF(T3532&gt;$D$14,T3532,0)</f>
        <v>0</v>
      </c>
      <c r="V3532">
        <f t="shared" ca="1" si="465"/>
        <v>0</v>
      </c>
    </row>
    <row r="3533" spans="6:22" x14ac:dyDescent="0.25">
      <c r="F3533">
        <f t="shared" si="457"/>
        <v>3530</v>
      </c>
      <c r="G3533">
        <f t="shared" si="458"/>
        <v>8.8250000000000004E-4</v>
      </c>
      <c r="H3533">
        <f>IF(AND(0&lt;=F3533, F3533&lt;=$D$10),2*PI()*($D$8+$D$5*G3533/(2*$D$6))*G3533,0)</f>
        <v>0</v>
      </c>
      <c r="I3533">
        <f t="shared" si="466"/>
        <v>0</v>
      </c>
      <c r="J3533">
        <f t="shared" si="459"/>
        <v>0</v>
      </c>
      <c r="L3533">
        <f t="shared" si="460"/>
        <v>-470</v>
      </c>
      <c r="M3533">
        <f t="shared" si="461"/>
        <v>-1.175E-4</v>
      </c>
      <c r="N3533">
        <f t="shared" si="462"/>
        <v>0</v>
      </c>
      <c r="O3533">
        <f t="shared" si="463"/>
        <v>0</v>
      </c>
      <c r="P3533">
        <f t="shared" si="464"/>
        <v>0</v>
      </c>
      <c r="Q3533">
        <f>ROUND((O3533+$D$13*R3533)*$D$3,0)/($D$3)</f>
        <v>0.7734375</v>
      </c>
      <c r="R3533">
        <f>Random!A3531</f>
        <v>0.38782555125895934</v>
      </c>
      <c r="T3533">
        <f ca="1">IF(F3533&lt;$D$10,0,IFERROR(CORREL(OFFSET($J$3,0,0,$D$10,1),OFFSET($Q$3,F3533-$D$10,0,$D$10,1)),0))</f>
        <v>-2.6370901529958163E-2</v>
      </c>
      <c r="U3533">
        <f ca="1">IF(T3533&gt;$D$14,T3533,0)</f>
        <v>0</v>
      </c>
      <c r="V3533">
        <f t="shared" ca="1" si="465"/>
        <v>0</v>
      </c>
    </row>
    <row r="3534" spans="6:22" x14ac:dyDescent="0.25">
      <c r="F3534">
        <f t="shared" si="457"/>
        <v>3531</v>
      </c>
      <c r="G3534">
        <f t="shared" si="458"/>
        <v>8.8274999999999996E-4</v>
      </c>
      <c r="H3534">
        <f>IF(AND(0&lt;=F3534, F3534&lt;=$D$10),2*PI()*($D$8+$D$5*G3534/(2*$D$6))*G3534,0)</f>
        <v>0</v>
      </c>
      <c r="I3534">
        <f t="shared" si="466"/>
        <v>0</v>
      </c>
      <c r="J3534">
        <f t="shared" si="459"/>
        <v>0</v>
      </c>
      <c r="L3534">
        <f t="shared" si="460"/>
        <v>-469</v>
      </c>
      <c r="M3534">
        <f t="shared" si="461"/>
        <v>-1.1725E-4</v>
      </c>
      <c r="N3534">
        <f t="shared" si="462"/>
        <v>0</v>
      </c>
      <c r="O3534">
        <f t="shared" si="463"/>
        <v>0</v>
      </c>
      <c r="P3534">
        <f t="shared" si="464"/>
        <v>0</v>
      </c>
      <c r="Q3534">
        <f>ROUND((O3534+$D$13*R3534)*$D$3,0)/($D$3)</f>
        <v>0.171875</v>
      </c>
      <c r="R3534">
        <f>Random!A3532</f>
        <v>8.4509117844954962E-2</v>
      </c>
      <c r="T3534">
        <f ca="1">IF(F3534&lt;$D$10,0,IFERROR(CORREL(OFFSET($J$3,0,0,$D$10,1),OFFSET($Q$3,F3534-$D$10,0,$D$10,1)),0))</f>
        <v>-8.4576859755464175E-3</v>
      </c>
      <c r="U3534">
        <f ca="1">IF(T3534&gt;$D$14,T3534,0)</f>
        <v>0</v>
      </c>
      <c r="V3534">
        <f t="shared" ca="1" si="465"/>
        <v>0</v>
      </c>
    </row>
    <row r="3535" spans="6:22" x14ac:dyDescent="0.25">
      <c r="F3535">
        <f t="shared" si="457"/>
        <v>3532</v>
      </c>
      <c r="G3535">
        <f t="shared" si="458"/>
        <v>8.83E-4</v>
      </c>
      <c r="H3535">
        <f>IF(AND(0&lt;=F3535, F3535&lt;=$D$10),2*PI()*($D$8+$D$5*G3535/(2*$D$6))*G3535,0)</f>
        <v>0</v>
      </c>
      <c r="I3535">
        <f t="shared" si="466"/>
        <v>0</v>
      </c>
      <c r="J3535">
        <f t="shared" si="459"/>
        <v>0</v>
      </c>
      <c r="L3535">
        <f t="shared" si="460"/>
        <v>-468</v>
      </c>
      <c r="M3535">
        <f t="shared" si="461"/>
        <v>-1.17E-4</v>
      </c>
      <c r="N3535">
        <f t="shared" si="462"/>
        <v>0</v>
      </c>
      <c r="O3535">
        <f t="shared" si="463"/>
        <v>0</v>
      </c>
      <c r="P3535">
        <f t="shared" si="464"/>
        <v>0</v>
      </c>
      <c r="Q3535">
        <f>ROUND((O3535+$D$13*R3535)*$D$3,0)/($D$3)</f>
        <v>0.9375</v>
      </c>
      <c r="R3535">
        <f>Random!A3533</f>
        <v>0.46862710700631838</v>
      </c>
      <c r="T3535">
        <f ca="1">IF(F3535&lt;$D$10,0,IFERROR(CORREL(OFFSET($J$3,0,0,$D$10,1),OFFSET($Q$3,F3535-$D$10,0,$D$10,1)),0))</f>
        <v>1.4004479351998158E-2</v>
      </c>
      <c r="U3535">
        <f ca="1">IF(T3535&gt;$D$14,T3535,0)</f>
        <v>0</v>
      </c>
      <c r="V3535">
        <f t="shared" ca="1" si="465"/>
        <v>0</v>
      </c>
    </row>
    <row r="3536" spans="6:22" x14ac:dyDescent="0.25">
      <c r="F3536">
        <f t="shared" si="457"/>
        <v>3533</v>
      </c>
      <c r="G3536">
        <f t="shared" si="458"/>
        <v>8.8325000000000003E-4</v>
      </c>
      <c r="H3536">
        <f>IF(AND(0&lt;=F3536, F3536&lt;=$D$10),2*PI()*($D$8+$D$5*G3536/(2*$D$6))*G3536,0)</f>
        <v>0</v>
      </c>
      <c r="I3536">
        <f t="shared" si="466"/>
        <v>0</v>
      </c>
      <c r="J3536">
        <f t="shared" si="459"/>
        <v>0</v>
      </c>
      <c r="L3536">
        <f t="shared" si="460"/>
        <v>-467</v>
      </c>
      <c r="M3536">
        <f t="shared" si="461"/>
        <v>-1.1675000000000001E-4</v>
      </c>
      <c r="N3536">
        <f t="shared" si="462"/>
        <v>0</v>
      </c>
      <c r="O3536">
        <f t="shared" si="463"/>
        <v>0</v>
      </c>
      <c r="P3536">
        <f t="shared" si="464"/>
        <v>0</v>
      </c>
      <c r="Q3536">
        <f>ROUND((O3536+$D$13*R3536)*$D$3,0)/($D$3)</f>
        <v>-0.25</v>
      </c>
      <c r="R3536">
        <f>Random!A3534</f>
        <v>-0.12372896104008968</v>
      </c>
      <c r="T3536">
        <f ca="1">IF(F3536&lt;$D$10,0,IFERROR(CORREL(OFFSET($J$3,0,0,$D$10,1),OFFSET($Q$3,F3536-$D$10,0,$D$10,1)),0))</f>
        <v>3.0992233683440878E-2</v>
      </c>
      <c r="U3536">
        <f ca="1">IF(T3536&gt;$D$14,T3536,0)</f>
        <v>0</v>
      </c>
      <c r="V3536">
        <f t="shared" ca="1" si="465"/>
        <v>0</v>
      </c>
    </row>
    <row r="3537" spans="6:22" x14ac:dyDescent="0.25">
      <c r="F3537">
        <f t="shared" si="457"/>
        <v>3534</v>
      </c>
      <c r="G3537">
        <f t="shared" si="458"/>
        <v>8.8349999999999995E-4</v>
      </c>
      <c r="H3537">
        <f>IF(AND(0&lt;=F3537, F3537&lt;=$D$10),2*PI()*($D$8+$D$5*G3537/(2*$D$6))*G3537,0)</f>
        <v>0</v>
      </c>
      <c r="I3537">
        <f t="shared" si="466"/>
        <v>0</v>
      </c>
      <c r="J3537">
        <f t="shared" si="459"/>
        <v>0</v>
      </c>
      <c r="L3537">
        <f t="shared" si="460"/>
        <v>-466</v>
      </c>
      <c r="M3537">
        <f t="shared" si="461"/>
        <v>-1.165E-4</v>
      </c>
      <c r="N3537">
        <f t="shared" si="462"/>
        <v>0</v>
      </c>
      <c r="O3537">
        <f t="shared" si="463"/>
        <v>0</v>
      </c>
      <c r="P3537">
        <f t="shared" si="464"/>
        <v>0</v>
      </c>
      <c r="Q3537">
        <f>ROUND((O3537+$D$13*R3537)*$D$3,0)/($D$3)</f>
        <v>-5.46875E-2</v>
      </c>
      <c r="R3537">
        <f>Random!A3535</f>
        <v>-2.5487611296560853E-2</v>
      </c>
      <c r="T3537">
        <f ca="1">IF(F3537&lt;$D$10,0,IFERROR(CORREL(OFFSET($J$3,0,0,$D$10,1),OFFSET($Q$3,F3537-$D$10,0,$D$10,1)),0))</f>
        <v>3.7967346744356922E-2</v>
      </c>
      <c r="U3537">
        <f ca="1">IF(T3537&gt;$D$14,T3537,0)</f>
        <v>0</v>
      </c>
      <c r="V3537">
        <f t="shared" ca="1" si="465"/>
        <v>0</v>
      </c>
    </row>
    <row r="3538" spans="6:22" x14ac:dyDescent="0.25">
      <c r="F3538">
        <f t="shared" si="457"/>
        <v>3535</v>
      </c>
      <c r="G3538">
        <f t="shared" si="458"/>
        <v>8.8374999999999999E-4</v>
      </c>
      <c r="H3538">
        <f>IF(AND(0&lt;=F3538, F3538&lt;=$D$10),2*PI()*($D$8+$D$5*G3538/(2*$D$6))*G3538,0)</f>
        <v>0</v>
      </c>
      <c r="I3538">
        <f t="shared" si="466"/>
        <v>0</v>
      </c>
      <c r="J3538">
        <f t="shared" si="459"/>
        <v>0</v>
      </c>
      <c r="L3538">
        <f t="shared" si="460"/>
        <v>-465</v>
      </c>
      <c r="M3538">
        <f t="shared" si="461"/>
        <v>-1.1625000000000001E-4</v>
      </c>
      <c r="N3538">
        <f t="shared" si="462"/>
        <v>0</v>
      </c>
      <c r="O3538">
        <f t="shared" si="463"/>
        <v>0</v>
      </c>
      <c r="P3538">
        <f t="shared" si="464"/>
        <v>0</v>
      </c>
      <c r="Q3538">
        <f>ROUND((O3538+$D$13*R3538)*$D$3,0)/($D$3)</f>
        <v>-0.7890625</v>
      </c>
      <c r="R3538">
        <f>Random!A3536</f>
        <v>-0.3929014389918698</v>
      </c>
      <c r="T3538">
        <f ca="1">IF(F3538&lt;$D$10,0,IFERROR(CORREL(OFFSET($J$3,0,0,$D$10,1),OFFSET($Q$3,F3538-$D$10,0,$D$10,1)),0))</f>
        <v>3.222053133607599E-2</v>
      </c>
      <c r="U3538">
        <f ca="1">IF(T3538&gt;$D$14,T3538,0)</f>
        <v>0</v>
      </c>
      <c r="V3538">
        <f t="shared" ca="1" si="465"/>
        <v>0</v>
      </c>
    </row>
    <row r="3539" spans="6:22" x14ac:dyDescent="0.25">
      <c r="F3539">
        <f t="shared" si="457"/>
        <v>3536</v>
      </c>
      <c r="G3539">
        <f t="shared" si="458"/>
        <v>8.8400000000000002E-4</v>
      </c>
      <c r="H3539">
        <f>IF(AND(0&lt;=F3539, F3539&lt;=$D$10),2*PI()*($D$8+$D$5*G3539/(2*$D$6))*G3539,0)</f>
        <v>0</v>
      </c>
      <c r="I3539">
        <f t="shared" si="466"/>
        <v>0</v>
      </c>
      <c r="J3539">
        <f t="shared" si="459"/>
        <v>0</v>
      </c>
      <c r="L3539">
        <f t="shared" si="460"/>
        <v>-464</v>
      </c>
      <c r="M3539">
        <f t="shared" si="461"/>
        <v>-1.16E-4</v>
      </c>
      <c r="N3539">
        <f t="shared" si="462"/>
        <v>0</v>
      </c>
      <c r="O3539">
        <f t="shared" si="463"/>
        <v>0</v>
      </c>
      <c r="P3539">
        <f t="shared" si="464"/>
        <v>0</v>
      </c>
      <c r="Q3539">
        <f>ROUND((O3539+$D$13*R3539)*$D$3,0)/($D$3)</f>
        <v>0.6015625</v>
      </c>
      <c r="R3539">
        <f>Random!A3537</f>
        <v>0.30251289542275339</v>
      </c>
      <c r="T3539">
        <f ca="1">IF(F3539&lt;$D$10,0,IFERROR(CORREL(OFFSET($J$3,0,0,$D$10,1),OFFSET($Q$3,F3539-$D$10,0,$D$10,1)),0))</f>
        <v>1.457401931964426E-2</v>
      </c>
      <c r="U3539">
        <f ca="1">IF(T3539&gt;$D$14,T3539,0)</f>
        <v>0</v>
      </c>
      <c r="V3539">
        <f t="shared" ca="1" si="465"/>
        <v>0</v>
      </c>
    </row>
    <row r="3540" spans="6:22" x14ac:dyDescent="0.25">
      <c r="F3540">
        <f t="shared" si="457"/>
        <v>3537</v>
      </c>
      <c r="G3540">
        <f t="shared" si="458"/>
        <v>8.8425000000000005E-4</v>
      </c>
      <c r="H3540">
        <f>IF(AND(0&lt;=F3540, F3540&lt;=$D$10),2*PI()*($D$8+$D$5*G3540/(2*$D$6))*G3540,0)</f>
        <v>0</v>
      </c>
      <c r="I3540">
        <f t="shared" si="466"/>
        <v>0</v>
      </c>
      <c r="J3540">
        <f t="shared" si="459"/>
        <v>0</v>
      </c>
      <c r="L3540">
        <f t="shared" si="460"/>
        <v>-463</v>
      </c>
      <c r="M3540">
        <f t="shared" si="461"/>
        <v>-1.1574999999999999E-4</v>
      </c>
      <c r="N3540">
        <f t="shared" si="462"/>
        <v>0</v>
      </c>
      <c r="O3540">
        <f t="shared" si="463"/>
        <v>0</v>
      </c>
      <c r="P3540">
        <f t="shared" si="464"/>
        <v>0</v>
      </c>
      <c r="Q3540">
        <f>ROUND((O3540+$D$13*R3540)*$D$3,0)/($D$3)</f>
        <v>-0.6484375</v>
      </c>
      <c r="R3540">
        <f>Random!A3538</f>
        <v>-0.32483178867168616</v>
      </c>
      <c r="T3540">
        <f ca="1">IF(F3540&lt;$D$10,0,IFERROR(CORREL(OFFSET($J$3,0,0,$D$10,1),OFFSET($Q$3,F3540-$D$10,0,$D$10,1)),0))</f>
        <v>-1.1253721350681749E-2</v>
      </c>
      <c r="U3540">
        <f ca="1">IF(T3540&gt;$D$14,T3540,0)</f>
        <v>0</v>
      </c>
      <c r="V3540">
        <f t="shared" ca="1" si="465"/>
        <v>0</v>
      </c>
    </row>
    <row r="3541" spans="6:22" x14ac:dyDescent="0.25">
      <c r="F3541">
        <f t="shared" si="457"/>
        <v>3538</v>
      </c>
      <c r="G3541">
        <f t="shared" si="458"/>
        <v>8.8449999999999998E-4</v>
      </c>
      <c r="H3541">
        <f>IF(AND(0&lt;=F3541, F3541&lt;=$D$10),2*PI()*($D$8+$D$5*G3541/(2*$D$6))*G3541,0)</f>
        <v>0</v>
      </c>
      <c r="I3541">
        <f t="shared" si="466"/>
        <v>0</v>
      </c>
      <c r="J3541">
        <f t="shared" si="459"/>
        <v>0</v>
      </c>
      <c r="L3541">
        <f t="shared" si="460"/>
        <v>-462</v>
      </c>
      <c r="M3541">
        <f t="shared" si="461"/>
        <v>-1.155E-4</v>
      </c>
      <c r="N3541">
        <f t="shared" si="462"/>
        <v>0</v>
      </c>
      <c r="O3541">
        <f t="shared" si="463"/>
        <v>0</v>
      </c>
      <c r="P3541">
        <f t="shared" si="464"/>
        <v>0</v>
      </c>
      <c r="Q3541">
        <f>ROUND((O3541+$D$13*R3541)*$D$3,0)/($D$3)</f>
        <v>0.75</v>
      </c>
      <c r="R3541">
        <f>Random!A3539</f>
        <v>0.37542813822909837</v>
      </c>
      <c r="T3541">
        <f ca="1">IF(F3541&lt;$D$10,0,IFERROR(CORREL(OFFSET($J$3,0,0,$D$10,1),OFFSET($Q$3,F3541-$D$10,0,$D$10,1)),0))</f>
        <v>-3.4768979055980136E-2</v>
      </c>
      <c r="U3541">
        <f ca="1">IF(T3541&gt;$D$14,T3541,0)</f>
        <v>0</v>
      </c>
      <c r="V3541">
        <f t="shared" ca="1" si="465"/>
        <v>0</v>
      </c>
    </row>
    <row r="3542" spans="6:22" x14ac:dyDescent="0.25">
      <c r="F3542">
        <f t="shared" si="457"/>
        <v>3539</v>
      </c>
      <c r="G3542">
        <f t="shared" si="458"/>
        <v>8.8475000000000001E-4</v>
      </c>
      <c r="H3542">
        <f>IF(AND(0&lt;=F3542, F3542&lt;=$D$10),2*PI()*($D$8+$D$5*G3542/(2*$D$6))*G3542,0)</f>
        <v>0</v>
      </c>
      <c r="I3542">
        <f t="shared" si="466"/>
        <v>0</v>
      </c>
      <c r="J3542">
        <f t="shared" si="459"/>
        <v>0</v>
      </c>
      <c r="L3542">
        <f t="shared" si="460"/>
        <v>-461</v>
      </c>
      <c r="M3542">
        <f t="shared" si="461"/>
        <v>-1.1525E-4</v>
      </c>
      <c r="N3542">
        <f t="shared" si="462"/>
        <v>0</v>
      </c>
      <c r="O3542">
        <f t="shared" si="463"/>
        <v>0</v>
      </c>
      <c r="P3542">
        <f t="shared" si="464"/>
        <v>0</v>
      </c>
      <c r="Q3542">
        <f>ROUND((O3542+$D$13*R3542)*$D$3,0)/($D$3)</f>
        <v>-0.734375</v>
      </c>
      <c r="R3542">
        <f>Random!A3540</f>
        <v>-0.3656355847528181</v>
      </c>
      <c r="T3542">
        <f ca="1">IF(F3542&lt;$D$10,0,IFERROR(CORREL(OFFSET($J$3,0,0,$D$10,1),OFFSET($Q$3,F3542-$D$10,0,$D$10,1)),0))</f>
        <v>-4.8054608570707293E-2</v>
      </c>
      <c r="U3542">
        <f ca="1">IF(T3542&gt;$D$14,T3542,0)</f>
        <v>0</v>
      </c>
      <c r="V3542">
        <f t="shared" ca="1" si="465"/>
        <v>0</v>
      </c>
    </row>
    <row r="3543" spans="6:22" x14ac:dyDescent="0.25">
      <c r="F3543">
        <f t="shared" si="457"/>
        <v>3540</v>
      </c>
      <c r="G3543">
        <f t="shared" si="458"/>
        <v>8.8500000000000004E-4</v>
      </c>
      <c r="H3543">
        <f>IF(AND(0&lt;=F3543, F3543&lt;=$D$10),2*PI()*($D$8+$D$5*G3543/(2*$D$6))*G3543,0)</f>
        <v>0</v>
      </c>
      <c r="I3543">
        <f t="shared" si="466"/>
        <v>0</v>
      </c>
      <c r="J3543">
        <f t="shared" si="459"/>
        <v>0</v>
      </c>
      <c r="L3543">
        <f t="shared" si="460"/>
        <v>-460</v>
      </c>
      <c r="M3543">
        <f t="shared" si="461"/>
        <v>-1.15E-4</v>
      </c>
      <c r="N3543">
        <f t="shared" si="462"/>
        <v>0</v>
      </c>
      <c r="O3543">
        <f t="shared" si="463"/>
        <v>0</v>
      </c>
      <c r="P3543">
        <f t="shared" si="464"/>
        <v>0</v>
      </c>
      <c r="Q3543">
        <f>ROUND((O3543+$D$13*R3543)*$D$3,0)/($D$3)</f>
        <v>0.34375</v>
      </c>
      <c r="R3543">
        <f>Random!A3541</f>
        <v>0.17049614304978067</v>
      </c>
      <c r="T3543">
        <f ca="1">IF(F3543&lt;$D$10,0,IFERROR(CORREL(OFFSET($J$3,0,0,$D$10,1),OFFSET($Q$3,F3543-$D$10,0,$D$10,1)),0))</f>
        <v>-4.0772513643871994E-2</v>
      </c>
      <c r="U3543">
        <f ca="1">IF(T3543&gt;$D$14,T3543,0)</f>
        <v>0</v>
      </c>
      <c r="V3543">
        <f t="shared" ca="1" si="465"/>
        <v>0</v>
      </c>
    </row>
    <row r="3544" spans="6:22" x14ac:dyDescent="0.25">
      <c r="F3544">
        <f t="shared" si="457"/>
        <v>3541</v>
      </c>
      <c r="G3544">
        <f t="shared" si="458"/>
        <v>8.8524999999999997E-4</v>
      </c>
      <c r="H3544">
        <f>IF(AND(0&lt;=F3544, F3544&lt;=$D$10),2*PI()*($D$8+$D$5*G3544/(2*$D$6))*G3544,0)</f>
        <v>0</v>
      </c>
      <c r="I3544">
        <f t="shared" si="466"/>
        <v>0</v>
      </c>
      <c r="J3544">
        <f t="shared" si="459"/>
        <v>0</v>
      </c>
      <c r="L3544">
        <f t="shared" si="460"/>
        <v>-459</v>
      </c>
      <c r="M3544">
        <f t="shared" si="461"/>
        <v>-1.1475E-4</v>
      </c>
      <c r="N3544">
        <f t="shared" si="462"/>
        <v>0</v>
      </c>
      <c r="O3544">
        <f t="shared" si="463"/>
        <v>0</v>
      </c>
      <c r="P3544">
        <f t="shared" si="464"/>
        <v>0</v>
      </c>
      <c r="Q3544">
        <f>ROUND((O3544+$D$13*R3544)*$D$3,0)/($D$3)</f>
        <v>-0.8125</v>
      </c>
      <c r="R3544">
        <f>Random!A3542</f>
        <v>-0.40813783337117315</v>
      </c>
      <c r="T3544">
        <f ca="1">IF(F3544&lt;$D$10,0,IFERROR(CORREL(OFFSET($J$3,0,0,$D$10,1),OFFSET($Q$3,F3544-$D$10,0,$D$10,1)),0))</f>
        <v>-1.9273896459352829E-2</v>
      </c>
      <c r="U3544">
        <f ca="1">IF(T3544&gt;$D$14,T3544,0)</f>
        <v>0</v>
      </c>
      <c r="V3544">
        <f t="shared" ca="1" si="465"/>
        <v>0</v>
      </c>
    </row>
    <row r="3545" spans="6:22" x14ac:dyDescent="0.25">
      <c r="F3545">
        <f t="shared" si="457"/>
        <v>3542</v>
      </c>
      <c r="G3545">
        <f t="shared" si="458"/>
        <v>8.855E-4</v>
      </c>
      <c r="H3545">
        <f>IF(AND(0&lt;=F3545, F3545&lt;=$D$10),2*PI()*($D$8+$D$5*G3545/(2*$D$6))*G3545,0)</f>
        <v>0</v>
      </c>
      <c r="I3545">
        <f t="shared" si="466"/>
        <v>0</v>
      </c>
      <c r="J3545">
        <f t="shared" si="459"/>
        <v>0</v>
      </c>
      <c r="L3545">
        <f t="shared" si="460"/>
        <v>-458</v>
      </c>
      <c r="M3545">
        <f t="shared" si="461"/>
        <v>-1.145E-4</v>
      </c>
      <c r="N3545">
        <f t="shared" si="462"/>
        <v>0</v>
      </c>
      <c r="O3545">
        <f t="shared" si="463"/>
        <v>0</v>
      </c>
      <c r="P3545">
        <f t="shared" si="464"/>
        <v>0</v>
      </c>
      <c r="Q3545">
        <f>ROUND((O3545+$D$13*R3545)*$D$3,0)/($D$3)</f>
        <v>-0.3046875</v>
      </c>
      <c r="R3545">
        <f>Random!A3543</f>
        <v>-0.1535804678170114</v>
      </c>
      <c r="T3545">
        <f ca="1">IF(F3545&lt;$D$10,0,IFERROR(CORREL(OFFSET($J$3,0,0,$D$10,1),OFFSET($Q$3,F3545-$D$10,0,$D$10,1)),0))</f>
        <v>1.3296641626323434E-2</v>
      </c>
      <c r="U3545">
        <f ca="1">IF(T3545&gt;$D$14,T3545,0)</f>
        <v>0</v>
      </c>
      <c r="V3545">
        <f t="shared" ca="1" si="465"/>
        <v>0</v>
      </c>
    </row>
    <row r="3546" spans="6:22" x14ac:dyDescent="0.25">
      <c r="F3546">
        <f t="shared" si="457"/>
        <v>3543</v>
      </c>
      <c r="G3546">
        <f t="shared" si="458"/>
        <v>8.8575000000000004E-4</v>
      </c>
      <c r="H3546">
        <f>IF(AND(0&lt;=F3546, F3546&lt;=$D$10),2*PI()*($D$8+$D$5*G3546/(2*$D$6))*G3546,0)</f>
        <v>0</v>
      </c>
      <c r="I3546">
        <f t="shared" si="466"/>
        <v>0</v>
      </c>
      <c r="J3546">
        <f t="shared" si="459"/>
        <v>0</v>
      </c>
      <c r="L3546">
        <f t="shared" si="460"/>
        <v>-457</v>
      </c>
      <c r="M3546">
        <f t="shared" si="461"/>
        <v>-1.1425E-4</v>
      </c>
      <c r="N3546">
        <f t="shared" si="462"/>
        <v>0</v>
      </c>
      <c r="O3546">
        <f t="shared" si="463"/>
        <v>0</v>
      </c>
      <c r="P3546">
        <f t="shared" si="464"/>
        <v>0</v>
      </c>
      <c r="Q3546">
        <f>ROUND((O3546+$D$13*R3546)*$D$3,0)/($D$3)</f>
        <v>0.2734375</v>
      </c>
      <c r="R3546">
        <f>Random!A3544</f>
        <v>0.13537591553860784</v>
      </c>
      <c r="T3546">
        <f ca="1">IF(F3546&lt;$D$10,0,IFERROR(CORREL(OFFSET($J$3,0,0,$D$10,1),OFFSET($Q$3,F3546-$D$10,0,$D$10,1)),0))</f>
        <v>4.463080115773306E-2</v>
      </c>
      <c r="U3546">
        <f ca="1">IF(T3546&gt;$D$14,T3546,0)</f>
        <v>0</v>
      </c>
      <c r="V3546">
        <f t="shared" ca="1" si="465"/>
        <v>0</v>
      </c>
    </row>
    <row r="3547" spans="6:22" x14ac:dyDescent="0.25">
      <c r="F3547">
        <f t="shared" ref="F3547:F3610" si="467">F3546+1</f>
        <v>3544</v>
      </c>
      <c r="G3547">
        <f t="shared" ref="G3547:G3610" si="468">F3547/$D$2</f>
        <v>8.8599999999999996E-4</v>
      </c>
      <c r="H3547">
        <f>IF(AND(0&lt;=F3547, F3547&lt;=$D$10),2*PI()*($D$8+$D$5*G3547/(2*$D$6))*G3547,0)</f>
        <v>0</v>
      </c>
      <c r="I3547">
        <f t="shared" si="466"/>
        <v>0</v>
      </c>
      <c r="J3547">
        <f t="shared" ref="J3547:J3610" si="469">ROUND(I3547*$D$3,0)/$D$3</f>
        <v>0</v>
      </c>
      <c r="L3547">
        <f t="shared" ref="L3547:L3610" si="470">L3546+1</f>
        <v>-456</v>
      </c>
      <c r="M3547">
        <f t="shared" ref="M3547:M3610" si="471">L3547/$D$2</f>
        <v>-1.1400000000000001E-4</v>
      </c>
      <c r="N3547">
        <f t="shared" si="462"/>
        <v>0</v>
      </c>
      <c r="O3547">
        <f t="shared" si="463"/>
        <v>0</v>
      </c>
      <c r="P3547">
        <f t="shared" si="464"/>
        <v>0</v>
      </c>
      <c r="Q3547">
        <f>ROUND((O3547+$D$13*R3547)*$D$3,0)/($D$3)</f>
        <v>-0.71875</v>
      </c>
      <c r="R3547">
        <f>Random!A3545</f>
        <v>-0.36029376778308186</v>
      </c>
      <c r="T3547">
        <f ca="1">IF(F3547&lt;$D$10,0,IFERROR(CORREL(OFFSET($J$3,0,0,$D$10,1),OFFSET($Q$3,F3547-$D$10,0,$D$10,1)),0))</f>
        <v>6.2882842366290853E-2</v>
      </c>
      <c r="U3547">
        <f ca="1">IF(T3547&gt;$D$14,T3547,0)</f>
        <v>0</v>
      </c>
      <c r="V3547">
        <f t="shared" ca="1" si="465"/>
        <v>0</v>
      </c>
    </row>
    <row r="3548" spans="6:22" x14ac:dyDescent="0.25">
      <c r="F3548">
        <f t="shared" si="467"/>
        <v>3545</v>
      </c>
      <c r="G3548">
        <f t="shared" si="468"/>
        <v>8.8624999999999999E-4</v>
      </c>
      <c r="H3548">
        <f>IF(AND(0&lt;=F3548, F3548&lt;=$D$10),2*PI()*($D$8+$D$5*G3548/(2*$D$6))*G3548,0)</f>
        <v>0</v>
      </c>
      <c r="I3548">
        <f t="shared" si="466"/>
        <v>0</v>
      </c>
      <c r="J3548">
        <f t="shared" si="469"/>
        <v>0</v>
      </c>
      <c r="L3548">
        <f t="shared" si="470"/>
        <v>-455</v>
      </c>
      <c r="M3548">
        <f t="shared" si="471"/>
        <v>-1.1375E-4</v>
      </c>
      <c r="N3548">
        <f t="shared" si="462"/>
        <v>0</v>
      </c>
      <c r="O3548">
        <f t="shared" si="463"/>
        <v>0</v>
      </c>
      <c r="P3548">
        <f t="shared" si="464"/>
        <v>0</v>
      </c>
      <c r="Q3548">
        <f>ROUND((O3548+$D$13*R3548)*$D$3,0)/($D$3)</f>
        <v>0.71875</v>
      </c>
      <c r="R3548">
        <f>Random!A3546</f>
        <v>0.36023662227384845</v>
      </c>
      <c r="T3548">
        <f ca="1">IF(F3548&lt;$D$10,0,IFERROR(CORREL(OFFSET($J$3,0,0,$D$10,1),OFFSET($Q$3,F3548-$D$10,0,$D$10,1)),0))</f>
        <v>6.3675802969467593E-2</v>
      </c>
      <c r="U3548">
        <f ca="1">IF(T3548&gt;$D$14,T3548,0)</f>
        <v>0</v>
      </c>
      <c r="V3548">
        <f t="shared" ca="1" si="465"/>
        <v>0</v>
      </c>
    </row>
    <row r="3549" spans="6:22" x14ac:dyDescent="0.25">
      <c r="F3549">
        <f t="shared" si="467"/>
        <v>3546</v>
      </c>
      <c r="G3549">
        <f t="shared" si="468"/>
        <v>8.8650000000000003E-4</v>
      </c>
      <c r="H3549">
        <f>IF(AND(0&lt;=F3549, F3549&lt;=$D$10),2*PI()*($D$8+$D$5*G3549/(2*$D$6))*G3549,0)</f>
        <v>0</v>
      </c>
      <c r="I3549">
        <f t="shared" si="466"/>
        <v>0</v>
      </c>
      <c r="J3549">
        <f t="shared" si="469"/>
        <v>0</v>
      </c>
      <c r="L3549">
        <f t="shared" si="470"/>
        <v>-454</v>
      </c>
      <c r="M3549">
        <f t="shared" si="471"/>
        <v>-1.1349999999999999E-4</v>
      </c>
      <c r="N3549">
        <f t="shared" si="462"/>
        <v>0</v>
      </c>
      <c r="O3549">
        <f t="shared" si="463"/>
        <v>0</v>
      </c>
      <c r="P3549">
        <f t="shared" si="464"/>
        <v>0</v>
      </c>
      <c r="Q3549">
        <f>ROUND((O3549+$D$13*R3549)*$D$3,0)/($D$3)</f>
        <v>-0.28125</v>
      </c>
      <c r="R3549">
        <f>Random!A3547</f>
        <v>-0.14229540486673964</v>
      </c>
      <c r="T3549">
        <f ca="1">IF(F3549&lt;$D$10,0,IFERROR(CORREL(OFFSET($J$3,0,0,$D$10,1),OFFSET($Q$3,F3549-$D$10,0,$D$10,1)),0))</f>
        <v>4.1890507060466813E-2</v>
      </c>
      <c r="U3549">
        <f ca="1">IF(T3549&gt;$D$14,T3549,0)</f>
        <v>0</v>
      </c>
      <c r="V3549">
        <f t="shared" ca="1" si="465"/>
        <v>0</v>
      </c>
    </row>
    <row r="3550" spans="6:22" x14ac:dyDescent="0.25">
      <c r="F3550">
        <f t="shared" si="467"/>
        <v>3547</v>
      </c>
      <c r="G3550">
        <f t="shared" si="468"/>
        <v>8.8674999999999995E-4</v>
      </c>
      <c r="H3550">
        <f>IF(AND(0&lt;=F3550, F3550&lt;=$D$10),2*PI()*($D$8+$D$5*G3550/(2*$D$6))*G3550,0)</f>
        <v>0</v>
      </c>
      <c r="I3550">
        <f t="shared" si="466"/>
        <v>0</v>
      </c>
      <c r="J3550">
        <f t="shared" si="469"/>
        <v>0</v>
      </c>
      <c r="L3550">
        <f t="shared" si="470"/>
        <v>-453</v>
      </c>
      <c r="M3550">
        <f t="shared" si="471"/>
        <v>-1.1325E-4</v>
      </c>
      <c r="N3550">
        <f t="shared" si="462"/>
        <v>0</v>
      </c>
      <c r="O3550">
        <f t="shared" si="463"/>
        <v>0</v>
      </c>
      <c r="P3550">
        <f t="shared" si="464"/>
        <v>0</v>
      </c>
      <c r="Q3550">
        <f>ROUND((O3550+$D$13*R3550)*$D$3,0)/($D$3)</f>
        <v>0.6484375</v>
      </c>
      <c r="R3550">
        <f>Random!A3548</f>
        <v>0.32473162898891883</v>
      </c>
      <c r="T3550">
        <f ca="1">IF(F3550&lt;$D$10,0,IFERROR(CORREL(OFFSET($J$3,0,0,$D$10,1),OFFSET($Q$3,F3550-$D$10,0,$D$10,1)),0))</f>
        <v>3.379681824730388E-3</v>
      </c>
      <c r="U3550">
        <f ca="1">IF(T3550&gt;$D$14,T3550,0)</f>
        <v>0</v>
      </c>
      <c r="V3550">
        <f t="shared" ca="1" si="465"/>
        <v>0</v>
      </c>
    </row>
    <row r="3551" spans="6:22" x14ac:dyDescent="0.25">
      <c r="F3551">
        <f t="shared" si="467"/>
        <v>3548</v>
      </c>
      <c r="G3551">
        <f t="shared" si="468"/>
        <v>8.8699999999999998E-4</v>
      </c>
      <c r="H3551">
        <f>IF(AND(0&lt;=F3551, F3551&lt;=$D$10),2*PI()*($D$8+$D$5*G3551/(2*$D$6))*G3551,0)</f>
        <v>0</v>
      </c>
      <c r="I3551">
        <f t="shared" si="466"/>
        <v>0</v>
      </c>
      <c r="J3551">
        <f t="shared" si="469"/>
        <v>0</v>
      </c>
      <c r="L3551">
        <f t="shared" si="470"/>
        <v>-452</v>
      </c>
      <c r="M3551">
        <f t="shared" si="471"/>
        <v>-1.13E-4</v>
      </c>
      <c r="N3551">
        <f t="shared" si="462"/>
        <v>0</v>
      </c>
      <c r="O3551">
        <f t="shared" si="463"/>
        <v>0</v>
      </c>
      <c r="P3551">
        <f t="shared" si="464"/>
        <v>0</v>
      </c>
      <c r="Q3551">
        <f>ROUND((O3551+$D$13*R3551)*$D$3,0)/($D$3)</f>
        <v>0.9375</v>
      </c>
      <c r="R3551">
        <f>Random!A3549</f>
        <v>0.46936977349992415</v>
      </c>
      <c r="T3551">
        <f ca="1">IF(F3551&lt;$D$10,0,IFERROR(CORREL(OFFSET($J$3,0,0,$D$10,1),OFFSET($Q$3,F3551-$D$10,0,$D$10,1)),0))</f>
        <v>-3.6512323124202238E-2</v>
      </c>
      <c r="U3551">
        <f ca="1">IF(T3551&gt;$D$14,T3551,0)</f>
        <v>0</v>
      </c>
      <c r="V3551">
        <f t="shared" ca="1" si="465"/>
        <v>0</v>
      </c>
    </row>
    <row r="3552" spans="6:22" x14ac:dyDescent="0.25">
      <c r="F3552">
        <f t="shared" si="467"/>
        <v>3549</v>
      </c>
      <c r="G3552">
        <f t="shared" si="468"/>
        <v>8.8725000000000002E-4</v>
      </c>
      <c r="H3552">
        <f>IF(AND(0&lt;=F3552, F3552&lt;=$D$10),2*PI()*($D$8+$D$5*G3552/(2*$D$6))*G3552,0)</f>
        <v>0</v>
      </c>
      <c r="I3552">
        <f t="shared" si="466"/>
        <v>0</v>
      </c>
      <c r="J3552">
        <f t="shared" si="469"/>
        <v>0</v>
      </c>
      <c r="L3552">
        <f t="shared" si="470"/>
        <v>-451</v>
      </c>
      <c r="M3552">
        <f t="shared" si="471"/>
        <v>-1.1275E-4</v>
      </c>
      <c r="N3552">
        <f t="shared" si="462"/>
        <v>0</v>
      </c>
      <c r="O3552">
        <f t="shared" si="463"/>
        <v>0</v>
      </c>
      <c r="P3552">
        <f t="shared" si="464"/>
        <v>0</v>
      </c>
      <c r="Q3552">
        <f>ROUND((O3552+$D$13*R3552)*$D$3,0)/($D$3)</f>
        <v>-0.109375</v>
      </c>
      <c r="R3552">
        <f>Random!A3550</f>
        <v>-5.3545429670183387E-2</v>
      </c>
      <c r="T3552">
        <f ca="1">IF(F3552&lt;$D$10,0,IFERROR(CORREL(OFFSET($J$3,0,0,$D$10,1),OFFSET($Q$3,F3552-$D$10,0,$D$10,1)),0))</f>
        <v>-6.8406480061486377E-2</v>
      </c>
      <c r="U3552">
        <f ca="1">IF(T3552&gt;$D$14,T3552,0)</f>
        <v>0</v>
      </c>
      <c r="V3552">
        <f t="shared" ca="1" si="465"/>
        <v>0</v>
      </c>
    </row>
    <row r="3553" spans="6:22" x14ac:dyDescent="0.25">
      <c r="F3553">
        <f t="shared" si="467"/>
        <v>3550</v>
      </c>
      <c r="G3553">
        <f t="shared" si="468"/>
        <v>8.8750000000000005E-4</v>
      </c>
      <c r="H3553">
        <f>IF(AND(0&lt;=F3553, F3553&lt;=$D$10),2*PI()*($D$8+$D$5*G3553/(2*$D$6))*G3553,0)</f>
        <v>0</v>
      </c>
      <c r="I3553">
        <f t="shared" si="466"/>
        <v>0</v>
      </c>
      <c r="J3553">
        <f t="shared" si="469"/>
        <v>0</v>
      </c>
      <c r="L3553">
        <f t="shared" si="470"/>
        <v>-450</v>
      </c>
      <c r="M3553">
        <f t="shared" si="471"/>
        <v>-1.125E-4</v>
      </c>
      <c r="N3553">
        <f t="shared" si="462"/>
        <v>0</v>
      </c>
      <c r="O3553">
        <f t="shared" si="463"/>
        <v>0</v>
      </c>
      <c r="P3553">
        <f t="shared" si="464"/>
        <v>0</v>
      </c>
      <c r="Q3553">
        <f>ROUND((O3553+$D$13*R3553)*$D$3,0)/($D$3)</f>
        <v>-0.9453125</v>
      </c>
      <c r="R3553">
        <f>Random!A3551</f>
        <v>-0.47286990715477906</v>
      </c>
      <c r="T3553">
        <f ca="1">IF(F3553&lt;$D$10,0,IFERROR(CORREL(OFFSET($J$3,0,0,$D$10,1),OFFSET($Q$3,F3553-$D$10,0,$D$10,1)),0))</f>
        <v>-7.5784767954713603E-2</v>
      </c>
      <c r="U3553">
        <f ca="1">IF(T3553&gt;$D$14,T3553,0)</f>
        <v>0</v>
      </c>
      <c r="V3553">
        <f t="shared" ca="1" si="465"/>
        <v>0</v>
      </c>
    </row>
    <row r="3554" spans="6:22" x14ac:dyDescent="0.25">
      <c r="F3554">
        <f t="shared" si="467"/>
        <v>3551</v>
      </c>
      <c r="G3554">
        <f t="shared" si="468"/>
        <v>8.8774999999999998E-4</v>
      </c>
      <c r="H3554">
        <f>IF(AND(0&lt;=F3554, F3554&lt;=$D$10),2*PI()*($D$8+$D$5*G3554/(2*$D$6))*G3554,0)</f>
        <v>0</v>
      </c>
      <c r="I3554">
        <f t="shared" si="466"/>
        <v>0</v>
      </c>
      <c r="J3554">
        <f t="shared" si="469"/>
        <v>0</v>
      </c>
      <c r="L3554">
        <f t="shared" si="470"/>
        <v>-449</v>
      </c>
      <c r="M3554">
        <f t="shared" si="471"/>
        <v>-1.1225E-4</v>
      </c>
      <c r="N3554">
        <f t="shared" si="462"/>
        <v>0</v>
      </c>
      <c r="O3554">
        <f t="shared" si="463"/>
        <v>0</v>
      </c>
      <c r="P3554">
        <f t="shared" si="464"/>
        <v>0</v>
      </c>
      <c r="Q3554">
        <f>ROUND((O3554+$D$13*R3554)*$D$3,0)/($D$3)</f>
        <v>1</v>
      </c>
      <c r="R3554">
        <f>Random!A3552</f>
        <v>0.49807050848748391</v>
      </c>
      <c r="T3554">
        <f ca="1">IF(F3554&lt;$D$10,0,IFERROR(CORREL(OFFSET($J$3,0,0,$D$10,1),OFFSET($Q$3,F3554-$D$10,0,$D$10,1)),0))</f>
        <v>-5.497861885351097E-2</v>
      </c>
      <c r="U3554">
        <f ca="1">IF(T3554&gt;$D$14,T3554,0)</f>
        <v>0</v>
      </c>
      <c r="V3554">
        <f t="shared" ca="1" si="465"/>
        <v>0</v>
      </c>
    </row>
    <row r="3555" spans="6:22" x14ac:dyDescent="0.25">
      <c r="F3555">
        <f t="shared" si="467"/>
        <v>3552</v>
      </c>
      <c r="G3555">
        <f t="shared" si="468"/>
        <v>8.8800000000000001E-4</v>
      </c>
      <c r="H3555">
        <f>IF(AND(0&lt;=F3555, F3555&lt;=$D$10),2*PI()*($D$8+$D$5*G3555/(2*$D$6))*G3555,0)</f>
        <v>0</v>
      </c>
      <c r="I3555">
        <f t="shared" si="466"/>
        <v>0</v>
      </c>
      <c r="J3555">
        <f t="shared" si="469"/>
        <v>0</v>
      </c>
      <c r="L3555">
        <f t="shared" si="470"/>
        <v>-448</v>
      </c>
      <c r="M3555">
        <f t="shared" si="471"/>
        <v>-1.12E-4</v>
      </c>
      <c r="N3555">
        <f t="shared" si="462"/>
        <v>0</v>
      </c>
      <c r="O3555">
        <f t="shared" si="463"/>
        <v>0</v>
      </c>
      <c r="P3555">
        <f t="shared" si="464"/>
        <v>0</v>
      </c>
      <c r="Q3555">
        <f>ROUND((O3555+$D$13*R3555)*$D$3,0)/($D$3)</f>
        <v>-0.4140625</v>
      </c>
      <c r="R3555">
        <f>Random!A3553</f>
        <v>-0.20594929495094638</v>
      </c>
      <c r="T3555">
        <f ca="1">IF(F3555&lt;$D$10,0,IFERROR(CORREL(OFFSET($J$3,0,0,$D$10,1),OFFSET($Q$3,F3555-$D$10,0,$D$10,1)),0))</f>
        <v>-1.5552918203382924E-2</v>
      </c>
      <c r="U3555">
        <f ca="1">IF(T3555&gt;$D$14,T3555,0)</f>
        <v>0</v>
      </c>
      <c r="V3555">
        <f t="shared" ca="1" si="465"/>
        <v>0</v>
      </c>
    </row>
    <row r="3556" spans="6:22" x14ac:dyDescent="0.25">
      <c r="F3556">
        <f t="shared" si="467"/>
        <v>3553</v>
      </c>
      <c r="G3556">
        <f t="shared" si="468"/>
        <v>8.8825000000000004E-4</v>
      </c>
      <c r="H3556">
        <f>IF(AND(0&lt;=F3556, F3556&lt;=$D$10),2*PI()*($D$8+$D$5*G3556/(2*$D$6))*G3556,0)</f>
        <v>0</v>
      </c>
      <c r="I3556">
        <f t="shared" si="466"/>
        <v>0</v>
      </c>
      <c r="J3556">
        <f t="shared" si="469"/>
        <v>0</v>
      </c>
      <c r="L3556">
        <f t="shared" si="470"/>
        <v>-447</v>
      </c>
      <c r="M3556">
        <f t="shared" si="471"/>
        <v>-1.1175000000000001E-4</v>
      </c>
      <c r="N3556">
        <f t="shared" si="462"/>
        <v>0</v>
      </c>
      <c r="O3556">
        <f t="shared" si="463"/>
        <v>0</v>
      </c>
      <c r="P3556">
        <f t="shared" si="464"/>
        <v>0</v>
      </c>
      <c r="Q3556">
        <f>ROUND((O3556+$D$13*R3556)*$D$3,0)/($D$3)</f>
        <v>-0.4765625</v>
      </c>
      <c r="R3556">
        <f>Random!A3554</f>
        <v>-0.23974570450426402</v>
      </c>
      <c r="T3556">
        <f ca="1">IF(F3556&lt;$D$10,0,IFERROR(CORREL(OFFSET($J$3,0,0,$D$10,1),OFFSET($Q$3,F3556-$D$10,0,$D$10,1)),0))</f>
        <v>3.1313213301136338E-2</v>
      </c>
      <c r="U3556">
        <f ca="1">IF(T3556&gt;$D$14,T3556,0)</f>
        <v>0</v>
      </c>
      <c r="V3556">
        <f t="shared" ca="1" si="465"/>
        <v>0</v>
      </c>
    </row>
    <row r="3557" spans="6:22" x14ac:dyDescent="0.25">
      <c r="F3557">
        <f t="shared" si="467"/>
        <v>3554</v>
      </c>
      <c r="G3557">
        <f t="shared" si="468"/>
        <v>8.8849999999999997E-4</v>
      </c>
      <c r="H3557">
        <f>IF(AND(0&lt;=F3557, F3557&lt;=$D$10),2*PI()*($D$8+$D$5*G3557/(2*$D$6))*G3557,0)</f>
        <v>0</v>
      </c>
      <c r="I3557">
        <f t="shared" si="466"/>
        <v>0</v>
      </c>
      <c r="J3557">
        <f t="shared" si="469"/>
        <v>0</v>
      </c>
      <c r="L3557">
        <f t="shared" si="470"/>
        <v>-446</v>
      </c>
      <c r="M3557">
        <f t="shared" si="471"/>
        <v>-1.115E-4</v>
      </c>
      <c r="N3557">
        <f t="shared" si="462"/>
        <v>0</v>
      </c>
      <c r="O3557">
        <f t="shared" si="463"/>
        <v>0</v>
      </c>
      <c r="P3557">
        <f t="shared" si="464"/>
        <v>0</v>
      </c>
      <c r="Q3557">
        <f>ROUND((O3557+$D$13*R3557)*$D$3,0)/($D$3)</f>
        <v>-0.9296875</v>
      </c>
      <c r="R3557">
        <f>Random!A3555</f>
        <v>-0.46602657589555474</v>
      </c>
      <c r="T3557">
        <f ca="1">IF(F3557&lt;$D$10,0,IFERROR(CORREL(OFFSET($J$3,0,0,$D$10,1),OFFSET($Q$3,F3557-$D$10,0,$D$10,1)),0))</f>
        <v>6.8031924335620678E-2</v>
      </c>
      <c r="U3557">
        <f ca="1">IF(T3557&gt;$D$14,T3557,0)</f>
        <v>0</v>
      </c>
      <c r="V3557">
        <f t="shared" ca="1" si="465"/>
        <v>0</v>
      </c>
    </row>
    <row r="3558" spans="6:22" x14ac:dyDescent="0.25">
      <c r="F3558">
        <f t="shared" si="467"/>
        <v>3555</v>
      </c>
      <c r="G3558">
        <f t="shared" si="468"/>
        <v>8.8875E-4</v>
      </c>
      <c r="H3558">
        <f>IF(AND(0&lt;=F3558, F3558&lt;=$D$10),2*PI()*($D$8+$D$5*G3558/(2*$D$6))*G3558,0)</f>
        <v>0</v>
      </c>
      <c r="I3558">
        <f t="shared" si="466"/>
        <v>0</v>
      </c>
      <c r="J3558">
        <f t="shared" si="469"/>
        <v>0</v>
      </c>
      <c r="L3558">
        <f t="shared" si="470"/>
        <v>-445</v>
      </c>
      <c r="M3558">
        <f t="shared" si="471"/>
        <v>-1.1124999999999999E-4</v>
      </c>
      <c r="N3558">
        <f t="shared" si="462"/>
        <v>0</v>
      </c>
      <c r="O3558">
        <f t="shared" si="463"/>
        <v>0</v>
      </c>
      <c r="P3558">
        <f t="shared" si="464"/>
        <v>0</v>
      </c>
      <c r="Q3558">
        <f>ROUND((O3558+$D$13*R3558)*$D$3,0)/($D$3)</f>
        <v>0.4140625</v>
      </c>
      <c r="R3558">
        <f>Random!A3556</f>
        <v>0.20864749305300589</v>
      </c>
      <c r="T3558">
        <f ca="1">IF(F3558&lt;$D$10,0,IFERROR(CORREL(OFFSET($J$3,0,0,$D$10,1),OFFSET($Q$3,F3558-$D$10,0,$D$10,1)),0))</f>
        <v>8.2611235380080222E-2</v>
      </c>
      <c r="U3558">
        <f ca="1">IF(T3558&gt;$D$14,T3558,0)</f>
        <v>0</v>
      </c>
      <c r="V3558">
        <f t="shared" ca="1" si="465"/>
        <v>0</v>
      </c>
    </row>
    <row r="3559" spans="6:22" x14ac:dyDescent="0.25">
      <c r="F3559">
        <f t="shared" si="467"/>
        <v>3556</v>
      </c>
      <c r="G3559">
        <f t="shared" si="468"/>
        <v>8.8900000000000003E-4</v>
      </c>
      <c r="H3559">
        <f>IF(AND(0&lt;=F3559, F3559&lt;=$D$10),2*PI()*($D$8+$D$5*G3559/(2*$D$6))*G3559,0)</f>
        <v>0</v>
      </c>
      <c r="I3559">
        <f t="shared" si="466"/>
        <v>0</v>
      </c>
      <c r="J3559">
        <f t="shared" si="469"/>
        <v>0</v>
      </c>
      <c r="L3559">
        <f t="shared" si="470"/>
        <v>-444</v>
      </c>
      <c r="M3559">
        <f t="shared" si="471"/>
        <v>-1.11E-4</v>
      </c>
      <c r="N3559">
        <f t="shared" si="462"/>
        <v>0</v>
      </c>
      <c r="O3559">
        <f t="shared" si="463"/>
        <v>0</v>
      </c>
      <c r="P3559">
        <f t="shared" si="464"/>
        <v>0</v>
      </c>
      <c r="Q3559">
        <f>ROUND((O3559+$D$13*R3559)*$D$3,0)/($D$3)</f>
        <v>0.671875</v>
      </c>
      <c r="R3559">
        <f>Random!A3557</f>
        <v>0.3370133227132317</v>
      </c>
      <c r="T3559">
        <f ca="1">IF(F3559&lt;$D$10,0,IFERROR(CORREL(OFFSET($J$3,0,0,$D$10,1),OFFSET($Q$3,F3559-$D$10,0,$D$10,1)),0))</f>
        <v>6.6734034902418041E-2</v>
      </c>
      <c r="U3559">
        <f ca="1">IF(T3559&gt;$D$14,T3559,0)</f>
        <v>0</v>
      </c>
      <c r="V3559">
        <f t="shared" ca="1" si="465"/>
        <v>0</v>
      </c>
    </row>
    <row r="3560" spans="6:22" x14ac:dyDescent="0.25">
      <c r="F3560">
        <f t="shared" si="467"/>
        <v>3557</v>
      </c>
      <c r="G3560">
        <f t="shared" si="468"/>
        <v>8.8924999999999996E-4</v>
      </c>
      <c r="H3560">
        <f>IF(AND(0&lt;=F3560, F3560&lt;=$D$10),2*PI()*($D$8+$D$5*G3560/(2*$D$6))*G3560,0)</f>
        <v>0</v>
      </c>
      <c r="I3560">
        <f t="shared" si="466"/>
        <v>0</v>
      </c>
      <c r="J3560">
        <f t="shared" si="469"/>
        <v>0</v>
      </c>
      <c r="L3560">
        <f t="shared" si="470"/>
        <v>-443</v>
      </c>
      <c r="M3560">
        <f t="shared" si="471"/>
        <v>-1.1075E-4</v>
      </c>
      <c r="N3560">
        <f t="shared" si="462"/>
        <v>0</v>
      </c>
      <c r="O3560">
        <f t="shared" si="463"/>
        <v>0</v>
      </c>
      <c r="P3560">
        <f t="shared" si="464"/>
        <v>0</v>
      </c>
      <c r="Q3560">
        <f>ROUND((O3560+$D$13*R3560)*$D$3,0)/($D$3)</f>
        <v>6.25E-2</v>
      </c>
      <c r="R3560">
        <f>Random!A3558</f>
        <v>3.0095710085827898E-2</v>
      </c>
      <c r="T3560">
        <f ca="1">IF(F3560&lt;$D$10,0,IFERROR(CORREL(OFFSET($J$3,0,0,$D$10,1),OFFSET($Q$3,F3560-$D$10,0,$D$10,1)),0))</f>
        <v>2.4951108720186129E-2</v>
      </c>
      <c r="U3560">
        <f ca="1">IF(T3560&gt;$D$14,T3560,0)</f>
        <v>0</v>
      </c>
      <c r="V3560">
        <f t="shared" ca="1" si="465"/>
        <v>0</v>
      </c>
    </row>
    <row r="3561" spans="6:22" x14ac:dyDescent="0.25">
      <c r="F3561">
        <f t="shared" si="467"/>
        <v>3558</v>
      </c>
      <c r="G3561">
        <f t="shared" si="468"/>
        <v>8.8949999999999999E-4</v>
      </c>
      <c r="H3561">
        <f>IF(AND(0&lt;=F3561, F3561&lt;=$D$10),2*PI()*($D$8+$D$5*G3561/(2*$D$6))*G3561,0)</f>
        <v>0</v>
      </c>
      <c r="I3561">
        <f t="shared" si="466"/>
        <v>0</v>
      </c>
      <c r="J3561">
        <f t="shared" si="469"/>
        <v>0</v>
      </c>
      <c r="L3561">
        <f t="shared" si="470"/>
        <v>-442</v>
      </c>
      <c r="M3561">
        <f t="shared" si="471"/>
        <v>-1.105E-4</v>
      </c>
      <c r="N3561">
        <f t="shared" si="462"/>
        <v>0</v>
      </c>
      <c r="O3561">
        <f t="shared" si="463"/>
        <v>0</v>
      </c>
      <c r="P3561">
        <f t="shared" si="464"/>
        <v>0</v>
      </c>
      <c r="Q3561">
        <f>ROUND((O3561+$D$13*R3561)*$D$3,0)/($D$3)</f>
        <v>0.296875</v>
      </c>
      <c r="R3561">
        <f>Random!A3559</f>
        <v>0.14970799094109977</v>
      </c>
      <c r="T3561">
        <f ca="1">IF(F3561&lt;$D$10,0,IFERROR(CORREL(OFFSET($J$3,0,0,$D$10,1),OFFSET($Q$3,F3561-$D$10,0,$D$10,1)),0))</f>
        <v>-2.7372852811094972E-2</v>
      </c>
      <c r="U3561">
        <f ca="1">IF(T3561&gt;$D$14,T3561,0)</f>
        <v>0</v>
      </c>
      <c r="V3561">
        <f t="shared" ca="1" si="465"/>
        <v>0</v>
      </c>
    </row>
    <row r="3562" spans="6:22" x14ac:dyDescent="0.25">
      <c r="F3562">
        <f t="shared" si="467"/>
        <v>3559</v>
      </c>
      <c r="G3562">
        <f t="shared" si="468"/>
        <v>8.8975000000000002E-4</v>
      </c>
      <c r="H3562">
        <f>IF(AND(0&lt;=F3562, F3562&lt;=$D$10),2*PI()*($D$8+$D$5*G3562/(2*$D$6))*G3562,0)</f>
        <v>0</v>
      </c>
      <c r="I3562">
        <f t="shared" si="466"/>
        <v>0</v>
      </c>
      <c r="J3562">
        <f t="shared" si="469"/>
        <v>0</v>
      </c>
      <c r="L3562">
        <f t="shared" si="470"/>
        <v>-441</v>
      </c>
      <c r="M3562">
        <f t="shared" si="471"/>
        <v>-1.1025E-4</v>
      </c>
      <c r="N3562">
        <f t="shared" si="462"/>
        <v>0</v>
      </c>
      <c r="O3562">
        <f t="shared" si="463"/>
        <v>0</v>
      </c>
      <c r="P3562">
        <f t="shared" si="464"/>
        <v>0</v>
      </c>
      <c r="Q3562">
        <f>ROUND((O3562+$D$13*R3562)*$D$3,0)/($D$3)</f>
        <v>-0.2734375</v>
      </c>
      <c r="R3562">
        <f>Random!A3560</f>
        <v>-0.13574833062773795</v>
      </c>
      <c r="T3562">
        <f ca="1">IF(F3562&lt;$D$10,0,IFERROR(CORREL(OFFSET($J$3,0,0,$D$10,1),OFFSET($Q$3,F3562-$D$10,0,$D$10,1)),0))</f>
        <v>-7.044262181962041E-2</v>
      </c>
      <c r="U3562">
        <f ca="1">IF(T3562&gt;$D$14,T3562,0)</f>
        <v>0</v>
      </c>
      <c r="V3562">
        <f t="shared" ca="1" si="465"/>
        <v>0</v>
      </c>
    </row>
    <row r="3563" spans="6:22" x14ac:dyDescent="0.25">
      <c r="F3563">
        <f t="shared" si="467"/>
        <v>3560</v>
      </c>
      <c r="G3563">
        <f t="shared" si="468"/>
        <v>8.8999999999999995E-4</v>
      </c>
      <c r="H3563">
        <f>IF(AND(0&lt;=F3563, F3563&lt;=$D$10),2*PI()*($D$8+$D$5*G3563/(2*$D$6))*G3563,0)</f>
        <v>0</v>
      </c>
      <c r="I3563">
        <f t="shared" si="466"/>
        <v>0</v>
      </c>
      <c r="J3563">
        <f t="shared" si="469"/>
        <v>0</v>
      </c>
      <c r="L3563">
        <f t="shared" si="470"/>
        <v>-440</v>
      </c>
      <c r="M3563">
        <f t="shared" si="471"/>
        <v>-1.1E-4</v>
      </c>
      <c r="N3563">
        <f t="shared" si="462"/>
        <v>0</v>
      </c>
      <c r="O3563">
        <f t="shared" si="463"/>
        <v>0</v>
      </c>
      <c r="P3563">
        <f t="shared" si="464"/>
        <v>0</v>
      </c>
      <c r="Q3563">
        <f>ROUND((O3563+$D$13*R3563)*$D$3,0)/($D$3)</f>
        <v>0.9140625</v>
      </c>
      <c r="R3563">
        <f>Random!A3561</f>
        <v>0.45800813874919544</v>
      </c>
      <c r="T3563">
        <f ca="1">IF(F3563&lt;$D$10,0,IFERROR(CORREL(OFFSET($J$3,0,0,$D$10,1),OFFSET($Q$3,F3563-$D$10,0,$D$10,1)),0))</f>
        <v>-8.8488209200247747E-2</v>
      </c>
      <c r="U3563">
        <f ca="1">IF(T3563&gt;$D$14,T3563,0)</f>
        <v>0</v>
      </c>
      <c r="V3563">
        <f t="shared" ca="1" si="465"/>
        <v>0</v>
      </c>
    </row>
    <row r="3564" spans="6:22" x14ac:dyDescent="0.25">
      <c r="F3564">
        <f t="shared" si="467"/>
        <v>3561</v>
      </c>
      <c r="G3564">
        <f t="shared" si="468"/>
        <v>8.9024999999999998E-4</v>
      </c>
      <c r="H3564">
        <f>IF(AND(0&lt;=F3564, F3564&lt;=$D$10),2*PI()*($D$8+$D$5*G3564/(2*$D$6))*G3564,0)</f>
        <v>0</v>
      </c>
      <c r="I3564">
        <f t="shared" si="466"/>
        <v>0</v>
      </c>
      <c r="J3564">
        <f t="shared" si="469"/>
        <v>0</v>
      </c>
      <c r="L3564">
        <f t="shared" si="470"/>
        <v>-439</v>
      </c>
      <c r="M3564">
        <f t="shared" si="471"/>
        <v>-1.0975E-4</v>
      </c>
      <c r="N3564">
        <f t="shared" si="462"/>
        <v>0</v>
      </c>
      <c r="O3564">
        <f t="shared" si="463"/>
        <v>0</v>
      </c>
      <c r="P3564">
        <f t="shared" si="464"/>
        <v>0</v>
      </c>
      <c r="Q3564">
        <f>ROUND((O3564+$D$13*R3564)*$D$3,0)/($D$3)</f>
        <v>-0.3203125</v>
      </c>
      <c r="R3564">
        <f>Random!A3562</f>
        <v>-0.15879332155650583</v>
      </c>
      <c r="T3564">
        <f ca="1">IF(F3564&lt;$D$10,0,IFERROR(CORREL(OFFSET($J$3,0,0,$D$10,1),OFFSET($Q$3,F3564-$D$10,0,$D$10,1)),0))</f>
        <v>-7.8210957944398501E-2</v>
      </c>
      <c r="U3564">
        <f ca="1">IF(T3564&gt;$D$14,T3564,0)</f>
        <v>0</v>
      </c>
      <c r="V3564">
        <f t="shared" ca="1" si="465"/>
        <v>0</v>
      </c>
    </row>
    <row r="3565" spans="6:22" x14ac:dyDescent="0.25">
      <c r="F3565">
        <f t="shared" si="467"/>
        <v>3562</v>
      </c>
      <c r="G3565">
        <f t="shared" si="468"/>
        <v>8.9050000000000002E-4</v>
      </c>
      <c r="H3565">
        <f>IF(AND(0&lt;=F3565, F3565&lt;=$D$10),2*PI()*($D$8+$D$5*G3565/(2*$D$6))*G3565,0)</f>
        <v>0</v>
      </c>
      <c r="I3565">
        <f t="shared" si="466"/>
        <v>0</v>
      </c>
      <c r="J3565">
        <f t="shared" si="469"/>
        <v>0</v>
      </c>
      <c r="L3565">
        <f t="shared" si="470"/>
        <v>-438</v>
      </c>
      <c r="M3565">
        <f t="shared" si="471"/>
        <v>-1.0950000000000001E-4</v>
      </c>
      <c r="N3565">
        <f t="shared" si="462"/>
        <v>0</v>
      </c>
      <c r="O3565">
        <f t="shared" si="463"/>
        <v>0</v>
      </c>
      <c r="P3565">
        <f t="shared" si="464"/>
        <v>0</v>
      </c>
      <c r="Q3565">
        <f>ROUND((O3565+$D$13*R3565)*$D$3,0)/($D$3)</f>
        <v>0.3828125</v>
      </c>
      <c r="R3565">
        <f>Random!A3563</f>
        <v>0.19116246550717031</v>
      </c>
      <c r="T3565">
        <f ca="1">IF(F3565&lt;$D$10,0,IFERROR(CORREL(OFFSET($J$3,0,0,$D$10,1),OFFSET($Q$3,F3565-$D$10,0,$D$10,1)),0))</f>
        <v>-3.8123597199933031E-2</v>
      </c>
      <c r="U3565">
        <f ca="1">IF(T3565&gt;$D$14,T3565,0)</f>
        <v>0</v>
      </c>
      <c r="V3565">
        <f t="shared" ca="1" si="465"/>
        <v>0</v>
      </c>
    </row>
    <row r="3566" spans="6:22" x14ac:dyDescent="0.25">
      <c r="F3566">
        <f t="shared" si="467"/>
        <v>3563</v>
      </c>
      <c r="G3566">
        <f t="shared" si="468"/>
        <v>8.9075000000000005E-4</v>
      </c>
      <c r="H3566">
        <f>IF(AND(0&lt;=F3566, F3566&lt;=$D$10),2*PI()*($D$8+$D$5*G3566/(2*$D$6))*G3566,0)</f>
        <v>0</v>
      </c>
      <c r="I3566">
        <f t="shared" si="466"/>
        <v>0</v>
      </c>
      <c r="J3566">
        <f t="shared" si="469"/>
        <v>0</v>
      </c>
      <c r="L3566">
        <f t="shared" si="470"/>
        <v>-437</v>
      </c>
      <c r="M3566">
        <f t="shared" si="471"/>
        <v>-1.0925E-4</v>
      </c>
      <c r="N3566">
        <f t="shared" si="462"/>
        <v>0</v>
      </c>
      <c r="O3566">
        <f t="shared" si="463"/>
        <v>0</v>
      </c>
      <c r="P3566">
        <f t="shared" si="464"/>
        <v>0</v>
      </c>
      <c r="Q3566">
        <f>ROUND((O3566+$D$13*R3566)*$D$3,0)/($D$3)</f>
        <v>0.109375</v>
      </c>
      <c r="R3566">
        <f>Random!A3564</f>
        <v>5.5039562902005845E-2</v>
      </c>
      <c r="T3566">
        <f ca="1">IF(F3566&lt;$D$10,0,IFERROR(CORREL(OFFSET($J$3,0,0,$D$10,1),OFFSET($Q$3,F3566-$D$10,0,$D$10,1)),0))</f>
        <v>1.5303718134161242E-2</v>
      </c>
      <c r="U3566">
        <f ca="1">IF(T3566&gt;$D$14,T3566,0)</f>
        <v>0</v>
      </c>
      <c r="V3566">
        <f t="shared" ca="1" si="465"/>
        <v>0</v>
      </c>
    </row>
    <row r="3567" spans="6:22" x14ac:dyDescent="0.25">
      <c r="F3567">
        <f t="shared" si="467"/>
        <v>3564</v>
      </c>
      <c r="G3567">
        <f t="shared" si="468"/>
        <v>8.9099999999999997E-4</v>
      </c>
      <c r="H3567">
        <f>IF(AND(0&lt;=F3567, F3567&lt;=$D$10),2*PI()*($D$8+$D$5*G3567/(2*$D$6))*G3567,0)</f>
        <v>0</v>
      </c>
      <c r="I3567">
        <f t="shared" si="466"/>
        <v>0</v>
      </c>
      <c r="J3567">
        <f t="shared" si="469"/>
        <v>0</v>
      </c>
      <c r="L3567">
        <f t="shared" si="470"/>
        <v>-436</v>
      </c>
      <c r="M3567">
        <f t="shared" si="471"/>
        <v>-1.0900000000000001E-4</v>
      </c>
      <c r="N3567">
        <f t="shared" si="462"/>
        <v>0</v>
      </c>
      <c r="O3567">
        <f t="shared" si="463"/>
        <v>0</v>
      </c>
      <c r="P3567">
        <f t="shared" si="464"/>
        <v>0</v>
      </c>
      <c r="Q3567">
        <f>ROUND((O3567+$D$13*R3567)*$D$3,0)/($D$3)</f>
        <v>-0.1171875</v>
      </c>
      <c r="R3567">
        <f>Random!A3565</f>
        <v>-5.8373569130500735E-2</v>
      </c>
      <c r="T3567">
        <f ca="1">IF(F3567&lt;$D$10,0,IFERROR(CORREL(OFFSET($J$3,0,0,$D$10,1),OFFSET($Q$3,F3567-$D$10,0,$D$10,1)),0))</f>
        <v>6.4898368000737769E-2</v>
      </c>
      <c r="U3567">
        <f ca="1">IF(T3567&gt;$D$14,T3567,0)</f>
        <v>0</v>
      </c>
      <c r="V3567">
        <f t="shared" ca="1" si="465"/>
        <v>0</v>
      </c>
    </row>
    <row r="3568" spans="6:22" x14ac:dyDescent="0.25">
      <c r="F3568">
        <f t="shared" si="467"/>
        <v>3565</v>
      </c>
      <c r="G3568">
        <f t="shared" si="468"/>
        <v>8.9125000000000001E-4</v>
      </c>
      <c r="H3568">
        <f>IF(AND(0&lt;=F3568, F3568&lt;=$D$10),2*PI()*($D$8+$D$5*G3568/(2*$D$6))*G3568,0)</f>
        <v>0</v>
      </c>
      <c r="I3568">
        <f t="shared" si="466"/>
        <v>0</v>
      </c>
      <c r="J3568">
        <f t="shared" si="469"/>
        <v>0</v>
      </c>
      <c r="L3568">
        <f t="shared" si="470"/>
        <v>-435</v>
      </c>
      <c r="M3568">
        <f t="shared" si="471"/>
        <v>-1.0875E-4</v>
      </c>
      <c r="N3568">
        <f t="shared" si="462"/>
        <v>0</v>
      </c>
      <c r="O3568">
        <f t="shared" si="463"/>
        <v>0</v>
      </c>
      <c r="P3568">
        <f t="shared" si="464"/>
        <v>0</v>
      </c>
      <c r="Q3568">
        <f>ROUND((O3568+$D$13*R3568)*$D$3,0)/($D$3)</f>
        <v>-0.5625</v>
      </c>
      <c r="R3568">
        <f>Random!A3566</f>
        <v>-0.28002042614621814</v>
      </c>
      <c r="T3568">
        <f ca="1">IF(F3568&lt;$D$10,0,IFERROR(CORREL(OFFSET($J$3,0,0,$D$10,1),OFFSET($Q$3,F3568-$D$10,0,$D$10,1)),0))</f>
        <v>9.4135763266605652E-2</v>
      </c>
      <c r="U3568">
        <f ca="1">IF(T3568&gt;$D$14,T3568,0)</f>
        <v>0</v>
      </c>
      <c r="V3568">
        <f t="shared" ca="1" si="465"/>
        <v>0</v>
      </c>
    </row>
    <row r="3569" spans="6:22" x14ac:dyDescent="0.25">
      <c r="F3569">
        <f t="shared" si="467"/>
        <v>3566</v>
      </c>
      <c r="G3569">
        <f t="shared" si="468"/>
        <v>8.9150000000000004E-4</v>
      </c>
      <c r="H3569">
        <f>IF(AND(0&lt;=F3569, F3569&lt;=$D$10),2*PI()*($D$8+$D$5*G3569/(2*$D$6))*G3569,0)</f>
        <v>0</v>
      </c>
      <c r="I3569">
        <f t="shared" si="466"/>
        <v>0</v>
      </c>
      <c r="J3569">
        <f t="shared" si="469"/>
        <v>0</v>
      </c>
      <c r="L3569">
        <f t="shared" si="470"/>
        <v>-434</v>
      </c>
      <c r="M3569">
        <f t="shared" si="471"/>
        <v>-1.0849999999999999E-4</v>
      </c>
      <c r="N3569">
        <f t="shared" si="462"/>
        <v>0</v>
      </c>
      <c r="O3569">
        <f t="shared" si="463"/>
        <v>0</v>
      </c>
      <c r="P3569">
        <f t="shared" si="464"/>
        <v>0</v>
      </c>
      <c r="Q3569">
        <f>ROUND((O3569+$D$13*R3569)*$D$3,0)/($D$3)</f>
        <v>0.9765625</v>
      </c>
      <c r="R3569">
        <f>Random!A3567</f>
        <v>0.48648930132743395</v>
      </c>
      <c r="T3569">
        <f ca="1">IF(F3569&lt;$D$10,0,IFERROR(CORREL(OFFSET($J$3,0,0,$D$10,1),OFFSET($Q$3,F3569-$D$10,0,$D$10,1)),0))</f>
        <v>9.0961382964144882E-2</v>
      </c>
      <c r="U3569">
        <f ca="1">IF(T3569&gt;$D$14,T3569,0)</f>
        <v>0</v>
      </c>
      <c r="V3569">
        <f t="shared" ca="1" si="465"/>
        <v>0</v>
      </c>
    </row>
    <row r="3570" spans="6:22" x14ac:dyDescent="0.25">
      <c r="F3570">
        <f t="shared" si="467"/>
        <v>3567</v>
      </c>
      <c r="G3570">
        <f t="shared" si="468"/>
        <v>8.9174999999999996E-4</v>
      </c>
      <c r="H3570">
        <f>IF(AND(0&lt;=F3570, F3570&lt;=$D$10),2*PI()*($D$8+$D$5*G3570/(2*$D$6))*G3570,0)</f>
        <v>0</v>
      </c>
      <c r="I3570">
        <f t="shared" si="466"/>
        <v>0</v>
      </c>
      <c r="J3570">
        <f t="shared" si="469"/>
        <v>0</v>
      </c>
      <c r="L3570">
        <f t="shared" si="470"/>
        <v>-433</v>
      </c>
      <c r="M3570">
        <f t="shared" si="471"/>
        <v>-1.0825E-4</v>
      </c>
      <c r="N3570">
        <f t="shared" si="462"/>
        <v>0</v>
      </c>
      <c r="O3570">
        <f t="shared" si="463"/>
        <v>0</v>
      </c>
      <c r="P3570">
        <f t="shared" si="464"/>
        <v>0</v>
      </c>
      <c r="Q3570">
        <f>ROUND((O3570+$D$13*R3570)*$D$3,0)/($D$3)</f>
        <v>0.609375</v>
      </c>
      <c r="R3570">
        <f>Random!A3568</f>
        <v>0.30432001605518633</v>
      </c>
      <c r="T3570">
        <f ca="1">IF(F3570&lt;$D$10,0,IFERROR(CORREL(OFFSET($J$3,0,0,$D$10,1),OFFSET($Q$3,F3570-$D$10,0,$D$10,1)),0))</f>
        <v>5.5157989436376585E-2</v>
      </c>
      <c r="U3570">
        <f ca="1">IF(T3570&gt;$D$14,T3570,0)</f>
        <v>0</v>
      </c>
      <c r="V3570">
        <f t="shared" ca="1" si="465"/>
        <v>0</v>
      </c>
    </row>
    <row r="3571" spans="6:22" x14ac:dyDescent="0.25">
      <c r="F3571">
        <f t="shared" si="467"/>
        <v>3568</v>
      </c>
      <c r="G3571">
        <f t="shared" si="468"/>
        <v>8.92E-4</v>
      </c>
      <c r="H3571">
        <f>IF(AND(0&lt;=F3571, F3571&lt;=$D$10),2*PI()*($D$8+$D$5*G3571/(2*$D$6))*G3571,0)</f>
        <v>0</v>
      </c>
      <c r="I3571">
        <f t="shared" si="466"/>
        <v>0</v>
      </c>
      <c r="J3571">
        <f t="shared" si="469"/>
        <v>0</v>
      </c>
      <c r="L3571">
        <f t="shared" si="470"/>
        <v>-432</v>
      </c>
      <c r="M3571">
        <f t="shared" si="471"/>
        <v>-1.08E-4</v>
      </c>
      <c r="N3571">
        <f t="shared" si="462"/>
        <v>0</v>
      </c>
      <c r="O3571">
        <f t="shared" si="463"/>
        <v>0</v>
      </c>
      <c r="P3571">
        <f t="shared" si="464"/>
        <v>0</v>
      </c>
      <c r="Q3571">
        <f>ROUND((O3571+$D$13*R3571)*$D$3,0)/($D$3)</f>
        <v>0.921875</v>
      </c>
      <c r="R3571">
        <f>Random!A3569</f>
        <v>0.45995997730083804</v>
      </c>
      <c r="T3571">
        <f ca="1">IF(F3571&lt;$D$10,0,IFERROR(CORREL(OFFSET($J$3,0,0,$D$10,1),OFFSET($Q$3,F3571-$D$10,0,$D$10,1)),0))</f>
        <v>-1.9106631228793163E-3</v>
      </c>
      <c r="U3571">
        <f ca="1">IF(T3571&gt;$D$14,T3571,0)</f>
        <v>0</v>
      </c>
      <c r="V3571">
        <f t="shared" ca="1" si="465"/>
        <v>0</v>
      </c>
    </row>
    <row r="3572" spans="6:22" x14ac:dyDescent="0.25">
      <c r="F3572">
        <f t="shared" si="467"/>
        <v>3569</v>
      </c>
      <c r="G3572">
        <f t="shared" si="468"/>
        <v>8.9225000000000003E-4</v>
      </c>
      <c r="H3572">
        <f>IF(AND(0&lt;=F3572, F3572&lt;=$D$10),2*PI()*($D$8+$D$5*G3572/(2*$D$6))*G3572,0)</f>
        <v>0</v>
      </c>
      <c r="I3572">
        <f t="shared" si="466"/>
        <v>0</v>
      </c>
      <c r="J3572">
        <f t="shared" si="469"/>
        <v>0</v>
      </c>
      <c r="L3572">
        <f t="shared" si="470"/>
        <v>-431</v>
      </c>
      <c r="M3572">
        <f t="shared" si="471"/>
        <v>-1.0775E-4</v>
      </c>
      <c r="N3572">
        <f t="shared" si="462"/>
        <v>0</v>
      </c>
      <c r="O3572">
        <f t="shared" si="463"/>
        <v>0</v>
      </c>
      <c r="P3572">
        <f t="shared" si="464"/>
        <v>0</v>
      </c>
      <c r="Q3572">
        <f>ROUND((O3572+$D$13*R3572)*$D$3,0)/($D$3)</f>
        <v>-0.8671875</v>
      </c>
      <c r="R3572">
        <f>Random!A3570</f>
        <v>-0.43453943211293999</v>
      </c>
      <c r="T3572">
        <f ca="1">IF(F3572&lt;$D$10,0,IFERROR(CORREL(OFFSET($J$3,0,0,$D$10,1),OFFSET($Q$3,F3572-$D$10,0,$D$10,1)),0))</f>
        <v>-5.8668354908618367E-2</v>
      </c>
      <c r="U3572">
        <f ca="1">IF(T3572&gt;$D$14,T3572,0)</f>
        <v>0</v>
      </c>
      <c r="V3572">
        <f t="shared" ca="1" si="465"/>
        <v>0</v>
      </c>
    </row>
    <row r="3573" spans="6:22" x14ac:dyDescent="0.25">
      <c r="F3573">
        <f t="shared" si="467"/>
        <v>3570</v>
      </c>
      <c r="G3573">
        <f t="shared" si="468"/>
        <v>8.9249999999999996E-4</v>
      </c>
      <c r="H3573">
        <f>IF(AND(0&lt;=F3573, F3573&lt;=$D$10),2*PI()*($D$8+$D$5*G3573/(2*$D$6))*G3573,0)</f>
        <v>0</v>
      </c>
      <c r="I3573">
        <f t="shared" si="466"/>
        <v>0</v>
      </c>
      <c r="J3573">
        <f t="shared" si="469"/>
        <v>0</v>
      </c>
      <c r="L3573">
        <f t="shared" si="470"/>
        <v>-430</v>
      </c>
      <c r="M3573">
        <f t="shared" si="471"/>
        <v>-1.075E-4</v>
      </c>
      <c r="N3573">
        <f t="shared" si="462"/>
        <v>0</v>
      </c>
      <c r="O3573">
        <f t="shared" si="463"/>
        <v>0</v>
      </c>
      <c r="P3573">
        <f t="shared" si="464"/>
        <v>0</v>
      </c>
      <c r="Q3573">
        <f>ROUND((O3573+$D$13*R3573)*$D$3,0)/($D$3)</f>
        <v>-0.6484375</v>
      </c>
      <c r="R3573">
        <f>Random!A3571</f>
        <v>-0.32550832437620247</v>
      </c>
      <c r="T3573">
        <f ca="1">IF(F3573&lt;$D$10,0,IFERROR(CORREL(OFFSET($J$3,0,0,$D$10,1),OFFSET($Q$3,F3573-$D$10,0,$D$10,1)),0))</f>
        <v>-9.0913454056876883E-2</v>
      </c>
      <c r="U3573">
        <f ca="1">IF(T3573&gt;$D$14,T3573,0)</f>
        <v>0</v>
      </c>
      <c r="V3573">
        <f t="shared" ca="1" si="465"/>
        <v>0</v>
      </c>
    </row>
    <row r="3574" spans="6:22" x14ac:dyDescent="0.25">
      <c r="F3574">
        <f t="shared" si="467"/>
        <v>3571</v>
      </c>
      <c r="G3574">
        <f t="shared" si="468"/>
        <v>8.9274999999999999E-4</v>
      </c>
      <c r="H3574">
        <f>IF(AND(0&lt;=F3574, F3574&lt;=$D$10),2*PI()*($D$8+$D$5*G3574/(2*$D$6))*G3574,0)</f>
        <v>0</v>
      </c>
      <c r="I3574">
        <f t="shared" si="466"/>
        <v>0</v>
      </c>
      <c r="J3574">
        <f t="shared" si="469"/>
        <v>0</v>
      </c>
      <c r="L3574">
        <f t="shared" si="470"/>
        <v>-429</v>
      </c>
      <c r="M3574">
        <f t="shared" si="471"/>
        <v>-1.0725E-4</v>
      </c>
      <c r="N3574">
        <f t="shared" si="462"/>
        <v>0</v>
      </c>
      <c r="O3574">
        <f t="shared" si="463"/>
        <v>0</v>
      </c>
      <c r="P3574">
        <f t="shared" si="464"/>
        <v>0</v>
      </c>
      <c r="Q3574">
        <f>ROUND((O3574+$D$13*R3574)*$D$3,0)/($D$3)</f>
        <v>-0.703125</v>
      </c>
      <c r="R3574">
        <f>Random!A3572</f>
        <v>-0.34963867743022148</v>
      </c>
      <c r="T3574">
        <f ca="1">IF(F3574&lt;$D$10,0,IFERROR(CORREL(OFFSET($J$3,0,0,$D$10,1),OFFSET($Q$3,F3574-$D$10,0,$D$10,1)),0))</f>
        <v>-9.1168076945021354E-2</v>
      </c>
      <c r="U3574">
        <f ca="1">IF(T3574&gt;$D$14,T3574,0)</f>
        <v>0</v>
      </c>
      <c r="V3574">
        <f t="shared" ca="1" si="465"/>
        <v>0</v>
      </c>
    </row>
    <row r="3575" spans="6:22" x14ac:dyDescent="0.25">
      <c r="F3575">
        <f t="shared" si="467"/>
        <v>3572</v>
      </c>
      <c r="G3575">
        <f t="shared" si="468"/>
        <v>8.9300000000000002E-4</v>
      </c>
      <c r="H3575">
        <f>IF(AND(0&lt;=F3575, F3575&lt;=$D$10),2*PI()*($D$8+$D$5*G3575/(2*$D$6))*G3575,0)</f>
        <v>0</v>
      </c>
      <c r="I3575">
        <f t="shared" si="466"/>
        <v>0</v>
      </c>
      <c r="J3575">
        <f t="shared" si="469"/>
        <v>0</v>
      </c>
      <c r="L3575">
        <f t="shared" si="470"/>
        <v>-428</v>
      </c>
      <c r="M3575">
        <f t="shared" si="471"/>
        <v>-1.07E-4</v>
      </c>
      <c r="N3575">
        <f t="shared" si="462"/>
        <v>0</v>
      </c>
      <c r="O3575">
        <f t="shared" si="463"/>
        <v>0</v>
      </c>
      <c r="P3575">
        <f t="shared" si="464"/>
        <v>0</v>
      </c>
      <c r="Q3575">
        <f>ROUND((O3575+$D$13*R3575)*$D$3,0)/($D$3)</f>
        <v>0.1171875</v>
      </c>
      <c r="R3575">
        <f>Random!A3573</f>
        <v>5.8585602570806916E-2</v>
      </c>
      <c r="T3575">
        <f ca="1">IF(F3575&lt;$D$10,0,IFERROR(CORREL(OFFSET($J$3,0,0,$D$10,1),OFFSET($Q$3,F3575-$D$10,0,$D$10,1)),0))</f>
        <v>-5.5304189711215299E-2</v>
      </c>
      <c r="U3575">
        <f ca="1">IF(T3575&gt;$D$14,T3575,0)</f>
        <v>0</v>
      </c>
      <c r="V3575">
        <f t="shared" ca="1" si="465"/>
        <v>0</v>
      </c>
    </row>
    <row r="3576" spans="6:22" x14ac:dyDescent="0.25">
      <c r="F3576">
        <f t="shared" si="467"/>
        <v>3573</v>
      </c>
      <c r="G3576">
        <f t="shared" si="468"/>
        <v>8.9324999999999995E-4</v>
      </c>
      <c r="H3576">
        <f>IF(AND(0&lt;=F3576, F3576&lt;=$D$10),2*PI()*($D$8+$D$5*G3576/(2*$D$6))*G3576,0)</f>
        <v>0</v>
      </c>
      <c r="I3576">
        <f t="shared" si="466"/>
        <v>0</v>
      </c>
      <c r="J3576">
        <f t="shared" si="469"/>
        <v>0</v>
      </c>
      <c r="L3576">
        <f t="shared" si="470"/>
        <v>-427</v>
      </c>
      <c r="M3576">
        <f t="shared" si="471"/>
        <v>-1.0675000000000001E-4</v>
      </c>
      <c r="N3576">
        <f t="shared" si="462"/>
        <v>0</v>
      </c>
      <c r="O3576">
        <f t="shared" si="463"/>
        <v>0</v>
      </c>
      <c r="P3576">
        <f t="shared" si="464"/>
        <v>0</v>
      </c>
      <c r="Q3576">
        <f>ROUND((O3576+$D$13*R3576)*$D$3,0)/($D$3)</f>
        <v>2.34375E-2</v>
      </c>
      <c r="R3576">
        <f>Random!A3574</f>
        <v>1.2961178943450502E-2</v>
      </c>
      <c r="T3576">
        <f ca="1">IF(F3576&lt;$D$10,0,IFERROR(CORREL(OFFSET($J$3,0,0,$D$10,1),OFFSET($Q$3,F3576-$D$10,0,$D$10,1)),0))</f>
        <v>-2.1469518036693895E-3</v>
      </c>
      <c r="U3576">
        <f ca="1">IF(T3576&gt;$D$14,T3576,0)</f>
        <v>0</v>
      </c>
      <c r="V3576">
        <f t="shared" ca="1" si="465"/>
        <v>0</v>
      </c>
    </row>
    <row r="3577" spans="6:22" x14ac:dyDescent="0.25">
      <c r="F3577">
        <f t="shared" si="467"/>
        <v>3574</v>
      </c>
      <c r="G3577">
        <f t="shared" si="468"/>
        <v>8.9349999999999998E-4</v>
      </c>
      <c r="H3577">
        <f>IF(AND(0&lt;=F3577, F3577&lt;=$D$10),2*PI()*($D$8+$D$5*G3577/(2*$D$6))*G3577,0)</f>
        <v>0</v>
      </c>
      <c r="I3577">
        <f t="shared" si="466"/>
        <v>0</v>
      </c>
      <c r="J3577">
        <f t="shared" si="469"/>
        <v>0</v>
      </c>
      <c r="L3577">
        <f t="shared" si="470"/>
        <v>-426</v>
      </c>
      <c r="M3577">
        <f t="shared" si="471"/>
        <v>-1.065E-4</v>
      </c>
      <c r="N3577">
        <f t="shared" si="462"/>
        <v>0</v>
      </c>
      <c r="O3577">
        <f t="shared" si="463"/>
        <v>0</v>
      </c>
      <c r="P3577">
        <f t="shared" si="464"/>
        <v>0</v>
      </c>
      <c r="Q3577">
        <f>ROUND((O3577+$D$13*R3577)*$D$3,0)/($D$3)</f>
        <v>-7.8125E-2</v>
      </c>
      <c r="R3577">
        <f>Random!A3575</f>
        <v>-3.8170202013437571E-2</v>
      </c>
      <c r="T3577">
        <f ca="1">IF(F3577&lt;$D$10,0,IFERROR(CORREL(OFFSET($J$3,0,0,$D$10,1),OFFSET($Q$3,F3577-$D$10,0,$D$10,1)),0))</f>
        <v>5.0808669292799723E-2</v>
      </c>
      <c r="U3577">
        <f ca="1">IF(T3577&gt;$D$14,T3577,0)</f>
        <v>0</v>
      </c>
      <c r="V3577">
        <f t="shared" ca="1" si="465"/>
        <v>0</v>
      </c>
    </row>
    <row r="3578" spans="6:22" x14ac:dyDescent="0.25">
      <c r="F3578">
        <f t="shared" si="467"/>
        <v>3575</v>
      </c>
      <c r="G3578">
        <f t="shared" si="468"/>
        <v>8.9375000000000001E-4</v>
      </c>
      <c r="H3578">
        <f>IF(AND(0&lt;=F3578, F3578&lt;=$D$10),2*PI()*($D$8+$D$5*G3578/(2*$D$6))*G3578,0)</f>
        <v>0</v>
      </c>
      <c r="I3578">
        <f t="shared" si="466"/>
        <v>0</v>
      </c>
      <c r="J3578">
        <f t="shared" si="469"/>
        <v>0</v>
      </c>
      <c r="L3578">
        <f t="shared" si="470"/>
        <v>-425</v>
      </c>
      <c r="M3578">
        <f t="shared" si="471"/>
        <v>-1.0624999999999999E-4</v>
      </c>
      <c r="N3578">
        <f t="shared" si="462"/>
        <v>0</v>
      </c>
      <c r="O3578">
        <f t="shared" si="463"/>
        <v>0</v>
      </c>
      <c r="P3578">
        <f t="shared" si="464"/>
        <v>0</v>
      </c>
      <c r="Q3578">
        <f>ROUND((O3578+$D$13*R3578)*$D$3,0)/($D$3)</f>
        <v>-9.375E-2</v>
      </c>
      <c r="R3578">
        <f>Random!A3576</f>
        <v>-4.5391719282454224E-2</v>
      </c>
      <c r="T3578">
        <f ca="1">IF(F3578&lt;$D$10,0,IFERROR(CORREL(OFFSET($J$3,0,0,$D$10,1),OFFSET($Q$3,F3578-$D$10,0,$D$10,1)),0))</f>
        <v>8.4096704393257421E-2</v>
      </c>
      <c r="U3578">
        <f ca="1">IF(T3578&gt;$D$14,T3578,0)</f>
        <v>0</v>
      </c>
      <c r="V3578">
        <f t="shared" ca="1" si="465"/>
        <v>0</v>
      </c>
    </row>
    <row r="3579" spans="6:22" x14ac:dyDescent="0.25">
      <c r="F3579">
        <f t="shared" si="467"/>
        <v>3576</v>
      </c>
      <c r="G3579">
        <f t="shared" si="468"/>
        <v>8.9400000000000005E-4</v>
      </c>
      <c r="H3579">
        <f>IF(AND(0&lt;=F3579, F3579&lt;=$D$10),2*PI()*($D$8+$D$5*G3579/(2*$D$6))*G3579,0)</f>
        <v>0</v>
      </c>
      <c r="I3579">
        <f t="shared" si="466"/>
        <v>0</v>
      </c>
      <c r="J3579">
        <f t="shared" si="469"/>
        <v>0</v>
      </c>
      <c r="L3579">
        <f t="shared" si="470"/>
        <v>-424</v>
      </c>
      <c r="M3579">
        <f t="shared" si="471"/>
        <v>-1.06E-4</v>
      </c>
      <c r="N3579">
        <f t="shared" si="462"/>
        <v>0</v>
      </c>
      <c r="O3579">
        <f t="shared" si="463"/>
        <v>0</v>
      </c>
      <c r="P3579">
        <f t="shared" si="464"/>
        <v>0</v>
      </c>
      <c r="Q3579">
        <f>ROUND((O3579+$D$13*R3579)*$D$3,0)/($D$3)</f>
        <v>-0.5234375</v>
      </c>
      <c r="R3579">
        <f>Random!A3577</f>
        <v>-0.26115768241543336</v>
      </c>
      <c r="T3579">
        <f ca="1">IF(F3579&lt;$D$10,0,IFERROR(CORREL(OFFSET($J$3,0,0,$D$10,1),OFFSET($Q$3,F3579-$D$10,0,$D$10,1)),0))</f>
        <v>8.5286923472921911E-2</v>
      </c>
      <c r="U3579">
        <f ca="1">IF(T3579&gt;$D$14,T3579,0)</f>
        <v>0</v>
      </c>
      <c r="V3579">
        <f t="shared" ca="1" si="465"/>
        <v>0</v>
      </c>
    </row>
    <row r="3580" spans="6:22" x14ac:dyDescent="0.25">
      <c r="F3580">
        <f t="shared" si="467"/>
        <v>3577</v>
      </c>
      <c r="G3580">
        <f t="shared" si="468"/>
        <v>8.9424999999999997E-4</v>
      </c>
      <c r="H3580">
        <f>IF(AND(0&lt;=F3580, F3580&lt;=$D$10),2*PI()*($D$8+$D$5*G3580/(2*$D$6))*G3580,0)</f>
        <v>0</v>
      </c>
      <c r="I3580">
        <f t="shared" si="466"/>
        <v>0</v>
      </c>
      <c r="J3580">
        <f t="shared" si="469"/>
        <v>0</v>
      </c>
      <c r="L3580">
        <f t="shared" si="470"/>
        <v>-423</v>
      </c>
      <c r="M3580">
        <f t="shared" si="471"/>
        <v>-1.0575E-4</v>
      </c>
      <c r="N3580">
        <f t="shared" si="462"/>
        <v>0</v>
      </c>
      <c r="O3580">
        <f t="shared" si="463"/>
        <v>0</v>
      </c>
      <c r="P3580">
        <f t="shared" si="464"/>
        <v>0</v>
      </c>
      <c r="Q3580">
        <f>ROUND((O3580+$D$13*R3580)*$D$3,0)/($D$3)</f>
        <v>-0.7890625</v>
      </c>
      <c r="R3580">
        <f>Random!A3578</f>
        <v>-0.39263181777491851</v>
      </c>
      <c r="T3580">
        <f ca="1">IF(F3580&lt;$D$10,0,IFERROR(CORREL(OFFSET($J$3,0,0,$D$10,1),OFFSET($Q$3,F3580-$D$10,0,$D$10,1)),0))</f>
        <v>5.5860272108036589E-2</v>
      </c>
      <c r="U3580">
        <f ca="1">IF(T3580&gt;$D$14,T3580,0)</f>
        <v>0</v>
      </c>
      <c r="V3580">
        <f t="shared" ca="1" si="465"/>
        <v>0</v>
      </c>
    </row>
    <row r="3581" spans="6:22" x14ac:dyDescent="0.25">
      <c r="F3581">
        <f t="shared" si="467"/>
        <v>3578</v>
      </c>
      <c r="G3581">
        <f t="shared" si="468"/>
        <v>8.945E-4</v>
      </c>
      <c r="H3581">
        <f>IF(AND(0&lt;=F3581, F3581&lt;=$D$10),2*PI()*($D$8+$D$5*G3581/(2*$D$6))*G3581,0)</f>
        <v>0</v>
      </c>
      <c r="I3581">
        <f t="shared" si="466"/>
        <v>0</v>
      </c>
      <c r="J3581">
        <f t="shared" si="469"/>
        <v>0</v>
      </c>
      <c r="L3581">
        <f t="shared" si="470"/>
        <v>-422</v>
      </c>
      <c r="M3581">
        <f t="shared" si="471"/>
        <v>-1.055E-4</v>
      </c>
      <c r="N3581">
        <f t="shared" si="462"/>
        <v>0</v>
      </c>
      <c r="O3581">
        <f t="shared" si="463"/>
        <v>0</v>
      </c>
      <c r="P3581">
        <f t="shared" si="464"/>
        <v>0</v>
      </c>
      <c r="Q3581">
        <f>ROUND((O3581+$D$13*R3581)*$D$3,0)/($D$3)</f>
        <v>0.84375</v>
      </c>
      <c r="R3581">
        <f>Random!A3579</f>
        <v>0.42302759802563072</v>
      </c>
      <c r="T3581">
        <f ca="1">IF(F3581&lt;$D$10,0,IFERROR(CORREL(OFFSET($J$3,0,0,$D$10,1),OFFSET($Q$3,F3581-$D$10,0,$D$10,1)),0))</f>
        <v>6.4685651865808349E-3</v>
      </c>
      <c r="U3581">
        <f ca="1">IF(T3581&gt;$D$14,T3581,0)</f>
        <v>0</v>
      </c>
      <c r="V3581">
        <f t="shared" ca="1" si="465"/>
        <v>0</v>
      </c>
    </row>
    <row r="3582" spans="6:22" x14ac:dyDescent="0.25">
      <c r="F3582">
        <f t="shared" si="467"/>
        <v>3579</v>
      </c>
      <c r="G3582">
        <f t="shared" si="468"/>
        <v>8.9475000000000004E-4</v>
      </c>
      <c r="H3582">
        <f>IF(AND(0&lt;=F3582, F3582&lt;=$D$10),2*PI()*($D$8+$D$5*G3582/(2*$D$6))*G3582,0)</f>
        <v>0</v>
      </c>
      <c r="I3582">
        <f t="shared" si="466"/>
        <v>0</v>
      </c>
      <c r="J3582">
        <f t="shared" si="469"/>
        <v>0</v>
      </c>
      <c r="L3582">
        <f t="shared" si="470"/>
        <v>-421</v>
      </c>
      <c r="M3582">
        <f t="shared" si="471"/>
        <v>-1.0525E-4</v>
      </c>
      <c r="N3582">
        <f t="shared" si="462"/>
        <v>0</v>
      </c>
      <c r="O3582">
        <f t="shared" si="463"/>
        <v>0</v>
      </c>
      <c r="P3582">
        <f t="shared" si="464"/>
        <v>0</v>
      </c>
      <c r="Q3582">
        <f>ROUND((O3582+$D$13*R3582)*$D$3,0)/($D$3)</f>
        <v>0.6328125</v>
      </c>
      <c r="R3582">
        <f>Random!A3580</f>
        <v>0.31790076054875316</v>
      </c>
      <c r="T3582">
        <f ca="1">IF(F3582&lt;$D$10,0,IFERROR(CORREL(OFFSET($J$3,0,0,$D$10,1),OFFSET($Q$3,F3582-$D$10,0,$D$10,1)),0))</f>
        <v>-4.7880241117642094E-2</v>
      </c>
      <c r="U3582">
        <f ca="1">IF(T3582&gt;$D$14,T3582,0)</f>
        <v>0</v>
      </c>
      <c r="V3582">
        <f t="shared" ca="1" si="465"/>
        <v>0</v>
      </c>
    </row>
    <row r="3583" spans="6:22" x14ac:dyDescent="0.25">
      <c r="F3583">
        <f t="shared" si="467"/>
        <v>3580</v>
      </c>
      <c r="G3583">
        <f t="shared" si="468"/>
        <v>8.9499999999999996E-4</v>
      </c>
      <c r="H3583">
        <f>IF(AND(0&lt;=F3583, F3583&lt;=$D$10),2*PI()*($D$8+$D$5*G3583/(2*$D$6))*G3583,0)</f>
        <v>0</v>
      </c>
      <c r="I3583">
        <f t="shared" si="466"/>
        <v>0</v>
      </c>
      <c r="J3583">
        <f t="shared" si="469"/>
        <v>0</v>
      </c>
      <c r="L3583">
        <f t="shared" si="470"/>
        <v>-420</v>
      </c>
      <c r="M3583">
        <f t="shared" si="471"/>
        <v>-1.05E-4</v>
      </c>
      <c r="N3583">
        <f t="shared" si="462"/>
        <v>0</v>
      </c>
      <c r="O3583">
        <f t="shared" si="463"/>
        <v>0</v>
      </c>
      <c r="P3583">
        <f t="shared" si="464"/>
        <v>0</v>
      </c>
      <c r="Q3583">
        <f>ROUND((O3583+$D$13*R3583)*$D$3,0)/($D$3)</f>
        <v>0.9921875</v>
      </c>
      <c r="R3583">
        <f>Random!A3581</f>
        <v>0.49604840842295472</v>
      </c>
      <c r="T3583">
        <f ca="1">IF(F3583&lt;$D$10,0,IFERROR(CORREL(OFFSET($J$3,0,0,$D$10,1),OFFSET($Q$3,F3583-$D$10,0,$D$10,1)),0))</f>
        <v>-8.5578923498141751E-2</v>
      </c>
      <c r="U3583">
        <f ca="1">IF(T3583&gt;$D$14,T3583,0)</f>
        <v>0</v>
      </c>
      <c r="V3583">
        <f t="shared" ca="1" si="465"/>
        <v>0</v>
      </c>
    </row>
    <row r="3584" spans="6:22" x14ac:dyDescent="0.25">
      <c r="F3584">
        <f t="shared" si="467"/>
        <v>3581</v>
      </c>
      <c r="G3584">
        <f t="shared" si="468"/>
        <v>8.9525E-4</v>
      </c>
      <c r="H3584">
        <f>IF(AND(0&lt;=F3584, F3584&lt;=$D$10),2*PI()*($D$8+$D$5*G3584/(2*$D$6))*G3584,0)</f>
        <v>0</v>
      </c>
      <c r="I3584">
        <f t="shared" si="466"/>
        <v>0</v>
      </c>
      <c r="J3584">
        <f t="shared" si="469"/>
        <v>0</v>
      </c>
      <c r="L3584">
        <f t="shared" si="470"/>
        <v>-419</v>
      </c>
      <c r="M3584">
        <f t="shared" si="471"/>
        <v>-1.0475E-4</v>
      </c>
      <c r="N3584">
        <f t="shared" si="462"/>
        <v>0</v>
      </c>
      <c r="O3584">
        <f t="shared" si="463"/>
        <v>0</v>
      </c>
      <c r="P3584">
        <f t="shared" si="464"/>
        <v>0</v>
      </c>
      <c r="Q3584">
        <f>ROUND((O3584+$D$13*R3584)*$D$3,0)/($D$3)</f>
        <v>-0.96875</v>
      </c>
      <c r="R3584">
        <f>Random!A3582</f>
        <v>-0.48630983018913565</v>
      </c>
      <c r="T3584">
        <f ca="1">IF(F3584&lt;$D$10,0,IFERROR(CORREL(OFFSET($J$3,0,0,$D$10,1),OFFSET($Q$3,F3584-$D$10,0,$D$10,1)),0))</f>
        <v>-9.7223591290304875E-2</v>
      </c>
      <c r="U3584">
        <f ca="1">IF(T3584&gt;$D$14,T3584,0)</f>
        <v>0</v>
      </c>
      <c r="V3584">
        <f t="shared" ca="1" si="465"/>
        <v>0</v>
      </c>
    </row>
    <row r="3585" spans="6:22" x14ac:dyDescent="0.25">
      <c r="F3585">
        <f t="shared" si="467"/>
        <v>3582</v>
      </c>
      <c r="G3585">
        <f t="shared" si="468"/>
        <v>8.9550000000000003E-4</v>
      </c>
      <c r="H3585">
        <f>IF(AND(0&lt;=F3585, F3585&lt;=$D$10),2*PI()*($D$8+$D$5*G3585/(2*$D$6))*G3585,0)</f>
        <v>0</v>
      </c>
      <c r="I3585">
        <f t="shared" si="466"/>
        <v>0</v>
      </c>
      <c r="J3585">
        <f t="shared" si="469"/>
        <v>0</v>
      </c>
      <c r="L3585">
        <f t="shared" si="470"/>
        <v>-418</v>
      </c>
      <c r="M3585">
        <f t="shared" si="471"/>
        <v>-1.0450000000000001E-4</v>
      </c>
      <c r="N3585">
        <f t="shared" si="462"/>
        <v>0</v>
      </c>
      <c r="O3585">
        <f t="shared" si="463"/>
        <v>0</v>
      </c>
      <c r="P3585">
        <f t="shared" si="464"/>
        <v>0</v>
      </c>
      <c r="Q3585">
        <f>ROUND((O3585+$D$13*R3585)*$D$3,0)/($D$3)</f>
        <v>-0.3125</v>
      </c>
      <c r="R3585">
        <f>Random!A3583</f>
        <v>-0.15774889903365186</v>
      </c>
      <c r="T3585">
        <f ca="1">IF(F3585&lt;$D$10,0,IFERROR(CORREL(OFFSET($J$3,0,0,$D$10,1),OFFSET($Q$3,F3585-$D$10,0,$D$10,1)),0))</f>
        <v>-7.251026951372104E-2</v>
      </c>
      <c r="U3585">
        <f ca="1">IF(T3585&gt;$D$14,T3585,0)</f>
        <v>0</v>
      </c>
      <c r="V3585">
        <f t="shared" ca="1" si="465"/>
        <v>0</v>
      </c>
    </row>
    <row r="3586" spans="6:22" x14ac:dyDescent="0.25">
      <c r="F3586">
        <f t="shared" si="467"/>
        <v>3583</v>
      </c>
      <c r="G3586">
        <f t="shared" si="468"/>
        <v>8.9574999999999995E-4</v>
      </c>
      <c r="H3586">
        <f>IF(AND(0&lt;=F3586, F3586&lt;=$D$10),2*PI()*($D$8+$D$5*G3586/(2*$D$6))*G3586,0)</f>
        <v>0</v>
      </c>
      <c r="I3586">
        <f t="shared" si="466"/>
        <v>0</v>
      </c>
      <c r="J3586">
        <f t="shared" si="469"/>
        <v>0</v>
      </c>
      <c r="L3586">
        <f t="shared" si="470"/>
        <v>-417</v>
      </c>
      <c r="M3586">
        <f t="shared" si="471"/>
        <v>-1.0425E-4</v>
      </c>
      <c r="N3586">
        <f t="shared" si="462"/>
        <v>0</v>
      </c>
      <c r="O3586">
        <f t="shared" si="463"/>
        <v>0</v>
      </c>
      <c r="P3586">
        <f t="shared" si="464"/>
        <v>0</v>
      </c>
      <c r="Q3586">
        <f>ROUND((O3586+$D$13*R3586)*$D$3,0)/($D$3)</f>
        <v>-0.71875</v>
      </c>
      <c r="R3586">
        <f>Random!A3584</f>
        <v>-0.35924096236788805</v>
      </c>
      <c r="T3586">
        <f ca="1">IF(F3586&lt;$D$10,0,IFERROR(CORREL(OFFSET($J$3,0,0,$D$10,1),OFFSET($Q$3,F3586-$D$10,0,$D$10,1)),0))</f>
        <v>-2.0533294081310667E-2</v>
      </c>
      <c r="U3586">
        <f ca="1">IF(T3586&gt;$D$14,T3586,0)</f>
        <v>0</v>
      </c>
      <c r="V3586">
        <f t="shared" ca="1" si="465"/>
        <v>0</v>
      </c>
    </row>
    <row r="3587" spans="6:22" x14ac:dyDescent="0.25">
      <c r="F3587">
        <f t="shared" si="467"/>
        <v>3584</v>
      </c>
      <c r="G3587">
        <f t="shared" si="468"/>
        <v>8.9599999999999999E-4</v>
      </c>
      <c r="H3587">
        <f>IF(AND(0&lt;=F3587, F3587&lt;=$D$10),2*PI()*($D$8+$D$5*G3587/(2*$D$6))*G3587,0)</f>
        <v>0</v>
      </c>
      <c r="I3587">
        <f t="shared" si="466"/>
        <v>0</v>
      </c>
      <c r="J3587">
        <f t="shared" si="469"/>
        <v>0</v>
      </c>
      <c r="L3587">
        <f t="shared" si="470"/>
        <v>-416</v>
      </c>
      <c r="M3587">
        <f t="shared" si="471"/>
        <v>-1.0399999999999999E-4</v>
      </c>
      <c r="N3587">
        <f t="shared" si="462"/>
        <v>0</v>
      </c>
      <c r="O3587">
        <f t="shared" si="463"/>
        <v>0</v>
      </c>
      <c r="P3587">
        <f t="shared" si="464"/>
        <v>0</v>
      </c>
      <c r="Q3587">
        <f>ROUND((O3587+$D$13*R3587)*$D$3,0)/($D$3)</f>
        <v>0.4140625</v>
      </c>
      <c r="R3587">
        <f>Random!A3585</f>
        <v>0.20533321291579265</v>
      </c>
      <c r="T3587">
        <f ca="1">IF(F3587&lt;$D$10,0,IFERROR(CORREL(OFFSET($J$3,0,0,$D$10,1),OFFSET($Q$3,F3587-$D$10,0,$D$10,1)),0))</f>
        <v>4.1807342586161797E-2</v>
      </c>
      <c r="U3587">
        <f ca="1">IF(T3587&gt;$D$14,T3587,0)</f>
        <v>0</v>
      </c>
      <c r="V3587">
        <f t="shared" ca="1" si="465"/>
        <v>0</v>
      </c>
    </row>
    <row r="3588" spans="6:22" x14ac:dyDescent="0.25">
      <c r="F3588">
        <f t="shared" si="467"/>
        <v>3585</v>
      </c>
      <c r="G3588">
        <f t="shared" si="468"/>
        <v>8.9625000000000002E-4</v>
      </c>
      <c r="H3588">
        <f>IF(AND(0&lt;=F3588, F3588&lt;=$D$10),2*PI()*($D$8+$D$5*G3588/(2*$D$6))*G3588,0)</f>
        <v>0</v>
      </c>
      <c r="I3588">
        <f t="shared" si="466"/>
        <v>0</v>
      </c>
      <c r="J3588">
        <f t="shared" si="469"/>
        <v>0</v>
      </c>
      <c r="L3588">
        <f t="shared" si="470"/>
        <v>-415</v>
      </c>
      <c r="M3588">
        <f t="shared" si="471"/>
        <v>-1.0375E-4</v>
      </c>
      <c r="N3588">
        <f t="shared" ref="N3588:N3651" si="472">IF(AND(0&lt;=M3588,M3588&lt;=$D$6),2*PI()*($D$8+$D$5*M3588/(2*$D$6))*M3588,0)</f>
        <v>0</v>
      </c>
      <c r="O3588">
        <f t="shared" ref="O3588:O3651" si="473">SIN(N3588)</f>
        <v>0</v>
      </c>
      <c r="P3588">
        <f t="shared" ref="P3588:P3651" si="474">ROUND(O3588*$D$3,0)/($D$3)</f>
        <v>0</v>
      </c>
      <c r="Q3588">
        <f>ROUND((O3588+$D$13*R3588)*$D$3,0)/($D$3)</f>
        <v>0.109375</v>
      </c>
      <c r="R3588">
        <f>Random!A3586</f>
        <v>5.640379204090018E-2</v>
      </c>
      <c r="T3588">
        <f ca="1">IF(F3588&lt;$D$10,0,IFERROR(CORREL(OFFSET($J$3,0,0,$D$10,1),OFFSET($Q$3,F3588-$D$10,0,$D$10,1)),0))</f>
        <v>8.9000755861363079E-2</v>
      </c>
      <c r="U3588">
        <f ca="1">IF(T3588&gt;$D$14,T3588,0)</f>
        <v>0</v>
      </c>
      <c r="V3588">
        <f t="shared" ref="V3588:V3651" ca="1" si="475">U3588*G3588</f>
        <v>0</v>
      </c>
    </row>
    <row r="3589" spans="6:22" x14ac:dyDescent="0.25">
      <c r="F3589">
        <f t="shared" si="467"/>
        <v>3586</v>
      </c>
      <c r="G3589">
        <f t="shared" si="468"/>
        <v>8.9650000000000005E-4</v>
      </c>
      <c r="H3589">
        <f>IF(AND(0&lt;=F3589, F3589&lt;=$D$10),2*PI()*($D$8+$D$5*G3589/(2*$D$6))*G3589,0)</f>
        <v>0</v>
      </c>
      <c r="I3589">
        <f t="shared" ref="I3589:I3652" si="476">SIN(H3589)</f>
        <v>0</v>
      </c>
      <c r="J3589">
        <f t="shared" si="469"/>
        <v>0</v>
      </c>
      <c r="L3589">
        <f t="shared" si="470"/>
        <v>-414</v>
      </c>
      <c r="M3589">
        <f t="shared" si="471"/>
        <v>-1.0349999999999999E-4</v>
      </c>
      <c r="N3589">
        <f t="shared" si="472"/>
        <v>0</v>
      </c>
      <c r="O3589">
        <f t="shared" si="473"/>
        <v>0</v>
      </c>
      <c r="P3589">
        <f t="shared" si="474"/>
        <v>0</v>
      </c>
      <c r="Q3589">
        <f>ROUND((O3589+$D$13*R3589)*$D$3,0)/($D$3)</f>
        <v>0.984375</v>
      </c>
      <c r="R3589">
        <f>Random!A3587</f>
        <v>0.4940872889986696</v>
      </c>
      <c r="T3589">
        <f ca="1">IF(F3589&lt;$D$10,0,IFERROR(CORREL(OFFSET($J$3,0,0,$D$10,1),OFFSET($Q$3,F3589-$D$10,0,$D$10,1)),0))</f>
        <v>0.1042208270057456</v>
      </c>
      <c r="U3589">
        <f ca="1">IF(T3589&gt;$D$14,T3589,0)</f>
        <v>0</v>
      </c>
      <c r="V3589">
        <f t="shared" ca="1" si="475"/>
        <v>0</v>
      </c>
    </row>
    <row r="3590" spans="6:22" x14ac:dyDescent="0.25">
      <c r="F3590">
        <f t="shared" si="467"/>
        <v>3587</v>
      </c>
      <c r="G3590">
        <f t="shared" si="468"/>
        <v>8.9674999999999998E-4</v>
      </c>
      <c r="H3590">
        <f>IF(AND(0&lt;=F3590, F3590&lt;=$D$10),2*PI()*($D$8+$D$5*G3590/(2*$D$6))*G3590,0)</f>
        <v>0</v>
      </c>
      <c r="I3590">
        <f t="shared" si="476"/>
        <v>0</v>
      </c>
      <c r="J3590">
        <f t="shared" si="469"/>
        <v>0</v>
      </c>
      <c r="L3590">
        <f t="shared" si="470"/>
        <v>-413</v>
      </c>
      <c r="M3590">
        <f t="shared" si="471"/>
        <v>-1.0325E-4</v>
      </c>
      <c r="N3590">
        <f t="shared" si="472"/>
        <v>0</v>
      </c>
      <c r="O3590">
        <f t="shared" si="473"/>
        <v>0</v>
      </c>
      <c r="P3590">
        <f t="shared" si="474"/>
        <v>0</v>
      </c>
      <c r="Q3590">
        <f>ROUND((O3590+$D$13*R3590)*$D$3,0)/($D$3)</f>
        <v>0.6015625</v>
      </c>
      <c r="R3590">
        <f>Random!A3588</f>
        <v>0.29908900515469738</v>
      </c>
      <c r="T3590">
        <f ca="1">IF(F3590&lt;$D$10,0,IFERROR(CORREL(OFFSET($J$3,0,0,$D$10,1),OFFSET($Q$3,F3590-$D$10,0,$D$10,1)),0))</f>
        <v>7.8362116356340314E-2</v>
      </c>
      <c r="U3590">
        <f ca="1">IF(T3590&gt;$D$14,T3590,0)</f>
        <v>0</v>
      </c>
      <c r="V3590">
        <f t="shared" ca="1" si="475"/>
        <v>0</v>
      </c>
    </row>
    <row r="3591" spans="6:22" x14ac:dyDescent="0.25">
      <c r="F3591">
        <f t="shared" si="467"/>
        <v>3588</v>
      </c>
      <c r="G3591">
        <f t="shared" si="468"/>
        <v>8.9700000000000001E-4</v>
      </c>
      <c r="H3591">
        <f>IF(AND(0&lt;=F3591, F3591&lt;=$D$10),2*PI()*($D$8+$D$5*G3591/(2*$D$6))*G3591,0)</f>
        <v>0</v>
      </c>
      <c r="I3591">
        <f t="shared" si="476"/>
        <v>0</v>
      </c>
      <c r="J3591">
        <f t="shared" si="469"/>
        <v>0</v>
      </c>
      <c r="L3591">
        <f t="shared" si="470"/>
        <v>-412</v>
      </c>
      <c r="M3591">
        <f t="shared" si="471"/>
        <v>-1.03E-4</v>
      </c>
      <c r="N3591">
        <f t="shared" si="472"/>
        <v>0</v>
      </c>
      <c r="O3591">
        <f t="shared" si="473"/>
        <v>0</v>
      </c>
      <c r="P3591">
        <f t="shared" si="474"/>
        <v>0</v>
      </c>
      <c r="Q3591">
        <f>ROUND((O3591+$D$13*R3591)*$D$3,0)/($D$3)</f>
        <v>-0.8203125</v>
      </c>
      <c r="R3591">
        <f>Random!A3589</f>
        <v>-0.41106032261502212</v>
      </c>
      <c r="T3591">
        <f ca="1">IF(F3591&lt;$D$10,0,IFERROR(CORREL(OFFSET($J$3,0,0,$D$10,1),OFFSET($Q$3,F3591-$D$10,0,$D$10,1)),0))</f>
        <v>2.3622583737122033E-2</v>
      </c>
      <c r="U3591">
        <f ca="1">IF(T3591&gt;$D$14,T3591,0)</f>
        <v>0</v>
      </c>
      <c r="V3591">
        <f t="shared" ca="1" si="475"/>
        <v>0</v>
      </c>
    </row>
    <row r="3592" spans="6:22" x14ac:dyDescent="0.25">
      <c r="F3592">
        <f t="shared" si="467"/>
        <v>3589</v>
      </c>
      <c r="G3592">
        <f t="shared" si="468"/>
        <v>8.9725000000000004E-4</v>
      </c>
      <c r="H3592">
        <f>IF(AND(0&lt;=F3592, F3592&lt;=$D$10),2*PI()*($D$8+$D$5*G3592/(2*$D$6))*G3592,0)</f>
        <v>0</v>
      </c>
      <c r="I3592">
        <f t="shared" si="476"/>
        <v>0</v>
      </c>
      <c r="J3592">
        <f t="shared" si="469"/>
        <v>0</v>
      </c>
      <c r="L3592">
        <f t="shared" si="470"/>
        <v>-411</v>
      </c>
      <c r="M3592">
        <f t="shared" si="471"/>
        <v>-1.0275E-4</v>
      </c>
      <c r="N3592">
        <f t="shared" si="472"/>
        <v>0</v>
      </c>
      <c r="O3592">
        <f t="shared" si="473"/>
        <v>0</v>
      </c>
      <c r="P3592">
        <f t="shared" si="474"/>
        <v>0</v>
      </c>
      <c r="Q3592">
        <f>ROUND((O3592+$D$13*R3592)*$D$3,0)/($D$3)</f>
        <v>-0.6484375</v>
      </c>
      <c r="R3592">
        <f>Random!A3590</f>
        <v>-0.32487726564313846</v>
      </c>
      <c r="T3592">
        <f ca="1">IF(F3592&lt;$D$10,0,IFERROR(CORREL(OFFSET($J$3,0,0,$D$10,1),OFFSET($Q$3,F3592-$D$10,0,$D$10,1)),0))</f>
        <v>-3.6289087080613749E-2</v>
      </c>
      <c r="U3592">
        <f ca="1">IF(T3592&gt;$D$14,T3592,0)</f>
        <v>0</v>
      </c>
      <c r="V3592">
        <f t="shared" ca="1" si="475"/>
        <v>0</v>
      </c>
    </row>
    <row r="3593" spans="6:22" x14ac:dyDescent="0.25">
      <c r="F3593">
        <f t="shared" si="467"/>
        <v>3590</v>
      </c>
      <c r="G3593">
        <f t="shared" si="468"/>
        <v>8.9749999999999997E-4</v>
      </c>
      <c r="H3593">
        <f>IF(AND(0&lt;=F3593, F3593&lt;=$D$10),2*PI()*($D$8+$D$5*G3593/(2*$D$6))*G3593,0)</f>
        <v>0</v>
      </c>
      <c r="I3593">
        <f t="shared" si="476"/>
        <v>0</v>
      </c>
      <c r="J3593">
        <f t="shared" si="469"/>
        <v>0</v>
      </c>
      <c r="L3593">
        <f t="shared" si="470"/>
        <v>-410</v>
      </c>
      <c r="M3593">
        <f t="shared" si="471"/>
        <v>-1.025E-4</v>
      </c>
      <c r="N3593">
        <f t="shared" si="472"/>
        <v>0</v>
      </c>
      <c r="O3593">
        <f t="shared" si="473"/>
        <v>0</v>
      </c>
      <c r="P3593">
        <f t="shared" si="474"/>
        <v>0</v>
      </c>
      <c r="Q3593">
        <f>ROUND((O3593+$D$13*R3593)*$D$3,0)/($D$3)</f>
        <v>-0.4375</v>
      </c>
      <c r="R3593">
        <f>Random!A3591</f>
        <v>-0.21988657494432862</v>
      </c>
      <c r="T3593">
        <f ca="1">IF(F3593&lt;$D$10,0,IFERROR(CORREL(OFFSET($J$3,0,0,$D$10,1),OFFSET($Q$3,F3593-$D$10,0,$D$10,1)),0))</f>
        <v>-8.3134348117165024E-2</v>
      </c>
      <c r="U3593">
        <f ca="1">IF(T3593&gt;$D$14,T3593,0)</f>
        <v>0</v>
      </c>
      <c r="V3593">
        <f t="shared" ca="1" si="475"/>
        <v>0</v>
      </c>
    </row>
    <row r="3594" spans="6:22" x14ac:dyDescent="0.25">
      <c r="F3594">
        <f t="shared" si="467"/>
        <v>3591</v>
      </c>
      <c r="G3594">
        <f t="shared" si="468"/>
        <v>8.9775E-4</v>
      </c>
      <c r="H3594">
        <f>IF(AND(0&lt;=F3594, F3594&lt;=$D$10),2*PI()*($D$8+$D$5*G3594/(2*$D$6))*G3594,0)</f>
        <v>0</v>
      </c>
      <c r="I3594">
        <f t="shared" si="476"/>
        <v>0</v>
      </c>
      <c r="J3594">
        <f t="shared" si="469"/>
        <v>0</v>
      </c>
      <c r="L3594">
        <f t="shared" si="470"/>
        <v>-409</v>
      </c>
      <c r="M3594">
        <f t="shared" si="471"/>
        <v>-1.0225000000000001E-4</v>
      </c>
      <c r="N3594">
        <f t="shared" si="472"/>
        <v>0</v>
      </c>
      <c r="O3594">
        <f t="shared" si="473"/>
        <v>0</v>
      </c>
      <c r="P3594">
        <f t="shared" si="474"/>
        <v>0</v>
      </c>
      <c r="Q3594">
        <f>ROUND((O3594+$D$13*R3594)*$D$3,0)/($D$3)</f>
        <v>-0.6796875</v>
      </c>
      <c r="R3594">
        <f>Random!A3592</f>
        <v>-0.34003070616363917</v>
      </c>
      <c r="T3594">
        <f ca="1">IF(F3594&lt;$D$10,0,IFERROR(CORREL(OFFSET($J$3,0,0,$D$10,1),OFFSET($Q$3,F3594-$D$10,0,$D$10,1)),0))</f>
        <v>-9.9484952817290792E-2</v>
      </c>
      <c r="U3594">
        <f ca="1">IF(T3594&gt;$D$14,T3594,0)</f>
        <v>0</v>
      </c>
      <c r="V3594">
        <f t="shared" ca="1" si="475"/>
        <v>0</v>
      </c>
    </row>
    <row r="3595" spans="6:22" x14ac:dyDescent="0.25">
      <c r="F3595">
        <f t="shared" si="467"/>
        <v>3592</v>
      </c>
      <c r="G3595">
        <f t="shared" si="468"/>
        <v>8.9800000000000004E-4</v>
      </c>
      <c r="H3595">
        <f>IF(AND(0&lt;=F3595, F3595&lt;=$D$10),2*PI()*($D$8+$D$5*G3595/(2*$D$6))*G3595,0)</f>
        <v>0</v>
      </c>
      <c r="I3595">
        <f t="shared" si="476"/>
        <v>0</v>
      </c>
      <c r="J3595">
        <f t="shared" si="469"/>
        <v>0</v>
      </c>
      <c r="L3595">
        <f t="shared" si="470"/>
        <v>-408</v>
      </c>
      <c r="M3595">
        <f t="shared" si="471"/>
        <v>-1.02E-4</v>
      </c>
      <c r="N3595">
        <f t="shared" si="472"/>
        <v>0</v>
      </c>
      <c r="O3595">
        <f t="shared" si="473"/>
        <v>0</v>
      </c>
      <c r="P3595">
        <f t="shared" si="474"/>
        <v>0</v>
      </c>
      <c r="Q3595">
        <f>ROUND((O3595+$D$13*R3595)*$D$3,0)/($D$3)</f>
        <v>0.7578125</v>
      </c>
      <c r="R3595">
        <f>Random!A3593</f>
        <v>0.37987051966568808</v>
      </c>
      <c r="T3595">
        <f ca="1">IF(F3595&lt;$D$10,0,IFERROR(CORREL(OFFSET($J$3,0,0,$D$10,1),OFFSET($Q$3,F3595-$D$10,0,$D$10,1)),0))</f>
        <v>-7.7790019047518144E-2</v>
      </c>
      <c r="U3595">
        <f ca="1">IF(T3595&gt;$D$14,T3595,0)</f>
        <v>0</v>
      </c>
      <c r="V3595">
        <f t="shared" ca="1" si="475"/>
        <v>0</v>
      </c>
    </row>
    <row r="3596" spans="6:22" x14ac:dyDescent="0.25">
      <c r="F3596">
        <f t="shared" si="467"/>
        <v>3593</v>
      </c>
      <c r="G3596">
        <f t="shared" si="468"/>
        <v>8.9824999999999996E-4</v>
      </c>
      <c r="H3596">
        <f>IF(AND(0&lt;=F3596, F3596&lt;=$D$10),2*PI()*($D$8+$D$5*G3596/(2*$D$6))*G3596,0)</f>
        <v>0</v>
      </c>
      <c r="I3596">
        <f t="shared" si="476"/>
        <v>0</v>
      </c>
      <c r="J3596">
        <f t="shared" si="469"/>
        <v>0</v>
      </c>
      <c r="L3596">
        <f t="shared" si="470"/>
        <v>-407</v>
      </c>
      <c r="M3596">
        <f t="shared" si="471"/>
        <v>-1.0175000000000001E-4</v>
      </c>
      <c r="N3596">
        <f t="shared" si="472"/>
        <v>0</v>
      </c>
      <c r="O3596">
        <f t="shared" si="473"/>
        <v>0</v>
      </c>
      <c r="P3596">
        <f t="shared" si="474"/>
        <v>0</v>
      </c>
      <c r="Q3596">
        <f>ROUND((O3596+$D$13*R3596)*$D$3,0)/($D$3)</f>
        <v>0.15625</v>
      </c>
      <c r="R3596">
        <f>Random!A3594</f>
        <v>7.66989332716419E-2</v>
      </c>
      <c r="T3596">
        <f ca="1">IF(F3596&lt;$D$10,0,IFERROR(CORREL(OFFSET($J$3,0,0,$D$10,1),OFFSET($Q$3,F3596-$D$10,0,$D$10,1)),0))</f>
        <v>-3.1504241222190255E-2</v>
      </c>
      <c r="U3596">
        <f ca="1">IF(T3596&gt;$D$14,T3596,0)</f>
        <v>0</v>
      </c>
      <c r="V3596">
        <f t="shared" ca="1" si="475"/>
        <v>0</v>
      </c>
    </row>
    <row r="3597" spans="6:22" x14ac:dyDescent="0.25">
      <c r="F3597">
        <f t="shared" si="467"/>
        <v>3594</v>
      </c>
      <c r="G3597">
        <f t="shared" si="468"/>
        <v>8.9849999999999999E-4</v>
      </c>
      <c r="H3597">
        <f>IF(AND(0&lt;=F3597, F3597&lt;=$D$10),2*PI()*($D$8+$D$5*G3597/(2*$D$6))*G3597,0)</f>
        <v>0</v>
      </c>
      <c r="I3597">
        <f t="shared" si="476"/>
        <v>0</v>
      </c>
      <c r="J3597">
        <f t="shared" si="469"/>
        <v>0</v>
      </c>
      <c r="L3597">
        <f t="shared" si="470"/>
        <v>-406</v>
      </c>
      <c r="M3597">
        <f t="shared" si="471"/>
        <v>-1.015E-4</v>
      </c>
      <c r="N3597">
        <f t="shared" si="472"/>
        <v>0</v>
      </c>
      <c r="O3597">
        <f t="shared" si="473"/>
        <v>0</v>
      </c>
      <c r="P3597">
        <f t="shared" si="474"/>
        <v>0</v>
      </c>
      <c r="Q3597">
        <f>ROUND((O3597+$D$13*R3597)*$D$3,0)/($D$3)</f>
        <v>0.7734375</v>
      </c>
      <c r="R3597">
        <f>Random!A3595</f>
        <v>0.3872036411857388</v>
      </c>
      <c r="T3597">
        <f ca="1">IF(F3597&lt;$D$10,0,IFERROR(CORREL(OFFSET($J$3,0,0,$D$10,1),OFFSET($Q$3,F3597-$D$10,0,$D$10,1)),0))</f>
        <v>2.4509838357995292E-2</v>
      </c>
      <c r="U3597">
        <f ca="1">IF(T3597&gt;$D$14,T3597,0)</f>
        <v>0</v>
      </c>
      <c r="V3597">
        <f t="shared" ca="1" si="475"/>
        <v>0</v>
      </c>
    </row>
    <row r="3598" spans="6:22" x14ac:dyDescent="0.25">
      <c r="F3598">
        <f t="shared" si="467"/>
        <v>3595</v>
      </c>
      <c r="G3598">
        <f t="shared" si="468"/>
        <v>8.9875000000000003E-4</v>
      </c>
      <c r="H3598">
        <f>IF(AND(0&lt;=F3598, F3598&lt;=$D$10),2*PI()*($D$8+$D$5*G3598/(2*$D$6))*G3598,0)</f>
        <v>0</v>
      </c>
      <c r="I3598">
        <f t="shared" si="476"/>
        <v>0</v>
      </c>
      <c r="J3598">
        <f t="shared" si="469"/>
        <v>0</v>
      </c>
      <c r="L3598">
        <f t="shared" si="470"/>
        <v>-405</v>
      </c>
      <c r="M3598">
        <f t="shared" si="471"/>
        <v>-1.0124999999999999E-4</v>
      </c>
      <c r="N3598">
        <f t="shared" si="472"/>
        <v>0</v>
      </c>
      <c r="O3598">
        <f t="shared" si="473"/>
        <v>0</v>
      </c>
      <c r="P3598">
        <f t="shared" si="474"/>
        <v>0</v>
      </c>
      <c r="Q3598">
        <f>ROUND((O3598+$D$13*R3598)*$D$3,0)/($D$3)</f>
        <v>0.640625</v>
      </c>
      <c r="R3598">
        <f>Random!A3596</f>
        <v>0.320076053194569</v>
      </c>
      <c r="T3598">
        <f ca="1">IF(F3598&lt;$D$10,0,IFERROR(CORREL(OFFSET($J$3,0,0,$D$10,1),OFFSET($Q$3,F3598-$D$10,0,$D$10,1)),0))</f>
        <v>6.7832278474878591E-2</v>
      </c>
      <c r="U3598">
        <f ca="1">IF(T3598&gt;$D$14,T3598,0)</f>
        <v>0</v>
      </c>
      <c r="V3598">
        <f t="shared" ca="1" si="475"/>
        <v>0</v>
      </c>
    </row>
    <row r="3599" spans="6:22" x14ac:dyDescent="0.25">
      <c r="F3599">
        <f t="shared" si="467"/>
        <v>3596</v>
      </c>
      <c r="G3599">
        <f t="shared" si="468"/>
        <v>8.9899999999999995E-4</v>
      </c>
      <c r="H3599">
        <f>IF(AND(0&lt;=F3599, F3599&lt;=$D$10),2*PI()*($D$8+$D$5*G3599/(2*$D$6))*G3599,0)</f>
        <v>0</v>
      </c>
      <c r="I3599">
        <f t="shared" si="476"/>
        <v>0</v>
      </c>
      <c r="J3599">
        <f t="shared" si="469"/>
        <v>0</v>
      </c>
      <c r="L3599">
        <f t="shared" si="470"/>
        <v>-404</v>
      </c>
      <c r="M3599">
        <f t="shared" si="471"/>
        <v>-1.01E-4</v>
      </c>
      <c r="N3599">
        <f t="shared" si="472"/>
        <v>0</v>
      </c>
      <c r="O3599">
        <f t="shared" si="473"/>
        <v>0</v>
      </c>
      <c r="P3599">
        <f t="shared" si="474"/>
        <v>0</v>
      </c>
      <c r="Q3599">
        <f>ROUND((O3599+$D$13*R3599)*$D$3,0)/($D$3)</f>
        <v>0.9296875</v>
      </c>
      <c r="R3599">
        <f>Random!A3597</f>
        <v>0.46368630717728654</v>
      </c>
      <c r="T3599">
        <f ca="1">IF(F3599&lt;$D$10,0,IFERROR(CORREL(OFFSET($J$3,0,0,$D$10,1),OFFSET($Q$3,F3599-$D$10,0,$D$10,1)),0))</f>
        <v>8.4170566525007567E-2</v>
      </c>
      <c r="U3599">
        <f ca="1">IF(T3599&gt;$D$14,T3599,0)</f>
        <v>0</v>
      </c>
      <c r="V3599">
        <f t="shared" ca="1" si="475"/>
        <v>0</v>
      </c>
    </row>
    <row r="3600" spans="6:22" x14ac:dyDescent="0.25">
      <c r="F3600">
        <f t="shared" si="467"/>
        <v>3597</v>
      </c>
      <c r="G3600">
        <f t="shared" si="468"/>
        <v>8.9924999999999998E-4</v>
      </c>
      <c r="H3600">
        <f>IF(AND(0&lt;=F3600, F3600&lt;=$D$10),2*PI()*($D$8+$D$5*G3600/(2*$D$6))*G3600,0)</f>
        <v>0</v>
      </c>
      <c r="I3600">
        <f t="shared" si="476"/>
        <v>0</v>
      </c>
      <c r="J3600">
        <f t="shared" si="469"/>
        <v>0</v>
      </c>
      <c r="L3600">
        <f t="shared" si="470"/>
        <v>-403</v>
      </c>
      <c r="M3600">
        <f t="shared" si="471"/>
        <v>-1.0075E-4</v>
      </c>
      <c r="N3600">
        <f t="shared" si="472"/>
        <v>0</v>
      </c>
      <c r="O3600">
        <f t="shared" si="473"/>
        <v>0</v>
      </c>
      <c r="P3600">
        <f t="shared" si="474"/>
        <v>0</v>
      </c>
      <c r="Q3600">
        <f>ROUND((O3600+$D$13*R3600)*$D$3,0)/($D$3)</f>
        <v>1.5625E-2</v>
      </c>
      <c r="R3600">
        <f>Random!A3598</f>
        <v>8.5425491891591987E-3</v>
      </c>
      <c r="T3600">
        <f ca="1">IF(F3600&lt;$D$10,0,IFERROR(CORREL(OFFSET($J$3,0,0,$D$10,1),OFFSET($Q$3,F3600-$D$10,0,$D$10,1)),0))</f>
        <v>7.0303460681111915E-2</v>
      </c>
      <c r="U3600">
        <f ca="1">IF(T3600&gt;$D$14,T3600,0)</f>
        <v>0</v>
      </c>
      <c r="V3600">
        <f t="shared" ca="1" si="475"/>
        <v>0</v>
      </c>
    </row>
    <row r="3601" spans="6:22" x14ac:dyDescent="0.25">
      <c r="F3601">
        <f t="shared" si="467"/>
        <v>3598</v>
      </c>
      <c r="G3601">
        <f t="shared" si="468"/>
        <v>8.9950000000000002E-4</v>
      </c>
      <c r="H3601">
        <f>IF(AND(0&lt;=F3601, F3601&lt;=$D$10),2*PI()*($D$8+$D$5*G3601/(2*$D$6))*G3601,0)</f>
        <v>0</v>
      </c>
      <c r="I3601">
        <f t="shared" si="476"/>
        <v>0</v>
      </c>
      <c r="J3601">
        <f t="shared" si="469"/>
        <v>0</v>
      </c>
      <c r="L3601">
        <f t="shared" si="470"/>
        <v>-402</v>
      </c>
      <c r="M3601">
        <f t="shared" si="471"/>
        <v>-1.005E-4</v>
      </c>
      <c r="N3601">
        <f t="shared" si="472"/>
        <v>0</v>
      </c>
      <c r="O3601">
        <f t="shared" si="473"/>
        <v>0</v>
      </c>
      <c r="P3601">
        <f t="shared" si="474"/>
        <v>0</v>
      </c>
      <c r="Q3601">
        <f>ROUND((O3601+$D$13*R3601)*$D$3,0)/($D$3)</f>
        <v>0.546875</v>
      </c>
      <c r="R3601">
        <f>Random!A3599</f>
        <v>0.27274299689874193</v>
      </c>
      <c r="T3601">
        <f ca="1">IF(F3601&lt;$D$10,0,IFERROR(CORREL(OFFSET($J$3,0,0,$D$10,1),OFFSET($Q$3,F3601-$D$10,0,$D$10,1)),0))</f>
        <v>3.3263828481367795E-2</v>
      </c>
      <c r="U3601">
        <f ca="1">IF(T3601&gt;$D$14,T3601,0)</f>
        <v>0</v>
      </c>
      <c r="V3601">
        <f t="shared" ca="1" si="475"/>
        <v>0</v>
      </c>
    </row>
    <row r="3602" spans="6:22" x14ac:dyDescent="0.25">
      <c r="F3602">
        <f t="shared" si="467"/>
        <v>3599</v>
      </c>
      <c r="G3602">
        <f t="shared" si="468"/>
        <v>8.9975000000000005E-4</v>
      </c>
      <c r="H3602">
        <f>IF(AND(0&lt;=F3602, F3602&lt;=$D$10),2*PI()*($D$8+$D$5*G3602/(2*$D$6))*G3602,0)</f>
        <v>0</v>
      </c>
      <c r="I3602">
        <f t="shared" si="476"/>
        <v>0</v>
      </c>
      <c r="J3602">
        <f t="shared" si="469"/>
        <v>0</v>
      </c>
      <c r="L3602">
        <f t="shared" si="470"/>
        <v>-401</v>
      </c>
      <c r="M3602">
        <f t="shared" si="471"/>
        <v>-1.0025E-4</v>
      </c>
      <c r="N3602">
        <f t="shared" si="472"/>
        <v>0</v>
      </c>
      <c r="O3602">
        <f t="shared" si="473"/>
        <v>0</v>
      </c>
      <c r="P3602">
        <f t="shared" si="474"/>
        <v>0</v>
      </c>
      <c r="Q3602">
        <f>ROUND((O3602+$D$13*R3602)*$D$3,0)/($D$3)</f>
        <v>-0.7578125</v>
      </c>
      <c r="R3602">
        <f>Random!A3600</f>
        <v>-0.37950162713691582</v>
      </c>
      <c r="T3602">
        <f ca="1">IF(F3602&lt;$D$10,0,IFERROR(CORREL(OFFSET($J$3,0,0,$D$10,1),OFFSET($Q$3,F3602-$D$10,0,$D$10,1)),0))</f>
        <v>-1.5941660655067635E-2</v>
      </c>
      <c r="U3602">
        <f ca="1">IF(T3602&gt;$D$14,T3602,0)</f>
        <v>0</v>
      </c>
      <c r="V3602">
        <f t="shared" ca="1" si="475"/>
        <v>0</v>
      </c>
    </row>
    <row r="3603" spans="6:22" x14ac:dyDescent="0.25">
      <c r="F3603">
        <f t="shared" si="467"/>
        <v>3600</v>
      </c>
      <c r="G3603">
        <f t="shared" si="468"/>
        <v>8.9999999999999998E-4</v>
      </c>
      <c r="H3603">
        <f>IF(AND(0&lt;=F3603, F3603&lt;=$D$10),2*PI()*($D$8+$D$5*G3603/(2*$D$6))*G3603,0)</f>
        <v>0</v>
      </c>
      <c r="I3603">
        <f t="shared" si="476"/>
        <v>0</v>
      </c>
      <c r="J3603">
        <f t="shared" si="469"/>
        <v>0</v>
      </c>
      <c r="L3603">
        <f t="shared" si="470"/>
        <v>-400</v>
      </c>
      <c r="M3603">
        <f t="shared" si="471"/>
        <v>-1E-4</v>
      </c>
      <c r="N3603">
        <f t="shared" si="472"/>
        <v>0</v>
      </c>
      <c r="O3603">
        <f t="shared" si="473"/>
        <v>0</v>
      </c>
      <c r="P3603">
        <f t="shared" si="474"/>
        <v>0</v>
      </c>
      <c r="Q3603">
        <f>ROUND((O3603+$D$13*R3603)*$D$3,0)/($D$3)</f>
        <v>-0.234375</v>
      </c>
      <c r="R3603">
        <f>Random!A3601</f>
        <v>-0.11615819807230077</v>
      </c>
      <c r="T3603">
        <f ca="1">IF(F3603&lt;$D$10,0,IFERROR(CORREL(OFFSET($J$3,0,0,$D$10,1),OFFSET($Q$3,F3603-$D$10,0,$D$10,1)),0))</f>
        <v>-5.8209742557889153E-2</v>
      </c>
      <c r="U3603">
        <f ca="1">IF(T3603&gt;$D$14,T3603,0)</f>
        <v>0</v>
      </c>
      <c r="V3603">
        <f t="shared" ca="1" si="475"/>
        <v>0</v>
      </c>
    </row>
    <row r="3604" spans="6:22" x14ac:dyDescent="0.25">
      <c r="F3604">
        <f t="shared" si="467"/>
        <v>3601</v>
      </c>
      <c r="G3604">
        <f t="shared" si="468"/>
        <v>9.0025000000000001E-4</v>
      </c>
      <c r="H3604">
        <f>IF(AND(0&lt;=F3604, F3604&lt;=$D$10),2*PI()*($D$8+$D$5*G3604/(2*$D$6))*G3604,0)</f>
        <v>0</v>
      </c>
      <c r="I3604">
        <f t="shared" si="476"/>
        <v>0</v>
      </c>
      <c r="J3604">
        <f t="shared" si="469"/>
        <v>0</v>
      </c>
      <c r="L3604">
        <f t="shared" si="470"/>
        <v>-399</v>
      </c>
      <c r="M3604">
        <f t="shared" si="471"/>
        <v>-9.9749999999999999E-5</v>
      </c>
      <c r="N3604">
        <f t="shared" si="472"/>
        <v>0</v>
      </c>
      <c r="O3604">
        <f t="shared" si="473"/>
        <v>0</v>
      </c>
      <c r="P3604">
        <f t="shared" si="474"/>
        <v>0</v>
      </c>
      <c r="Q3604">
        <f>ROUND((O3604+$D$13*R3604)*$D$3,0)/($D$3)</f>
        <v>-8.59375E-2</v>
      </c>
      <c r="R3604">
        <f>Random!A3602</f>
        <v>-4.2495387196986423E-2</v>
      </c>
      <c r="T3604">
        <f ca="1">IF(F3604&lt;$D$10,0,IFERROR(CORREL(OFFSET($J$3,0,0,$D$10,1),OFFSET($Q$3,F3604-$D$10,0,$D$10,1)),0))</f>
        <v>-7.9067944971081328E-2</v>
      </c>
      <c r="U3604">
        <f ca="1">IF(T3604&gt;$D$14,T3604,0)</f>
        <v>0</v>
      </c>
      <c r="V3604">
        <f t="shared" ca="1" si="475"/>
        <v>0</v>
      </c>
    </row>
    <row r="3605" spans="6:22" x14ac:dyDescent="0.25">
      <c r="F3605">
        <f t="shared" si="467"/>
        <v>3602</v>
      </c>
      <c r="G3605">
        <f t="shared" si="468"/>
        <v>9.0050000000000004E-4</v>
      </c>
      <c r="H3605">
        <f>IF(AND(0&lt;=F3605, F3605&lt;=$D$10),2*PI()*($D$8+$D$5*G3605/(2*$D$6))*G3605,0)</f>
        <v>0</v>
      </c>
      <c r="I3605">
        <f t="shared" si="476"/>
        <v>0</v>
      </c>
      <c r="J3605">
        <f t="shared" si="469"/>
        <v>0</v>
      </c>
      <c r="L3605">
        <f t="shared" si="470"/>
        <v>-398</v>
      </c>
      <c r="M3605">
        <f t="shared" si="471"/>
        <v>-9.9500000000000006E-5</v>
      </c>
      <c r="N3605">
        <f t="shared" si="472"/>
        <v>0</v>
      </c>
      <c r="O3605">
        <f t="shared" si="473"/>
        <v>0</v>
      </c>
      <c r="P3605">
        <f t="shared" si="474"/>
        <v>0</v>
      </c>
      <c r="Q3605">
        <f>ROUND((O3605+$D$13*R3605)*$D$3,0)/($D$3)</f>
        <v>0.46875</v>
      </c>
      <c r="R3605">
        <f>Random!A3603</f>
        <v>0.23396589641523047</v>
      </c>
      <c r="T3605">
        <f ca="1">IF(F3605&lt;$D$10,0,IFERROR(CORREL(OFFSET($J$3,0,0,$D$10,1),OFFSET($Q$3,F3605-$D$10,0,$D$10,1)),0))</f>
        <v>-7.0898727668735617E-2</v>
      </c>
      <c r="U3605">
        <f ca="1">IF(T3605&gt;$D$14,T3605,0)</f>
        <v>0</v>
      </c>
      <c r="V3605">
        <f t="shared" ca="1" si="475"/>
        <v>0</v>
      </c>
    </row>
    <row r="3606" spans="6:22" x14ac:dyDescent="0.25">
      <c r="F3606">
        <f t="shared" si="467"/>
        <v>3603</v>
      </c>
      <c r="G3606">
        <f t="shared" si="468"/>
        <v>9.0074999999999997E-4</v>
      </c>
      <c r="H3606">
        <f>IF(AND(0&lt;=F3606, F3606&lt;=$D$10),2*PI()*($D$8+$D$5*G3606/(2*$D$6))*G3606,0)</f>
        <v>0</v>
      </c>
      <c r="I3606">
        <f t="shared" si="476"/>
        <v>0</v>
      </c>
      <c r="J3606">
        <f t="shared" si="469"/>
        <v>0</v>
      </c>
      <c r="L3606">
        <f t="shared" si="470"/>
        <v>-397</v>
      </c>
      <c r="M3606">
        <f t="shared" si="471"/>
        <v>-9.925E-5</v>
      </c>
      <c r="N3606">
        <f t="shared" si="472"/>
        <v>0</v>
      </c>
      <c r="O3606">
        <f t="shared" si="473"/>
        <v>0</v>
      </c>
      <c r="P3606">
        <f t="shared" si="474"/>
        <v>0</v>
      </c>
      <c r="Q3606">
        <f>ROUND((O3606+$D$13*R3606)*$D$3,0)/($D$3)</f>
        <v>-0.1875</v>
      </c>
      <c r="R3606">
        <f>Random!A3604</f>
        <v>-9.5481012953800515E-2</v>
      </c>
      <c r="T3606">
        <f ca="1">IF(F3606&lt;$D$10,0,IFERROR(CORREL(OFFSET($J$3,0,0,$D$10,1),OFFSET($Q$3,F3606-$D$10,0,$D$10,1)),0))</f>
        <v>-4.0523936546193781E-2</v>
      </c>
      <c r="U3606">
        <f ca="1">IF(T3606&gt;$D$14,T3606,0)</f>
        <v>0</v>
      </c>
      <c r="V3606">
        <f t="shared" ca="1" si="475"/>
        <v>0</v>
      </c>
    </row>
    <row r="3607" spans="6:22" x14ac:dyDescent="0.25">
      <c r="F3607">
        <f t="shared" si="467"/>
        <v>3604</v>
      </c>
      <c r="G3607">
        <f t="shared" si="468"/>
        <v>9.01E-4</v>
      </c>
      <c r="H3607">
        <f>IF(AND(0&lt;=F3607, F3607&lt;=$D$10),2*PI()*($D$8+$D$5*G3607/(2*$D$6))*G3607,0)</f>
        <v>0</v>
      </c>
      <c r="I3607">
        <f t="shared" si="476"/>
        <v>0</v>
      </c>
      <c r="J3607">
        <f t="shared" si="469"/>
        <v>0</v>
      </c>
      <c r="L3607">
        <f t="shared" si="470"/>
        <v>-396</v>
      </c>
      <c r="M3607">
        <f t="shared" si="471"/>
        <v>-9.8999999999999994E-5</v>
      </c>
      <c r="N3607">
        <f t="shared" si="472"/>
        <v>0</v>
      </c>
      <c r="O3607">
        <f t="shared" si="473"/>
        <v>0</v>
      </c>
      <c r="P3607">
        <f t="shared" si="474"/>
        <v>0</v>
      </c>
      <c r="Q3607">
        <f>ROUND((O3607+$D$13*R3607)*$D$3,0)/($D$3)</f>
        <v>-0.78125</v>
      </c>
      <c r="R3607">
        <f>Random!A3605</f>
        <v>-0.39205062720407902</v>
      </c>
      <c r="T3607">
        <f ca="1">IF(F3607&lt;$D$10,0,IFERROR(CORREL(OFFSET($J$3,0,0,$D$10,1),OFFSET($Q$3,F3607-$D$10,0,$D$10,1)),0))</f>
        <v>4.8017424863971174E-3</v>
      </c>
      <c r="U3607">
        <f ca="1">IF(T3607&gt;$D$14,T3607,0)</f>
        <v>0</v>
      </c>
      <c r="V3607">
        <f t="shared" ca="1" si="475"/>
        <v>0</v>
      </c>
    </row>
    <row r="3608" spans="6:22" x14ac:dyDescent="0.25">
      <c r="F3608">
        <f t="shared" si="467"/>
        <v>3605</v>
      </c>
      <c r="G3608">
        <f t="shared" si="468"/>
        <v>9.0125000000000003E-4</v>
      </c>
      <c r="H3608">
        <f>IF(AND(0&lt;=F3608, F3608&lt;=$D$10),2*PI()*($D$8+$D$5*G3608/(2*$D$6))*G3608,0)</f>
        <v>0</v>
      </c>
      <c r="I3608">
        <f t="shared" si="476"/>
        <v>0</v>
      </c>
      <c r="J3608">
        <f t="shared" si="469"/>
        <v>0</v>
      </c>
      <c r="L3608">
        <f t="shared" si="470"/>
        <v>-395</v>
      </c>
      <c r="M3608">
        <f t="shared" si="471"/>
        <v>-9.8750000000000002E-5</v>
      </c>
      <c r="N3608">
        <f t="shared" si="472"/>
        <v>0</v>
      </c>
      <c r="O3608">
        <f t="shared" si="473"/>
        <v>0</v>
      </c>
      <c r="P3608">
        <f t="shared" si="474"/>
        <v>0</v>
      </c>
      <c r="Q3608">
        <f>ROUND((O3608+$D$13*R3608)*$D$3,0)/($D$3)</f>
        <v>-0.140625</v>
      </c>
      <c r="R3608">
        <f>Random!A3606</f>
        <v>-6.8581986679899676E-2</v>
      </c>
      <c r="T3608">
        <f ca="1">IF(F3608&lt;$D$10,0,IFERROR(CORREL(OFFSET($J$3,0,0,$D$10,1),OFFSET($Q$3,F3608-$D$10,0,$D$10,1)),0))</f>
        <v>4.7320894804165639E-2</v>
      </c>
      <c r="U3608">
        <f ca="1">IF(T3608&gt;$D$14,T3608,0)</f>
        <v>0</v>
      </c>
      <c r="V3608">
        <f t="shared" ca="1" si="475"/>
        <v>0</v>
      </c>
    </row>
    <row r="3609" spans="6:22" x14ac:dyDescent="0.25">
      <c r="F3609">
        <f t="shared" si="467"/>
        <v>3606</v>
      </c>
      <c r="G3609">
        <f t="shared" si="468"/>
        <v>9.0149999999999996E-4</v>
      </c>
      <c r="H3609">
        <f>IF(AND(0&lt;=F3609, F3609&lt;=$D$10),2*PI()*($D$8+$D$5*G3609/(2*$D$6))*G3609,0)</f>
        <v>0</v>
      </c>
      <c r="I3609">
        <f t="shared" si="476"/>
        <v>0</v>
      </c>
      <c r="J3609">
        <f t="shared" si="469"/>
        <v>0</v>
      </c>
      <c r="L3609">
        <f t="shared" si="470"/>
        <v>-394</v>
      </c>
      <c r="M3609">
        <f t="shared" si="471"/>
        <v>-9.8499999999999995E-5</v>
      </c>
      <c r="N3609">
        <f t="shared" si="472"/>
        <v>0</v>
      </c>
      <c r="O3609">
        <f t="shared" si="473"/>
        <v>0</v>
      </c>
      <c r="P3609">
        <f t="shared" si="474"/>
        <v>0</v>
      </c>
      <c r="Q3609">
        <f>ROUND((O3609+$D$13*R3609)*$D$3,0)/($D$3)</f>
        <v>-0.8671875</v>
      </c>
      <c r="R3609">
        <f>Random!A3607</f>
        <v>-0.43292462004781396</v>
      </c>
      <c r="T3609">
        <f ca="1">IF(F3609&lt;$D$10,0,IFERROR(CORREL(OFFSET($J$3,0,0,$D$10,1),OFFSET($Q$3,F3609-$D$10,0,$D$10,1)),0))</f>
        <v>7.300871799515532E-2</v>
      </c>
      <c r="U3609">
        <f ca="1">IF(T3609&gt;$D$14,T3609,0)</f>
        <v>0</v>
      </c>
      <c r="V3609">
        <f t="shared" ca="1" si="475"/>
        <v>0</v>
      </c>
    </row>
    <row r="3610" spans="6:22" x14ac:dyDescent="0.25">
      <c r="F3610">
        <f t="shared" si="467"/>
        <v>3607</v>
      </c>
      <c r="G3610">
        <f t="shared" si="468"/>
        <v>9.0174999999999999E-4</v>
      </c>
      <c r="H3610">
        <f>IF(AND(0&lt;=F3610, F3610&lt;=$D$10),2*PI()*($D$8+$D$5*G3610/(2*$D$6))*G3610,0)</f>
        <v>0</v>
      </c>
      <c r="I3610">
        <f t="shared" si="476"/>
        <v>0</v>
      </c>
      <c r="J3610">
        <f t="shared" si="469"/>
        <v>0</v>
      </c>
      <c r="L3610">
        <f t="shared" si="470"/>
        <v>-393</v>
      </c>
      <c r="M3610">
        <f t="shared" si="471"/>
        <v>-9.8250000000000003E-5</v>
      </c>
      <c r="N3610">
        <f t="shared" si="472"/>
        <v>0</v>
      </c>
      <c r="O3610">
        <f t="shared" si="473"/>
        <v>0</v>
      </c>
      <c r="P3610">
        <f t="shared" si="474"/>
        <v>0</v>
      </c>
      <c r="Q3610">
        <f>ROUND((O3610+$D$13*R3610)*$D$3,0)/($D$3)</f>
        <v>-0.9140625</v>
      </c>
      <c r="R3610">
        <f>Random!A3608</f>
        <v>-0.4563903459144335</v>
      </c>
      <c r="T3610">
        <f ca="1">IF(F3610&lt;$D$10,0,IFERROR(CORREL(OFFSET($J$3,0,0,$D$10,1),OFFSET($Q$3,F3610-$D$10,0,$D$10,1)),0))</f>
        <v>7.620491743062123E-2</v>
      </c>
      <c r="U3610">
        <f ca="1">IF(T3610&gt;$D$14,T3610,0)</f>
        <v>0</v>
      </c>
      <c r="V3610">
        <f t="shared" ca="1" si="475"/>
        <v>0</v>
      </c>
    </row>
    <row r="3611" spans="6:22" x14ac:dyDescent="0.25">
      <c r="F3611">
        <f t="shared" ref="F3611:F3674" si="477">F3610+1</f>
        <v>3608</v>
      </c>
      <c r="G3611">
        <f t="shared" ref="G3611:G3674" si="478">F3611/$D$2</f>
        <v>9.0200000000000002E-4</v>
      </c>
      <c r="H3611">
        <f>IF(AND(0&lt;=F3611, F3611&lt;=$D$10),2*PI()*($D$8+$D$5*G3611/(2*$D$6))*G3611,0)</f>
        <v>0</v>
      </c>
      <c r="I3611">
        <f t="shared" si="476"/>
        <v>0</v>
      </c>
      <c r="J3611">
        <f t="shared" ref="J3611:J3674" si="479">ROUND(I3611*$D$3,0)/$D$3</f>
        <v>0</v>
      </c>
      <c r="L3611">
        <f t="shared" ref="L3611:L3674" si="480">L3610+1</f>
        <v>-392</v>
      </c>
      <c r="M3611">
        <f t="shared" ref="M3611:M3674" si="481">L3611/$D$2</f>
        <v>-9.7999999999999997E-5</v>
      </c>
      <c r="N3611">
        <f t="shared" si="472"/>
        <v>0</v>
      </c>
      <c r="O3611">
        <f t="shared" si="473"/>
        <v>0</v>
      </c>
      <c r="P3611">
        <f t="shared" si="474"/>
        <v>0</v>
      </c>
      <c r="Q3611">
        <f>ROUND((O3611+$D$13*R3611)*$D$3,0)/($D$3)</f>
        <v>-0.796875</v>
      </c>
      <c r="R3611">
        <f>Random!A3609</f>
        <v>-0.39804333442898066</v>
      </c>
      <c r="T3611">
        <f ca="1">IF(F3611&lt;$D$10,0,IFERROR(CORREL(OFFSET($J$3,0,0,$D$10,1),OFFSET($Q$3,F3611-$D$10,0,$D$10,1)),0))</f>
        <v>5.3889547910392313E-2</v>
      </c>
      <c r="U3611">
        <f ca="1">IF(T3611&gt;$D$14,T3611,0)</f>
        <v>0</v>
      </c>
      <c r="V3611">
        <f t="shared" ca="1" si="475"/>
        <v>0</v>
      </c>
    </row>
    <row r="3612" spans="6:22" x14ac:dyDescent="0.25">
      <c r="F3612">
        <f t="shared" si="477"/>
        <v>3609</v>
      </c>
      <c r="G3612">
        <f t="shared" si="478"/>
        <v>9.0224999999999995E-4</v>
      </c>
      <c r="H3612">
        <f>IF(AND(0&lt;=F3612, F3612&lt;=$D$10),2*PI()*($D$8+$D$5*G3612/(2*$D$6))*G3612,0)</f>
        <v>0</v>
      </c>
      <c r="I3612">
        <f t="shared" si="476"/>
        <v>0</v>
      </c>
      <c r="J3612">
        <f t="shared" si="479"/>
        <v>0</v>
      </c>
      <c r="L3612">
        <f t="shared" si="480"/>
        <v>-391</v>
      </c>
      <c r="M3612">
        <f t="shared" si="481"/>
        <v>-9.7750000000000004E-5</v>
      </c>
      <c r="N3612">
        <f t="shared" si="472"/>
        <v>0</v>
      </c>
      <c r="O3612">
        <f t="shared" si="473"/>
        <v>0</v>
      </c>
      <c r="P3612">
        <f t="shared" si="474"/>
        <v>0</v>
      </c>
      <c r="Q3612">
        <f>ROUND((O3612+$D$13*R3612)*$D$3,0)/($D$3)</f>
        <v>0.21875</v>
      </c>
      <c r="R3612">
        <f>Random!A3610</f>
        <v>0.10812720022922084</v>
      </c>
      <c r="T3612">
        <f ca="1">IF(F3612&lt;$D$10,0,IFERROR(CORREL(OFFSET($J$3,0,0,$D$10,1),OFFSET($Q$3,F3612-$D$10,0,$D$10,1)),0))</f>
        <v>1.52731929085045E-2</v>
      </c>
      <c r="U3612">
        <f ca="1">IF(T3612&gt;$D$14,T3612,0)</f>
        <v>0</v>
      </c>
      <c r="V3612">
        <f t="shared" ca="1" si="475"/>
        <v>0</v>
      </c>
    </row>
    <row r="3613" spans="6:22" x14ac:dyDescent="0.25">
      <c r="F3613">
        <f t="shared" si="477"/>
        <v>3610</v>
      </c>
      <c r="G3613">
        <f t="shared" si="478"/>
        <v>9.0249999999999998E-4</v>
      </c>
      <c r="H3613">
        <f>IF(AND(0&lt;=F3613, F3613&lt;=$D$10),2*PI()*($D$8+$D$5*G3613/(2*$D$6))*G3613,0)</f>
        <v>0</v>
      </c>
      <c r="I3613">
        <f t="shared" si="476"/>
        <v>0</v>
      </c>
      <c r="J3613">
        <f t="shared" si="479"/>
        <v>0</v>
      </c>
      <c r="L3613">
        <f t="shared" si="480"/>
        <v>-390</v>
      </c>
      <c r="M3613">
        <f t="shared" si="481"/>
        <v>-9.7499999999999998E-5</v>
      </c>
      <c r="N3613">
        <f t="shared" si="472"/>
        <v>0</v>
      </c>
      <c r="O3613">
        <f t="shared" si="473"/>
        <v>0</v>
      </c>
      <c r="P3613">
        <f t="shared" si="474"/>
        <v>0</v>
      </c>
      <c r="Q3613">
        <f>ROUND((O3613+$D$13*R3613)*$D$3,0)/($D$3)</f>
        <v>0.8515625</v>
      </c>
      <c r="R3613">
        <f>Random!A3611</f>
        <v>0.42570134450274377</v>
      </c>
      <c r="T3613">
        <f ca="1">IF(F3613&lt;$D$10,0,IFERROR(CORREL(OFFSET($J$3,0,0,$D$10,1),OFFSET($Q$3,F3613-$D$10,0,$D$10,1)),0))</f>
        <v>-2.9825890133060497E-2</v>
      </c>
      <c r="U3613">
        <f ca="1">IF(T3613&gt;$D$14,T3613,0)</f>
        <v>0</v>
      </c>
      <c r="V3613">
        <f t="shared" ca="1" si="475"/>
        <v>0</v>
      </c>
    </row>
    <row r="3614" spans="6:22" x14ac:dyDescent="0.25">
      <c r="F3614">
        <f t="shared" si="477"/>
        <v>3611</v>
      </c>
      <c r="G3614">
        <f t="shared" si="478"/>
        <v>9.0275000000000002E-4</v>
      </c>
      <c r="H3614">
        <f>IF(AND(0&lt;=F3614, F3614&lt;=$D$10),2*PI()*($D$8+$D$5*G3614/(2*$D$6))*G3614,0)</f>
        <v>0</v>
      </c>
      <c r="I3614">
        <f t="shared" si="476"/>
        <v>0</v>
      </c>
      <c r="J3614">
        <f t="shared" si="479"/>
        <v>0</v>
      </c>
      <c r="L3614">
        <f t="shared" si="480"/>
        <v>-389</v>
      </c>
      <c r="M3614">
        <f t="shared" si="481"/>
        <v>-9.7250000000000006E-5</v>
      </c>
      <c r="N3614">
        <f t="shared" si="472"/>
        <v>0</v>
      </c>
      <c r="O3614">
        <f t="shared" si="473"/>
        <v>0</v>
      </c>
      <c r="P3614">
        <f t="shared" si="474"/>
        <v>0</v>
      </c>
      <c r="Q3614">
        <f>ROUND((O3614+$D$13*R3614)*$D$3,0)/($D$3)</f>
        <v>-0.203125</v>
      </c>
      <c r="R3614">
        <f>Random!A3612</f>
        <v>-0.10013948021278063</v>
      </c>
      <c r="T3614">
        <f ca="1">IF(F3614&lt;$D$10,0,IFERROR(CORREL(OFFSET($J$3,0,0,$D$10,1),OFFSET($Q$3,F3614-$D$10,0,$D$10,1)),0))</f>
        <v>-6.3801112522872322E-2</v>
      </c>
      <c r="U3614">
        <f ca="1">IF(T3614&gt;$D$14,T3614,0)</f>
        <v>0</v>
      </c>
      <c r="V3614">
        <f t="shared" ca="1" si="475"/>
        <v>0</v>
      </c>
    </row>
    <row r="3615" spans="6:22" x14ac:dyDescent="0.25">
      <c r="F3615">
        <f t="shared" si="477"/>
        <v>3612</v>
      </c>
      <c r="G3615">
        <f t="shared" si="478"/>
        <v>9.0300000000000005E-4</v>
      </c>
      <c r="H3615">
        <f>IF(AND(0&lt;=F3615, F3615&lt;=$D$10),2*PI()*($D$8+$D$5*G3615/(2*$D$6))*G3615,0)</f>
        <v>0</v>
      </c>
      <c r="I3615">
        <f t="shared" si="476"/>
        <v>0</v>
      </c>
      <c r="J3615">
        <f t="shared" si="479"/>
        <v>0</v>
      </c>
      <c r="L3615">
        <f t="shared" si="480"/>
        <v>-388</v>
      </c>
      <c r="M3615">
        <f t="shared" si="481"/>
        <v>-9.7E-5</v>
      </c>
      <c r="N3615">
        <f t="shared" si="472"/>
        <v>0</v>
      </c>
      <c r="O3615">
        <f t="shared" si="473"/>
        <v>0</v>
      </c>
      <c r="P3615">
        <f t="shared" si="474"/>
        <v>0</v>
      </c>
      <c r="Q3615">
        <f>ROUND((O3615+$D$13*R3615)*$D$3,0)/($D$3)</f>
        <v>0.4296875</v>
      </c>
      <c r="R3615">
        <f>Random!A3613</f>
        <v>0.21613326505637709</v>
      </c>
      <c r="T3615">
        <f ca="1">IF(F3615&lt;$D$10,0,IFERROR(CORREL(OFFSET($J$3,0,0,$D$10,1),OFFSET($Q$3,F3615-$D$10,0,$D$10,1)),0))</f>
        <v>-7.623369595180654E-2</v>
      </c>
      <c r="U3615">
        <f ca="1">IF(T3615&gt;$D$14,T3615,0)</f>
        <v>0</v>
      </c>
      <c r="V3615">
        <f t="shared" ca="1" si="475"/>
        <v>0</v>
      </c>
    </row>
    <row r="3616" spans="6:22" x14ac:dyDescent="0.25">
      <c r="F3616">
        <f t="shared" si="477"/>
        <v>3613</v>
      </c>
      <c r="G3616">
        <f t="shared" si="478"/>
        <v>9.0324999999999997E-4</v>
      </c>
      <c r="H3616">
        <f>IF(AND(0&lt;=F3616, F3616&lt;=$D$10),2*PI()*($D$8+$D$5*G3616/(2*$D$6))*G3616,0)</f>
        <v>0</v>
      </c>
      <c r="I3616">
        <f t="shared" si="476"/>
        <v>0</v>
      </c>
      <c r="J3616">
        <f t="shared" si="479"/>
        <v>0</v>
      </c>
      <c r="L3616">
        <f t="shared" si="480"/>
        <v>-387</v>
      </c>
      <c r="M3616">
        <f t="shared" si="481"/>
        <v>-9.6749999999999994E-5</v>
      </c>
      <c r="N3616">
        <f t="shared" si="472"/>
        <v>0</v>
      </c>
      <c r="O3616">
        <f t="shared" si="473"/>
        <v>0</v>
      </c>
      <c r="P3616">
        <f t="shared" si="474"/>
        <v>0</v>
      </c>
      <c r="Q3616">
        <f>ROUND((O3616+$D$13*R3616)*$D$3,0)/($D$3)</f>
        <v>-0.6875</v>
      </c>
      <c r="R3616">
        <f>Random!A3614</f>
        <v>-0.34510395928725313</v>
      </c>
      <c r="T3616">
        <f ca="1">IF(F3616&lt;$D$10,0,IFERROR(CORREL(OFFSET($J$3,0,0,$D$10,1),OFFSET($Q$3,F3616-$D$10,0,$D$10,1)),0))</f>
        <v>-6.4980490186427889E-2</v>
      </c>
      <c r="U3616">
        <f ca="1">IF(T3616&gt;$D$14,T3616,0)</f>
        <v>0</v>
      </c>
      <c r="V3616">
        <f t="shared" ca="1" si="475"/>
        <v>0</v>
      </c>
    </row>
    <row r="3617" spans="6:22" x14ac:dyDescent="0.25">
      <c r="F3617">
        <f t="shared" si="477"/>
        <v>3614</v>
      </c>
      <c r="G3617">
        <f t="shared" si="478"/>
        <v>9.0350000000000001E-4</v>
      </c>
      <c r="H3617">
        <f>IF(AND(0&lt;=F3617, F3617&lt;=$D$10),2*PI()*($D$8+$D$5*G3617/(2*$D$6))*G3617,0)</f>
        <v>0</v>
      </c>
      <c r="I3617">
        <f t="shared" si="476"/>
        <v>0</v>
      </c>
      <c r="J3617">
        <f t="shared" si="479"/>
        <v>0</v>
      </c>
      <c r="L3617">
        <f t="shared" si="480"/>
        <v>-386</v>
      </c>
      <c r="M3617">
        <f t="shared" si="481"/>
        <v>-9.6500000000000001E-5</v>
      </c>
      <c r="N3617">
        <f t="shared" si="472"/>
        <v>0</v>
      </c>
      <c r="O3617">
        <f t="shared" si="473"/>
        <v>0</v>
      </c>
      <c r="P3617">
        <f t="shared" si="474"/>
        <v>0</v>
      </c>
      <c r="Q3617">
        <f>ROUND((O3617+$D$13*R3617)*$D$3,0)/($D$3)</f>
        <v>0.984375</v>
      </c>
      <c r="R3617">
        <f>Random!A3615</f>
        <v>0.49412718252887999</v>
      </c>
      <c r="T3617">
        <f ca="1">IF(F3617&lt;$D$10,0,IFERROR(CORREL(OFFSET($J$3,0,0,$D$10,1),OFFSET($Q$3,F3617-$D$10,0,$D$10,1)),0))</f>
        <v>-2.7905822334523149E-2</v>
      </c>
      <c r="U3617">
        <f ca="1">IF(T3617&gt;$D$14,T3617,0)</f>
        <v>0</v>
      </c>
      <c r="V3617">
        <f t="shared" ca="1" si="475"/>
        <v>0</v>
      </c>
    </row>
    <row r="3618" spans="6:22" x14ac:dyDescent="0.25">
      <c r="F3618">
        <f t="shared" si="477"/>
        <v>3615</v>
      </c>
      <c r="G3618">
        <f t="shared" si="478"/>
        <v>9.0375000000000004E-4</v>
      </c>
      <c r="H3618">
        <f>IF(AND(0&lt;=F3618, F3618&lt;=$D$10),2*PI()*($D$8+$D$5*G3618/(2*$D$6))*G3618,0)</f>
        <v>0</v>
      </c>
      <c r="I3618">
        <f t="shared" si="476"/>
        <v>0</v>
      </c>
      <c r="J3618">
        <f t="shared" si="479"/>
        <v>0</v>
      </c>
      <c r="L3618">
        <f t="shared" si="480"/>
        <v>-385</v>
      </c>
      <c r="M3618">
        <f t="shared" si="481"/>
        <v>-9.6249999999999995E-5</v>
      </c>
      <c r="N3618">
        <f t="shared" si="472"/>
        <v>0</v>
      </c>
      <c r="O3618">
        <f t="shared" si="473"/>
        <v>0</v>
      </c>
      <c r="P3618">
        <f t="shared" si="474"/>
        <v>0</v>
      </c>
      <c r="Q3618">
        <f>ROUND((O3618+$D$13*R3618)*$D$3,0)/($D$3)</f>
        <v>-0.8515625</v>
      </c>
      <c r="R3618">
        <f>Random!A3616</f>
        <v>-0.42512267976561446</v>
      </c>
      <c r="T3618">
        <f ca="1">IF(F3618&lt;$D$10,0,IFERROR(CORREL(OFFSET($J$3,0,0,$D$10,1),OFFSET($Q$3,F3618-$D$10,0,$D$10,1)),0))</f>
        <v>1.3472288292723665E-2</v>
      </c>
      <c r="U3618">
        <f ca="1">IF(T3618&gt;$D$14,T3618,0)</f>
        <v>0</v>
      </c>
      <c r="V3618">
        <f t="shared" ca="1" si="475"/>
        <v>0</v>
      </c>
    </row>
    <row r="3619" spans="6:22" x14ac:dyDescent="0.25">
      <c r="F3619">
        <f t="shared" si="477"/>
        <v>3616</v>
      </c>
      <c r="G3619">
        <f t="shared" si="478"/>
        <v>9.0399999999999996E-4</v>
      </c>
      <c r="H3619">
        <f>IF(AND(0&lt;=F3619, F3619&lt;=$D$10),2*PI()*($D$8+$D$5*G3619/(2*$D$6))*G3619,0)</f>
        <v>0</v>
      </c>
      <c r="I3619">
        <f t="shared" si="476"/>
        <v>0</v>
      </c>
      <c r="J3619">
        <f t="shared" si="479"/>
        <v>0</v>
      </c>
      <c r="L3619">
        <f t="shared" si="480"/>
        <v>-384</v>
      </c>
      <c r="M3619">
        <f t="shared" si="481"/>
        <v>-9.6000000000000002E-5</v>
      </c>
      <c r="N3619">
        <f t="shared" si="472"/>
        <v>0</v>
      </c>
      <c r="O3619">
        <f t="shared" si="473"/>
        <v>0</v>
      </c>
      <c r="P3619">
        <f t="shared" si="474"/>
        <v>0</v>
      </c>
      <c r="Q3619">
        <f>ROUND((O3619+$D$13*R3619)*$D$3,0)/($D$3)</f>
        <v>-0.2578125</v>
      </c>
      <c r="R3619">
        <f>Random!A3617</f>
        <v>-0.12751757417161258</v>
      </c>
      <c r="T3619">
        <f ca="1">IF(F3619&lt;$D$10,0,IFERROR(CORREL(OFFSET($J$3,0,0,$D$10,1),OFFSET($Q$3,F3619-$D$10,0,$D$10,1)),0))</f>
        <v>5.1280750559861789E-2</v>
      </c>
      <c r="U3619">
        <f ca="1">IF(T3619&gt;$D$14,T3619,0)</f>
        <v>0</v>
      </c>
      <c r="V3619">
        <f t="shared" ca="1" si="475"/>
        <v>0</v>
      </c>
    </row>
    <row r="3620" spans="6:22" x14ac:dyDescent="0.25">
      <c r="F3620">
        <f t="shared" si="477"/>
        <v>3617</v>
      </c>
      <c r="G3620">
        <f t="shared" si="478"/>
        <v>9.0425E-4</v>
      </c>
      <c r="H3620">
        <f>IF(AND(0&lt;=F3620, F3620&lt;=$D$10),2*PI()*($D$8+$D$5*G3620/(2*$D$6))*G3620,0)</f>
        <v>0</v>
      </c>
      <c r="I3620">
        <f t="shared" si="476"/>
        <v>0</v>
      </c>
      <c r="J3620">
        <f t="shared" si="479"/>
        <v>0</v>
      </c>
      <c r="L3620">
        <f t="shared" si="480"/>
        <v>-383</v>
      </c>
      <c r="M3620">
        <f t="shared" si="481"/>
        <v>-9.5749999999999996E-5</v>
      </c>
      <c r="N3620">
        <f t="shared" si="472"/>
        <v>0</v>
      </c>
      <c r="O3620">
        <f t="shared" si="473"/>
        <v>0</v>
      </c>
      <c r="P3620">
        <f t="shared" si="474"/>
        <v>0</v>
      </c>
      <c r="Q3620">
        <f>ROUND((O3620+$D$13*R3620)*$D$3,0)/($D$3)</f>
        <v>4.6875E-2</v>
      </c>
      <c r="R3620">
        <f>Random!A3618</f>
        <v>2.1947270597878488E-2</v>
      </c>
      <c r="T3620">
        <f ca="1">IF(F3620&lt;$D$10,0,IFERROR(CORREL(OFFSET($J$3,0,0,$D$10,1),OFFSET($Q$3,F3620-$D$10,0,$D$10,1)),0))</f>
        <v>7.1831012567325714E-2</v>
      </c>
      <c r="U3620">
        <f ca="1">IF(T3620&gt;$D$14,T3620,0)</f>
        <v>0</v>
      </c>
      <c r="V3620">
        <f t="shared" ca="1" si="475"/>
        <v>0</v>
      </c>
    </row>
    <row r="3621" spans="6:22" x14ac:dyDescent="0.25">
      <c r="F3621">
        <f t="shared" si="477"/>
        <v>3618</v>
      </c>
      <c r="G3621">
        <f t="shared" si="478"/>
        <v>9.0450000000000003E-4</v>
      </c>
      <c r="H3621">
        <f>IF(AND(0&lt;=F3621, F3621&lt;=$D$10),2*PI()*($D$8+$D$5*G3621/(2*$D$6))*G3621,0)</f>
        <v>0</v>
      </c>
      <c r="I3621">
        <f t="shared" si="476"/>
        <v>0</v>
      </c>
      <c r="J3621">
        <f t="shared" si="479"/>
        <v>0</v>
      </c>
      <c r="L3621">
        <f t="shared" si="480"/>
        <v>-382</v>
      </c>
      <c r="M3621">
        <f t="shared" si="481"/>
        <v>-9.5500000000000004E-5</v>
      </c>
      <c r="N3621">
        <f t="shared" si="472"/>
        <v>0</v>
      </c>
      <c r="O3621">
        <f t="shared" si="473"/>
        <v>0</v>
      </c>
      <c r="P3621">
        <f t="shared" si="474"/>
        <v>0</v>
      </c>
      <c r="Q3621">
        <f>ROUND((O3621+$D$13*R3621)*$D$3,0)/($D$3)</f>
        <v>0.484375</v>
      </c>
      <c r="R3621">
        <f>Random!A3619</f>
        <v>0.24120146183441205</v>
      </c>
      <c r="T3621">
        <f ca="1">IF(F3621&lt;$D$10,0,IFERROR(CORREL(OFFSET($J$3,0,0,$D$10,1),OFFSET($Q$3,F3621-$D$10,0,$D$10,1)),0))</f>
        <v>6.7763214827404647E-2</v>
      </c>
      <c r="U3621">
        <f ca="1">IF(T3621&gt;$D$14,T3621,0)</f>
        <v>0</v>
      </c>
      <c r="V3621">
        <f t="shared" ca="1" si="475"/>
        <v>0</v>
      </c>
    </row>
    <row r="3622" spans="6:22" x14ac:dyDescent="0.25">
      <c r="F3622">
        <f t="shared" si="477"/>
        <v>3619</v>
      </c>
      <c r="G3622">
        <f t="shared" si="478"/>
        <v>9.0474999999999996E-4</v>
      </c>
      <c r="H3622">
        <f>IF(AND(0&lt;=F3622, F3622&lt;=$D$10),2*PI()*($D$8+$D$5*G3622/(2*$D$6))*G3622,0)</f>
        <v>0</v>
      </c>
      <c r="I3622">
        <f t="shared" si="476"/>
        <v>0</v>
      </c>
      <c r="J3622">
        <f t="shared" si="479"/>
        <v>0</v>
      </c>
      <c r="L3622">
        <f t="shared" si="480"/>
        <v>-381</v>
      </c>
      <c r="M3622">
        <f t="shared" si="481"/>
        <v>-9.5249999999999998E-5</v>
      </c>
      <c r="N3622">
        <f t="shared" si="472"/>
        <v>0</v>
      </c>
      <c r="O3622">
        <f t="shared" si="473"/>
        <v>0</v>
      </c>
      <c r="P3622">
        <f t="shared" si="474"/>
        <v>0</v>
      </c>
      <c r="Q3622">
        <f>ROUND((O3622+$D$13*R3622)*$D$3,0)/($D$3)</f>
        <v>-0.140625</v>
      </c>
      <c r="R3622">
        <f>Random!A3620</f>
        <v>-6.9931077435031019E-2</v>
      </c>
      <c r="T3622">
        <f ca="1">IF(F3622&lt;$D$10,0,IFERROR(CORREL(OFFSET($J$3,0,0,$D$10,1),OFFSET($Q$3,F3622-$D$10,0,$D$10,1)),0))</f>
        <v>3.9339967713697403E-2</v>
      </c>
      <c r="U3622">
        <f ca="1">IF(T3622&gt;$D$14,T3622,0)</f>
        <v>0</v>
      </c>
      <c r="V3622">
        <f t="shared" ca="1" si="475"/>
        <v>0</v>
      </c>
    </row>
    <row r="3623" spans="6:22" x14ac:dyDescent="0.25">
      <c r="F3623">
        <f t="shared" si="477"/>
        <v>3620</v>
      </c>
      <c r="G3623">
        <f t="shared" si="478"/>
        <v>9.0499999999999999E-4</v>
      </c>
      <c r="H3623">
        <f>IF(AND(0&lt;=F3623, F3623&lt;=$D$10),2*PI()*($D$8+$D$5*G3623/(2*$D$6))*G3623,0)</f>
        <v>0</v>
      </c>
      <c r="I3623">
        <f t="shared" si="476"/>
        <v>0</v>
      </c>
      <c r="J3623">
        <f t="shared" si="479"/>
        <v>0</v>
      </c>
      <c r="L3623">
        <f t="shared" si="480"/>
        <v>-380</v>
      </c>
      <c r="M3623">
        <f t="shared" si="481"/>
        <v>-9.5000000000000005E-5</v>
      </c>
      <c r="N3623">
        <f t="shared" si="472"/>
        <v>0</v>
      </c>
      <c r="O3623">
        <f t="shared" si="473"/>
        <v>0</v>
      </c>
      <c r="P3623">
        <f t="shared" si="474"/>
        <v>0</v>
      </c>
      <c r="Q3623">
        <f>ROUND((O3623+$D$13*R3623)*$D$3,0)/($D$3)</f>
        <v>-0.8125</v>
      </c>
      <c r="R3623">
        <f>Random!A3621</f>
        <v>-0.4079685843465034</v>
      </c>
      <c r="T3623">
        <f ca="1">IF(F3623&lt;$D$10,0,IFERROR(CORREL(OFFSET($J$3,0,0,$D$10,1),OFFSET($Q$3,F3623-$D$10,0,$D$10,1)),0))</f>
        <v>-1.9024585922844985E-3</v>
      </c>
      <c r="U3623">
        <f ca="1">IF(T3623&gt;$D$14,T3623,0)</f>
        <v>0</v>
      </c>
      <c r="V3623">
        <f t="shared" ca="1" si="475"/>
        <v>0</v>
      </c>
    </row>
    <row r="3624" spans="6:22" x14ac:dyDescent="0.25">
      <c r="F3624">
        <f t="shared" si="477"/>
        <v>3621</v>
      </c>
      <c r="G3624">
        <f t="shared" si="478"/>
        <v>9.0525000000000002E-4</v>
      </c>
      <c r="H3624">
        <f>IF(AND(0&lt;=F3624, F3624&lt;=$D$10),2*PI()*($D$8+$D$5*G3624/(2*$D$6))*G3624,0)</f>
        <v>0</v>
      </c>
      <c r="I3624">
        <f t="shared" si="476"/>
        <v>0</v>
      </c>
      <c r="J3624">
        <f t="shared" si="479"/>
        <v>0</v>
      </c>
      <c r="L3624">
        <f t="shared" si="480"/>
        <v>-379</v>
      </c>
      <c r="M3624">
        <f t="shared" si="481"/>
        <v>-9.4749999999999999E-5</v>
      </c>
      <c r="N3624">
        <f t="shared" si="472"/>
        <v>0</v>
      </c>
      <c r="O3624">
        <f t="shared" si="473"/>
        <v>0</v>
      </c>
      <c r="P3624">
        <f t="shared" si="474"/>
        <v>0</v>
      </c>
      <c r="Q3624">
        <f>ROUND((O3624+$D$13*R3624)*$D$3,0)/($D$3)</f>
        <v>0.8984375</v>
      </c>
      <c r="R3624">
        <f>Random!A3622</f>
        <v>0.45036832473460742</v>
      </c>
      <c r="T3624">
        <f ca="1">IF(F3624&lt;$D$10,0,IFERROR(CORREL(OFFSET($J$3,0,0,$D$10,1),OFFSET($Q$3,F3624-$D$10,0,$D$10,1)),0))</f>
        <v>-3.8517902795143569E-2</v>
      </c>
      <c r="U3624">
        <f ca="1">IF(T3624&gt;$D$14,T3624,0)</f>
        <v>0</v>
      </c>
      <c r="V3624">
        <f t="shared" ca="1" si="475"/>
        <v>0</v>
      </c>
    </row>
    <row r="3625" spans="6:22" x14ac:dyDescent="0.25">
      <c r="F3625">
        <f t="shared" si="477"/>
        <v>3622</v>
      </c>
      <c r="G3625">
        <f t="shared" si="478"/>
        <v>9.0549999999999995E-4</v>
      </c>
      <c r="H3625">
        <f>IF(AND(0&lt;=F3625, F3625&lt;=$D$10),2*PI()*($D$8+$D$5*G3625/(2*$D$6))*G3625,0)</f>
        <v>0</v>
      </c>
      <c r="I3625">
        <f t="shared" si="476"/>
        <v>0</v>
      </c>
      <c r="J3625">
        <f t="shared" si="479"/>
        <v>0</v>
      </c>
      <c r="L3625">
        <f t="shared" si="480"/>
        <v>-378</v>
      </c>
      <c r="M3625">
        <f t="shared" si="481"/>
        <v>-9.4500000000000007E-5</v>
      </c>
      <c r="N3625">
        <f t="shared" si="472"/>
        <v>0</v>
      </c>
      <c r="O3625">
        <f t="shared" si="473"/>
        <v>0</v>
      </c>
      <c r="P3625">
        <f t="shared" si="474"/>
        <v>0</v>
      </c>
      <c r="Q3625">
        <f>ROUND((O3625+$D$13*R3625)*$D$3,0)/($D$3)</f>
        <v>-0.1953125</v>
      </c>
      <c r="R3625">
        <f>Random!A3623</f>
        <v>-9.8574121848473806E-2</v>
      </c>
      <c r="T3625">
        <f ca="1">IF(F3625&lt;$D$10,0,IFERROR(CORREL(OFFSET($J$3,0,0,$D$10,1),OFFSET($Q$3,F3625-$D$10,0,$D$10,1)),0))</f>
        <v>-6.1460678593146148E-2</v>
      </c>
      <c r="U3625">
        <f ca="1">IF(T3625&gt;$D$14,T3625,0)</f>
        <v>0</v>
      </c>
      <c r="V3625">
        <f t="shared" ca="1" si="475"/>
        <v>0</v>
      </c>
    </row>
    <row r="3626" spans="6:22" x14ac:dyDescent="0.25">
      <c r="F3626">
        <f t="shared" si="477"/>
        <v>3623</v>
      </c>
      <c r="G3626">
        <f t="shared" si="478"/>
        <v>9.0574999999999998E-4</v>
      </c>
      <c r="H3626">
        <f>IF(AND(0&lt;=F3626, F3626&lt;=$D$10),2*PI()*($D$8+$D$5*G3626/(2*$D$6))*G3626,0)</f>
        <v>0</v>
      </c>
      <c r="I3626">
        <f t="shared" si="476"/>
        <v>0</v>
      </c>
      <c r="J3626">
        <f t="shared" si="479"/>
        <v>0</v>
      </c>
      <c r="L3626">
        <f t="shared" si="480"/>
        <v>-377</v>
      </c>
      <c r="M3626">
        <f t="shared" si="481"/>
        <v>-9.4250000000000001E-5</v>
      </c>
      <c r="N3626">
        <f t="shared" si="472"/>
        <v>0</v>
      </c>
      <c r="O3626">
        <f t="shared" si="473"/>
        <v>0</v>
      </c>
      <c r="P3626">
        <f t="shared" si="474"/>
        <v>0</v>
      </c>
      <c r="Q3626">
        <f>ROUND((O3626+$D$13*R3626)*$D$3,0)/($D$3)</f>
        <v>0.6328125</v>
      </c>
      <c r="R3626">
        <f>Random!A3624</f>
        <v>0.31499356699496028</v>
      </c>
      <c r="T3626">
        <f ca="1">IF(F3626&lt;$D$10,0,IFERROR(CORREL(OFFSET($J$3,0,0,$D$10,1),OFFSET($Q$3,F3626-$D$10,0,$D$10,1)),0))</f>
        <v>-6.2199124667820974E-2</v>
      </c>
      <c r="U3626">
        <f ca="1">IF(T3626&gt;$D$14,T3626,0)</f>
        <v>0</v>
      </c>
      <c r="V3626">
        <f t="shared" ca="1" si="475"/>
        <v>0</v>
      </c>
    </row>
    <row r="3627" spans="6:22" x14ac:dyDescent="0.25">
      <c r="F3627">
        <f t="shared" si="477"/>
        <v>3624</v>
      </c>
      <c r="G3627">
        <f t="shared" si="478"/>
        <v>9.0600000000000001E-4</v>
      </c>
      <c r="H3627">
        <f>IF(AND(0&lt;=F3627, F3627&lt;=$D$10),2*PI()*($D$8+$D$5*G3627/(2*$D$6))*G3627,0)</f>
        <v>0</v>
      </c>
      <c r="I3627">
        <f t="shared" si="476"/>
        <v>0</v>
      </c>
      <c r="J3627">
        <f t="shared" si="479"/>
        <v>0</v>
      </c>
      <c r="L3627">
        <f t="shared" si="480"/>
        <v>-376</v>
      </c>
      <c r="M3627">
        <f t="shared" si="481"/>
        <v>-9.3999999999999994E-5</v>
      </c>
      <c r="N3627">
        <f t="shared" si="472"/>
        <v>0</v>
      </c>
      <c r="O3627">
        <f t="shared" si="473"/>
        <v>0</v>
      </c>
      <c r="P3627">
        <f t="shared" si="474"/>
        <v>0</v>
      </c>
      <c r="Q3627">
        <f>ROUND((O3627+$D$13*R3627)*$D$3,0)/($D$3)</f>
        <v>-0.9765625</v>
      </c>
      <c r="R3627">
        <f>Random!A3625</f>
        <v>-0.48705110938151719</v>
      </c>
      <c r="T3627">
        <f ca="1">IF(F3627&lt;$D$10,0,IFERROR(CORREL(OFFSET($J$3,0,0,$D$10,1),OFFSET($Q$3,F3627-$D$10,0,$D$10,1)),0))</f>
        <v>-4.2282052343296343E-2</v>
      </c>
      <c r="U3627">
        <f ca="1">IF(T3627&gt;$D$14,T3627,0)</f>
        <v>0</v>
      </c>
      <c r="V3627">
        <f t="shared" ca="1" si="475"/>
        <v>0</v>
      </c>
    </row>
    <row r="3628" spans="6:22" x14ac:dyDescent="0.25">
      <c r="F3628">
        <f t="shared" si="477"/>
        <v>3625</v>
      </c>
      <c r="G3628">
        <f t="shared" si="478"/>
        <v>9.0625000000000005E-4</v>
      </c>
      <c r="H3628">
        <f>IF(AND(0&lt;=F3628, F3628&lt;=$D$10),2*PI()*($D$8+$D$5*G3628/(2*$D$6))*G3628,0)</f>
        <v>0</v>
      </c>
      <c r="I3628">
        <f t="shared" si="476"/>
        <v>0</v>
      </c>
      <c r="J3628">
        <f t="shared" si="479"/>
        <v>0</v>
      </c>
      <c r="L3628">
        <f t="shared" si="480"/>
        <v>-375</v>
      </c>
      <c r="M3628">
        <f t="shared" si="481"/>
        <v>-9.3750000000000002E-5</v>
      </c>
      <c r="N3628">
        <f t="shared" si="472"/>
        <v>0</v>
      </c>
      <c r="O3628">
        <f t="shared" si="473"/>
        <v>0</v>
      </c>
      <c r="P3628">
        <f t="shared" si="474"/>
        <v>0</v>
      </c>
      <c r="Q3628">
        <f>ROUND((O3628+$D$13*R3628)*$D$3,0)/($D$3)</f>
        <v>0.9375</v>
      </c>
      <c r="R3628">
        <f>Random!A3626</f>
        <v>0.46681103412341218</v>
      </c>
      <c r="T3628">
        <f ca="1">IF(F3628&lt;$D$10,0,IFERROR(CORREL(OFFSET($J$3,0,0,$D$10,1),OFFSET($Q$3,F3628-$D$10,0,$D$10,1)),0))</f>
        <v>-5.3566224566923672E-3</v>
      </c>
      <c r="U3628">
        <f ca="1">IF(T3628&gt;$D$14,T3628,0)</f>
        <v>0</v>
      </c>
      <c r="V3628">
        <f t="shared" ca="1" si="475"/>
        <v>0</v>
      </c>
    </row>
    <row r="3629" spans="6:22" x14ac:dyDescent="0.25">
      <c r="F3629">
        <f t="shared" si="477"/>
        <v>3626</v>
      </c>
      <c r="G3629">
        <f t="shared" si="478"/>
        <v>9.0649999999999997E-4</v>
      </c>
      <c r="H3629">
        <f>IF(AND(0&lt;=F3629, F3629&lt;=$D$10),2*PI()*($D$8+$D$5*G3629/(2*$D$6))*G3629,0)</f>
        <v>0</v>
      </c>
      <c r="I3629">
        <f t="shared" si="476"/>
        <v>0</v>
      </c>
      <c r="J3629">
        <f t="shared" si="479"/>
        <v>0</v>
      </c>
      <c r="L3629">
        <f t="shared" si="480"/>
        <v>-374</v>
      </c>
      <c r="M3629">
        <f t="shared" si="481"/>
        <v>-9.3499999999999996E-5</v>
      </c>
      <c r="N3629">
        <f t="shared" si="472"/>
        <v>0</v>
      </c>
      <c r="O3629">
        <f t="shared" si="473"/>
        <v>0</v>
      </c>
      <c r="P3629">
        <f t="shared" si="474"/>
        <v>0</v>
      </c>
      <c r="Q3629">
        <f>ROUND((O3629+$D$13*R3629)*$D$3,0)/($D$3)</f>
        <v>0.703125</v>
      </c>
      <c r="R3629">
        <f>Random!A3627</f>
        <v>0.35259827263100085</v>
      </c>
      <c r="T3629">
        <f ca="1">IF(F3629&lt;$D$10,0,IFERROR(CORREL(OFFSET($J$3,0,0,$D$10,1),OFFSET($Q$3,F3629-$D$10,0,$D$10,1)),0))</f>
        <v>3.0815557552047419E-2</v>
      </c>
      <c r="U3629">
        <f ca="1">IF(T3629&gt;$D$14,T3629,0)</f>
        <v>0</v>
      </c>
      <c r="V3629">
        <f t="shared" ca="1" si="475"/>
        <v>0</v>
      </c>
    </row>
    <row r="3630" spans="6:22" x14ac:dyDescent="0.25">
      <c r="F3630">
        <f t="shared" si="477"/>
        <v>3627</v>
      </c>
      <c r="G3630">
        <f t="shared" si="478"/>
        <v>9.0675E-4</v>
      </c>
      <c r="H3630">
        <f>IF(AND(0&lt;=F3630, F3630&lt;=$D$10),2*PI()*($D$8+$D$5*G3630/(2*$D$6))*G3630,0)</f>
        <v>0</v>
      </c>
      <c r="I3630">
        <f t="shared" si="476"/>
        <v>0</v>
      </c>
      <c r="J3630">
        <f t="shared" si="479"/>
        <v>0</v>
      </c>
      <c r="L3630">
        <f t="shared" si="480"/>
        <v>-373</v>
      </c>
      <c r="M3630">
        <f t="shared" si="481"/>
        <v>-9.3250000000000003E-5</v>
      </c>
      <c r="N3630">
        <f t="shared" si="472"/>
        <v>0</v>
      </c>
      <c r="O3630">
        <f t="shared" si="473"/>
        <v>0</v>
      </c>
      <c r="P3630">
        <f t="shared" si="474"/>
        <v>0</v>
      </c>
      <c r="Q3630">
        <f>ROUND((O3630+$D$13*R3630)*$D$3,0)/($D$3)</f>
        <v>-0.609375</v>
      </c>
      <c r="R3630">
        <f>Random!A3628</f>
        <v>-0.30334004498393397</v>
      </c>
      <c r="T3630">
        <f ca="1">IF(F3630&lt;$D$10,0,IFERROR(CORREL(OFFSET($J$3,0,0,$D$10,1),OFFSET($Q$3,F3630-$D$10,0,$D$10,1)),0))</f>
        <v>5.2398894883299248E-2</v>
      </c>
      <c r="U3630">
        <f ca="1">IF(T3630&gt;$D$14,T3630,0)</f>
        <v>0</v>
      </c>
      <c r="V3630">
        <f t="shared" ca="1" si="475"/>
        <v>0</v>
      </c>
    </row>
    <row r="3631" spans="6:22" x14ac:dyDescent="0.25">
      <c r="F3631">
        <f t="shared" si="477"/>
        <v>3628</v>
      </c>
      <c r="G3631">
        <f t="shared" si="478"/>
        <v>9.0700000000000004E-4</v>
      </c>
      <c r="H3631">
        <f>IF(AND(0&lt;=F3631, F3631&lt;=$D$10),2*PI()*($D$8+$D$5*G3631/(2*$D$6))*G3631,0)</f>
        <v>0</v>
      </c>
      <c r="I3631">
        <f t="shared" si="476"/>
        <v>0</v>
      </c>
      <c r="J3631">
        <f t="shared" si="479"/>
        <v>0</v>
      </c>
      <c r="L3631">
        <f t="shared" si="480"/>
        <v>-372</v>
      </c>
      <c r="M3631">
        <f t="shared" si="481"/>
        <v>-9.2999999999999997E-5</v>
      </c>
      <c r="N3631">
        <f t="shared" si="472"/>
        <v>0</v>
      </c>
      <c r="O3631">
        <f t="shared" si="473"/>
        <v>0</v>
      </c>
      <c r="P3631">
        <f t="shared" si="474"/>
        <v>0</v>
      </c>
      <c r="Q3631">
        <f>ROUND((O3631+$D$13*R3631)*$D$3,0)/($D$3)</f>
        <v>0.4375</v>
      </c>
      <c r="R3631">
        <f>Random!A3629</f>
        <v>0.21704059049010949</v>
      </c>
      <c r="T3631">
        <f ca="1">IF(F3631&lt;$D$10,0,IFERROR(CORREL(OFFSET($J$3,0,0,$D$10,1),OFFSET($Q$3,F3631-$D$10,0,$D$10,1)),0))</f>
        <v>5.7225841815128492E-2</v>
      </c>
      <c r="U3631">
        <f ca="1">IF(T3631&gt;$D$14,T3631,0)</f>
        <v>0</v>
      </c>
      <c r="V3631">
        <f t="shared" ca="1" si="475"/>
        <v>0</v>
      </c>
    </row>
    <row r="3632" spans="6:22" x14ac:dyDescent="0.25">
      <c r="F3632">
        <f t="shared" si="477"/>
        <v>3629</v>
      </c>
      <c r="G3632">
        <f t="shared" si="478"/>
        <v>9.0724999999999996E-4</v>
      </c>
      <c r="H3632">
        <f>IF(AND(0&lt;=F3632, F3632&lt;=$D$10),2*PI()*($D$8+$D$5*G3632/(2*$D$6))*G3632,0)</f>
        <v>0</v>
      </c>
      <c r="I3632">
        <f t="shared" si="476"/>
        <v>0</v>
      </c>
      <c r="J3632">
        <f t="shared" si="479"/>
        <v>0</v>
      </c>
      <c r="L3632">
        <f t="shared" si="480"/>
        <v>-371</v>
      </c>
      <c r="M3632">
        <f t="shared" si="481"/>
        <v>-9.2750000000000005E-5</v>
      </c>
      <c r="N3632">
        <f t="shared" si="472"/>
        <v>0</v>
      </c>
      <c r="O3632">
        <f t="shared" si="473"/>
        <v>0</v>
      </c>
      <c r="P3632">
        <f t="shared" si="474"/>
        <v>0</v>
      </c>
      <c r="Q3632">
        <f>ROUND((O3632+$D$13*R3632)*$D$3,0)/($D$3)</f>
        <v>1.5625E-2</v>
      </c>
      <c r="R3632">
        <f>Random!A3630</f>
        <v>9.5226924262633572E-3</v>
      </c>
      <c r="T3632">
        <f ca="1">IF(F3632&lt;$D$10,0,IFERROR(CORREL(OFFSET($J$3,0,0,$D$10,1),OFFSET($Q$3,F3632-$D$10,0,$D$10,1)),0))</f>
        <v>4.0192607508071763E-2</v>
      </c>
      <c r="U3632">
        <f ca="1">IF(T3632&gt;$D$14,T3632,0)</f>
        <v>0</v>
      </c>
      <c r="V3632">
        <f t="shared" ca="1" si="475"/>
        <v>0</v>
      </c>
    </row>
    <row r="3633" spans="6:22" x14ac:dyDescent="0.25">
      <c r="F3633">
        <f t="shared" si="477"/>
        <v>3630</v>
      </c>
      <c r="G3633">
        <f t="shared" si="478"/>
        <v>9.075E-4</v>
      </c>
      <c r="H3633">
        <f>IF(AND(0&lt;=F3633, F3633&lt;=$D$10),2*PI()*($D$8+$D$5*G3633/(2*$D$6))*G3633,0)</f>
        <v>0</v>
      </c>
      <c r="I3633">
        <f t="shared" si="476"/>
        <v>0</v>
      </c>
      <c r="J3633">
        <f t="shared" si="479"/>
        <v>0</v>
      </c>
      <c r="L3633">
        <f t="shared" si="480"/>
        <v>-370</v>
      </c>
      <c r="M3633">
        <f t="shared" si="481"/>
        <v>-9.2499999999999999E-5</v>
      </c>
      <c r="N3633">
        <f t="shared" si="472"/>
        <v>0</v>
      </c>
      <c r="O3633">
        <f t="shared" si="473"/>
        <v>0</v>
      </c>
      <c r="P3633">
        <f t="shared" si="474"/>
        <v>0</v>
      </c>
      <c r="Q3633">
        <f>ROUND((O3633+$D$13*R3633)*$D$3,0)/($D$3)</f>
        <v>0.5</v>
      </c>
      <c r="R3633">
        <f>Random!A3631</f>
        <v>0.24844957622431441</v>
      </c>
      <c r="T3633">
        <f ca="1">IF(F3633&lt;$D$10,0,IFERROR(CORREL(OFFSET($J$3,0,0,$D$10,1),OFFSET($Q$3,F3633-$D$10,0,$D$10,1)),0))</f>
        <v>9.4615517365745742E-3</v>
      </c>
      <c r="U3633">
        <f ca="1">IF(T3633&gt;$D$14,T3633,0)</f>
        <v>0</v>
      </c>
      <c r="V3633">
        <f t="shared" ca="1" si="475"/>
        <v>0</v>
      </c>
    </row>
    <row r="3634" spans="6:22" x14ac:dyDescent="0.25">
      <c r="F3634">
        <f t="shared" si="477"/>
        <v>3631</v>
      </c>
      <c r="G3634">
        <f t="shared" si="478"/>
        <v>9.0775000000000003E-4</v>
      </c>
      <c r="H3634">
        <f>IF(AND(0&lt;=F3634, F3634&lt;=$D$10),2*PI()*($D$8+$D$5*G3634/(2*$D$6))*G3634,0)</f>
        <v>0</v>
      </c>
      <c r="I3634">
        <f t="shared" si="476"/>
        <v>0</v>
      </c>
      <c r="J3634">
        <f t="shared" si="479"/>
        <v>0</v>
      </c>
      <c r="L3634">
        <f t="shared" si="480"/>
        <v>-369</v>
      </c>
      <c r="M3634">
        <f t="shared" si="481"/>
        <v>-9.2250000000000006E-5</v>
      </c>
      <c r="N3634">
        <f t="shared" si="472"/>
        <v>0</v>
      </c>
      <c r="O3634">
        <f t="shared" si="473"/>
        <v>0</v>
      </c>
      <c r="P3634">
        <f t="shared" si="474"/>
        <v>0</v>
      </c>
      <c r="Q3634">
        <f>ROUND((O3634+$D$13*R3634)*$D$3,0)/($D$3)</f>
        <v>0.78125</v>
      </c>
      <c r="R3634">
        <f>Random!A3632</f>
        <v>0.39050340712382081</v>
      </c>
      <c r="T3634">
        <f ca="1">IF(F3634&lt;$D$10,0,IFERROR(CORREL(OFFSET($J$3,0,0,$D$10,1),OFFSET($Q$3,F3634-$D$10,0,$D$10,1)),0))</f>
        <v>-2.6906890825891466E-2</v>
      </c>
      <c r="U3634">
        <f ca="1">IF(T3634&gt;$D$14,T3634,0)</f>
        <v>0</v>
      </c>
      <c r="V3634">
        <f t="shared" ca="1" si="475"/>
        <v>0</v>
      </c>
    </row>
    <row r="3635" spans="6:22" x14ac:dyDescent="0.25">
      <c r="F3635">
        <f t="shared" si="477"/>
        <v>3632</v>
      </c>
      <c r="G3635">
        <f t="shared" si="478"/>
        <v>9.0799999999999995E-4</v>
      </c>
      <c r="H3635">
        <f>IF(AND(0&lt;=F3635, F3635&lt;=$D$10),2*PI()*($D$8+$D$5*G3635/(2*$D$6))*G3635,0)</f>
        <v>0</v>
      </c>
      <c r="I3635">
        <f t="shared" si="476"/>
        <v>0</v>
      </c>
      <c r="J3635">
        <f t="shared" si="479"/>
        <v>0</v>
      </c>
      <c r="L3635">
        <f t="shared" si="480"/>
        <v>-368</v>
      </c>
      <c r="M3635">
        <f t="shared" si="481"/>
        <v>-9.2E-5</v>
      </c>
      <c r="N3635">
        <f t="shared" si="472"/>
        <v>0</v>
      </c>
      <c r="O3635">
        <f t="shared" si="473"/>
        <v>0</v>
      </c>
      <c r="P3635">
        <f t="shared" si="474"/>
        <v>0</v>
      </c>
      <c r="Q3635">
        <f>ROUND((O3635+$D$13*R3635)*$D$3,0)/($D$3)</f>
        <v>-0.2890625</v>
      </c>
      <c r="R3635">
        <f>Random!A3633</f>
        <v>-0.14488063121680905</v>
      </c>
      <c r="T3635">
        <f ca="1">IF(F3635&lt;$D$10,0,IFERROR(CORREL(OFFSET($J$3,0,0,$D$10,1),OFFSET($Q$3,F3635-$D$10,0,$D$10,1)),0))</f>
        <v>-5.3743471344850344E-2</v>
      </c>
      <c r="U3635">
        <f ca="1">IF(T3635&gt;$D$14,T3635,0)</f>
        <v>0</v>
      </c>
      <c r="V3635">
        <f t="shared" ca="1" si="475"/>
        <v>0</v>
      </c>
    </row>
    <row r="3636" spans="6:22" x14ac:dyDescent="0.25">
      <c r="F3636">
        <f t="shared" si="477"/>
        <v>3633</v>
      </c>
      <c r="G3636">
        <f t="shared" si="478"/>
        <v>9.0824999999999999E-4</v>
      </c>
      <c r="H3636">
        <f>IF(AND(0&lt;=F3636, F3636&lt;=$D$10),2*PI()*($D$8+$D$5*G3636/(2*$D$6))*G3636,0)</f>
        <v>0</v>
      </c>
      <c r="I3636">
        <f t="shared" si="476"/>
        <v>0</v>
      </c>
      <c r="J3636">
        <f t="shared" si="479"/>
        <v>0</v>
      </c>
      <c r="L3636">
        <f t="shared" si="480"/>
        <v>-367</v>
      </c>
      <c r="M3636">
        <f t="shared" si="481"/>
        <v>-9.1749999999999994E-5</v>
      </c>
      <c r="N3636">
        <f t="shared" si="472"/>
        <v>0</v>
      </c>
      <c r="O3636">
        <f t="shared" si="473"/>
        <v>0</v>
      </c>
      <c r="P3636">
        <f t="shared" si="474"/>
        <v>0</v>
      </c>
      <c r="Q3636">
        <f>ROUND((O3636+$D$13*R3636)*$D$3,0)/($D$3)</f>
        <v>-0.2421875</v>
      </c>
      <c r="R3636">
        <f>Random!A3634</f>
        <v>-0.12187330585315759</v>
      </c>
      <c r="T3636">
        <f ca="1">IF(F3636&lt;$D$10,0,IFERROR(CORREL(OFFSET($J$3,0,0,$D$10,1),OFFSET($Q$3,F3636-$D$10,0,$D$10,1)),0))</f>
        <v>-6.034711454288319E-2</v>
      </c>
      <c r="U3636">
        <f ca="1">IF(T3636&gt;$D$14,T3636,0)</f>
        <v>0</v>
      </c>
      <c r="V3636">
        <f t="shared" ca="1" si="475"/>
        <v>0</v>
      </c>
    </row>
    <row r="3637" spans="6:22" x14ac:dyDescent="0.25">
      <c r="F3637">
        <f t="shared" si="477"/>
        <v>3634</v>
      </c>
      <c r="G3637">
        <f t="shared" si="478"/>
        <v>9.0850000000000002E-4</v>
      </c>
      <c r="H3637">
        <f>IF(AND(0&lt;=F3637, F3637&lt;=$D$10),2*PI()*($D$8+$D$5*G3637/(2*$D$6))*G3637,0)</f>
        <v>0</v>
      </c>
      <c r="I3637">
        <f t="shared" si="476"/>
        <v>0</v>
      </c>
      <c r="J3637">
        <f t="shared" si="479"/>
        <v>0</v>
      </c>
      <c r="L3637">
        <f t="shared" si="480"/>
        <v>-366</v>
      </c>
      <c r="M3637">
        <f t="shared" si="481"/>
        <v>-9.1500000000000001E-5</v>
      </c>
      <c r="N3637">
        <f t="shared" si="472"/>
        <v>0</v>
      </c>
      <c r="O3637">
        <f t="shared" si="473"/>
        <v>0</v>
      </c>
      <c r="P3637">
        <f t="shared" si="474"/>
        <v>0</v>
      </c>
      <c r="Q3637">
        <f>ROUND((O3637+$D$13*R3637)*$D$3,0)/($D$3)</f>
        <v>-0.4140625</v>
      </c>
      <c r="R3637">
        <f>Random!A3635</f>
        <v>-0.20661189271363878</v>
      </c>
      <c r="T3637">
        <f ca="1">IF(F3637&lt;$D$10,0,IFERROR(CORREL(OFFSET($J$3,0,0,$D$10,1),OFFSET($Q$3,F3637-$D$10,0,$D$10,1)),0))</f>
        <v>-4.6201145671329977E-2</v>
      </c>
      <c r="U3637">
        <f ca="1">IF(T3637&gt;$D$14,T3637,0)</f>
        <v>0</v>
      </c>
      <c r="V3637">
        <f t="shared" ca="1" si="475"/>
        <v>0</v>
      </c>
    </row>
    <row r="3638" spans="6:22" x14ac:dyDescent="0.25">
      <c r="F3638">
        <f t="shared" si="477"/>
        <v>3635</v>
      </c>
      <c r="G3638">
        <f t="shared" si="478"/>
        <v>9.0875000000000005E-4</v>
      </c>
      <c r="H3638">
        <f>IF(AND(0&lt;=F3638, F3638&lt;=$D$10),2*PI()*($D$8+$D$5*G3638/(2*$D$6))*G3638,0)</f>
        <v>0</v>
      </c>
      <c r="I3638">
        <f t="shared" si="476"/>
        <v>0</v>
      </c>
      <c r="J3638">
        <f t="shared" si="479"/>
        <v>0</v>
      </c>
      <c r="L3638">
        <f t="shared" si="480"/>
        <v>-365</v>
      </c>
      <c r="M3638">
        <f t="shared" si="481"/>
        <v>-9.1249999999999995E-5</v>
      </c>
      <c r="N3638">
        <f t="shared" si="472"/>
        <v>0</v>
      </c>
      <c r="O3638">
        <f t="shared" si="473"/>
        <v>0</v>
      </c>
      <c r="P3638">
        <f t="shared" si="474"/>
        <v>0</v>
      </c>
      <c r="Q3638">
        <f>ROUND((O3638+$D$13*R3638)*$D$3,0)/($D$3)</f>
        <v>0.46875</v>
      </c>
      <c r="R3638">
        <f>Random!A3636</f>
        <v>0.2352040022470212</v>
      </c>
      <c r="T3638">
        <f ca="1">IF(F3638&lt;$D$10,0,IFERROR(CORREL(OFFSET($J$3,0,0,$D$10,1),OFFSET($Q$3,F3638-$D$10,0,$D$10,1)),0))</f>
        <v>-1.4533044854419369E-2</v>
      </c>
      <c r="U3638">
        <f ca="1">IF(T3638&gt;$D$14,T3638,0)</f>
        <v>0</v>
      </c>
      <c r="V3638">
        <f t="shared" ca="1" si="475"/>
        <v>0</v>
      </c>
    </row>
    <row r="3639" spans="6:22" x14ac:dyDescent="0.25">
      <c r="F3639">
        <f t="shared" si="477"/>
        <v>3636</v>
      </c>
      <c r="G3639">
        <f t="shared" si="478"/>
        <v>9.0899999999999998E-4</v>
      </c>
      <c r="H3639">
        <f>IF(AND(0&lt;=F3639, F3639&lt;=$D$10),2*PI()*($D$8+$D$5*G3639/(2*$D$6))*G3639,0)</f>
        <v>0</v>
      </c>
      <c r="I3639">
        <f t="shared" si="476"/>
        <v>0</v>
      </c>
      <c r="J3639">
        <f t="shared" si="479"/>
        <v>0</v>
      </c>
      <c r="L3639">
        <f t="shared" si="480"/>
        <v>-364</v>
      </c>
      <c r="M3639">
        <f t="shared" si="481"/>
        <v>-9.1000000000000003E-5</v>
      </c>
      <c r="N3639">
        <f t="shared" si="472"/>
        <v>0</v>
      </c>
      <c r="O3639">
        <f t="shared" si="473"/>
        <v>0</v>
      </c>
      <c r="P3639">
        <f t="shared" si="474"/>
        <v>0</v>
      </c>
      <c r="Q3639">
        <f>ROUND((O3639+$D$13*R3639)*$D$3,0)/($D$3)</f>
        <v>-2.34375E-2</v>
      </c>
      <c r="R3639">
        <f>Random!A3637</f>
        <v>-1.3141793639373733E-2</v>
      </c>
      <c r="T3639">
        <f ca="1">IF(F3639&lt;$D$10,0,IFERROR(CORREL(OFFSET($J$3,0,0,$D$10,1),OFFSET($Q$3,F3639-$D$10,0,$D$10,1)),0))</f>
        <v>2.11821771312352E-2</v>
      </c>
      <c r="U3639">
        <f ca="1">IF(T3639&gt;$D$14,T3639,0)</f>
        <v>0</v>
      </c>
      <c r="V3639">
        <f t="shared" ca="1" si="475"/>
        <v>0</v>
      </c>
    </row>
    <row r="3640" spans="6:22" x14ac:dyDescent="0.25">
      <c r="F3640">
        <f t="shared" si="477"/>
        <v>3637</v>
      </c>
      <c r="G3640">
        <f t="shared" si="478"/>
        <v>9.0925000000000001E-4</v>
      </c>
      <c r="H3640">
        <f>IF(AND(0&lt;=F3640, F3640&lt;=$D$10),2*PI()*($D$8+$D$5*G3640/(2*$D$6))*G3640,0)</f>
        <v>0</v>
      </c>
      <c r="I3640">
        <f t="shared" si="476"/>
        <v>0</v>
      </c>
      <c r="J3640">
        <f t="shared" si="479"/>
        <v>0</v>
      </c>
      <c r="L3640">
        <f t="shared" si="480"/>
        <v>-363</v>
      </c>
      <c r="M3640">
        <f t="shared" si="481"/>
        <v>-9.0749999999999997E-5</v>
      </c>
      <c r="N3640">
        <f t="shared" si="472"/>
        <v>0</v>
      </c>
      <c r="O3640">
        <f t="shared" si="473"/>
        <v>0</v>
      </c>
      <c r="P3640">
        <f t="shared" si="474"/>
        <v>0</v>
      </c>
      <c r="Q3640">
        <f>ROUND((O3640+$D$13*R3640)*$D$3,0)/($D$3)</f>
        <v>-0.171875</v>
      </c>
      <c r="R3640">
        <f>Random!A3638</f>
        <v>-8.5925502145496435E-2</v>
      </c>
      <c r="T3640">
        <f ca="1">IF(F3640&lt;$D$10,0,IFERROR(CORREL(OFFSET($J$3,0,0,$D$10,1),OFFSET($Q$3,F3640-$D$10,0,$D$10,1)),0))</f>
        <v>4.9729802960193518E-2</v>
      </c>
      <c r="U3640">
        <f ca="1">IF(T3640&gt;$D$14,T3640,0)</f>
        <v>0</v>
      </c>
      <c r="V3640">
        <f t="shared" ca="1" si="475"/>
        <v>0</v>
      </c>
    </row>
    <row r="3641" spans="6:22" x14ac:dyDescent="0.25">
      <c r="F3641">
        <f t="shared" si="477"/>
        <v>3638</v>
      </c>
      <c r="G3641">
        <f t="shared" si="478"/>
        <v>9.0950000000000004E-4</v>
      </c>
      <c r="H3641">
        <f>IF(AND(0&lt;=F3641, F3641&lt;=$D$10),2*PI()*($D$8+$D$5*G3641/(2*$D$6))*G3641,0)</f>
        <v>0</v>
      </c>
      <c r="I3641">
        <f t="shared" si="476"/>
        <v>0</v>
      </c>
      <c r="J3641">
        <f t="shared" si="479"/>
        <v>0</v>
      </c>
      <c r="L3641">
        <f t="shared" si="480"/>
        <v>-362</v>
      </c>
      <c r="M3641">
        <f t="shared" si="481"/>
        <v>-9.0500000000000004E-5</v>
      </c>
      <c r="N3641">
        <f t="shared" si="472"/>
        <v>0</v>
      </c>
      <c r="O3641">
        <f t="shared" si="473"/>
        <v>0</v>
      </c>
      <c r="P3641">
        <f t="shared" si="474"/>
        <v>0</v>
      </c>
      <c r="Q3641">
        <f>ROUND((O3641+$D$13*R3641)*$D$3,0)/($D$3)</f>
        <v>-0.9140625</v>
      </c>
      <c r="R3641">
        <f>Random!A3639</f>
        <v>-0.45560449972192174</v>
      </c>
      <c r="T3641">
        <f ca="1">IF(F3641&lt;$D$10,0,IFERROR(CORREL(OFFSET($J$3,0,0,$D$10,1),OFFSET($Q$3,F3641-$D$10,0,$D$10,1)),0))</f>
        <v>6.2101400734516504E-2</v>
      </c>
      <c r="U3641">
        <f ca="1">IF(T3641&gt;$D$14,T3641,0)</f>
        <v>0</v>
      </c>
      <c r="V3641">
        <f t="shared" ca="1" si="475"/>
        <v>0</v>
      </c>
    </row>
    <row r="3642" spans="6:22" x14ac:dyDescent="0.25">
      <c r="F3642">
        <f t="shared" si="477"/>
        <v>3639</v>
      </c>
      <c r="G3642">
        <f t="shared" si="478"/>
        <v>9.0974999999999997E-4</v>
      </c>
      <c r="H3642">
        <f>IF(AND(0&lt;=F3642, F3642&lt;=$D$10),2*PI()*($D$8+$D$5*G3642/(2*$D$6))*G3642,0)</f>
        <v>0</v>
      </c>
      <c r="I3642">
        <f t="shared" si="476"/>
        <v>0</v>
      </c>
      <c r="J3642">
        <f t="shared" si="479"/>
        <v>0</v>
      </c>
      <c r="L3642">
        <f t="shared" si="480"/>
        <v>-361</v>
      </c>
      <c r="M3642">
        <f t="shared" si="481"/>
        <v>-9.0249999999999998E-5</v>
      </c>
      <c r="N3642">
        <f t="shared" si="472"/>
        <v>0</v>
      </c>
      <c r="O3642">
        <f t="shared" si="473"/>
        <v>0</v>
      </c>
      <c r="P3642">
        <f t="shared" si="474"/>
        <v>0</v>
      </c>
      <c r="Q3642">
        <f>ROUND((O3642+$D$13*R3642)*$D$3,0)/($D$3)</f>
        <v>0.3671875</v>
      </c>
      <c r="R3642">
        <f>Random!A3640</f>
        <v>0.18247028264773946</v>
      </c>
      <c r="T3642">
        <f ca="1">IF(F3642&lt;$D$10,0,IFERROR(CORREL(OFFSET($J$3,0,0,$D$10,1),OFFSET($Q$3,F3642-$D$10,0,$D$10,1)),0))</f>
        <v>5.283988235754386E-2</v>
      </c>
      <c r="U3642">
        <f ca="1">IF(T3642&gt;$D$14,T3642,0)</f>
        <v>0</v>
      </c>
      <c r="V3642">
        <f t="shared" ca="1" si="475"/>
        <v>0</v>
      </c>
    </row>
    <row r="3643" spans="6:22" x14ac:dyDescent="0.25">
      <c r="F3643">
        <f t="shared" si="477"/>
        <v>3640</v>
      </c>
      <c r="G3643">
        <f t="shared" si="478"/>
        <v>9.1E-4</v>
      </c>
      <c r="H3643">
        <f>IF(AND(0&lt;=F3643, F3643&lt;=$D$10),2*PI()*($D$8+$D$5*G3643/(2*$D$6))*G3643,0)</f>
        <v>0</v>
      </c>
      <c r="I3643">
        <f t="shared" si="476"/>
        <v>0</v>
      </c>
      <c r="J3643">
        <f t="shared" si="479"/>
        <v>0</v>
      </c>
      <c r="L3643">
        <f t="shared" si="480"/>
        <v>-360</v>
      </c>
      <c r="M3643">
        <f t="shared" si="481"/>
        <v>-9.0000000000000006E-5</v>
      </c>
      <c r="N3643">
        <f t="shared" si="472"/>
        <v>0</v>
      </c>
      <c r="O3643">
        <f t="shared" si="473"/>
        <v>0</v>
      </c>
      <c r="P3643">
        <f t="shared" si="474"/>
        <v>0</v>
      </c>
      <c r="Q3643">
        <f>ROUND((O3643+$D$13*R3643)*$D$3,0)/($D$3)</f>
        <v>-0.7890625</v>
      </c>
      <c r="R3643">
        <f>Random!A3641</f>
        <v>-0.39371673704496102</v>
      </c>
      <c r="T3643">
        <f ca="1">IF(F3643&lt;$D$10,0,IFERROR(CORREL(OFFSET($J$3,0,0,$D$10,1),OFFSET($Q$3,F3643-$D$10,0,$D$10,1)),0))</f>
        <v>2.3277627570619557E-2</v>
      </c>
      <c r="U3643">
        <f ca="1">IF(T3643&gt;$D$14,T3643,0)</f>
        <v>0</v>
      </c>
      <c r="V3643">
        <f t="shared" ca="1" si="475"/>
        <v>0</v>
      </c>
    </row>
    <row r="3644" spans="6:22" x14ac:dyDescent="0.25">
      <c r="F3644">
        <f t="shared" si="477"/>
        <v>3641</v>
      </c>
      <c r="G3644">
        <f t="shared" si="478"/>
        <v>9.1025000000000003E-4</v>
      </c>
      <c r="H3644">
        <f>IF(AND(0&lt;=F3644, F3644&lt;=$D$10),2*PI()*($D$8+$D$5*G3644/(2*$D$6))*G3644,0)</f>
        <v>0</v>
      </c>
      <c r="I3644">
        <f t="shared" si="476"/>
        <v>0</v>
      </c>
      <c r="J3644">
        <f t="shared" si="479"/>
        <v>0</v>
      </c>
      <c r="L3644">
        <f t="shared" si="480"/>
        <v>-359</v>
      </c>
      <c r="M3644">
        <f t="shared" si="481"/>
        <v>-8.975E-5</v>
      </c>
      <c r="N3644">
        <f t="shared" si="472"/>
        <v>0</v>
      </c>
      <c r="O3644">
        <f t="shared" si="473"/>
        <v>0</v>
      </c>
      <c r="P3644">
        <f t="shared" si="474"/>
        <v>0</v>
      </c>
      <c r="Q3644">
        <f>ROUND((O3644+$D$13*R3644)*$D$3,0)/($D$3)</f>
        <v>-0.4921875</v>
      </c>
      <c r="R3644">
        <f>Random!A3642</f>
        <v>-0.2445855475978459</v>
      </c>
      <c r="T3644">
        <f ca="1">IF(F3644&lt;$D$10,0,IFERROR(CORREL(OFFSET($J$3,0,0,$D$10,1),OFFSET($Q$3,F3644-$D$10,0,$D$10,1)),0))</f>
        <v>-1.1841017404628666E-2</v>
      </c>
      <c r="U3644">
        <f ca="1">IF(T3644&gt;$D$14,T3644,0)</f>
        <v>0</v>
      </c>
      <c r="V3644">
        <f t="shared" ca="1" si="475"/>
        <v>0</v>
      </c>
    </row>
    <row r="3645" spans="6:22" x14ac:dyDescent="0.25">
      <c r="F3645">
        <f t="shared" si="477"/>
        <v>3642</v>
      </c>
      <c r="G3645">
        <f t="shared" si="478"/>
        <v>9.1049999999999996E-4</v>
      </c>
      <c r="H3645">
        <f>IF(AND(0&lt;=F3645, F3645&lt;=$D$10),2*PI()*($D$8+$D$5*G3645/(2*$D$6))*G3645,0)</f>
        <v>0</v>
      </c>
      <c r="I3645">
        <f t="shared" si="476"/>
        <v>0</v>
      </c>
      <c r="J3645">
        <f t="shared" si="479"/>
        <v>0</v>
      </c>
      <c r="L3645">
        <f t="shared" si="480"/>
        <v>-358</v>
      </c>
      <c r="M3645">
        <f t="shared" si="481"/>
        <v>-8.9499999999999994E-5</v>
      </c>
      <c r="N3645">
        <f t="shared" si="472"/>
        <v>0</v>
      </c>
      <c r="O3645">
        <f t="shared" si="473"/>
        <v>0</v>
      </c>
      <c r="P3645">
        <f t="shared" si="474"/>
        <v>0</v>
      </c>
      <c r="Q3645">
        <f>ROUND((O3645+$D$13*R3645)*$D$3,0)/($D$3)</f>
        <v>0.1171875</v>
      </c>
      <c r="R3645">
        <f>Random!A3643</f>
        <v>5.8426203278470479E-2</v>
      </c>
      <c r="T3645">
        <f ca="1">IF(F3645&lt;$D$10,0,IFERROR(CORREL(OFFSET($J$3,0,0,$D$10,1),OFFSET($Q$3,F3645-$D$10,0,$D$10,1)),0))</f>
        <v>-4.1092134391143488E-2</v>
      </c>
      <c r="U3645">
        <f ca="1">IF(T3645&gt;$D$14,T3645,0)</f>
        <v>0</v>
      </c>
      <c r="V3645">
        <f t="shared" ca="1" si="475"/>
        <v>0</v>
      </c>
    </row>
    <row r="3646" spans="6:22" x14ac:dyDescent="0.25">
      <c r="F3646">
        <f t="shared" si="477"/>
        <v>3643</v>
      </c>
      <c r="G3646">
        <f t="shared" si="478"/>
        <v>9.1074999999999999E-4</v>
      </c>
      <c r="H3646">
        <f>IF(AND(0&lt;=F3646, F3646&lt;=$D$10),2*PI()*($D$8+$D$5*G3646/(2*$D$6))*G3646,0)</f>
        <v>0</v>
      </c>
      <c r="I3646">
        <f t="shared" si="476"/>
        <v>0</v>
      </c>
      <c r="J3646">
        <f t="shared" si="479"/>
        <v>0</v>
      </c>
      <c r="L3646">
        <f t="shared" si="480"/>
        <v>-357</v>
      </c>
      <c r="M3646">
        <f t="shared" si="481"/>
        <v>-8.9250000000000001E-5</v>
      </c>
      <c r="N3646">
        <f t="shared" si="472"/>
        <v>0</v>
      </c>
      <c r="O3646">
        <f t="shared" si="473"/>
        <v>0</v>
      </c>
      <c r="P3646">
        <f t="shared" si="474"/>
        <v>0</v>
      </c>
      <c r="Q3646">
        <f>ROUND((O3646+$D$13*R3646)*$D$3,0)/($D$3)</f>
        <v>-0.5859375</v>
      </c>
      <c r="R3646">
        <f>Random!A3644</f>
        <v>-0.2942865591691407</v>
      </c>
      <c r="T3646">
        <f ca="1">IF(F3646&lt;$D$10,0,IFERROR(CORREL(OFFSET($J$3,0,0,$D$10,1),OFFSET($Q$3,F3646-$D$10,0,$D$10,1)),0))</f>
        <v>-5.5765214237023464E-2</v>
      </c>
      <c r="U3646">
        <f ca="1">IF(T3646&gt;$D$14,T3646,0)</f>
        <v>0</v>
      </c>
      <c r="V3646">
        <f t="shared" ca="1" si="475"/>
        <v>0</v>
      </c>
    </row>
    <row r="3647" spans="6:22" x14ac:dyDescent="0.25">
      <c r="F3647">
        <f t="shared" si="477"/>
        <v>3644</v>
      </c>
      <c r="G3647">
        <f t="shared" si="478"/>
        <v>9.1100000000000003E-4</v>
      </c>
      <c r="H3647">
        <f>IF(AND(0&lt;=F3647, F3647&lt;=$D$10),2*PI()*($D$8+$D$5*G3647/(2*$D$6))*G3647,0)</f>
        <v>0</v>
      </c>
      <c r="I3647">
        <f t="shared" si="476"/>
        <v>0</v>
      </c>
      <c r="J3647">
        <f t="shared" si="479"/>
        <v>0</v>
      </c>
      <c r="L3647">
        <f t="shared" si="480"/>
        <v>-356</v>
      </c>
      <c r="M3647">
        <f t="shared" si="481"/>
        <v>-8.8999999999999995E-5</v>
      </c>
      <c r="N3647">
        <f t="shared" si="472"/>
        <v>0</v>
      </c>
      <c r="O3647">
        <f t="shared" si="473"/>
        <v>0</v>
      </c>
      <c r="P3647">
        <f t="shared" si="474"/>
        <v>0</v>
      </c>
      <c r="Q3647">
        <f>ROUND((O3647+$D$13*R3647)*$D$3,0)/($D$3)</f>
        <v>-0.1953125</v>
      </c>
      <c r="R3647">
        <f>Random!A3645</f>
        <v>-9.7644977831199187E-2</v>
      </c>
      <c r="T3647">
        <f ca="1">IF(F3647&lt;$D$10,0,IFERROR(CORREL(OFFSET($J$3,0,0,$D$10,1),OFFSET($Q$3,F3647-$D$10,0,$D$10,1)),0))</f>
        <v>-4.7001408683949628E-2</v>
      </c>
      <c r="U3647">
        <f ca="1">IF(T3647&gt;$D$14,T3647,0)</f>
        <v>0</v>
      </c>
      <c r="V3647">
        <f t="shared" ca="1" si="475"/>
        <v>0</v>
      </c>
    </row>
    <row r="3648" spans="6:22" x14ac:dyDescent="0.25">
      <c r="F3648">
        <f t="shared" si="477"/>
        <v>3645</v>
      </c>
      <c r="G3648">
        <f t="shared" si="478"/>
        <v>9.1124999999999995E-4</v>
      </c>
      <c r="H3648">
        <f>IF(AND(0&lt;=F3648, F3648&lt;=$D$10),2*PI()*($D$8+$D$5*G3648/(2*$D$6))*G3648,0)</f>
        <v>0</v>
      </c>
      <c r="I3648">
        <f t="shared" si="476"/>
        <v>0</v>
      </c>
      <c r="J3648">
        <f t="shared" si="479"/>
        <v>0</v>
      </c>
      <c r="L3648">
        <f t="shared" si="480"/>
        <v>-355</v>
      </c>
      <c r="M3648">
        <f t="shared" si="481"/>
        <v>-8.8750000000000002E-5</v>
      </c>
      <c r="N3648">
        <f t="shared" si="472"/>
        <v>0</v>
      </c>
      <c r="O3648">
        <f t="shared" si="473"/>
        <v>0</v>
      </c>
      <c r="P3648">
        <f t="shared" si="474"/>
        <v>0</v>
      </c>
      <c r="Q3648">
        <f>ROUND((O3648+$D$13*R3648)*$D$3,0)/($D$3)</f>
        <v>-0.2265625</v>
      </c>
      <c r="R3648">
        <f>Random!A3646</f>
        <v>-0.11412487936370375</v>
      </c>
      <c r="T3648">
        <f ca="1">IF(F3648&lt;$D$10,0,IFERROR(CORREL(OFFSET($J$3,0,0,$D$10,1),OFFSET($Q$3,F3648-$D$10,0,$D$10,1)),0))</f>
        <v>-2.3696588476558755E-2</v>
      </c>
      <c r="U3648">
        <f ca="1">IF(T3648&gt;$D$14,T3648,0)</f>
        <v>0</v>
      </c>
      <c r="V3648">
        <f t="shared" ca="1" si="475"/>
        <v>0</v>
      </c>
    </row>
    <row r="3649" spans="6:22" x14ac:dyDescent="0.25">
      <c r="F3649">
        <f t="shared" si="477"/>
        <v>3646</v>
      </c>
      <c r="G3649">
        <f t="shared" si="478"/>
        <v>9.1149999999999998E-4</v>
      </c>
      <c r="H3649">
        <f>IF(AND(0&lt;=F3649, F3649&lt;=$D$10),2*PI()*($D$8+$D$5*G3649/(2*$D$6))*G3649,0)</f>
        <v>0</v>
      </c>
      <c r="I3649">
        <f t="shared" si="476"/>
        <v>0</v>
      </c>
      <c r="J3649">
        <f t="shared" si="479"/>
        <v>0</v>
      </c>
      <c r="L3649">
        <f t="shared" si="480"/>
        <v>-354</v>
      </c>
      <c r="M3649">
        <f t="shared" si="481"/>
        <v>-8.8499999999999996E-5</v>
      </c>
      <c r="N3649">
        <f t="shared" si="472"/>
        <v>0</v>
      </c>
      <c r="O3649">
        <f t="shared" si="473"/>
        <v>0</v>
      </c>
      <c r="P3649">
        <f t="shared" si="474"/>
        <v>0</v>
      </c>
      <c r="Q3649">
        <f>ROUND((O3649+$D$13*R3649)*$D$3,0)/($D$3)</f>
        <v>-0.3203125</v>
      </c>
      <c r="R3649">
        <f>Random!A3647</f>
        <v>-0.16085858797791164</v>
      </c>
      <c r="T3649">
        <f ca="1">IF(F3649&lt;$D$10,0,IFERROR(CORREL(OFFSET($J$3,0,0,$D$10,1),OFFSET($Q$3,F3649-$D$10,0,$D$10,1)),0))</f>
        <v>6.7534403643287428E-3</v>
      </c>
      <c r="U3649">
        <f ca="1">IF(T3649&gt;$D$14,T3649,0)</f>
        <v>0</v>
      </c>
      <c r="V3649">
        <f t="shared" ca="1" si="475"/>
        <v>0</v>
      </c>
    </row>
    <row r="3650" spans="6:22" x14ac:dyDescent="0.25">
      <c r="F3650">
        <f t="shared" si="477"/>
        <v>3647</v>
      </c>
      <c r="G3650">
        <f t="shared" si="478"/>
        <v>9.1175000000000002E-4</v>
      </c>
      <c r="H3650">
        <f>IF(AND(0&lt;=F3650, F3650&lt;=$D$10),2*PI()*($D$8+$D$5*G3650/(2*$D$6))*G3650,0)</f>
        <v>0</v>
      </c>
      <c r="I3650">
        <f t="shared" si="476"/>
        <v>0</v>
      </c>
      <c r="J3650">
        <f t="shared" si="479"/>
        <v>0</v>
      </c>
      <c r="L3650">
        <f t="shared" si="480"/>
        <v>-353</v>
      </c>
      <c r="M3650">
        <f t="shared" si="481"/>
        <v>-8.8250000000000004E-5</v>
      </c>
      <c r="N3650">
        <f t="shared" si="472"/>
        <v>0</v>
      </c>
      <c r="O3650">
        <f t="shared" si="473"/>
        <v>0</v>
      </c>
      <c r="P3650">
        <f t="shared" si="474"/>
        <v>0</v>
      </c>
      <c r="Q3650">
        <f>ROUND((O3650+$D$13*R3650)*$D$3,0)/($D$3)</f>
        <v>0.109375</v>
      </c>
      <c r="R3650">
        <f>Random!A3648</f>
        <v>5.6063075522601702E-2</v>
      </c>
      <c r="T3650">
        <f ca="1">IF(F3650&lt;$D$10,0,IFERROR(CORREL(OFFSET($J$3,0,0,$D$10,1),OFFSET($Q$3,F3650-$D$10,0,$D$10,1)),0))</f>
        <v>3.5812938580633669E-2</v>
      </c>
      <c r="U3650">
        <f ca="1">IF(T3650&gt;$D$14,T3650,0)</f>
        <v>0</v>
      </c>
      <c r="V3650">
        <f t="shared" ca="1" si="475"/>
        <v>0</v>
      </c>
    </row>
    <row r="3651" spans="6:22" x14ac:dyDescent="0.25">
      <c r="F3651">
        <f t="shared" si="477"/>
        <v>3648</v>
      </c>
      <c r="G3651">
        <f t="shared" si="478"/>
        <v>9.1200000000000005E-4</v>
      </c>
      <c r="H3651">
        <f>IF(AND(0&lt;=F3651, F3651&lt;=$D$10),2*PI()*($D$8+$D$5*G3651/(2*$D$6))*G3651,0)</f>
        <v>0</v>
      </c>
      <c r="I3651">
        <f t="shared" si="476"/>
        <v>0</v>
      </c>
      <c r="J3651">
        <f t="shared" si="479"/>
        <v>0</v>
      </c>
      <c r="L3651">
        <f t="shared" si="480"/>
        <v>-352</v>
      </c>
      <c r="M3651">
        <f t="shared" si="481"/>
        <v>-8.7999999999999998E-5</v>
      </c>
      <c r="N3651">
        <f t="shared" si="472"/>
        <v>0</v>
      </c>
      <c r="O3651">
        <f t="shared" si="473"/>
        <v>0</v>
      </c>
      <c r="P3651">
        <f t="shared" si="474"/>
        <v>0</v>
      </c>
      <c r="Q3651">
        <f>ROUND((O3651+$D$13*R3651)*$D$3,0)/($D$3)</f>
        <v>7.8125E-2</v>
      </c>
      <c r="R3651">
        <f>Random!A3649</f>
        <v>3.9226313391663603E-2</v>
      </c>
      <c r="T3651">
        <f ca="1">IF(F3651&lt;$D$10,0,IFERROR(CORREL(OFFSET($J$3,0,0,$D$10,1),OFFSET($Q$3,F3651-$D$10,0,$D$10,1)),0))</f>
        <v>5.1953412981167062E-2</v>
      </c>
      <c r="U3651">
        <f ca="1">IF(T3651&gt;$D$14,T3651,0)</f>
        <v>0</v>
      </c>
      <c r="V3651">
        <f t="shared" ca="1" si="475"/>
        <v>0</v>
      </c>
    </row>
    <row r="3652" spans="6:22" x14ac:dyDescent="0.25">
      <c r="F3652">
        <f t="shared" si="477"/>
        <v>3649</v>
      </c>
      <c r="G3652">
        <f t="shared" si="478"/>
        <v>9.1224999999999997E-4</v>
      </c>
      <c r="H3652">
        <f>IF(AND(0&lt;=F3652, F3652&lt;=$D$10),2*PI()*($D$8+$D$5*G3652/(2*$D$6))*G3652,0)</f>
        <v>0</v>
      </c>
      <c r="I3652">
        <f t="shared" si="476"/>
        <v>0</v>
      </c>
      <c r="J3652">
        <f t="shared" si="479"/>
        <v>0</v>
      </c>
      <c r="L3652">
        <f t="shared" si="480"/>
        <v>-351</v>
      </c>
      <c r="M3652">
        <f t="shared" si="481"/>
        <v>-8.7750000000000005E-5</v>
      </c>
      <c r="N3652">
        <f t="shared" ref="N3652:N3715" si="482">IF(AND(0&lt;=M3652,M3652&lt;=$D$6),2*PI()*($D$8+$D$5*M3652/(2*$D$6))*M3652,0)</f>
        <v>0</v>
      </c>
      <c r="O3652">
        <f t="shared" ref="O3652:O3715" si="483">SIN(N3652)</f>
        <v>0</v>
      </c>
      <c r="P3652">
        <f t="shared" ref="P3652:P3715" si="484">ROUND(O3652*$D$3,0)/($D$3)</f>
        <v>0</v>
      </c>
      <c r="Q3652">
        <f>ROUND((O3652+$D$13*R3652)*$D$3,0)/($D$3)</f>
        <v>-0.3515625</v>
      </c>
      <c r="R3652">
        <f>Random!A3650</f>
        <v>-0.17479344025079946</v>
      </c>
      <c r="T3652">
        <f ca="1">IF(F3652&lt;$D$10,0,IFERROR(CORREL(OFFSET($J$3,0,0,$D$10,1),OFFSET($Q$3,F3652-$D$10,0,$D$10,1)),0))</f>
        <v>4.7578167231691552E-2</v>
      </c>
      <c r="U3652">
        <f ca="1">IF(T3652&gt;$D$14,T3652,0)</f>
        <v>0</v>
      </c>
      <c r="V3652">
        <f t="shared" ref="V3652:V3715" ca="1" si="485">U3652*G3652</f>
        <v>0</v>
      </c>
    </row>
    <row r="3653" spans="6:22" x14ac:dyDescent="0.25">
      <c r="F3653">
        <f t="shared" si="477"/>
        <v>3650</v>
      </c>
      <c r="G3653">
        <f t="shared" si="478"/>
        <v>9.1250000000000001E-4</v>
      </c>
      <c r="H3653">
        <f>IF(AND(0&lt;=F3653, F3653&lt;=$D$10),2*PI()*($D$8+$D$5*G3653/(2*$D$6))*G3653,0)</f>
        <v>0</v>
      </c>
      <c r="I3653">
        <f t="shared" ref="I3653:I3716" si="486">SIN(H3653)</f>
        <v>0</v>
      </c>
      <c r="J3653">
        <f t="shared" si="479"/>
        <v>0</v>
      </c>
      <c r="L3653">
        <f t="shared" si="480"/>
        <v>-350</v>
      </c>
      <c r="M3653">
        <f t="shared" si="481"/>
        <v>-8.7499999999999999E-5</v>
      </c>
      <c r="N3653">
        <f t="shared" si="482"/>
        <v>0</v>
      </c>
      <c r="O3653">
        <f t="shared" si="483"/>
        <v>0</v>
      </c>
      <c r="P3653">
        <f t="shared" si="484"/>
        <v>0</v>
      </c>
      <c r="Q3653">
        <f>ROUND((O3653+$D$13*R3653)*$D$3,0)/($D$3)</f>
        <v>-0.34375</v>
      </c>
      <c r="R3653">
        <f>Random!A3651</f>
        <v>-0.17004513201437554</v>
      </c>
      <c r="T3653">
        <f ca="1">IF(F3653&lt;$D$10,0,IFERROR(CORREL(OFFSET($J$3,0,0,$D$10,1),OFFSET($Q$3,F3653-$D$10,0,$D$10,1)),0))</f>
        <v>2.6388332885166631E-2</v>
      </c>
      <c r="U3653">
        <f ca="1">IF(T3653&gt;$D$14,T3653,0)</f>
        <v>0</v>
      </c>
      <c r="V3653">
        <f t="shared" ca="1" si="485"/>
        <v>0</v>
      </c>
    </row>
    <row r="3654" spans="6:22" x14ac:dyDescent="0.25">
      <c r="F3654">
        <f t="shared" si="477"/>
        <v>3651</v>
      </c>
      <c r="G3654">
        <f t="shared" si="478"/>
        <v>9.1275000000000004E-4</v>
      </c>
      <c r="H3654">
        <f>IF(AND(0&lt;=F3654, F3654&lt;=$D$10),2*PI()*($D$8+$D$5*G3654/(2*$D$6))*G3654,0)</f>
        <v>0</v>
      </c>
      <c r="I3654">
        <f t="shared" si="486"/>
        <v>0</v>
      </c>
      <c r="J3654">
        <f t="shared" si="479"/>
        <v>0</v>
      </c>
      <c r="L3654">
        <f t="shared" si="480"/>
        <v>-349</v>
      </c>
      <c r="M3654">
        <f t="shared" si="481"/>
        <v>-8.7250000000000007E-5</v>
      </c>
      <c r="N3654">
        <f t="shared" si="482"/>
        <v>0</v>
      </c>
      <c r="O3654">
        <f t="shared" si="483"/>
        <v>0</v>
      </c>
      <c r="P3654">
        <f t="shared" si="484"/>
        <v>0</v>
      </c>
      <c r="Q3654">
        <f>ROUND((O3654+$D$13*R3654)*$D$3,0)/($D$3)</f>
        <v>0.9921875</v>
      </c>
      <c r="R3654">
        <f>Random!A3652</f>
        <v>0.49490728012871987</v>
      </c>
      <c r="T3654">
        <f ca="1">IF(F3654&lt;$D$10,0,IFERROR(CORREL(OFFSET($J$3,0,0,$D$10,1),OFFSET($Q$3,F3654-$D$10,0,$D$10,1)),0))</f>
        <v>-3.1495689163091797E-3</v>
      </c>
      <c r="U3654">
        <f ca="1">IF(T3654&gt;$D$14,T3654,0)</f>
        <v>0</v>
      </c>
      <c r="V3654">
        <f t="shared" ca="1" si="485"/>
        <v>0</v>
      </c>
    </row>
    <row r="3655" spans="6:22" x14ac:dyDescent="0.25">
      <c r="F3655">
        <f t="shared" si="477"/>
        <v>3652</v>
      </c>
      <c r="G3655">
        <f t="shared" si="478"/>
        <v>9.1299999999999997E-4</v>
      </c>
      <c r="H3655">
        <f>IF(AND(0&lt;=F3655, F3655&lt;=$D$10),2*PI()*($D$8+$D$5*G3655/(2*$D$6))*G3655,0)</f>
        <v>0</v>
      </c>
      <c r="I3655">
        <f t="shared" si="486"/>
        <v>0</v>
      </c>
      <c r="J3655">
        <f t="shared" si="479"/>
        <v>0</v>
      </c>
      <c r="L3655">
        <f t="shared" si="480"/>
        <v>-348</v>
      </c>
      <c r="M3655">
        <f t="shared" si="481"/>
        <v>-8.7000000000000001E-5</v>
      </c>
      <c r="N3655">
        <f t="shared" si="482"/>
        <v>0</v>
      </c>
      <c r="O3655">
        <f t="shared" si="483"/>
        <v>0</v>
      </c>
      <c r="P3655">
        <f t="shared" si="484"/>
        <v>0</v>
      </c>
      <c r="Q3655">
        <f>ROUND((O3655+$D$13*R3655)*$D$3,0)/($D$3)</f>
        <v>0.6484375</v>
      </c>
      <c r="R3655">
        <f>Random!A3653</f>
        <v>0.32392181879015391</v>
      </c>
      <c r="T3655">
        <f ca="1">IF(F3655&lt;$D$10,0,IFERROR(CORREL(OFFSET($J$3,0,0,$D$10,1),OFFSET($Q$3,F3655-$D$10,0,$D$10,1)),0))</f>
        <v>-3.3333541124951113E-2</v>
      </c>
      <c r="U3655">
        <f ca="1">IF(T3655&gt;$D$14,T3655,0)</f>
        <v>0</v>
      </c>
      <c r="V3655">
        <f t="shared" ca="1" si="485"/>
        <v>0</v>
      </c>
    </row>
    <row r="3656" spans="6:22" x14ac:dyDescent="0.25">
      <c r="F3656">
        <f t="shared" si="477"/>
        <v>3653</v>
      </c>
      <c r="G3656">
        <f t="shared" si="478"/>
        <v>9.1325E-4</v>
      </c>
      <c r="H3656">
        <f>IF(AND(0&lt;=F3656, F3656&lt;=$D$10),2*PI()*($D$8+$D$5*G3656/(2*$D$6))*G3656,0)</f>
        <v>0</v>
      </c>
      <c r="I3656">
        <f t="shared" si="486"/>
        <v>0</v>
      </c>
      <c r="J3656">
        <f t="shared" si="479"/>
        <v>0</v>
      </c>
      <c r="L3656">
        <f t="shared" si="480"/>
        <v>-347</v>
      </c>
      <c r="M3656">
        <f t="shared" si="481"/>
        <v>-8.6749999999999994E-5</v>
      </c>
      <c r="N3656">
        <f t="shared" si="482"/>
        <v>0</v>
      </c>
      <c r="O3656">
        <f t="shared" si="483"/>
        <v>0</v>
      </c>
      <c r="P3656">
        <f t="shared" si="484"/>
        <v>0</v>
      </c>
      <c r="Q3656">
        <f>ROUND((O3656+$D$13*R3656)*$D$3,0)/($D$3)</f>
        <v>0.421875</v>
      </c>
      <c r="R3656">
        <f>Random!A3654</f>
        <v>0.21089308193300105</v>
      </c>
      <c r="T3656">
        <f ca="1">IF(F3656&lt;$D$10,0,IFERROR(CORREL(OFFSET($J$3,0,0,$D$10,1),OFFSET($Q$3,F3656-$D$10,0,$D$10,1)),0))</f>
        <v>-5.0735006964787603E-2</v>
      </c>
      <c r="U3656">
        <f ca="1">IF(T3656&gt;$D$14,T3656,0)</f>
        <v>0</v>
      </c>
      <c r="V3656">
        <f t="shared" ca="1" si="485"/>
        <v>0</v>
      </c>
    </row>
    <row r="3657" spans="6:22" x14ac:dyDescent="0.25">
      <c r="F3657">
        <f t="shared" si="477"/>
        <v>3654</v>
      </c>
      <c r="G3657">
        <f t="shared" si="478"/>
        <v>9.1350000000000003E-4</v>
      </c>
      <c r="H3657">
        <f>IF(AND(0&lt;=F3657, F3657&lt;=$D$10),2*PI()*($D$8+$D$5*G3657/(2*$D$6))*G3657,0)</f>
        <v>0</v>
      </c>
      <c r="I3657">
        <f t="shared" si="486"/>
        <v>0</v>
      </c>
      <c r="J3657">
        <f t="shared" si="479"/>
        <v>0</v>
      </c>
      <c r="L3657">
        <f t="shared" si="480"/>
        <v>-346</v>
      </c>
      <c r="M3657">
        <f t="shared" si="481"/>
        <v>-8.6500000000000002E-5</v>
      </c>
      <c r="N3657">
        <f t="shared" si="482"/>
        <v>0</v>
      </c>
      <c r="O3657">
        <f t="shared" si="483"/>
        <v>0</v>
      </c>
      <c r="P3657">
        <f t="shared" si="484"/>
        <v>0</v>
      </c>
      <c r="Q3657">
        <f>ROUND((O3657+$D$13*R3657)*$D$3,0)/($D$3)</f>
        <v>-0.125</v>
      </c>
      <c r="R3657">
        <f>Random!A3655</f>
        <v>-6.1319358770946075E-2</v>
      </c>
      <c r="T3657">
        <f ca="1">IF(F3657&lt;$D$10,0,IFERROR(CORREL(OFFSET($J$3,0,0,$D$10,1),OFFSET($Q$3,F3657-$D$10,0,$D$10,1)),0))</f>
        <v>-5.0156497501927619E-2</v>
      </c>
      <c r="U3657">
        <f ca="1">IF(T3657&gt;$D$14,T3657,0)</f>
        <v>0</v>
      </c>
      <c r="V3657">
        <f t="shared" ca="1" si="485"/>
        <v>0</v>
      </c>
    </row>
    <row r="3658" spans="6:22" x14ac:dyDescent="0.25">
      <c r="F3658">
        <f t="shared" si="477"/>
        <v>3655</v>
      </c>
      <c r="G3658">
        <f t="shared" si="478"/>
        <v>9.1374999999999996E-4</v>
      </c>
      <c r="H3658">
        <f>IF(AND(0&lt;=F3658, F3658&lt;=$D$10),2*PI()*($D$8+$D$5*G3658/(2*$D$6))*G3658,0)</f>
        <v>0</v>
      </c>
      <c r="I3658">
        <f t="shared" si="486"/>
        <v>0</v>
      </c>
      <c r="J3658">
        <f t="shared" si="479"/>
        <v>0</v>
      </c>
      <c r="L3658">
        <f t="shared" si="480"/>
        <v>-345</v>
      </c>
      <c r="M3658">
        <f t="shared" si="481"/>
        <v>-8.6249999999999996E-5</v>
      </c>
      <c r="N3658">
        <f t="shared" si="482"/>
        <v>0</v>
      </c>
      <c r="O3658">
        <f t="shared" si="483"/>
        <v>0</v>
      </c>
      <c r="P3658">
        <f t="shared" si="484"/>
        <v>0</v>
      </c>
      <c r="Q3658">
        <f>ROUND((O3658+$D$13*R3658)*$D$3,0)/($D$3)</f>
        <v>-0.2109375</v>
      </c>
      <c r="R3658">
        <f>Random!A3656</f>
        <v>-0.10448178336105607</v>
      </c>
      <c r="T3658">
        <f ca="1">IF(F3658&lt;$D$10,0,IFERROR(CORREL(OFFSET($J$3,0,0,$D$10,1),OFFSET($Q$3,F3658-$D$10,0,$D$10,1)),0))</f>
        <v>-3.3400659361866356E-2</v>
      </c>
      <c r="U3658">
        <f ca="1">IF(T3658&gt;$D$14,T3658,0)</f>
        <v>0</v>
      </c>
      <c r="V3658">
        <f t="shared" ca="1" si="485"/>
        <v>0</v>
      </c>
    </row>
    <row r="3659" spans="6:22" x14ac:dyDescent="0.25">
      <c r="F3659">
        <f t="shared" si="477"/>
        <v>3656</v>
      </c>
      <c r="G3659">
        <f t="shared" si="478"/>
        <v>9.1399999999999999E-4</v>
      </c>
      <c r="H3659">
        <f>IF(AND(0&lt;=F3659, F3659&lt;=$D$10),2*PI()*($D$8+$D$5*G3659/(2*$D$6))*G3659,0)</f>
        <v>0</v>
      </c>
      <c r="I3659">
        <f t="shared" si="486"/>
        <v>0</v>
      </c>
      <c r="J3659">
        <f t="shared" si="479"/>
        <v>0</v>
      </c>
      <c r="L3659">
        <f t="shared" si="480"/>
        <v>-344</v>
      </c>
      <c r="M3659">
        <f t="shared" si="481"/>
        <v>-8.6000000000000003E-5</v>
      </c>
      <c r="N3659">
        <f t="shared" si="482"/>
        <v>0</v>
      </c>
      <c r="O3659">
        <f t="shared" si="483"/>
        <v>0</v>
      </c>
      <c r="P3659">
        <f t="shared" si="484"/>
        <v>0</v>
      </c>
      <c r="Q3659">
        <f>ROUND((O3659+$D$13*R3659)*$D$3,0)/($D$3)</f>
        <v>0.578125</v>
      </c>
      <c r="R3659">
        <f>Random!A3657</f>
        <v>0.28906901228038195</v>
      </c>
      <c r="T3659">
        <f ca="1">IF(F3659&lt;$D$10,0,IFERROR(CORREL(OFFSET($J$3,0,0,$D$10,1),OFFSET($Q$3,F3659-$D$10,0,$D$10,1)),0))</f>
        <v>-3.1237827703892431E-3</v>
      </c>
      <c r="U3659">
        <f ca="1">IF(T3659&gt;$D$14,T3659,0)</f>
        <v>0</v>
      </c>
      <c r="V3659">
        <f t="shared" ca="1" si="485"/>
        <v>0</v>
      </c>
    </row>
    <row r="3660" spans="6:22" x14ac:dyDescent="0.25">
      <c r="F3660">
        <f t="shared" si="477"/>
        <v>3657</v>
      </c>
      <c r="G3660">
        <f t="shared" si="478"/>
        <v>9.1425000000000002E-4</v>
      </c>
      <c r="H3660">
        <f>IF(AND(0&lt;=F3660, F3660&lt;=$D$10),2*PI()*($D$8+$D$5*G3660/(2*$D$6))*G3660,0)</f>
        <v>0</v>
      </c>
      <c r="I3660">
        <f t="shared" si="486"/>
        <v>0</v>
      </c>
      <c r="J3660">
        <f t="shared" si="479"/>
        <v>0</v>
      </c>
      <c r="L3660">
        <f t="shared" si="480"/>
        <v>-343</v>
      </c>
      <c r="M3660">
        <f t="shared" si="481"/>
        <v>-8.5749999999999997E-5</v>
      </c>
      <c r="N3660">
        <f t="shared" si="482"/>
        <v>0</v>
      </c>
      <c r="O3660">
        <f t="shared" si="483"/>
        <v>0</v>
      </c>
      <c r="P3660">
        <f t="shared" si="484"/>
        <v>0</v>
      </c>
      <c r="Q3660">
        <f>ROUND((O3660+$D$13*R3660)*$D$3,0)/($D$3)</f>
        <v>0.5078125</v>
      </c>
      <c r="R3660">
        <f>Random!A3658</f>
        <v>0.25364030737586996</v>
      </c>
      <c r="T3660">
        <f ca="1">IF(F3660&lt;$D$10,0,IFERROR(CORREL(OFFSET($J$3,0,0,$D$10,1),OFFSET($Q$3,F3660-$D$10,0,$D$10,1)),0))</f>
        <v>2.7999868004412422E-2</v>
      </c>
      <c r="U3660">
        <f ca="1">IF(T3660&gt;$D$14,T3660,0)</f>
        <v>0</v>
      </c>
      <c r="V3660">
        <f t="shared" ca="1" si="485"/>
        <v>0</v>
      </c>
    </row>
    <row r="3661" spans="6:22" x14ac:dyDescent="0.25">
      <c r="F3661">
        <f t="shared" si="477"/>
        <v>3658</v>
      </c>
      <c r="G3661">
        <f t="shared" si="478"/>
        <v>9.1449999999999995E-4</v>
      </c>
      <c r="H3661">
        <f>IF(AND(0&lt;=F3661, F3661&lt;=$D$10),2*PI()*($D$8+$D$5*G3661/(2*$D$6))*G3661,0)</f>
        <v>0</v>
      </c>
      <c r="I3661">
        <f t="shared" si="486"/>
        <v>0</v>
      </c>
      <c r="J3661">
        <f t="shared" si="479"/>
        <v>0</v>
      </c>
      <c r="L3661">
        <f t="shared" si="480"/>
        <v>-342</v>
      </c>
      <c r="M3661">
        <f t="shared" si="481"/>
        <v>-8.5500000000000005E-5</v>
      </c>
      <c r="N3661">
        <f t="shared" si="482"/>
        <v>0</v>
      </c>
      <c r="O3661">
        <f t="shared" si="483"/>
        <v>0</v>
      </c>
      <c r="P3661">
        <f t="shared" si="484"/>
        <v>0</v>
      </c>
      <c r="Q3661">
        <f>ROUND((O3661+$D$13*R3661)*$D$3,0)/($D$3)</f>
        <v>0.3046875</v>
      </c>
      <c r="R3661">
        <f>Random!A3659</f>
        <v>0.15294775402483995</v>
      </c>
      <c r="T3661">
        <f ca="1">IF(F3661&lt;$D$10,0,IFERROR(CORREL(OFFSET($J$3,0,0,$D$10,1),OFFSET($Q$3,F3661-$D$10,0,$D$10,1)),0))</f>
        <v>4.7106766719796862E-2</v>
      </c>
      <c r="U3661">
        <f ca="1">IF(T3661&gt;$D$14,T3661,0)</f>
        <v>0</v>
      </c>
      <c r="V3661">
        <f t="shared" ca="1" si="485"/>
        <v>0</v>
      </c>
    </row>
    <row r="3662" spans="6:22" x14ac:dyDescent="0.25">
      <c r="F3662">
        <f t="shared" si="477"/>
        <v>3659</v>
      </c>
      <c r="G3662">
        <f t="shared" si="478"/>
        <v>9.1474999999999998E-4</v>
      </c>
      <c r="H3662">
        <f>IF(AND(0&lt;=F3662, F3662&lt;=$D$10),2*PI()*($D$8+$D$5*G3662/(2*$D$6))*G3662,0)</f>
        <v>0</v>
      </c>
      <c r="I3662">
        <f t="shared" si="486"/>
        <v>0</v>
      </c>
      <c r="J3662">
        <f t="shared" si="479"/>
        <v>0</v>
      </c>
      <c r="L3662">
        <f t="shared" si="480"/>
        <v>-341</v>
      </c>
      <c r="M3662">
        <f t="shared" si="481"/>
        <v>-8.5249999999999999E-5</v>
      </c>
      <c r="N3662">
        <f t="shared" si="482"/>
        <v>0</v>
      </c>
      <c r="O3662">
        <f t="shared" si="483"/>
        <v>0</v>
      </c>
      <c r="P3662">
        <f t="shared" si="484"/>
        <v>0</v>
      </c>
      <c r="Q3662">
        <f>ROUND((O3662+$D$13*R3662)*$D$3,0)/($D$3)</f>
        <v>0.5078125</v>
      </c>
      <c r="R3662">
        <f>Random!A3660</f>
        <v>0.2549241880669546</v>
      </c>
      <c r="T3662">
        <f ca="1">IF(F3662&lt;$D$10,0,IFERROR(CORREL(OFFSET($J$3,0,0,$D$10,1),OFFSET($Q$3,F3662-$D$10,0,$D$10,1)),0))</f>
        <v>4.8597029613568155E-2</v>
      </c>
      <c r="U3662">
        <f ca="1">IF(T3662&gt;$D$14,T3662,0)</f>
        <v>0</v>
      </c>
      <c r="V3662">
        <f t="shared" ca="1" si="485"/>
        <v>0</v>
      </c>
    </row>
    <row r="3663" spans="6:22" x14ac:dyDescent="0.25">
      <c r="F3663">
        <f t="shared" si="477"/>
        <v>3660</v>
      </c>
      <c r="G3663">
        <f t="shared" si="478"/>
        <v>9.1500000000000001E-4</v>
      </c>
      <c r="H3663">
        <f>IF(AND(0&lt;=F3663, F3663&lt;=$D$10),2*PI()*($D$8+$D$5*G3663/(2*$D$6))*G3663,0)</f>
        <v>0</v>
      </c>
      <c r="I3663">
        <f t="shared" si="486"/>
        <v>0</v>
      </c>
      <c r="J3663">
        <f t="shared" si="479"/>
        <v>0</v>
      </c>
      <c r="L3663">
        <f t="shared" si="480"/>
        <v>-340</v>
      </c>
      <c r="M3663">
        <f t="shared" si="481"/>
        <v>-8.5000000000000006E-5</v>
      </c>
      <c r="N3663">
        <f t="shared" si="482"/>
        <v>0</v>
      </c>
      <c r="O3663">
        <f t="shared" si="483"/>
        <v>0</v>
      </c>
      <c r="P3663">
        <f t="shared" si="484"/>
        <v>0</v>
      </c>
      <c r="Q3663">
        <f>ROUND((O3663+$D$13*R3663)*$D$3,0)/($D$3)</f>
        <v>-0.5</v>
      </c>
      <c r="R3663">
        <f>Random!A3661</f>
        <v>-0.25015351659230423</v>
      </c>
      <c r="T3663">
        <f ca="1">IF(F3663&lt;$D$10,0,IFERROR(CORREL(OFFSET($J$3,0,0,$D$10,1),OFFSET($Q$3,F3663-$D$10,0,$D$10,1)),0))</f>
        <v>3.3613062962911285E-2</v>
      </c>
      <c r="U3663">
        <f ca="1">IF(T3663&gt;$D$14,T3663,0)</f>
        <v>0</v>
      </c>
      <c r="V3663">
        <f t="shared" ca="1" si="485"/>
        <v>0</v>
      </c>
    </row>
    <row r="3664" spans="6:22" x14ac:dyDescent="0.25">
      <c r="F3664">
        <f t="shared" si="477"/>
        <v>3661</v>
      </c>
      <c r="G3664">
        <f t="shared" si="478"/>
        <v>9.1525000000000005E-4</v>
      </c>
      <c r="H3664">
        <f>IF(AND(0&lt;=F3664, F3664&lt;=$D$10),2*PI()*($D$8+$D$5*G3664/(2*$D$6))*G3664,0)</f>
        <v>0</v>
      </c>
      <c r="I3664">
        <f t="shared" si="486"/>
        <v>0</v>
      </c>
      <c r="J3664">
        <f t="shared" si="479"/>
        <v>0</v>
      </c>
      <c r="L3664">
        <f t="shared" si="480"/>
        <v>-339</v>
      </c>
      <c r="M3664">
        <f t="shared" si="481"/>
        <v>-8.475E-5</v>
      </c>
      <c r="N3664">
        <f t="shared" si="482"/>
        <v>0</v>
      </c>
      <c r="O3664">
        <f t="shared" si="483"/>
        <v>0</v>
      </c>
      <c r="P3664">
        <f t="shared" si="484"/>
        <v>0</v>
      </c>
      <c r="Q3664">
        <f>ROUND((O3664+$D$13*R3664)*$D$3,0)/($D$3)</f>
        <v>7.03125E-2</v>
      </c>
      <c r="R3664">
        <f>Random!A3662</f>
        <v>3.3867717984603862E-2</v>
      </c>
      <c r="T3664">
        <f ca="1">IF(F3664&lt;$D$10,0,IFERROR(CORREL(OFFSET($J$3,0,0,$D$10,1),OFFSET($Q$3,F3664-$D$10,0,$D$10,1)),0))</f>
        <v>9.5270384709026171E-3</v>
      </c>
      <c r="U3664">
        <f ca="1">IF(T3664&gt;$D$14,T3664,0)</f>
        <v>0</v>
      </c>
      <c r="V3664">
        <f t="shared" ca="1" si="485"/>
        <v>0</v>
      </c>
    </row>
    <row r="3665" spans="6:22" x14ac:dyDescent="0.25">
      <c r="F3665">
        <f t="shared" si="477"/>
        <v>3662</v>
      </c>
      <c r="G3665">
        <f t="shared" si="478"/>
        <v>9.1549999999999997E-4</v>
      </c>
      <c r="H3665">
        <f>IF(AND(0&lt;=F3665, F3665&lt;=$D$10),2*PI()*($D$8+$D$5*G3665/(2*$D$6))*G3665,0)</f>
        <v>0</v>
      </c>
      <c r="I3665">
        <f t="shared" si="486"/>
        <v>0</v>
      </c>
      <c r="J3665">
        <f t="shared" si="479"/>
        <v>0</v>
      </c>
      <c r="L3665">
        <f t="shared" si="480"/>
        <v>-338</v>
      </c>
      <c r="M3665">
        <f t="shared" si="481"/>
        <v>-8.4499999999999994E-5</v>
      </c>
      <c r="N3665">
        <f t="shared" si="482"/>
        <v>0</v>
      </c>
      <c r="O3665">
        <f t="shared" si="483"/>
        <v>0</v>
      </c>
      <c r="P3665">
        <f t="shared" si="484"/>
        <v>0</v>
      </c>
      <c r="Q3665">
        <f>ROUND((O3665+$D$13*R3665)*$D$3,0)/($D$3)</f>
        <v>-0.9296875</v>
      </c>
      <c r="R3665">
        <f>Random!A3663</f>
        <v>-0.46428954522390742</v>
      </c>
      <c r="T3665">
        <f ca="1">IF(F3665&lt;$D$10,0,IFERROR(CORREL(OFFSET($J$3,0,0,$D$10,1),OFFSET($Q$3,F3665-$D$10,0,$D$10,1)),0))</f>
        <v>-1.9657541646045693E-2</v>
      </c>
      <c r="U3665">
        <f ca="1">IF(T3665&gt;$D$14,T3665,0)</f>
        <v>0</v>
      </c>
      <c r="V3665">
        <f t="shared" ca="1" si="485"/>
        <v>0</v>
      </c>
    </row>
    <row r="3666" spans="6:22" x14ac:dyDescent="0.25">
      <c r="F3666">
        <f t="shared" si="477"/>
        <v>3663</v>
      </c>
      <c r="G3666">
        <f t="shared" si="478"/>
        <v>9.1575000000000001E-4</v>
      </c>
      <c r="H3666">
        <f>IF(AND(0&lt;=F3666, F3666&lt;=$D$10),2*PI()*($D$8+$D$5*G3666/(2*$D$6))*G3666,0)</f>
        <v>0</v>
      </c>
      <c r="I3666">
        <f t="shared" si="486"/>
        <v>0</v>
      </c>
      <c r="J3666">
        <f t="shared" si="479"/>
        <v>0</v>
      </c>
      <c r="L3666">
        <f t="shared" si="480"/>
        <v>-337</v>
      </c>
      <c r="M3666">
        <f t="shared" si="481"/>
        <v>-8.4250000000000001E-5</v>
      </c>
      <c r="N3666">
        <f t="shared" si="482"/>
        <v>0</v>
      </c>
      <c r="O3666">
        <f t="shared" si="483"/>
        <v>0</v>
      </c>
      <c r="P3666">
        <f t="shared" si="484"/>
        <v>0</v>
      </c>
      <c r="Q3666">
        <f>ROUND((O3666+$D$13*R3666)*$D$3,0)/($D$3)</f>
        <v>-0.65625</v>
      </c>
      <c r="R3666">
        <f>Random!A3664</f>
        <v>-0.32617288139063449</v>
      </c>
      <c r="T3666">
        <f ca="1">IF(F3666&lt;$D$10,0,IFERROR(CORREL(OFFSET($J$3,0,0,$D$10,1),OFFSET($Q$3,F3666-$D$10,0,$D$10,1)),0))</f>
        <v>-3.7351204134598706E-2</v>
      </c>
      <c r="U3666">
        <f ca="1">IF(T3666&gt;$D$14,T3666,0)</f>
        <v>0</v>
      </c>
      <c r="V3666">
        <f t="shared" ca="1" si="485"/>
        <v>0</v>
      </c>
    </row>
    <row r="3667" spans="6:22" x14ac:dyDescent="0.25">
      <c r="F3667">
        <f t="shared" si="477"/>
        <v>3664</v>
      </c>
      <c r="G3667">
        <f t="shared" si="478"/>
        <v>9.1600000000000004E-4</v>
      </c>
      <c r="H3667">
        <f>IF(AND(0&lt;=F3667, F3667&lt;=$D$10),2*PI()*($D$8+$D$5*G3667/(2*$D$6))*G3667,0)</f>
        <v>0</v>
      </c>
      <c r="I3667">
        <f t="shared" si="486"/>
        <v>0</v>
      </c>
      <c r="J3667">
        <f t="shared" si="479"/>
        <v>0</v>
      </c>
      <c r="L3667">
        <f t="shared" si="480"/>
        <v>-336</v>
      </c>
      <c r="M3667">
        <f t="shared" si="481"/>
        <v>-8.3999999999999995E-5</v>
      </c>
      <c r="N3667">
        <f t="shared" si="482"/>
        <v>0</v>
      </c>
      <c r="O3667">
        <f t="shared" si="483"/>
        <v>0</v>
      </c>
      <c r="P3667">
        <f t="shared" si="484"/>
        <v>0</v>
      </c>
      <c r="Q3667">
        <f>ROUND((O3667+$D$13*R3667)*$D$3,0)/($D$3)</f>
        <v>-0.7109375</v>
      </c>
      <c r="R3667">
        <f>Random!A3665</f>
        <v>-0.35551329698973677</v>
      </c>
      <c r="T3667">
        <f ca="1">IF(F3667&lt;$D$10,0,IFERROR(CORREL(OFFSET($J$3,0,0,$D$10,1),OFFSET($Q$3,F3667-$D$10,0,$D$10,1)),0))</f>
        <v>-4.0668409022301608E-2</v>
      </c>
      <c r="U3667">
        <f ca="1">IF(T3667&gt;$D$14,T3667,0)</f>
        <v>0</v>
      </c>
      <c r="V3667">
        <f t="shared" ca="1" si="485"/>
        <v>0</v>
      </c>
    </row>
    <row r="3668" spans="6:22" x14ac:dyDescent="0.25">
      <c r="F3668">
        <f t="shared" si="477"/>
        <v>3665</v>
      </c>
      <c r="G3668">
        <f t="shared" si="478"/>
        <v>9.1624999999999996E-4</v>
      </c>
      <c r="H3668">
        <f>IF(AND(0&lt;=F3668, F3668&lt;=$D$10),2*PI()*($D$8+$D$5*G3668/(2*$D$6))*G3668,0)</f>
        <v>0</v>
      </c>
      <c r="I3668">
        <f t="shared" si="486"/>
        <v>0</v>
      </c>
      <c r="J3668">
        <f t="shared" si="479"/>
        <v>0</v>
      </c>
      <c r="L3668">
        <f t="shared" si="480"/>
        <v>-335</v>
      </c>
      <c r="M3668">
        <f t="shared" si="481"/>
        <v>-8.3750000000000003E-5</v>
      </c>
      <c r="N3668">
        <f t="shared" si="482"/>
        <v>0</v>
      </c>
      <c r="O3668">
        <f t="shared" si="483"/>
        <v>0</v>
      </c>
      <c r="P3668">
        <f t="shared" si="484"/>
        <v>0</v>
      </c>
      <c r="Q3668">
        <f>ROUND((O3668+$D$13*R3668)*$D$3,0)/($D$3)</f>
        <v>-0.578125</v>
      </c>
      <c r="R3668">
        <f>Random!A3666</f>
        <v>-0.28959330387565396</v>
      </c>
      <c r="T3668">
        <f ca="1">IF(F3668&lt;$D$10,0,IFERROR(CORREL(OFFSET($J$3,0,0,$D$10,1),OFFSET($Q$3,F3668-$D$10,0,$D$10,1)),0))</f>
        <v>-2.975466563569739E-2</v>
      </c>
      <c r="U3668">
        <f ca="1">IF(T3668&gt;$D$14,T3668,0)</f>
        <v>0</v>
      </c>
      <c r="V3668">
        <f t="shared" ca="1" si="485"/>
        <v>0</v>
      </c>
    </row>
    <row r="3669" spans="6:22" x14ac:dyDescent="0.25">
      <c r="F3669">
        <f t="shared" si="477"/>
        <v>3666</v>
      </c>
      <c r="G3669">
        <f t="shared" si="478"/>
        <v>9.165E-4</v>
      </c>
      <c r="H3669">
        <f>IF(AND(0&lt;=F3669, F3669&lt;=$D$10),2*PI()*($D$8+$D$5*G3669/(2*$D$6))*G3669,0)</f>
        <v>0</v>
      </c>
      <c r="I3669">
        <f t="shared" si="486"/>
        <v>0</v>
      </c>
      <c r="J3669">
        <f t="shared" si="479"/>
        <v>0</v>
      </c>
      <c r="L3669">
        <f t="shared" si="480"/>
        <v>-334</v>
      </c>
      <c r="M3669">
        <f t="shared" si="481"/>
        <v>-8.3499999999999997E-5</v>
      </c>
      <c r="N3669">
        <f t="shared" si="482"/>
        <v>0</v>
      </c>
      <c r="O3669">
        <f t="shared" si="483"/>
        <v>0</v>
      </c>
      <c r="P3669">
        <f t="shared" si="484"/>
        <v>0</v>
      </c>
      <c r="Q3669">
        <f>ROUND((O3669+$D$13*R3669)*$D$3,0)/($D$3)</f>
        <v>4.6875E-2</v>
      </c>
      <c r="R3669">
        <f>Random!A3667</f>
        <v>2.2690440256798228E-2</v>
      </c>
      <c r="T3669">
        <f ca="1">IF(F3669&lt;$D$10,0,IFERROR(CORREL(OFFSET($J$3,0,0,$D$10,1),OFFSET($Q$3,F3669-$D$10,0,$D$10,1)),0))</f>
        <v>-8.7704597103830748E-3</v>
      </c>
      <c r="U3669">
        <f ca="1">IF(T3669&gt;$D$14,T3669,0)</f>
        <v>0</v>
      </c>
      <c r="V3669">
        <f t="shared" ca="1" si="485"/>
        <v>0</v>
      </c>
    </row>
    <row r="3670" spans="6:22" x14ac:dyDescent="0.25">
      <c r="F3670">
        <f t="shared" si="477"/>
        <v>3667</v>
      </c>
      <c r="G3670">
        <f t="shared" si="478"/>
        <v>9.1675000000000003E-4</v>
      </c>
      <c r="H3670">
        <f>IF(AND(0&lt;=F3670, F3670&lt;=$D$10),2*PI()*($D$8+$D$5*G3670/(2*$D$6))*G3670,0)</f>
        <v>0</v>
      </c>
      <c r="I3670">
        <f t="shared" si="486"/>
        <v>0</v>
      </c>
      <c r="J3670">
        <f t="shared" si="479"/>
        <v>0</v>
      </c>
      <c r="L3670">
        <f t="shared" si="480"/>
        <v>-333</v>
      </c>
      <c r="M3670">
        <f t="shared" si="481"/>
        <v>-8.3250000000000004E-5</v>
      </c>
      <c r="N3670">
        <f t="shared" si="482"/>
        <v>0</v>
      </c>
      <c r="O3670">
        <f t="shared" si="483"/>
        <v>0</v>
      </c>
      <c r="P3670">
        <f t="shared" si="484"/>
        <v>0</v>
      </c>
      <c r="Q3670">
        <f>ROUND((O3670+$D$13*R3670)*$D$3,0)/($D$3)</f>
        <v>-0.90625</v>
      </c>
      <c r="R3670">
        <f>Random!A3668</f>
        <v>-0.45254107352500417</v>
      </c>
      <c r="T3670">
        <f ca="1">IF(F3670&lt;$D$10,0,IFERROR(CORREL(OFFSET($J$3,0,0,$D$10,1),OFFSET($Q$3,F3670-$D$10,0,$D$10,1)),0))</f>
        <v>1.2711429459220503E-2</v>
      </c>
      <c r="U3670">
        <f ca="1">IF(T3670&gt;$D$14,T3670,0)</f>
        <v>0</v>
      </c>
      <c r="V3670">
        <f t="shared" ca="1" si="485"/>
        <v>0</v>
      </c>
    </row>
    <row r="3671" spans="6:22" x14ac:dyDescent="0.25">
      <c r="F3671">
        <f t="shared" si="477"/>
        <v>3668</v>
      </c>
      <c r="G3671">
        <f t="shared" si="478"/>
        <v>9.1699999999999995E-4</v>
      </c>
      <c r="H3671">
        <f>IF(AND(0&lt;=F3671, F3671&lt;=$D$10),2*PI()*($D$8+$D$5*G3671/(2*$D$6))*G3671,0)</f>
        <v>0</v>
      </c>
      <c r="I3671">
        <f t="shared" si="486"/>
        <v>0</v>
      </c>
      <c r="J3671">
        <f t="shared" si="479"/>
        <v>0</v>
      </c>
      <c r="L3671">
        <f t="shared" si="480"/>
        <v>-332</v>
      </c>
      <c r="M3671">
        <f t="shared" si="481"/>
        <v>-8.2999999999999998E-5</v>
      </c>
      <c r="N3671">
        <f t="shared" si="482"/>
        <v>0</v>
      </c>
      <c r="O3671">
        <f t="shared" si="483"/>
        <v>0</v>
      </c>
      <c r="P3671">
        <f t="shared" si="484"/>
        <v>0</v>
      </c>
      <c r="Q3671">
        <f>ROUND((O3671+$D$13*R3671)*$D$3,0)/($D$3)</f>
        <v>0.5</v>
      </c>
      <c r="R3671">
        <f>Random!A3669</f>
        <v>0.25045798776306571</v>
      </c>
      <c r="T3671">
        <f ca="1">IF(F3671&lt;$D$10,0,IFERROR(CORREL(OFFSET($J$3,0,0,$D$10,1),OFFSET($Q$3,F3671-$D$10,0,$D$10,1)),0))</f>
        <v>3.2355388687436468E-2</v>
      </c>
      <c r="U3671">
        <f ca="1">IF(T3671&gt;$D$14,T3671,0)</f>
        <v>0</v>
      </c>
      <c r="V3671">
        <f t="shared" ca="1" si="485"/>
        <v>0</v>
      </c>
    </row>
    <row r="3672" spans="6:22" x14ac:dyDescent="0.25">
      <c r="F3672">
        <f t="shared" si="477"/>
        <v>3669</v>
      </c>
      <c r="G3672">
        <f t="shared" si="478"/>
        <v>9.1724999999999999E-4</v>
      </c>
      <c r="H3672">
        <f>IF(AND(0&lt;=F3672, F3672&lt;=$D$10),2*PI()*($D$8+$D$5*G3672/(2*$D$6))*G3672,0)</f>
        <v>0</v>
      </c>
      <c r="I3672">
        <f t="shared" si="486"/>
        <v>0</v>
      </c>
      <c r="J3672">
        <f t="shared" si="479"/>
        <v>0</v>
      </c>
      <c r="L3672">
        <f t="shared" si="480"/>
        <v>-331</v>
      </c>
      <c r="M3672">
        <f t="shared" si="481"/>
        <v>-8.2750000000000006E-5</v>
      </c>
      <c r="N3672">
        <f t="shared" si="482"/>
        <v>0</v>
      </c>
      <c r="O3672">
        <f t="shared" si="483"/>
        <v>0</v>
      </c>
      <c r="P3672">
        <f t="shared" si="484"/>
        <v>0</v>
      </c>
      <c r="Q3672">
        <f>ROUND((O3672+$D$13*R3672)*$D$3,0)/($D$3)</f>
        <v>0.5859375</v>
      </c>
      <c r="R3672">
        <f>Random!A3670</f>
        <v>0.29486468591358383</v>
      </c>
      <c r="T3672">
        <f ca="1">IF(F3672&lt;$D$10,0,IFERROR(CORREL(OFFSET($J$3,0,0,$D$10,1),OFFSET($Q$3,F3672-$D$10,0,$D$10,1)),0))</f>
        <v>3.6843956294568624E-2</v>
      </c>
      <c r="U3672">
        <f ca="1">IF(T3672&gt;$D$14,T3672,0)</f>
        <v>0</v>
      </c>
      <c r="V3672">
        <f t="shared" ca="1" si="485"/>
        <v>0</v>
      </c>
    </row>
    <row r="3673" spans="6:22" x14ac:dyDescent="0.25">
      <c r="F3673">
        <f t="shared" si="477"/>
        <v>3670</v>
      </c>
      <c r="G3673">
        <f t="shared" si="478"/>
        <v>9.1750000000000002E-4</v>
      </c>
      <c r="H3673">
        <f>IF(AND(0&lt;=F3673, F3673&lt;=$D$10),2*PI()*($D$8+$D$5*G3673/(2*$D$6))*G3673,0)</f>
        <v>0</v>
      </c>
      <c r="I3673">
        <f t="shared" si="486"/>
        <v>0</v>
      </c>
      <c r="J3673">
        <f t="shared" si="479"/>
        <v>0</v>
      </c>
      <c r="L3673">
        <f t="shared" si="480"/>
        <v>-330</v>
      </c>
      <c r="M3673">
        <f t="shared" si="481"/>
        <v>-8.25E-5</v>
      </c>
      <c r="N3673">
        <f t="shared" si="482"/>
        <v>0</v>
      </c>
      <c r="O3673">
        <f t="shared" si="483"/>
        <v>0</v>
      </c>
      <c r="P3673">
        <f t="shared" si="484"/>
        <v>0</v>
      </c>
      <c r="Q3673">
        <f>ROUND((O3673+$D$13*R3673)*$D$3,0)/($D$3)</f>
        <v>-0.28125</v>
      </c>
      <c r="R3673">
        <f>Random!A3671</f>
        <v>-0.14187320477079335</v>
      </c>
      <c r="T3673">
        <f ca="1">IF(F3673&lt;$D$10,0,IFERROR(CORREL(OFFSET($J$3,0,0,$D$10,1),OFFSET($Q$3,F3673-$D$10,0,$D$10,1)),0))</f>
        <v>2.6396729966802875E-2</v>
      </c>
      <c r="U3673">
        <f ca="1">IF(T3673&gt;$D$14,T3673,0)</f>
        <v>0</v>
      </c>
      <c r="V3673">
        <f t="shared" ca="1" si="485"/>
        <v>0</v>
      </c>
    </row>
    <row r="3674" spans="6:22" x14ac:dyDescent="0.25">
      <c r="F3674">
        <f t="shared" si="477"/>
        <v>3671</v>
      </c>
      <c r="G3674">
        <f t="shared" si="478"/>
        <v>9.1774999999999995E-4</v>
      </c>
      <c r="H3674">
        <f>IF(AND(0&lt;=F3674, F3674&lt;=$D$10),2*PI()*($D$8+$D$5*G3674/(2*$D$6))*G3674,0)</f>
        <v>0</v>
      </c>
      <c r="I3674">
        <f t="shared" si="486"/>
        <v>0</v>
      </c>
      <c r="J3674">
        <f t="shared" si="479"/>
        <v>0</v>
      </c>
      <c r="L3674">
        <f t="shared" si="480"/>
        <v>-329</v>
      </c>
      <c r="M3674">
        <f t="shared" si="481"/>
        <v>-8.2249999999999993E-5</v>
      </c>
      <c r="N3674">
        <f t="shared" si="482"/>
        <v>0</v>
      </c>
      <c r="O3674">
        <f t="shared" si="483"/>
        <v>0</v>
      </c>
      <c r="P3674">
        <f t="shared" si="484"/>
        <v>0</v>
      </c>
      <c r="Q3674">
        <f>ROUND((O3674+$D$13*R3674)*$D$3,0)/($D$3)</f>
        <v>-0.7421875</v>
      </c>
      <c r="R3674">
        <f>Random!A3672</f>
        <v>-0.3705574573041277</v>
      </c>
      <c r="T3674">
        <f ca="1">IF(F3674&lt;$D$10,0,IFERROR(CORREL(OFFSET($J$3,0,0,$D$10,1),OFFSET($Q$3,F3674-$D$10,0,$D$10,1)),0))</f>
        <v>7.1790524122126295E-3</v>
      </c>
      <c r="U3674">
        <f ca="1">IF(T3674&gt;$D$14,T3674,0)</f>
        <v>0</v>
      </c>
      <c r="V3674">
        <f t="shared" ca="1" si="485"/>
        <v>0</v>
      </c>
    </row>
    <row r="3675" spans="6:22" x14ac:dyDescent="0.25">
      <c r="F3675">
        <f t="shared" ref="F3675:F3738" si="487">F3674+1</f>
        <v>3672</v>
      </c>
      <c r="G3675">
        <f t="shared" ref="G3675:G3738" si="488">F3675/$D$2</f>
        <v>9.1799999999999998E-4</v>
      </c>
      <c r="H3675">
        <f>IF(AND(0&lt;=F3675, F3675&lt;=$D$10),2*PI()*($D$8+$D$5*G3675/(2*$D$6))*G3675,0)</f>
        <v>0</v>
      </c>
      <c r="I3675">
        <f t="shared" si="486"/>
        <v>0</v>
      </c>
      <c r="J3675">
        <f t="shared" ref="J3675:J3738" si="489">ROUND(I3675*$D$3,0)/$D$3</f>
        <v>0</v>
      </c>
      <c r="L3675">
        <f t="shared" ref="L3675:L3738" si="490">L3674+1</f>
        <v>-328</v>
      </c>
      <c r="M3675">
        <f t="shared" ref="M3675:M3738" si="491">L3675/$D$2</f>
        <v>-8.2000000000000001E-5</v>
      </c>
      <c r="N3675">
        <f t="shared" si="482"/>
        <v>0</v>
      </c>
      <c r="O3675">
        <f t="shared" si="483"/>
        <v>0</v>
      </c>
      <c r="P3675">
        <f t="shared" si="484"/>
        <v>0</v>
      </c>
      <c r="Q3675">
        <f>ROUND((O3675+$D$13*R3675)*$D$3,0)/($D$3)</f>
        <v>-0.359375</v>
      </c>
      <c r="R3675">
        <f>Random!A3673</f>
        <v>-0.17901275315224585</v>
      </c>
      <c r="T3675">
        <f ca="1">IF(F3675&lt;$D$10,0,IFERROR(CORREL(OFFSET($J$3,0,0,$D$10,1),OFFSET($Q$3,F3675-$D$10,0,$D$10,1)),0))</f>
        <v>-9.4724304482234969E-3</v>
      </c>
      <c r="U3675">
        <f ca="1">IF(T3675&gt;$D$14,T3675,0)</f>
        <v>0</v>
      </c>
      <c r="V3675">
        <f t="shared" ca="1" si="485"/>
        <v>0</v>
      </c>
    </row>
    <row r="3676" spans="6:22" x14ac:dyDescent="0.25">
      <c r="F3676">
        <f t="shared" si="487"/>
        <v>3673</v>
      </c>
      <c r="G3676">
        <f t="shared" si="488"/>
        <v>9.1825000000000001E-4</v>
      </c>
      <c r="H3676">
        <f>IF(AND(0&lt;=F3676, F3676&lt;=$D$10),2*PI()*($D$8+$D$5*G3676/(2*$D$6))*G3676,0)</f>
        <v>0</v>
      </c>
      <c r="I3676">
        <f t="shared" si="486"/>
        <v>0</v>
      </c>
      <c r="J3676">
        <f t="shared" si="489"/>
        <v>0</v>
      </c>
      <c r="L3676">
        <f t="shared" si="490"/>
        <v>-327</v>
      </c>
      <c r="M3676">
        <f t="shared" si="491"/>
        <v>-8.1749999999999995E-5</v>
      </c>
      <c r="N3676">
        <f t="shared" si="482"/>
        <v>0</v>
      </c>
      <c r="O3676">
        <f t="shared" si="483"/>
        <v>0</v>
      </c>
      <c r="P3676">
        <f t="shared" si="484"/>
        <v>0</v>
      </c>
      <c r="Q3676">
        <f>ROUND((O3676+$D$13*R3676)*$D$3,0)/($D$3)</f>
        <v>0.6015625</v>
      </c>
      <c r="R3676">
        <f>Random!A3674</f>
        <v>0.29902683745006675</v>
      </c>
      <c r="T3676">
        <f ca="1">IF(F3676&lt;$D$10,0,IFERROR(CORREL(OFFSET($J$3,0,0,$D$10,1),OFFSET($Q$3,F3676-$D$10,0,$D$10,1)),0))</f>
        <v>-2.029543605605395E-2</v>
      </c>
      <c r="U3676">
        <f ca="1">IF(T3676&gt;$D$14,T3676,0)</f>
        <v>0</v>
      </c>
      <c r="V3676">
        <f t="shared" ca="1" si="485"/>
        <v>0</v>
      </c>
    </row>
    <row r="3677" spans="6:22" x14ac:dyDescent="0.25">
      <c r="F3677">
        <f t="shared" si="487"/>
        <v>3674</v>
      </c>
      <c r="G3677">
        <f t="shared" si="488"/>
        <v>9.1850000000000005E-4</v>
      </c>
      <c r="H3677">
        <f>IF(AND(0&lt;=F3677, F3677&lt;=$D$10),2*PI()*($D$8+$D$5*G3677/(2*$D$6))*G3677,0)</f>
        <v>0</v>
      </c>
      <c r="I3677">
        <f t="shared" si="486"/>
        <v>0</v>
      </c>
      <c r="J3677">
        <f t="shared" si="489"/>
        <v>0</v>
      </c>
      <c r="L3677">
        <f t="shared" si="490"/>
        <v>-326</v>
      </c>
      <c r="M3677">
        <f t="shared" si="491"/>
        <v>-8.1500000000000002E-5</v>
      </c>
      <c r="N3677">
        <f t="shared" si="482"/>
        <v>0</v>
      </c>
      <c r="O3677">
        <f t="shared" si="483"/>
        <v>0</v>
      </c>
      <c r="P3677">
        <f t="shared" si="484"/>
        <v>0</v>
      </c>
      <c r="Q3677">
        <f>ROUND((O3677+$D$13*R3677)*$D$3,0)/($D$3)</f>
        <v>0.8828125</v>
      </c>
      <c r="R3677">
        <f>Random!A3675</f>
        <v>0.4423833330355802</v>
      </c>
      <c r="T3677">
        <f ca="1">IF(F3677&lt;$D$10,0,IFERROR(CORREL(OFFSET($J$3,0,0,$D$10,1),OFFSET($Q$3,F3677-$D$10,0,$D$10,1)),0))</f>
        <v>-2.4498375951789254E-2</v>
      </c>
      <c r="U3677">
        <f ca="1">IF(T3677&gt;$D$14,T3677,0)</f>
        <v>0</v>
      </c>
      <c r="V3677">
        <f t="shared" ca="1" si="485"/>
        <v>0</v>
      </c>
    </row>
    <row r="3678" spans="6:22" x14ac:dyDescent="0.25">
      <c r="F3678">
        <f t="shared" si="487"/>
        <v>3675</v>
      </c>
      <c r="G3678">
        <f t="shared" si="488"/>
        <v>9.1874999999999997E-4</v>
      </c>
      <c r="H3678">
        <f>IF(AND(0&lt;=F3678, F3678&lt;=$D$10),2*PI()*($D$8+$D$5*G3678/(2*$D$6))*G3678,0)</f>
        <v>0</v>
      </c>
      <c r="I3678">
        <f t="shared" si="486"/>
        <v>0</v>
      </c>
      <c r="J3678">
        <f t="shared" si="489"/>
        <v>0</v>
      </c>
      <c r="L3678">
        <f t="shared" si="490"/>
        <v>-325</v>
      </c>
      <c r="M3678">
        <f t="shared" si="491"/>
        <v>-8.1249999999999996E-5</v>
      </c>
      <c r="N3678">
        <f t="shared" si="482"/>
        <v>0</v>
      </c>
      <c r="O3678">
        <f t="shared" si="483"/>
        <v>0</v>
      </c>
      <c r="P3678">
        <f t="shared" si="484"/>
        <v>0</v>
      </c>
      <c r="Q3678">
        <f>ROUND((O3678+$D$13*R3678)*$D$3,0)/($D$3)</f>
        <v>0.15625</v>
      </c>
      <c r="R3678">
        <f>Random!A3676</f>
        <v>7.9999941205843861E-2</v>
      </c>
      <c r="T3678">
        <f ca="1">IF(F3678&lt;$D$10,0,IFERROR(CORREL(OFFSET($J$3,0,0,$D$10,1),OFFSET($Q$3,F3678-$D$10,0,$D$10,1)),0))</f>
        <v>-2.3006318089053429E-2</v>
      </c>
      <c r="U3678">
        <f ca="1">IF(T3678&gt;$D$14,T3678,0)</f>
        <v>0</v>
      </c>
      <c r="V3678">
        <f t="shared" ca="1" si="485"/>
        <v>0</v>
      </c>
    </row>
    <row r="3679" spans="6:22" x14ac:dyDescent="0.25">
      <c r="F3679">
        <f t="shared" si="487"/>
        <v>3676</v>
      </c>
      <c r="G3679">
        <f t="shared" si="488"/>
        <v>9.19E-4</v>
      </c>
      <c r="H3679">
        <f>IF(AND(0&lt;=F3679, F3679&lt;=$D$10),2*PI()*($D$8+$D$5*G3679/(2*$D$6))*G3679,0)</f>
        <v>0</v>
      </c>
      <c r="I3679">
        <f t="shared" si="486"/>
        <v>0</v>
      </c>
      <c r="J3679">
        <f t="shared" si="489"/>
        <v>0</v>
      </c>
      <c r="L3679">
        <f t="shared" si="490"/>
        <v>-324</v>
      </c>
      <c r="M3679">
        <f t="shared" si="491"/>
        <v>-8.1000000000000004E-5</v>
      </c>
      <c r="N3679">
        <f t="shared" si="482"/>
        <v>0</v>
      </c>
      <c r="O3679">
        <f t="shared" si="483"/>
        <v>0</v>
      </c>
      <c r="P3679">
        <f t="shared" si="484"/>
        <v>0</v>
      </c>
      <c r="Q3679">
        <f>ROUND((O3679+$D$13*R3679)*$D$3,0)/($D$3)</f>
        <v>-0.40625</v>
      </c>
      <c r="R3679">
        <f>Random!A3677</f>
        <v>-0.20257450036524738</v>
      </c>
      <c r="T3679">
        <f ca="1">IF(F3679&lt;$D$10,0,IFERROR(CORREL(OFFSET($J$3,0,0,$D$10,1),OFFSET($Q$3,F3679-$D$10,0,$D$10,1)),0))</f>
        <v>-1.402223182954887E-2</v>
      </c>
      <c r="U3679">
        <f ca="1">IF(T3679&gt;$D$14,T3679,0)</f>
        <v>0</v>
      </c>
      <c r="V3679">
        <f t="shared" ca="1" si="485"/>
        <v>0</v>
      </c>
    </row>
    <row r="3680" spans="6:22" x14ac:dyDescent="0.25">
      <c r="F3680">
        <f t="shared" si="487"/>
        <v>3677</v>
      </c>
      <c r="G3680">
        <f t="shared" si="488"/>
        <v>9.1925000000000004E-4</v>
      </c>
      <c r="H3680">
        <f>IF(AND(0&lt;=F3680, F3680&lt;=$D$10),2*PI()*($D$8+$D$5*G3680/(2*$D$6))*G3680,0)</f>
        <v>0</v>
      </c>
      <c r="I3680">
        <f t="shared" si="486"/>
        <v>0</v>
      </c>
      <c r="J3680">
        <f t="shared" si="489"/>
        <v>0</v>
      </c>
      <c r="L3680">
        <f t="shared" si="490"/>
        <v>-323</v>
      </c>
      <c r="M3680">
        <f t="shared" si="491"/>
        <v>-8.0749999999999998E-5</v>
      </c>
      <c r="N3680">
        <f t="shared" si="482"/>
        <v>0</v>
      </c>
      <c r="O3680">
        <f t="shared" si="483"/>
        <v>0</v>
      </c>
      <c r="P3680">
        <f t="shared" si="484"/>
        <v>0</v>
      </c>
      <c r="Q3680">
        <f>ROUND((O3680+$D$13*R3680)*$D$3,0)/($D$3)</f>
        <v>0.53125</v>
      </c>
      <c r="R3680">
        <f>Random!A3678</f>
        <v>0.26741395104763188</v>
      </c>
      <c r="T3680">
        <f ca="1">IF(F3680&lt;$D$10,0,IFERROR(CORREL(OFFSET($J$3,0,0,$D$10,1),OFFSET($Q$3,F3680-$D$10,0,$D$10,1)),0))</f>
        <v>-1.4192819200594081E-3</v>
      </c>
      <c r="U3680">
        <f ca="1">IF(T3680&gt;$D$14,T3680,0)</f>
        <v>0</v>
      </c>
      <c r="V3680">
        <f t="shared" ca="1" si="485"/>
        <v>0</v>
      </c>
    </row>
    <row r="3681" spans="6:22" x14ac:dyDescent="0.25">
      <c r="F3681">
        <f t="shared" si="487"/>
        <v>3678</v>
      </c>
      <c r="G3681">
        <f t="shared" si="488"/>
        <v>9.1949999999999996E-4</v>
      </c>
      <c r="H3681">
        <f>IF(AND(0&lt;=F3681, F3681&lt;=$D$10),2*PI()*($D$8+$D$5*G3681/(2*$D$6))*G3681,0)</f>
        <v>0</v>
      </c>
      <c r="I3681">
        <f t="shared" si="486"/>
        <v>0</v>
      </c>
      <c r="J3681">
        <f t="shared" si="489"/>
        <v>0</v>
      </c>
      <c r="L3681">
        <f t="shared" si="490"/>
        <v>-322</v>
      </c>
      <c r="M3681">
        <f t="shared" si="491"/>
        <v>-8.0500000000000005E-5</v>
      </c>
      <c r="N3681">
        <f t="shared" si="482"/>
        <v>0</v>
      </c>
      <c r="O3681">
        <f t="shared" si="483"/>
        <v>0</v>
      </c>
      <c r="P3681">
        <f t="shared" si="484"/>
        <v>0</v>
      </c>
      <c r="Q3681">
        <f>ROUND((O3681+$D$13*R3681)*$D$3,0)/($D$3)</f>
        <v>-0.46875</v>
      </c>
      <c r="R3681">
        <f>Random!A3679</f>
        <v>-0.23415420277100707</v>
      </c>
      <c r="T3681">
        <f ca="1">IF(F3681&lt;$D$10,0,IFERROR(CORREL(OFFSET($J$3,0,0,$D$10,1),OFFSET($Q$3,F3681-$D$10,0,$D$10,1)),0))</f>
        <v>8.0885945165383097E-3</v>
      </c>
      <c r="U3681">
        <f ca="1">IF(T3681&gt;$D$14,T3681,0)</f>
        <v>0</v>
      </c>
      <c r="V3681">
        <f t="shared" ca="1" si="485"/>
        <v>0</v>
      </c>
    </row>
    <row r="3682" spans="6:22" x14ac:dyDescent="0.25">
      <c r="F3682">
        <f t="shared" si="487"/>
        <v>3679</v>
      </c>
      <c r="G3682">
        <f t="shared" si="488"/>
        <v>9.1974999999999999E-4</v>
      </c>
      <c r="H3682">
        <f>IF(AND(0&lt;=F3682, F3682&lt;=$D$10),2*PI()*($D$8+$D$5*G3682/(2*$D$6))*G3682,0)</f>
        <v>0</v>
      </c>
      <c r="I3682">
        <f t="shared" si="486"/>
        <v>0</v>
      </c>
      <c r="J3682">
        <f t="shared" si="489"/>
        <v>0</v>
      </c>
      <c r="L3682">
        <f t="shared" si="490"/>
        <v>-321</v>
      </c>
      <c r="M3682">
        <f t="shared" si="491"/>
        <v>-8.0249999999999999E-5</v>
      </c>
      <c r="N3682">
        <f t="shared" si="482"/>
        <v>0</v>
      </c>
      <c r="O3682">
        <f t="shared" si="483"/>
        <v>0</v>
      </c>
      <c r="P3682">
        <f t="shared" si="484"/>
        <v>0</v>
      </c>
      <c r="Q3682">
        <f>ROUND((O3682+$D$13*R3682)*$D$3,0)/($D$3)</f>
        <v>-0.484375</v>
      </c>
      <c r="R3682">
        <f>Random!A3680</f>
        <v>-0.24206606806793574</v>
      </c>
      <c r="T3682">
        <f ca="1">IF(F3682&lt;$D$10,0,IFERROR(CORREL(OFFSET($J$3,0,0,$D$10,1),OFFSET($Q$3,F3682-$D$10,0,$D$10,1)),0))</f>
        <v>1.6087118197040551E-2</v>
      </c>
      <c r="U3682">
        <f ca="1">IF(T3682&gt;$D$14,T3682,0)</f>
        <v>0</v>
      </c>
      <c r="V3682">
        <f t="shared" ca="1" si="485"/>
        <v>0</v>
      </c>
    </row>
    <row r="3683" spans="6:22" x14ac:dyDescent="0.25">
      <c r="F3683">
        <f t="shared" si="487"/>
        <v>3680</v>
      </c>
      <c r="G3683">
        <f t="shared" si="488"/>
        <v>9.2000000000000003E-4</v>
      </c>
      <c r="H3683">
        <f>IF(AND(0&lt;=F3683, F3683&lt;=$D$10),2*PI()*($D$8+$D$5*G3683/(2*$D$6))*G3683,0)</f>
        <v>0</v>
      </c>
      <c r="I3683">
        <f t="shared" si="486"/>
        <v>0</v>
      </c>
      <c r="J3683">
        <f t="shared" si="489"/>
        <v>0</v>
      </c>
      <c r="L3683">
        <f t="shared" si="490"/>
        <v>-320</v>
      </c>
      <c r="M3683">
        <f t="shared" si="491"/>
        <v>-8.0000000000000007E-5</v>
      </c>
      <c r="N3683">
        <f t="shared" si="482"/>
        <v>0</v>
      </c>
      <c r="O3683">
        <f t="shared" si="483"/>
        <v>0</v>
      </c>
      <c r="P3683">
        <f t="shared" si="484"/>
        <v>0</v>
      </c>
      <c r="Q3683">
        <f>ROUND((O3683+$D$13*R3683)*$D$3,0)/($D$3)</f>
        <v>-0.859375</v>
      </c>
      <c r="R3683">
        <f>Random!A3681</f>
        <v>-0.42982269117093785</v>
      </c>
      <c r="T3683">
        <f ca="1">IF(F3683&lt;$D$10,0,IFERROR(CORREL(OFFSET($J$3,0,0,$D$10,1),OFFSET($Q$3,F3683-$D$10,0,$D$10,1)),0))</f>
        <v>1.88995683431381E-2</v>
      </c>
      <c r="U3683">
        <f ca="1">IF(T3683&gt;$D$14,T3683,0)</f>
        <v>0</v>
      </c>
      <c r="V3683">
        <f t="shared" ca="1" si="485"/>
        <v>0</v>
      </c>
    </row>
    <row r="3684" spans="6:22" x14ac:dyDescent="0.25">
      <c r="F3684">
        <f t="shared" si="487"/>
        <v>3681</v>
      </c>
      <c r="G3684">
        <f t="shared" si="488"/>
        <v>9.2024999999999995E-4</v>
      </c>
      <c r="H3684">
        <f>IF(AND(0&lt;=F3684, F3684&lt;=$D$10),2*PI()*($D$8+$D$5*G3684/(2*$D$6))*G3684,0)</f>
        <v>0</v>
      </c>
      <c r="I3684">
        <f t="shared" si="486"/>
        <v>0</v>
      </c>
      <c r="J3684">
        <f t="shared" si="489"/>
        <v>0</v>
      </c>
      <c r="L3684">
        <f t="shared" si="490"/>
        <v>-319</v>
      </c>
      <c r="M3684">
        <f t="shared" si="491"/>
        <v>-7.975E-5</v>
      </c>
      <c r="N3684">
        <f t="shared" si="482"/>
        <v>0</v>
      </c>
      <c r="O3684">
        <f t="shared" si="483"/>
        <v>0</v>
      </c>
      <c r="P3684">
        <f t="shared" si="484"/>
        <v>0</v>
      </c>
      <c r="Q3684">
        <f>ROUND((O3684+$D$13*R3684)*$D$3,0)/($D$3)</f>
        <v>0.4296875</v>
      </c>
      <c r="R3684">
        <f>Random!A3682</f>
        <v>0.21517214730732948</v>
      </c>
      <c r="T3684">
        <f ca="1">IF(F3684&lt;$D$10,0,IFERROR(CORREL(OFFSET($J$3,0,0,$D$10,1),OFFSET($Q$3,F3684-$D$10,0,$D$10,1)),0))</f>
        <v>1.5711796615652814E-2</v>
      </c>
      <c r="U3684">
        <f ca="1">IF(T3684&gt;$D$14,T3684,0)</f>
        <v>0</v>
      </c>
      <c r="V3684">
        <f t="shared" ca="1" si="485"/>
        <v>0</v>
      </c>
    </row>
    <row r="3685" spans="6:22" x14ac:dyDescent="0.25">
      <c r="F3685">
        <f t="shared" si="487"/>
        <v>3682</v>
      </c>
      <c r="G3685">
        <f t="shared" si="488"/>
        <v>9.2049999999999999E-4</v>
      </c>
      <c r="H3685">
        <f>IF(AND(0&lt;=F3685, F3685&lt;=$D$10),2*PI()*($D$8+$D$5*G3685/(2*$D$6))*G3685,0)</f>
        <v>0</v>
      </c>
      <c r="I3685">
        <f t="shared" si="486"/>
        <v>0</v>
      </c>
      <c r="J3685">
        <f t="shared" si="489"/>
        <v>0</v>
      </c>
      <c r="L3685">
        <f t="shared" si="490"/>
        <v>-318</v>
      </c>
      <c r="M3685">
        <f t="shared" si="491"/>
        <v>-7.9499999999999994E-5</v>
      </c>
      <c r="N3685">
        <f t="shared" si="482"/>
        <v>0</v>
      </c>
      <c r="O3685">
        <f t="shared" si="483"/>
        <v>0</v>
      </c>
      <c r="P3685">
        <f t="shared" si="484"/>
        <v>0</v>
      </c>
      <c r="Q3685">
        <f>ROUND((O3685+$D$13*R3685)*$D$3,0)/($D$3)</f>
        <v>-1.5625E-2</v>
      </c>
      <c r="R3685">
        <f>Random!A3683</f>
        <v>-8.332479676619986E-3</v>
      </c>
      <c r="T3685">
        <f ca="1">IF(F3685&lt;$D$10,0,IFERROR(CORREL(OFFSET($J$3,0,0,$D$10,1),OFFSET($Q$3,F3685-$D$10,0,$D$10,1)),0))</f>
        <v>8.2909263302276687E-3</v>
      </c>
      <c r="U3685">
        <f ca="1">IF(T3685&gt;$D$14,T3685,0)</f>
        <v>0</v>
      </c>
      <c r="V3685">
        <f t="shared" ca="1" si="485"/>
        <v>0</v>
      </c>
    </row>
    <row r="3686" spans="6:22" x14ac:dyDescent="0.25">
      <c r="F3686">
        <f t="shared" si="487"/>
        <v>3683</v>
      </c>
      <c r="G3686">
        <f t="shared" si="488"/>
        <v>9.2075000000000002E-4</v>
      </c>
      <c r="H3686">
        <f>IF(AND(0&lt;=F3686, F3686&lt;=$D$10),2*PI()*($D$8+$D$5*G3686/(2*$D$6))*G3686,0)</f>
        <v>0</v>
      </c>
      <c r="I3686">
        <f t="shared" si="486"/>
        <v>0</v>
      </c>
      <c r="J3686">
        <f t="shared" si="489"/>
        <v>0</v>
      </c>
      <c r="L3686">
        <f t="shared" si="490"/>
        <v>-317</v>
      </c>
      <c r="M3686">
        <f t="shared" si="491"/>
        <v>-7.9250000000000002E-5</v>
      </c>
      <c r="N3686">
        <f t="shared" si="482"/>
        <v>0</v>
      </c>
      <c r="O3686">
        <f t="shared" si="483"/>
        <v>0</v>
      </c>
      <c r="P3686">
        <f t="shared" si="484"/>
        <v>0</v>
      </c>
      <c r="Q3686">
        <f>ROUND((O3686+$D$13*R3686)*$D$3,0)/($D$3)</f>
        <v>-0.7890625</v>
      </c>
      <c r="R3686">
        <f>Random!A3684</f>
        <v>-0.39483785717332565</v>
      </c>
      <c r="T3686">
        <f ca="1">IF(F3686&lt;$D$10,0,IFERROR(CORREL(OFFSET($J$3,0,0,$D$10,1),OFFSET($Q$3,F3686-$D$10,0,$D$10,1)),0))</f>
        <v>-2.0092154129855446E-3</v>
      </c>
      <c r="U3686">
        <f ca="1">IF(T3686&gt;$D$14,T3686,0)</f>
        <v>0</v>
      </c>
      <c r="V3686">
        <f t="shared" ca="1" si="485"/>
        <v>0</v>
      </c>
    </row>
    <row r="3687" spans="6:22" x14ac:dyDescent="0.25">
      <c r="F3687">
        <f t="shared" si="487"/>
        <v>3684</v>
      </c>
      <c r="G3687">
        <f t="shared" si="488"/>
        <v>9.2100000000000005E-4</v>
      </c>
      <c r="H3687">
        <f>IF(AND(0&lt;=F3687, F3687&lt;=$D$10),2*PI()*($D$8+$D$5*G3687/(2*$D$6))*G3687,0)</f>
        <v>0</v>
      </c>
      <c r="I3687">
        <f t="shared" si="486"/>
        <v>0</v>
      </c>
      <c r="J3687">
        <f t="shared" si="489"/>
        <v>0</v>
      </c>
      <c r="L3687">
        <f t="shared" si="490"/>
        <v>-316</v>
      </c>
      <c r="M3687">
        <f t="shared" si="491"/>
        <v>-7.8999999999999996E-5</v>
      </c>
      <c r="N3687">
        <f t="shared" si="482"/>
        <v>0</v>
      </c>
      <c r="O3687">
        <f t="shared" si="483"/>
        <v>0</v>
      </c>
      <c r="P3687">
        <f t="shared" si="484"/>
        <v>0</v>
      </c>
      <c r="Q3687">
        <f>ROUND((O3687+$D$13*R3687)*$D$3,0)/($D$3)</f>
        <v>0.2421875</v>
      </c>
      <c r="R3687">
        <f>Random!A3685</f>
        <v>0.12275035875634377</v>
      </c>
      <c r="T3687">
        <f ca="1">IF(F3687&lt;$D$10,0,IFERROR(CORREL(OFFSET($J$3,0,0,$D$10,1),OFFSET($Q$3,F3687-$D$10,0,$D$10,1)),0))</f>
        <v>-9.9053548020799475E-3</v>
      </c>
      <c r="U3687">
        <f ca="1">IF(T3687&gt;$D$14,T3687,0)</f>
        <v>0</v>
      </c>
      <c r="V3687">
        <f t="shared" ca="1" si="485"/>
        <v>0</v>
      </c>
    </row>
    <row r="3688" spans="6:22" x14ac:dyDescent="0.25">
      <c r="F3688">
        <f t="shared" si="487"/>
        <v>3685</v>
      </c>
      <c r="G3688">
        <f t="shared" si="488"/>
        <v>9.2124999999999998E-4</v>
      </c>
      <c r="H3688">
        <f>IF(AND(0&lt;=F3688, F3688&lt;=$D$10),2*PI()*($D$8+$D$5*G3688/(2*$D$6))*G3688,0)</f>
        <v>0</v>
      </c>
      <c r="I3688">
        <f t="shared" si="486"/>
        <v>0</v>
      </c>
      <c r="J3688">
        <f t="shared" si="489"/>
        <v>0</v>
      </c>
      <c r="L3688">
        <f t="shared" si="490"/>
        <v>-315</v>
      </c>
      <c r="M3688">
        <f t="shared" si="491"/>
        <v>-7.8750000000000003E-5</v>
      </c>
      <c r="N3688">
        <f t="shared" si="482"/>
        <v>0</v>
      </c>
      <c r="O3688">
        <f t="shared" si="483"/>
        <v>0</v>
      </c>
      <c r="P3688">
        <f t="shared" si="484"/>
        <v>0</v>
      </c>
      <c r="Q3688">
        <f>ROUND((O3688+$D$13*R3688)*$D$3,0)/($D$3)</f>
        <v>-0.25</v>
      </c>
      <c r="R3688">
        <f>Random!A3686</f>
        <v>-0.12378232948465806</v>
      </c>
      <c r="T3688">
        <f ca="1">IF(F3688&lt;$D$10,0,IFERROR(CORREL(OFFSET($J$3,0,0,$D$10,1),OFFSET($Q$3,F3688-$D$10,0,$D$10,1)),0))</f>
        <v>-1.2744595418861221E-2</v>
      </c>
      <c r="U3688">
        <f ca="1">IF(T3688&gt;$D$14,T3688,0)</f>
        <v>0</v>
      </c>
      <c r="V3688">
        <f t="shared" ca="1" si="485"/>
        <v>0</v>
      </c>
    </row>
    <row r="3689" spans="6:22" x14ac:dyDescent="0.25">
      <c r="F3689">
        <f t="shared" si="487"/>
        <v>3686</v>
      </c>
      <c r="G3689">
        <f t="shared" si="488"/>
        <v>9.2150000000000001E-4</v>
      </c>
      <c r="H3689">
        <f>IF(AND(0&lt;=F3689, F3689&lt;=$D$10),2*PI()*($D$8+$D$5*G3689/(2*$D$6))*G3689,0)</f>
        <v>0</v>
      </c>
      <c r="I3689">
        <f t="shared" si="486"/>
        <v>0</v>
      </c>
      <c r="J3689">
        <f t="shared" si="489"/>
        <v>0</v>
      </c>
      <c r="L3689">
        <f t="shared" si="490"/>
        <v>-314</v>
      </c>
      <c r="M3689">
        <f t="shared" si="491"/>
        <v>-7.8499999999999997E-5</v>
      </c>
      <c r="N3689">
        <f t="shared" si="482"/>
        <v>0</v>
      </c>
      <c r="O3689">
        <f t="shared" si="483"/>
        <v>0</v>
      </c>
      <c r="P3689">
        <f t="shared" si="484"/>
        <v>0</v>
      </c>
      <c r="Q3689">
        <f>ROUND((O3689+$D$13*R3689)*$D$3,0)/($D$3)</f>
        <v>-4.6875E-2</v>
      </c>
      <c r="R3689">
        <f>Random!A3687</f>
        <v>-2.2292947701772037E-2</v>
      </c>
      <c r="T3689">
        <f ca="1">IF(F3689&lt;$D$10,0,IFERROR(CORREL(OFFSET($J$3,0,0,$D$10,1),OFFSET($Q$3,F3689-$D$10,0,$D$10,1)),0))</f>
        <v>-9.9277246141324625E-3</v>
      </c>
      <c r="U3689">
        <f ca="1">IF(T3689&gt;$D$14,T3689,0)</f>
        <v>0</v>
      </c>
      <c r="V3689">
        <f t="shared" ca="1" si="485"/>
        <v>0</v>
      </c>
    </row>
    <row r="3690" spans="6:22" x14ac:dyDescent="0.25">
      <c r="F3690">
        <f t="shared" si="487"/>
        <v>3687</v>
      </c>
      <c r="G3690">
        <f t="shared" si="488"/>
        <v>9.2175000000000004E-4</v>
      </c>
      <c r="H3690">
        <f>IF(AND(0&lt;=F3690, F3690&lt;=$D$10),2*PI()*($D$8+$D$5*G3690/(2*$D$6))*G3690,0)</f>
        <v>0</v>
      </c>
      <c r="I3690">
        <f t="shared" si="486"/>
        <v>0</v>
      </c>
      <c r="J3690">
        <f t="shared" si="489"/>
        <v>0</v>
      </c>
      <c r="L3690">
        <f t="shared" si="490"/>
        <v>-313</v>
      </c>
      <c r="M3690">
        <f t="shared" si="491"/>
        <v>-7.8250000000000005E-5</v>
      </c>
      <c r="N3690">
        <f t="shared" si="482"/>
        <v>0</v>
      </c>
      <c r="O3690">
        <f t="shared" si="483"/>
        <v>0</v>
      </c>
      <c r="P3690">
        <f t="shared" si="484"/>
        <v>0</v>
      </c>
      <c r="Q3690">
        <f>ROUND((O3690+$D$13*R3690)*$D$3,0)/($D$3)</f>
        <v>-9.375E-2</v>
      </c>
      <c r="R3690">
        <f>Random!A3688</f>
        <v>-4.8754708120488988E-2</v>
      </c>
      <c r="T3690">
        <f ca="1">IF(F3690&lt;$D$10,0,IFERROR(CORREL(OFFSET($J$3,0,0,$D$10,1),OFFSET($Q$3,F3690-$D$10,0,$D$10,1)),0))</f>
        <v>-5.3005604149957246E-3</v>
      </c>
      <c r="U3690">
        <f ca="1">IF(T3690&gt;$D$14,T3690,0)</f>
        <v>0</v>
      </c>
      <c r="V3690">
        <f t="shared" ca="1" si="485"/>
        <v>0</v>
      </c>
    </row>
    <row r="3691" spans="6:22" x14ac:dyDescent="0.25">
      <c r="F3691">
        <f t="shared" si="487"/>
        <v>3688</v>
      </c>
      <c r="G3691">
        <f t="shared" si="488"/>
        <v>9.2199999999999997E-4</v>
      </c>
      <c r="H3691">
        <f>IF(AND(0&lt;=F3691, F3691&lt;=$D$10),2*PI()*($D$8+$D$5*G3691/(2*$D$6))*G3691,0)</f>
        <v>0</v>
      </c>
      <c r="I3691">
        <f t="shared" si="486"/>
        <v>0</v>
      </c>
      <c r="J3691">
        <f t="shared" si="489"/>
        <v>0</v>
      </c>
      <c r="L3691">
        <f t="shared" si="490"/>
        <v>-312</v>
      </c>
      <c r="M3691">
        <f t="shared" si="491"/>
        <v>-7.7999999999999999E-5</v>
      </c>
      <c r="N3691">
        <f t="shared" si="482"/>
        <v>0</v>
      </c>
      <c r="O3691">
        <f t="shared" si="483"/>
        <v>0</v>
      </c>
      <c r="P3691">
        <f t="shared" si="484"/>
        <v>0</v>
      </c>
      <c r="Q3691">
        <f>ROUND((O3691+$D$13*R3691)*$D$3,0)/($D$3)</f>
        <v>-0.828125</v>
      </c>
      <c r="R3691">
        <f>Random!A3689</f>
        <v>-0.41394451814277033</v>
      </c>
      <c r="T3691">
        <f ca="1">IF(F3691&lt;$D$10,0,IFERROR(CORREL(OFFSET($J$3,0,0,$D$10,1),OFFSET($Q$3,F3691-$D$10,0,$D$10,1)),0))</f>
        <v>2.4084110368111106E-3</v>
      </c>
      <c r="U3691">
        <f ca="1">IF(T3691&gt;$D$14,T3691,0)</f>
        <v>0</v>
      </c>
      <c r="V3691">
        <f t="shared" ca="1" si="485"/>
        <v>0</v>
      </c>
    </row>
    <row r="3692" spans="6:22" x14ac:dyDescent="0.25">
      <c r="F3692">
        <f t="shared" si="487"/>
        <v>3689</v>
      </c>
      <c r="G3692">
        <f t="shared" si="488"/>
        <v>9.2225E-4</v>
      </c>
      <c r="H3692">
        <f>IF(AND(0&lt;=F3692, F3692&lt;=$D$10),2*PI()*($D$8+$D$5*G3692/(2*$D$6))*G3692,0)</f>
        <v>0</v>
      </c>
      <c r="I3692">
        <f t="shared" si="486"/>
        <v>0</v>
      </c>
      <c r="J3692">
        <f t="shared" si="489"/>
        <v>0</v>
      </c>
      <c r="L3692">
        <f t="shared" si="490"/>
        <v>-311</v>
      </c>
      <c r="M3692">
        <f t="shared" si="491"/>
        <v>-7.7750000000000006E-5</v>
      </c>
      <c r="N3692">
        <f t="shared" si="482"/>
        <v>0</v>
      </c>
      <c r="O3692">
        <f t="shared" si="483"/>
        <v>0</v>
      </c>
      <c r="P3692">
        <f t="shared" si="484"/>
        <v>0</v>
      </c>
      <c r="Q3692">
        <f>ROUND((O3692+$D$13*R3692)*$D$3,0)/($D$3)</f>
        <v>0.390625</v>
      </c>
      <c r="R3692">
        <f>Random!A3690</f>
        <v>0.19675240495584612</v>
      </c>
      <c r="T3692">
        <f ca="1">IF(F3692&lt;$D$10,0,IFERROR(CORREL(OFFSET($J$3,0,0,$D$10,1),OFFSET($Q$3,F3692-$D$10,0,$D$10,1)),0))</f>
        <v>7.4814025415334585E-3</v>
      </c>
      <c r="U3692">
        <f ca="1">IF(T3692&gt;$D$14,T3692,0)</f>
        <v>0</v>
      </c>
      <c r="V3692">
        <f t="shared" ca="1" si="485"/>
        <v>0</v>
      </c>
    </row>
    <row r="3693" spans="6:22" x14ac:dyDescent="0.25">
      <c r="F3693">
        <f t="shared" si="487"/>
        <v>3690</v>
      </c>
      <c r="G3693">
        <f t="shared" si="488"/>
        <v>9.2250000000000003E-4</v>
      </c>
      <c r="H3693">
        <f>IF(AND(0&lt;=F3693, F3693&lt;=$D$10),2*PI()*($D$8+$D$5*G3693/(2*$D$6))*G3693,0)</f>
        <v>0</v>
      </c>
      <c r="I3693">
        <f t="shared" si="486"/>
        <v>0</v>
      </c>
      <c r="J3693">
        <f t="shared" si="489"/>
        <v>0</v>
      </c>
      <c r="L3693">
        <f t="shared" si="490"/>
        <v>-310</v>
      </c>
      <c r="M3693">
        <f t="shared" si="491"/>
        <v>-7.75E-5</v>
      </c>
      <c r="N3693">
        <f t="shared" si="482"/>
        <v>0</v>
      </c>
      <c r="O3693">
        <f t="shared" si="483"/>
        <v>0</v>
      </c>
      <c r="P3693">
        <f t="shared" si="484"/>
        <v>0</v>
      </c>
      <c r="Q3693">
        <f>ROUND((O3693+$D$13*R3693)*$D$3,0)/($D$3)</f>
        <v>-0.171875</v>
      </c>
      <c r="R3693">
        <f>Random!A3691</f>
        <v>-8.6803865328149987E-2</v>
      </c>
      <c r="T3693">
        <f ca="1">IF(F3693&lt;$D$10,0,IFERROR(CORREL(OFFSET($J$3,0,0,$D$10,1),OFFSET($Q$3,F3693-$D$10,0,$D$10,1)),0))</f>
        <v>6.6989676694016974E-3</v>
      </c>
      <c r="U3693">
        <f ca="1">IF(T3693&gt;$D$14,T3693,0)</f>
        <v>0</v>
      </c>
      <c r="V3693">
        <f t="shared" ca="1" si="485"/>
        <v>0</v>
      </c>
    </row>
    <row r="3694" spans="6:22" x14ac:dyDescent="0.25">
      <c r="F3694">
        <f t="shared" si="487"/>
        <v>3691</v>
      </c>
      <c r="G3694">
        <f t="shared" si="488"/>
        <v>9.2274999999999996E-4</v>
      </c>
      <c r="H3694">
        <f>IF(AND(0&lt;=F3694, F3694&lt;=$D$10),2*PI()*($D$8+$D$5*G3694/(2*$D$6))*G3694,0)</f>
        <v>0</v>
      </c>
      <c r="I3694">
        <f t="shared" si="486"/>
        <v>0</v>
      </c>
      <c r="J3694">
        <f t="shared" si="489"/>
        <v>0</v>
      </c>
      <c r="L3694">
        <f t="shared" si="490"/>
        <v>-309</v>
      </c>
      <c r="M3694">
        <f t="shared" si="491"/>
        <v>-7.7249999999999994E-5</v>
      </c>
      <c r="N3694">
        <f t="shared" si="482"/>
        <v>0</v>
      </c>
      <c r="O3694">
        <f t="shared" si="483"/>
        <v>0</v>
      </c>
      <c r="P3694">
        <f t="shared" si="484"/>
        <v>0</v>
      </c>
      <c r="Q3694">
        <f>ROUND((O3694+$D$13*R3694)*$D$3,0)/($D$3)</f>
        <v>-0.5234375</v>
      </c>
      <c r="R3694">
        <f>Random!A3692</f>
        <v>-0.26250560749241325</v>
      </c>
      <c r="T3694">
        <f ca="1">IF(F3694&lt;$D$10,0,IFERROR(CORREL(OFFSET($J$3,0,0,$D$10,1),OFFSET($Q$3,F3694-$D$10,0,$D$10,1)),0))</f>
        <v>1.7867414640810658E-3</v>
      </c>
      <c r="U3694">
        <f ca="1">IF(T3694&gt;$D$14,T3694,0)</f>
        <v>0</v>
      </c>
      <c r="V3694">
        <f t="shared" ca="1" si="485"/>
        <v>0</v>
      </c>
    </row>
    <row r="3695" spans="6:22" x14ac:dyDescent="0.25">
      <c r="F3695">
        <f t="shared" si="487"/>
        <v>3692</v>
      </c>
      <c r="G3695">
        <f t="shared" si="488"/>
        <v>9.2299999999999999E-4</v>
      </c>
      <c r="H3695">
        <f>IF(AND(0&lt;=F3695, F3695&lt;=$D$10),2*PI()*($D$8+$D$5*G3695/(2*$D$6))*G3695,0)</f>
        <v>0</v>
      </c>
      <c r="I3695">
        <f t="shared" si="486"/>
        <v>0</v>
      </c>
      <c r="J3695">
        <f t="shared" si="489"/>
        <v>0</v>
      </c>
      <c r="L3695">
        <f t="shared" si="490"/>
        <v>-308</v>
      </c>
      <c r="M3695">
        <f t="shared" si="491"/>
        <v>-7.7000000000000001E-5</v>
      </c>
      <c r="N3695">
        <f t="shared" si="482"/>
        <v>0</v>
      </c>
      <c r="O3695">
        <f t="shared" si="483"/>
        <v>0</v>
      </c>
      <c r="P3695">
        <f t="shared" si="484"/>
        <v>0</v>
      </c>
      <c r="Q3695">
        <f>ROUND((O3695+$D$13*R3695)*$D$3,0)/($D$3)</f>
        <v>0.84375</v>
      </c>
      <c r="R3695">
        <f>Random!A3693</f>
        <v>0.42024378607188917</v>
      </c>
      <c r="T3695">
        <f ca="1">IF(F3695&lt;$D$10,0,IFERROR(CORREL(OFFSET($J$3,0,0,$D$10,1),OFFSET($Q$3,F3695-$D$10,0,$D$10,1)),0))</f>
        <v>-2.7079612048986857E-3</v>
      </c>
      <c r="U3695">
        <f ca="1">IF(T3695&gt;$D$14,T3695,0)</f>
        <v>0</v>
      </c>
      <c r="V3695">
        <f t="shared" ca="1" si="485"/>
        <v>0</v>
      </c>
    </row>
    <row r="3696" spans="6:22" x14ac:dyDescent="0.25">
      <c r="F3696">
        <f t="shared" si="487"/>
        <v>3693</v>
      </c>
      <c r="G3696">
        <f t="shared" si="488"/>
        <v>9.2325000000000003E-4</v>
      </c>
      <c r="H3696">
        <f>IF(AND(0&lt;=F3696, F3696&lt;=$D$10),2*PI()*($D$8+$D$5*G3696/(2*$D$6))*G3696,0)</f>
        <v>0</v>
      </c>
      <c r="I3696">
        <f t="shared" si="486"/>
        <v>0</v>
      </c>
      <c r="J3696">
        <f t="shared" si="489"/>
        <v>0</v>
      </c>
      <c r="L3696">
        <f t="shared" si="490"/>
        <v>-307</v>
      </c>
      <c r="M3696">
        <f t="shared" si="491"/>
        <v>-7.6749999999999995E-5</v>
      </c>
      <c r="N3696">
        <f t="shared" si="482"/>
        <v>0</v>
      </c>
      <c r="O3696">
        <f t="shared" si="483"/>
        <v>0</v>
      </c>
      <c r="P3696">
        <f t="shared" si="484"/>
        <v>0</v>
      </c>
      <c r="Q3696">
        <f>ROUND((O3696+$D$13*R3696)*$D$3,0)/($D$3)</f>
        <v>-1.5625E-2</v>
      </c>
      <c r="R3696">
        <f>Random!A3694</f>
        <v>-6.7966220875591565E-3</v>
      </c>
      <c r="T3696">
        <f ca="1">IF(F3696&lt;$D$10,0,IFERROR(CORREL(OFFSET($J$3,0,0,$D$10,1),OFFSET($Q$3,F3696-$D$10,0,$D$10,1)),0))</f>
        <v>-8.3226354202155031E-3</v>
      </c>
      <c r="U3696">
        <f ca="1">IF(T3696&gt;$D$14,T3696,0)</f>
        <v>0</v>
      </c>
      <c r="V3696">
        <f t="shared" ca="1" si="485"/>
        <v>0</v>
      </c>
    </row>
    <row r="3697" spans="6:22" x14ac:dyDescent="0.25">
      <c r="F3697">
        <f t="shared" si="487"/>
        <v>3694</v>
      </c>
      <c r="G3697">
        <f t="shared" si="488"/>
        <v>9.2349999999999995E-4</v>
      </c>
      <c r="H3697">
        <f>IF(AND(0&lt;=F3697, F3697&lt;=$D$10),2*PI()*($D$8+$D$5*G3697/(2*$D$6))*G3697,0)</f>
        <v>0</v>
      </c>
      <c r="I3697">
        <f t="shared" si="486"/>
        <v>0</v>
      </c>
      <c r="J3697">
        <f t="shared" si="489"/>
        <v>0</v>
      </c>
      <c r="L3697">
        <f t="shared" si="490"/>
        <v>-306</v>
      </c>
      <c r="M3697">
        <f t="shared" si="491"/>
        <v>-7.6500000000000003E-5</v>
      </c>
      <c r="N3697">
        <f t="shared" si="482"/>
        <v>0</v>
      </c>
      <c r="O3697">
        <f t="shared" si="483"/>
        <v>0</v>
      </c>
      <c r="P3697">
        <f t="shared" si="484"/>
        <v>0</v>
      </c>
      <c r="Q3697">
        <f>ROUND((O3697+$D$13*R3697)*$D$3,0)/($D$3)</f>
        <v>-4.6875E-2</v>
      </c>
      <c r="R3697">
        <f>Random!A3695</f>
        <v>-2.2591748082588459E-2</v>
      </c>
      <c r="T3697">
        <f ca="1">IF(F3697&lt;$D$10,0,IFERROR(CORREL(OFFSET($J$3,0,0,$D$10,1),OFFSET($Q$3,F3697-$D$10,0,$D$10,1)),0))</f>
        <v>-1.0318717736427075E-2</v>
      </c>
      <c r="U3697">
        <f ca="1">IF(T3697&gt;$D$14,T3697,0)</f>
        <v>0</v>
      </c>
      <c r="V3697">
        <f t="shared" ca="1" si="485"/>
        <v>0</v>
      </c>
    </row>
    <row r="3698" spans="6:22" x14ac:dyDescent="0.25">
      <c r="F3698">
        <f t="shared" si="487"/>
        <v>3695</v>
      </c>
      <c r="G3698">
        <f t="shared" si="488"/>
        <v>9.2374999999999998E-4</v>
      </c>
      <c r="H3698">
        <f>IF(AND(0&lt;=F3698, F3698&lt;=$D$10),2*PI()*($D$8+$D$5*G3698/(2*$D$6))*G3698,0)</f>
        <v>0</v>
      </c>
      <c r="I3698">
        <f t="shared" si="486"/>
        <v>0</v>
      </c>
      <c r="J3698">
        <f t="shared" si="489"/>
        <v>0</v>
      </c>
      <c r="L3698">
        <f t="shared" si="490"/>
        <v>-305</v>
      </c>
      <c r="M3698">
        <f t="shared" si="491"/>
        <v>-7.6249999999999997E-5</v>
      </c>
      <c r="N3698">
        <f t="shared" si="482"/>
        <v>0</v>
      </c>
      <c r="O3698">
        <f t="shared" si="483"/>
        <v>0</v>
      </c>
      <c r="P3698">
        <f t="shared" si="484"/>
        <v>0</v>
      </c>
      <c r="Q3698">
        <f>ROUND((O3698+$D$13*R3698)*$D$3,0)/($D$3)</f>
        <v>-0.375</v>
      </c>
      <c r="R3698">
        <f>Random!A3696</f>
        <v>-0.18568050201487429</v>
      </c>
      <c r="T3698">
        <f ca="1">IF(F3698&lt;$D$10,0,IFERROR(CORREL(OFFSET($J$3,0,0,$D$10,1),OFFSET($Q$3,F3698-$D$10,0,$D$10,1)),0))</f>
        <v>-8.2687475412634454E-3</v>
      </c>
      <c r="U3698">
        <f ca="1">IF(T3698&gt;$D$14,T3698,0)</f>
        <v>0</v>
      </c>
      <c r="V3698">
        <f t="shared" ca="1" si="485"/>
        <v>0</v>
      </c>
    </row>
    <row r="3699" spans="6:22" x14ac:dyDescent="0.25">
      <c r="F3699">
        <f t="shared" si="487"/>
        <v>3696</v>
      </c>
      <c r="G3699">
        <f t="shared" si="488"/>
        <v>9.2400000000000002E-4</v>
      </c>
      <c r="H3699">
        <f>IF(AND(0&lt;=F3699, F3699&lt;=$D$10),2*PI()*($D$8+$D$5*G3699/(2*$D$6))*G3699,0)</f>
        <v>0</v>
      </c>
      <c r="I3699">
        <f t="shared" si="486"/>
        <v>0</v>
      </c>
      <c r="J3699">
        <f t="shared" si="489"/>
        <v>0</v>
      </c>
      <c r="L3699">
        <f t="shared" si="490"/>
        <v>-304</v>
      </c>
      <c r="M3699">
        <f t="shared" si="491"/>
        <v>-7.6000000000000004E-5</v>
      </c>
      <c r="N3699">
        <f t="shared" si="482"/>
        <v>0</v>
      </c>
      <c r="O3699">
        <f t="shared" si="483"/>
        <v>0</v>
      </c>
      <c r="P3699">
        <f t="shared" si="484"/>
        <v>0</v>
      </c>
      <c r="Q3699">
        <f>ROUND((O3699+$D$13*R3699)*$D$3,0)/($D$3)</f>
        <v>0.4375</v>
      </c>
      <c r="R3699">
        <f>Random!A3697</f>
        <v>0.2193399349677434</v>
      </c>
      <c r="T3699">
        <f ca="1">IF(F3699&lt;$D$10,0,IFERROR(CORREL(OFFSET($J$3,0,0,$D$10,1),OFFSET($Q$3,F3699-$D$10,0,$D$10,1)),0))</f>
        <v>-2.5015057507555161E-3</v>
      </c>
      <c r="U3699">
        <f ca="1">IF(T3699&gt;$D$14,T3699,0)</f>
        <v>0</v>
      </c>
      <c r="V3699">
        <f t="shared" ca="1" si="485"/>
        <v>0</v>
      </c>
    </row>
    <row r="3700" spans="6:22" x14ac:dyDescent="0.25">
      <c r="F3700">
        <f t="shared" si="487"/>
        <v>3697</v>
      </c>
      <c r="G3700">
        <f t="shared" si="488"/>
        <v>9.2425000000000005E-4</v>
      </c>
      <c r="H3700">
        <f>IF(AND(0&lt;=F3700, F3700&lt;=$D$10),2*PI()*($D$8+$D$5*G3700/(2*$D$6))*G3700,0)</f>
        <v>0</v>
      </c>
      <c r="I3700">
        <f t="shared" si="486"/>
        <v>0</v>
      </c>
      <c r="J3700">
        <f t="shared" si="489"/>
        <v>0</v>
      </c>
      <c r="L3700">
        <f t="shared" si="490"/>
        <v>-303</v>
      </c>
      <c r="M3700">
        <f t="shared" si="491"/>
        <v>-7.5749999999999998E-5</v>
      </c>
      <c r="N3700">
        <f t="shared" si="482"/>
        <v>0</v>
      </c>
      <c r="O3700">
        <f t="shared" si="483"/>
        <v>0</v>
      </c>
      <c r="P3700">
        <f t="shared" si="484"/>
        <v>0</v>
      </c>
      <c r="Q3700">
        <f>ROUND((O3700+$D$13*R3700)*$D$3,0)/($D$3)</f>
        <v>-0.4609375</v>
      </c>
      <c r="R3700">
        <f>Random!A3698</f>
        <v>-0.22852394798568487</v>
      </c>
      <c r="T3700">
        <f ca="1">IF(F3700&lt;$D$10,0,IFERROR(CORREL(OFFSET($J$3,0,0,$D$10,1),OFFSET($Q$3,F3700-$D$10,0,$D$10,1)),0))</f>
        <v>4.1378975732317396E-3</v>
      </c>
      <c r="U3700">
        <f ca="1">IF(T3700&gt;$D$14,T3700,0)</f>
        <v>0</v>
      </c>
      <c r="V3700">
        <f t="shared" ca="1" si="485"/>
        <v>0</v>
      </c>
    </row>
    <row r="3701" spans="6:22" x14ac:dyDescent="0.25">
      <c r="F3701">
        <f t="shared" si="487"/>
        <v>3698</v>
      </c>
      <c r="G3701">
        <f t="shared" si="488"/>
        <v>9.2449999999999997E-4</v>
      </c>
      <c r="H3701">
        <f>IF(AND(0&lt;=F3701, F3701&lt;=$D$10),2*PI()*($D$8+$D$5*G3701/(2*$D$6))*G3701,0)</f>
        <v>0</v>
      </c>
      <c r="I3701">
        <f t="shared" si="486"/>
        <v>0</v>
      </c>
      <c r="J3701">
        <f t="shared" si="489"/>
        <v>0</v>
      </c>
      <c r="L3701">
        <f t="shared" si="490"/>
        <v>-302</v>
      </c>
      <c r="M3701">
        <f t="shared" si="491"/>
        <v>-7.5500000000000006E-5</v>
      </c>
      <c r="N3701">
        <f t="shared" si="482"/>
        <v>0</v>
      </c>
      <c r="O3701">
        <f t="shared" si="483"/>
        <v>0</v>
      </c>
      <c r="P3701">
        <f t="shared" si="484"/>
        <v>0</v>
      </c>
      <c r="Q3701">
        <f>ROUND((O3701+$D$13*R3701)*$D$3,0)/($D$3)</f>
        <v>0.9375</v>
      </c>
      <c r="R3701">
        <f>Random!A3699</f>
        <v>0.46811076453369849</v>
      </c>
      <c r="T3701">
        <f ca="1">IF(F3701&lt;$D$10,0,IFERROR(CORREL(OFFSET($J$3,0,0,$D$10,1),OFFSET($Q$3,F3701-$D$10,0,$D$10,1)),0))</f>
        <v>1.0898503127772097E-2</v>
      </c>
      <c r="U3701">
        <f ca="1">IF(T3701&gt;$D$14,T3701,0)</f>
        <v>0</v>
      </c>
      <c r="V3701">
        <f t="shared" ca="1" si="485"/>
        <v>0</v>
      </c>
    </row>
    <row r="3702" spans="6:22" x14ac:dyDescent="0.25">
      <c r="F3702">
        <f t="shared" si="487"/>
        <v>3699</v>
      </c>
      <c r="G3702">
        <f t="shared" si="488"/>
        <v>9.2475000000000001E-4</v>
      </c>
      <c r="H3702">
        <f>IF(AND(0&lt;=F3702, F3702&lt;=$D$10),2*PI()*($D$8+$D$5*G3702/(2*$D$6))*G3702,0)</f>
        <v>0</v>
      </c>
      <c r="I3702">
        <f t="shared" si="486"/>
        <v>0</v>
      </c>
      <c r="J3702">
        <f t="shared" si="489"/>
        <v>0</v>
      </c>
      <c r="L3702">
        <f t="shared" si="490"/>
        <v>-301</v>
      </c>
      <c r="M3702">
        <f t="shared" si="491"/>
        <v>-7.525E-5</v>
      </c>
      <c r="N3702">
        <f t="shared" si="482"/>
        <v>0</v>
      </c>
      <c r="O3702">
        <f t="shared" si="483"/>
        <v>0</v>
      </c>
      <c r="P3702">
        <f t="shared" si="484"/>
        <v>0</v>
      </c>
      <c r="Q3702">
        <f>ROUND((O3702+$D$13*R3702)*$D$3,0)/($D$3)</f>
        <v>0.9453125</v>
      </c>
      <c r="R3702">
        <f>Random!A3700</f>
        <v>0.47154340041227549</v>
      </c>
      <c r="T3702">
        <f ca="1">IF(F3702&lt;$D$10,0,IFERROR(CORREL(OFFSET($J$3,0,0,$D$10,1),OFFSET($Q$3,F3702-$D$10,0,$D$10,1)),0))</f>
        <v>1.2755290896399169E-2</v>
      </c>
      <c r="U3702">
        <f ca="1">IF(T3702&gt;$D$14,T3702,0)</f>
        <v>0</v>
      </c>
      <c r="V3702">
        <f t="shared" ca="1" si="485"/>
        <v>0</v>
      </c>
    </row>
    <row r="3703" spans="6:22" x14ac:dyDescent="0.25">
      <c r="F3703">
        <f t="shared" si="487"/>
        <v>3700</v>
      </c>
      <c r="G3703">
        <f t="shared" si="488"/>
        <v>9.2500000000000004E-4</v>
      </c>
      <c r="H3703">
        <f>IF(AND(0&lt;=F3703, F3703&lt;=$D$10),2*PI()*($D$8+$D$5*G3703/(2*$D$6))*G3703,0)</f>
        <v>0</v>
      </c>
      <c r="I3703">
        <f t="shared" si="486"/>
        <v>0</v>
      </c>
      <c r="J3703">
        <f t="shared" si="489"/>
        <v>0</v>
      </c>
      <c r="L3703">
        <f t="shared" si="490"/>
        <v>-300</v>
      </c>
      <c r="M3703">
        <f t="shared" si="491"/>
        <v>-7.4999999999999993E-5</v>
      </c>
      <c r="N3703">
        <f t="shared" si="482"/>
        <v>0</v>
      </c>
      <c r="O3703">
        <f t="shared" si="483"/>
        <v>0</v>
      </c>
      <c r="P3703">
        <f t="shared" si="484"/>
        <v>0</v>
      </c>
      <c r="Q3703">
        <f>ROUND((O3703+$D$13*R3703)*$D$3,0)/($D$3)</f>
        <v>0.3515625</v>
      </c>
      <c r="R3703">
        <f>Random!A3701</f>
        <v>0.17537918843306</v>
      </c>
      <c r="T3703">
        <f ca="1">IF(F3703&lt;$D$10,0,IFERROR(CORREL(OFFSET($J$3,0,0,$D$10,1),OFFSET($Q$3,F3703-$D$10,0,$D$10,1)),0))</f>
        <v>5.6368894395332388E-3</v>
      </c>
      <c r="U3703">
        <f ca="1">IF(T3703&gt;$D$14,T3703,0)</f>
        <v>0</v>
      </c>
      <c r="V3703">
        <f t="shared" ca="1" si="485"/>
        <v>0</v>
      </c>
    </row>
    <row r="3704" spans="6:22" x14ac:dyDescent="0.25">
      <c r="F3704">
        <f t="shared" si="487"/>
        <v>3701</v>
      </c>
      <c r="G3704">
        <f t="shared" si="488"/>
        <v>9.2524999999999997E-4</v>
      </c>
      <c r="H3704">
        <f>IF(AND(0&lt;=F3704, F3704&lt;=$D$10),2*PI()*($D$8+$D$5*G3704/(2*$D$6))*G3704,0)</f>
        <v>0</v>
      </c>
      <c r="I3704">
        <f t="shared" si="486"/>
        <v>0</v>
      </c>
      <c r="J3704">
        <f t="shared" si="489"/>
        <v>0</v>
      </c>
      <c r="L3704">
        <f t="shared" si="490"/>
        <v>-299</v>
      </c>
      <c r="M3704">
        <f t="shared" si="491"/>
        <v>-7.4750000000000001E-5</v>
      </c>
      <c r="N3704">
        <f t="shared" si="482"/>
        <v>0</v>
      </c>
      <c r="O3704">
        <f t="shared" si="483"/>
        <v>0</v>
      </c>
      <c r="P3704">
        <f t="shared" si="484"/>
        <v>0</v>
      </c>
      <c r="Q3704">
        <f>ROUND((O3704+$D$13*R3704)*$D$3,0)/($D$3)</f>
        <v>0.234375</v>
      </c>
      <c r="R3704">
        <f>Random!A3702</f>
        <v>0.11640528755273361</v>
      </c>
      <c r="T3704">
        <f ca="1">IF(F3704&lt;$D$10,0,IFERROR(CORREL(OFFSET($J$3,0,0,$D$10,1),OFFSET($Q$3,F3704-$D$10,0,$D$10,1)),0))</f>
        <v>-3.5119641600140921E-3</v>
      </c>
      <c r="U3704">
        <f ca="1">IF(T3704&gt;$D$14,T3704,0)</f>
        <v>0</v>
      </c>
      <c r="V3704">
        <f t="shared" ca="1" si="485"/>
        <v>0</v>
      </c>
    </row>
    <row r="3705" spans="6:22" x14ac:dyDescent="0.25">
      <c r="F3705">
        <f t="shared" si="487"/>
        <v>3702</v>
      </c>
      <c r="G3705">
        <f t="shared" si="488"/>
        <v>9.255E-4</v>
      </c>
      <c r="H3705">
        <f>IF(AND(0&lt;=F3705, F3705&lt;=$D$10),2*PI()*($D$8+$D$5*G3705/(2*$D$6))*G3705,0)</f>
        <v>0</v>
      </c>
      <c r="I3705">
        <f t="shared" si="486"/>
        <v>0</v>
      </c>
      <c r="J3705">
        <f t="shared" si="489"/>
        <v>0</v>
      </c>
      <c r="L3705">
        <f t="shared" si="490"/>
        <v>-298</v>
      </c>
      <c r="M3705">
        <f t="shared" si="491"/>
        <v>-7.4499999999999995E-5</v>
      </c>
      <c r="N3705">
        <f t="shared" si="482"/>
        <v>0</v>
      </c>
      <c r="O3705">
        <f t="shared" si="483"/>
        <v>0</v>
      </c>
      <c r="P3705">
        <f t="shared" si="484"/>
        <v>0</v>
      </c>
      <c r="Q3705">
        <f>ROUND((O3705+$D$13*R3705)*$D$3,0)/($D$3)</f>
        <v>0.421875</v>
      </c>
      <c r="R3705">
        <f>Random!A3703</f>
        <v>0.20990285800620434</v>
      </c>
      <c r="T3705">
        <f ca="1">IF(F3705&lt;$D$10,0,IFERROR(CORREL(OFFSET($J$3,0,0,$D$10,1),OFFSET($Q$3,F3705-$D$10,0,$D$10,1)),0))</f>
        <v>-1.1050128388595291E-2</v>
      </c>
      <c r="U3705">
        <f ca="1">IF(T3705&gt;$D$14,T3705,0)</f>
        <v>0</v>
      </c>
      <c r="V3705">
        <f t="shared" ca="1" si="485"/>
        <v>0</v>
      </c>
    </row>
    <row r="3706" spans="6:22" x14ac:dyDescent="0.25">
      <c r="F3706">
        <f t="shared" si="487"/>
        <v>3703</v>
      </c>
      <c r="G3706">
        <f t="shared" si="488"/>
        <v>9.2575000000000003E-4</v>
      </c>
      <c r="H3706">
        <f>IF(AND(0&lt;=F3706, F3706&lt;=$D$10),2*PI()*($D$8+$D$5*G3706/(2*$D$6))*G3706,0)</f>
        <v>0</v>
      </c>
      <c r="I3706">
        <f t="shared" si="486"/>
        <v>0</v>
      </c>
      <c r="J3706">
        <f t="shared" si="489"/>
        <v>0</v>
      </c>
      <c r="L3706">
        <f t="shared" si="490"/>
        <v>-297</v>
      </c>
      <c r="M3706">
        <f t="shared" si="491"/>
        <v>-7.4250000000000002E-5</v>
      </c>
      <c r="N3706">
        <f t="shared" si="482"/>
        <v>0</v>
      </c>
      <c r="O3706">
        <f t="shared" si="483"/>
        <v>0</v>
      </c>
      <c r="P3706">
        <f t="shared" si="484"/>
        <v>0</v>
      </c>
      <c r="Q3706">
        <f>ROUND((O3706+$D$13*R3706)*$D$3,0)/($D$3)</f>
        <v>0.453125</v>
      </c>
      <c r="R3706">
        <f>Random!A3704</f>
        <v>0.22709951079748381</v>
      </c>
      <c r="T3706">
        <f ca="1">IF(F3706&lt;$D$10,0,IFERROR(CORREL(OFFSET($J$3,0,0,$D$10,1),OFFSET($Q$3,F3706-$D$10,0,$D$10,1)),0))</f>
        <v>-1.5916746603571882E-2</v>
      </c>
      <c r="U3706">
        <f ca="1">IF(T3706&gt;$D$14,T3706,0)</f>
        <v>0</v>
      </c>
      <c r="V3706">
        <f t="shared" ca="1" si="485"/>
        <v>0</v>
      </c>
    </row>
    <row r="3707" spans="6:22" x14ac:dyDescent="0.25">
      <c r="F3707">
        <f t="shared" si="487"/>
        <v>3704</v>
      </c>
      <c r="G3707">
        <f t="shared" si="488"/>
        <v>9.2599999999999996E-4</v>
      </c>
      <c r="H3707">
        <f>IF(AND(0&lt;=F3707, F3707&lt;=$D$10),2*PI()*($D$8+$D$5*G3707/(2*$D$6))*G3707,0)</f>
        <v>0</v>
      </c>
      <c r="I3707">
        <f t="shared" si="486"/>
        <v>0</v>
      </c>
      <c r="J3707">
        <f t="shared" si="489"/>
        <v>0</v>
      </c>
      <c r="L3707">
        <f t="shared" si="490"/>
        <v>-296</v>
      </c>
      <c r="M3707">
        <f t="shared" si="491"/>
        <v>-7.3999999999999996E-5</v>
      </c>
      <c r="N3707">
        <f t="shared" si="482"/>
        <v>0</v>
      </c>
      <c r="O3707">
        <f t="shared" si="483"/>
        <v>0</v>
      </c>
      <c r="P3707">
        <f t="shared" si="484"/>
        <v>0</v>
      </c>
      <c r="Q3707">
        <f>ROUND((O3707+$D$13*R3707)*$D$3,0)/($D$3)</f>
        <v>0.8359375</v>
      </c>
      <c r="R3707">
        <f>Random!A3705</f>
        <v>0.41714616888401745</v>
      </c>
      <c r="T3707">
        <f ca="1">IF(F3707&lt;$D$10,0,IFERROR(CORREL(OFFSET($J$3,0,0,$D$10,1),OFFSET($Q$3,F3707-$D$10,0,$D$10,1)),0))</f>
        <v>-1.731030153298125E-2</v>
      </c>
      <c r="U3707">
        <f ca="1">IF(T3707&gt;$D$14,T3707,0)</f>
        <v>0</v>
      </c>
      <c r="V3707">
        <f t="shared" ca="1" si="485"/>
        <v>0</v>
      </c>
    </row>
    <row r="3708" spans="6:22" x14ac:dyDescent="0.25">
      <c r="F3708">
        <f t="shared" si="487"/>
        <v>3705</v>
      </c>
      <c r="G3708">
        <f t="shared" si="488"/>
        <v>9.2624999999999999E-4</v>
      </c>
      <c r="H3708">
        <f>IF(AND(0&lt;=F3708, F3708&lt;=$D$10),2*PI()*($D$8+$D$5*G3708/(2*$D$6))*G3708,0)</f>
        <v>0</v>
      </c>
      <c r="I3708">
        <f t="shared" si="486"/>
        <v>0</v>
      </c>
      <c r="J3708">
        <f t="shared" si="489"/>
        <v>0</v>
      </c>
      <c r="L3708">
        <f t="shared" si="490"/>
        <v>-295</v>
      </c>
      <c r="M3708">
        <f t="shared" si="491"/>
        <v>-7.3750000000000004E-5</v>
      </c>
      <c r="N3708">
        <f t="shared" si="482"/>
        <v>0</v>
      </c>
      <c r="O3708">
        <f t="shared" si="483"/>
        <v>0</v>
      </c>
      <c r="P3708">
        <f t="shared" si="484"/>
        <v>0</v>
      </c>
      <c r="Q3708">
        <f>ROUND((O3708+$D$13*R3708)*$D$3,0)/($D$3)</f>
        <v>-7.03125E-2</v>
      </c>
      <c r="R3708">
        <f>Random!A3706</f>
        <v>-3.3300267174179443E-2</v>
      </c>
      <c r="T3708">
        <f ca="1">IF(F3708&lt;$D$10,0,IFERROR(CORREL(OFFSET($J$3,0,0,$D$10,1),OFFSET($Q$3,F3708-$D$10,0,$D$10,1)),0))</f>
        <v>-1.1123875914805894E-2</v>
      </c>
      <c r="U3708">
        <f ca="1">IF(T3708&gt;$D$14,T3708,0)</f>
        <v>0</v>
      </c>
      <c r="V3708">
        <f t="shared" ca="1" si="485"/>
        <v>0</v>
      </c>
    </row>
    <row r="3709" spans="6:22" x14ac:dyDescent="0.25">
      <c r="F3709">
        <f t="shared" si="487"/>
        <v>3706</v>
      </c>
      <c r="G3709">
        <f t="shared" si="488"/>
        <v>9.2650000000000002E-4</v>
      </c>
      <c r="H3709">
        <f>IF(AND(0&lt;=F3709, F3709&lt;=$D$10),2*PI()*($D$8+$D$5*G3709/(2*$D$6))*G3709,0)</f>
        <v>0</v>
      </c>
      <c r="I3709">
        <f t="shared" si="486"/>
        <v>0</v>
      </c>
      <c r="J3709">
        <f t="shared" si="489"/>
        <v>0</v>
      </c>
      <c r="L3709">
        <f t="shared" si="490"/>
        <v>-294</v>
      </c>
      <c r="M3709">
        <f t="shared" si="491"/>
        <v>-7.3499999999999998E-5</v>
      </c>
      <c r="N3709">
        <f t="shared" si="482"/>
        <v>0</v>
      </c>
      <c r="O3709">
        <f t="shared" si="483"/>
        <v>0</v>
      </c>
      <c r="P3709">
        <f t="shared" si="484"/>
        <v>0</v>
      </c>
      <c r="Q3709">
        <f>ROUND((O3709+$D$13*R3709)*$D$3,0)/($D$3)</f>
        <v>-0.125</v>
      </c>
      <c r="R3709">
        <f>Random!A3707</f>
        <v>-6.2996539501877225E-2</v>
      </c>
      <c r="T3709">
        <f ca="1">IF(F3709&lt;$D$10,0,IFERROR(CORREL(OFFSET($J$3,0,0,$D$10,1),OFFSET($Q$3,F3709-$D$10,0,$D$10,1)),0))</f>
        <v>-2.0064251204829015E-3</v>
      </c>
      <c r="U3709">
        <f ca="1">IF(T3709&gt;$D$14,T3709,0)</f>
        <v>0</v>
      </c>
      <c r="V3709">
        <f t="shared" ca="1" si="485"/>
        <v>0</v>
      </c>
    </row>
    <row r="3710" spans="6:22" x14ac:dyDescent="0.25">
      <c r="F3710">
        <f t="shared" si="487"/>
        <v>3707</v>
      </c>
      <c r="G3710">
        <f t="shared" si="488"/>
        <v>9.2674999999999995E-4</v>
      </c>
      <c r="H3710">
        <f>IF(AND(0&lt;=F3710, F3710&lt;=$D$10),2*PI()*($D$8+$D$5*G3710/(2*$D$6))*G3710,0)</f>
        <v>0</v>
      </c>
      <c r="I3710">
        <f t="shared" si="486"/>
        <v>0</v>
      </c>
      <c r="J3710">
        <f t="shared" si="489"/>
        <v>0</v>
      </c>
      <c r="L3710">
        <f t="shared" si="490"/>
        <v>-293</v>
      </c>
      <c r="M3710">
        <f t="shared" si="491"/>
        <v>-7.3250000000000005E-5</v>
      </c>
      <c r="N3710">
        <f t="shared" si="482"/>
        <v>0</v>
      </c>
      <c r="O3710">
        <f t="shared" si="483"/>
        <v>0</v>
      </c>
      <c r="P3710">
        <f t="shared" si="484"/>
        <v>0</v>
      </c>
      <c r="Q3710">
        <f>ROUND((O3710+$D$13*R3710)*$D$3,0)/($D$3)</f>
        <v>0.2421875</v>
      </c>
      <c r="R3710">
        <f>Random!A3708</f>
        <v>0.11981042619688287</v>
      </c>
      <c r="T3710">
        <f ca="1">IF(F3710&lt;$D$10,0,IFERROR(CORREL(OFFSET($J$3,0,0,$D$10,1),OFFSET($Q$3,F3710-$D$10,0,$D$10,1)),0))</f>
        <v>1.0653399204236374E-2</v>
      </c>
      <c r="U3710">
        <f ca="1">IF(T3710&gt;$D$14,T3710,0)</f>
        <v>0</v>
      </c>
      <c r="V3710">
        <f t="shared" ca="1" si="485"/>
        <v>0</v>
      </c>
    </row>
    <row r="3711" spans="6:22" x14ac:dyDescent="0.25">
      <c r="F3711">
        <f t="shared" si="487"/>
        <v>3708</v>
      </c>
      <c r="G3711">
        <f t="shared" si="488"/>
        <v>9.2699999999999998E-4</v>
      </c>
      <c r="H3711">
        <f>IF(AND(0&lt;=F3711, F3711&lt;=$D$10),2*PI()*($D$8+$D$5*G3711/(2*$D$6))*G3711,0)</f>
        <v>0</v>
      </c>
      <c r="I3711">
        <f t="shared" si="486"/>
        <v>0</v>
      </c>
      <c r="J3711">
        <f t="shared" si="489"/>
        <v>0</v>
      </c>
      <c r="L3711">
        <f t="shared" si="490"/>
        <v>-292</v>
      </c>
      <c r="M3711">
        <f t="shared" si="491"/>
        <v>-7.2999999999999999E-5</v>
      </c>
      <c r="N3711">
        <f t="shared" si="482"/>
        <v>0</v>
      </c>
      <c r="O3711">
        <f t="shared" si="483"/>
        <v>0</v>
      </c>
      <c r="P3711">
        <f t="shared" si="484"/>
        <v>0</v>
      </c>
      <c r="Q3711">
        <f>ROUND((O3711+$D$13*R3711)*$D$3,0)/($D$3)</f>
        <v>-0.8828125</v>
      </c>
      <c r="R3711">
        <f>Random!A3709</f>
        <v>-0.44250760295121838</v>
      </c>
      <c r="T3711">
        <f ca="1">IF(F3711&lt;$D$10,0,IFERROR(CORREL(OFFSET($J$3,0,0,$D$10,1),OFFSET($Q$3,F3711-$D$10,0,$D$10,1)),0))</f>
        <v>1.9286436191257139E-2</v>
      </c>
      <c r="U3711">
        <f ca="1">IF(T3711&gt;$D$14,T3711,0)</f>
        <v>0</v>
      </c>
      <c r="V3711">
        <f t="shared" ca="1" si="485"/>
        <v>0</v>
      </c>
    </row>
    <row r="3712" spans="6:22" x14ac:dyDescent="0.25">
      <c r="F3712">
        <f t="shared" si="487"/>
        <v>3709</v>
      </c>
      <c r="G3712">
        <f t="shared" si="488"/>
        <v>9.2725000000000001E-4</v>
      </c>
      <c r="H3712">
        <f>IF(AND(0&lt;=F3712, F3712&lt;=$D$10),2*PI()*($D$8+$D$5*G3712/(2*$D$6))*G3712,0)</f>
        <v>0</v>
      </c>
      <c r="I3712">
        <f t="shared" si="486"/>
        <v>0</v>
      </c>
      <c r="J3712">
        <f t="shared" si="489"/>
        <v>0</v>
      </c>
      <c r="L3712">
        <f t="shared" si="490"/>
        <v>-291</v>
      </c>
      <c r="M3712">
        <f t="shared" si="491"/>
        <v>-7.2750000000000007E-5</v>
      </c>
      <c r="N3712">
        <f t="shared" si="482"/>
        <v>0</v>
      </c>
      <c r="O3712">
        <f t="shared" si="483"/>
        <v>0</v>
      </c>
      <c r="P3712">
        <f t="shared" si="484"/>
        <v>0</v>
      </c>
      <c r="Q3712">
        <f>ROUND((O3712+$D$13*R3712)*$D$3,0)/($D$3)</f>
        <v>0.1484375</v>
      </c>
      <c r="R3712">
        <f>Random!A3710</f>
        <v>7.5094916938828193E-2</v>
      </c>
      <c r="T3712">
        <f ca="1">IF(F3712&lt;$D$10,0,IFERROR(CORREL(OFFSET($J$3,0,0,$D$10,1),OFFSET($Q$3,F3712-$D$10,0,$D$10,1)),0))</f>
        <v>2.1014165358633433E-2</v>
      </c>
      <c r="U3712">
        <f ca="1">IF(T3712&gt;$D$14,T3712,0)</f>
        <v>0</v>
      </c>
      <c r="V3712">
        <f t="shared" ca="1" si="485"/>
        <v>0</v>
      </c>
    </row>
    <row r="3713" spans="6:22" x14ac:dyDescent="0.25">
      <c r="F3713">
        <f t="shared" si="487"/>
        <v>3710</v>
      </c>
      <c r="G3713">
        <f t="shared" si="488"/>
        <v>9.2750000000000005E-4</v>
      </c>
      <c r="H3713">
        <f>IF(AND(0&lt;=F3713, F3713&lt;=$D$10),2*PI()*($D$8+$D$5*G3713/(2*$D$6))*G3713,0)</f>
        <v>0</v>
      </c>
      <c r="I3713">
        <f t="shared" si="486"/>
        <v>0</v>
      </c>
      <c r="J3713">
        <f t="shared" si="489"/>
        <v>0</v>
      </c>
      <c r="L3713">
        <f t="shared" si="490"/>
        <v>-290</v>
      </c>
      <c r="M3713">
        <f t="shared" si="491"/>
        <v>-7.25E-5</v>
      </c>
      <c r="N3713">
        <f t="shared" si="482"/>
        <v>0</v>
      </c>
      <c r="O3713">
        <f t="shared" si="483"/>
        <v>0</v>
      </c>
      <c r="P3713">
        <f t="shared" si="484"/>
        <v>0</v>
      </c>
      <c r="Q3713">
        <f>ROUND((O3713+$D$13*R3713)*$D$3,0)/($D$3)</f>
        <v>-0.5234375</v>
      </c>
      <c r="R3713">
        <f>Random!A3711</f>
        <v>-0.26162864612342041</v>
      </c>
      <c r="T3713">
        <f ca="1">IF(F3713&lt;$D$10,0,IFERROR(CORREL(OFFSET($J$3,0,0,$D$10,1),OFFSET($Q$3,F3713-$D$10,0,$D$10,1)),0))</f>
        <v>1.6450567496718596E-2</v>
      </c>
      <c r="U3713">
        <f ca="1">IF(T3713&gt;$D$14,T3713,0)</f>
        <v>0</v>
      </c>
      <c r="V3713">
        <f t="shared" ca="1" si="485"/>
        <v>0</v>
      </c>
    </row>
    <row r="3714" spans="6:22" x14ac:dyDescent="0.25">
      <c r="F3714">
        <f t="shared" si="487"/>
        <v>3711</v>
      </c>
      <c r="G3714">
        <f t="shared" si="488"/>
        <v>9.2774999999999997E-4</v>
      </c>
      <c r="H3714">
        <f>IF(AND(0&lt;=F3714, F3714&lt;=$D$10),2*PI()*($D$8+$D$5*G3714/(2*$D$6))*G3714,0)</f>
        <v>0</v>
      </c>
      <c r="I3714">
        <f t="shared" si="486"/>
        <v>0</v>
      </c>
      <c r="J3714">
        <f t="shared" si="489"/>
        <v>0</v>
      </c>
      <c r="L3714">
        <f t="shared" si="490"/>
        <v>-289</v>
      </c>
      <c r="M3714">
        <f t="shared" si="491"/>
        <v>-7.2249999999999994E-5</v>
      </c>
      <c r="N3714">
        <f t="shared" si="482"/>
        <v>0</v>
      </c>
      <c r="O3714">
        <f t="shared" si="483"/>
        <v>0</v>
      </c>
      <c r="P3714">
        <f t="shared" si="484"/>
        <v>0</v>
      </c>
      <c r="Q3714">
        <f>ROUND((O3714+$D$13*R3714)*$D$3,0)/($D$3)</f>
        <v>-3.125E-2</v>
      </c>
      <c r="R3714">
        <f>Random!A3712</f>
        <v>-1.7042569929114237E-2</v>
      </c>
      <c r="T3714">
        <f ca="1">IF(F3714&lt;$D$10,0,IFERROR(CORREL(OFFSET($J$3,0,0,$D$10,1),OFFSET($Q$3,F3714-$D$10,0,$D$10,1)),0))</f>
        <v>5.5910406134825038E-3</v>
      </c>
      <c r="U3714">
        <f ca="1">IF(T3714&gt;$D$14,T3714,0)</f>
        <v>0</v>
      </c>
      <c r="V3714">
        <f t="shared" ca="1" si="485"/>
        <v>0</v>
      </c>
    </row>
    <row r="3715" spans="6:22" x14ac:dyDescent="0.25">
      <c r="F3715">
        <f t="shared" si="487"/>
        <v>3712</v>
      </c>
      <c r="G3715">
        <f t="shared" si="488"/>
        <v>9.2800000000000001E-4</v>
      </c>
      <c r="H3715">
        <f>IF(AND(0&lt;=F3715, F3715&lt;=$D$10),2*PI()*($D$8+$D$5*G3715/(2*$D$6))*G3715,0)</f>
        <v>0</v>
      </c>
      <c r="I3715">
        <f t="shared" si="486"/>
        <v>0</v>
      </c>
      <c r="J3715">
        <f t="shared" si="489"/>
        <v>0</v>
      </c>
      <c r="L3715">
        <f t="shared" si="490"/>
        <v>-288</v>
      </c>
      <c r="M3715">
        <f t="shared" si="491"/>
        <v>-7.2000000000000002E-5</v>
      </c>
      <c r="N3715">
        <f t="shared" si="482"/>
        <v>0</v>
      </c>
      <c r="O3715">
        <f t="shared" si="483"/>
        <v>0</v>
      </c>
      <c r="P3715">
        <f t="shared" si="484"/>
        <v>0</v>
      </c>
      <c r="Q3715">
        <f>ROUND((O3715+$D$13*R3715)*$D$3,0)/($D$3)</f>
        <v>-0.828125</v>
      </c>
      <c r="R3715">
        <f>Random!A3713</f>
        <v>-0.41562866518447916</v>
      </c>
      <c r="T3715">
        <f ca="1">IF(F3715&lt;$D$10,0,IFERROR(CORREL(OFFSET($J$3,0,0,$D$10,1),OFFSET($Q$3,F3715-$D$10,0,$D$10,1)),0))</f>
        <v>-5.8451796367221505E-3</v>
      </c>
      <c r="U3715">
        <f ca="1">IF(T3715&gt;$D$14,T3715,0)</f>
        <v>0</v>
      </c>
      <c r="V3715">
        <f t="shared" ca="1" si="485"/>
        <v>0</v>
      </c>
    </row>
    <row r="3716" spans="6:22" x14ac:dyDescent="0.25">
      <c r="F3716">
        <f t="shared" si="487"/>
        <v>3713</v>
      </c>
      <c r="G3716">
        <f t="shared" si="488"/>
        <v>9.2825000000000004E-4</v>
      </c>
      <c r="H3716">
        <f>IF(AND(0&lt;=F3716, F3716&lt;=$D$10),2*PI()*($D$8+$D$5*G3716/(2*$D$6))*G3716,0)</f>
        <v>0</v>
      </c>
      <c r="I3716">
        <f t="shared" si="486"/>
        <v>0</v>
      </c>
      <c r="J3716">
        <f t="shared" si="489"/>
        <v>0</v>
      </c>
      <c r="L3716">
        <f t="shared" si="490"/>
        <v>-287</v>
      </c>
      <c r="M3716">
        <f t="shared" si="491"/>
        <v>-7.1749999999999996E-5</v>
      </c>
      <c r="N3716">
        <f t="shared" ref="N3716:N3779" si="492">IF(AND(0&lt;=M3716,M3716&lt;=$D$6),2*PI()*($D$8+$D$5*M3716/(2*$D$6))*M3716,0)</f>
        <v>0</v>
      </c>
      <c r="O3716">
        <f t="shared" ref="O3716:O3779" si="493">SIN(N3716)</f>
        <v>0</v>
      </c>
      <c r="P3716">
        <f t="shared" ref="P3716:P3779" si="494">ROUND(O3716*$D$3,0)/($D$3)</f>
        <v>0</v>
      </c>
      <c r="Q3716">
        <f>ROUND((O3716+$D$13*R3716)*$D$3,0)/($D$3)</f>
        <v>0.921875</v>
      </c>
      <c r="R3716">
        <f>Random!A3714</f>
        <v>0.46105045708677816</v>
      </c>
      <c r="T3716">
        <f ca="1">IF(F3716&lt;$D$10,0,IFERROR(CORREL(OFFSET($J$3,0,0,$D$10,1),OFFSET($Q$3,F3716-$D$10,0,$D$10,1)),0))</f>
        <v>-1.3956075486942342E-2</v>
      </c>
      <c r="U3716">
        <f ca="1">IF(T3716&gt;$D$14,T3716,0)</f>
        <v>0</v>
      </c>
      <c r="V3716">
        <f t="shared" ref="V3716:V3779" ca="1" si="495">U3716*G3716</f>
        <v>0</v>
      </c>
    </row>
    <row r="3717" spans="6:22" x14ac:dyDescent="0.25">
      <c r="F3717">
        <f t="shared" si="487"/>
        <v>3714</v>
      </c>
      <c r="G3717">
        <f t="shared" si="488"/>
        <v>9.2849999999999996E-4</v>
      </c>
      <c r="H3717">
        <f>IF(AND(0&lt;=F3717, F3717&lt;=$D$10),2*PI()*($D$8+$D$5*G3717/(2*$D$6))*G3717,0)</f>
        <v>0</v>
      </c>
      <c r="I3717">
        <f t="shared" ref="I3717:I3780" si="496">SIN(H3717)</f>
        <v>0</v>
      </c>
      <c r="J3717">
        <f t="shared" si="489"/>
        <v>0</v>
      </c>
      <c r="L3717">
        <f t="shared" si="490"/>
        <v>-286</v>
      </c>
      <c r="M3717">
        <f t="shared" si="491"/>
        <v>-7.1500000000000003E-5</v>
      </c>
      <c r="N3717">
        <f t="shared" si="492"/>
        <v>0</v>
      </c>
      <c r="O3717">
        <f t="shared" si="493"/>
        <v>0</v>
      </c>
      <c r="P3717">
        <f t="shared" si="494"/>
        <v>0</v>
      </c>
      <c r="Q3717">
        <f>ROUND((O3717+$D$13*R3717)*$D$3,0)/($D$3)</f>
        <v>1.5625E-2</v>
      </c>
      <c r="R3717">
        <f>Random!A3715</f>
        <v>9.6191259351129377E-3</v>
      </c>
      <c r="T3717">
        <f ca="1">IF(F3717&lt;$D$10,0,IFERROR(CORREL(OFFSET($J$3,0,0,$D$10,1),OFFSET($Q$3,F3717-$D$10,0,$D$10,1)),0))</f>
        <v>-2.1150545164325397E-2</v>
      </c>
      <c r="U3717">
        <f ca="1">IF(T3717&gt;$D$14,T3717,0)</f>
        <v>0</v>
      </c>
      <c r="V3717">
        <f t="shared" ca="1" si="495"/>
        <v>0</v>
      </c>
    </row>
    <row r="3718" spans="6:22" x14ac:dyDescent="0.25">
      <c r="F3718">
        <f t="shared" si="487"/>
        <v>3715</v>
      </c>
      <c r="G3718">
        <f t="shared" si="488"/>
        <v>9.2875E-4</v>
      </c>
      <c r="H3718">
        <f>IF(AND(0&lt;=F3718, F3718&lt;=$D$10),2*PI()*($D$8+$D$5*G3718/(2*$D$6))*G3718,0)</f>
        <v>0</v>
      </c>
      <c r="I3718">
        <f t="shared" si="496"/>
        <v>0</v>
      </c>
      <c r="J3718">
        <f t="shared" si="489"/>
        <v>0</v>
      </c>
      <c r="L3718">
        <f t="shared" si="490"/>
        <v>-285</v>
      </c>
      <c r="M3718">
        <f t="shared" si="491"/>
        <v>-7.1249999999999997E-5</v>
      </c>
      <c r="N3718">
        <f t="shared" si="492"/>
        <v>0</v>
      </c>
      <c r="O3718">
        <f t="shared" si="493"/>
        <v>0</v>
      </c>
      <c r="P3718">
        <f t="shared" si="494"/>
        <v>0</v>
      </c>
      <c r="Q3718">
        <f>ROUND((O3718+$D$13*R3718)*$D$3,0)/($D$3)</f>
        <v>-0.953125</v>
      </c>
      <c r="R3718">
        <f>Random!A3716</f>
        <v>-0.4771491113589803</v>
      </c>
      <c r="T3718">
        <f ca="1">IF(F3718&lt;$D$10,0,IFERROR(CORREL(OFFSET($J$3,0,0,$D$10,1),OFFSET($Q$3,F3718-$D$10,0,$D$10,1)),0))</f>
        <v>-2.0952023630876844E-2</v>
      </c>
      <c r="U3718">
        <f ca="1">IF(T3718&gt;$D$14,T3718,0)</f>
        <v>0</v>
      </c>
      <c r="V3718">
        <f t="shared" ca="1" si="495"/>
        <v>0</v>
      </c>
    </row>
    <row r="3719" spans="6:22" x14ac:dyDescent="0.25">
      <c r="F3719">
        <f t="shared" si="487"/>
        <v>3716</v>
      </c>
      <c r="G3719">
        <f t="shared" si="488"/>
        <v>9.2900000000000003E-4</v>
      </c>
      <c r="H3719">
        <f>IF(AND(0&lt;=F3719, F3719&lt;=$D$10),2*PI()*($D$8+$D$5*G3719/(2*$D$6))*G3719,0)</f>
        <v>0</v>
      </c>
      <c r="I3719">
        <f t="shared" si="496"/>
        <v>0</v>
      </c>
      <c r="J3719">
        <f t="shared" si="489"/>
        <v>0</v>
      </c>
      <c r="L3719">
        <f t="shared" si="490"/>
        <v>-284</v>
      </c>
      <c r="M3719">
        <f t="shared" si="491"/>
        <v>-7.1000000000000005E-5</v>
      </c>
      <c r="N3719">
        <f t="shared" si="492"/>
        <v>0</v>
      </c>
      <c r="O3719">
        <f t="shared" si="493"/>
        <v>0</v>
      </c>
      <c r="P3719">
        <f t="shared" si="494"/>
        <v>0</v>
      </c>
      <c r="Q3719">
        <f>ROUND((O3719+$D$13*R3719)*$D$3,0)/($D$3)</f>
        <v>0.859375</v>
      </c>
      <c r="R3719">
        <f>Random!A3717</f>
        <v>0.43038152877161651</v>
      </c>
      <c r="T3719">
        <f ca="1">IF(F3719&lt;$D$10,0,IFERROR(CORREL(OFFSET($J$3,0,0,$D$10,1),OFFSET($Q$3,F3719-$D$10,0,$D$10,1)),0))</f>
        <v>-1.0762442651786235E-2</v>
      </c>
      <c r="U3719">
        <f ca="1">IF(T3719&gt;$D$14,T3719,0)</f>
        <v>0</v>
      </c>
      <c r="V3719">
        <f t="shared" ca="1" si="495"/>
        <v>0</v>
      </c>
    </row>
    <row r="3720" spans="6:22" x14ac:dyDescent="0.25">
      <c r="F3720">
        <f t="shared" si="487"/>
        <v>3717</v>
      </c>
      <c r="G3720">
        <f t="shared" si="488"/>
        <v>9.2924999999999995E-4</v>
      </c>
      <c r="H3720">
        <f>IF(AND(0&lt;=F3720, F3720&lt;=$D$10),2*PI()*($D$8+$D$5*G3720/(2*$D$6))*G3720,0)</f>
        <v>0</v>
      </c>
      <c r="I3720">
        <f t="shared" si="496"/>
        <v>0</v>
      </c>
      <c r="J3720">
        <f t="shared" si="489"/>
        <v>0</v>
      </c>
      <c r="L3720">
        <f t="shared" si="490"/>
        <v>-283</v>
      </c>
      <c r="M3720">
        <f t="shared" si="491"/>
        <v>-7.0749999999999999E-5</v>
      </c>
      <c r="N3720">
        <f t="shared" si="492"/>
        <v>0</v>
      </c>
      <c r="O3720">
        <f t="shared" si="493"/>
        <v>0</v>
      </c>
      <c r="P3720">
        <f t="shared" si="494"/>
        <v>0</v>
      </c>
      <c r="Q3720">
        <f>ROUND((O3720+$D$13*R3720)*$D$3,0)/($D$3)</f>
        <v>-0.5625</v>
      </c>
      <c r="R3720">
        <f>Random!A3718</f>
        <v>-0.28079375469645707</v>
      </c>
      <c r="T3720">
        <f ca="1">IF(F3720&lt;$D$10,0,IFERROR(CORREL(OFFSET($J$3,0,0,$D$10,1),OFFSET($Q$3,F3720-$D$10,0,$D$10,1)),0))</f>
        <v>2.8905725230339674E-3</v>
      </c>
      <c r="U3720">
        <f ca="1">IF(T3720&gt;$D$14,T3720,0)</f>
        <v>0</v>
      </c>
      <c r="V3720">
        <f t="shared" ca="1" si="495"/>
        <v>0</v>
      </c>
    </row>
    <row r="3721" spans="6:22" x14ac:dyDescent="0.25">
      <c r="F3721">
        <f t="shared" si="487"/>
        <v>3718</v>
      </c>
      <c r="G3721">
        <f t="shared" si="488"/>
        <v>9.2949999999999999E-4</v>
      </c>
      <c r="H3721">
        <f>IF(AND(0&lt;=F3721, F3721&lt;=$D$10),2*PI()*($D$8+$D$5*G3721/(2*$D$6))*G3721,0)</f>
        <v>0</v>
      </c>
      <c r="I3721">
        <f t="shared" si="496"/>
        <v>0</v>
      </c>
      <c r="J3721">
        <f t="shared" si="489"/>
        <v>0</v>
      </c>
      <c r="L3721">
        <f t="shared" si="490"/>
        <v>-282</v>
      </c>
      <c r="M3721">
        <f t="shared" si="491"/>
        <v>-7.0500000000000006E-5</v>
      </c>
      <c r="N3721">
        <f t="shared" si="492"/>
        <v>0</v>
      </c>
      <c r="O3721">
        <f t="shared" si="493"/>
        <v>0</v>
      </c>
      <c r="P3721">
        <f t="shared" si="494"/>
        <v>0</v>
      </c>
      <c r="Q3721">
        <f>ROUND((O3721+$D$13*R3721)*$D$3,0)/($D$3)</f>
        <v>-0.5</v>
      </c>
      <c r="R3721">
        <f>Random!A3719</f>
        <v>-0.24909944115844573</v>
      </c>
      <c r="T3721">
        <f ca="1">IF(F3721&lt;$D$10,0,IFERROR(CORREL(OFFSET($J$3,0,0,$D$10,1),OFFSET($Q$3,F3721-$D$10,0,$D$10,1)),0))</f>
        <v>1.7468948162259169E-2</v>
      </c>
      <c r="U3721">
        <f ca="1">IF(T3721&gt;$D$14,T3721,0)</f>
        <v>0</v>
      </c>
      <c r="V3721">
        <f t="shared" ca="1" si="495"/>
        <v>0</v>
      </c>
    </row>
    <row r="3722" spans="6:22" x14ac:dyDescent="0.25">
      <c r="F3722">
        <f t="shared" si="487"/>
        <v>3719</v>
      </c>
      <c r="G3722">
        <f t="shared" si="488"/>
        <v>9.2975000000000002E-4</v>
      </c>
      <c r="H3722">
        <f>IF(AND(0&lt;=F3722, F3722&lt;=$D$10),2*PI()*($D$8+$D$5*G3722/(2*$D$6))*G3722,0)</f>
        <v>0</v>
      </c>
      <c r="I3722">
        <f t="shared" si="496"/>
        <v>0</v>
      </c>
      <c r="J3722">
        <f t="shared" si="489"/>
        <v>0</v>
      </c>
      <c r="L3722">
        <f t="shared" si="490"/>
        <v>-281</v>
      </c>
      <c r="M3722">
        <f t="shared" si="491"/>
        <v>-7.025E-5</v>
      </c>
      <c r="N3722">
        <f t="shared" si="492"/>
        <v>0</v>
      </c>
      <c r="O3722">
        <f t="shared" si="493"/>
        <v>0</v>
      </c>
      <c r="P3722">
        <f t="shared" si="494"/>
        <v>0</v>
      </c>
      <c r="Q3722">
        <f>ROUND((O3722+$D$13*R3722)*$D$3,0)/($D$3)</f>
        <v>0.9296875</v>
      </c>
      <c r="R3722">
        <f>Random!A3720</f>
        <v>0.46662841710234371</v>
      </c>
      <c r="T3722">
        <f ca="1">IF(F3722&lt;$D$10,0,IFERROR(CORREL(OFFSET($J$3,0,0,$D$10,1),OFFSET($Q$3,F3722-$D$10,0,$D$10,1)),0))</f>
        <v>2.6696540497606138E-2</v>
      </c>
      <c r="U3722">
        <f ca="1">IF(T3722&gt;$D$14,T3722,0)</f>
        <v>0</v>
      </c>
      <c r="V3722">
        <f t="shared" ca="1" si="495"/>
        <v>0</v>
      </c>
    </row>
    <row r="3723" spans="6:22" x14ac:dyDescent="0.25">
      <c r="F3723">
        <f t="shared" si="487"/>
        <v>3720</v>
      </c>
      <c r="G3723">
        <f t="shared" si="488"/>
        <v>9.3000000000000005E-4</v>
      </c>
      <c r="H3723">
        <f>IF(AND(0&lt;=F3723, F3723&lt;=$D$10),2*PI()*($D$8+$D$5*G3723/(2*$D$6))*G3723,0)</f>
        <v>0</v>
      </c>
      <c r="I3723">
        <f t="shared" si="496"/>
        <v>0</v>
      </c>
      <c r="J3723">
        <f t="shared" si="489"/>
        <v>0</v>
      </c>
      <c r="L3723">
        <f t="shared" si="490"/>
        <v>-280</v>
      </c>
      <c r="M3723">
        <f t="shared" si="491"/>
        <v>-6.9999999999999994E-5</v>
      </c>
      <c r="N3723">
        <f t="shared" si="492"/>
        <v>0</v>
      </c>
      <c r="O3723">
        <f t="shared" si="493"/>
        <v>0</v>
      </c>
      <c r="P3723">
        <f t="shared" si="494"/>
        <v>0</v>
      </c>
      <c r="Q3723">
        <f>ROUND((O3723+$D$13*R3723)*$D$3,0)/($D$3)</f>
        <v>0.5625</v>
      </c>
      <c r="R3723">
        <f>Random!A3721</f>
        <v>0.28101705680594091</v>
      </c>
      <c r="T3723">
        <f ca="1">IF(F3723&lt;$D$10,0,IFERROR(CORREL(OFFSET($J$3,0,0,$D$10,1),OFFSET($Q$3,F3723-$D$10,0,$D$10,1)),0))</f>
        <v>2.2501538677280806E-2</v>
      </c>
      <c r="U3723">
        <f ca="1">IF(T3723&gt;$D$14,T3723,0)</f>
        <v>0</v>
      </c>
      <c r="V3723">
        <f t="shared" ca="1" si="495"/>
        <v>0</v>
      </c>
    </row>
    <row r="3724" spans="6:22" x14ac:dyDescent="0.25">
      <c r="F3724">
        <f t="shared" si="487"/>
        <v>3721</v>
      </c>
      <c r="G3724">
        <f t="shared" si="488"/>
        <v>9.3024999999999998E-4</v>
      </c>
      <c r="H3724">
        <f>IF(AND(0&lt;=F3724, F3724&lt;=$D$10),2*PI()*($D$8+$D$5*G3724/(2*$D$6))*G3724,0)</f>
        <v>0</v>
      </c>
      <c r="I3724">
        <f t="shared" si="496"/>
        <v>0</v>
      </c>
      <c r="J3724">
        <f t="shared" si="489"/>
        <v>0</v>
      </c>
      <c r="L3724">
        <f t="shared" si="490"/>
        <v>-279</v>
      </c>
      <c r="M3724">
        <f t="shared" si="491"/>
        <v>-6.9750000000000001E-5</v>
      </c>
      <c r="N3724">
        <f t="shared" si="492"/>
        <v>0</v>
      </c>
      <c r="O3724">
        <f t="shared" si="493"/>
        <v>0</v>
      </c>
      <c r="P3724">
        <f t="shared" si="494"/>
        <v>0</v>
      </c>
      <c r="Q3724">
        <f>ROUND((O3724+$D$13*R3724)*$D$3,0)/($D$3)</f>
        <v>-0.828125</v>
      </c>
      <c r="R3724">
        <f>Random!A3722</f>
        <v>-0.41375594058865917</v>
      </c>
      <c r="T3724">
        <f ca="1">IF(F3724&lt;$D$10,0,IFERROR(CORREL(OFFSET($J$3,0,0,$D$10,1),OFFSET($Q$3,F3724-$D$10,0,$D$10,1)),0))</f>
        <v>8.4712691190016506E-3</v>
      </c>
      <c r="U3724">
        <f ca="1">IF(T3724&gt;$D$14,T3724,0)</f>
        <v>0</v>
      </c>
      <c r="V3724">
        <f t="shared" ca="1" si="495"/>
        <v>0</v>
      </c>
    </row>
    <row r="3725" spans="6:22" x14ac:dyDescent="0.25">
      <c r="F3725">
        <f t="shared" si="487"/>
        <v>3722</v>
      </c>
      <c r="G3725">
        <f t="shared" si="488"/>
        <v>9.3050000000000001E-4</v>
      </c>
      <c r="H3725">
        <f>IF(AND(0&lt;=F3725, F3725&lt;=$D$10),2*PI()*($D$8+$D$5*G3725/(2*$D$6))*G3725,0)</f>
        <v>0</v>
      </c>
      <c r="I3725">
        <f t="shared" si="496"/>
        <v>0</v>
      </c>
      <c r="J3725">
        <f t="shared" si="489"/>
        <v>0</v>
      </c>
      <c r="L3725">
        <f t="shared" si="490"/>
        <v>-278</v>
      </c>
      <c r="M3725">
        <f t="shared" si="491"/>
        <v>-6.9499999999999995E-5</v>
      </c>
      <c r="N3725">
        <f t="shared" si="492"/>
        <v>0</v>
      </c>
      <c r="O3725">
        <f t="shared" si="493"/>
        <v>0</v>
      </c>
      <c r="P3725">
        <f t="shared" si="494"/>
        <v>0</v>
      </c>
      <c r="Q3725">
        <f>ROUND((O3725+$D$13*R3725)*$D$3,0)/($D$3)</f>
        <v>0.4140625</v>
      </c>
      <c r="R3725">
        <f>Random!A3723</f>
        <v>0.20667360108176813</v>
      </c>
      <c r="T3725">
        <f ca="1">IF(F3725&lt;$D$10,0,IFERROR(CORREL(OFFSET($J$3,0,0,$D$10,1),OFFSET($Q$3,F3725-$D$10,0,$D$10,1)),0))</f>
        <v>-6.7243041348507742E-3</v>
      </c>
      <c r="U3725">
        <f ca="1">IF(T3725&gt;$D$14,T3725,0)</f>
        <v>0</v>
      </c>
      <c r="V3725">
        <f t="shared" ca="1" si="495"/>
        <v>0</v>
      </c>
    </row>
    <row r="3726" spans="6:22" x14ac:dyDescent="0.25">
      <c r="F3726">
        <f t="shared" si="487"/>
        <v>3723</v>
      </c>
      <c r="G3726">
        <f t="shared" si="488"/>
        <v>9.3075000000000005E-4</v>
      </c>
      <c r="H3726">
        <f>IF(AND(0&lt;=F3726, F3726&lt;=$D$10),2*PI()*($D$8+$D$5*G3726/(2*$D$6))*G3726,0)</f>
        <v>0</v>
      </c>
      <c r="I3726">
        <f t="shared" si="496"/>
        <v>0</v>
      </c>
      <c r="J3726">
        <f t="shared" si="489"/>
        <v>0</v>
      </c>
      <c r="L3726">
        <f t="shared" si="490"/>
        <v>-277</v>
      </c>
      <c r="M3726">
        <f t="shared" si="491"/>
        <v>-6.9250000000000003E-5</v>
      </c>
      <c r="N3726">
        <f t="shared" si="492"/>
        <v>0</v>
      </c>
      <c r="O3726">
        <f t="shared" si="493"/>
        <v>0</v>
      </c>
      <c r="P3726">
        <f t="shared" si="494"/>
        <v>0</v>
      </c>
      <c r="Q3726">
        <f>ROUND((O3726+$D$13*R3726)*$D$3,0)/($D$3)</f>
        <v>-0.6953125</v>
      </c>
      <c r="R3726">
        <f>Random!A3724</f>
        <v>-0.34659429391926422</v>
      </c>
      <c r="T3726">
        <f ca="1">IF(F3726&lt;$D$10,0,IFERROR(CORREL(OFFSET($J$3,0,0,$D$10,1),OFFSET($Q$3,F3726-$D$10,0,$D$10,1)),0))</f>
        <v>-2.3208098817716884E-2</v>
      </c>
      <c r="U3726">
        <f ca="1">IF(T3726&gt;$D$14,T3726,0)</f>
        <v>0</v>
      </c>
      <c r="V3726">
        <f t="shared" ca="1" si="495"/>
        <v>0</v>
      </c>
    </row>
    <row r="3727" spans="6:22" x14ac:dyDescent="0.25">
      <c r="F3727">
        <f t="shared" si="487"/>
        <v>3724</v>
      </c>
      <c r="G3727">
        <f t="shared" si="488"/>
        <v>9.3099999999999997E-4</v>
      </c>
      <c r="H3727">
        <f>IF(AND(0&lt;=F3727, F3727&lt;=$D$10),2*PI()*($D$8+$D$5*G3727/(2*$D$6))*G3727,0)</f>
        <v>0</v>
      </c>
      <c r="I3727">
        <f t="shared" si="496"/>
        <v>0</v>
      </c>
      <c r="J3727">
        <f t="shared" si="489"/>
        <v>0</v>
      </c>
      <c r="L3727">
        <f t="shared" si="490"/>
        <v>-276</v>
      </c>
      <c r="M3727">
        <f t="shared" si="491"/>
        <v>-6.8999999999999997E-5</v>
      </c>
      <c r="N3727">
        <f t="shared" si="492"/>
        <v>0</v>
      </c>
      <c r="O3727">
        <f t="shared" si="493"/>
        <v>0</v>
      </c>
      <c r="P3727">
        <f t="shared" si="494"/>
        <v>0</v>
      </c>
      <c r="Q3727">
        <f>ROUND((O3727+$D$13*R3727)*$D$3,0)/($D$3)</f>
        <v>0.6796875</v>
      </c>
      <c r="R3727">
        <f>Random!A3725</f>
        <v>0.33948025367958523</v>
      </c>
      <c r="T3727">
        <f ca="1">IF(F3727&lt;$D$10,0,IFERROR(CORREL(OFFSET($J$3,0,0,$D$10,1),OFFSET($Q$3,F3727-$D$10,0,$D$10,1)),0))</f>
        <v>-3.0313590052879348E-2</v>
      </c>
      <c r="U3727">
        <f ca="1">IF(T3727&gt;$D$14,T3727,0)</f>
        <v>0</v>
      </c>
      <c r="V3727">
        <f t="shared" ca="1" si="495"/>
        <v>0</v>
      </c>
    </row>
    <row r="3728" spans="6:22" x14ac:dyDescent="0.25">
      <c r="F3728">
        <f t="shared" si="487"/>
        <v>3725</v>
      </c>
      <c r="G3728">
        <f t="shared" si="488"/>
        <v>9.3125E-4</v>
      </c>
      <c r="H3728">
        <f>IF(AND(0&lt;=F3728, F3728&lt;=$D$10),2*PI()*($D$8+$D$5*G3728/(2*$D$6))*G3728,0)</f>
        <v>0</v>
      </c>
      <c r="I3728">
        <f t="shared" si="496"/>
        <v>0</v>
      </c>
      <c r="J3728">
        <f t="shared" si="489"/>
        <v>0</v>
      </c>
      <c r="L3728">
        <f t="shared" si="490"/>
        <v>-275</v>
      </c>
      <c r="M3728">
        <f t="shared" si="491"/>
        <v>-6.8750000000000004E-5</v>
      </c>
      <c r="N3728">
        <f t="shared" si="492"/>
        <v>0</v>
      </c>
      <c r="O3728">
        <f t="shared" si="493"/>
        <v>0</v>
      </c>
      <c r="P3728">
        <f t="shared" si="494"/>
        <v>0</v>
      </c>
      <c r="Q3728">
        <f>ROUND((O3728+$D$13*R3728)*$D$3,0)/($D$3)</f>
        <v>-0.609375</v>
      </c>
      <c r="R3728">
        <f>Random!A3726</f>
        <v>-0.30373146091751257</v>
      </c>
      <c r="T3728">
        <f ca="1">IF(F3728&lt;$D$10,0,IFERROR(CORREL(OFFSET($J$3,0,0,$D$10,1),OFFSET($Q$3,F3728-$D$10,0,$D$10,1)),0))</f>
        <v>-2.970668569082803E-2</v>
      </c>
      <c r="U3728">
        <f ca="1">IF(T3728&gt;$D$14,T3728,0)</f>
        <v>0</v>
      </c>
      <c r="V3728">
        <f t="shared" ca="1" si="495"/>
        <v>0</v>
      </c>
    </row>
    <row r="3729" spans="6:22" x14ac:dyDescent="0.25">
      <c r="F3729">
        <f t="shared" si="487"/>
        <v>3726</v>
      </c>
      <c r="G3729">
        <f t="shared" si="488"/>
        <v>9.3150000000000004E-4</v>
      </c>
      <c r="H3729">
        <f>IF(AND(0&lt;=F3729, F3729&lt;=$D$10),2*PI()*($D$8+$D$5*G3729/(2*$D$6))*G3729,0)</f>
        <v>0</v>
      </c>
      <c r="I3729">
        <f t="shared" si="496"/>
        <v>0</v>
      </c>
      <c r="J3729">
        <f t="shared" si="489"/>
        <v>0</v>
      </c>
      <c r="L3729">
        <f t="shared" si="490"/>
        <v>-274</v>
      </c>
      <c r="M3729">
        <f t="shared" si="491"/>
        <v>-6.8499999999999998E-5</v>
      </c>
      <c r="N3729">
        <f t="shared" si="492"/>
        <v>0</v>
      </c>
      <c r="O3729">
        <f t="shared" si="493"/>
        <v>0</v>
      </c>
      <c r="P3729">
        <f t="shared" si="494"/>
        <v>0</v>
      </c>
      <c r="Q3729">
        <f>ROUND((O3729+$D$13*R3729)*$D$3,0)/($D$3)</f>
        <v>0.5859375</v>
      </c>
      <c r="R3729">
        <f>Random!A3727</f>
        <v>0.29406472707301379</v>
      </c>
      <c r="T3729">
        <f ca="1">IF(F3729&lt;$D$10,0,IFERROR(CORREL(OFFSET($J$3,0,0,$D$10,1),OFFSET($Q$3,F3729-$D$10,0,$D$10,1)),0))</f>
        <v>-1.7672222253522524E-2</v>
      </c>
      <c r="U3729">
        <f ca="1">IF(T3729&gt;$D$14,T3729,0)</f>
        <v>0</v>
      </c>
      <c r="V3729">
        <f t="shared" ca="1" si="495"/>
        <v>0</v>
      </c>
    </row>
    <row r="3730" spans="6:22" x14ac:dyDescent="0.25">
      <c r="F3730">
        <f t="shared" si="487"/>
        <v>3727</v>
      </c>
      <c r="G3730">
        <f t="shared" si="488"/>
        <v>9.3174999999999996E-4</v>
      </c>
      <c r="H3730">
        <f>IF(AND(0&lt;=F3730, F3730&lt;=$D$10),2*PI()*($D$8+$D$5*G3730/(2*$D$6))*G3730,0)</f>
        <v>0</v>
      </c>
      <c r="I3730">
        <f t="shared" si="496"/>
        <v>0</v>
      </c>
      <c r="J3730">
        <f t="shared" si="489"/>
        <v>0</v>
      </c>
      <c r="L3730">
        <f t="shared" si="490"/>
        <v>-273</v>
      </c>
      <c r="M3730">
        <f t="shared" si="491"/>
        <v>-6.8250000000000006E-5</v>
      </c>
      <c r="N3730">
        <f t="shared" si="492"/>
        <v>0</v>
      </c>
      <c r="O3730">
        <f t="shared" si="493"/>
        <v>0</v>
      </c>
      <c r="P3730">
        <f t="shared" si="494"/>
        <v>0</v>
      </c>
      <c r="Q3730">
        <f>ROUND((O3730+$D$13*R3730)*$D$3,0)/($D$3)</f>
        <v>-0.7578125</v>
      </c>
      <c r="R3730">
        <f>Random!A3728</f>
        <v>-0.38080581362816257</v>
      </c>
      <c r="T3730">
        <f ca="1">IF(F3730&lt;$D$10,0,IFERROR(CORREL(OFFSET($J$3,0,0,$D$10,1),OFFSET($Q$3,F3730-$D$10,0,$D$10,1)),0))</f>
        <v>-1.2863679271667083E-3</v>
      </c>
      <c r="U3730">
        <f ca="1">IF(T3730&gt;$D$14,T3730,0)</f>
        <v>0</v>
      </c>
      <c r="V3730">
        <f t="shared" ca="1" si="495"/>
        <v>0</v>
      </c>
    </row>
    <row r="3731" spans="6:22" x14ac:dyDescent="0.25">
      <c r="F3731">
        <f t="shared" si="487"/>
        <v>3728</v>
      </c>
      <c r="G3731">
        <f t="shared" si="488"/>
        <v>9.3199999999999999E-4</v>
      </c>
      <c r="H3731">
        <f>IF(AND(0&lt;=F3731, F3731&lt;=$D$10),2*PI()*($D$8+$D$5*G3731/(2*$D$6))*G3731,0)</f>
        <v>0</v>
      </c>
      <c r="I3731">
        <f t="shared" si="496"/>
        <v>0</v>
      </c>
      <c r="J3731">
        <f t="shared" si="489"/>
        <v>0</v>
      </c>
      <c r="L3731">
        <f t="shared" si="490"/>
        <v>-272</v>
      </c>
      <c r="M3731">
        <f t="shared" si="491"/>
        <v>-6.7999999999999999E-5</v>
      </c>
      <c r="N3731">
        <f t="shared" si="492"/>
        <v>0</v>
      </c>
      <c r="O3731">
        <f t="shared" si="493"/>
        <v>0</v>
      </c>
      <c r="P3731">
        <f t="shared" si="494"/>
        <v>0</v>
      </c>
      <c r="Q3731">
        <f>ROUND((O3731+$D$13*R3731)*$D$3,0)/($D$3)</f>
        <v>3.90625E-2</v>
      </c>
      <c r="R3731">
        <f>Random!A3729</f>
        <v>2.1169225745142684E-2</v>
      </c>
      <c r="T3731">
        <f ca="1">IF(F3731&lt;$D$10,0,IFERROR(CORREL(OFFSET($J$3,0,0,$D$10,1),OFFSET($Q$3,F3731-$D$10,0,$D$10,1)),0))</f>
        <v>1.7347261307361729E-2</v>
      </c>
      <c r="U3731">
        <f ca="1">IF(T3731&gt;$D$14,T3731,0)</f>
        <v>0</v>
      </c>
      <c r="V3731">
        <f t="shared" ca="1" si="495"/>
        <v>0</v>
      </c>
    </row>
    <row r="3732" spans="6:22" x14ac:dyDescent="0.25">
      <c r="F3732">
        <f t="shared" si="487"/>
        <v>3729</v>
      </c>
      <c r="G3732">
        <f t="shared" si="488"/>
        <v>9.3225000000000003E-4</v>
      </c>
      <c r="H3732">
        <f>IF(AND(0&lt;=F3732, F3732&lt;=$D$10),2*PI()*($D$8+$D$5*G3732/(2*$D$6))*G3732,0)</f>
        <v>0</v>
      </c>
      <c r="I3732">
        <f t="shared" si="496"/>
        <v>0</v>
      </c>
      <c r="J3732">
        <f t="shared" si="489"/>
        <v>0</v>
      </c>
      <c r="L3732">
        <f t="shared" si="490"/>
        <v>-271</v>
      </c>
      <c r="M3732">
        <f t="shared" si="491"/>
        <v>-6.7749999999999993E-5</v>
      </c>
      <c r="N3732">
        <f t="shared" si="492"/>
        <v>0</v>
      </c>
      <c r="O3732">
        <f t="shared" si="493"/>
        <v>0</v>
      </c>
      <c r="P3732">
        <f t="shared" si="494"/>
        <v>0</v>
      </c>
      <c r="Q3732">
        <f>ROUND((O3732+$D$13*R3732)*$D$3,0)/($D$3)</f>
        <v>0.34375</v>
      </c>
      <c r="R3732">
        <f>Random!A3730</f>
        <v>0.17219801806024559</v>
      </c>
      <c r="T3732">
        <f ca="1">IF(F3732&lt;$D$10,0,IFERROR(CORREL(OFFSET($J$3,0,0,$D$10,1),OFFSET($Q$3,F3732-$D$10,0,$D$10,1)),0))</f>
        <v>3.1003056555242898E-2</v>
      </c>
      <c r="U3732">
        <f ca="1">IF(T3732&gt;$D$14,T3732,0)</f>
        <v>0</v>
      </c>
      <c r="V3732">
        <f t="shared" ca="1" si="495"/>
        <v>0</v>
      </c>
    </row>
    <row r="3733" spans="6:22" x14ac:dyDescent="0.25">
      <c r="F3733">
        <f t="shared" si="487"/>
        <v>3730</v>
      </c>
      <c r="G3733">
        <f t="shared" si="488"/>
        <v>9.3249999999999995E-4</v>
      </c>
      <c r="H3733">
        <f>IF(AND(0&lt;=F3733, F3733&lt;=$D$10),2*PI()*($D$8+$D$5*G3733/(2*$D$6))*G3733,0)</f>
        <v>0</v>
      </c>
      <c r="I3733">
        <f t="shared" si="496"/>
        <v>0</v>
      </c>
      <c r="J3733">
        <f t="shared" si="489"/>
        <v>0</v>
      </c>
      <c r="L3733">
        <f t="shared" si="490"/>
        <v>-270</v>
      </c>
      <c r="M3733">
        <f t="shared" si="491"/>
        <v>-6.7500000000000001E-5</v>
      </c>
      <c r="N3733">
        <f t="shared" si="492"/>
        <v>0</v>
      </c>
      <c r="O3733">
        <f t="shared" si="493"/>
        <v>0</v>
      </c>
      <c r="P3733">
        <f t="shared" si="494"/>
        <v>0</v>
      </c>
      <c r="Q3733">
        <f>ROUND((O3733+$D$13*R3733)*$D$3,0)/($D$3)</f>
        <v>0.7890625</v>
      </c>
      <c r="R3733">
        <f>Random!A3731</f>
        <v>0.39319639634087045</v>
      </c>
      <c r="T3733">
        <f ca="1">IF(F3733&lt;$D$10,0,IFERROR(CORREL(OFFSET($J$3,0,0,$D$10,1),OFFSET($Q$3,F3733-$D$10,0,$D$10,1)),0))</f>
        <v>3.0856491213640161E-2</v>
      </c>
      <c r="U3733">
        <f ca="1">IF(T3733&gt;$D$14,T3733,0)</f>
        <v>0</v>
      </c>
      <c r="V3733">
        <f t="shared" ca="1" si="495"/>
        <v>0</v>
      </c>
    </row>
    <row r="3734" spans="6:22" x14ac:dyDescent="0.25">
      <c r="F3734">
        <f t="shared" si="487"/>
        <v>3731</v>
      </c>
      <c r="G3734">
        <f t="shared" si="488"/>
        <v>9.3274999999999999E-4</v>
      </c>
      <c r="H3734">
        <f>IF(AND(0&lt;=F3734, F3734&lt;=$D$10),2*PI()*($D$8+$D$5*G3734/(2*$D$6))*G3734,0)</f>
        <v>0</v>
      </c>
      <c r="I3734">
        <f t="shared" si="496"/>
        <v>0</v>
      </c>
      <c r="J3734">
        <f t="shared" si="489"/>
        <v>0</v>
      </c>
      <c r="L3734">
        <f t="shared" si="490"/>
        <v>-269</v>
      </c>
      <c r="M3734">
        <f t="shared" si="491"/>
        <v>-6.7249999999999995E-5</v>
      </c>
      <c r="N3734">
        <f t="shared" si="492"/>
        <v>0</v>
      </c>
      <c r="O3734">
        <f t="shared" si="493"/>
        <v>0</v>
      </c>
      <c r="P3734">
        <f t="shared" si="494"/>
        <v>0</v>
      </c>
      <c r="Q3734">
        <f>ROUND((O3734+$D$13*R3734)*$D$3,0)/($D$3)</f>
        <v>0.953125</v>
      </c>
      <c r="R3734">
        <f>Random!A3732</f>
        <v>0.47667528001450388</v>
      </c>
      <c r="T3734">
        <f ca="1">IF(F3734&lt;$D$10,0,IFERROR(CORREL(OFFSET($J$3,0,0,$D$10,1),OFFSET($Q$3,F3734-$D$10,0,$D$10,1)),0))</f>
        <v>1.7632042129937898E-2</v>
      </c>
      <c r="U3734">
        <f ca="1">IF(T3734&gt;$D$14,T3734,0)</f>
        <v>0</v>
      </c>
      <c r="V3734">
        <f t="shared" ca="1" si="495"/>
        <v>0</v>
      </c>
    </row>
    <row r="3735" spans="6:22" x14ac:dyDescent="0.25">
      <c r="F3735">
        <f t="shared" si="487"/>
        <v>3732</v>
      </c>
      <c r="G3735">
        <f t="shared" si="488"/>
        <v>9.3300000000000002E-4</v>
      </c>
      <c r="H3735">
        <f>IF(AND(0&lt;=F3735, F3735&lt;=$D$10),2*PI()*($D$8+$D$5*G3735/(2*$D$6))*G3735,0)</f>
        <v>0</v>
      </c>
      <c r="I3735">
        <f t="shared" si="496"/>
        <v>0</v>
      </c>
      <c r="J3735">
        <f t="shared" si="489"/>
        <v>0</v>
      </c>
      <c r="L3735">
        <f t="shared" si="490"/>
        <v>-268</v>
      </c>
      <c r="M3735">
        <f t="shared" si="491"/>
        <v>-6.7000000000000002E-5</v>
      </c>
      <c r="N3735">
        <f t="shared" si="492"/>
        <v>0</v>
      </c>
      <c r="O3735">
        <f t="shared" si="493"/>
        <v>0</v>
      </c>
      <c r="P3735">
        <f t="shared" si="494"/>
        <v>0</v>
      </c>
      <c r="Q3735">
        <f>ROUND((O3735+$D$13*R3735)*$D$3,0)/($D$3)</f>
        <v>-0.8125</v>
      </c>
      <c r="R3735">
        <f>Random!A3733</f>
        <v>-0.4054225606181503</v>
      </c>
      <c r="T3735">
        <f ca="1">IF(F3735&lt;$D$10,0,IFERROR(CORREL(OFFSET($J$3,0,0,$D$10,1),OFFSET($Q$3,F3735-$D$10,0,$D$10,1)),0))</f>
        <v>-4.3322423645295351E-3</v>
      </c>
      <c r="U3735">
        <f ca="1">IF(T3735&gt;$D$14,T3735,0)</f>
        <v>0</v>
      </c>
      <c r="V3735">
        <f t="shared" ca="1" si="495"/>
        <v>0</v>
      </c>
    </row>
    <row r="3736" spans="6:22" x14ac:dyDescent="0.25">
      <c r="F3736">
        <f t="shared" si="487"/>
        <v>3733</v>
      </c>
      <c r="G3736">
        <f t="shared" si="488"/>
        <v>9.3325000000000005E-4</v>
      </c>
      <c r="H3736">
        <f>IF(AND(0&lt;=F3736, F3736&lt;=$D$10),2*PI()*($D$8+$D$5*G3736/(2*$D$6))*G3736,0)</f>
        <v>0</v>
      </c>
      <c r="I3736">
        <f t="shared" si="496"/>
        <v>0</v>
      </c>
      <c r="J3736">
        <f t="shared" si="489"/>
        <v>0</v>
      </c>
      <c r="L3736">
        <f t="shared" si="490"/>
        <v>-267</v>
      </c>
      <c r="M3736">
        <f t="shared" si="491"/>
        <v>-6.6749999999999996E-5</v>
      </c>
      <c r="N3736">
        <f t="shared" si="492"/>
        <v>0</v>
      </c>
      <c r="O3736">
        <f t="shared" si="493"/>
        <v>0</v>
      </c>
      <c r="P3736">
        <f t="shared" si="494"/>
        <v>0</v>
      </c>
      <c r="Q3736">
        <f>ROUND((O3736+$D$13*R3736)*$D$3,0)/($D$3)</f>
        <v>0.828125</v>
      </c>
      <c r="R3736">
        <f>Random!A3734</f>
        <v>0.4123538835207341</v>
      </c>
      <c r="T3736">
        <f ca="1">IF(F3736&lt;$D$10,0,IFERROR(CORREL(OFFSET($J$3,0,0,$D$10,1),OFFSET($Q$3,F3736-$D$10,0,$D$10,1)),0))</f>
        <v>-2.3376160339459443E-2</v>
      </c>
      <c r="U3736">
        <f ca="1">IF(T3736&gt;$D$14,T3736,0)</f>
        <v>0</v>
      </c>
      <c r="V3736">
        <f t="shared" ca="1" si="495"/>
        <v>0</v>
      </c>
    </row>
    <row r="3737" spans="6:22" x14ac:dyDescent="0.25">
      <c r="F3737">
        <f t="shared" si="487"/>
        <v>3734</v>
      </c>
      <c r="G3737">
        <f t="shared" si="488"/>
        <v>9.3349999999999998E-4</v>
      </c>
      <c r="H3737">
        <f>IF(AND(0&lt;=F3737, F3737&lt;=$D$10),2*PI()*($D$8+$D$5*G3737/(2*$D$6))*G3737,0)</f>
        <v>0</v>
      </c>
      <c r="I3737">
        <f t="shared" si="496"/>
        <v>0</v>
      </c>
      <c r="J3737">
        <f t="shared" si="489"/>
        <v>0</v>
      </c>
      <c r="L3737">
        <f t="shared" si="490"/>
        <v>-266</v>
      </c>
      <c r="M3737">
        <f t="shared" si="491"/>
        <v>-6.6500000000000004E-5</v>
      </c>
      <c r="N3737">
        <f t="shared" si="492"/>
        <v>0</v>
      </c>
      <c r="O3737">
        <f t="shared" si="493"/>
        <v>0</v>
      </c>
      <c r="P3737">
        <f t="shared" si="494"/>
        <v>0</v>
      </c>
      <c r="Q3737">
        <f>ROUND((O3737+$D$13*R3737)*$D$3,0)/($D$3)</f>
        <v>0.28125</v>
      </c>
      <c r="R3737">
        <f>Random!A3735</f>
        <v>0.14032901667359288</v>
      </c>
      <c r="T3737">
        <f ca="1">IF(F3737&lt;$D$10,0,IFERROR(CORREL(OFFSET($J$3,0,0,$D$10,1),OFFSET($Q$3,F3737-$D$10,0,$D$10,1)),0))</f>
        <v>-3.6389196866704804E-2</v>
      </c>
      <c r="U3737">
        <f ca="1">IF(T3737&gt;$D$14,T3737,0)</f>
        <v>0</v>
      </c>
      <c r="V3737">
        <f t="shared" ca="1" si="495"/>
        <v>0</v>
      </c>
    </row>
    <row r="3738" spans="6:22" x14ac:dyDescent="0.25">
      <c r="F3738">
        <f t="shared" si="487"/>
        <v>3735</v>
      </c>
      <c r="G3738">
        <f t="shared" si="488"/>
        <v>9.3375000000000001E-4</v>
      </c>
      <c r="H3738">
        <f>IF(AND(0&lt;=F3738, F3738&lt;=$D$10),2*PI()*($D$8+$D$5*G3738/(2*$D$6))*G3738,0)</f>
        <v>0</v>
      </c>
      <c r="I3738">
        <f t="shared" si="496"/>
        <v>0</v>
      </c>
      <c r="J3738">
        <f t="shared" si="489"/>
        <v>0</v>
      </c>
      <c r="L3738">
        <f t="shared" si="490"/>
        <v>-265</v>
      </c>
      <c r="M3738">
        <f t="shared" si="491"/>
        <v>-6.6249999999999998E-5</v>
      </c>
      <c r="N3738">
        <f t="shared" si="492"/>
        <v>0</v>
      </c>
      <c r="O3738">
        <f t="shared" si="493"/>
        <v>0</v>
      </c>
      <c r="P3738">
        <f t="shared" si="494"/>
        <v>0</v>
      </c>
      <c r="Q3738">
        <f>ROUND((O3738+$D$13*R3738)*$D$3,0)/($D$3)</f>
        <v>0.9375</v>
      </c>
      <c r="R3738">
        <f>Random!A3736</f>
        <v>0.46871191659466593</v>
      </c>
      <c r="T3738">
        <f ca="1">IF(F3738&lt;$D$10,0,IFERROR(CORREL(OFFSET($J$3,0,0,$D$10,1),OFFSET($Q$3,F3738-$D$10,0,$D$10,1)),0))</f>
        <v>-3.9042727192686436E-2</v>
      </c>
      <c r="U3738">
        <f ca="1">IF(T3738&gt;$D$14,T3738,0)</f>
        <v>0</v>
      </c>
      <c r="V3738">
        <f t="shared" ca="1" si="495"/>
        <v>0</v>
      </c>
    </row>
    <row r="3739" spans="6:22" x14ac:dyDescent="0.25">
      <c r="F3739">
        <f t="shared" ref="F3739:F3802" si="497">F3738+1</f>
        <v>3736</v>
      </c>
      <c r="G3739">
        <f t="shared" ref="G3739:G3802" si="498">F3739/$D$2</f>
        <v>9.3400000000000004E-4</v>
      </c>
      <c r="H3739">
        <f>IF(AND(0&lt;=F3739, F3739&lt;=$D$10),2*PI()*($D$8+$D$5*G3739/(2*$D$6))*G3739,0)</f>
        <v>0</v>
      </c>
      <c r="I3739">
        <f t="shared" si="496"/>
        <v>0</v>
      </c>
      <c r="J3739">
        <f t="shared" ref="J3739:J3802" si="499">ROUND(I3739*$D$3,0)/$D$3</f>
        <v>0</v>
      </c>
      <c r="L3739">
        <f t="shared" ref="L3739:L3802" si="500">L3738+1</f>
        <v>-264</v>
      </c>
      <c r="M3739">
        <f t="shared" ref="M3739:M3802" si="501">L3739/$D$2</f>
        <v>-6.6000000000000005E-5</v>
      </c>
      <c r="N3739">
        <f t="shared" si="492"/>
        <v>0</v>
      </c>
      <c r="O3739">
        <f t="shared" si="493"/>
        <v>0</v>
      </c>
      <c r="P3739">
        <f t="shared" si="494"/>
        <v>0</v>
      </c>
      <c r="Q3739">
        <f>ROUND((O3739+$D$13*R3739)*$D$3,0)/($D$3)</f>
        <v>0.859375</v>
      </c>
      <c r="R3739">
        <f>Random!A3737</f>
        <v>0.42911364843105526</v>
      </c>
      <c r="T3739">
        <f ca="1">IF(F3739&lt;$D$10,0,IFERROR(CORREL(OFFSET($J$3,0,0,$D$10,1),OFFSET($Q$3,F3739-$D$10,0,$D$10,1)),0))</f>
        <v>-2.8045610689489981E-2</v>
      </c>
      <c r="U3739">
        <f ca="1">IF(T3739&gt;$D$14,T3739,0)</f>
        <v>0</v>
      </c>
      <c r="V3739">
        <f t="shared" ca="1" si="495"/>
        <v>0</v>
      </c>
    </row>
    <row r="3740" spans="6:22" x14ac:dyDescent="0.25">
      <c r="F3740">
        <f t="shared" si="497"/>
        <v>3737</v>
      </c>
      <c r="G3740">
        <f t="shared" si="498"/>
        <v>9.3424999999999997E-4</v>
      </c>
      <c r="H3740">
        <f>IF(AND(0&lt;=F3740, F3740&lt;=$D$10),2*PI()*($D$8+$D$5*G3740/(2*$D$6))*G3740,0)</f>
        <v>0</v>
      </c>
      <c r="I3740">
        <f t="shared" si="496"/>
        <v>0</v>
      </c>
      <c r="J3740">
        <f t="shared" si="499"/>
        <v>0</v>
      </c>
      <c r="L3740">
        <f t="shared" si="500"/>
        <v>-263</v>
      </c>
      <c r="M3740">
        <f t="shared" si="501"/>
        <v>-6.5749999999999999E-5</v>
      </c>
      <c r="N3740">
        <f t="shared" si="492"/>
        <v>0</v>
      </c>
      <c r="O3740">
        <f t="shared" si="493"/>
        <v>0</v>
      </c>
      <c r="P3740">
        <f t="shared" si="494"/>
        <v>0</v>
      </c>
      <c r="Q3740">
        <f>ROUND((O3740+$D$13*R3740)*$D$3,0)/($D$3)</f>
        <v>1.5625E-2</v>
      </c>
      <c r="R3740">
        <f>Random!A3738</f>
        <v>8.1526654954592326E-3</v>
      </c>
      <c r="T3740">
        <f ca="1">IF(F3740&lt;$D$10,0,IFERROR(CORREL(OFFSET($J$3,0,0,$D$10,1),OFFSET($Q$3,F3740-$D$10,0,$D$10,1)),0))</f>
        <v>-8.7618896717133743E-3</v>
      </c>
      <c r="U3740">
        <f ca="1">IF(T3740&gt;$D$14,T3740,0)</f>
        <v>0</v>
      </c>
      <c r="V3740">
        <f t="shared" ca="1" si="495"/>
        <v>0</v>
      </c>
    </row>
    <row r="3741" spans="6:22" x14ac:dyDescent="0.25">
      <c r="F3741">
        <f t="shared" si="497"/>
        <v>3738</v>
      </c>
      <c r="G3741">
        <f t="shared" si="498"/>
        <v>9.345E-4</v>
      </c>
      <c r="H3741">
        <f>IF(AND(0&lt;=F3741, F3741&lt;=$D$10),2*PI()*($D$8+$D$5*G3741/(2*$D$6))*G3741,0)</f>
        <v>0</v>
      </c>
      <c r="I3741">
        <f t="shared" si="496"/>
        <v>0</v>
      </c>
      <c r="J3741">
        <f t="shared" si="499"/>
        <v>0</v>
      </c>
      <c r="L3741">
        <f t="shared" si="500"/>
        <v>-262</v>
      </c>
      <c r="M3741">
        <f t="shared" si="501"/>
        <v>-6.5500000000000006E-5</v>
      </c>
      <c r="N3741">
        <f t="shared" si="492"/>
        <v>0</v>
      </c>
      <c r="O3741">
        <f t="shared" si="493"/>
        <v>0</v>
      </c>
      <c r="P3741">
        <f t="shared" si="494"/>
        <v>0</v>
      </c>
      <c r="Q3741">
        <f>ROUND((O3741+$D$13*R3741)*$D$3,0)/($D$3)</f>
        <v>-0.1484375</v>
      </c>
      <c r="R3741">
        <f>Random!A3739</f>
        <v>-7.6142137811342381E-2</v>
      </c>
      <c r="T3741">
        <f ca="1">IF(F3741&lt;$D$10,0,IFERROR(CORREL(OFFSET($J$3,0,0,$D$10,1),OFFSET($Q$3,F3741-$D$10,0,$D$10,1)),0))</f>
        <v>1.4836753620768096E-2</v>
      </c>
      <c r="U3741">
        <f ca="1">IF(T3741&gt;$D$14,T3741,0)</f>
        <v>0</v>
      </c>
      <c r="V3741">
        <f t="shared" ca="1" si="495"/>
        <v>0</v>
      </c>
    </row>
    <row r="3742" spans="6:22" x14ac:dyDescent="0.25">
      <c r="F3742">
        <f t="shared" si="497"/>
        <v>3739</v>
      </c>
      <c r="G3742">
        <f t="shared" si="498"/>
        <v>9.3475000000000003E-4</v>
      </c>
      <c r="H3742">
        <f>IF(AND(0&lt;=F3742, F3742&lt;=$D$10),2*PI()*($D$8+$D$5*G3742/(2*$D$6))*G3742,0)</f>
        <v>0</v>
      </c>
      <c r="I3742">
        <f t="shared" si="496"/>
        <v>0</v>
      </c>
      <c r="J3742">
        <f t="shared" si="499"/>
        <v>0</v>
      </c>
      <c r="L3742">
        <f t="shared" si="500"/>
        <v>-261</v>
      </c>
      <c r="M3742">
        <f t="shared" si="501"/>
        <v>-6.525E-5</v>
      </c>
      <c r="N3742">
        <f t="shared" si="492"/>
        <v>0</v>
      </c>
      <c r="O3742">
        <f t="shared" si="493"/>
        <v>0</v>
      </c>
      <c r="P3742">
        <f t="shared" si="494"/>
        <v>0</v>
      </c>
      <c r="Q3742">
        <f>ROUND((O3742+$D$13*R3742)*$D$3,0)/($D$3)</f>
        <v>-0.8984375</v>
      </c>
      <c r="R3742">
        <f>Random!A3740</f>
        <v>-0.44946038974260494</v>
      </c>
      <c r="T3742">
        <f ca="1">IF(F3742&lt;$D$10,0,IFERROR(CORREL(OFFSET($J$3,0,0,$D$10,1),OFFSET($Q$3,F3742-$D$10,0,$D$10,1)),0))</f>
        <v>3.3999210819218147E-2</v>
      </c>
      <c r="U3742">
        <f ca="1">IF(T3742&gt;$D$14,T3742,0)</f>
        <v>0</v>
      </c>
      <c r="V3742">
        <f t="shared" ca="1" si="495"/>
        <v>0</v>
      </c>
    </row>
    <row r="3743" spans="6:22" x14ac:dyDescent="0.25">
      <c r="F3743">
        <f t="shared" si="497"/>
        <v>3740</v>
      </c>
      <c r="G3743">
        <f t="shared" si="498"/>
        <v>9.3499999999999996E-4</v>
      </c>
      <c r="H3743">
        <f>IF(AND(0&lt;=F3743, F3743&lt;=$D$10),2*PI()*($D$8+$D$5*G3743/(2*$D$6))*G3743,0)</f>
        <v>0</v>
      </c>
      <c r="I3743">
        <f t="shared" si="496"/>
        <v>0</v>
      </c>
      <c r="J3743">
        <f t="shared" si="499"/>
        <v>0</v>
      </c>
      <c r="L3743">
        <f t="shared" si="500"/>
        <v>-260</v>
      </c>
      <c r="M3743">
        <f t="shared" si="501"/>
        <v>-6.4999999999999994E-5</v>
      </c>
      <c r="N3743">
        <f t="shared" si="492"/>
        <v>0</v>
      </c>
      <c r="O3743">
        <f t="shared" si="493"/>
        <v>0</v>
      </c>
      <c r="P3743">
        <f t="shared" si="494"/>
        <v>0</v>
      </c>
      <c r="Q3743">
        <f>ROUND((O3743+$D$13*R3743)*$D$3,0)/($D$3)</f>
        <v>3.90625E-2</v>
      </c>
      <c r="R3743">
        <f>Random!A3741</f>
        <v>1.9795483621119381E-2</v>
      </c>
      <c r="T3743">
        <f ca="1">IF(F3743&lt;$D$10,0,IFERROR(CORREL(OFFSET($J$3,0,0,$D$10,1),OFFSET($Q$3,F3743-$D$10,0,$D$10,1)),0))</f>
        <v>4.5097440042361409E-2</v>
      </c>
      <c r="U3743">
        <f ca="1">IF(T3743&gt;$D$14,T3743,0)</f>
        <v>0</v>
      </c>
      <c r="V3743">
        <f t="shared" ca="1" si="495"/>
        <v>0</v>
      </c>
    </row>
    <row r="3744" spans="6:22" x14ac:dyDescent="0.25">
      <c r="F3744">
        <f t="shared" si="497"/>
        <v>3741</v>
      </c>
      <c r="G3744">
        <f t="shared" si="498"/>
        <v>9.3524999999999999E-4</v>
      </c>
      <c r="H3744">
        <f>IF(AND(0&lt;=F3744, F3744&lt;=$D$10),2*PI()*($D$8+$D$5*G3744/(2*$D$6))*G3744,0)</f>
        <v>0</v>
      </c>
      <c r="I3744">
        <f t="shared" si="496"/>
        <v>0</v>
      </c>
      <c r="J3744">
        <f t="shared" si="499"/>
        <v>0</v>
      </c>
      <c r="L3744">
        <f t="shared" si="500"/>
        <v>-259</v>
      </c>
      <c r="M3744">
        <f t="shared" si="501"/>
        <v>-6.4750000000000002E-5</v>
      </c>
      <c r="N3744">
        <f t="shared" si="492"/>
        <v>0</v>
      </c>
      <c r="O3744">
        <f t="shared" si="493"/>
        <v>0</v>
      </c>
      <c r="P3744">
        <f t="shared" si="494"/>
        <v>0</v>
      </c>
      <c r="Q3744">
        <f>ROUND((O3744+$D$13*R3744)*$D$3,0)/($D$3)</f>
        <v>0.984375</v>
      </c>
      <c r="R3744">
        <f>Random!A3742</f>
        <v>0.49060593934584096</v>
      </c>
      <c r="T3744">
        <f ca="1">IF(F3744&lt;$D$10,0,IFERROR(CORREL(OFFSET($J$3,0,0,$D$10,1),OFFSET($Q$3,F3744-$D$10,0,$D$10,1)),0))</f>
        <v>4.0192366489882829E-2</v>
      </c>
      <c r="U3744">
        <f ca="1">IF(T3744&gt;$D$14,T3744,0)</f>
        <v>0</v>
      </c>
      <c r="V3744">
        <f t="shared" ca="1" si="495"/>
        <v>0</v>
      </c>
    </row>
    <row r="3745" spans="6:22" x14ac:dyDescent="0.25">
      <c r="F3745">
        <f t="shared" si="497"/>
        <v>3742</v>
      </c>
      <c r="G3745">
        <f t="shared" si="498"/>
        <v>9.3550000000000003E-4</v>
      </c>
      <c r="H3745">
        <f>IF(AND(0&lt;=F3745, F3745&lt;=$D$10),2*PI()*($D$8+$D$5*G3745/(2*$D$6))*G3745,0)</f>
        <v>0</v>
      </c>
      <c r="I3745">
        <f t="shared" si="496"/>
        <v>0</v>
      </c>
      <c r="J3745">
        <f t="shared" si="499"/>
        <v>0</v>
      </c>
      <c r="L3745">
        <f t="shared" si="500"/>
        <v>-258</v>
      </c>
      <c r="M3745">
        <f t="shared" si="501"/>
        <v>-6.4499999999999996E-5</v>
      </c>
      <c r="N3745">
        <f t="shared" si="492"/>
        <v>0</v>
      </c>
      <c r="O3745">
        <f t="shared" si="493"/>
        <v>0</v>
      </c>
      <c r="P3745">
        <f t="shared" si="494"/>
        <v>0</v>
      </c>
      <c r="Q3745">
        <f>ROUND((O3745+$D$13*R3745)*$D$3,0)/($D$3)</f>
        <v>-0.875</v>
      </c>
      <c r="R3745">
        <f>Random!A3743</f>
        <v>-0.43628815605483917</v>
      </c>
      <c r="T3745">
        <f ca="1">IF(F3745&lt;$D$10,0,IFERROR(CORREL(OFFSET($J$3,0,0,$D$10,1),OFFSET($Q$3,F3745-$D$10,0,$D$10,1)),0))</f>
        <v>1.6922730285543672E-2</v>
      </c>
      <c r="U3745">
        <f ca="1">IF(T3745&gt;$D$14,T3745,0)</f>
        <v>0</v>
      </c>
      <c r="V3745">
        <f t="shared" ca="1" si="495"/>
        <v>0</v>
      </c>
    </row>
    <row r="3746" spans="6:22" x14ac:dyDescent="0.25">
      <c r="F3746">
        <f t="shared" si="497"/>
        <v>3743</v>
      </c>
      <c r="G3746">
        <f t="shared" si="498"/>
        <v>9.3574999999999995E-4</v>
      </c>
      <c r="H3746">
        <f>IF(AND(0&lt;=F3746, F3746&lt;=$D$10),2*PI()*($D$8+$D$5*G3746/(2*$D$6))*G3746,0)</f>
        <v>0</v>
      </c>
      <c r="I3746">
        <f t="shared" si="496"/>
        <v>0</v>
      </c>
      <c r="J3746">
        <f t="shared" si="499"/>
        <v>0</v>
      </c>
      <c r="L3746">
        <f t="shared" si="500"/>
        <v>-257</v>
      </c>
      <c r="M3746">
        <f t="shared" si="501"/>
        <v>-6.4250000000000003E-5</v>
      </c>
      <c r="N3746">
        <f t="shared" si="492"/>
        <v>0</v>
      </c>
      <c r="O3746">
        <f t="shared" si="493"/>
        <v>0</v>
      </c>
      <c r="P3746">
        <f t="shared" si="494"/>
        <v>0</v>
      </c>
      <c r="Q3746">
        <f>ROUND((O3746+$D$13*R3746)*$D$3,0)/($D$3)</f>
        <v>4.6875E-2</v>
      </c>
      <c r="R3746">
        <f>Random!A3744</f>
        <v>2.1578079249686355E-2</v>
      </c>
      <c r="T3746">
        <f ca="1">IF(F3746&lt;$D$10,0,IFERROR(CORREL(OFFSET($J$3,0,0,$D$10,1),OFFSET($Q$3,F3746-$D$10,0,$D$10,1)),0))</f>
        <v>-1.1512830224999953E-2</v>
      </c>
      <c r="U3746">
        <f ca="1">IF(T3746&gt;$D$14,T3746,0)</f>
        <v>0</v>
      </c>
      <c r="V3746">
        <f t="shared" ca="1" si="495"/>
        <v>0</v>
      </c>
    </row>
    <row r="3747" spans="6:22" x14ac:dyDescent="0.25">
      <c r="F3747">
        <f t="shared" si="497"/>
        <v>3744</v>
      </c>
      <c r="G3747">
        <f t="shared" si="498"/>
        <v>9.3599999999999998E-4</v>
      </c>
      <c r="H3747">
        <f>IF(AND(0&lt;=F3747, F3747&lt;=$D$10),2*PI()*($D$8+$D$5*G3747/(2*$D$6))*G3747,0)</f>
        <v>0</v>
      </c>
      <c r="I3747">
        <f t="shared" si="496"/>
        <v>0</v>
      </c>
      <c r="J3747">
        <f t="shared" si="499"/>
        <v>0</v>
      </c>
      <c r="L3747">
        <f t="shared" si="500"/>
        <v>-256</v>
      </c>
      <c r="M3747">
        <f t="shared" si="501"/>
        <v>-6.3999999999999997E-5</v>
      </c>
      <c r="N3747">
        <f t="shared" si="492"/>
        <v>0</v>
      </c>
      <c r="O3747">
        <f t="shared" si="493"/>
        <v>0</v>
      </c>
      <c r="P3747">
        <f t="shared" si="494"/>
        <v>0</v>
      </c>
      <c r="Q3747">
        <f>ROUND((O3747+$D$13*R3747)*$D$3,0)/($D$3)</f>
        <v>0.46875</v>
      </c>
      <c r="R3747">
        <f>Random!A3745</f>
        <v>0.23493129245306454</v>
      </c>
      <c r="T3747">
        <f ca="1">IF(F3747&lt;$D$10,0,IFERROR(CORREL(OFFSET($J$3,0,0,$D$10,1),OFFSET($Q$3,F3747-$D$10,0,$D$10,1)),0))</f>
        <v>-3.8639600342546154E-2</v>
      </c>
      <c r="U3747">
        <f ca="1">IF(T3747&gt;$D$14,T3747,0)</f>
        <v>0</v>
      </c>
      <c r="V3747">
        <f t="shared" ca="1" si="495"/>
        <v>0</v>
      </c>
    </row>
    <row r="3748" spans="6:22" x14ac:dyDescent="0.25">
      <c r="F3748">
        <f t="shared" si="497"/>
        <v>3745</v>
      </c>
      <c r="G3748">
        <f t="shared" si="498"/>
        <v>9.3625000000000002E-4</v>
      </c>
      <c r="H3748">
        <f>IF(AND(0&lt;=F3748, F3748&lt;=$D$10),2*PI()*($D$8+$D$5*G3748/(2*$D$6))*G3748,0)</f>
        <v>0</v>
      </c>
      <c r="I3748">
        <f t="shared" si="496"/>
        <v>0</v>
      </c>
      <c r="J3748">
        <f t="shared" si="499"/>
        <v>0</v>
      </c>
      <c r="L3748">
        <f t="shared" si="500"/>
        <v>-255</v>
      </c>
      <c r="M3748">
        <f t="shared" si="501"/>
        <v>-6.3750000000000005E-5</v>
      </c>
      <c r="N3748">
        <f t="shared" si="492"/>
        <v>0</v>
      </c>
      <c r="O3748">
        <f t="shared" si="493"/>
        <v>0</v>
      </c>
      <c r="P3748">
        <f t="shared" si="494"/>
        <v>0</v>
      </c>
      <c r="Q3748">
        <f>ROUND((O3748+$D$13*R3748)*$D$3,0)/($D$3)</f>
        <v>-9.375E-2</v>
      </c>
      <c r="R3748">
        <f>Random!A3746</f>
        <v>-4.6577601008805813E-2</v>
      </c>
      <c r="T3748">
        <f ca="1">IF(F3748&lt;$D$10,0,IFERROR(CORREL(OFFSET($J$3,0,0,$D$10,1),OFFSET($Q$3,F3748-$D$10,0,$D$10,1)),0))</f>
        <v>-5.5236496116592725E-2</v>
      </c>
      <c r="U3748">
        <f ca="1">IF(T3748&gt;$D$14,T3748,0)</f>
        <v>0</v>
      </c>
      <c r="V3748">
        <f t="shared" ca="1" si="495"/>
        <v>0</v>
      </c>
    </row>
    <row r="3749" spans="6:22" x14ac:dyDescent="0.25">
      <c r="F3749">
        <f t="shared" si="497"/>
        <v>3746</v>
      </c>
      <c r="G3749">
        <f t="shared" si="498"/>
        <v>9.3650000000000005E-4</v>
      </c>
      <c r="H3749">
        <f>IF(AND(0&lt;=F3749, F3749&lt;=$D$10),2*PI()*($D$8+$D$5*G3749/(2*$D$6))*G3749,0)</f>
        <v>0</v>
      </c>
      <c r="I3749">
        <f t="shared" si="496"/>
        <v>0</v>
      </c>
      <c r="J3749">
        <f t="shared" si="499"/>
        <v>0</v>
      </c>
      <c r="L3749">
        <f t="shared" si="500"/>
        <v>-254</v>
      </c>
      <c r="M3749">
        <f t="shared" si="501"/>
        <v>-6.3499999999999999E-5</v>
      </c>
      <c r="N3749">
        <f t="shared" si="492"/>
        <v>0</v>
      </c>
      <c r="O3749">
        <f t="shared" si="493"/>
        <v>0</v>
      </c>
      <c r="P3749">
        <f t="shared" si="494"/>
        <v>0</v>
      </c>
      <c r="Q3749">
        <f>ROUND((O3749+$D$13*R3749)*$D$3,0)/($D$3)</f>
        <v>-0.265625</v>
      </c>
      <c r="R3749">
        <f>Random!A3747</f>
        <v>-0.13204474446021075</v>
      </c>
      <c r="T3749">
        <f ca="1">IF(F3749&lt;$D$10,0,IFERROR(CORREL(OFFSET($J$3,0,0,$D$10,1),OFFSET($Q$3,F3749-$D$10,0,$D$10,1)),0))</f>
        <v>-5.1137919730837672E-2</v>
      </c>
      <c r="U3749">
        <f ca="1">IF(T3749&gt;$D$14,T3749,0)</f>
        <v>0</v>
      </c>
      <c r="V3749">
        <f t="shared" ca="1" si="495"/>
        <v>0</v>
      </c>
    </row>
    <row r="3750" spans="6:22" x14ac:dyDescent="0.25">
      <c r="F3750">
        <f t="shared" si="497"/>
        <v>3747</v>
      </c>
      <c r="G3750">
        <f t="shared" si="498"/>
        <v>9.3674999999999997E-4</v>
      </c>
      <c r="H3750">
        <f>IF(AND(0&lt;=F3750, F3750&lt;=$D$10),2*PI()*($D$8+$D$5*G3750/(2*$D$6))*G3750,0)</f>
        <v>0</v>
      </c>
      <c r="I3750">
        <f t="shared" si="496"/>
        <v>0</v>
      </c>
      <c r="J3750">
        <f t="shared" si="499"/>
        <v>0</v>
      </c>
      <c r="L3750">
        <f t="shared" si="500"/>
        <v>-253</v>
      </c>
      <c r="M3750">
        <f t="shared" si="501"/>
        <v>-6.3250000000000006E-5</v>
      </c>
      <c r="N3750">
        <f t="shared" si="492"/>
        <v>0</v>
      </c>
      <c r="O3750">
        <f t="shared" si="493"/>
        <v>0</v>
      </c>
      <c r="P3750">
        <f t="shared" si="494"/>
        <v>0</v>
      </c>
      <c r="Q3750">
        <f>ROUND((O3750+$D$13*R3750)*$D$3,0)/($D$3)</f>
        <v>-0.1328125</v>
      </c>
      <c r="R3750">
        <f>Random!A3748</f>
        <v>-6.5921852604036935E-2</v>
      </c>
      <c r="T3750">
        <f ca="1">IF(F3750&lt;$D$10,0,IFERROR(CORREL(OFFSET($J$3,0,0,$D$10,1),OFFSET($Q$3,F3750-$D$10,0,$D$10,1)),0))</f>
        <v>-3.02370062258846E-2</v>
      </c>
      <c r="U3750">
        <f ca="1">IF(T3750&gt;$D$14,T3750,0)</f>
        <v>0</v>
      </c>
      <c r="V3750">
        <f t="shared" ca="1" si="495"/>
        <v>0</v>
      </c>
    </row>
    <row r="3751" spans="6:22" x14ac:dyDescent="0.25">
      <c r="F3751">
        <f t="shared" si="497"/>
        <v>3748</v>
      </c>
      <c r="G3751">
        <f t="shared" si="498"/>
        <v>9.3700000000000001E-4</v>
      </c>
      <c r="H3751">
        <f>IF(AND(0&lt;=F3751, F3751&lt;=$D$10),2*PI()*($D$8+$D$5*G3751/(2*$D$6))*G3751,0)</f>
        <v>0</v>
      </c>
      <c r="I3751">
        <f t="shared" si="496"/>
        <v>0</v>
      </c>
      <c r="J3751">
        <f t="shared" si="499"/>
        <v>0</v>
      </c>
      <c r="L3751">
        <f t="shared" si="500"/>
        <v>-252</v>
      </c>
      <c r="M3751">
        <f t="shared" si="501"/>
        <v>-6.3E-5</v>
      </c>
      <c r="N3751">
        <f t="shared" si="492"/>
        <v>0</v>
      </c>
      <c r="O3751">
        <f t="shared" si="493"/>
        <v>0</v>
      </c>
      <c r="P3751">
        <f t="shared" si="494"/>
        <v>0</v>
      </c>
      <c r="Q3751">
        <f>ROUND((O3751+$D$13*R3751)*$D$3,0)/($D$3)</f>
        <v>0.4609375</v>
      </c>
      <c r="R3751">
        <f>Random!A3749</f>
        <v>0.23187655087391645</v>
      </c>
      <c r="T3751">
        <f ca="1">IF(F3751&lt;$D$10,0,IFERROR(CORREL(OFFSET($J$3,0,0,$D$10,1),OFFSET($Q$3,F3751-$D$10,0,$D$10,1)),0))</f>
        <v>4.8021160668966788E-4</v>
      </c>
      <c r="U3751">
        <f ca="1">IF(T3751&gt;$D$14,T3751,0)</f>
        <v>0</v>
      </c>
      <c r="V3751">
        <f t="shared" ca="1" si="495"/>
        <v>0</v>
      </c>
    </row>
    <row r="3752" spans="6:22" x14ac:dyDescent="0.25">
      <c r="F3752">
        <f t="shared" si="497"/>
        <v>3749</v>
      </c>
      <c r="G3752">
        <f t="shared" si="498"/>
        <v>9.3725000000000004E-4</v>
      </c>
      <c r="H3752">
        <f>IF(AND(0&lt;=F3752, F3752&lt;=$D$10),2*PI()*($D$8+$D$5*G3752/(2*$D$6))*G3752,0)</f>
        <v>0</v>
      </c>
      <c r="I3752">
        <f t="shared" si="496"/>
        <v>0</v>
      </c>
      <c r="J3752">
        <f t="shared" si="499"/>
        <v>0</v>
      </c>
      <c r="L3752">
        <f t="shared" si="500"/>
        <v>-251</v>
      </c>
      <c r="M3752">
        <f t="shared" si="501"/>
        <v>-6.2749999999999994E-5</v>
      </c>
      <c r="N3752">
        <f t="shared" si="492"/>
        <v>0</v>
      </c>
      <c r="O3752">
        <f t="shared" si="493"/>
        <v>0</v>
      </c>
      <c r="P3752">
        <f t="shared" si="494"/>
        <v>0</v>
      </c>
      <c r="Q3752">
        <f>ROUND((O3752+$D$13*R3752)*$D$3,0)/($D$3)</f>
        <v>-0.703125</v>
      </c>
      <c r="R3752">
        <f>Random!A3750</f>
        <v>-0.35183184742986662</v>
      </c>
      <c r="T3752">
        <f ca="1">IF(F3752&lt;$D$10,0,IFERROR(CORREL(OFFSET($J$3,0,0,$D$10,1),OFFSET($Q$3,F3752-$D$10,0,$D$10,1)),0))</f>
        <v>3.2061408724825276E-2</v>
      </c>
      <c r="U3752">
        <f ca="1">IF(T3752&gt;$D$14,T3752,0)</f>
        <v>0</v>
      </c>
      <c r="V3752">
        <f t="shared" ca="1" si="495"/>
        <v>0</v>
      </c>
    </row>
    <row r="3753" spans="6:22" x14ac:dyDescent="0.25">
      <c r="F3753">
        <f t="shared" si="497"/>
        <v>3750</v>
      </c>
      <c r="G3753">
        <f t="shared" si="498"/>
        <v>9.3749999999999997E-4</v>
      </c>
      <c r="H3753">
        <f>IF(AND(0&lt;=F3753, F3753&lt;=$D$10),2*PI()*($D$8+$D$5*G3753/(2*$D$6))*G3753,0)</f>
        <v>0</v>
      </c>
      <c r="I3753">
        <f t="shared" si="496"/>
        <v>0</v>
      </c>
      <c r="J3753">
        <f t="shared" si="499"/>
        <v>0</v>
      </c>
      <c r="L3753">
        <f t="shared" si="500"/>
        <v>-250</v>
      </c>
      <c r="M3753">
        <f t="shared" si="501"/>
        <v>-6.2500000000000001E-5</v>
      </c>
      <c r="N3753">
        <f t="shared" si="492"/>
        <v>0</v>
      </c>
      <c r="O3753">
        <f t="shared" si="493"/>
        <v>0</v>
      </c>
      <c r="P3753">
        <f t="shared" si="494"/>
        <v>0</v>
      </c>
      <c r="Q3753">
        <f>ROUND((O3753+$D$13*R3753)*$D$3,0)/($D$3)</f>
        <v>-2.34375E-2</v>
      </c>
      <c r="R3753">
        <f>Random!A3751</f>
        <v>-1.0056066738700853E-2</v>
      </c>
      <c r="T3753">
        <f ca="1">IF(F3753&lt;$D$10,0,IFERROR(CORREL(OFFSET($J$3,0,0,$D$10,1),OFFSET($Q$3,F3753-$D$10,0,$D$10,1)),0))</f>
        <v>5.3081754242015833E-2</v>
      </c>
      <c r="U3753">
        <f ca="1">IF(T3753&gt;$D$14,T3753,0)</f>
        <v>0</v>
      </c>
      <c r="V3753">
        <f t="shared" ca="1" si="495"/>
        <v>0</v>
      </c>
    </row>
    <row r="3754" spans="6:22" x14ac:dyDescent="0.25">
      <c r="F3754">
        <f t="shared" si="497"/>
        <v>3751</v>
      </c>
      <c r="G3754">
        <f t="shared" si="498"/>
        <v>9.3775E-4</v>
      </c>
      <c r="H3754">
        <f>IF(AND(0&lt;=F3754, F3754&lt;=$D$10),2*PI()*($D$8+$D$5*G3754/(2*$D$6))*G3754,0)</f>
        <v>0</v>
      </c>
      <c r="I3754">
        <f t="shared" si="496"/>
        <v>0</v>
      </c>
      <c r="J3754">
        <f t="shared" si="499"/>
        <v>0</v>
      </c>
      <c r="L3754">
        <f t="shared" si="500"/>
        <v>-249</v>
      </c>
      <c r="M3754">
        <f t="shared" si="501"/>
        <v>-6.2249999999999995E-5</v>
      </c>
      <c r="N3754">
        <f t="shared" si="492"/>
        <v>0</v>
      </c>
      <c r="O3754">
        <f t="shared" si="493"/>
        <v>0</v>
      </c>
      <c r="P3754">
        <f t="shared" si="494"/>
        <v>0</v>
      </c>
      <c r="Q3754">
        <f>ROUND((O3754+$D$13*R3754)*$D$3,0)/($D$3)</f>
        <v>0.984375</v>
      </c>
      <c r="R3754">
        <f>Random!A3752</f>
        <v>0.4933501506352862</v>
      </c>
      <c r="T3754">
        <f ca="1">IF(F3754&lt;$D$10,0,IFERROR(CORREL(OFFSET($J$3,0,0,$D$10,1),OFFSET($Q$3,F3754-$D$10,0,$D$10,1)),0))</f>
        <v>5.5915452310282429E-2</v>
      </c>
      <c r="U3754">
        <f ca="1">IF(T3754&gt;$D$14,T3754,0)</f>
        <v>0</v>
      </c>
      <c r="V3754">
        <f t="shared" ca="1" si="495"/>
        <v>0</v>
      </c>
    </row>
    <row r="3755" spans="6:22" x14ac:dyDescent="0.25">
      <c r="F3755">
        <f t="shared" si="497"/>
        <v>3752</v>
      </c>
      <c r="G3755">
        <f t="shared" si="498"/>
        <v>9.3800000000000003E-4</v>
      </c>
      <c r="H3755">
        <f>IF(AND(0&lt;=F3755, F3755&lt;=$D$10),2*PI()*($D$8+$D$5*G3755/(2*$D$6))*G3755,0)</f>
        <v>0</v>
      </c>
      <c r="I3755">
        <f t="shared" si="496"/>
        <v>0</v>
      </c>
      <c r="J3755">
        <f t="shared" si="499"/>
        <v>0</v>
      </c>
      <c r="L3755">
        <f t="shared" si="500"/>
        <v>-248</v>
      </c>
      <c r="M3755">
        <f t="shared" si="501"/>
        <v>-6.2000000000000003E-5</v>
      </c>
      <c r="N3755">
        <f t="shared" si="492"/>
        <v>0</v>
      </c>
      <c r="O3755">
        <f t="shared" si="493"/>
        <v>0</v>
      </c>
      <c r="P3755">
        <f t="shared" si="494"/>
        <v>0</v>
      </c>
      <c r="Q3755">
        <f>ROUND((O3755+$D$13*R3755)*$D$3,0)/($D$3)</f>
        <v>0.453125</v>
      </c>
      <c r="R3755">
        <f>Random!A3753</f>
        <v>0.22632168780489736</v>
      </c>
      <c r="T3755">
        <f ca="1">IF(F3755&lt;$D$10,0,IFERROR(CORREL(OFFSET($J$3,0,0,$D$10,1),OFFSET($Q$3,F3755-$D$10,0,$D$10,1)),0))</f>
        <v>3.6048302995351507E-2</v>
      </c>
      <c r="U3755">
        <f ca="1">IF(T3755&gt;$D$14,T3755,0)</f>
        <v>0</v>
      </c>
      <c r="V3755">
        <f t="shared" ca="1" si="495"/>
        <v>0</v>
      </c>
    </row>
    <row r="3756" spans="6:22" x14ac:dyDescent="0.25">
      <c r="F3756">
        <f t="shared" si="497"/>
        <v>3753</v>
      </c>
      <c r="G3756">
        <f t="shared" si="498"/>
        <v>9.3824999999999996E-4</v>
      </c>
      <c r="H3756">
        <f>IF(AND(0&lt;=F3756, F3756&lt;=$D$10),2*PI()*($D$8+$D$5*G3756/(2*$D$6))*G3756,0)</f>
        <v>0</v>
      </c>
      <c r="I3756">
        <f t="shared" si="496"/>
        <v>0</v>
      </c>
      <c r="J3756">
        <f t="shared" si="499"/>
        <v>0</v>
      </c>
      <c r="L3756">
        <f t="shared" si="500"/>
        <v>-247</v>
      </c>
      <c r="M3756">
        <f t="shared" si="501"/>
        <v>-6.1749999999999997E-5</v>
      </c>
      <c r="N3756">
        <f t="shared" si="492"/>
        <v>0</v>
      </c>
      <c r="O3756">
        <f t="shared" si="493"/>
        <v>0</v>
      </c>
      <c r="P3756">
        <f t="shared" si="494"/>
        <v>0</v>
      </c>
      <c r="Q3756">
        <f>ROUND((O3756+$D$13*R3756)*$D$3,0)/($D$3)</f>
        <v>-0.9453125</v>
      </c>
      <c r="R3756">
        <f>Random!A3754</f>
        <v>-0.47129818227548548</v>
      </c>
      <c r="T3756">
        <f ca="1">IF(F3756&lt;$D$10,0,IFERROR(CORREL(OFFSET($J$3,0,0,$D$10,1),OFFSET($Q$3,F3756-$D$10,0,$D$10,1)),0))</f>
        <v>1.9188293829613867E-3</v>
      </c>
      <c r="U3756">
        <f ca="1">IF(T3756&gt;$D$14,T3756,0)</f>
        <v>0</v>
      </c>
      <c r="V3756">
        <f t="shared" ca="1" si="495"/>
        <v>0</v>
      </c>
    </row>
    <row r="3757" spans="6:22" x14ac:dyDescent="0.25">
      <c r="F3757">
        <f t="shared" si="497"/>
        <v>3754</v>
      </c>
      <c r="G3757">
        <f t="shared" si="498"/>
        <v>9.3849999999999999E-4</v>
      </c>
      <c r="H3757">
        <f>IF(AND(0&lt;=F3757, F3757&lt;=$D$10),2*PI()*($D$8+$D$5*G3757/(2*$D$6))*G3757,0)</f>
        <v>0</v>
      </c>
      <c r="I3757">
        <f t="shared" si="496"/>
        <v>0</v>
      </c>
      <c r="J3757">
        <f t="shared" si="499"/>
        <v>0</v>
      </c>
      <c r="L3757">
        <f t="shared" si="500"/>
        <v>-246</v>
      </c>
      <c r="M3757">
        <f t="shared" si="501"/>
        <v>-6.1500000000000004E-5</v>
      </c>
      <c r="N3757">
        <f t="shared" si="492"/>
        <v>0</v>
      </c>
      <c r="O3757">
        <f t="shared" si="493"/>
        <v>0</v>
      </c>
      <c r="P3757">
        <f t="shared" si="494"/>
        <v>0</v>
      </c>
      <c r="Q3757">
        <f>ROUND((O3757+$D$13*R3757)*$D$3,0)/($D$3)</f>
        <v>0.90625</v>
      </c>
      <c r="R3757">
        <f>Random!A3755</f>
        <v>0.45414987785147409</v>
      </c>
      <c r="T3757">
        <f ca="1">IF(F3757&lt;$D$10,0,IFERROR(CORREL(OFFSET($J$3,0,0,$D$10,1),OFFSET($Q$3,F3757-$D$10,0,$D$10,1)),0))</f>
        <v>-2.904630964229233E-2</v>
      </c>
      <c r="U3757">
        <f ca="1">IF(T3757&gt;$D$14,T3757,0)</f>
        <v>0</v>
      </c>
      <c r="V3757">
        <f t="shared" ca="1" si="495"/>
        <v>0</v>
      </c>
    </row>
    <row r="3758" spans="6:22" x14ac:dyDescent="0.25">
      <c r="F3758">
        <f t="shared" si="497"/>
        <v>3755</v>
      </c>
      <c r="G3758">
        <f t="shared" si="498"/>
        <v>9.3875000000000002E-4</v>
      </c>
      <c r="H3758">
        <f>IF(AND(0&lt;=F3758, F3758&lt;=$D$10),2*PI()*($D$8+$D$5*G3758/(2*$D$6))*G3758,0)</f>
        <v>0</v>
      </c>
      <c r="I3758">
        <f t="shared" si="496"/>
        <v>0</v>
      </c>
      <c r="J3758">
        <f t="shared" si="499"/>
        <v>0</v>
      </c>
      <c r="L3758">
        <f t="shared" si="500"/>
        <v>-245</v>
      </c>
      <c r="M3758">
        <f t="shared" si="501"/>
        <v>-6.1249999999999998E-5</v>
      </c>
      <c r="N3758">
        <f t="shared" si="492"/>
        <v>0</v>
      </c>
      <c r="O3758">
        <f t="shared" si="493"/>
        <v>0</v>
      </c>
      <c r="P3758">
        <f t="shared" si="494"/>
        <v>0</v>
      </c>
      <c r="Q3758">
        <f>ROUND((O3758+$D$13*R3758)*$D$3,0)/($D$3)</f>
        <v>0.3359375</v>
      </c>
      <c r="R3758">
        <f>Random!A3756</f>
        <v>0.16612543516593159</v>
      </c>
      <c r="T3758">
        <f ca="1">IF(F3758&lt;$D$10,0,IFERROR(CORREL(OFFSET($J$3,0,0,$D$10,1),OFFSET($Q$3,F3758-$D$10,0,$D$10,1)),0))</f>
        <v>-5.1609907331190724E-2</v>
      </c>
      <c r="U3758">
        <f ca="1">IF(T3758&gt;$D$14,T3758,0)</f>
        <v>0</v>
      </c>
      <c r="V3758">
        <f t="shared" ca="1" si="495"/>
        <v>0</v>
      </c>
    </row>
    <row r="3759" spans="6:22" x14ac:dyDescent="0.25">
      <c r="F3759">
        <f t="shared" si="497"/>
        <v>3756</v>
      </c>
      <c r="G3759">
        <f t="shared" si="498"/>
        <v>9.3899999999999995E-4</v>
      </c>
      <c r="H3759">
        <f>IF(AND(0&lt;=F3759, F3759&lt;=$D$10),2*PI()*($D$8+$D$5*G3759/(2*$D$6))*G3759,0)</f>
        <v>0</v>
      </c>
      <c r="I3759">
        <f t="shared" si="496"/>
        <v>0</v>
      </c>
      <c r="J3759">
        <f t="shared" si="499"/>
        <v>0</v>
      </c>
      <c r="L3759">
        <f t="shared" si="500"/>
        <v>-244</v>
      </c>
      <c r="M3759">
        <f t="shared" si="501"/>
        <v>-6.0999999999999999E-5</v>
      </c>
      <c r="N3759">
        <f t="shared" si="492"/>
        <v>0</v>
      </c>
      <c r="O3759">
        <f t="shared" si="493"/>
        <v>0</v>
      </c>
      <c r="P3759">
        <f t="shared" si="494"/>
        <v>0</v>
      </c>
      <c r="Q3759">
        <f>ROUND((O3759+$D$13*R3759)*$D$3,0)/($D$3)</f>
        <v>0.53125</v>
      </c>
      <c r="R3759">
        <f>Random!A3757</f>
        <v>0.26757767580339642</v>
      </c>
      <c r="T3759">
        <f ca="1">IF(F3759&lt;$D$10,0,IFERROR(CORREL(OFFSET($J$3,0,0,$D$10,1),OFFSET($Q$3,F3759-$D$10,0,$D$10,1)),0))</f>
        <v>-5.5505802706952601E-2</v>
      </c>
      <c r="U3759">
        <f ca="1">IF(T3759&gt;$D$14,T3759,0)</f>
        <v>0</v>
      </c>
      <c r="V3759">
        <f t="shared" ca="1" si="495"/>
        <v>0</v>
      </c>
    </row>
    <row r="3760" spans="6:22" x14ac:dyDescent="0.25">
      <c r="F3760">
        <f t="shared" si="497"/>
        <v>3757</v>
      </c>
      <c r="G3760">
        <f t="shared" si="498"/>
        <v>9.3924999999999998E-4</v>
      </c>
      <c r="H3760">
        <f>IF(AND(0&lt;=F3760, F3760&lt;=$D$10),2*PI()*($D$8+$D$5*G3760/(2*$D$6))*G3760,0)</f>
        <v>0</v>
      </c>
      <c r="I3760">
        <f t="shared" si="496"/>
        <v>0</v>
      </c>
      <c r="J3760">
        <f t="shared" si="499"/>
        <v>0</v>
      </c>
      <c r="L3760">
        <f t="shared" si="500"/>
        <v>-243</v>
      </c>
      <c r="M3760">
        <f t="shared" si="501"/>
        <v>-6.0749999999999999E-5</v>
      </c>
      <c r="N3760">
        <f t="shared" si="492"/>
        <v>0</v>
      </c>
      <c r="O3760">
        <f t="shared" si="493"/>
        <v>0</v>
      </c>
      <c r="P3760">
        <f t="shared" si="494"/>
        <v>0</v>
      </c>
      <c r="Q3760">
        <f>ROUND((O3760+$D$13*R3760)*$D$3,0)/($D$3)</f>
        <v>5.46875E-2</v>
      </c>
      <c r="R3760">
        <f>Random!A3758</f>
        <v>2.8100398441451513E-2</v>
      </c>
      <c r="T3760">
        <f ca="1">IF(F3760&lt;$D$10,0,IFERROR(CORREL(OFFSET($J$3,0,0,$D$10,1),OFFSET($Q$3,F3760-$D$10,0,$D$10,1)),0))</f>
        <v>-4.2341169534611076E-2</v>
      </c>
      <c r="U3760">
        <f ca="1">IF(T3760&gt;$D$14,T3760,0)</f>
        <v>0</v>
      </c>
      <c r="V3760">
        <f t="shared" ca="1" si="495"/>
        <v>0</v>
      </c>
    </row>
    <row r="3761" spans="6:22" x14ac:dyDescent="0.25">
      <c r="F3761">
        <f t="shared" si="497"/>
        <v>3758</v>
      </c>
      <c r="G3761">
        <f t="shared" si="498"/>
        <v>9.3950000000000001E-4</v>
      </c>
      <c r="H3761">
        <f>IF(AND(0&lt;=F3761, F3761&lt;=$D$10),2*PI()*($D$8+$D$5*G3761/(2*$D$6))*G3761,0)</f>
        <v>0</v>
      </c>
      <c r="I3761">
        <f t="shared" si="496"/>
        <v>0</v>
      </c>
      <c r="J3761">
        <f t="shared" si="499"/>
        <v>0</v>
      </c>
      <c r="L3761">
        <f t="shared" si="500"/>
        <v>-242</v>
      </c>
      <c r="M3761">
        <f t="shared" si="501"/>
        <v>-6.05E-5</v>
      </c>
      <c r="N3761">
        <f t="shared" si="492"/>
        <v>0</v>
      </c>
      <c r="O3761">
        <f t="shared" si="493"/>
        <v>0</v>
      </c>
      <c r="P3761">
        <f t="shared" si="494"/>
        <v>0</v>
      </c>
      <c r="Q3761">
        <f>ROUND((O3761+$D$13*R3761)*$D$3,0)/($D$3)</f>
        <v>0.390625</v>
      </c>
      <c r="R3761">
        <f>Random!A3759</f>
        <v>0.19489073416455149</v>
      </c>
      <c r="T3761">
        <f ca="1">IF(F3761&lt;$D$10,0,IFERROR(CORREL(OFFSET($J$3,0,0,$D$10,1),OFFSET($Q$3,F3761-$D$10,0,$D$10,1)),0))</f>
        <v>-1.4407657164974811E-2</v>
      </c>
      <c r="U3761">
        <f ca="1">IF(T3761&gt;$D$14,T3761,0)</f>
        <v>0</v>
      </c>
      <c r="V3761">
        <f t="shared" ca="1" si="495"/>
        <v>0</v>
      </c>
    </row>
    <row r="3762" spans="6:22" x14ac:dyDescent="0.25">
      <c r="F3762">
        <f t="shared" si="497"/>
        <v>3759</v>
      </c>
      <c r="G3762">
        <f t="shared" si="498"/>
        <v>9.3975000000000005E-4</v>
      </c>
      <c r="H3762">
        <f>IF(AND(0&lt;=F3762, F3762&lt;=$D$10),2*PI()*($D$8+$D$5*G3762/(2*$D$6))*G3762,0)</f>
        <v>0</v>
      </c>
      <c r="I3762">
        <f t="shared" si="496"/>
        <v>0</v>
      </c>
      <c r="J3762">
        <f t="shared" si="499"/>
        <v>0</v>
      </c>
      <c r="L3762">
        <f t="shared" si="500"/>
        <v>-241</v>
      </c>
      <c r="M3762">
        <f t="shared" si="501"/>
        <v>-6.0250000000000001E-5</v>
      </c>
      <c r="N3762">
        <f t="shared" si="492"/>
        <v>0</v>
      </c>
      <c r="O3762">
        <f t="shared" si="493"/>
        <v>0</v>
      </c>
      <c r="P3762">
        <f t="shared" si="494"/>
        <v>0</v>
      </c>
      <c r="Q3762">
        <f>ROUND((O3762+$D$13*R3762)*$D$3,0)/($D$3)</f>
        <v>-0.84375</v>
      </c>
      <c r="R3762">
        <f>Random!A3760</f>
        <v>-0.42311827689743475</v>
      </c>
      <c r="T3762">
        <f ca="1">IF(F3762&lt;$D$10,0,IFERROR(CORREL(OFFSET($J$3,0,0,$D$10,1),OFFSET($Q$3,F3762-$D$10,0,$D$10,1)),0))</f>
        <v>1.6572794451377541E-2</v>
      </c>
      <c r="U3762">
        <f ca="1">IF(T3762&gt;$D$14,T3762,0)</f>
        <v>0</v>
      </c>
      <c r="V3762">
        <f t="shared" ca="1" si="495"/>
        <v>0</v>
      </c>
    </row>
    <row r="3763" spans="6:22" x14ac:dyDescent="0.25">
      <c r="F3763">
        <f t="shared" si="497"/>
        <v>3760</v>
      </c>
      <c r="G3763">
        <f t="shared" si="498"/>
        <v>9.3999999999999997E-4</v>
      </c>
      <c r="H3763">
        <f>IF(AND(0&lt;=F3763, F3763&lt;=$D$10),2*PI()*($D$8+$D$5*G3763/(2*$D$6))*G3763,0)</f>
        <v>0</v>
      </c>
      <c r="I3763">
        <f t="shared" si="496"/>
        <v>0</v>
      </c>
      <c r="J3763">
        <f t="shared" si="499"/>
        <v>0</v>
      </c>
      <c r="L3763">
        <f t="shared" si="500"/>
        <v>-240</v>
      </c>
      <c r="M3763">
        <f t="shared" si="501"/>
        <v>-6.0000000000000002E-5</v>
      </c>
      <c r="N3763">
        <f t="shared" si="492"/>
        <v>0</v>
      </c>
      <c r="O3763">
        <f t="shared" si="493"/>
        <v>0</v>
      </c>
      <c r="P3763">
        <f t="shared" si="494"/>
        <v>0</v>
      </c>
      <c r="Q3763">
        <f>ROUND((O3763+$D$13*R3763)*$D$3,0)/($D$3)</f>
        <v>0.3984375</v>
      </c>
      <c r="R3763">
        <f>Random!A3761</f>
        <v>0.20037697923755848</v>
      </c>
      <c r="T3763">
        <f ca="1">IF(F3763&lt;$D$10,0,IFERROR(CORREL(OFFSET($J$3,0,0,$D$10,1),OFFSET($Q$3,F3763-$D$10,0,$D$10,1)),0))</f>
        <v>4.3424084002143905E-2</v>
      </c>
      <c r="U3763">
        <f ca="1">IF(T3763&gt;$D$14,T3763,0)</f>
        <v>0</v>
      </c>
      <c r="V3763">
        <f t="shared" ca="1" si="495"/>
        <v>0</v>
      </c>
    </row>
    <row r="3764" spans="6:22" x14ac:dyDescent="0.25">
      <c r="F3764">
        <f t="shared" si="497"/>
        <v>3761</v>
      </c>
      <c r="G3764">
        <f t="shared" si="498"/>
        <v>9.4025000000000001E-4</v>
      </c>
      <c r="H3764">
        <f>IF(AND(0&lt;=F3764, F3764&lt;=$D$10),2*PI()*($D$8+$D$5*G3764/(2*$D$6))*G3764,0)</f>
        <v>0</v>
      </c>
      <c r="I3764">
        <f t="shared" si="496"/>
        <v>0</v>
      </c>
      <c r="J3764">
        <f t="shared" si="499"/>
        <v>0</v>
      </c>
      <c r="L3764">
        <f t="shared" si="500"/>
        <v>-239</v>
      </c>
      <c r="M3764">
        <f t="shared" si="501"/>
        <v>-5.9750000000000002E-5</v>
      </c>
      <c r="N3764">
        <f t="shared" si="492"/>
        <v>0</v>
      </c>
      <c r="O3764">
        <f t="shared" si="493"/>
        <v>0</v>
      </c>
      <c r="P3764">
        <f t="shared" si="494"/>
        <v>0</v>
      </c>
      <c r="Q3764">
        <f>ROUND((O3764+$D$13*R3764)*$D$3,0)/($D$3)</f>
        <v>-0.4453125</v>
      </c>
      <c r="R3764">
        <f>Random!A3762</f>
        <v>-0.22119205259974217</v>
      </c>
      <c r="T3764">
        <f ca="1">IF(F3764&lt;$D$10,0,IFERROR(CORREL(OFFSET($J$3,0,0,$D$10,1),OFFSET($Q$3,F3764-$D$10,0,$D$10,1)),0))</f>
        <v>5.2997990005226224E-2</v>
      </c>
      <c r="U3764">
        <f ca="1">IF(T3764&gt;$D$14,T3764,0)</f>
        <v>0</v>
      </c>
      <c r="V3764">
        <f t="shared" ca="1" si="495"/>
        <v>0</v>
      </c>
    </row>
    <row r="3765" spans="6:22" x14ac:dyDescent="0.25">
      <c r="F3765">
        <f t="shared" si="497"/>
        <v>3762</v>
      </c>
      <c r="G3765">
        <f t="shared" si="498"/>
        <v>9.4050000000000004E-4</v>
      </c>
      <c r="H3765">
        <f>IF(AND(0&lt;=F3765, F3765&lt;=$D$10),2*PI()*($D$8+$D$5*G3765/(2*$D$6))*G3765,0)</f>
        <v>0</v>
      </c>
      <c r="I3765">
        <f t="shared" si="496"/>
        <v>0</v>
      </c>
      <c r="J3765">
        <f t="shared" si="499"/>
        <v>0</v>
      </c>
      <c r="L3765">
        <f t="shared" si="500"/>
        <v>-238</v>
      </c>
      <c r="M3765">
        <f t="shared" si="501"/>
        <v>-5.9500000000000003E-5</v>
      </c>
      <c r="N3765">
        <f t="shared" si="492"/>
        <v>0</v>
      </c>
      <c r="O3765">
        <f t="shared" si="493"/>
        <v>0</v>
      </c>
      <c r="P3765">
        <f t="shared" si="494"/>
        <v>0</v>
      </c>
      <c r="Q3765">
        <f>ROUND((O3765+$D$13*R3765)*$D$3,0)/($D$3)</f>
        <v>-0.75</v>
      </c>
      <c r="R3765">
        <f>Random!A3763</f>
        <v>-0.37379122878027859</v>
      </c>
      <c r="T3765">
        <f ca="1">IF(F3765&lt;$D$10,0,IFERROR(CORREL(OFFSET($J$3,0,0,$D$10,1),OFFSET($Q$3,F3765-$D$10,0,$D$10,1)),0))</f>
        <v>4.5153546940976452E-2</v>
      </c>
      <c r="U3765">
        <f ca="1">IF(T3765&gt;$D$14,T3765,0)</f>
        <v>0</v>
      </c>
      <c r="V3765">
        <f t="shared" ca="1" si="495"/>
        <v>0</v>
      </c>
    </row>
    <row r="3766" spans="6:22" x14ac:dyDescent="0.25">
      <c r="F3766">
        <f t="shared" si="497"/>
        <v>3763</v>
      </c>
      <c r="G3766">
        <f t="shared" si="498"/>
        <v>9.4074999999999996E-4</v>
      </c>
      <c r="H3766">
        <f>IF(AND(0&lt;=F3766, F3766&lt;=$D$10),2*PI()*($D$8+$D$5*G3766/(2*$D$6))*G3766,0)</f>
        <v>0</v>
      </c>
      <c r="I3766">
        <f t="shared" si="496"/>
        <v>0</v>
      </c>
      <c r="J3766">
        <f t="shared" si="499"/>
        <v>0</v>
      </c>
      <c r="L3766">
        <f t="shared" si="500"/>
        <v>-237</v>
      </c>
      <c r="M3766">
        <f t="shared" si="501"/>
        <v>-5.9249999999999997E-5</v>
      </c>
      <c r="N3766">
        <f t="shared" si="492"/>
        <v>0</v>
      </c>
      <c r="O3766">
        <f t="shared" si="493"/>
        <v>0</v>
      </c>
      <c r="P3766">
        <f t="shared" si="494"/>
        <v>0</v>
      </c>
      <c r="Q3766">
        <f>ROUND((O3766+$D$13*R3766)*$D$3,0)/($D$3)</f>
        <v>-0.78125</v>
      </c>
      <c r="R3766">
        <f>Random!A3764</f>
        <v>-0.39031920605952519</v>
      </c>
      <c r="T3766">
        <f ca="1">IF(F3766&lt;$D$10,0,IFERROR(CORREL(OFFSET($J$3,0,0,$D$10,1),OFFSET($Q$3,F3766-$D$10,0,$D$10,1)),0))</f>
        <v>2.3302871649346024E-2</v>
      </c>
      <c r="U3766">
        <f ca="1">IF(T3766&gt;$D$14,T3766,0)</f>
        <v>0</v>
      </c>
      <c r="V3766">
        <f t="shared" ca="1" si="495"/>
        <v>0</v>
      </c>
    </row>
    <row r="3767" spans="6:22" x14ac:dyDescent="0.25">
      <c r="F3767">
        <f t="shared" si="497"/>
        <v>3764</v>
      </c>
      <c r="G3767">
        <f t="shared" si="498"/>
        <v>9.41E-4</v>
      </c>
      <c r="H3767">
        <f>IF(AND(0&lt;=F3767, F3767&lt;=$D$10),2*PI()*($D$8+$D$5*G3767/(2*$D$6))*G3767,0)</f>
        <v>0</v>
      </c>
      <c r="I3767">
        <f t="shared" si="496"/>
        <v>0</v>
      </c>
      <c r="J3767">
        <f t="shared" si="499"/>
        <v>0</v>
      </c>
      <c r="L3767">
        <f t="shared" si="500"/>
        <v>-236</v>
      </c>
      <c r="M3767">
        <f t="shared" si="501"/>
        <v>-5.8999999999999998E-5</v>
      </c>
      <c r="N3767">
        <f t="shared" si="492"/>
        <v>0</v>
      </c>
      <c r="O3767">
        <f t="shared" si="493"/>
        <v>0</v>
      </c>
      <c r="P3767">
        <f t="shared" si="494"/>
        <v>0</v>
      </c>
      <c r="Q3767">
        <f>ROUND((O3767+$D$13*R3767)*$D$3,0)/($D$3)</f>
        <v>0.7890625</v>
      </c>
      <c r="R3767">
        <f>Random!A3765</f>
        <v>0.39424455609285192</v>
      </c>
      <c r="T3767">
        <f ca="1">IF(F3767&lt;$D$10,0,IFERROR(CORREL(OFFSET($J$3,0,0,$D$10,1),OFFSET($Q$3,F3767-$D$10,0,$D$10,1)),0))</f>
        <v>-4.941694830180976E-3</v>
      </c>
      <c r="U3767">
        <f ca="1">IF(T3767&gt;$D$14,T3767,0)</f>
        <v>0</v>
      </c>
      <c r="V3767">
        <f t="shared" ca="1" si="495"/>
        <v>0</v>
      </c>
    </row>
    <row r="3768" spans="6:22" x14ac:dyDescent="0.25">
      <c r="F3768">
        <f t="shared" si="497"/>
        <v>3765</v>
      </c>
      <c r="G3768">
        <f t="shared" si="498"/>
        <v>9.4125000000000003E-4</v>
      </c>
      <c r="H3768">
        <f>IF(AND(0&lt;=F3768, F3768&lt;=$D$10),2*PI()*($D$8+$D$5*G3768/(2*$D$6))*G3768,0)</f>
        <v>0</v>
      </c>
      <c r="I3768">
        <f t="shared" si="496"/>
        <v>0</v>
      </c>
      <c r="J3768">
        <f t="shared" si="499"/>
        <v>0</v>
      </c>
      <c r="L3768">
        <f t="shared" si="500"/>
        <v>-235</v>
      </c>
      <c r="M3768">
        <f t="shared" si="501"/>
        <v>-5.8749999999999998E-5</v>
      </c>
      <c r="N3768">
        <f t="shared" si="492"/>
        <v>0</v>
      </c>
      <c r="O3768">
        <f t="shared" si="493"/>
        <v>0</v>
      </c>
      <c r="P3768">
        <f t="shared" si="494"/>
        <v>0</v>
      </c>
      <c r="Q3768">
        <f>ROUND((O3768+$D$13*R3768)*$D$3,0)/($D$3)</f>
        <v>0.1953125</v>
      </c>
      <c r="R3768">
        <f>Random!A3766</f>
        <v>9.6797792481804312E-2</v>
      </c>
      <c r="T3768">
        <f ca="1">IF(F3768&lt;$D$10,0,IFERROR(CORREL(OFFSET($J$3,0,0,$D$10,1),OFFSET($Q$3,F3768-$D$10,0,$D$10,1)),0))</f>
        <v>-3.4751427133868452E-2</v>
      </c>
      <c r="U3768">
        <f ca="1">IF(T3768&gt;$D$14,T3768,0)</f>
        <v>0</v>
      </c>
      <c r="V3768">
        <f t="shared" ca="1" si="495"/>
        <v>0</v>
      </c>
    </row>
    <row r="3769" spans="6:22" x14ac:dyDescent="0.25">
      <c r="F3769">
        <f t="shared" si="497"/>
        <v>3766</v>
      </c>
      <c r="G3769">
        <f t="shared" si="498"/>
        <v>9.4149999999999995E-4</v>
      </c>
      <c r="H3769">
        <f>IF(AND(0&lt;=F3769, F3769&lt;=$D$10),2*PI()*($D$8+$D$5*G3769/(2*$D$6))*G3769,0)</f>
        <v>0</v>
      </c>
      <c r="I3769">
        <f t="shared" si="496"/>
        <v>0</v>
      </c>
      <c r="J3769">
        <f t="shared" si="499"/>
        <v>0</v>
      </c>
      <c r="L3769">
        <f t="shared" si="500"/>
        <v>-234</v>
      </c>
      <c r="M3769">
        <f t="shared" si="501"/>
        <v>-5.8499999999999999E-5</v>
      </c>
      <c r="N3769">
        <f t="shared" si="492"/>
        <v>0</v>
      </c>
      <c r="O3769">
        <f t="shared" si="493"/>
        <v>0</v>
      </c>
      <c r="P3769">
        <f t="shared" si="494"/>
        <v>0</v>
      </c>
      <c r="Q3769">
        <f>ROUND((O3769+$D$13*R3769)*$D$3,0)/($D$3)</f>
        <v>0.515625</v>
      </c>
      <c r="R3769">
        <f>Random!A3767</f>
        <v>0.25875146135678317</v>
      </c>
      <c r="T3769">
        <f ca="1">IF(F3769&lt;$D$10,0,IFERROR(CORREL(OFFSET($J$3,0,0,$D$10,1),OFFSET($Q$3,F3769-$D$10,0,$D$10,1)),0))</f>
        <v>-5.3920563277565108E-2</v>
      </c>
      <c r="U3769">
        <f ca="1">IF(T3769&gt;$D$14,T3769,0)</f>
        <v>0</v>
      </c>
      <c r="V3769">
        <f t="shared" ca="1" si="495"/>
        <v>0</v>
      </c>
    </row>
    <row r="3770" spans="6:22" x14ac:dyDescent="0.25">
      <c r="F3770">
        <f t="shared" si="497"/>
        <v>3767</v>
      </c>
      <c r="G3770">
        <f t="shared" si="498"/>
        <v>9.4174999999999999E-4</v>
      </c>
      <c r="H3770">
        <f>IF(AND(0&lt;=F3770, F3770&lt;=$D$10),2*PI()*($D$8+$D$5*G3770/(2*$D$6))*G3770,0)</f>
        <v>0</v>
      </c>
      <c r="I3770">
        <f t="shared" si="496"/>
        <v>0</v>
      </c>
      <c r="J3770">
        <f t="shared" si="499"/>
        <v>0</v>
      </c>
      <c r="L3770">
        <f t="shared" si="500"/>
        <v>-233</v>
      </c>
      <c r="M3770">
        <f t="shared" si="501"/>
        <v>-5.825E-5</v>
      </c>
      <c r="N3770">
        <f t="shared" si="492"/>
        <v>0</v>
      </c>
      <c r="O3770">
        <f t="shared" si="493"/>
        <v>0</v>
      </c>
      <c r="P3770">
        <f t="shared" si="494"/>
        <v>0</v>
      </c>
      <c r="Q3770">
        <f>ROUND((O3770+$D$13*R3770)*$D$3,0)/($D$3)</f>
        <v>-0.7109375</v>
      </c>
      <c r="R3770">
        <f>Random!A3768</f>
        <v>-0.35710356208464</v>
      </c>
      <c r="T3770">
        <f ca="1">IF(F3770&lt;$D$10,0,IFERROR(CORREL(OFFSET($J$3,0,0,$D$10,1),OFFSET($Q$3,F3770-$D$10,0,$D$10,1)),0))</f>
        <v>-5.352581406838585E-2</v>
      </c>
      <c r="U3770">
        <f ca="1">IF(T3770&gt;$D$14,T3770,0)</f>
        <v>0</v>
      </c>
      <c r="V3770">
        <f t="shared" ca="1" si="495"/>
        <v>0</v>
      </c>
    </row>
    <row r="3771" spans="6:22" x14ac:dyDescent="0.25">
      <c r="F3771">
        <f t="shared" si="497"/>
        <v>3768</v>
      </c>
      <c r="G3771">
        <f t="shared" si="498"/>
        <v>9.4200000000000002E-4</v>
      </c>
      <c r="H3771">
        <f>IF(AND(0&lt;=F3771, F3771&lt;=$D$10),2*PI()*($D$8+$D$5*G3771/(2*$D$6))*G3771,0)</f>
        <v>0</v>
      </c>
      <c r="I3771">
        <f t="shared" si="496"/>
        <v>0</v>
      </c>
      <c r="J3771">
        <f t="shared" si="499"/>
        <v>0</v>
      </c>
      <c r="L3771">
        <f t="shared" si="500"/>
        <v>-232</v>
      </c>
      <c r="M3771">
        <f t="shared" si="501"/>
        <v>-5.8E-5</v>
      </c>
      <c r="N3771">
        <f t="shared" si="492"/>
        <v>0</v>
      </c>
      <c r="O3771">
        <f t="shared" si="493"/>
        <v>0</v>
      </c>
      <c r="P3771">
        <f t="shared" si="494"/>
        <v>0</v>
      </c>
      <c r="Q3771">
        <f>ROUND((O3771+$D$13*R3771)*$D$3,0)/($D$3)</f>
        <v>0.3046875</v>
      </c>
      <c r="R3771">
        <f>Random!A3769</f>
        <v>0.15339048472187333</v>
      </c>
      <c r="T3771">
        <f ca="1">IF(F3771&lt;$D$10,0,IFERROR(CORREL(OFFSET($J$3,0,0,$D$10,1),OFFSET($Q$3,F3771-$D$10,0,$D$10,1)),0))</f>
        <v>-3.1138571627040645E-2</v>
      </c>
      <c r="U3771">
        <f ca="1">IF(T3771&gt;$D$14,T3771,0)</f>
        <v>0</v>
      </c>
      <c r="V3771">
        <f t="shared" ca="1" si="495"/>
        <v>0</v>
      </c>
    </row>
    <row r="3772" spans="6:22" x14ac:dyDescent="0.25">
      <c r="F3772">
        <f t="shared" si="497"/>
        <v>3769</v>
      </c>
      <c r="G3772">
        <f t="shared" si="498"/>
        <v>9.4225000000000005E-4</v>
      </c>
      <c r="H3772">
        <f>IF(AND(0&lt;=F3772, F3772&lt;=$D$10),2*PI()*($D$8+$D$5*G3772/(2*$D$6))*G3772,0)</f>
        <v>0</v>
      </c>
      <c r="I3772">
        <f t="shared" si="496"/>
        <v>0</v>
      </c>
      <c r="J3772">
        <f t="shared" si="499"/>
        <v>0</v>
      </c>
      <c r="L3772">
        <f t="shared" si="500"/>
        <v>-231</v>
      </c>
      <c r="M3772">
        <f t="shared" si="501"/>
        <v>-5.7750000000000001E-5</v>
      </c>
      <c r="N3772">
        <f t="shared" si="492"/>
        <v>0</v>
      </c>
      <c r="O3772">
        <f t="shared" si="493"/>
        <v>0</v>
      </c>
      <c r="P3772">
        <f t="shared" si="494"/>
        <v>0</v>
      </c>
      <c r="Q3772">
        <f>ROUND((O3772+$D$13*R3772)*$D$3,0)/($D$3)</f>
        <v>-0.625</v>
      </c>
      <c r="R3772">
        <f>Random!A3770</f>
        <v>-0.31068540477200102</v>
      </c>
      <c r="T3772">
        <f ca="1">IF(F3772&lt;$D$10,0,IFERROR(CORREL(OFFSET($J$3,0,0,$D$10,1),OFFSET($Q$3,F3772-$D$10,0,$D$10,1)),0))</f>
        <v>2.0669568973298748E-4</v>
      </c>
      <c r="U3772">
        <f ca="1">IF(T3772&gt;$D$14,T3772,0)</f>
        <v>0</v>
      </c>
      <c r="V3772">
        <f t="shared" ca="1" si="495"/>
        <v>0</v>
      </c>
    </row>
    <row r="3773" spans="6:22" x14ac:dyDescent="0.25">
      <c r="F3773">
        <f t="shared" si="497"/>
        <v>3770</v>
      </c>
      <c r="G3773">
        <f t="shared" si="498"/>
        <v>9.4249999999999998E-4</v>
      </c>
      <c r="H3773">
        <f>IF(AND(0&lt;=F3773, F3773&lt;=$D$10),2*PI()*($D$8+$D$5*G3773/(2*$D$6))*G3773,0)</f>
        <v>0</v>
      </c>
      <c r="I3773">
        <f t="shared" si="496"/>
        <v>0</v>
      </c>
      <c r="J3773">
        <f t="shared" si="499"/>
        <v>0</v>
      </c>
      <c r="L3773">
        <f t="shared" si="500"/>
        <v>-230</v>
      </c>
      <c r="M3773">
        <f t="shared" si="501"/>
        <v>-5.7500000000000002E-5</v>
      </c>
      <c r="N3773">
        <f t="shared" si="492"/>
        <v>0</v>
      </c>
      <c r="O3773">
        <f t="shared" si="493"/>
        <v>0</v>
      </c>
      <c r="P3773">
        <f t="shared" si="494"/>
        <v>0</v>
      </c>
      <c r="Q3773">
        <f>ROUND((O3773+$D$13*R3773)*$D$3,0)/($D$3)</f>
        <v>-0.9296875</v>
      </c>
      <c r="R3773">
        <f>Random!A3771</f>
        <v>-0.46406597851588616</v>
      </c>
      <c r="T3773">
        <f ca="1">IF(F3773&lt;$D$10,0,IFERROR(CORREL(OFFSET($J$3,0,0,$D$10,1),OFFSET($Q$3,F3773-$D$10,0,$D$10,1)),0))</f>
        <v>3.3436210241537451E-2</v>
      </c>
      <c r="U3773">
        <f ca="1">IF(T3773&gt;$D$14,T3773,0)</f>
        <v>0</v>
      </c>
      <c r="V3773">
        <f t="shared" ca="1" si="495"/>
        <v>0</v>
      </c>
    </row>
    <row r="3774" spans="6:22" x14ac:dyDescent="0.25">
      <c r="F3774">
        <f t="shared" si="497"/>
        <v>3771</v>
      </c>
      <c r="G3774">
        <f t="shared" si="498"/>
        <v>9.4275000000000001E-4</v>
      </c>
      <c r="H3774">
        <f>IF(AND(0&lt;=F3774, F3774&lt;=$D$10),2*PI()*($D$8+$D$5*G3774/(2*$D$6))*G3774,0)</f>
        <v>0</v>
      </c>
      <c r="I3774">
        <f t="shared" si="496"/>
        <v>0</v>
      </c>
      <c r="J3774">
        <f t="shared" si="499"/>
        <v>0</v>
      </c>
      <c r="L3774">
        <f t="shared" si="500"/>
        <v>-229</v>
      </c>
      <c r="M3774">
        <f t="shared" si="501"/>
        <v>-5.7250000000000002E-5</v>
      </c>
      <c r="N3774">
        <f t="shared" si="492"/>
        <v>0</v>
      </c>
      <c r="O3774">
        <f t="shared" si="493"/>
        <v>0</v>
      </c>
      <c r="P3774">
        <f t="shared" si="494"/>
        <v>0</v>
      </c>
      <c r="Q3774">
        <f>ROUND((O3774+$D$13*R3774)*$D$3,0)/($D$3)</f>
        <v>0.9375</v>
      </c>
      <c r="R3774">
        <f>Random!A3772</f>
        <v>0.46848200495855319</v>
      </c>
      <c r="T3774">
        <f ca="1">IF(F3774&lt;$D$10,0,IFERROR(CORREL(OFFSET($J$3,0,0,$D$10,1),OFFSET($Q$3,F3774-$D$10,0,$D$10,1)),0))</f>
        <v>5.6522493870319289E-2</v>
      </c>
      <c r="U3774">
        <f ca="1">IF(T3774&gt;$D$14,T3774,0)</f>
        <v>0</v>
      </c>
      <c r="V3774">
        <f t="shared" ca="1" si="495"/>
        <v>0</v>
      </c>
    </row>
    <row r="3775" spans="6:22" x14ac:dyDescent="0.25">
      <c r="F3775">
        <f t="shared" si="497"/>
        <v>3772</v>
      </c>
      <c r="G3775">
        <f t="shared" si="498"/>
        <v>9.4300000000000004E-4</v>
      </c>
      <c r="H3775">
        <f>IF(AND(0&lt;=F3775, F3775&lt;=$D$10),2*PI()*($D$8+$D$5*G3775/(2*$D$6))*G3775,0)</f>
        <v>0</v>
      </c>
      <c r="I3775">
        <f t="shared" si="496"/>
        <v>0</v>
      </c>
      <c r="J3775">
        <f t="shared" si="499"/>
        <v>0</v>
      </c>
      <c r="L3775">
        <f t="shared" si="500"/>
        <v>-228</v>
      </c>
      <c r="M3775">
        <f t="shared" si="501"/>
        <v>-5.7000000000000003E-5</v>
      </c>
      <c r="N3775">
        <f t="shared" si="492"/>
        <v>0</v>
      </c>
      <c r="O3775">
        <f t="shared" si="493"/>
        <v>0</v>
      </c>
      <c r="P3775">
        <f t="shared" si="494"/>
        <v>0</v>
      </c>
      <c r="Q3775">
        <f>ROUND((O3775+$D$13*R3775)*$D$3,0)/($D$3)</f>
        <v>0.15625</v>
      </c>
      <c r="R3775">
        <f>Random!A3773</f>
        <v>7.6665351539178306E-2</v>
      </c>
      <c r="T3775">
        <f ca="1">IF(F3775&lt;$D$10,0,IFERROR(CORREL(OFFSET($J$3,0,0,$D$10,1),OFFSET($Q$3,F3775-$D$10,0,$D$10,1)),0))</f>
        <v>5.7091564266199636E-2</v>
      </c>
      <c r="U3775">
        <f ca="1">IF(T3775&gt;$D$14,T3775,0)</f>
        <v>0</v>
      </c>
      <c r="V3775">
        <f t="shared" ca="1" si="495"/>
        <v>0</v>
      </c>
    </row>
    <row r="3776" spans="6:22" x14ac:dyDescent="0.25">
      <c r="F3776">
        <f t="shared" si="497"/>
        <v>3773</v>
      </c>
      <c r="G3776">
        <f t="shared" si="498"/>
        <v>9.4324999999999997E-4</v>
      </c>
      <c r="H3776">
        <f>IF(AND(0&lt;=F3776, F3776&lt;=$D$10),2*PI()*($D$8+$D$5*G3776/(2*$D$6))*G3776,0)</f>
        <v>0</v>
      </c>
      <c r="I3776">
        <f t="shared" si="496"/>
        <v>0</v>
      </c>
      <c r="J3776">
        <f t="shared" si="499"/>
        <v>0</v>
      </c>
      <c r="L3776">
        <f t="shared" si="500"/>
        <v>-227</v>
      </c>
      <c r="M3776">
        <f t="shared" si="501"/>
        <v>-5.6749999999999997E-5</v>
      </c>
      <c r="N3776">
        <f t="shared" si="492"/>
        <v>0</v>
      </c>
      <c r="O3776">
        <f t="shared" si="493"/>
        <v>0</v>
      </c>
      <c r="P3776">
        <f t="shared" si="494"/>
        <v>0</v>
      </c>
      <c r="Q3776">
        <f>ROUND((O3776+$D$13*R3776)*$D$3,0)/($D$3)</f>
        <v>-0.1015625</v>
      </c>
      <c r="R3776">
        <f>Random!A3774</f>
        <v>-5.1676605502636641E-2</v>
      </c>
      <c r="T3776">
        <f ca="1">IF(F3776&lt;$D$10,0,IFERROR(CORREL(OFFSET($J$3,0,0,$D$10,1),OFFSET($Q$3,F3776-$D$10,0,$D$10,1)),0))</f>
        <v>3.5601515536723513E-2</v>
      </c>
      <c r="U3776">
        <f ca="1">IF(T3776&gt;$D$14,T3776,0)</f>
        <v>0</v>
      </c>
      <c r="V3776">
        <f t="shared" ca="1" si="495"/>
        <v>0</v>
      </c>
    </row>
    <row r="3777" spans="6:22" x14ac:dyDescent="0.25">
      <c r="F3777">
        <f t="shared" si="497"/>
        <v>3774</v>
      </c>
      <c r="G3777">
        <f t="shared" si="498"/>
        <v>9.435E-4</v>
      </c>
      <c r="H3777">
        <f>IF(AND(0&lt;=F3777, F3777&lt;=$D$10),2*PI()*($D$8+$D$5*G3777/(2*$D$6))*G3777,0)</f>
        <v>0</v>
      </c>
      <c r="I3777">
        <f t="shared" si="496"/>
        <v>0</v>
      </c>
      <c r="J3777">
        <f t="shared" si="499"/>
        <v>0</v>
      </c>
      <c r="L3777">
        <f t="shared" si="500"/>
        <v>-226</v>
      </c>
      <c r="M3777">
        <f t="shared" si="501"/>
        <v>-5.6499999999999998E-5</v>
      </c>
      <c r="N3777">
        <f t="shared" si="492"/>
        <v>0</v>
      </c>
      <c r="O3777">
        <f t="shared" si="493"/>
        <v>0</v>
      </c>
      <c r="P3777">
        <f t="shared" si="494"/>
        <v>0</v>
      </c>
      <c r="Q3777">
        <f>ROUND((O3777+$D$13*R3777)*$D$3,0)/($D$3)</f>
        <v>-0.6171875</v>
      </c>
      <c r="R3777">
        <f>Random!A3775</f>
        <v>-0.31050831713730487</v>
      </c>
      <c r="T3777">
        <f ca="1">IF(F3777&lt;$D$10,0,IFERROR(CORREL(OFFSET($J$3,0,0,$D$10,1),OFFSET($Q$3,F3777-$D$10,0,$D$10,1)),0))</f>
        <v>2.4911246869416493E-3</v>
      </c>
      <c r="U3777">
        <f ca="1">IF(T3777&gt;$D$14,T3777,0)</f>
        <v>0</v>
      </c>
      <c r="V3777">
        <f t="shared" ca="1" si="495"/>
        <v>0</v>
      </c>
    </row>
    <row r="3778" spans="6:22" x14ac:dyDescent="0.25">
      <c r="F3778">
        <f t="shared" si="497"/>
        <v>3775</v>
      </c>
      <c r="G3778">
        <f t="shared" si="498"/>
        <v>9.4375000000000004E-4</v>
      </c>
      <c r="H3778">
        <f>IF(AND(0&lt;=F3778, F3778&lt;=$D$10),2*PI()*($D$8+$D$5*G3778/(2*$D$6))*G3778,0)</f>
        <v>0</v>
      </c>
      <c r="I3778">
        <f t="shared" si="496"/>
        <v>0</v>
      </c>
      <c r="J3778">
        <f t="shared" si="499"/>
        <v>0</v>
      </c>
      <c r="L3778">
        <f t="shared" si="500"/>
        <v>-225</v>
      </c>
      <c r="M3778">
        <f t="shared" si="501"/>
        <v>-5.6249999999999998E-5</v>
      </c>
      <c r="N3778">
        <f t="shared" si="492"/>
        <v>0</v>
      </c>
      <c r="O3778">
        <f t="shared" si="493"/>
        <v>0</v>
      </c>
      <c r="P3778">
        <f t="shared" si="494"/>
        <v>0</v>
      </c>
      <c r="Q3778">
        <f>ROUND((O3778+$D$13*R3778)*$D$3,0)/($D$3)</f>
        <v>0.3125</v>
      </c>
      <c r="R3778">
        <f>Random!A3776</f>
        <v>0.15765017612866938</v>
      </c>
      <c r="T3778">
        <f ca="1">IF(F3778&lt;$D$10,0,IFERROR(CORREL(OFFSET($J$3,0,0,$D$10,1),OFFSET($Q$3,F3778-$D$10,0,$D$10,1)),0))</f>
        <v>-3.0123297387298582E-2</v>
      </c>
      <c r="U3778">
        <f ca="1">IF(T3778&gt;$D$14,T3778,0)</f>
        <v>0</v>
      </c>
      <c r="V3778">
        <f t="shared" ca="1" si="495"/>
        <v>0</v>
      </c>
    </row>
    <row r="3779" spans="6:22" x14ac:dyDescent="0.25">
      <c r="F3779">
        <f t="shared" si="497"/>
        <v>3776</v>
      </c>
      <c r="G3779">
        <f t="shared" si="498"/>
        <v>9.4399999999999996E-4</v>
      </c>
      <c r="H3779">
        <f>IF(AND(0&lt;=F3779, F3779&lt;=$D$10),2*PI()*($D$8+$D$5*G3779/(2*$D$6))*G3779,0)</f>
        <v>0</v>
      </c>
      <c r="I3779">
        <f t="shared" si="496"/>
        <v>0</v>
      </c>
      <c r="J3779">
        <f t="shared" si="499"/>
        <v>0</v>
      </c>
      <c r="L3779">
        <f t="shared" si="500"/>
        <v>-224</v>
      </c>
      <c r="M3779">
        <f t="shared" si="501"/>
        <v>-5.5999999999999999E-5</v>
      </c>
      <c r="N3779">
        <f t="shared" si="492"/>
        <v>0</v>
      </c>
      <c r="O3779">
        <f t="shared" si="493"/>
        <v>0</v>
      </c>
      <c r="P3779">
        <f t="shared" si="494"/>
        <v>0</v>
      </c>
      <c r="Q3779">
        <f>ROUND((O3779+$D$13*R3779)*$D$3,0)/($D$3)</f>
        <v>-0.6953125</v>
      </c>
      <c r="R3779">
        <f>Random!A3777</f>
        <v>-0.34881620041368344</v>
      </c>
      <c r="T3779">
        <f ca="1">IF(F3779&lt;$D$10,0,IFERROR(CORREL(OFFSET($J$3,0,0,$D$10,1),OFFSET($Q$3,F3779-$D$10,0,$D$10,1)),0))</f>
        <v>-5.3067165577948772E-2</v>
      </c>
      <c r="U3779">
        <f ca="1">IF(T3779&gt;$D$14,T3779,0)</f>
        <v>0</v>
      </c>
      <c r="V3779">
        <f t="shared" ca="1" si="495"/>
        <v>0</v>
      </c>
    </row>
    <row r="3780" spans="6:22" x14ac:dyDescent="0.25">
      <c r="F3780">
        <f t="shared" si="497"/>
        <v>3777</v>
      </c>
      <c r="G3780">
        <f t="shared" si="498"/>
        <v>9.4424999999999999E-4</v>
      </c>
      <c r="H3780">
        <f>IF(AND(0&lt;=F3780, F3780&lt;=$D$10),2*PI()*($D$8+$D$5*G3780/(2*$D$6))*G3780,0)</f>
        <v>0</v>
      </c>
      <c r="I3780">
        <f t="shared" si="496"/>
        <v>0</v>
      </c>
      <c r="J3780">
        <f t="shared" si="499"/>
        <v>0</v>
      </c>
      <c r="L3780">
        <f t="shared" si="500"/>
        <v>-223</v>
      </c>
      <c r="M3780">
        <f t="shared" si="501"/>
        <v>-5.575E-5</v>
      </c>
      <c r="N3780">
        <f t="shared" ref="N3780:N3843" si="502">IF(AND(0&lt;=M3780,M3780&lt;=$D$6),2*PI()*($D$8+$D$5*M3780/(2*$D$6))*M3780,0)</f>
        <v>0</v>
      </c>
      <c r="O3780">
        <f t="shared" ref="O3780:O3843" si="503">SIN(N3780)</f>
        <v>0</v>
      </c>
      <c r="P3780">
        <f t="shared" ref="P3780:P3843" si="504">ROUND(O3780*$D$3,0)/($D$3)</f>
        <v>0</v>
      </c>
      <c r="Q3780">
        <f>ROUND((O3780+$D$13*R3780)*$D$3,0)/($D$3)</f>
        <v>-0.6171875</v>
      </c>
      <c r="R3780">
        <f>Random!A3778</f>
        <v>-0.30678384814668369</v>
      </c>
      <c r="T3780">
        <f ca="1">IF(F3780&lt;$D$10,0,IFERROR(CORREL(OFFSET($J$3,0,0,$D$10,1),OFFSET($Q$3,F3780-$D$10,0,$D$10,1)),0))</f>
        <v>-5.6044523856016971E-2</v>
      </c>
      <c r="U3780">
        <f ca="1">IF(T3780&gt;$D$14,T3780,0)</f>
        <v>0</v>
      </c>
      <c r="V3780">
        <f t="shared" ref="V3780:V3843" ca="1" si="505">U3780*G3780</f>
        <v>0</v>
      </c>
    </row>
    <row r="3781" spans="6:22" x14ac:dyDescent="0.25">
      <c r="F3781">
        <f t="shared" si="497"/>
        <v>3778</v>
      </c>
      <c r="G3781">
        <f t="shared" si="498"/>
        <v>9.4450000000000003E-4</v>
      </c>
      <c r="H3781">
        <f>IF(AND(0&lt;=F3781, F3781&lt;=$D$10),2*PI()*($D$8+$D$5*G3781/(2*$D$6))*G3781,0)</f>
        <v>0</v>
      </c>
      <c r="I3781">
        <f t="shared" ref="I3781:I3844" si="506">SIN(H3781)</f>
        <v>0</v>
      </c>
      <c r="J3781">
        <f t="shared" si="499"/>
        <v>0</v>
      </c>
      <c r="L3781">
        <f t="shared" si="500"/>
        <v>-222</v>
      </c>
      <c r="M3781">
        <f t="shared" si="501"/>
        <v>-5.5500000000000001E-5</v>
      </c>
      <c r="N3781">
        <f t="shared" si="502"/>
        <v>0</v>
      </c>
      <c r="O3781">
        <f t="shared" si="503"/>
        <v>0</v>
      </c>
      <c r="P3781">
        <f t="shared" si="504"/>
        <v>0</v>
      </c>
      <c r="Q3781">
        <f>ROUND((O3781+$D$13*R3781)*$D$3,0)/($D$3)</f>
        <v>-0.765625</v>
      </c>
      <c r="R3781">
        <f>Random!A3779</f>
        <v>-0.38204946844363163</v>
      </c>
      <c r="T3781">
        <f ca="1">IF(F3781&lt;$D$10,0,IFERROR(CORREL(OFFSET($J$3,0,0,$D$10,1),OFFSET($Q$3,F3781-$D$10,0,$D$10,1)),0))</f>
        <v>-3.7088339050968026E-2</v>
      </c>
      <c r="U3781">
        <f ca="1">IF(T3781&gt;$D$14,T3781,0)</f>
        <v>0</v>
      </c>
      <c r="V3781">
        <f t="shared" ca="1" si="505"/>
        <v>0</v>
      </c>
    </row>
    <row r="3782" spans="6:22" x14ac:dyDescent="0.25">
      <c r="F3782">
        <f t="shared" si="497"/>
        <v>3779</v>
      </c>
      <c r="G3782">
        <f t="shared" si="498"/>
        <v>9.4474999999999995E-4</v>
      </c>
      <c r="H3782">
        <f>IF(AND(0&lt;=F3782, F3782&lt;=$D$10),2*PI()*($D$8+$D$5*G3782/(2*$D$6))*G3782,0)</f>
        <v>0</v>
      </c>
      <c r="I3782">
        <f t="shared" si="506"/>
        <v>0</v>
      </c>
      <c r="J3782">
        <f t="shared" si="499"/>
        <v>0</v>
      </c>
      <c r="L3782">
        <f t="shared" si="500"/>
        <v>-221</v>
      </c>
      <c r="M3782">
        <f t="shared" si="501"/>
        <v>-5.5250000000000001E-5</v>
      </c>
      <c r="N3782">
        <f t="shared" si="502"/>
        <v>0</v>
      </c>
      <c r="O3782">
        <f t="shared" si="503"/>
        <v>0</v>
      </c>
      <c r="P3782">
        <f t="shared" si="504"/>
        <v>0</v>
      </c>
      <c r="Q3782">
        <f>ROUND((O3782+$D$13*R3782)*$D$3,0)/($D$3)</f>
        <v>0.765625</v>
      </c>
      <c r="R3782">
        <f>Random!A3780</f>
        <v>0.38130964759956354</v>
      </c>
      <c r="T3782">
        <f ca="1">IF(F3782&lt;$D$10,0,IFERROR(CORREL(OFFSET($J$3,0,0,$D$10,1),OFFSET($Q$3,F3782-$D$10,0,$D$10,1)),0))</f>
        <v>-3.7341831315868064E-3</v>
      </c>
      <c r="U3782">
        <f ca="1">IF(T3782&gt;$D$14,T3782,0)</f>
        <v>0</v>
      </c>
      <c r="V3782">
        <f t="shared" ca="1" si="505"/>
        <v>0</v>
      </c>
    </row>
    <row r="3783" spans="6:22" x14ac:dyDescent="0.25">
      <c r="F3783">
        <f t="shared" si="497"/>
        <v>3780</v>
      </c>
      <c r="G3783">
        <f t="shared" si="498"/>
        <v>9.4499999999999998E-4</v>
      </c>
      <c r="H3783">
        <f>IF(AND(0&lt;=F3783, F3783&lt;=$D$10),2*PI()*($D$8+$D$5*G3783/(2*$D$6))*G3783,0)</f>
        <v>0</v>
      </c>
      <c r="I3783">
        <f t="shared" si="506"/>
        <v>0</v>
      </c>
      <c r="J3783">
        <f t="shared" si="499"/>
        <v>0</v>
      </c>
      <c r="L3783">
        <f t="shared" si="500"/>
        <v>-220</v>
      </c>
      <c r="M3783">
        <f t="shared" si="501"/>
        <v>-5.5000000000000002E-5</v>
      </c>
      <c r="N3783">
        <f t="shared" si="502"/>
        <v>0</v>
      </c>
      <c r="O3783">
        <f t="shared" si="503"/>
        <v>0</v>
      </c>
      <c r="P3783">
        <f t="shared" si="504"/>
        <v>0</v>
      </c>
      <c r="Q3783">
        <f>ROUND((O3783+$D$13*R3783)*$D$3,0)/($D$3)</f>
        <v>0.1796875</v>
      </c>
      <c r="R3783">
        <f>Random!A3781</f>
        <v>8.8848862752894275E-2</v>
      </c>
      <c r="T3783">
        <f ca="1">IF(F3783&lt;$D$10,0,IFERROR(CORREL(OFFSET($J$3,0,0,$D$10,1),OFFSET($Q$3,F3783-$D$10,0,$D$10,1)),0))</f>
        <v>2.8134908932817896E-2</v>
      </c>
      <c r="U3783">
        <f ca="1">IF(T3783&gt;$D$14,T3783,0)</f>
        <v>0</v>
      </c>
      <c r="V3783">
        <f t="shared" ca="1" si="505"/>
        <v>0</v>
      </c>
    </row>
    <row r="3784" spans="6:22" x14ac:dyDescent="0.25">
      <c r="F3784">
        <f t="shared" si="497"/>
        <v>3781</v>
      </c>
      <c r="G3784">
        <f t="shared" si="498"/>
        <v>9.4525000000000002E-4</v>
      </c>
      <c r="H3784">
        <f>IF(AND(0&lt;=F3784, F3784&lt;=$D$10),2*PI()*($D$8+$D$5*G3784/(2*$D$6))*G3784,0)</f>
        <v>0</v>
      </c>
      <c r="I3784">
        <f t="shared" si="506"/>
        <v>0</v>
      </c>
      <c r="J3784">
        <f t="shared" si="499"/>
        <v>0</v>
      </c>
      <c r="L3784">
        <f t="shared" si="500"/>
        <v>-219</v>
      </c>
      <c r="M3784">
        <f t="shared" si="501"/>
        <v>-5.4750000000000003E-5</v>
      </c>
      <c r="N3784">
        <f t="shared" si="502"/>
        <v>0</v>
      </c>
      <c r="O3784">
        <f t="shared" si="503"/>
        <v>0</v>
      </c>
      <c r="P3784">
        <f t="shared" si="504"/>
        <v>0</v>
      </c>
      <c r="Q3784">
        <f>ROUND((O3784+$D$13*R3784)*$D$3,0)/($D$3)</f>
        <v>-0.984375</v>
      </c>
      <c r="R3784">
        <f>Random!A3782</f>
        <v>-0.49156246195255304</v>
      </c>
      <c r="T3784">
        <f ca="1">IF(F3784&lt;$D$10,0,IFERROR(CORREL(OFFSET($J$3,0,0,$D$10,1),OFFSET($Q$3,F3784-$D$10,0,$D$10,1)),0))</f>
        <v>4.9266744962611179E-2</v>
      </c>
      <c r="U3784">
        <f ca="1">IF(T3784&gt;$D$14,T3784,0)</f>
        <v>0</v>
      </c>
      <c r="V3784">
        <f t="shared" ca="1" si="505"/>
        <v>0</v>
      </c>
    </row>
    <row r="3785" spans="6:22" x14ac:dyDescent="0.25">
      <c r="F3785">
        <f t="shared" si="497"/>
        <v>3782</v>
      </c>
      <c r="G3785">
        <f t="shared" si="498"/>
        <v>9.4550000000000005E-4</v>
      </c>
      <c r="H3785">
        <f>IF(AND(0&lt;=F3785, F3785&lt;=$D$10),2*PI()*($D$8+$D$5*G3785/(2*$D$6))*G3785,0)</f>
        <v>0</v>
      </c>
      <c r="I3785">
        <f t="shared" si="506"/>
        <v>0</v>
      </c>
      <c r="J3785">
        <f t="shared" si="499"/>
        <v>0</v>
      </c>
      <c r="L3785">
        <f t="shared" si="500"/>
        <v>-218</v>
      </c>
      <c r="M3785">
        <f t="shared" si="501"/>
        <v>-5.4500000000000003E-5</v>
      </c>
      <c r="N3785">
        <f t="shared" si="502"/>
        <v>0</v>
      </c>
      <c r="O3785">
        <f t="shared" si="503"/>
        <v>0</v>
      </c>
      <c r="P3785">
        <f t="shared" si="504"/>
        <v>0</v>
      </c>
      <c r="Q3785">
        <f>ROUND((O3785+$D$13*R3785)*$D$3,0)/($D$3)</f>
        <v>5.46875E-2</v>
      </c>
      <c r="R3785">
        <f>Random!A3783</f>
        <v>2.6582029171025146E-2</v>
      </c>
      <c r="T3785">
        <f ca="1">IF(F3785&lt;$D$10,0,IFERROR(CORREL(OFFSET($J$3,0,0,$D$10,1),OFFSET($Q$3,F3785-$D$10,0,$D$10,1)),0))</f>
        <v>5.6288323163099785E-2</v>
      </c>
      <c r="U3785">
        <f ca="1">IF(T3785&gt;$D$14,T3785,0)</f>
        <v>0</v>
      </c>
      <c r="V3785">
        <f t="shared" ca="1" si="505"/>
        <v>0</v>
      </c>
    </row>
    <row r="3786" spans="6:22" x14ac:dyDescent="0.25">
      <c r="F3786">
        <f t="shared" si="497"/>
        <v>3783</v>
      </c>
      <c r="G3786">
        <f t="shared" si="498"/>
        <v>9.4574999999999998E-4</v>
      </c>
      <c r="H3786">
        <f>IF(AND(0&lt;=F3786, F3786&lt;=$D$10),2*PI()*($D$8+$D$5*G3786/(2*$D$6))*G3786,0)</f>
        <v>0</v>
      </c>
      <c r="I3786">
        <f t="shared" si="506"/>
        <v>0</v>
      </c>
      <c r="J3786">
        <f t="shared" si="499"/>
        <v>0</v>
      </c>
      <c r="L3786">
        <f t="shared" si="500"/>
        <v>-217</v>
      </c>
      <c r="M3786">
        <f t="shared" si="501"/>
        <v>-5.4249999999999997E-5</v>
      </c>
      <c r="N3786">
        <f t="shared" si="502"/>
        <v>0</v>
      </c>
      <c r="O3786">
        <f t="shared" si="503"/>
        <v>0</v>
      </c>
      <c r="P3786">
        <f t="shared" si="504"/>
        <v>0</v>
      </c>
      <c r="Q3786">
        <f>ROUND((O3786+$D$13*R3786)*$D$3,0)/($D$3)</f>
        <v>3.125E-2</v>
      </c>
      <c r="R3786">
        <f>Random!A3784</f>
        <v>1.5744714485521172E-2</v>
      </c>
      <c r="T3786">
        <f ca="1">IF(F3786&lt;$D$10,0,IFERROR(CORREL(OFFSET($J$3,0,0,$D$10,1),OFFSET($Q$3,F3786-$D$10,0,$D$10,1)),0))</f>
        <v>4.5189008589950334E-2</v>
      </c>
      <c r="U3786">
        <f ca="1">IF(T3786&gt;$D$14,T3786,0)</f>
        <v>0</v>
      </c>
      <c r="V3786">
        <f t="shared" ca="1" si="505"/>
        <v>0</v>
      </c>
    </row>
    <row r="3787" spans="6:22" x14ac:dyDescent="0.25">
      <c r="F3787">
        <f t="shared" si="497"/>
        <v>3784</v>
      </c>
      <c r="G3787">
        <f t="shared" si="498"/>
        <v>9.4600000000000001E-4</v>
      </c>
      <c r="H3787">
        <f>IF(AND(0&lt;=F3787, F3787&lt;=$D$10),2*PI()*($D$8+$D$5*G3787/(2*$D$6))*G3787,0)</f>
        <v>0</v>
      </c>
      <c r="I3787">
        <f t="shared" si="506"/>
        <v>0</v>
      </c>
      <c r="J3787">
        <f t="shared" si="499"/>
        <v>0</v>
      </c>
      <c r="L3787">
        <f t="shared" si="500"/>
        <v>-216</v>
      </c>
      <c r="M3787">
        <f t="shared" si="501"/>
        <v>-5.3999999999999998E-5</v>
      </c>
      <c r="N3787">
        <f t="shared" si="502"/>
        <v>0</v>
      </c>
      <c r="O3787">
        <f t="shared" si="503"/>
        <v>0</v>
      </c>
      <c r="P3787">
        <f t="shared" si="504"/>
        <v>0</v>
      </c>
      <c r="Q3787">
        <f>ROUND((O3787+$D$13*R3787)*$D$3,0)/($D$3)</f>
        <v>-0.9375</v>
      </c>
      <c r="R3787">
        <f>Random!A3785</f>
        <v>-0.47061673442595719</v>
      </c>
      <c r="T3787">
        <f ca="1">IF(F3787&lt;$D$10,0,IFERROR(CORREL(OFFSET($J$3,0,0,$D$10,1),OFFSET($Q$3,F3787-$D$10,0,$D$10,1)),0))</f>
        <v>2.0736803080777022E-2</v>
      </c>
      <c r="U3787">
        <f ca="1">IF(T3787&gt;$D$14,T3787,0)</f>
        <v>0</v>
      </c>
      <c r="V3787">
        <f t="shared" ca="1" si="505"/>
        <v>0</v>
      </c>
    </row>
    <row r="3788" spans="6:22" x14ac:dyDescent="0.25">
      <c r="F3788">
        <f t="shared" si="497"/>
        <v>3785</v>
      </c>
      <c r="G3788">
        <f t="shared" si="498"/>
        <v>9.4625000000000004E-4</v>
      </c>
      <c r="H3788">
        <f>IF(AND(0&lt;=F3788, F3788&lt;=$D$10),2*PI()*($D$8+$D$5*G3788/(2*$D$6))*G3788,0)</f>
        <v>0</v>
      </c>
      <c r="I3788">
        <f t="shared" si="506"/>
        <v>0</v>
      </c>
      <c r="J3788">
        <f t="shared" si="499"/>
        <v>0</v>
      </c>
      <c r="L3788">
        <f t="shared" si="500"/>
        <v>-215</v>
      </c>
      <c r="M3788">
        <f t="shared" si="501"/>
        <v>-5.3749999999999999E-5</v>
      </c>
      <c r="N3788">
        <f t="shared" si="502"/>
        <v>0</v>
      </c>
      <c r="O3788">
        <f t="shared" si="503"/>
        <v>0</v>
      </c>
      <c r="P3788">
        <f t="shared" si="504"/>
        <v>0</v>
      </c>
      <c r="Q3788">
        <f>ROUND((O3788+$D$13*R3788)*$D$3,0)/($D$3)</f>
        <v>-0.4375</v>
      </c>
      <c r="R3788">
        <f>Random!A3786</f>
        <v>-0.21689775438509207</v>
      </c>
      <c r="T3788">
        <f ca="1">IF(F3788&lt;$D$10,0,IFERROR(CORREL(OFFSET($J$3,0,0,$D$10,1),OFFSET($Q$3,F3788-$D$10,0,$D$10,1)),0))</f>
        <v>-8.2104982098649641E-3</v>
      </c>
      <c r="U3788">
        <f ca="1">IF(T3788&gt;$D$14,T3788,0)</f>
        <v>0</v>
      </c>
      <c r="V3788">
        <f t="shared" ca="1" si="505"/>
        <v>0</v>
      </c>
    </row>
    <row r="3789" spans="6:22" x14ac:dyDescent="0.25">
      <c r="F3789">
        <f t="shared" si="497"/>
        <v>3786</v>
      </c>
      <c r="G3789">
        <f t="shared" si="498"/>
        <v>9.4649999999999997E-4</v>
      </c>
      <c r="H3789">
        <f>IF(AND(0&lt;=F3789, F3789&lt;=$D$10),2*PI()*($D$8+$D$5*G3789/(2*$D$6))*G3789,0)</f>
        <v>0</v>
      </c>
      <c r="I3789">
        <f t="shared" si="506"/>
        <v>0</v>
      </c>
      <c r="J3789">
        <f t="shared" si="499"/>
        <v>0</v>
      </c>
      <c r="L3789">
        <f t="shared" si="500"/>
        <v>-214</v>
      </c>
      <c r="M3789">
        <f t="shared" si="501"/>
        <v>-5.3499999999999999E-5</v>
      </c>
      <c r="N3789">
        <f t="shared" si="502"/>
        <v>0</v>
      </c>
      <c r="O3789">
        <f t="shared" si="503"/>
        <v>0</v>
      </c>
      <c r="P3789">
        <f t="shared" si="504"/>
        <v>0</v>
      </c>
      <c r="Q3789">
        <f>ROUND((O3789+$D$13*R3789)*$D$3,0)/($D$3)</f>
        <v>0.265625</v>
      </c>
      <c r="R3789">
        <f>Random!A3787</f>
        <v>0.13454368659502169</v>
      </c>
      <c r="T3789">
        <f ca="1">IF(F3789&lt;$D$10,0,IFERROR(CORREL(OFFSET($J$3,0,0,$D$10,1),OFFSET($Q$3,F3789-$D$10,0,$D$10,1)),0))</f>
        <v>-3.554296370278253E-2</v>
      </c>
      <c r="U3789">
        <f ca="1">IF(T3789&gt;$D$14,T3789,0)</f>
        <v>0</v>
      </c>
      <c r="V3789">
        <f t="shared" ca="1" si="505"/>
        <v>0</v>
      </c>
    </row>
    <row r="3790" spans="6:22" x14ac:dyDescent="0.25">
      <c r="F3790">
        <f t="shared" si="497"/>
        <v>3787</v>
      </c>
      <c r="G3790">
        <f t="shared" si="498"/>
        <v>9.4675E-4</v>
      </c>
      <c r="H3790">
        <f>IF(AND(0&lt;=F3790, F3790&lt;=$D$10),2*PI()*($D$8+$D$5*G3790/(2*$D$6))*G3790,0)</f>
        <v>0</v>
      </c>
      <c r="I3790">
        <f t="shared" si="506"/>
        <v>0</v>
      </c>
      <c r="J3790">
        <f t="shared" si="499"/>
        <v>0</v>
      </c>
      <c r="L3790">
        <f t="shared" si="500"/>
        <v>-213</v>
      </c>
      <c r="M3790">
        <f t="shared" si="501"/>
        <v>-5.325E-5</v>
      </c>
      <c r="N3790">
        <f t="shared" si="502"/>
        <v>0</v>
      </c>
      <c r="O3790">
        <f t="shared" si="503"/>
        <v>0</v>
      </c>
      <c r="P3790">
        <f t="shared" si="504"/>
        <v>0</v>
      </c>
      <c r="Q3790">
        <f>ROUND((O3790+$D$13*R3790)*$D$3,0)/($D$3)</f>
        <v>-0.25</v>
      </c>
      <c r="R3790">
        <f>Random!A3788</f>
        <v>-0.12634861322361257</v>
      </c>
      <c r="T3790">
        <f ca="1">IF(F3790&lt;$D$10,0,IFERROR(CORREL(OFFSET($J$3,0,0,$D$10,1),OFFSET($Q$3,F3790-$D$10,0,$D$10,1)),0))</f>
        <v>-5.0165405183322694E-2</v>
      </c>
      <c r="U3790">
        <f ca="1">IF(T3790&gt;$D$14,T3790,0)</f>
        <v>0</v>
      </c>
      <c r="V3790">
        <f t="shared" ca="1" si="505"/>
        <v>0</v>
      </c>
    </row>
    <row r="3791" spans="6:22" x14ac:dyDescent="0.25">
      <c r="F3791">
        <f t="shared" si="497"/>
        <v>3788</v>
      </c>
      <c r="G3791">
        <f t="shared" si="498"/>
        <v>9.4700000000000003E-4</v>
      </c>
      <c r="H3791">
        <f>IF(AND(0&lt;=F3791, F3791&lt;=$D$10),2*PI()*($D$8+$D$5*G3791/(2*$D$6))*G3791,0)</f>
        <v>0</v>
      </c>
      <c r="I3791">
        <f t="shared" si="506"/>
        <v>0</v>
      </c>
      <c r="J3791">
        <f t="shared" si="499"/>
        <v>0</v>
      </c>
      <c r="L3791">
        <f t="shared" si="500"/>
        <v>-212</v>
      </c>
      <c r="M3791">
        <f t="shared" si="501"/>
        <v>-5.3000000000000001E-5</v>
      </c>
      <c r="N3791">
        <f t="shared" si="502"/>
        <v>0</v>
      </c>
      <c r="O3791">
        <f t="shared" si="503"/>
        <v>0</v>
      </c>
      <c r="P3791">
        <f t="shared" si="504"/>
        <v>0</v>
      </c>
      <c r="Q3791">
        <f>ROUND((O3791+$D$13*R3791)*$D$3,0)/($D$3)</f>
        <v>-0.7109375</v>
      </c>
      <c r="R3791">
        <f>Random!A3789</f>
        <v>-0.3564879233137429</v>
      </c>
      <c r="T3791">
        <f ca="1">IF(F3791&lt;$D$10,0,IFERROR(CORREL(OFFSET($J$3,0,0,$D$10,1),OFFSET($Q$3,F3791-$D$10,0,$D$10,1)),0))</f>
        <v>-4.7358455111046284E-2</v>
      </c>
      <c r="U3791">
        <f ca="1">IF(T3791&gt;$D$14,T3791,0)</f>
        <v>0</v>
      </c>
      <c r="V3791">
        <f t="shared" ca="1" si="505"/>
        <v>0</v>
      </c>
    </row>
    <row r="3792" spans="6:22" x14ac:dyDescent="0.25">
      <c r="F3792">
        <f t="shared" si="497"/>
        <v>3789</v>
      </c>
      <c r="G3792">
        <f t="shared" si="498"/>
        <v>9.4724999999999996E-4</v>
      </c>
      <c r="H3792">
        <f>IF(AND(0&lt;=F3792, F3792&lt;=$D$10),2*PI()*($D$8+$D$5*G3792/(2*$D$6))*G3792,0)</f>
        <v>0</v>
      </c>
      <c r="I3792">
        <f t="shared" si="506"/>
        <v>0</v>
      </c>
      <c r="J3792">
        <f t="shared" si="499"/>
        <v>0</v>
      </c>
      <c r="L3792">
        <f t="shared" si="500"/>
        <v>-211</v>
      </c>
      <c r="M3792">
        <f t="shared" si="501"/>
        <v>-5.2750000000000001E-5</v>
      </c>
      <c r="N3792">
        <f t="shared" si="502"/>
        <v>0</v>
      </c>
      <c r="O3792">
        <f t="shared" si="503"/>
        <v>0</v>
      </c>
      <c r="P3792">
        <f t="shared" si="504"/>
        <v>0</v>
      </c>
      <c r="Q3792">
        <f>ROUND((O3792+$D$13*R3792)*$D$3,0)/($D$3)</f>
        <v>0.609375</v>
      </c>
      <c r="R3792">
        <f>Random!A3790</f>
        <v>0.30652776402883652</v>
      </c>
      <c r="T3792">
        <f ca="1">IF(F3792&lt;$D$10,0,IFERROR(CORREL(OFFSET($J$3,0,0,$D$10,1),OFFSET($Q$3,F3792-$D$10,0,$D$10,1)),0))</f>
        <v>-2.6190838252109171E-2</v>
      </c>
      <c r="U3792">
        <f ca="1">IF(T3792&gt;$D$14,T3792,0)</f>
        <v>0</v>
      </c>
      <c r="V3792">
        <f t="shared" ca="1" si="505"/>
        <v>0</v>
      </c>
    </row>
    <row r="3793" spans="6:22" x14ac:dyDescent="0.25">
      <c r="F3793">
        <f t="shared" si="497"/>
        <v>3790</v>
      </c>
      <c r="G3793">
        <f t="shared" si="498"/>
        <v>9.4749999999999999E-4</v>
      </c>
      <c r="H3793">
        <f>IF(AND(0&lt;=F3793, F3793&lt;=$D$10),2*PI()*($D$8+$D$5*G3793/(2*$D$6))*G3793,0)</f>
        <v>0</v>
      </c>
      <c r="I3793">
        <f t="shared" si="506"/>
        <v>0</v>
      </c>
      <c r="J3793">
        <f t="shared" si="499"/>
        <v>0</v>
      </c>
      <c r="L3793">
        <f t="shared" si="500"/>
        <v>-210</v>
      </c>
      <c r="M3793">
        <f t="shared" si="501"/>
        <v>-5.2500000000000002E-5</v>
      </c>
      <c r="N3793">
        <f t="shared" si="502"/>
        <v>0</v>
      </c>
      <c r="O3793">
        <f t="shared" si="503"/>
        <v>0</v>
      </c>
      <c r="P3793">
        <f t="shared" si="504"/>
        <v>0</v>
      </c>
      <c r="Q3793">
        <f>ROUND((O3793+$D$13*R3793)*$D$3,0)/($D$3)</f>
        <v>-1</v>
      </c>
      <c r="R3793">
        <f>Random!A3791</f>
        <v>-0.49867431229433357</v>
      </c>
      <c r="T3793">
        <f ca="1">IF(F3793&lt;$D$10,0,IFERROR(CORREL(OFFSET($J$3,0,0,$D$10,1),OFFSET($Q$3,F3793-$D$10,0,$D$10,1)),0))</f>
        <v>3.0414583040667409E-3</v>
      </c>
      <c r="U3793">
        <f ca="1">IF(T3793&gt;$D$14,T3793,0)</f>
        <v>0</v>
      </c>
      <c r="V3793">
        <f t="shared" ca="1" si="505"/>
        <v>0</v>
      </c>
    </row>
    <row r="3794" spans="6:22" x14ac:dyDescent="0.25">
      <c r="F3794">
        <f t="shared" si="497"/>
        <v>3791</v>
      </c>
      <c r="G3794">
        <f t="shared" si="498"/>
        <v>9.4775000000000002E-4</v>
      </c>
      <c r="H3794">
        <f>IF(AND(0&lt;=F3794, F3794&lt;=$D$10),2*PI()*($D$8+$D$5*G3794/(2*$D$6))*G3794,0)</f>
        <v>0</v>
      </c>
      <c r="I3794">
        <f t="shared" si="506"/>
        <v>0</v>
      </c>
      <c r="J3794">
        <f t="shared" si="499"/>
        <v>0</v>
      </c>
      <c r="L3794">
        <f t="shared" si="500"/>
        <v>-209</v>
      </c>
      <c r="M3794">
        <f t="shared" si="501"/>
        <v>-5.2250000000000003E-5</v>
      </c>
      <c r="N3794">
        <f t="shared" si="502"/>
        <v>0</v>
      </c>
      <c r="O3794">
        <f t="shared" si="503"/>
        <v>0</v>
      </c>
      <c r="P3794">
        <f t="shared" si="504"/>
        <v>0</v>
      </c>
      <c r="Q3794">
        <f>ROUND((O3794+$D$13*R3794)*$D$3,0)/($D$3)</f>
        <v>-0.765625</v>
      </c>
      <c r="R3794">
        <f>Random!A3792</f>
        <v>-0.38331753186680917</v>
      </c>
      <c r="T3794">
        <f ca="1">IF(F3794&lt;$D$10,0,IFERROR(CORREL(OFFSET($J$3,0,0,$D$10,1),OFFSET($Q$3,F3794-$D$10,0,$D$10,1)),0))</f>
        <v>3.2279669140625779E-2</v>
      </c>
      <c r="U3794">
        <f ca="1">IF(T3794&gt;$D$14,T3794,0)</f>
        <v>0</v>
      </c>
      <c r="V3794">
        <f t="shared" ca="1" si="505"/>
        <v>0</v>
      </c>
    </row>
    <row r="3795" spans="6:22" x14ac:dyDescent="0.25">
      <c r="F3795">
        <f t="shared" si="497"/>
        <v>3792</v>
      </c>
      <c r="G3795">
        <f t="shared" si="498"/>
        <v>9.4799999999999995E-4</v>
      </c>
      <c r="H3795">
        <f>IF(AND(0&lt;=F3795, F3795&lt;=$D$10),2*PI()*($D$8+$D$5*G3795/(2*$D$6))*G3795,0)</f>
        <v>0</v>
      </c>
      <c r="I3795">
        <f t="shared" si="506"/>
        <v>0</v>
      </c>
      <c r="J3795">
        <f t="shared" si="499"/>
        <v>0</v>
      </c>
      <c r="L3795">
        <f t="shared" si="500"/>
        <v>-208</v>
      </c>
      <c r="M3795">
        <f t="shared" si="501"/>
        <v>-5.1999999999999997E-5</v>
      </c>
      <c r="N3795">
        <f t="shared" si="502"/>
        <v>0</v>
      </c>
      <c r="O3795">
        <f t="shared" si="503"/>
        <v>0</v>
      </c>
      <c r="P3795">
        <f t="shared" si="504"/>
        <v>0</v>
      </c>
      <c r="Q3795">
        <f>ROUND((O3795+$D$13*R3795)*$D$3,0)/($D$3)</f>
        <v>-0.34375</v>
      </c>
      <c r="R3795">
        <f>Random!A3793</f>
        <v>-0.17342803542247998</v>
      </c>
      <c r="T3795">
        <f ca="1">IF(F3795&lt;$D$10,0,IFERROR(CORREL(OFFSET($J$3,0,0,$D$10,1),OFFSET($Q$3,F3795-$D$10,0,$D$10,1)),0))</f>
        <v>5.0870059657097268E-2</v>
      </c>
      <c r="U3795">
        <f ca="1">IF(T3795&gt;$D$14,T3795,0)</f>
        <v>0</v>
      </c>
      <c r="V3795">
        <f t="shared" ca="1" si="505"/>
        <v>0</v>
      </c>
    </row>
    <row r="3796" spans="6:22" x14ac:dyDescent="0.25">
      <c r="F3796">
        <f t="shared" si="497"/>
        <v>3793</v>
      </c>
      <c r="G3796">
        <f t="shared" si="498"/>
        <v>9.4824999999999998E-4</v>
      </c>
      <c r="H3796">
        <f>IF(AND(0&lt;=F3796, F3796&lt;=$D$10),2*PI()*($D$8+$D$5*G3796/(2*$D$6))*G3796,0)</f>
        <v>0</v>
      </c>
      <c r="I3796">
        <f t="shared" si="506"/>
        <v>0</v>
      </c>
      <c r="J3796">
        <f t="shared" si="499"/>
        <v>0</v>
      </c>
      <c r="L3796">
        <f t="shared" si="500"/>
        <v>-207</v>
      </c>
      <c r="M3796">
        <f t="shared" si="501"/>
        <v>-5.1749999999999997E-5</v>
      </c>
      <c r="N3796">
        <f t="shared" si="502"/>
        <v>0</v>
      </c>
      <c r="O3796">
        <f t="shared" si="503"/>
        <v>0</v>
      </c>
      <c r="P3796">
        <f t="shared" si="504"/>
        <v>0</v>
      </c>
      <c r="Q3796">
        <f>ROUND((O3796+$D$13*R3796)*$D$3,0)/($D$3)</f>
        <v>-0.7265625</v>
      </c>
      <c r="R3796">
        <f>Random!A3794</f>
        <v>-0.36376963990962907</v>
      </c>
      <c r="T3796">
        <f ca="1">IF(F3796&lt;$D$10,0,IFERROR(CORREL(OFFSET($J$3,0,0,$D$10,1),OFFSET($Q$3,F3796-$D$10,0,$D$10,1)),0))</f>
        <v>5.3725702598208164E-2</v>
      </c>
      <c r="U3796">
        <f ca="1">IF(T3796&gt;$D$14,T3796,0)</f>
        <v>0</v>
      </c>
      <c r="V3796">
        <f t="shared" ca="1" si="505"/>
        <v>0</v>
      </c>
    </row>
    <row r="3797" spans="6:22" x14ac:dyDescent="0.25">
      <c r="F3797">
        <f t="shared" si="497"/>
        <v>3794</v>
      </c>
      <c r="G3797">
        <f t="shared" si="498"/>
        <v>9.4850000000000002E-4</v>
      </c>
      <c r="H3797">
        <f>IF(AND(0&lt;=F3797, F3797&lt;=$D$10),2*PI()*($D$8+$D$5*G3797/(2*$D$6))*G3797,0)</f>
        <v>0</v>
      </c>
      <c r="I3797">
        <f t="shared" si="506"/>
        <v>0</v>
      </c>
      <c r="J3797">
        <f t="shared" si="499"/>
        <v>0</v>
      </c>
      <c r="L3797">
        <f t="shared" si="500"/>
        <v>-206</v>
      </c>
      <c r="M3797">
        <f t="shared" si="501"/>
        <v>-5.1499999999999998E-5</v>
      </c>
      <c r="N3797">
        <f t="shared" si="502"/>
        <v>0</v>
      </c>
      <c r="O3797">
        <f t="shared" si="503"/>
        <v>0</v>
      </c>
      <c r="P3797">
        <f t="shared" si="504"/>
        <v>0</v>
      </c>
      <c r="Q3797">
        <f>ROUND((O3797+$D$13*R3797)*$D$3,0)/($D$3)</f>
        <v>-0.6328125</v>
      </c>
      <c r="R3797">
        <f>Random!A3795</f>
        <v>-0.31761464615781232</v>
      </c>
      <c r="T3797">
        <f ca="1">IF(F3797&lt;$D$10,0,IFERROR(CORREL(OFFSET($J$3,0,0,$D$10,1),OFFSET($Q$3,F3797-$D$10,0,$D$10,1)),0))</f>
        <v>4.0761487367905164E-2</v>
      </c>
      <c r="U3797">
        <f ca="1">IF(T3797&gt;$D$14,T3797,0)</f>
        <v>0</v>
      </c>
      <c r="V3797">
        <f t="shared" ca="1" si="505"/>
        <v>0</v>
      </c>
    </row>
    <row r="3798" spans="6:22" x14ac:dyDescent="0.25">
      <c r="F3798">
        <f t="shared" si="497"/>
        <v>3795</v>
      </c>
      <c r="G3798">
        <f t="shared" si="498"/>
        <v>9.4875000000000005E-4</v>
      </c>
      <c r="H3798">
        <f>IF(AND(0&lt;=F3798, F3798&lt;=$D$10),2*PI()*($D$8+$D$5*G3798/(2*$D$6))*G3798,0)</f>
        <v>0</v>
      </c>
      <c r="I3798">
        <f t="shared" si="506"/>
        <v>0</v>
      </c>
      <c r="J3798">
        <f t="shared" si="499"/>
        <v>0</v>
      </c>
      <c r="L3798">
        <f t="shared" si="500"/>
        <v>-205</v>
      </c>
      <c r="M3798">
        <f t="shared" si="501"/>
        <v>-5.1249999999999999E-5</v>
      </c>
      <c r="N3798">
        <f t="shared" si="502"/>
        <v>0</v>
      </c>
      <c r="O3798">
        <f t="shared" si="503"/>
        <v>0</v>
      </c>
      <c r="P3798">
        <f t="shared" si="504"/>
        <v>0</v>
      </c>
      <c r="Q3798">
        <f>ROUND((O3798+$D$13*R3798)*$D$3,0)/($D$3)</f>
        <v>-0.4375</v>
      </c>
      <c r="R3798">
        <f>Random!A3796</f>
        <v>-0.21770453795630818</v>
      </c>
      <c r="T3798">
        <f ca="1">IF(F3798&lt;$D$10,0,IFERROR(CORREL(OFFSET($J$3,0,0,$D$10,1),OFFSET($Q$3,F3798-$D$10,0,$D$10,1)),0))</f>
        <v>1.4004583586835139E-2</v>
      </c>
      <c r="U3798">
        <f ca="1">IF(T3798&gt;$D$14,T3798,0)</f>
        <v>0</v>
      </c>
      <c r="V3798">
        <f t="shared" ca="1" si="505"/>
        <v>0</v>
      </c>
    </row>
    <row r="3799" spans="6:22" x14ac:dyDescent="0.25">
      <c r="F3799">
        <f t="shared" si="497"/>
        <v>3796</v>
      </c>
      <c r="G3799">
        <f t="shared" si="498"/>
        <v>9.4899999999999997E-4</v>
      </c>
      <c r="H3799">
        <f>IF(AND(0&lt;=F3799, F3799&lt;=$D$10),2*PI()*($D$8+$D$5*G3799/(2*$D$6))*G3799,0)</f>
        <v>0</v>
      </c>
      <c r="I3799">
        <f t="shared" si="506"/>
        <v>0</v>
      </c>
      <c r="J3799">
        <f t="shared" si="499"/>
        <v>0</v>
      </c>
      <c r="L3799">
        <f t="shared" si="500"/>
        <v>-204</v>
      </c>
      <c r="M3799">
        <f t="shared" si="501"/>
        <v>-5.1E-5</v>
      </c>
      <c r="N3799">
        <f t="shared" si="502"/>
        <v>0</v>
      </c>
      <c r="O3799">
        <f t="shared" si="503"/>
        <v>0</v>
      </c>
      <c r="P3799">
        <f t="shared" si="504"/>
        <v>0</v>
      </c>
      <c r="Q3799">
        <f>ROUND((O3799+$D$13*R3799)*$D$3,0)/($D$3)</f>
        <v>-0.90625</v>
      </c>
      <c r="R3799">
        <f>Random!A3797</f>
        <v>-0.45301327754042175</v>
      </c>
      <c r="T3799">
        <f ca="1">IF(F3799&lt;$D$10,0,IFERROR(CORREL(OFFSET($J$3,0,0,$D$10,1),OFFSET($Q$3,F3799-$D$10,0,$D$10,1)),0))</f>
        <v>-1.8838008974852306E-2</v>
      </c>
      <c r="U3799">
        <f ca="1">IF(T3799&gt;$D$14,T3799,0)</f>
        <v>0</v>
      </c>
      <c r="V3799">
        <f t="shared" ca="1" si="505"/>
        <v>0</v>
      </c>
    </row>
    <row r="3800" spans="6:22" x14ac:dyDescent="0.25">
      <c r="F3800">
        <f t="shared" si="497"/>
        <v>3797</v>
      </c>
      <c r="G3800">
        <f t="shared" si="498"/>
        <v>9.4925000000000001E-4</v>
      </c>
      <c r="H3800">
        <f>IF(AND(0&lt;=F3800, F3800&lt;=$D$10),2*PI()*($D$8+$D$5*G3800/(2*$D$6))*G3800,0)</f>
        <v>0</v>
      </c>
      <c r="I3800">
        <f t="shared" si="506"/>
        <v>0</v>
      </c>
      <c r="J3800">
        <f t="shared" si="499"/>
        <v>0</v>
      </c>
      <c r="L3800">
        <f t="shared" si="500"/>
        <v>-203</v>
      </c>
      <c r="M3800">
        <f t="shared" si="501"/>
        <v>-5.075E-5</v>
      </c>
      <c r="N3800">
        <f t="shared" si="502"/>
        <v>0</v>
      </c>
      <c r="O3800">
        <f t="shared" si="503"/>
        <v>0</v>
      </c>
      <c r="P3800">
        <f t="shared" si="504"/>
        <v>0</v>
      </c>
      <c r="Q3800">
        <f>ROUND((O3800+$D$13*R3800)*$D$3,0)/($D$3)</f>
        <v>-0.46875</v>
      </c>
      <c r="R3800">
        <f>Random!A3798</f>
        <v>-0.23385126338606121</v>
      </c>
      <c r="T3800">
        <f ca="1">IF(F3800&lt;$D$10,0,IFERROR(CORREL(OFFSET($J$3,0,0,$D$10,1),OFFSET($Q$3,F3800-$D$10,0,$D$10,1)),0))</f>
        <v>-4.4039275964156833E-2</v>
      </c>
      <c r="U3800">
        <f ca="1">IF(T3800&gt;$D$14,T3800,0)</f>
        <v>0</v>
      </c>
      <c r="V3800">
        <f t="shared" ca="1" si="505"/>
        <v>0</v>
      </c>
    </row>
    <row r="3801" spans="6:22" x14ac:dyDescent="0.25">
      <c r="F3801">
        <f t="shared" si="497"/>
        <v>3798</v>
      </c>
      <c r="G3801">
        <f t="shared" si="498"/>
        <v>9.4950000000000004E-4</v>
      </c>
      <c r="H3801">
        <f>IF(AND(0&lt;=F3801, F3801&lt;=$D$10),2*PI()*($D$8+$D$5*G3801/(2*$D$6))*G3801,0)</f>
        <v>0</v>
      </c>
      <c r="I3801">
        <f t="shared" si="506"/>
        <v>0</v>
      </c>
      <c r="J3801">
        <f t="shared" si="499"/>
        <v>0</v>
      </c>
      <c r="L3801">
        <f t="shared" si="500"/>
        <v>-202</v>
      </c>
      <c r="M3801">
        <f t="shared" si="501"/>
        <v>-5.0500000000000001E-5</v>
      </c>
      <c r="N3801">
        <f t="shared" si="502"/>
        <v>0</v>
      </c>
      <c r="O3801">
        <f t="shared" si="503"/>
        <v>0</v>
      </c>
      <c r="P3801">
        <f t="shared" si="504"/>
        <v>0</v>
      </c>
      <c r="Q3801">
        <f>ROUND((O3801+$D$13*R3801)*$D$3,0)/($D$3)</f>
        <v>0.4140625</v>
      </c>
      <c r="R3801">
        <f>Random!A3799</f>
        <v>0.20800980975401284</v>
      </c>
      <c r="T3801">
        <f ca="1">IF(F3801&lt;$D$10,0,IFERROR(CORREL(OFFSET($J$3,0,0,$D$10,1),OFFSET($Q$3,F3801-$D$10,0,$D$10,1)),0))</f>
        <v>-5.2999696871022108E-2</v>
      </c>
      <c r="U3801">
        <f ca="1">IF(T3801&gt;$D$14,T3801,0)</f>
        <v>0</v>
      </c>
      <c r="V3801">
        <f t="shared" ca="1" si="505"/>
        <v>0</v>
      </c>
    </row>
    <row r="3802" spans="6:22" x14ac:dyDescent="0.25">
      <c r="F3802">
        <f t="shared" si="497"/>
        <v>3799</v>
      </c>
      <c r="G3802">
        <f t="shared" si="498"/>
        <v>9.4974999999999996E-4</v>
      </c>
      <c r="H3802">
        <f>IF(AND(0&lt;=F3802, F3802&lt;=$D$10),2*PI()*($D$8+$D$5*G3802/(2*$D$6))*G3802,0)</f>
        <v>0</v>
      </c>
      <c r="I3802">
        <f t="shared" si="506"/>
        <v>0</v>
      </c>
      <c r="J3802">
        <f t="shared" si="499"/>
        <v>0</v>
      </c>
      <c r="L3802">
        <f t="shared" si="500"/>
        <v>-201</v>
      </c>
      <c r="M3802">
        <f t="shared" si="501"/>
        <v>-5.0250000000000002E-5</v>
      </c>
      <c r="N3802">
        <f t="shared" si="502"/>
        <v>0</v>
      </c>
      <c r="O3802">
        <f t="shared" si="503"/>
        <v>0</v>
      </c>
      <c r="P3802">
        <f t="shared" si="504"/>
        <v>0</v>
      </c>
      <c r="Q3802">
        <f>ROUND((O3802+$D$13*R3802)*$D$3,0)/($D$3)</f>
        <v>-0.7421875</v>
      </c>
      <c r="R3802">
        <f>Random!A3800</f>
        <v>-0.36994236785219403</v>
      </c>
      <c r="T3802">
        <f ca="1">IF(F3802&lt;$D$10,0,IFERROR(CORREL(OFFSET($J$3,0,0,$D$10,1),OFFSET($Q$3,F3802-$D$10,0,$D$10,1)),0))</f>
        <v>-4.594276592189097E-2</v>
      </c>
      <c r="U3802">
        <f ca="1">IF(T3802&gt;$D$14,T3802,0)</f>
        <v>0</v>
      </c>
      <c r="V3802">
        <f t="shared" ca="1" si="505"/>
        <v>0</v>
      </c>
    </row>
    <row r="3803" spans="6:22" x14ac:dyDescent="0.25">
      <c r="F3803">
        <f t="shared" ref="F3803:F3866" si="507">F3802+1</f>
        <v>3800</v>
      </c>
      <c r="G3803">
        <f t="shared" ref="G3803:G3866" si="508">F3803/$D$2</f>
        <v>9.5E-4</v>
      </c>
      <c r="H3803">
        <f>IF(AND(0&lt;=F3803, F3803&lt;=$D$10),2*PI()*($D$8+$D$5*G3803/(2*$D$6))*G3803,0)</f>
        <v>0</v>
      </c>
      <c r="I3803">
        <f t="shared" si="506"/>
        <v>0</v>
      </c>
      <c r="J3803">
        <f t="shared" ref="J3803:J3866" si="509">ROUND(I3803*$D$3,0)/$D$3</f>
        <v>0</v>
      </c>
      <c r="L3803">
        <f t="shared" ref="L3803:L3866" si="510">L3802+1</f>
        <v>-200</v>
      </c>
      <c r="M3803">
        <f t="shared" ref="M3803:M3866" si="511">L3803/$D$2</f>
        <v>-5.0000000000000002E-5</v>
      </c>
      <c r="N3803">
        <f t="shared" si="502"/>
        <v>0</v>
      </c>
      <c r="O3803">
        <f t="shared" si="503"/>
        <v>0</v>
      </c>
      <c r="P3803">
        <f t="shared" si="504"/>
        <v>0</v>
      </c>
      <c r="Q3803">
        <f>ROUND((O3803+$D$13*R3803)*$D$3,0)/($D$3)</f>
        <v>0.765625</v>
      </c>
      <c r="R3803">
        <f>Random!A3801</f>
        <v>0.38447970797624931</v>
      </c>
      <c r="T3803">
        <f ca="1">IF(F3803&lt;$D$10,0,IFERROR(CORREL(OFFSET($J$3,0,0,$D$10,1),OFFSET($Q$3,F3803-$D$10,0,$D$10,1)),0))</f>
        <v>-2.2320317335188779E-2</v>
      </c>
      <c r="U3803">
        <f ca="1">IF(T3803&gt;$D$14,T3803,0)</f>
        <v>0</v>
      </c>
      <c r="V3803">
        <f t="shared" ca="1" si="505"/>
        <v>0</v>
      </c>
    </row>
    <row r="3804" spans="6:22" x14ac:dyDescent="0.25">
      <c r="F3804">
        <f t="shared" si="507"/>
        <v>3801</v>
      </c>
      <c r="G3804">
        <f t="shared" si="508"/>
        <v>9.5025000000000003E-4</v>
      </c>
      <c r="H3804">
        <f>IF(AND(0&lt;=F3804, F3804&lt;=$D$10),2*PI()*($D$8+$D$5*G3804/(2*$D$6))*G3804,0)</f>
        <v>0</v>
      </c>
      <c r="I3804">
        <f t="shared" si="506"/>
        <v>0</v>
      </c>
      <c r="J3804">
        <f t="shared" si="509"/>
        <v>0</v>
      </c>
      <c r="L3804">
        <f t="shared" si="510"/>
        <v>-199</v>
      </c>
      <c r="M3804">
        <f t="shared" si="511"/>
        <v>-4.9750000000000003E-5</v>
      </c>
      <c r="N3804">
        <f t="shared" si="502"/>
        <v>0</v>
      </c>
      <c r="O3804">
        <f t="shared" si="503"/>
        <v>0</v>
      </c>
      <c r="P3804">
        <f t="shared" si="504"/>
        <v>0</v>
      </c>
      <c r="Q3804">
        <f>ROUND((O3804+$D$13*R3804)*$D$3,0)/($D$3)</f>
        <v>0.53125</v>
      </c>
      <c r="R3804">
        <f>Random!A3802</f>
        <v>0.26595295817365128</v>
      </c>
      <c r="T3804">
        <f ca="1">IF(F3804&lt;$D$10,0,IFERROR(CORREL(OFFSET($J$3,0,0,$D$10,1),OFFSET($Q$3,F3804-$D$10,0,$D$10,1)),0))</f>
        <v>7.9984968984916308E-3</v>
      </c>
      <c r="U3804">
        <f ca="1">IF(T3804&gt;$D$14,T3804,0)</f>
        <v>0</v>
      </c>
      <c r="V3804">
        <f t="shared" ca="1" si="505"/>
        <v>0</v>
      </c>
    </row>
    <row r="3805" spans="6:22" x14ac:dyDescent="0.25">
      <c r="F3805">
        <f t="shared" si="507"/>
        <v>3802</v>
      </c>
      <c r="G3805">
        <f t="shared" si="508"/>
        <v>9.5049999999999996E-4</v>
      </c>
      <c r="H3805">
        <f>IF(AND(0&lt;=F3805, F3805&lt;=$D$10),2*PI()*($D$8+$D$5*G3805/(2*$D$6))*G3805,0)</f>
        <v>0</v>
      </c>
      <c r="I3805">
        <f t="shared" si="506"/>
        <v>0</v>
      </c>
      <c r="J3805">
        <f t="shared" si="509"/>
        <v>0</v>
      </c>
      <c r="L3805">
        <f t="shared" si="510"/>
        <v>-198</v>
      </c>
      <c r="M3805">
        <f t="shared" si="511"/>
        <v>-4.9499999999999997E-5</v>
      </c>
      <c r="N3805">
        <f t="shared" si="502"/>
        <v>0</v>
      </c>
      <c r="O3805">
        <f t="shared" si="503"/>
        <v>0</v>
      </c>
      <c r="P3805">
        <f t="shared" si="504"/>
        <v>0</v>
      </c>
      <c r="Q3805">
        <f>ROUND((O3805+$D$13*R3805)*$D$3,0)/($D$3)</f>
        <v>-0.375</v>
      </c>
      <c r="R3805">
        <f>Random!A3803</f>
        <v>-0.18848529129068647</v>
      </c>
      <c r="T3805">
        <f ca="1">IF(F3805&lt;$D$10,0,IFERROR(CORREL(OFFSET($J$3,0,0,$D$10,1),OFFSET($Q$3,F3805-$D$10,0,$D$10,1)),0))</f>
        <v>3.3959906366334648E-2</v>
      </c>
      <c r="U3805">
        <f ca="1">IF(T3805&gt;$D$14,T3805,0)</f>
        <v>0</v>
      </c>
      <c r="V3805">
        <f t="shared" ca="1" si="505"/>
        <v>0</v>
      </c>
    </row>
    <row r="3806" spans="6:22" x14ac:dyDescent="0.25">
      <c r="F3806">
        <f t="shared" si="507"/>
        <v>3803</v>
      </c>
      <c r="G3806">
        <f t="shared" si="508"/>
        <v>9.5074999999999999E-4</v>
      </c>
      <c r="H3806">
        <f>IF(AND(0&lt;=F3806, F3806&lt;=$D$10),2*PI()*($D$8+$D$5*G3806/(2*$D$6))*G3806,0)</f>
        <v>0</v>
      </c>
      <c r="I3806">
        <f t="shared" si="506"/>
        <v>0</v>
      </c>
      <c r="J3806">
        <f t="shared" si="509"/>
        <v>0</v>
      </c>
      <c r="L3806">
        <f t="shared" si="510"/>
        <v>-197</v>
      </c>
      <c r="M3806">
        <f t="shared" si="511"/>
        <v>-4.9249999999999998E-5</v>
      </c>
      <c r="N3806">
        <f t="shared" si="502"/>
        <v>0</v>
      </c>
      <c r="O3806">
        <f t="shared" si="503"/>
        <v>0</v>
      </c>
      <c r="P3806">
        <f t="shared" si="504"/>
        <v>0</v>
      </c>
      <c r="Q3806">
        <f>ROUND((O3806+$D$13*R3806)*$D$3,0)/($D$3)</f>
        <v>0.625</v>
      </c>
      <c r="R3806">
        <f>Random!A3804</f>
        <v>0.31157372529296001</v>
      </c>
      <c r="T3806">
        <f ca="1">IF(F3806&lt;$D$10,0,IFERROR(CORREL(OFFSET($J$3,0,0,$D$10,1),OFFSET($Q$3,F3806-$D$10,0,$D$10,1)),0))</f>
        <v>4.8841077533673345E-2</v>
      </c>
      <c r="U3806">
        <f ca="1">IF(T3806&gt;$D$14,T3806,0)</f>
        <v>0</v>
      </c>
      <c r="V3806">
        <f t="shared" ca="1" si="505"/>
        <v>0</v>
      </c>
    </row>
    <row r="3807" spans="6:22" x14ac:dyDescent="0.25">
      <c r="F3807">
        <f t="shared" si="507"/>
        <v>3804</v>
      </c>
      <c r="G3807">
        <f t="shared" si="508"/>
        <v>9.5100000000000002E-4</v>
      </c>
      <c r="H3807">
        <f>IF(AND(0&lt;=F3807, F3807&lt;=$D$10),2*PI()*($D$8+$D$5*G3807/(2*$D$6))*G3807,0)</f>
        <v>0</v>
      </c>
      <c r="I3807">
        <f t="shared" si="506"/>
        <v>0</v>
      </c>
      <c r="J3807">
        <f t="shared" si="509"/>
        <v>0</v>
      </c>
      <c r="L3807">
        <f t="shared" si="510"/>
        <v>-196</v>
      </c>
      <c r="M3807">
        <f t="shared" si="511"/>
        <v>-4.8999999999999998E-5</v>
      </c>
      <c r="N3807">
        <f t="shared" si="502"/>
        <v>0</v>
      </c>
      <c r="O3807">
        <f t="shared" si="503"/>
        <v>0</v>
      </c>
      <c r="P3807">
        <f t="shared" si="504"/>
        <v>0</v>
      </c>
      <c r="Q3807">
        <f>ROUND((O3807+$D$13*R3807)*$D$3,0)/($D$3)</f>
        <v>7.03125E-2</v>
      </c>
      <c r="R3807">
        <f>Random!A3805</f>
        <v>3.5535800633357928E-2</v>
      </c>
      <c r="T3807">
        <f ca="1">IF(F3807&lt;$D$10,0,IFERROR(CORREL(OFFSET($J$3,0,0,$D$10,1),OFFSET($Q$3,F3807-$D$10,0,$D$10,1)),0))</f>
        <v>4.5840663976828025E-2</v>
      </c>
      <c r="U3807">
        <f ca="1">IF(T3807&gt;$D$14,T3807,0)</f>
        <v>0</v>
      </c>
      <c r="V3807">
        <f t="shared" ca="1" si="505"/>
        <v>0</v>
      </c>
    </row>
    <row r="3808" spans="6:22" x14ac:dyDescent="0.25">
      <c r="F3808">
        <f t="shared" si="507"/>
        <v>3805</v>
      </c>
      <c r="G3808">
        <f t="shared" si="508"/>
        <v>9.5124999999999995E-4</v>
      </c>
      <c r="H3808">
        <f>IF(AND(0&lt;=F3808, F3808&lt;=$D$10),2*PI()*($D$8+$D$5*G3808/(2*$D$6))*G3808,0)</f>
        <v>0</v>
      </c>
      <c r="I3808">
        <f t="shared" si="506"/>
        <v>0</v>
      </c>
      <c r="J3808">
        <f t="shared" si="509"/>
        <v>0</v>
      </c>
      <c r="L3808">
        <f t="shared" si="510"/>
        <v>-195</v>
      </c>
      <c r="M3808">
        <f t="shared" si="511"/>
        <v>-4.8749999999999999E-5</v>
      </c>
      <c r="N3808">
        <f t="shared" si="502"/>
        <v>0</v>
      </c>
      <c r="O3808">
        <f t="shared" si="503"/>
        <v>0</v>
      </c>
      <c r="P3808">
        <f t="shared" si="504"/>
        <v>0</v>
      </c>
      <c r="Q3808">
        <f>ROUND((O3808+$D$13*R3808)*$D$3,0)/($D$3)</f>
        <v>0.34375</v>
      </c>
      <c r="R3808">
        <f>Random!A3806</f>
        <v>0.17148127328784679</v>
      </c>
      <c r="T3808">
        <f ca="1">IF(F3808&lt;$D$10,0,IFERROR(CORREL(OFFSET($J$3,0,0,$D$10,1),OFFSET($Q$3,F3808-$D$10,0,$D$10,1)),0))</f>
        <v>2.7282966751593522E-2</v>
      </c>
      <c r="U3808">
        <f ca="1">IF(T3808&gt;$D$14,T3808,0)</f>
        <v>0</v>
      </c>
      <c r="V3808">
        <f t="shared" ca="1" si="505"/>
        <v>0</v>
      </c>
    </row>
    <row r="3809" spans="6:22" x14ac:dyDescent="0.25">
      <c r="F3809">
        <f t="shared" si="507"/>
        <v>3806</v>
      </c>
      <c r="G3809">
        <f t="shared" si="508"/>
        <v>9.5149999999999998E-4</v>
      </c>
      <c r="H3809">
        <f>IF(AND(0&lt;=F3809, F3809&lt;=$D$10),2*PI()*($D$8+$D$5*G3809/(2*$D$6))*G3809,0)</f>
        <v>0</v>
      </c>
      <c r="I3809">
        <f t="shared" si="506"/>
        <v>0</v>
      </c>
      <c r="J3809">
        <f t="shared" si="509"/>
        <v>0</v>
      </c>
      <c r="L3809">
        <f t="shared" si="510"/>
        <v>-194</v>
      </c>
      <c r="M3809">
        <f t="shared" si="511"/>
        <v>-4.85E-5</v>
      </c>
      <c r="N3809">
        <f t="shared" si="502"/>
        <v>0</v>
      </c>
      <c r="O3809">
        <f t="shared" si="503"/>
        <v>0</v>
      </c>
      <c r="P3809">
        <f t="shared" si="504"/>
        <v>0</v>
      </c>
      <c r="Q3809">
        <f>ROUND((O3809+$D$13*R3809)*$D$3,0)/($D$3)</f>
        <v>0.2109375</v>
      </c>
      <c r="R3809">
        <f>Random!A3807</f>
        <v>0.10584846966412687</v>
      </c>
      <c r="T3809">
        <f ca="1">IF(F3809&lt;$D$10,0,IFERROR(CORREL(OFFSET($J$3,0,0,$D$10,1),OFFSET($Q$3,F3809-$D$10,0,$D$10,1)),0))</f>
        <v>-1.6264550833460054E-3</v>
      </c>
      <c r="U3809">
        <f ca="1">IF(T3809&gt;$D$14,T3809,0)</f>
        <v>0</v>
      </c>
      <c r="V3809">
        <f t="shared" ca="1" si="505"/>
        <v>0</v>
      </c>
    </row>
    <row r="3810" spans="6:22" x14ac:dyDescent="0.25">
      <c r="F3810">
        <f t="shared" si="507"/>
        <v>3807</v>
      </c>
      <c r="G3810">
        <f t="shared" si="508"/>
        <v>9.5175000000000001E-4</v>
      </c>
      <c r="H3810">
        <f>IF(AND(0&lt;=F3810, F3810&lt;=$D$10),2*PI()*($D$8+$D$5*G3810/(2*$D$6))*G3810,0)</f>
        <v>0</v>
      </c>
      <c r="I3810">
        <f t="shared" si="506"/>
        <v>0</v>
      </c>
      <c r="J3810">
        <f t="shared" si="509"/>
        <v>0</v>
      </c>
      <c r="L3810">
        <f t="shared" si="510"/>
        <v>-193</v>
      </c>
      <c r="M3810">
        <f t="shared" si="511"/>
        <v>-4.8250000000000001E-5</v>
      </c>
      <c r="N3810">
        <f t="shared" si="502"/>
        <v>0</v>
      </c>
      <c r="O3810">
        <f t="shared" si="503"/>
        <v>0</v>
      </c>
      <c r="P3810">
        <f t="shared" si="504"/>
        <v>0</v>
      </c>
      <c r="Q3810">
        <f>ROUND((O3810+$D$13*R3810)*$D$3,0)/($D$3)</f>
        <v>0.3671875</v>
      </c>
      <c r="R3810">
        <f>Random!A3808</f>
        <v>0.18243915059450344</v>
      </c>
      <c r="T3810">
        <f ca="1">IF(F3810&lt;$D$10,0,IFERROR(CORREL(OFFSET($J$3,0,0,$D$10,1),OFFSET($Q$3,F3810-$D$10,0,$D$10,1)),0))</f>
        <v>-3.138109220777547E-2</v>
      </c>
      <c r="U3810">
        <f ca="1">IF(T3810&gt;$D$14,T3810,0)</f>
        <v>0</v>
      </c>
      <c r="V3810">
        <f t="shared" ca="1" si="505"/>
        <v>0</v>
      </c>
    </row>
    <row r="3811" spans="6:22" x14ac:dyDescent="0.25">
      <c r="F3811">
        <f t="shared" si="507"/>
        <v>3808</v>
      </c>
      <c r="G3811">
        <f t="shared" si="508"/>
        <v>9.5200000000000005E-4</v>
      </c>
      <c r="H3811">
        <f>IF(AND(0&lt;=F3811, F3811&lt;=$D$10),2*PI()*($D$8+$D$5*G3811/(2*$D$6))*G3811,0)</f>
        <v>0</v>
      </c>
      <c r="I3811">
        <f t="shared" si="506"/>
        <v>0</v>
      </c>
      <c r="J3811">
        <f t="shared" si="509"/>
        <v>0</v>
      </c>
      <c r="L3811">
        <f t="shared" si="510"/>
        <v>-192</v>
      </c>
      <c r="M3811">
        <f t="shared" si="511"/>
        <v>-4.8000000000000001E-5</v>
      </c>
      <c r="N3811">
        <f t="shared" si="502"/>
        <v>0</v>
      </c>
      <c r="O3811">
        <f t="shared" si="503"/>
        <v>0</v>
      </c>
      <c r="P3811">
        <f t="shared" si="504"/>
        <v>0</v>
      </c>
      <c r="Q3811">
        <f>ROUND((O3811+$D$13*R3811)*$D$3,0)/($D$3)</f>
        <v>-0.5625</v>
      </c>
      <c r="R3811">
        <f>Random!A3809</f>
        <v>-0.27939301280941609</v>
      </c>
      <c r="T3811">
        <f ca="1">IF(F3811&lt;$D$10,0,IFERROR(CORREL(OFFSET($J$3,0,0,$D$10,1),OFFSET($Q$3,F3811-$D$10,0,$D$10,1)),0))</f>
        <v>-5.1176590755628013E-2</v>
      </c>
      <c r="U3811">
        <f ca="1">IF(T3811&gt;$D$14,T3811,0)</f>
        <v>0</v>
      </c>
      <c r="V3811">
        <f t="shared" ca="1" si="505"/>
        <v>0</v>
      </c>
    </row>
    <row r="3812" spans="6:22" x14ac:dyDescent="0.25">
      <c r="F3812">
        <f t="shared" si="507"/>
        <v>3809</v>
      </c>
      <c r="G3812">
        <f t="shared" si="508"/>
        <v>9.5224999999999997E-4</v>
      </c>
      <c r="H3812">
        <f>IF(AND(0&lt;=F3812, F3812&lt;=$D$10),2*PI()*($D$8+$D$5*G3812/(2*$D$6))*G3812,0)</f>
        <v>0</v>
      </c>
      <c r="I3812">
        <f t="shared" si="506"/>
        <v>0</v>
      </c>
      <c r="J3812">
        <f t="shared" si="509"/>
        <v>0</v>
      </c>
      <c r="L3812">
        <f t="shared" si="510"/>
        <v>-191</v>
      </c>
      <c r="M3812">
        <f t="shared" si="511"/>
        <v>-4.7750000000000002E-5</v>
      </c>
      <c r="N3812">
        <f t="shared" si="502"/>
        <v>0</v>
      </c>
      <c r="O3812">
        <f t="shared" si="503"/>
        <v>0</v>
      </c>
      <c r="P3812">
        <f t="shared" si="504"/>
        <v>0</v>
      </c>
      <c r="Q3812">
        <f>ROUND((O3812+$D$13*R3812)*$D$3,0)/($D$3)</f>
        <v>0.6015625</v>
      </c>
      <c r="R3812">
        <f>Random!A3810</f>
        <v>0.29910807307005671</v>
      </c>
      <c r="T3812">
        <f ca="1">IF(F3812&lt;$D$10,0,IFERROR(CORREL(OFFSET($J$3,0,0,$D$10,1),OFFSET($Q$3,F3812-$D$10,0,$D$10,1)),0))</f>
        <v>-5.2114115142264134E-2</v>
      </c>
      <c r="U3812">
        <f ca="1">IF(T3812&gt;$D$14,T3812,0)</f>
        <v>0</v>
      </c>
      <c r="V3812">
        <f t="shared" ca="1" si="505"/>
        <v>0</v>
      </c>
    </row>
    <row r="3813" spans="6:22" x14ac:dyDescent="0.25">
      <c r="F3813">
        <f t="shared" si="507"/>
        <v>3810</v>
      </c>
      <c r="G3813">
        <f t="shared" si="508"/>
        <v>9.525E-4</v>
      </c>
      <c r="H3813">
        <f>IF(AND(0&lt;=F3813, F3813&lt;=$D$10),2*PI()*($D$8+$D$5*G3813/(2*$D$6))*G3813,0)</f>
        <v>0</v>
      </c>
      <c r="I3813">
        <f t="shared" si="506"/>
        <v>0</v>
      </c>
      <c r="J3813">
        <f t="shared" si="509"/>
        <v>0</v>
      </c>
      <c r="L3813">
        <f t="shared" si="510"/>
        <v>-190</v>
      </c>
      <c r="M3813">
        <f t="shared" si="511"/>
        <v>-4.7500000000000003E-5</v>
      </c>
      <c r="N3813">
        <f t="shared" si="502"/>
        <v>0</v>
      </c>
      <c r="O3813">
        <f t="shared" si="503"/>
        <v>0</v>
      </c>
      <c r="P3813">
        <f t="shared" si="504"/>
        <v>0</v>
      </c>
      <c r="Q3813">
        <f>ROUND((O3813+$D$13*R3813)*$D$3,0)/($D$3)</f>
        <v>0.3515625</v>
      </c>
      <c r="R3813">
        <f>Random!A3811</f>
        <v>0.17598276723855444</v>
      </c>
      <c r="T3813">
        <f ca="1">IF(F3813&lt;$D$10,0,IFERROR(CORREL(OFFSET($J$3,0,0,$D$10,1),OFFSET($Q$3,F3813-$D$10,0,$D$10,1)),0))</f>
        <v>-3.9618689092447659E-2</v>
      </c>
      <c r="U3813">
        <f ca="1">IF(T3813&gt;$D$14,T3813,0)</f>
        <v>0</v>
      </c>
      <c r="V3813">
        <f t="shared" ca="1" si="505"/>
        <v>0</v>
      </c>
    </row>
    <row r="3814" spans="6:22" x14ac:dyDescent="0.25">
      <c r="F3814">
        <f t="shared" si="507"/>
        <v>3811</v>
      </c>
      <c r="G3814">
        <f t="shared" si="508"/>
        <v>9.5275000000000004E-4</v>
      </c>
      <c r="H3814">
        <f>IF(AND(0&lt;=F3814, F3814&lt;=$D$10),2*PI()*($D$8+$D$5*G3814/(2*$D$6))*G3814,0)</f>
        <v>0</v>
      </c>
      <c r="I3814">
        <f t="shared" si="506"/>
        <v>0</v>
      </c>
      <c r="J3814">
        <f t="shared" si="509"/>
        <v>0</v>
      </c>
      <c r="L3814">
        <f t="shared" si="510"/>
        <v>-189</v>
      </c>
      <c r="M3814">
        <f t="shared" si="511"/>
        <v>-4.7250000000000003E-5</v>
      </c>
      <c r="N3814">
        <f t="shared" si="502"/>
        <v>0</v>
      </c>
      <c r="O3814">
        <f t="shared" si="503"/>
        <v>0</v>
      </c>
      <c r="P3814">
        <f t="shared" si="504"/>
        <v>0</v>
      </c>
      <c r="Q3814">
        <f>ROUND((O3814+$D$13*R3814)*$D$3,0)/($D$3)</f>
        <v>5.46875E-2</v>
      </c>
      <c r="R3814">
        <f>Random!A3812</f>
        <v>2.6231837786057199E-2</v>
      </c>
      <c r="T3814">
        <f ca="1">IF(F3814&lt;$D$10,0,IFERROR(CORREL(OFFSET($J$3,0,0,$D$10,1),OFFSET($Q$3,F3814-$D$10,0,$D$10,1)),0))</f>
        <v>-1.4819981606126648E-2</v>
      </c>
      <c r="U3814">
        <f ca="1">IF(T3814&gt;$D$14,T3814,0)</f>
        <v>0</v>
      </c>
      <c r="V3814">
        <f t="shared" ca="1" si="505"/>
        <v>0</v>
      </c>
    </row>
    <row r="3815" spans="6:22" x14ac:dyDescent="0.25">
      <c r="F3815">
        <f t="shared" si="507"/>
        <v>3812</v>
      </c>
      <c r="G3815">
        <f t="shared" si="508"/>
        <v>9.5299999999999996E-4</v>
      </c>
      <c r="H3815">
        <f>IF(AND(0&lt;=F3815, F3815&lt;=$D$10),2*PI()*($D$8+$D$5*G3815/(2*$D$6))*G3815,0)</f>
        <v>0</v>
      </c>
      <c r="I3815">
        <f t="shared" si="506"/>
        <v>0</v>
      </c>
      <c r="J3815">
        <f t="shared" si="509"/>
        <v>0</v>
      </c>
      <c r="L3815">
        <f t="shared" si="510"/>
        <v>-188</v>
      </c>
      <c r="M3815">
        <f t="shared" si="511"/>
        <v>-4.6999999999999997E-5</v>
      </c>
      <c r="N3815">
        <f t="shared" si="502"/>
        <v>0</v>
      </c>
      <c r="O3815">
        <f t="shared" si="503"/>
        <v>0</v>
      </c>
      <c r="P3815">
        <f t="shared" si="504"/>
        <v>0</v>
      </c>
      <c r="Q3815">
        <f>ROUND((O3815+$D$13*R3815)*$D$3,0)/($D$3)</f>
        <v>-0.890625</v>
      </c>
      <c r="R3815">
        <f>Random!A3813</f>
        <v>-0.44618275420961961</v>
      </c>
      <c r="T3815">
        <f ca="1">IF(F3815&lt;$D$10,0,IFERROR(CORREL(OFFSET($J$3,0,0,$D$10,1),OFFSET($Q$3,F3815-$D$10,0,$D$10,1)),0))</f>
        <v>1.4611779243541807E-2</v>
      </c>
      <c r="U3815">
        <f ca="1">IF(T3815&gt;$D$14,T3815,0)</f>
        <v>0</v>
      </c>
      <c r="V3815">
        <f t="shared" ca="1" si="505"/>
        <v>0</v>
      </c>
    </row>
    <row r="3816" spans="6:22" x14ac:dyDescent="0.25">
      <c r="F3816">
        <f t="shared" si="507"/>
        <v>3813</v>
      </c>
      <c r="G3816">
        <f t="shared" si="508"/>
        <v>9.5325E-4</v>
      </c>
      <c r="H3816">
        <f>IF(AND(0&lt;=F3816, F3816&lt;=$D$10),2*PI()*($D$8+$D$5*G3816/(2*$D$6))*G3816,0)</f>
        <v>0</v>
      </c>
      <c r="I3816">
        <f t="shared" si="506"/>
        <v>0</v>
      </c>
      <c r="J3816">
        <f t="shared" si="509"/>
        <v>0</v>
      </c>
      <c r="L3816">
        <f t="shared" si="510"/>
        <v>-187</v>
      </c>
      <c r="M3816">
        <f t="shared" si="511"/>
        <v>-4.6749999999999998E-5</v>
      </c>
      <c r="N3816">
        <f t="shared" si="502"/>
        <v>0</v>
      </c>
      <c r="O3816">
        <f t="shared" si="503"/>
        <v>0</v>
      </c>
      <c r="P3816">
        <f t="shared" si="504"/>
        <v>0</v>
      </c>
      <c r="Q3816">
        <f>ROUND((O3816+$D$13*R3816)*$D$3,0)/($D$3)</f>
        <v>-3.125E-2</v>
      </c>
      <c r="R3816">
        <f>Random!A3814</f>
        <v>-1.5319469076482739E-2</v>
      </c>
      <c r="T3816">
        <f ca="1">IF(F3816&lt;$D$10,0,IFERROR(CORREL(OFFSET($J$3,0,0,$D$10,1),OFFSET($Q$3,F3816-$D$10,0,$D$10,1)),0))</f>
        <v>4.0206603320149033E-2</v>
      </c>
      <c r="U3816">
        <f ca="1">IF(T3816&gt;$D$14,T3816,0)</f>
        <v>0</v>
      </c>
      <c r="V3816">
        <f t="shared" ca="1" si="505"/>
        <v>0</v>
      </c>
    </row>
    <row r="3817" spans="6:22" x14ac:dyDescent="0.25">
      <c r="F3817">
        <f t="shared" si="507"/>
        <v>3814</v>
      </c>
      <c r="G3817">
        <f t="shared" si="508"/>
        <v>9.5350000000000003E-4</v>
      </c>
      <c r="H3817">
        <f>IF(AND(0&lt;=F3817, F3817&lt;=$D$10),2*PI()*($D$8+$D$5*G3817/(2*$D$6))*G3817,0)</f>
        <v>0</v>
      </c>
      <c r="I3817">
        <f t="shared" si="506"/>
        <v>0</v>
      </c>
      <c r="J3817">
        <f t="shared" si="509"/>
        <v>0</v>
      </c>
      <c r="L3817">
        <f t="shared" si="510"/>
        <v>-186</v>
      </c>
      <c r="M3817">
        <f t="shared" si="511"/>
        <v>-4.6499999999999999E-5</v>
      </c>
      <c r="N3817">
        <f t="shared" si="502"/>
        <v>0</v>
      </c>
      <c r="O3817">
        <f t="shared" si="503"/>
        <v>0</v>
      </c>
      <c r="P3817">
        <f t="shared" si="504"/>
        <v>0</v>
      </c>
      <c r="Q3817">
        <f>ROUND((O3817+$D$13*R3817)*$D$3,0)/($D$3)</f>
        <v>7.03125E-2</v>
      </c>
      <c r="R3817">
        <f>Random!A3815</f>
        <v>3.4471431752087334E-2</v>
      </c>
      <c r="T3817">
        <f ca="1">IF(F3817&lt;$D$10,0,IFERROR(CORREL(OFFSET($J$3,0,0,$D$10,1),OFFSET($Q$3,F3817-$D$10,0,$D$10,1)),0))</f>
        <v>5.145631964609932E-2</v>
      </c>
      <c r="U3817">
        <f ca="1">IF(T3817&gt;$D$14,T3817,0)</f>
        <v>0</v>
      </c>
      <c r="V3817">
        <f t="shared" ca="1" si="505"/>
        <v>0</v>
      </c>
    </row>
    <row r="3818" spans="6:22" x14ac:dyDescent="0.25">
      <c r="F3818">
        <f t="shared" si="507"/>
        <v>3815</v>
      </c>
      <c r="G3818">
        <f t="shared" si="508"/>
        <v>9.5374999999999995E-4</v>
      </c>
      <c r="H3818">
        <f>IF(AND(0&lt;=F3818, F3818&lt;=$D$10),2*PI()*($D$8+$D$5*G3818/(2*$D$6))*G3818,0)</f>
        <v>0</v>
      </c>
      <c r="I3818">
        <f t="shared" si="506"/>
        <v>0</v>
      </c>
      <c r="J3818">
        <f t="shared" si="509"/>
        <v>0</v>
      </c>
      <c r="L3818">
        <f t="shared" si="510"/>
        <v>-185</v>
      </c>
      <c r="M3818">
        <f t="shared" si="511"/>
        <v>-4.6249999999999999E-5</v>
      </c>
      <c r="N3818">
        <f t="shared" si="502"/>
        <v>0</v>
      </c>
      <c r="O3818">
        <f t="shared" si="503"/>
        <v>0</v>
      </c>
      <c r="P3818">
        <f t="shared" si="504"/>
        <v>0</v>
      </c>
      <c r="Q3818">
        <f>ROUND((O3818+$D$13*R3818)*$D$3,0)/($D$3)</f>
        <v>-0.9296875</v>
      </c>
      <c r="R3818">
        <f>Random!A3816</f>
        <v>-0.46412052945441795</v>
      </c>
      <c r="T3818">
        <f ca="1">IF(F3818&lt;$D$10,0,IFERROR(CORREL(OFFSET($J$3,0,0,$D$10,1),OFFSET($Q$3,F3818-$D$10,0,$D$10,1)),0))</f>
        <v>4.2853754915792859E-2</v>
      </c>
      <c r="U3818">
        <f ca="1">IF(T3818&gt;$D$14,T3818,0)</f>
        <v>0</v>
      </c>
      <c r="V3818">
        <f t="shared" ca="1" si="505"/>
        <v>0</v>
      </c>
    </row>
    <row r="3819" spans="6:22" x14ac:dyDescent="0.25">
      <c r="F3819">
        <f t="shared" si="507"/>
        <v>3816</v>
      </c>
      <c r="G3819">
        <f t="shared" si="508"/>
        <v>9.5399999999999999E-4</v>
      </c>
      <c r="H3819">
        <f>IF(AND(0&lt;=F3819, F3819&lt;=$D$10),2*PI()*($D$8+$D$5*G3819/(2*$D$6))*G3819,0)</f>
        <v>0</v>
      </c>
      <c r="I3819">
        <f t="shared" si="506"/>
        <v>0</v>
      </c>
      <c r="J3819">
        <f t="shared" si="509"/>
        <v>0</v>
      </c>
      <c r="L3819">
        <f t="shared" si="510"/>
        <v>-184</v>
      </c>
      <c r="M3819">
        <f t="shared" si="511"/>
        <v>-4.6E-5</v>
      </c>
      <c r="N3819">
        <f t="shared" si="502"/>
        <v>0</v>
      </c>
      <c r="O3819">
        <f t="shared" si="503"/>
        <v>0</v>
      </c>
      <c r="P3819">
        <f t="shared" si="504"/>
        <v>0</v>
      </c>
      <c r="Q3819">
        <f>ROUND((O3819+$D$13*R3819)*$D$3,0)/($D$3)</f>
        <v>0.4609375</v>
      </c>
      <c r="R3819">
        <f>Random!A3817</f>
        <v>0.22938942162299725</v>
      </c>
      <c r="T3819">
        <f ca="1">IF(F3819&lt;$D$10,0,IFERROR(CORREL(OFFSET($J$3,0,0,$D$10,1),OFFSET($Q$3,F3819-$D$10,0,$D$10,1)),0))</f>
        <v>2.0241515141900677E-2</v>
      </c>
      <c r="U3819">
        <f ca="1">IF(T3819&gt;$D$14,T3819,0)</f>
        <v>0</v>
      </c>
      <c r="V3819">
        <f t="shared" ca="1" si="505"/>
        <v>0</v>
      </c>
    </row>
    <row r="3820" spans="6:22" x14ac:dyDescent="0.25">
      <c r="F3820">
        <f t="shared" si="507"/>
        <v>3817</v>
      </c>
      <c r="G3820">
        <f t="shared" si="508"/>
        <v>9.5425000000000002E-4</v>
      </c>
      <c r="H3820">
        <f>IF(AND(0&lt;=F3820, F3820&lt;=$D$10),2*PI()*($D$8+$D$5*G3820/(2*$D$6))*G3820,0)</f>
        <v>0</v>
      </c>
      <c r="I3820">
        <f t="shared" si="506"/>
        <v>0</v>
      </c>
      <c r="J3820">
        <f t="shared" si="509"/>
        <v>0</v>
      </c>
      <c r="L3820">
        <f t="shared" si="510"/>
        <v>-183</v>
      </c>
      <c r="M3820">
        <f t="shared" si="511"/>
        <v>-4.5750000000000001E-5</v>
      </c>
      <c r="N3820">
        <f t="shared" si="502"/>
        <v>0</v>
      </c>
      <c r="O3820">
        <f t="shared" si="503"/>
        <v>0</v>
      </c>
      <c r="P3820">
        <f t="shared" si="504"/>
        <v>0</v>
      </c>
      <c r="Q3820">
        <f>ROUND((O3820+$D$13*R3820)*$D$3,0)/($D$3)</f>
        <v>0.578125</v>
      </c>
      <c r="R3820">
        <f>Random!A3818</f>
        <v>0.28741093451288313</v>
      </c>
      <c r="T3820">
        <f ca="1">IF(F3820&lt;$D$10,0,IFERROR(CORREL(OFFSET($J$3,0,0,$D$10,1),OFFSET($Q$3,F3820-$D$10,0,$D$10,1)),0))</f>
        <v>-1.2446389292648736E-2</v>
      </c>
      <c r="U3820">
        <f ca="1">IF(T3820&gt;$D$14,T3820,0)</f>
        <v>0</v>
      </c>
      <c r="V3820">
        <f t="shared" ca="1" si="505"/>
        <v>0</v>
      </c>
    </row>
    <row r="3821" spans="6:22" x14ac:dyDescent="0.25">
      <c r="F3821">
        <f t="shared" si="507"/>
        <v>3818</v>
      </c>
      <c r="G3821">
        <f t="shared" si="508"/>
        <v>9.5450000000000005E-4</v>
      </c>
      <c r="H3821">
        <f>IF(AND(0&lt;=F3821, F3821&lt;=$D$10),2*PI()*($D$8+$D$5*G3821/(2*$D$6))*G3821,0)</f>
        <v>0</v>
      </c>
      <c r="I3821">
        <f t="shared" si="506"/>
        <v>0</v>
      </c>
      <c r="J3821">
        <f t="shared" si="509"/>
        <v>0</v>
      </c>
      <c r="L3821">
        <f t="shared" si="510"/>
        <v>-182</v>
      </c>
      <c r="M3821">
        <f t="shared" si="511"/>
        <v>-4.5500000000000001E-5</v>
      </c>
      <c r="N3821">
        <f t="shared" si="502"/>
        <v>0</v>
      </c>
      <c r="O3821">
        <f t="shared" si="503"/>
        <v>0</v>
      </c>
      <c r="P3821">
        <f t="shared" si="504"/>
        <v>0</v>
      </c>
      <c r="Q3821">
        <f>ROUND((O3821+$D$13*R3821)*$D$3,0)/($D$3)</f>
        <v>-0.25</v>
      </c>
      <c r="R3821">
        <f>Random!A3819</f>
        <v>-0.12588044526546627</v>
      </c>
      <c r="T3821">
        <f ca="1">IF(F3821&lt;$D$10,0,IFERROR(CORREL(OFFSET($J$3,0,0,$D$10,1),OFFSET($Q$3,F3821-$D$10,0,$D$10,1)),0))</f>
        <v>-4.3715669607933293E-2</v>
      </c>
      <c r="U3821">
        <f ca="1">IF(T3821&gt;$D$14,T3821,0)</f>
        <v>0</v>
      </c>
      <c r="V3821">
        <f t="shared" ca="1" si="505"/>
        <v>0</v>
      </c>
    </row>
    <row r="3822" spans="6:22" x14ac:dyDescent="0.25">
      <c r="F3822">
        <f t="shared" si="507"/>
        <v>3819</v>
      </c>
      <c r="G3822">
        <f t="shared" si="508"/>
        <v>9.5474999999999998E-4</v>
      </c>
      <c r="H3822">
        <f>IF(AND(0&lt;=F3822, F3822&lt;=$D$10),2*PI()*($D$8+$D$5*G3822/(2*$D$6))*G3822,0)</f>
        <v>0</v>
      </c>
      <c r="I3822">
        <f t="shared" si="506"/>
        <v>0</v>
      </c>
      <c r="J3822">
        <f t="shared" si="509"/>
        <v>0</v>
      </c>
      <c r="L3822">
        <f t="shared" si="510"/>
        <v>-181</v>
      </c>
      <c r="M3822">
        <f t="shared" si="511"/>
        <v>-4.5250000000000002E-5</v>
      </c>
      <c r="N3822">
        <f t="shared" si="502"/>
        <v>0</v>
      </c>
      <c r="O3822">
        <f t="shared" si="503"/>
        <v>0</v>
      </c>
      <c r="P3822">
        <f t="shared" si="504"/>
        <v>0</v>
      </c>
      <c r="Q3822">
        <f>ROUND((O3822+$D$13*R3822)*$D$3,0)/($D$3)</f>
        <v>-0.703125</v>
      </c>
      <c r="R3822">
        <f>Random!A3820</f>
        <v>-0.3528249433197489</v>
      </c>
      <c r="T3822">
        <f ca="1">IF(F3822&lt;$D$10,0,IFERROR(CORREL(OFFSET($J$3,0,0,$D$10,1),OFFSET($Q$3,F3822-$D$10,0,$D$10,1)),0))</f>
        <v>-5.9303837524896888E-2</v>
      </c>
      <c r="U3822">
        <f ca="1">IF(T3822&gt;$D$14,T3822,0)</f>
        <v>0</v>
      </c>
      <c r="V3822">
        <f t="shared" ca="1" si="505"/>
        <v>0</v>
      </c>
    </row>
    <row r="3823" spans="6:22" x14ac:dyDescent="0.25">
      <c r="F3823">
        <f t="shared" si="507"/>
        <v>3820</v>
      </c>
      <c r="G3823">
        <f t="shared" si="508"/>
        <v>9.5500000000000001E-4</v>
      </c>
      <c r="H3823">
        <f>IF(AND(0&lt;=F3823, F3823&lt;=$D$10),2*PI()*($D$8+$D$5*G3823/(2*$D$6))*G3823,0)</f>
        <v>0</v>
      </c>
      <c r="I3823">
        <f t="shared" si="506"/>
        <v>0</v>
      </c>
      <c r="J3823">
        <f t="shared" si="509"/>
        <v>0</v>
      </c>
      <c r="L3823">
        <f t="shared" si="510"/>
        <v>-180</v>
      </c>
      <c r="M3823">
        <f t="shared" si="511"/>
        <v>-4.5000000000000003E-5</v>
      </c>
      <c r="N3823">
        <f t="shared" si="502"/>
        <v>0</v>
      </c>
      <c r="O3823">
        <f t="shared" si="503"/>
        <v>0</v>
      </c>
      <c r="P3823">
        <f t="shared" si="504"/>
        <v>0</v>
      </c>
      <c r="Q3823">
        <f>ROUND((O3823+$D$13*R3823)*$D$3,0)/($D$3)</f>
        <v>0.5546875</v>
      </c>
      <c r="R3823">
        <f>Random!A3821</f>
        <v>0.27881897882771645</v>
      </c>
      <c r="T3823">
        <f ca="1">IF(F3823&lt;$D$10,0,IFERROR(CORREL(OFFSET($J$3,0,0,$D$10,1),OFFSET($Q$3,F3823-$D$10,0,$D$10,1)),0))</f>
        <v>-5.2224198067548737E-2</v>
      </c>
      <c r="U3823">
        <f ca="1">IF(T3823&gt;$D$14,T3823,0)</f>
        <v>0</v>
      </c>
      <c r="V3823">
        <f t="shared" ca="1" si="505"/>
        <v>0</v>
      </c>
    </row>
    <row r="3824" spans="6:22" x14ac:dyDescent="0.25">
      <c r="F3824">
        <f t="shared" si="507"/>
        <v>3821</v>
      </c>
      <c r="G3824">
        <f t="shared" si="508"/>
        <v>9.5525000000000004E-4</v>
      </c>
      <c r="H3824">
        <f>IF(AND(0&lt;=F3824, F3824&lt;=$D$10),2*PI()*($D$8+$D$5*G3824/(2*$D$6))*G3824,0)</f>
        <v>0</v>
      </c>
      <c r="I3824">
        <f t="shared" si="506"/>
        <v>0</v>
      </c>
      <c r="J3824">
        <f t="shared" si="509"/>
        <v>0</v>
      </c>
      <c r="L3824">
        <f t="shared" si="510"/>
        <v>-179</v>
      </c>
      <c r="M3824">
        <f t="shared" si="511"/>
        <v>-4.4749999999999997E-5</v>
      </c>
      <c r="N3824">
        <f t="shared" si="502"/>
        <v>0</v>
      </c>
      <c r="O3824">
        <f t="shared" si="503"/>
        <v>0</v>
      </c>
      <c r="P3824">
        <f t="shared" si="504"/>
        <v>0</v>
      </c>
      <c r="Q3824">
        <f>ROUND((O3824+$D$13*R3824)*$D$3,0)/($D$3)</f>
        <v>-0.984375</v>
      </c>
      <c r="R3824">
        <f>Random!A3822</f>
        <v>-0.49404405298553333</v>
      </c>
      <c r="T3824">
        <f ca="1">IF(F3824&lt;$D$10,0,IFERROR(CORREL(OFFSET($J$3,0,0,$D$10,1),OFFSET($Q$3,F3824-$D$10,0,$D$10,1)),0))</f>
        <v>-2.9716521467971574E-2</v>
      </c>
      <c r="U3824">
        <f ca="1">IF(T3824&gt;$D$14,T3824,0)</f>
        <v>0</v>
      </c>
      <c r="V3824">
        <f t="shared" ca="1" si="505"/>
        <v>0</v>
      </c>
    </row>
    <row r="3825" spans="6:22" x14ac:dyDescent="0.25">
      <c r="F3825">
        <f t="shared" si="507"/>
        <v>3822</v>
      </c>
      <c r="G3825">
        <f t="shared" si="508"/>
        <v>9.5549999999999997E-4</v>
      </c>
      <c r="H3825">
        <f>IF(AND(0&lt;=F3825, F3825&lt;=$D$10),2*PI()*($D$8+$D$5*G3825/(2*$D$6))*G3825,0)</f>
        <v>0</v>
      </c>
      <c r="I3825">
        <f t="shared" si="506"/>
        <v>0</v>
      </c>
      <c r="J3825">
        <f t="shared" si="509"/>
        <v>0</v>
      </c>
      <c r="L3825">
        <f t="shared" si="510"/>
        <v>-178</v>
      </c>
      <c r="M3825">
        <f t="shared" si="511"/>
        <v>-4.4499999999999997E-5</v>
      </c>
      <c r="N3825">
        <f t="shared" si="502"/>
        <v>0</v>
      </c>
      <c r="O3825">
        <f t="shared" si="503"/>
        <v>0</v>
      </c>
      <c r="P3825">
        <f t="shared" si="504"/>
        <v>0</v>
      </c>
      <c r="Q3825">
        <f>ROUND((O3825+$D$13*R3825)*$D$3,0)/($D$3)</f>
        <v>0.875</v>
      </c>
      <c r="R3825">
        <f>Random!A3823</f>
        <v>0.43705478580875723</v>
      </c>
      <c r="T3825">
        <f ca="1">IF(F3825&lt;$D$10,0,IFERROR(CORREL(OFFSET($J$3,0,0,$D$10,1),OFFSET($Q$3,F3825-$D$10,0,$D$10,1)),0))</f>
        <v>5.0819604216445161E-3</v>
      </c>
      <c r="U3825">
        <f ca="1">IF(T3825&gt;$D$14,T3825,0)</f>
        <v>0</v>
      </c>
      <c r="V3825">
        <f t="shared" ca="1" si="505"/>
        <v>0</v>
      </c>
    </row>
    <row r="3826" spans="6:22" x14ac:dyDescent="0.25">
      <c r="F3826">
        <f t="shared" si="507"/>
        <v>3823</v>
      </c>
      <c r="G3826">
        <f t="shared" si="508"/>
        <v>9.5575E-4</v>
      </c>
      <c r="H3826">
        <f>IF(AND(0&lt;=F3826, F3826&lt;=$D$10),2*PI()*($D$8+$D$5*G3826/(2*$D$6))*G3826,0)</f>
        <v>0</v>
      </c>
      <c r="I3826">
        <f t="shared" si="506"/>
        <v>0</v>
      </c>
      <c r="J3826">
        <f t="shared" si="509"/>
        <v>0</v>
      </c>
      <c r="L3826">
        <f t="shared" si="510"/>
        <v>-177</v>
      </c>
      <c r="M3826">
        <f t="shared" si="511"/>
        <v>-4.4249999999999998E-5</v>
      </c>
      <c r="N3826">
        <f t="shared" si="502"/>
        <v>0</v>
      </c>
      <c r="O3826">
        <f t="shared" si="503"/>
        <v>0</v>
      </c>
      <c r="P3826">
        <f t="shared" si="504"/>
        <v>0</v>
      </c>
      <c r="Q3826">
        <f>ROUND((O3826+$D$13*R3826)*$D$3,0)/($D$3)</f>
        <v>-0.7421875</v>
      </c>
      <c r="R3826">
        <f>Random!A3824</f>
        <v>-0.36994107613418525</v>
      </c>
      <c r="T3826">
        <f ca="1">IF(F3826&lt;$D$10,0,IFERROR(CORREL(OFFSET($J$3,0,0,$D$10,1),OFFSET($Q$3,F3826-$D$10,0,$D$10,1)),0))</f>
        <v>3.6501612236337404E-2</v>
      </c>
      <c r="U3826">
        <f ca="1">IF(T3826&gt;$D$14,T3826,0)</f>
        <v>0</v>
      </c>
      <c r="V3826">
        <f t="shared" ca="1" si="505"/>
        <v>0</v>
      </c>
    </row>
    <row r="3827" spans="6:22" x14ac:dyDescent="0.25">
      <c r="F3827">
        <f t="shared" si="507"/>
        <v>3824</v>
      </c>
      <c r="G3827">
        <f t="shared" si="508"/>
        <v>9.5600000000000004E-4</v>
      </c>
      <c r="H3827">
        <f>IF(AND(0&lt;=F3827, F3827&lt;=$D$10),2*PI()*($D$8+$D$5*G3827/(2*$D$6))*G3827,0)</f>
        <v>0</v>
      </c>
      <c r="I3827">
        <f t="shared" si="506"/>
        <v>0</v>
      </c>
      <c r="J3827">
        <f t="shared" si="509"/>
        <v>0</v>
      </c>
      <c r="L3827">
        <f t="shared" si="510"/>
        <v>-176</v>
      </c>
      <c r="M3827">
        <f t="shared" si="511"/>
        <v>-4.3999999999999999E-5</v>
      </c>
      <c r="N3827">
        <f t="shared" si="502"/>
        <v>0</v>
      </c>
      <c r="O3827">
        <f t="shared" si="503"/>
        <v>0</v>
      </c>
      <c r="P3827">
        <f t="shared" si="504"/>
        <v>0</v>
      </c>
      <c r="Q3827">
        <f>ROUND((O3827+$D$13*R3827)*$D$3,0)/($D$3)</f>
        <v>0.9140625</v>
      </c>
      <c r="R3827">
        <f>Random!A3825</f>
        <v>0.45681828425409821</v>
      </c>
      <c r="T3827">
        <f ca="1">IF(F3827&lt;$D$10,0,IFERROR(CORREL(OFFSET($J$3,0,0,$D$10,1),OFFSET($Q$3,F3827-$D$10,0,$D$10,1)),0))</f>
        <v>5.5994762466094423E-2</v>
      </c>
      <c r="U3827">
        <f ca="1">IF(T3827&gt;$D$14,T3827,0)</f>
        <v>0</v>
      </c>
      <c r="V3827">
        <f t="shared" ca="1" si="505"/>
        <v>0</v>
      </c>
    </row>
    <row r="3828" spans="6:22" x14ac:dyDescent="0.25">
      <c r="F3828">
        <f t="shared" si="507"/>
        <v>3825</v>
      </c>
      <c r="G3828">
        <f t="shared" si="508"/>
        <v>9.5624999999999996E-4</v>
      </c>
      <c r="H3828">
        <f>IF(AND(0&lt;=F3828, F3828&lt;=$D$10),2*PI()*($D$8+$D$5*G3828/(2*$D$6))*G3828,0)</f>
        <v>0</v>
      </c>
      <c r="I3828">
        <f t="shared" si="506"/>
        <v>0</v>
      </c>
      <c r="J3828">
        <f t="shared" si="509"/>
        <v>0</v>
      </c>
      <c r="L3828">
        <f t="shared" si="510"/>
        <v>-175</v>
      </c>
      <c r="M3828">
        <f t="shared" si="511"/>
        <v>-4.375E-5</v>
      </c>
      <c r="N3828">
        <f t="shared" si="502"/>
        <v>0</v>
      </c>
      <c r="O3828">
        <f t="shared" si="503"/>
        <v>0</v>
      </c>
      <c r="P3828">
        <f t="shared" si="504"/>
        <v>0</v>
      </c>
      <c r="Q3828">
        <f>ROUND((O3828+$D$13*R3828)*$D$3,0)/($D$3)</f>
        <v>0.484375</v>
      </c>
      <c r="R3828">
        <f>Random!A3826</f>
        <v>0.24087032339941539</v>
      </c>
      <c r="T3828">
        <f ca="1">IF(F3828&lt;$D$10,0,IFERROR(CORREL(OFFSET($J$3,0,0,$D$10,1),OFFSET($Q$3,F3828-$D$10,0,$D$10,1)),0))</f>
        <v>5.4498535549979847E-2</v>
      </c>
      <c r="U3828">
        <f ca="1">IF(T3828&gt;$D$14,T3828,0)</f>
        <v>0</v>
      </c>
      <c r="V3828">
        <f t="shared" ca="1" si="505"/>
        <v>0</v>
      </c>
    </row>
    <row r="3829" spans="6:22" x14ac:dyDescent="0.25">
      <c r="F3829">
        <f t="shared" si="507"/>
        <v>3826</v>
      </c>
      <c r="G3829">
        <f t="shared" si="508"/>
        <v>9.5649999999999999E-4</v>
      </c>
      <c r="H3829">
        <f>IF(AND(0&lt;=F3829, F3829&lt;=$D$10),2*PI()*($D$8+$D$5*G3829/(2*$D$6))*G3829,0)</f>
        <v>0</v>
      </c>
      <c r="I3829">
        <f t="shared" si="506"/>
        <v>0</v>
      </c>
      <c r="J3829">
        <f t="shared" si="509"/>
        <v>0</v>
      </c>
      <c r="L3829">
        <f t="shared" si="510"/>
        <v>-174</v>
      </c>
      <c r="M3829">
        <f t="shared" si="511"/>
        <v>-4.35E-5</v>
      </c>
      <c r="N3829">
        <f t="shared" si="502"/>
        <v>0</v>
      </c>
      <c r="O3829">
        <f t="shared" si="503"/>
        <v>0</v>
      </c>
      <c r="P3829">
        <f t="shared" si="504"/>
        <v>0</v>
      </c>
      <c r="Q3829">
        <f>ROUND((O3829+$D$13*R3829)*$D$3,0)/($D$3)</f>
        <v>-0.96875</v>
      </c>
      <c r="R3829">
        <f>Random!A3827</f>
        <v>-0.48565332516153192</v>
      </c>
      <c r="T3829">
        <f ca="1">IF(F3829&lt;$D$10,0,IFERROR(CORREL(OFFSET($J$3,0,0,$D$10,1),OFFSET($Q$3,F3829-$D$10,0,$D$10,1)),0))</f>
        <v>3.2133941726704134E-2</v>
      </c>
      <c r="U3829">
        <f ca="1">IF(T3829&gt;$D$14,T3829,0)</f>
        <v>0</v>
      </c>
      <c r="V3829">
        <f t="shared" ca="1" si="505"/>
        <v>0</v>
      </c>
    </row>
    <row r="3830" spans="6:22" x14ac:dyDescent="0.25">
      <c r="F3830">
        <f t="shared" si="507"/>
        <v>3827</v>
      </c>
      <c r="G3830">
        <f t="shared" si="508"/>
        <v>9.5675000000000003E-4</v>
      </c>
      <c r="H3830">
        <f>IF(AND(0&lt;=F3830, F3830&lt;=$D$10),2*PI()*($D$8+$D$5*G3830/(2*$D$6))*G3830,0)</f>
        <v>0</v>
      </c>
      <c r="I3830">
        <f t="shared" si="506"/>
        <v>0</v>
      </c>
      <c r="J3830">
        <f t="shared" si="509"/>
        <v>0</v>
      </c>
      <c r="L3830">
        <f t="shared" si="510"/>
        <v>-173</v>
      </c>
      <c r="M3830">
        <f t="shared" si="511"/>
        <v>-4.3250000000000001E-5</v>
      </c>
      <c r="N3830">
        <f t="shared" si="502"/>
        <v>0</v>
      </c>
      <c r="O3830">
        <f t="shared" si="503"/>
        <v>0</v>
      </c>
      <c r="P3830">
        <f t="shared" si="504"/>
        <v>0</v>
      </c>
      <c r="Q3830">
        <f>ROUND((O3830+$D$13*R3830)*$D$3,0)/($D$3)</f>
        <v>-0.9296875</v>
      </c>
      <c r="R3830">
        <f>Random!A3828</f>
        <v>-0.46324841437934283</v>
      </c>
      <c r="T3830">
        <f ca="1">IF(F3830&lt;$D$10,0,IFERROR(CORREL(OFFSET($J$3,0,0,$D$10,1),OFFSET($Q$3,F3830-$D$10,0,$D$10,1)),0))</f>
        <v>-3.0163609871294178E-4</v>
      </c>
      <c r="U3830">
        <f ca="1">IF(T3830&gt;$D$14,T3830,0)</f>
        <v>0</v>
      </c>
      <c r="V3830">
        <f t="shared" ca="1" si="505"/>
        <v>0</v>
      </c>
    </row>
    <row r="3831" spans="6:22" x14ac:dyDescent="0.25">
      <c r="F3831">
        <f t="shared" si="507"/>
        <v>3828</v>
      </c>
      <c r="G3831">
        <f t="shared" si="508"/>
        <v>9.5699999999999995E-4</v>
      </c>
      <c r="H3831">
        <f>IF(AND(0&lt;=F3831, F3831&lt;=$D$10),2*PI()*($D$8+$D$5*G3831/(2*$D$6))*G3831,0)</f>
        <v>0</v>
      </c>
      <c r="I3831">
        <f t="shared" si="506"/>
        <v>0</v>
      </c>
      <c r="J3831">
        <f t="shared" si="509"/>
        <v>0</v>
      </c>
      <c r="L3831">
        <f t="shared" si="510"/>
        <v>-172</v>
      </c>
      <c r="M3831">
        <f t="shared" si="511"/>
        <v>-4.3000000000000002E-5</v>
      </c>
      <c r="N3831">
        <f t="shared" si="502"/>
        <v>0</v>
      </c>
      <c r="O3831">
        <f t="shared" si="503"/>
        <v>0</v>
      </c>
      <c r="P3831">
        <f t="shared" si="504"/>
        <v>0</v>
      </c>
      <c r="Q3831">
        <f>ROUND((O3831+$D$13*R3831)*$D$3,0)/($D$3)</f>
        <v>0.859375</v>
      </c>
      <c r="R3831">
        <f>Random!A3829</f>
        <v>0.42961665752480471</v>
      </c>
      <c r="T3831">
        <f ca="1">IF(F3831&lt;$D$10,0,IFERROR(CORREL(OFFSET($J$3,0,0,$D$10,1),OFFSET($Q$3,F3831-$D$10,0,$D$10,1)),0))</f>
        <v>-2.9693134782716176E-2</v>
      </c>
      <c r="U3831">
        <f ca="1">IF(T3831&gt;$D$14,T3831,0)</f>
        <v>0</v>
      </c>
      <c r="V3831">
        <f t="shared" ca="1" si="505"/>
        <v>0</v>
      </c>
    </row>
    <row r="3832" spans="6:22" x14ac:dyDescent="0.25">
      <c r="F3832">
        <f t="shared" si="507"/>
        <v>3829</v>
      </c>
      <c r="G3832">
        <f t="shared" si="508"/>
        <v>9.5724999999999998E-4</v>
      </c>
      <c r="H3832">
        <f>IF(AND(0&lt;=F3832, F3832&lt;=$D$10),2*PI()*($D$8+$D$5*G3832/(2*$D$6))*G3832,0)</f>
        <v>0</v>
      </c>
      <c r="I3832">
        <f t="shared" si="506"/>
        <v>0</v>
      </c>
      <c r="J3832">
        <f t="shared" si="509"/>
        <v>0</v>
      </c>
      <c r="L3832">
        <f t="shared" si="510"/>
        <v>-171</v>
      </c>
      <c r="M3832">
        <f t="shared" si="511"/>
        <v>-4.2750000000000002E-5</v>
      </c>
      <c r="N3832">
        <f t="shared" si="502"/>
        <v>0</v>
      </c>
      <c r="O3832">
        <f t="shared" si="503"/>
        <v>0</v>
      </c>
      <c r="P3832">
        <f t="shared" si="504"/>
        <v>0</v>
      </c>
      <c r="Q3832">
        <f>ROUND((O3832+$D$13*R3832)*$D$3,0)/($D$3)</f>
        <v>-0.40625</v>
      </c>
      <c r="R3832">
        <f>Random!A3830</f>
        <v>-0.20146905884929933</v>
      </c>
      <c r="T3832">
        <f ca="1">IF(F3832&lt;$D$10,0,IFERROR(CORREL(OFFSET($J$3,0,0,$D$10,1),OFFSET($Q$3,F3832-$D$10,0,$D$10,1)),0))</f>
        <v>-5.2410459661303123E-2</v>
      </c>
      <c r="U3832">
        <f ca="1">IF(T3832&gt;$D$14,T3832,0)</f>
        <v>0</v>
      </c>
      <c r="V3832">
        <f t="shared" ca="1" si="505"/>
        <v>0</v>
      </c>
    </row>
    <row r="3833" spans="6:22" x14ac:dyDescent="0.25">
      <c r="F3833">
        <f t="shared" si="507"/>
        <v>3830</v>
      </c>
      <c r="G3833">
        <f t="shared" si="508"/>
        <v>9.5750000000000002E-4</v>
      </c>
      <c r="H3833">
        <f>IF(AND(0&lt;=F3833, F3833&lt;=$D$10),2*PI()*($D$8+$D$5*G3833/(2*$D$6))*G3833,0)</f>
        <v>0</v>
      </c>
      <c r="I3833">
        <f t="shared" si="506"/>
        <v>0</v>
      </c>
      <c r="J3833">
        <f t="shared" si="509"/>
        <v>0</v>
      </c>
      <c r="L3833">
        <f t="shared" si="510"/>
        <v>-170</v>
      </c>
      <c r="M3833">
        <f t="shared" si="511"/>
        <v>-4.2500000000000003E-5</v>
      </c>
      <c r="N3833">
        <f t="shared" si="502"/>
        <v>0</v>
      </c>
      <c r="O3833">
        <f t="shared" si="503"/>
        <v>0</v>
      </c>
      <c r="P3833">
        <f t="shared" si="504"/>
        <v>0</v>
      </c>
      <c r="Q3833">
        <f>ROUND((O3833+$D$13*R3833)*$D$3,0)/($D$3)</f>
        <v>-0.71875</v>
      </c>
      <c r="R3833">
        <f>Random!A3831</f>
        <v>-0.36069298827314444</v>
      </c>
      <c r="T3833">
        <f ca="1">IF(F3833&lt;$D$10,0,IFERROR(CORREL(OFFSET($J$3,0,0,$D$10,1),OFFSET($Q$3,F3833-$D$10,0,$D$10,1)),0))</f>
        <v>-5.6438185518911513E-2</v>
      </c>
      <c r="U3833">
        <f ca="1">IF(T3833&gt;$D$14,T3833,0)</f>
        <v>0</v>
      </c>
      <c r="V3833">
        <f t="shared" ca="1" si="505"/>
        <v>0</v>
      </c>
    </row>
    <row r="3834" spans="6:22" x14ac:dyDescent="0.25">
      <c r="F3834">
        <f t="shared" si="507"/>
        <v>3831</v>
      </c>
      <c r="G3834">
        <f t="shared" si="508"/>
        <v>9.5775000000000005E-4</v>
      </c>
      <c r="H3834">
        <f>IF(AND(0&lt;=F3834, F3834&lt;=$D$10),2*PI()*($D$8+$D$5*G3834/(2*$D$6))*G3834,0)</f>
        <v>0</v>
      </c>
      <c r="I3834">
        <f t="shared" si="506"/>
        <v>0</v>
      </c>
      <c r="J3834">
        <f t="shared" si="509"/>
        <v>0</v>
      </c>
      <c r="L3834">
        <f t="shared" si="510"/>
        <v>-169</v>
      </c>
      <c r="M3834">
        <f t="shared" si="511"/>
        <v>-4.2249999999999997E-5</v>
      </c>
      <c r="N3834">
        <f t="shared" si="502"/>
        <v>0</v>
      </c>
      <c r="O3834">
        <f t="shared" si="503"/>
        <v>0</v>
      </c>
      <c r="P3834">
        <f t="shared" si="504"/>
        <v>0</v>
      </c>
      <c r="Q3834">
        <f>ROUND((O3834+$D$13*R3834)*$D$3,0)/($D$3)</f>
        <v>0.4921875</v>
      </c>
      <c r="R3834">
        <f>Random!A3832</f>
        <v>0.24619600017990062</v>
      </c>
      <c r="T3834">
        <f ca="1">IF(F3834&lt;$D$10,0,IFERROR(CORREL(OFFSET($J$3,0,0,$D$10,1),OFFSET($Q$3,F3834-$D$10,0,$D$10,1)),0))</f>
        <v>-3.9969734045147753E-2</v>
      </c>
      <c r="U3834">
        <f ca="1">IF(T3834&gt;$D$14,T3834,0)</f>
        <v>0</v>
      </c>
      <c r="V3834">
        <f t="shared" ca="1" si="505"/>
        <v>0</v>
      </c>
    </row>
    <row r="3835" spans="6:22" x14ac:dyDescent="0.25">
      <c r="F3835">
        <f t="shared" si="507"/>
        <v>3832</v>
      </c>
      <c r="G3835">
        <f t="shared" si="508"/>
        <v>9.5799999999999998E-4</v>
      </c>
      <c r="H3835">
        <f>IF(AND(0&lt;=F3835, F3835&lt;=$D$10),2*PI()*($D$8+$D$5*G3835/(2*$D$6))*G3835,0)</f>
        <v>0</v>
      </c>
      <c r="I3835">
        <f t="shared" si="506"/>
        <v>0</v>
      </c>
      <c r="J3835">
        <f t="shared" si="509"/>
        <v>0</v>
      </c>
      <c r="L3835">
        <f t="shared" si="510"/>
        <v>-168</v>
      </c>
      <c r="M3835">
        <f t="shared" si="511"/>
        <v>-4.1999999999999998E-5</v>
      </c>
      <c r="N3835">
        <f t="shared" si="502"/>
        <v>0</v>
      </c>
      <c r="O3835">
        <f t="shared" si="503"/>
        <v>0</v>
      </c>
      <c r="P3835">
        <f t="shared" si="504"/>
        <v>0</v>
      </c>
      <c r="Q3835">
        <f>ROUND((O3835+$D$13*R3835)*$D$3,0)/($D$3)</f>
        <v>0.171875</v>
      </c>
      <c r="R3835">
        <f>Random!A3833</f>
        <v>8.7024626897559854E-2</v>
      </c>
      <c r="T3835">
        <f ca="1">IF(F3835&lt;$D$10,0,IFERROR(CORREL(OFFSET($J$3,0,0,$D$10,1),OFFSET($Q$3,F3835-$D$10,0,$D$10,1)),0))</f>
        <v>-1.3485067830810766E-2</v>
      </c>
      <c r="U3835">
        <f ca="1">IF(T3835&gt;$D$14,T3835,0)</f>
        <v>0</v>
      </c>
      <c r="V3835">
        <f t="shared" ca="1" si="505"/>
        <v>0</v>
      </c>
    </row>
    <row r="3836" spans="6:22" x14ac:dyDescent="0.25">
      <c r="F3836">
        <f t="shared" si="507"/>
        <v>3833</v>
      </c>
      <c r="G3836">
        <f t="shared" si="508"/>
        <v>9.5825000000000001E-4</v>
      </c>
      <c r="H3836">
        <f>IF(AND(0&lt;=F3836, F3836&lt;=$D$10),2*PI()*($D$8+$D$5*G3836/(2*$D$6))*G3836,0)</f>
        <v>0</v>
      </c>
      <c r="I3836">
        <f t="shared" si="506"/>
        <v>0</v>
      </c>
      <c r="J3836">
        <f t="shared" si="509"/>
        <v>0</v>
      </c>
      <c r="L3836">
        <f t="shared" si="510"/>
        <v>-167</v>
      </c>
      <c r="M3836">
        <f t="shared" si="511"/>
        <v>-4.1749999999999998E-5</v>
      </c>
      <c r="N3836">
        <f t="shared" si="502"/>
        <v>0</v>
      </c>
      <c r="O3836">
        <f t="shared" si="503"/>
        <v>0</v>
      </c>
      <c r="P3836">
        <f t="shared" si="504"/>
        <v>0</v>
      </c>
      <c r="Q3836">
        <f>ROUND((O3836+$D$13*R3836)*$D$3,0)/($D$3)</f>
        <v>-0.4296875</v>
      </c>
      <c r="R3836">
        <f>Random!A3834</f>
        <v>-0.21668905774996339</v>
      </c>
      <c r="T3836">
        <f ca="1">IF(F3836&lt;$D$10,0,IFERROR(CORREL(OFFSET($J$3,0,0,$D$10,1),OFFSET($Q$3,F3836-$D$10,0,$D$10,1)),0))</f>
        <v>1.7683443432562541E-2</v>
      </c>
      <c r="U3836">
        <f ca="1">IF(T3836&gt;$D$14,T3836,0)</f>
        <v>0</v>
      </c>
      <c r="V3836">
        <f t="shared" ca="1" si="505"/>
        <v>0</v>
      </c>
    </row>
    <row r="3837" spans="6:22" x14ac:dyDescent="0.25">
      <c r="F3837">
        <f t="shared" si="507"/>
        <v>3834</v>
      </c>
      <c r="G3837">
        <f t="shared" si="508"/>
        <v>9.5850000000000004E-4</v>
      </c>
      <c r="H3837">
        <f>IF(AND(0&lt;=F3837, F3837&lt;=$D$10),2*PI()*($D$8+$D$5*G3837/(2*$D$6))*G3837,0)</f>
        <v>0</v>
      </c>
      <c r="I3837">
        <f t="shared" si="506"/>
        <v>0</v>
      </c>
      <c r="J3837">
        <f t="shared" si="509"/>
        <v>0</v>
      </c>
      <c r="L3837">
        <f t="shared" si="510"/>
        <v>-166</v>
      </c>
      <c r="M3837">
        <f t="shared" si="511"/>
        <v>-4.1499999999999999E-5</v>
      </c>
      <c r="N3837">
        <f t="shared" si="502"/>
        <v>0</v>
      </c>
      <c r="O3837">
        <f t="shared" si="503"/>
        <v>0</v>
      </c>
      <c r="P3837">
        <f t="shared" si="504"/>
        <v>0</v>
      </c>
      <c r="Q3837">
        <f>ROUND((O3837+$D$13*R3837)*$D$3,0)/($D$3)</f>
        <v>0.234375</v>
      </c>
      <c r="R3837">
        <f>Random!A3835</f>
        <v>0.1174858394981847</v>
      </c>
      <c r="T3837">
        <f ca="1">IF(F3837&lt;$D$10,0,IFERROR(CORREL(OFFSET($J$3,0,0,$D$10,1),OFFSET($Q$3,F3837-$D$10,0,$D$10,1)),0))</f>
        <v>4.3430113405112582E-2</v>
      </c>
      <c r="U3837">
        <f ca="1">IF(T3837&gt;$D$14,T3837,0)</f>
        <v>0</v>
      </c>
      <c r="V3837">
        <f t="shared" ca="1" si="505"/>
        <v>0</v>
      </c>
    </row>
    <row r="3838" spans="6:22" x14ac:dyDescent="0.25">
      <c r="F3838">
        <f t="shared" si="507"/>
        <v>3835</v>
      </c>
      <c r="G3838">
        <f t="shared" si="508"/>
        <v>9.5874999999999997E-4</v>
      </c>
      <c r="H3838">
        <f>IF(AND(0&lt;=F3838, F3838&lt;=$D$10),2*PI()*($D$8+$D$5*G3838/(2*$D$6))*G3838,0)</f>
        <v>0</v>
      </c>
      <c r="I3838">
        <f t="shared" si="506"/>
        <v>0</v>
      </c>
      <c r="J3838">
        <f t="shared" si="509"/>
        <v>0</v>
      </c>
      <c r="L3838">
        <f t="shared" si="510"/>
        <v>-165</v>
      </c>
      <c r="M3838">
        <f t="shared" si="511"/>
        <v>-4.125E-5</v>
      </c>
      <c r="N3838">
        <f t="shared" si="502"/>
        <v>0</v>
      </c>
      <c r="O3838">
        <f t="shared" si="503"/>
        <v>0</v>
      </c>
      <c r="P3838">
        <f t="shared" si="504"/>
        <v>0</v>
      </c>
      <c r="Q3838">
        <f>ROUND((O3838+$D$13*R3838)*$D$3,0)/($D$3)</f>
        <v>-0.2265625</v>
      </c>
      <c r="R3838">
        <f>Random!A3836</f>
        <v>-0.11360890471537566</v>
      </c>
      <c r="T3838">
        <f ca="1">IF(F3838&lt;$D$10,0,IFERROR(CORREL(OFFSET($J$3,0,0,$D$10,1),OFFSET($Q$3,F3838-$D$10,0,$D$10,1)),0))</f>
        <v>5.6017393832444383E-2</v>
      </c>
      <c r="U3838">
        <f ca="1">IF(T3838&gt;$D$14,T3838,0)</f>
        <v>0</v>
      </c>
      <c r="V3838">
        <f t="shared" ca="1" si="505"/>
        <v>0</v>
      </c>
    </row>
    <row r="3839" spans="6:22" x14ac:dyDescent="0.25">
      <c r="F3839">
        <f t="shared" si="507"/>
        <v>3836</v>
      </c>
      <c r="G3839">
        <f t="shared" si="508"/>
        <v>9.59E-4</v>
      </c>
      <c r="H3839">
        <f>IF(AND(0&lt;=F3839, F3839&lt;=$D$10),2*PI()*($D$8+$D$5*G3839/(2*$D$6))*G3839,0)</f>
        <v>0</v>
      </c>
      <c r="I3839">
        <f t="shared" si="506"/>
        <v>0</v>
      </c>
      <c r="J3839">
        <f t="shared" si="509"/>
        <v>0</v>
      </c>
      <c r="L3839">
        <f t="shared" si="510"/>
        <v>-164</v>
      </c>
      <c r="M3839">
        <f t="shared" si="511"/>
        <v>-4.1E-5</v>
      </c>
      <c r="N3839">
        <f t="shared" si="502"/>
        <v>0</v>
      </c>
      <c r="O3839">
        <f t="shared" si="503"/>
        <v>0</v>
      </c>
      <c r="P3839">
        <f t="shared" si="504"/>
        <v>0</v>
      </c>
      <c r="Q3839">
        <f>ROUND((O3839+$D$13*R3839)*$D$3,0)/($D$3)</f>
        <v>0.8984375</v>
      </c>
      <c r="R3839">
        <f>Random!A3837</f>
        <v>0.44996548150792592</v>
      </c>
      <c r="T3839">
        <f ca="1">IF(F3839&lt;$D$10,0,IFERROR(CORREL(OFFSET($J$3,0,0,$D$10,1),OFFSET($Q$3,F3839-$D$10,0,$D$10,1)),0))</f>
        <v>5.0759689807296227E-2</v>
      </c>
      <c r="U3839">
        <f ca="1">IF(T3839&gt;$D$14,T3839,0)</f>
        <v>0</v>
      </c>
      <c r="V3839">
        <f t="shared" ca="1" si="505"/>
        <v>0</v>
      </c>
    </row>
    <row r="3840" spans="6:22" x14ac:dyDescent="0.25">
      <c r="F3840">
        <f t="shared" si="507"/>
        <v>3837</v>
      </c>
      <c r="G3840">
        <f t="shared" si="508"/>
        <v>9.5925000000000003E-4</v>
      </c>
      <c r="H3840">
        <f>IF(AND(0&lt;=F3840, F3840&lt;=$D$10),2*PI()*($D$8+$D$5*G3840/(2*$D$6))*G3840,0)</f>
        <v>0</v>
      </c>
      <c r="I3840">
        <f t="shared" si="506"/>
        <v>0</v>
      </c>
      <c r="J3840">
        <f t="shared" si="509"/>
        <v>0</v>
      </c>
      <c r="L3840">
        <f t="shared" si="510"/>
        <v>-163</v>
      </c>
      <c r="M3840">
        <f t="shared" si="511"/>
        <v>-4.0750000000000001E-5</v>
      </c>
      <c r="N3840">
        <f t="shared" si="502"/>
        <v>0</v>
      </c>
      <c r="O3840">
        <f t="shared" si="503"/>
        <v>0</v>
      </c>
      <c r="P3840">
        <f t="shared" si="504"/>
        <v>0</v>
      </c>
      <c r="Q3840">
        <f>ROUND((O3840+$D$13*R3840)*$D$3,0)/($D$3)</f>
        <v>0.4921875</v>
      </c>
      <c r="R3840">
        <f>Random!A3838</f>
        <v>0.24631141680698265</v>
      </c>
      <c r="T3840">
        <f ca="1">IF(F3840&lt;$D$10,0,IFERROR(CORREL(OFFSET($J$3,0,0,$D$10,1),OFFSET($Q$3,F3840-$D$10,0,$D$10,1)),0))</f>
        <v>2.7815219251651625E-2</v>
      </c>
      <c r="U3840">
        <f ca="1">IF(T3840&gt;$D$14,T3840,0)</f>
        <v>0</v>
      </c>
      <c r="V3840">
        <f t="shared" ca="1" si="505"/>
        <v>0</v>
      </c>
    </row>
    <row r="3841" spans="6:22" x14ac:dyDescent="0.25">
      <c r="F3841">
        <f t="shared" si="507"/>
        <v>3838</v>
      </c>
      <c r="G3841">
        <f t="shared" si="508"/>
        <v>9.5949999999999996E-4</v>
      </c>
      <c r="H3841">
        <f>IF(AND(0&lt;=F3841, F3841&lt;=$D$10),2*PI()*($D$8+$D$5*G3841/(2*$D$6))*G3841,0)</f>
        <v>0</v>
      </c>
      <c r="I3841">
        <f t="shared" si="506"/>
        <v>0</v>
      </c>
      <c r="J3841">
        <f t="shared" si="509"/>
        <v>0</v>
      </c>
      <c r="L3841">
        <f t="shared" si="510"/>
        <v>-162</v>
      </c>
      <c r="M3841">
        <f t="shared" si="511"/>
        <v>-4.0500000000000002E-5</v>
      </c>
      <c r="N3841">
        <f t="shared" si="502"/>
        <v>0</v>
      </c>
      <c r="O3841">
        <f t="shared" si="503"/>
        <v>0</v>
      </c>
      <c r="P3841">
        <f t="shared" si="504"/>
        <v>0</v>
      </c>
      <c r="Q3841">
        <f>ROUND((O3841+$D$13*R3841)*$D$3,0)/($D$3)</f>
        <v>-0.546875</v>
      </c>
      <c r="R3841">
        <f>Random!A3839</f>
        <v>-0.27168195308958931</v>
      </c>
      <c r="T3841">
        <f ca="1">IF(F3841&lt;$D$10,0,IFERROR(CORREL(OFFSET($J$3,0,0,$D$10,1),OFFSET($Q$3,F3841-$D$10,0,$D$10,1)),0))</f>
        <v>-3.8808247634105762E-3</v>
      </c>
      <c r="U3841">
        <f ca="1">IF(T3841&gt;$D$14,T3841,0)</f>
        <v>0</v>
      </c>
      <c r="V3841">
        <f t="shared" ca="1" si="505"/>
        <v>0</v>
      </c>
    </row>
    <row r="3842" spans="6:22" x14ac:dyDescent="0.25">
      <c r="F3842">
        <f t="shared" si="507"/>
        <v>3839</v>
      </c>
      <c r="G3842">
        <f t="shared" si="508"/>
        <v>9.5974999999999999E-4</v>
      </c>
      <c r="H3842">
        <f>IF(AND(0&lt;=F3842, F3842&lt;=$D$10),2*PI()*($D$8+$D$5*G3842/(2*$D$6))*G3842,0)</f>
        <v>0</v>
      </c>
      <c r="I3842">
        <f t="shared" si="506"/>
        <v>0</v>
      </c>
      <c r="J3842">
        <f t="shared" si="509"/>
        <v>0</v>
      </c>
      <c r="L3842">
        <f t="shared" si="510"/>
        <v>-161</v>
      </c>
      <c r="M3842">
        <f t="shared" si="511"/>
        <v>-4.0250000000000003E-5</v>
      </c>
      <c r="N3842">
        <f t="shared" si="502"/>
        <v>0</v>
      </c>
      <c r="O3842">
        <f t="shared" si="503"/>
        <v>0</v>
      </c>
      <c r="P3842">
        <f t="shared" si="504"/>
        <v>0</v>
      </c>
      <c r="Q3842">
        <f>ROUND((O3842+$D$13*R3842)*$D$3,0)/($D$3)</f>
        <v>0.3671875</v>
      </c>
      <c r="R3842">
        <f>Random!A3840</f>
        <v>0.18295806449471941</v>
      </c>
      <c r="T3842">
        <f ca="1">IF(F3842&lt;$D$10,0,IFERROR(CORREL(OFFSET($J$3,0,0,$D$10,1),OFFSET($Q$3,F3842-$D$10,0,$D$10,1)),0))</f>
        <v>-3.1684512936561528E-2</v>
      </c>
      <c r="U3842">
        <f ca="1">IF(T3842&gt;$D$14,T3842,0)</f>
        <v>0</v>
      </c>
      <c r="V3842">
        <f t="shared" ca="1" si="505"/>
        <v>0</v>
      </c>
    </row>
    <row r="3843" spans="6:22" x14ac:dyDescent="0.25">
      <c r="F3843">
        <f t="shared" si="507"/>
        <v>3840</v>
      </c>
      <c r="G3843">
        <f t="shared" si="508"/>
        <v>9.6000000000000002E-4</v>
      </c>
      <c r="H3843">
        <f>IF(AND(0&lt;=F3843, F3843&lt;=$D$10),2*PI()*($D$8+$D$5*G3843/(2*$D$6))*G3843,0)</f>
        <v>0</v>
      </c>
      <c r="I3843">
        <f t="shared" si="506"/>
        <v>0</v>
      </c>
      <c r="J3843">
        <f t="shared" si="509"/>
        <v>0</v>
      </c>
      <c r="L3843">
        <f t="shared" si="510"/>
        <v>-160</v>
      </c>
      <c r="M3843">
        <f t="shared" si="511"/>
        <v>-4.0000000000000003E-5</v>
      </c>
      <c r="N3843">
        <f t="shared" si="502"/>
        <v>0</v>
      </c>
      <c r="O3843">
        <f t="shared" si="503"/>
        <v>0</v>
      </c>
      <c r="P3843">
        <f t="shared" si="504"/>
        <v>0</v>
      </c>
      <c r="Q3843">
        <f>ROUND((O3843+$D$13*R3843)*$D$3,0)/($D$3)</f>
        <v>0.703125</v>
      </c>
      <c r="R3843">
        <f>Random!A3841</f>
        <v>0.3528583891260435</v>
      </c>
      <c r="T3843">
        <f ca="1">IF(F3843&lt;$D$10,0,IFERROR(CORREL(OFFSET($J$3,0,0,$D$10,1),OFFSET($Q$3,F3843-$D$10,0,$D$10,1)),0))</f>
        <v>-4.8669289226008342E-2</v>
      </c>
      <c r="U3843">
        <f ca="1">IF(T3843&gt;$D$14,T3843,0)</f>
        <v>0</v>
      </c>
      <c r="V3843">
        <f t="shared" ca="1" si="505"/>
        <v>0</v>
      </c>
    </row>
    <row r="3844" spans="6:22" x14ac:dyDescent="0.25">
      <c r="F3844">
        <f t="shared" si="507"/>
        <v>3841</v>
      </c>
      <c r="G3844">
        <f t="shared" si="508"/>
        <v>9.6024999999999995E-4</v>
      </c>
      <c r="H3844">
        <f>IF(AND(0&lt;=F3844, F3844&lt;=$D$10),2*PI()*($D$8+$D$5*G3844/(2*$D$6))*G3844,0)</f>
        <v>0</v>
      </c>
      <c r="I3844">
        <f t="shared" si="506"/>
        <v>0</v>
      </c>
      <c r="J3844">
        <f t="shared" si="509"/>
        <v>0</v>
      </c>
      <c r="L3844">
        <f t="shared" si="510"/>
        <v>-159</v>
      </c>
      <c r="M3844">
        <f t="shared" si="511"/>
        <v>-3.9749999999999997E-5</v>
      </c>
      <c r="N3844">
        <f t="shared" ref="N3844:N3907" si="512">IF(AND(0&lt;=M3844,M3844&lt;=$D$6),2*PI()*($D$8+$D$5*M3844/(2*$D$6))*M3844,0)</f>
        <v>0</v>
      </c>
      <c r="O3844">
        <f t="shared" ref="O3844:O3907" si="513">SIN(N3844)</f>
        <v>0</v>
      </c>
      <c r="P3844">
        <f t="shared" ref="P3844:P3907" si="514">ROUND(O3844*$D$3,0)/($D$3)</f>
        <v>0</v>
      </c>
      <c r="Q3844">
        <f>ROUND((O3844+$D$13*R3844)*$D$3,0)/($D$3)</f>
        <v>-0.4296875</v>
      </c>
      <c r="R3844">
        <f>Random!A3842</f>
        <v>-0.21648417706069201</v>
      </c>
      <c r="T3844">
        <f ca="1">IF(F3844&lt;$D$10,0,IFERROR(CORREL(OFFSET($J$3,0,0,$D$10,1),OFFSET($Q$3,F3844-$D$10,0,$D$10,1)),0))</f>
        <v>-5.2239276948173256E-2</v>
      </c>
      <c r="U3844">
        <f ca="1">IF(T3844&gt;$D$14,T3844,0)</f>
        <v>0</v>
      </c>
      <c r="V3844">
        <f t="shared" ref="V3844:V3907" ca="1" si="515">U3844*G3844</f>
        <v>0</v>
      </c>
    </row>
    <row r="3845" spans="6:22" x14ac:dyDescent="0.25">
      <c r="F3845">
        <f t="shared" si="507"/>
        <v>3842</v>
      </c>
      <c r="G3845">
        <f t="shared" si="508"/>
        <v>9.6049999999999998E-4</v>
      </c>
      <c r="H3845">
        <f>IF(AND(0&lt;=F3845, F3845&lt;=$D$10),2*PI()*($D$8+$D$5*G3845/(2*$D$6))*G3845,0)</f>
        <v>0</v>
      </c>
      <c r="I3845">
        <f t="shared" ref="I3845:I3908" si="516">SIN(H3845)</f>
        <v>0</v>
      </c>
      <c r="J3845">
        <f t="shared" si="509"/>
        <v>0</v>
      </c>
      <c r="L3845">
        <f t="shared" si="510"/>
        <v>-158</v>
      </c>
      <c r="M3845">
        <f t="shared" si="511"/>
        <v>-3.9499999999999998E-5</v>
      </c>
      <c r="N3845">
        <f t="shared" si="512"/>
        <v>0</v>
      </c>
      <c r="O3845">
        <f t="shared" si="513"/>
        <v>0</v>
      </c>
      <c r="P3845">
        <f t="shared" si="514"/>
        <v>0</v>
      </c>
      <c r="Q3845">
        <f>ROUND((O3845+$D$13*R3845)*$D$3,0)/($D$3)</f>
        <v>0.4453125</v>
      </c>
      <c r="R3845">
        <f>Random!A3843</f>
        <v>0.2222452557038509</v>
      </c>
      <c r="T3845">
        <f ca="1">IF(F3845&lt;$D$10,0,IFERROR(CORREL(OFFSET($J$3,0,0,$D$10,1),OFFSET($Q$3,F3845-$D$10,0,$D$10,1)),0))</f>
        <v>-3.9948963730392133E-2</v>
      </c>
      <c r="U3845">
        <f ca="1">IF(T3845&gt;$D$14,T3845,0)</f>
        <v>0</v>
      </c>
      <c r="V3845">
        <f t="shared" ca="1" si="515"/>
        <v>0</v>
      </c>
    </row>
    <row r="3846" spans="6:22" x14ac:dyDescent="0.25">
      <c r="F3846">
        <f t="shared" si="507"/>
        <v>3843</v>
      </c>
      <c r="G3846">
        <f t="shared" si="508"/>
        <v>9.6075000000000002E-4</v>
      </c>
      <c r="H3846">
        <f>IF(AND(0&lt;=F3846, F3846&lt;=$D$10),2*PI()*($D$8+$D$5*G3846/(2*$D$6))*G3846,0)</f>
        <v>0</v>
      </c>
      <c r="I3846">
        <f t="shared" si="516"/>
        <v>0</v>
      </c>
      <c r="J3846">
        <f t="shared" si="509"/>
        <v>0</v>
      </c>
      <c r="L3846">
        <f t="shared" si="510"/>
        <v>-157</v>
      </c>
      <c r="M3846">
        <f t="shared" si="511"/>
        <v>-3.9249999999999999E-5</v>
      </c>
      <c r="N3846">
        <f t="shared" si="512"/>
        <v>0</v>
      </c>
      <c r="O3846">
        <f t="shared" si="513"/>
        <v>0</v>
      </c>
      <c r="P3846">
        <f t="shared" si="514"/>
        <v>0</v>
      </c>
      <c r="Q3846">
        <f>ROUND((O3846+$D$13*R3846)*$D$3,0)/($D$3)</f>
        <v>0.3203125</v>
      </c>
      <c r="R3846">
        <f>Random!A3844</f>
        <v>0.15970748239747967</v>
      </c>
      <c r="T3846">
        <f ca="1">IF(F3846&lt;$D$10,0,IFERROR(CORREL(OFFSET($J$3,0,0,$D$10,1),OFFSET($Q$3,F3846-$D$10,0,$D$10,1)),0))</f>
        <v>-1.6046637734609018E-2</v>
      </c>
      <c r="U3846">
        <f ca="1">IF(T3846&gt;$D$14,T3846,0)</f>
        <v>0</v>
      </c>
      <c r="V3846">
        <f t="shared" ca="1" si="515"/>
        <v>0</v>
      </c>
    </row>
    <row r="3847" spans="6:22" x14ac:dyDescent="0.25">
      <c r="F3847">
        <f t="shared" si="507"/>
        <v>3844</v>
      </c>
      <c r="G3847">
        <f t="shared" si="508"/>
        <v>9.6100000000000005E-4</v>
      </c>
      <c r="H3847">
        <f>IF(AND(0&lt;=F3847, F3847&lt;=$D$10),2*PI()*($D$8+$D$5*G3847/(2*$D$6))*G3847,0)</f>
        <v>0</v>
      </c>
      <c r="I3847">
        <f t="shared" si="516"/>
        <v>0</v>
      </c>
      <c r="J3847">
        <f t="shared" si="509"/>
        <v>0</v>
      </c>
      <c r="L3847">
        <f t="shared" si="510"/>
        <v>-156</v>
      </c>
      <c r="M3847">
        <f t="shared" si="511"/>
        <v>-3.8999999999999999E-5</v>
      </c>
      <c r="N3847">
        <f t="shared" si="512"/>
        <v>0</v>
      </c>
      <c r="O3847">
        <f t="shared" si="513"/>
        <v>0</v>
      </c>
      <c r="P3847">
        <f t="shared" si="514"/>
        <v>0</v>
      </c>
      <c r="Q3847">
        <f>ROUND((O3847+$D$13*R3847)*$D$3,0)/($D$3)</f>
        <v>0.3359375</v>
      </c>
      <c r="R3847">
        <f>Random!A3845</f>
        <v>0.1697075010567628</v>
      </c>
      <c r="T3847">
        <f ca="1">IF(F3847&lt;$D$10,0,IFERROR(CORREL(OFFSET($J$3,0,0,$D$10,1),OFFSET($Q$3,F3847-$D$10,0,$D$10,1)),0))</f>
        <v>1.2232186030936256E-2</v>
      </c>
      <c r="U3847">
        <f ca="1">IF(T3847&gt;$D$14,T3847,0)</f>
        <v>0</v>
      </c>
      <c r="V3847">
        <f t="shared" ca="1" si="515"/>
        <v>0</v>
      </c>
    </row>
    <row r="3848" spans="6:22" x14ac:dyDescent="0.25">
      <c r="F3848">
        <f t="shared" si="507"/>
        <v>3845</v>
      </c>
      <c r="G3848">
        <f t="shared" si="508"/>
        <v>9.6124999999999997E-4</v>
      </c>
      <c r="H3848">
        <f>IF(AND(0&lt;=F3848, F3848&lt;=$D$10),2*PI()*($D$8+$D$5*G3848/(2*$D$6))*G3848,0)</f>
        <v>0</v>
      </c>
      <c r="I3848">
        <f t="shared" si="516"/>
        <v>0</v>
      </c>
      <c r="J3848">
        <f t="shared" si="509"/>
        <v>0</v>
      </c>
      <c r="L3848">
        <f t="shared" si="510"/>
        <v>-155</v>
      </c>
      <c r="M3848">
        <f t="shared" si="511"/>
        <v>-3.875E-5</v>
      </c>
      <c r="N3848">
        <f t="shared" si="512"/>
        <v>0</v>
      </c>
      <c r="O3848">
        <f t="shared" si="513"/>
        <v>0</v>
      </c>
      <c r="P3848">
        <f t="shared" si="514"/>
        <v>0</v>
      </c>
      <c r="Q3848">
        <f>ROUND((O3848+$D$13*R3848)*$D$3,0)/($D$3)</f>
        <v>0.2265625</v>
      </c>
      <c r="R3848">
        <f>Random!A3846</f>
        <v>0.11310137152456512</v>
      </c>
      <c r="T3848">
        <f ca="1">IF(F3848&lt;$D$10,0,IFERROR(CORREL(OFFSET($J$3,0,0,$D$10,1),OFFSET($Q$3,F3848-$D$10,0,$D$10,1)),0))</f>
        <v>3.4900974052595034E-2</v>
      </c>
      <c r="U3848">
        <f ca="1">IF(T3848&gt;$D$14,T3848,0)</f>
        <v>0</v>
      </c>
      <c r="V3848">
        <f t="shared" ca="1" si="515"/>
        <v>0</v>
      </c>
    </row>
    <row r="3849" spans="6:22" x14ac:dyDescent="0.25">
      <c r="F3849">
        <f t="shared" si="507"/>
        <v>3846</v>
      </c>
      <c r="G3849">
        <f t="shared" si="508"/>
        <v>9.6150000000000001E-4</v>
      </c>
      <c r="H3849">
        <f>IF(AND(0&lt;=F3849, F3849&lt;=$D$10),2*PI()*($D$8+$D$5*G3849/(2*$D$6))*G3849,0)</f>
        <v>0</v>
      </c>
      <c r="I3849">
        <f t="shared" si="516"/>
        <v>0</v>
      </c>
      <c r="J3849">
        <f t="shared" si="509"/>
        <v>0</v>
      </c>
      <c r="L3849">
        <f t="shared" si="510"/>
        <v>-154</v>
      </c>
      <c r="M3849">
        <f t="shared" si="511"/>
        <v>-3.8500000000000001E-5</v>
      </c>
      <c r="N3849">
        <f t="shared" si="512"/>
        <v>0</v>
      </c>
      <c r="O3849">
        <f t="shared" si="513"/>
        <v>0</v>
      </c>
      <c r="P3849">
        <f t="shared" si="514"/>
        <v>0</v>
      </c>
      <c r="Q3849">
        <f>ROUND((O3849+$D$13*R3849)*$D$3,0)/($D$3)</f>
        <v>-0.9375</v>
      </c>
      <c r="R3849">
        <f>Random!A3847</f>
        <v>-0.46874090634982224</v>
      </c>
      <c r="T3849">
        <f ca="1">IF(F3849&lt;$D$10,0,IFERROR(CORREL(OFFSET($J$3,0,0,$D$10,1),OFFSET($Q$3,F3849-$D$10,0,$D$10,1)),0))</f>
        <v>4.7875688486985091E-2</v>
      </c>
      <c r="U3849">
        <f ca="1">IF(T3849&gt;$D$14,T3849,0)</f>
        <v>0</v>
      </c>
      <c r="V3849">
        <f t="shared" ca="1" si="515"/>
        <v>0</v>
      </c>
    </row>
    <row r="3850" spans="6:22" x14ac:dyDescent="0.25">
      <c r="F3850">
        <f t="shared" si="507"/>
        <v>3847</v>
      </c>
      <c r="G3850">
        <f t="shared" si="508"/>
        <v>9.6175000000000004E-4</v>
      </c>
      <c r="H3850">
        <f>IF(AND(0&lt;=F3850, F3850&lt;=$D$10),2*PI()*($D$8+$D$5*G3850/(2*$D$6))*G3850,0)</f>
        <v>0</v>
      </c>
      <c r="I3850">
        <f t="shared" si="516"/>
        <v>0</v>
      </c>
      <c r="J3850">
        <f t="shared" si="509"/>
        <v>0</v>
      </c>
      <c r="L3850">
        <f t="shared" si="510"/>
        <v>-153</v>
      </c>
      <c r="M3850">
        <f t="shared" si="511"/>
        <v>-3.8250000000000001E-5</v>
      </c>
      <c r="N3850">
        <f t="shared" si="512"/>
        <v>0</v>
      </c>
      <c r="O3850">
        <f t="shared" si="513"/>
        <v>0</v>
      </c>
      <c r="P3850">
        <f t="shared" si="514"/>
        <v>0</v>
      </c>
      <c r="Q3850">
        <f>ROUND((O3850+$D$13*R3850)*$D$3,0)/($D$3)</f>
        <v>-0.65625</v>
      </c>
      <c r="R3850">
        <f>Random!A3848</f>
        <v>-0.32717182019610425</v>
      </c>
      <c r="T3850">
        <f ca="1">IF(F3850&lt;$D$10,0,IFERROR(CORREL(OFFSET($J$3,0,0,$D$10,1),OFFSET($Q$3,F3850-$D$10,0,$D$10,1)),0))</f>
        <v>4.913660006944702E-2</v>
      </c>
      <c r="U3850">
        <f ca="1">IF(T3850&gt;$D$14,T3850,0)</f>
        <v>0</v>
      </c>
      <c r="V3850">
        <f t="shared" ca="1" si="515"/>
        <v>0</v>
      </c>
    </row>
    <row r="3851" spans="6:22" x14ac:dyDescent="0.25">
      <c r="F3851">
        <f t="shared" si="507"/>
        <v>3848</v>
      </c>
      <c r="G3851">
        <f t="shared" si="508"/>
        <v>9.6199999999999996E-4</v>
      </c>
      <c r="H3851">
        <f>IF(AND(0&lt;=F3851, F3851&lt;=$D$10),2*PI()*($D$8+$D$5*G3851/(2*$D$6))*G3851,0)</f>
        <v>0</v>
      </c>
      <c r="I3851">
        <f t="shared" si="516"/>
        <v>0</v>
      </c>
      <c r="J3851">
        <f t="shared" si="509"/>
        <v>0</v>
      </c>
      <c r="L3851">
        <f t="shared" si="510"/>
        <v>-152</v>
      </c>
      <c r="M3851">
        <f t="shared" si="511"/>
        <v>-3.8000000000000002E-5</v>
      </c>
      <c r="N3851">
        <f t="shared" si="512"/>
        <v>0</v>
      </c>
      <c r="O3851">
        <f t="shared" si="513"/>
        <v>0</v>
      </c>
      <c r="P3851">
        <f t="shared" si="514"/>
        <v>0</v>
      </c>
      <c r="Q3851">
        <f>ROUND((O3851+$D$13*R3851)*$D$3,0)/($D$3)</f>
        <v>2.34375E-2</v>
      </c>
      <c r="R3851">
        <f>Random!A3849</f>
        <v>1.3638983807893523E-2</v>
      </c>
      <c r="T3851">
        <f ca="1">IF(F3851&lt;$D$10,0,IFERROR(CORREL(OFFSET($J$3,0,0,$D$10,1),OFFSET($Q$3,F3851-$D$10,0,$D$10,1)),0))</f>
        <v>3.6296904109541728E-2</v>
      </c>
      <c r="U3851">
        <f ca="1">IF(T3851&gt;$D$14,T3851,0)</f>
        <v>0</v>
      </c>
      <c r="V3851">
        <f t="shared" ca="1" si="515"/>
        <v>0</v>
      </c>
    </row>
    <row r="3852" spans="6:22" x14ac:dyDescent="0.25">
      <c r="F3852">
        <f t="shared" si="507"/>
        <v>3849</v>
      </c>
      <c r="G3852">
        <f t="shared" si="508"/>
        <v>9.6225E-4</v>
      </c>
      <c r="H3852">
        <f>IF(AND(0&lt;=F3852, F3852&lt;=$D$10),2*PI()*($D$8+$D$5*G3852/(2*$D$6))*G3852,0)</f>
        <v>0</v>
      </c>
      <c r="I3852">
        <f t="shared" si="516"/>
        <v>0</v>
      </c>
      <c r="J3852">
        <f t="shared" si="509"/>
        <v>0</v>
      </c>
      <c r="L3852">
        <f t="shared" si="510"/>
        <v>-151</v>
      </c>
      <c r="M3852">
        <f t="shared" si="511"/>
        <v>-3.7750000000000003E-5</v>
      </c>
      <c r="N3852">
        <f t="shared" si="512"/>
        <v>0</v>
      </c>
      <c r="O3852">
        <f t="shared" si="513"/>
        <v>0</v>
      </c>
      <c r="P3852">
        <f t="shared" si="514"/>
        <v>0</v>
      </c>
      <c r="Q3852">
        <f>ROUND((O3852+$D$13*R3852)*$D$3,0)/($D$3)</f>
        <v>-0.59375</v>
      </c>
      <c r="R3852">
        <f>Random!A3850</f>
        <v>-0.29784916137437911</v>
      </c>
      <c r="T3852">
        <f ca="1">IF(F3852&lt;$D$10,0,IFERROR(CORREL(OFFSET($J$3,0,0,$D$10,1),OFFSET($Q$3,F3852-$D$10,0,$D$10,1)),0))</f>
        <v>1.1615714815039931E-2</v>
      </c>
      <c r="U3852">
        <f ca="1">IF(T3852&gt;$D$14,T3852,0)</f>
        <v>0</v>
      </c>
      <c r="V3852">
        <f t="shared" ca="1" si="515"/>
        <v>0</v>
      </c>
    </row>
    <row r="3853" spans="6:22" x14ac:dyDescent="0.25">
      <c r="F3853">
        <f t="shared" si="507"/>
        <v>3850</v>
      </c>
      <c r="G3853">
        <f t="shared" si="508"/>
        <v>9.6250000000000003E-4</v>
      </c>
      <c r="H3853">
        <f>IF(AND(0&lt;=F3853, F3853&lt;=$D$10),2*PI()*($D$8+$D$5*G3853/(2*$D$6))*G3853,0)</f>
        <v>0</v>
      </c>
      <c r="I3853">
        <f t="shared" si="516"/>
        <v>0</v>
      </c>
      <c r="J3853">
        <f t="shared" si="509"/>
        <v>0</v>
      </c>
      <c r="L3853">
        <f t="shared" si="510"/>
        <v>-150</v>
      </c>
      <c r="M3853">
        <f t="shared" si="511"/>
        <v>-3.7499999999999997E-5</v>
      </c>
      <c r="N3853">
        <f t="shared" si="512"/>
        <v>0</v>
      </c>
      <c r="O3853">
        <f t="shared" si="513"/>
        <v>0</v>
      </c>
      <c r="P3853">
        <f t="shared" si="514"/>
        <v>0</v>
      </c>
      <c r="Q3853">
        <f>ROUND((O3853+$D$13*R3853)*$D$3,0)/($D$3)</f>
        <v>0.453125</v>
      </c>
      <c r="R3853">
        <f>Random!A3851</f>
        <v>0.22626188765395627</v>
      </c>
      <c r="T3853">
        <f ca="1">IF(F3853&lt;$D$10,0,IFERROR(CORREL(OFFSET($J$3,0,0,$D$10,1),OFFSET($Q$3,F3853-$D$10,0,$D$10,1)),0))</f>
        <v>-1.7465203750495963E-2</v>
      </c>
      <c r="U3853">
        <f ca="1">IF(T3853&gt;$D$14,T3853,0)</f>
        <v>0</v>
      </c>
      <c r="V3853">
        <f t="shared" ca="1" si="515"/>
        <v>0</v>
      </c>
    </row>
    <row r="3854" spans="6:22" x14ac:dyDescent="0.25">
      <c r="F3854">
        <f t="shared" si="507"/>
        <v>3851</v>
      </c>
      <c r="G3854">
        <f t="shared" si="508"/>
        <v>9.6274999999999996E-4</v>
      </c>
      <c r="H3854">
        <f>IF(AND(0&lt;=F3854, F3854&lt;=$D$10),2*PI()*($D$8+$D$5*G3854/(2*$D$6))*G3854,0)</f>
        <v>0</v>
      </c>
      <c r="I3854">
        <f t="shared" si="516"/>
        <v>0</v>
      </c>
      <c r="J3854">
        <f t="shared" si="509"/>
        <v>0</v>
      </c>
      <c r="L3854">
        <f t="shared" si="510"/>
        <v>-149</v>
      </c>
      <c r="M3854">
        <f t="shared" si="511"/>
        <v>-3.7249999999999997E-5</v>
      </c>
      <c r="N3854">
        <f t="shared" si="512"/>
        <v>0</v>
      </c>
      <c r="O3854">
        <f t="shared" si="513"/>
        <v>0</v>
      </c>
      <c r="P3854">
        <f t="shared" si="514"/>
        <v>0</v>
      </c>
      <c r="Q3854">
        <f>ROUND((O3854+$D$13*R3854)*$D$3,0)/($D$3)</f>
        <v>0.1953125</v>
      </c>
      <c r="R3854">
        <f>Random!A3852</f>
        <v>9.7569385213258863E-2</v>
      </c>
      <c r="T3854">
        <f ca="1">IF(F3854&lt;$D$10,0,IFERROR(CORREL(OFFSET($J$3,0,0,$D$10,1),OFFSET($Q$3,F3854-$D$10,0,$D$10,1)),0))</f>
        <v>-4.2209224508207986E-2</v>
      </c>
      <c r="U3854">
        <f ca="1">IF(T3854&gt;$D$14,T3854,0)</f>
        <v>0</v>
      </c>
      <c r="V3854">
        <f t="shared" ca="1" si="515"/>
        <v>0</v>
      </c>
    </row>
    <row r="3855" spans="6:22" x14ac:dyDescent="0.25">
      <c r="F3855">
        <f t="shared" si="507"/>
        <v>3852</v>
      </c>
      <c r="G3855">
        <f t="shared" si="508"/>
        <v>9.6299999999999999E-4</v>
      </c>
      <c r="H3855">
        <f>IF(AND(0&lt;=F3855, F3855&lt;=$D$10),2*PI()*($D$8+$D$5*G3855/(2*$D$6))*G3855,0)</f>
        <v>0</v>
      </c>
      <c r="I3855">
        <f t="shared" si="516"/>
        <v>0</v>
      </c>
      <c r="J3855">
        <f t="shared" si="509"/>
        <v>0</v>
      </c>
      <c r="L3855">
        <f t="shared" si="510"/>
        <v>-148</v>
      </c>
      <c r="M3855">
        <f t="shared" si="511"/>
        <v>-3.6999999999999998E-5</v>
      </c>
      <c r="N3855">
        <f t="shared" si="512"/>
        <v>0</v>
      </c>
      <c r="O3855">
        <f t="shared" si="513"/>
        <v>0</v>
      </c>
      <c r="P3855">
        <f t="shared" si="514"/>
        <v>0</v>
      </c>
      <c r="Q3855">
        <f>ROUND((O3855+$D$13*R3855)*$D$3,0)/($D$3)</f>
        <v>-0.890625</v>
      </c>
      <c r="R3855">
        <f>Random!A3853</f>
        <v>-0.4462548337741451</v>
      </c>
      <c r="T3855">
        <f ca="1">IF(F3855&lt;$D$10,0,IFERROR(CORREL(OFFSET($J$3,0,0,$D$10,1),OFFSET($Q$3,F3855-$D$10,0,$D$10,1)),0))</f>
        <v>-5.4672503381710903E-2</v>
      </c>
      <c r="U3855">
        <f ca="1">IF(T3855&gt;$D$14,T3855,0)</f>
        <v>0</v>
      </c>
      <c r="V3855">
        <f t="shared" ca="1" si="515"/>
        <v>0</v>
      </c>
    </row>
    <row r="3856" spans="6:22" x14ac:dyDescent="0.25">
      <c r="F3856">
        <f t="shared" si="507"/>
        <v>3853</v>
      </c>
      <c r="G3856">
        <f t="shared" si="508"/>
        <v>9.6325000000000002E-4</v>
      </c>
      <c r="H3856">
        <f>IF(AND(0&lt;=F3856, F3856&lt;=$D$10),2*PI()*($D$8+$D$5*G3856/(2*$D$6))*G3856,0)</f>
        <v>0</v>
      </c>
      <c r="I3856">
        <f t="shared" si="516"/>
        <v>0</v>
      </c>
      <c r="J3856">
        <f t="shared" si="509"/>
        <v>0</v>
      </c>
      <c r="L3856">
        <f t="shared" si="510"/>
        <v>-147</v>
      </c>
      <c r="M3856">
        <f t="shared" si="511"/>
        <v>-3.6749999999999999E-5</v>
      </c>
      <c r="N3856">
        <f t="shared" si="512"/>
        <v>0</v>
      </c>
      <c r="O3856">
        <f t="shared" si="513"/>
        <v>0</v>
      </c>
      <c r="P3856">
        <f t="shared" si="514"/>
        <v>0</v>
      </c>
      <c r="Q3856">
        <f>ROUND((O3856+$D$13*R3856)*$D$3,0)/($D$3)</f>
        <v>-0.234375</v>
      </c>
      <c r="R3856">
        <f>Random!A3854</f>
        <v>-0.11876691776368387</v>
      </c>
      <c r="T3856">
        <f ca="1">IF(F3856&lt;$D$10,0,IFERROR(CORREL(OFFSET($J$3,0,0,$D$10,1),OFFSET($Q$3,F3856-$D$10,0,$D$10,1)),0))</f>
        <v>-4.7304736254679021E-2</v>
      </c>
      <c r="U3856">
        <f ca="1">IF(T3856&gt;$D$14,T3856,0)</f>
        <v>0</v>
      </c>
      <c r="V3856">
        <f t="shared" ca="1" si="515"/>
        <v>0</v>
      </c>
    </row>
    <row r="3857" spans="6:22" x14ac:dyDescent="0.25">
      <c r="F3857">
        <f t="shared" si="507"/>
        <v>3854</v>
      </c>
      <c r="G3857">
        <f t="shared" si="508"/>
        <v>9.6349999999999995E-4</v>
      </c>
      <c r="H3857">
        <f>IF(AND(0&lt;=F3857, F3857&lt;=$D$10),2*PI()*($D$8+$D$5*G3857/(2*$D$6))*G3857,0)</f>
        <v>0</v>
      </c>
      <c r="I3857">
        <f t="shared" si="516"/>
        <v>0</v>
      </c>
      <c r="J3857">
        <f t="shared" si="509"/>
        <v>0</v>
      </c>
      <c r="L3857">
        <f t="shared" si="510"/>
        <v>-146</v>
      </c>
      <c r="M3857">
        <f t="shared" si="511"/>
        <v>-3.65E-5</v>
      </c>
      <c r="N3857">
        <f t="shared" si="512"/>
        <v>0</v>
      </c>
      <c r="O3857">
        <f t="shared" si="513"/>
        <v>0</v>
      </c>
      <c r="P3857">
        <f t="shared" si="514"/>
        <v>0</v>
      </c>
      <c r="Q3857">
        <f>ROUND((O3857+$D$13*R3857)*$D$3,0)/($D$3)</f>
        <v>0.3125</v>
      </c>
      <c r="R3857">
        <f>Random!A3855</f>
        <v>0.1569944122281578</v>
      </c>
      <c r="T3857">
        <f ca="1">IF(F3857&lt;$D$10,0,IFERROR(CORREL(OFFSET($J$3,0,0,$D$10,1),OFFSET($Q$3,F3857-$D$10,0,$D$10,1)),0))</f>
        <v>-2.2609221760837846E-2</v>
      </c>
      <c r="U3857">
        <f ca="1">IF(T3857&gt;$D$14,T3857,0)</f>
        <v>0</v>
      </c>
      <c r="V3857">
        <f t="shared" ca="1" si="515"/>
        <v>0</v>
      </c>
    </row>
    <row r="3858" spans="6:22" x14ac:dyDescent="0.25">
      <c r="F3858">
        <f t="shared" si="507"/>
        <v>3855</v>
      </c>
      <c r="G3858">
        <f t="shared" si="508"/>
        <v>9.6374999999999998E-4</v>
      </c>
      <c r="H3858">
        <f>IF(AND(0&lt;=F3858, F3858&lt;=$D$10),2*PI()*($D$8+$D$5*G3858/(2*$D$6))*G3858,0)</f>
        <v>0</v>
      </c>
      <c r="I3858">
        <f t="shared" si="516"/>
        <v>0</v>
      </c>
      <c r="J3858">
        <f t="shared" si="509"/>
        <v>0</v>
      </c>
      <c r="L3858">
        <f t="shared" si="510"/>
        <v>-145</v>
      </c>
      <c r="M3858">
        <f t="shared" si="511"/>
        <v>-3.625E-5</v>
      </c>
      <c r="N3858">
        <f t="shared" si="512"/>
        <v>0</v>
      </c>
      <c r="O3858">
        <f t="shared" si="513"/>
        <v>0</v>
      </c>
      <c r="P3858">
        <f t="shared" si="514"/>
        <v>0</v>
      </c>
      <c r="Q3858">
        <f>ROUND((O3858+$D$13*R3858)*$D$3,0)/($D$3)</f>
        <v>-0.9375</v>
      </c>
      <c r="R3858">
        <f>Random!A3856</f>
        <v>-0.4671464684861707</v>
      </c>
      <c r="T3858">
        <f ca="1">IF(F3858&lt;$D$10,0,IFERROR(CORREL(OFFSET($J$3,0,0,$D$10,1),OFFSET($Q$3,F3858-$D$10,0,$D$10,1)),0))</f>
        <v>7.4874916467946159E-3</v>
      </c>
      <c r="U3858">
        <f ca="1">IF(T3858&gt;$D$14,T3858,0)</f>
        <v>0</v>
      </c>
      <c r="V3858">
        <f t="shared" ca="1" si="515"/>
        <v>0</v>
      </c>
    </row>
    <row r="3859" spans="6:22" x14ac:dyDescent="0.25">
      <c r="F3859">
        <f t="shared" si="507"/>
        <v>3856</v>
      </c>
      <c r="G3859">
        <f t="shared" si="508"/>
        <v>9.6400000000000001E-4</v>
      </c>
      <c r="H3859">
        <f>IF(AND(0&lt;=F3859, F3859&lt;=$D$10),2*PI()*($D$8+$D$5*G3859/(2*$D$6))*G3859,0)</f>
        <v>0</v>
      </c>
      <c r="I3859">
        <f t="shared" si="516"/>
        <v>0</v>
      </c>
      <c r="J3859">
        <f t="shared" si="509"/>
        <v>0</v>
      </c>
      <c r="L3859">
        <f t="shared" si="510"/>
        <v>-144</v>
      </c>
      <c r="M3859">
        <f t="shared" si="511"/>
        <v>-3.6000000000000001E-5</v>
      </c>
      <c r="N3859">
        <f t="shared" si="512"/>
        <v>0</v>
      </c>
      <c r="O3859">
        <f t="shared" si="513"/>
        <v>0</v>
      </c>
      <c r="P3859">
        <f t="shared" si="514"/>
        <v>0</v>
      </c>
      <c r="Q3859">
        <f>ROUND((O3859+$D$13*R3859)*$D$3,0)/($D$3)</f>
        <v>-7.8125E-3</v>
      </c>
      <c r="R3859">
        <f>Random!A3857</f>
        <v>-4.4585442812276055E-3</v>
      </c>
      <c r="T3859">
        <f ca="1">IF(F3859&lt;$D$10,0,IFERROR(CORREL(OFFSET($J$3,0,0,$D$10,1),OFFSET($Q$3,F3859-$D$10,0,$D$10,1)),0))</f>
        <v>3.6404258205836142E-2</v>
      </c>
      <c r="U3859">
        <f ca="1">IF(T3859&gt;$D$14,T3859,0)</f>
        <v>0</v>
      </c>
      <c r="V3859">
        <f t="shared" ca="1" si="515"/>
        <v>0</v>
      </c>
    </row>
    <row r="3860" spans="6:22" x14ac:dyDescent="0.25">
      <c r="F3860">
        <f t="shared" si="507"/>
        <v>3857</v>
      </c>
      <c r="G3860">
        <f t="shared" si="508"/>
        <v>9.6425000000000005E-4</v>
      </c>
      <c r="H3860">
        <f>IF(AND(0&lt;=F3860, F3860&lt;=$D$10),2*PI()*($D$8+$D$5*G3860/(2*$D$6))*G3860,0)</f>
        <v>0</v>
      </c>
      <c r="I3860">
        <f t="shared" si="516"/>
        <v>0</v>
      </c>
      <c r="J3860">
        <f t="shared" si="509"/>
        <v>0</v>
      </c>
      <c r="L3860">
        <f t="shared" si="510"/>
        <v>-143</v>
      </c>
      <c r="M3860">
        <f t="shared" si="511"/>
        <v>-3.5750000000000002E-5</v>
      </c>
      <c r="N3860">
        <f t="shared" si="512"/>
        <v>0</v>
      </c>
      <c r="O3860">
        <f t="shared" si="513"/>
        <v>0</v>
      </c>
      <c r="P3860">
        <f t="shared" si="514"/>
        <v>0</v>
      </c>
      <c r="Q3860">
        <f>ROUND((O3860+$D$13*R3860)*$D$3,0)/($D$3)</f>
        <v>-0.25</v>
      </c>
      <c r="R3860">
        <f>Random!A3858</f>
        <v>-0.12666547605490008</v>
      </c>
      <c r="T3860">
        <f ca="1">IF(F3860&lt;$D$10,0,IFERROR(CORREL(OFFSET($J$3,0,0,$D$10,1),OFFSET($Q$3,F3860-$D$10,0,$D$10,1)),0))</f>
        <v>5.3736429765074104E-2</v>
      </c>
      <c r="U3860">
        <f ca="1">IF(T3860&gt;$D$14,T3860,0)</f>
        <v>0</v>
      </c>
      <c r="V3860">
        <f t="shared" ca="1" si="515"/>
        <v>0</v>
      </c>
    </row>
    <row r="3861" spans="6:22" x14ac:dyDescent="0.25">
      <c r="F3861">
        <f t="shared" si="507"/>
        <v>3858</v>
      </c>
      <c r="G3861">
        <f t="shared" si="508"/>
        <v>9.6449999999999997E-4</v>
      </c>
      <c r="H3861">
        <f>IF(AND(0&lt;=F3861, F3861&lt;=$D$10),2*PI()*($D$8+$D$5*G3861/(2*$D$6))*G3861,0)</f>
        <v>0</v>
      </c>
      <c r="I3861">
        <f t="shared" si="516"/>
        <v>0</v>
      </c>
      <c r="J3861">
        <f t="shared" si="509"/>
        <v>0</v>
      </c>
      <c r="L3861">
        <f t="shared" si="510"/>
        <v>-142</v>
      </c>
      <c r="M3861">
        <f t="shared" si="511"/>
        <v>-3.5500000000000002E-5</v>
      </c>
      <c r="N3861">
        <f t="shared" si="512"/>
        <v>0</v>
      </c>
      <c r="O3861">
        <f t="shared" si="513"/>
        <v>0</v>
      </c>
      <c r="P3861">
        <f t="shared" si="514"/>
        <v>0</v>
      </c>
      <c r="Q3861">
        <f>ROUND((O3861+$D$13*R3861)*$D$3,0)/($D$3)</f>
        <v>-0.703125</v>
      </c>
      <c r="R3861">
        <f>Random!A3859</f>
        <v>-0.35216348486657267</v>
      </c>
      <c r="T3861">
        <f ca="1">IF(F3861&lt;$D$10,0,IFERROR(CORREL(OFFSET($J$3,0,0,$D$10,1),OFFSET($Q$3,F3861-$D$10,0,$D$10,1)),0))</f>
        <v>5.5892517150436236E-2</v>
      </c>
      <c r="U3861">
        <f ca="1">IF(T3861&gt;$D$14,T3861,0)</f>
        <v>0</v>
      </c>
      <c r="V3861">
        <f t="shared" ca="1" si="515"/>
        <v>0</v>
      </c>
    </row>
    <row r="3862" spans="6:22" x14ac:dyDescent="0.25">
      <c r="F3862">
        <f t="shared" si="507"/>
        <v>3859</v>
      </c>
      <c r="G3862">
        <f t="shared" si="508"/>
        <v>9.6475E-4</v>
      </c>
      <c r="H3862">
        <f>IF(AND(0&lt;=F3862, F3862&lt;=$D$10),2*PI()*($D$8+$D$5*G3862/(2*$D$6))*G3862,0)</f>
        <v>0</v>
      </c>
      <c r="I3862">
        <f t="shared" si="516"/>
        <v>0</v>
      </c>
      <c r="J3862">
        <f t="shared" si="509"/>
        <v>0</v>
      </c>
      <c r="L3862">
        <f t="shared" si="510"/>
        <v>-141</v>
      </c>
      <c r="M3862">
        <f t="shared" si="511"/>
        <v>-3.5250000000000003E-5</v>
      </c>
      <c r="N3862">
        <f t="shared" si="512"/>
        <v>0</v>
      </c>
      <c r="O3862">
        <f t="shared" si="513"/>
        <v>0</v>
      </c>
      <c r="P3862">
        <f t="shared" si="514"/>
        <v>0</v>
      </c>
      <c r="Q3862">
        <f>ROUND((O3862+$D$13*R3862)*$D$3,0)/($D$3)</f>
        <v>-0.609375</v>
      </c>
      <c r="R3862">
        <f>Random!A3860</f>
        <v>-0.3032183758265794</v>
      </c>
      <c r="T3862">
        <f ca="1">IF(F3862&lt;$D$10,0,IFERROR(CORREL(OFFSET($J$3,0,0,$D$10,1),OFFSET($Q$3,F3862-$D$10,0,$D$10,1)),0))</f>
        <v>3.8714177366811521E-2</v>
      </c>
      <c r="U3862">
        <f ca="1">IF(T3862&gt;$D$14,T3862,0)</f>
        <v>0</v>
      </c>
      <c r="V3862">
        <f t="shared" ca="1" si="515"/>
        <v>0</v>
      </c>
    </row>
    <row r="3863" spans="6:22" x14ac:dyDescent="0.25">
      <c r="F3863">
        <f t="shared" si="507"/>
        <v>3860</v>
      </c>
      <c r="G3863">
        <f t="shared" si="508"/>
        <v>9.6500000000000004E-4</v>
      </c>
      <c r="H3863">
        <f>IF(AND(0&lt;=F3863, F3863&lt;=$D$10),2*PI()*($D$8+$D$5*G3863/(2*$D$6))*G3863,0)</f>
        <v>0</v>
      </c>
      <c r="I3863">
        <f t="shared" si="516"/>
        <v>0</v>
      </c>
      <c r="J3863">
        <f t="shared" si="509"/>
        <v>0</v>
      </c>
      <c r="L3863">
        <f t="shared" si="510"/>
        <v>-140</v>
      </c>
      <c r="M3863">
        <f t="shared" si="511"/>
        <v>-3.4999999999999997E-5</v>
      </c>
      <c r="N3863">
        <f t="shared" si="512"/>
        <v>0</v>
      </c>
      <c r="O3863">
        <f t="shared" si="513"/>
        <v>0</v>
      </c>
      <c r="P3863">
        <f t="shared" si="514"/>
        <v>0</v>
      </c>
      <c r="Q3863">
        <f>ROUND((O3863+$D$13*R3863)*$D$3,0)/($D$3)</f>
        <v>0.3203125</v>
      </c>
      <c r="R3863">
        <f>Random!A3861</f>
        <v>0.15900365882530376</v>
      </c>
      <c r="T3863">
        <f ca="1">IF(F3863&lt;$D$10,0,IFERROR(CORREL(OFFSET($J$3,0,0,$D$10,1),OFFSET($Q$3,F3863-$D$10,0,$D$10,1)),0))</f>
        <v>1.2293151258900315E-2</v>
      </c>
      <c r="U3863">
        <f ca="1">IF(T3863&gt;$D$14,T3863,0)</f>
        <v>0</v>
      </c>
      <c r="V3863">
        <f t="shared" ca="1" si="515"/>
        <v>0</v>
      </c>
    </row>
    <row r="3864" spans="6:22" x14ac:dyDescent="0.25">
      <c r="F3864">
        <f t="shared" si="507"/>
        <v>3861</v>
      </c>
      <c r="G3864">
        <f t="shared" si="508"/>
        <v>9.6524999999999996E-4</v>
      </c>
      <c r="H3864">
        <f>IF(AND(0&lt;=F3864, F3864&lt;=$D$10),2*PI()*($D$8+$D$5*G3864/(2*$D$6))*G3864,0)</f>
        <v>0</v>
      </c>
      <c r="I3864">
        <f t="shared" si="516"/>
        <v>0</v>
      </c>
      <c r="J3864">
        <f t="shared" si="509"/>
        <v>0</v>
      </c>
      <c r="L3864">
        <f t="shared" si="510"/>
        <v>-139</v>
      </c>
      <c r="M3864">
        <f t="shared" si="511"/>
        <v>-3.4749999999999998E-5</v>
      </c>
      <c r="N3864">
        <f t="shared" si="512"/>
        <v>0</v>
      </c>
      <c r="O3864">
        <f t="shared" si="513"/>
        <v>0</v>
      </c>
      <c r="P3864">
        <f t="shared" si="514"/>
        <v>0</v>
      </c>
      <c r="Q3864">
        <f>ROUND((O3864+$D$13*R3864)*$D$3,0)/($D$3)</f>
        <v>-0.5</v>
      </c>
      <c r="R3864">
        <f>Random!A3862</f>
        <v>-0.24872083081070628</v>
      </c>
      <c r="T3864">
        <f ca="1">IF(F3864&lt;$D$10,0,IFERROR(CORREL(OFFSET($J$3,0,0,$D$10,1),OFFSET($Q$3,F3864-$D$10,0,$D$10,1)),0))</f>
        <v>-1.9835789666292066E-2</v>
      </c>
      <c r="U3864">
        <f ca="1">IF(T3864&gt;$D$14,T3864,0)</f>
        <v>0</v>
      </c>
      <c r="V3864">
        <f t="shared" ca="1" si="515"/>
        <v>0</v>
      </c>
    </row>
    <row r="3865" spans="6:22" x14ac:dyDescent="0.25">
      <c r="F3865">
        <f t="shared" si="507"/>
        <v>3862</v>
      </c>
      <c r="G3865">
        <f t="shared" si="508"/>
        <v>9.655E-4</v>
      </c>
      <c r="H3865">
        <f>IF(AND(0&lt;=F3865, F3865&lt;=$D$10),2*PI()*($D$8+$D$5*G3865/(2*$D$6))*G3865,0)</f>
        <v>0</v>
      </c>
      <c r="I3865">
        <f t="shared" si="516"/>
        <v>0</v>
      </c>
      <c r="J3865">
        <f t="shared" si="509"/>
        <v>0</v>
      </c>
      <c r="L3865">
        <f t="shared" si="510"/>
        <v>-138</v>
      </c>
      <c r="M3865">
        <f t="shared" si="511"/>
        <v>-3.4499999999999998E-5</v>
      </c>
      <c r="N3865">
        <f t="shared" si="512"/>
        <v>0</v>
      </c>
      <c r="O3865">
        <f t="shared" si="513"/>
        <v>0</v>
      </c>
      <c r="P3865">
        <f t="shared" si="514"/>
        <v>0</v>
      </c>
      <c r="Q3865">
        <f>ROUND((O3865+$D$13*R3865)*$D$3,0)/($D$3)</f>
        <v>0.453125</v>
      </c>
      <c r="R3865">
        <f>Random!A3863</f>
        <v>0.22467028226616648</v>
      </c>
      <c r="T3865">
        <f ca="1">IF(F3865&lt;$D$10,0,IFERROR(CORREL(OFFSET($J$3,0,0,$D$10,1),OFFSET($Q$3,F3865-$D$10,0,$D$10,1)),0))</f>
        <v>-4.484384270514305E-2</v>
      </c>
      <c r="U3865">
        <f ca="1">IF(T3865&gt;$D$14,T3865,0)</f>
        <v>0</v>
      </c>
      <c r="V3865">
        <f t="shared" ca="1" si="515"/>
        <v>0</v>
      </c>
    </row>
    <row r="3866" spans="6:22" x14ac:dyDescent="0.25">
      <c r="F3866">
        <f t="shared" si="507"/>
        <v>3863</v>
      </c>
      <c r="G3866">
        <f t="shared" si="508"/>
        <v>9.6575000000000003E-4</v>
      </c>
      <c r="H3866">
        <f>IF(AND(0&lt;=F3866, F3866&lt;=$D$10),2*PI()*($D$8+$D$5*G3866/(2*$D$6))*G3866,0)</f>
        <v>0</v>
      </c>
      <c r="I3866">
        <f t="shared" si="516"/>
        <v>0</v>
      </c>
      <c r="J3866">
        <f t="shared" si="509"/>
        <v>0</v>
      </c>
      <c r="L3866">
        <f t="shared" si="510"/>
        <v>-137</v>
      </c>
      <c r="M3866">
        <f t="shared" si="511"/>
        <v>-3.4249999999999999E-5</v>
      </c>
      <c r="N3866">
        <f t="shared" si="512"/>
        <v>0</v>
      </c>
      <c r="O3866">
        <f t="shared" si="513"/>
        <v>0</v>
      </c>
      <c r="P3866">
        <f t="shared" si="514"/>
        <v>0</v>
      </c>
      <c r="Q3866">
        <f>ROUND((O3866+$D$13*R3866)*$D$3,0)/($D$3)</f>
        <v>0.46875</v>
      </c>
      <c r="R3866">
        <f>Random!A3864</f>
        <v>0.23294983996871466</v>
      </c>
      <c r="T3866">
        <f ca="1">IF(F3866&lt;$D$10,0,IFERROR(CORREL(OFFSET($J$3,0,0,$D$10,1),OFFSET($Q$3,F3866-$D$10,0,$D$10,1)),0))</f>
        <v>-5.5194084522016379E-2</v>
      </c>
      <c r="U3866">
        <f ca="1">IF(T3866&gt;$D$14,T3866,0)</f>
        <v>0</v>
      </c>
      <c r="V3866">
        <f t="shared" ca="1" si="515"/>
        <v>0</v>
      </c>
    </row>
    <row r="3867" spans="6:22" x14ac:dyDescent="0.25">
      <c r="F3867">
        <f t="shared" ref="F3867:F3930" si="517">F3866+1</f>
        <v>3864</v>
      </c>
      <c r="G3867">
        <f t="shared" ref="G3867:G3930" si="518">F3867/$D$2</f>
        <v>9.6599999999999995E-4</v>
      </c>
      <c r="H3867">
        <f>IF(AND(0&lt;=F3867, F3867&lt;=$D$10),2*PI()*($D$8+$D$5*G3867/(2*$D$6))*G3867,0)</f>
        <v>0</v>
      </c>
      <c r="I3867">
        <f t="shared" si="516"/>
        <v>0</v>
      </c>
      <c r="J3867">
        <f t="shared" ref="J3867:J3930" si="519">ROUND(I3867*$D$3,0)/$D$3</f>
        <v>0</v>
      </c>
      <c r="L3867">
        <f t="shared" ref="L3867:L3930" si="520">L3866+1</f>
        <v>-136</v>
      </c>
      <c r="M3867">
        <f t="shared" ref="M3867:M3930" si="521">L3867/$D$2</f>
        <v>-3.4E-5</v>
      </c>
      <c r="N3867">
        <f t="shared" si="512"/>
        <v>0</v>
      </c>
      <c r="O3867">
        <f t="shared" si="513"/>
        <v>0</v>
      </c>
      <c r="P3867">
        <f t="shared" si="514"/>
        <v>0</v>
      </c>
      <c r="Q3867">
        <f>ROUND((O3867+$D$13*R3867)*$D$3,0)/($D$3)</f>
        <v>9.375E-2</v>
      </c>
      <c r="R3867">
        <f>Random!A3865</f>
        <v>4.6333467910576798E-2</v>
      </c>
      <c r="T3867">
        <f ca="1">IF(F3867&lt;$D$10,0,IFERROR(CORREL(OFFSET($J$3,0,0,$D$10,1),OFFSET($Q$3,F3867-$D$10,0,$D$10,1)),0))</f>
        <v>-4.9967417035107861E-2</v>
      </c>
      <c r="U3867">
        <f ca="1">IF(T3867&gt;$D$14,T3867,0)</f>
        <v>0</v>
      </c>
      <c r="V3867">
        <f t="shared" ca="1" si="515"/>
        <v>0</v>
      </c>
    </row>
    <row r="3868" spans="6:22" x14ac:dyDescent="0.25">
      <c r="F3868">
        <f t="shared" si="517"/>
        <v>3865</v>
      </c>
      <c r="G3868">
        <f t="shared" si="518"/>
        <v>9.6624999999999999E-4</v>
      </c>
      <c r="H3868">
        <f>IF(AND(0&lt;=F3868, F3868&lt;=$D$10),2*PI()*($D$8+$D$5*G3868/(2*$D$6))*G3868,0)</f>
        <v>0</v>
      </c>
      <c r="I3868">
        <f t="shared" si="516"/>
        <v>0</v>
      </c>
      <c r="J3868">
        <f t="shared" si="519"/>
        <v>0</v>
      </c>
      <c r="L3868">
        <f t="shared" si="520"/>
        <v>-135</v>
      </c>
      <c r="M3868">
        <f t="shared" si="521"/>
        <v>-3.375E-5</v>
      </c>
      <c r="N3868">
        <f t="shared" si="512"/>
        <v>0</v>
      </c>
      <c r="O3868">
        <f t="shared" si="513"/>
        <v>0</v>
      </c>
      <c r="P3868">
        <f t="shared" si="514"/>
        <v>0</v>
      </c>
      <c r="Q3868">
        <f>ROUND((O3868+$D$13*R3868)*$D$3,0)/($D$3)</f>
        <v>-0.6953125</v>
      </c>
      <c r="R3868">
        <f>Random!A3866</f>
        <v>-0.34696105252537757</v>
      </c>
      <c r="T3868">
        <f ca="1">IF(F3868&lt;$D$10,0,IFERROR(CORREL(OFFSET($J$3,0,0,$D$10,1),OFFSET($Q$3,F3868-$D$10,0,$D$10,1)),0))</f>
        <v>-2.6549873166139843E-2</v>
      </c>
      <c r="U3868">
        <f ca="1">IF(T3868&gt;$D$14,T3868,0)</f>
        <v>0</v>
      </c>
      <c r="V3868">
        <f t="shared" ca="1" si="515"/>
        <v>0</v>
      </c>
    </row>
    <row r="3869" spans="6:22" x14ac:dyDescent="0.25">
      <c r="F3869">
        <f t="shared" si="517"/>
        <v>3866</v>
      </c>
      <c r="G3869">
        <f t="shared" si="518"/>
        <v>9.6650000000000002E-4</v>
      </c>
      <c r="H3869">
        <f>IF(AND(0&lt;=F3869, F3869&lt;=$D$10),2*PI()*($D$8+$D$5*G3869/(2*$D$6))*G3869,0)</f>
        <v>0</v>
      </c>
      <c r="I3869">
        <f t="shared" si="516"/>
        <v>0</v>
      </c>
      <c r="J3869">
        <f t="shared" si="519"/>
        <v>0</v>
      </c>
      <c r="L3869">
        <f t="shared" si="520"/>
        <v>-134</v>
      </c>
      <c r="M3869">
        <f t="shared" si="521"/>
        <v>-3.3500000000000001E-5</v>
      </c>
      <c r="N3869">
        <f t="shared" si="512"/>
        <v>0</v>
      </c>
      <c r="O3869">
        <f t="shared" si="513"/>
        <v>0</v>
      </c>
      <c r="P3869">
        <f t="shared" si="514"/>
        <v>0</v>
      </c>
      <c r="Q3869">
        <f>ROUND((O3869+$D$13*R3869)*$D$3,0)/($D$3)</f>
        <v>-0.703125</v>
      </c>
      <c r="R3869">
        <f>Random!A3867</f>
        <v>-0.35179074391794929</v>
      </c>
      <c r="T3869">
        <f ca="1">IF(F3869&lt;$D$10,0,IFERROR(CORREL(OFFSET($J$3,0,0,$D$10,1),OFFSET($Q$3,F3869-$D$10,0,$D$10,1)),0))</f>
        <v>8.9577469981394625E-3</v>
      </c>
      <c r="U3869">
        <f ca="1">IF(T3869&gt;$D$14,T3869,0)</f>
        <v>0</v>
      </c>
      <c r="V3869">
        <f t="shared" ca="1" si="515"/>
        <v>0</v>
      </c>
    </row>
    <row r="3870" spans="6:22" x14ac:dyDescent="0.25">
      <c r="F3870">
        <f t="shared" si="517"/>
        <v>3867</v>
      </c>
      <c r="G3870">
        <f t="shared" si="518"/>
        <v>9.6675000000000005E-4</v>
      </c>
      <c r="H3870">
        <f>IF(AND(0&lt;=F3870, F3870&lt;=$D$10),2*PI()*($D$8+$D$5*G3870/(2*$D$6))*G3870,0)</f>
        <v>0</v>
      </c>
      <c r="I3870">
        <f t="shared" si="516"/>
        <v>0</v>
      </c>
      <c r="J3870">
        <f t="shared" si="519"/>
        <v>0</v>
      </c>
      <c r="L3870">
        <f t="shared" si="520"/>
        <v>-133</v>
      </c>
      <c r="M3870">
        <f t="shared" si="521"/>
        <v>-3.3250000000000002E-5</v>
      </c>
      <c r="N3870">
        <f t="shared" si="512"/>
        <v>0</v>
      </c>
      <c r="O3870">
        <f t="shared" si="513"/>
        <v>0</v>
      </c>
      <c r="P3870">
        <f t="shared" si="514"/>
        <v>0</v>
      </c>
      <c r="Q3870">
        <f>ROUND((O3870+$D$13*R3870)*$D$3,0)/($D$3)</f>
        <v>0.515625</v>
      </c>
      <c r="R3870">
        <f>Random!A3868</f>
        <v>0.25629324244797347</v>
      </c>
      <c r="T3870">
        <f ca="1">IF(F3870&lt;$D$10,0,IFERROR(CORREL(OFFSET($J$3,0,0,$D$10,1),OFFSET($Q$3,F3870-$D$10,0,$D$10,1)),0))</f>
        <v>4.3341651526495613E-2</v>
      </c>
      <c r="U3870">
        <f ca="1">IF(T3870&gt;$D$14,T3870,0)</f>
        <v>0</v>
      </c>
      <c r="V3870">
        <f t="shared" ca="1" si="515"/>
        <v>0</v>
      </c>
    </row>
    <row r="3871" spans="6:22" x14ac:dyDescent="0.25">
      <c r="F3871">
        <f t="shared" si="517"/>
        <v>3868</v>
      </c>
      <c r="G3871">
        <f t="shared" si="518"/>
        <v>9.6699999999999998E-4</v>
      </c>
      <c r="H3871">
        <f>IF(AND(0&lt;=F3871, F3871&lt;=$D$10),2*PI()*($D$8+$D$5*G3871/(2*$D$6))*G3871,0)</f>
        <v>0</v>
      </c>
      <c r="I3871">
        <f t="shared" si="516"/>
        <v>0</v>
      </c>
      <c r="J3871">
        <f t="shared" si="519"/>
        <v>0</v>
      </c>
      <c r="L3871">
        <f t="shared" si="520"/>
        <v>-132</v>
      </c>
      <c r="M3871">
        <f t="shared" si="521"/>
        <v>-3.3000000000000003E-5</v>
      </c>
      <c r="N3871">
        <f t="shared" si="512"/>
        <v>0</v>
      </c>
      <c r="O3871">
        <f t="shared" si="513"/>
        <v>0</v>
      </c>
      <c r="P3871">
        <f t="shared" si="514"/>
        <v>0</v>
      </c>
      <c r="Q3871">
        <f>ROUND((O3871+$D$13*R3871)*$D$3,0)/($D$3)</f>
        <v>0.671875</v>
      </c>
      <c r="R3871">
        <f>Random!A3869</f>
        <v>0.33633326019211807</v>
      </c>
      <c r="T3871">
        <f ca="1">IF(F3871&lt;$D$10,0,IFERROR(CORREL(OFFSET($J$3,0,0,$D$10,1),OFFSET($Q$3,F3871-$D$10,0,$D$10,1)),0))</f>
        <v>6.2087943740198007E-2</v>
      </c>
      <c r="U3871">
        <f ca="1">IF(T3871&gt;$D$14,T3871,0)</f>
        <v>0</v>
      </c>
      <c r="V3871">
        <f t="shared" ca="1" si="515"/>
        <v>0</v>
      </c>
    </row>
    <row r="3872" spans="6:22" x14ac:dyDescent="0.25">
      <c r="F3872">
        <f t="shared" si="517"/>
        <v>3869</v>
      </c>
      <c r="G3872">
        <f t="shared" si="518"/>
        <v>9.6725000000000001E-4</v>
      </c>
      <c r="H3872">
        <f>IF(AND(0&lt;=F3872, F3872&lt;=$D$10),2*PI()*($D$8+$D$5*G3872/(2*$D$6))*G3872,0)</f>
        <v>0</v>
      </c>
      <c r="I3872">
        <f t="shared" si="516"/>
        <v>0</v>
      </c>
      <c r="J3872">
        <f t="shared" si="519"/>
        <v>0</v>
      </c>
      <c r="L3872">
        <f t="shared" si="520"/>
        <v>-131</v>
      </c>
      <c r="M3872">
        <f t="shared" si="521"/>
        <v>-3.2750000000000003E-5</v>
      </c>
      <c r="N3872">
        <f t="shared" si="512"/>
        <v>0</v>
      </c>
      <c r="O3872">
        <f t="shared" si="513"/>
        <v>0</v>
      </c>
      <c r="P3872">
        <f t="shared" si="514"/>
        <v>0</v>
      </c>
      <c r="Q3872">
        <f>ROUND((O3872+$D$13*R3872)*$D$3,0)/($D$3)</f>
        <v>-0.46875</v>
      </c>
      <c r="R3872">
        <f>Random!A3870</f>
        <v>-0.23594620493650342</v>
      </c>
      <c r="T3872">
        <f ca="1">IF(F3872&lt;$D$10,0,IFERROR(CORREL(OFFSET($J$3,0,0,$D$10,1),OFFSET($Q$3,F3872-$D$10,0,$D$10,1)),0))</f>
        <v>6.0230051996954567E-2</v>
      </c>
      <c r="U3872">
        <f ca="1">IF(T3872&gt;$D$14,T3872,0)</f>
        <v>0</v>
      </c>
      <c r="V3872">
        <f t="shared" ca="1" si="515"/>
        <v>0</v>
      </c>
    </row>
    <row r="3873" spans="6:22" x14ac:dyDescent="0.25">
      <c r="F3873">
        <f t="shared" si="517"/>
        <v>3870</v>
      </c>
      <c r="G3873">
        <f t="shared" si="518"/>
        <v>9.6750000000000004E-4</v>
      </c>
      <c r="H3873">
        <f>IF(AND(0&lt;=F3873, F3873&lt;=$D$10),2*PI()*($D$8+$D$5*G3873/(2*$D$6))*G3873,0)</f>
        <v>0</v>
      </c>
      <c r="I3873">
        <f t="shared" si="516"/>
        <v>0</v>
      </c>
      <c r="J3873">
        <f t="shared" si="519"/>
        <v>0</v>
      </c>
      <c r="L3873">
        <f t="shared" si="520"/>
        <v>-130</v>
      </c>
      <c r="M3873">
        <f t="shared" si="521"/>
        <v>-3.2499999999999997E-5</v>
      </c>
      <c r="N3873">
        <f t="shared" si="512"/>
        <v>0</v>
      </c>
      <c r="O3873">
        <f t="shared" si="513"/>
        <v>0</v>
      </c>
      <c r="P3873">
        <f t="shared" si="514"/>
        <v>0</v>
      </c>
      <c r="Q3873">
        <f>ROUND((O3873+$D$13*R3873)*$D$3,0)/($D$3)</f>
        <v>-0.1171875</v>
      </c>
      <c r="R3873">
        <f>Random!A3871</f>
        <v>-5.7549797416012072E-2</v>
      </c>
      <c r="T3873">
        <f ca="1">IF(F3873&lt;$D$10,0,IFERROR(CORREL(OFFSET($J$3,0,0,$D$10,1),OFFSET($Q$3,F3873-$D$10,0,$D$10,1)),0))</f>
        <v>3.9460724536055994E-2</v>
      </c>
      <c r="U3873">
        <f ca="1">IF(T3873&gt;$D$14,T3873,0)</f>
        <v>0</v>
      </c>
      <c r="V3873">
        <f t="shared" ca="1" si="515"/>
        <v>0</v>
      </c>
    </row>
    <row r="3874" spans="6:22" x14ac:dyDescent="0.25">
      <c r="F3874">
        <f t="shared" si="517"/>
        <v>3871</v>
      </c>
      <c r="G3874">
        <f t="shared" si="518"/>
        <v>9.6774999999999997E-4</v>
      </c>
      <c r="H3874">
        <f>IF(AND(0&lt;=F3874, F3874&lt;=$D$10),2*PI()*($D$8+$D$5*G3874/(2*$D$6))*G3874,0)</f>
        <v>0</v>
      </c>
      <c r="I3874">
        <f t="shared" si="516"/>
        <v>0</v>
      </c>
      <c r="J3874">
        <f t="shared" si="519"/>
        <v>0</v>
      </c>
      <c r="L3874">
        <f t="shared" si="520"/>
        <v>-129</v>
      </c>
      <c r="M3874">
        <f t="shared" si="521"/>
        <v>-3.2249999999999998E-5</v>
      </c>
      <c r="N3874">
        <f t="shared" si="512"/>
        <v>0</v>
      </c>
      <c r="O3874">
        <f t="shared" si="513"/>
        <v>0</v>
      </c>
      <c r="P3874">
        <f t="shared" si="514"/>
        <v>0</v>
      </c>
      <c r="Q3874">
        <f>ROUND((O3874+$D$13*R3874)*$D$3,0)/($D$3)</f>
        <v>0.390625</v>
      </c>
      <c r="R3874">
        <f>Random!A3872</f>
        <v>0.19676970493626611</v>
      </c>
      <c r="T3874">
        <f ca="1">IF(F3874&lt;$D$10,0,IFERROR(CORREL(OFFSET($J$3,0,0,$D$10,1),OFFSET($Q$3,F3874-$D$10,0,$D$10,1)),0))</f>
        <v>6.8724816751159342E-3</v>
      </c>
      <c r="U3874">
        <f ca="1">IF(T3874&gt;$D$14,T3874,0)</f>
        <v>0</v>
      </c>
      <c r="V3874">
        <f t="shared" ca="1" si="515"/>
        <v>0</v>
      </c>
    </row>
    <row r="3875" spans="6:22" x14ac:dyDescent="0.25">
      <c r="F3875">
        <f t="shared" si="517"/>
        <v>3872</v>
      </c>
      <c r="G3875">
        <f t="shared" si="518"/>
        <v>9.68E-4</v>
      </c>
      <c r="H3875">
        <f>IF(AND(0&lt;=F3875, F3875&lt;=$D$10),2*PI()*($D$8+$D$5*G3875/(2*$D$6))*G3875,0)</f>
        <v>0</v>
      </c>
      <c r="I3875">
        <f t="shared" si="516"/>
        <v>0</v>
      </c>
      <c r="J3875">
        <f t="shared" si="519"/>
        <v>0</v>
      </c>
      <c r="L3875">
        <f t="shared" si="520"/>
        <v>-128</v>
      </c>
      <c r="M3875">
        <f t="shared" si="521"/>
        <v>-3.1999999999999999E-5</v>
      </c>
      <c r="N3875">
        <f t="shared" si="512"/>
        <v>0</v>
      </c>
      <c r="O3875">
        <f t="shared" si="513"/>
        <v>0</v>
      </c>
      <c r="P3875">
        <f t="shared" si="514"/>
        <v>0</v>
      </c>
      <c r="Q3875">
        <f>ROUND((O3875+$D$13*R3875)*$D$3,0)/($D$3)</f>
        <v>-0.609375</v>
      </c>
      <c r="R3875">
        <f>Random!A3873</f>
        <v>-0.30598811481052746</v>
      </c>
      <c r="T3875">
        <f ca="1">IF(F3875&lt;$D$10,0,IFERROR(CORREL(OFFSET($J$3,0,0,$D$10,1),OFFSET($Q$3,F3875-$D$10,0,$D$10,1)),0))</f>
        <v>-2.9748365399747744E-2</v>
      </c>
      <c r="U3875">
        <f ca="1">IF(T3875&gt;$D$14,T3875,0)</f>
        <v>0</v>
      </c>
      <c r="V3875">
        <f t="shared" ca="1" si="515"/>
        <v>0</v>
      </c>
    </row>
    <row r="3876" spans="6:22" x14ac:dyDescent="0.25">
      <c r="F3876">
        <f t="shared" si="517"/>
        <v>3873</v>
      </c>
      <c r="G3876">
        <f t="shared" si="518"/>
        <v>9.6825000000000004E-4</v>
      </c>
      <c r="H3876">
        <f>IF(AND(0&lt;=F3876, F3876&lt;=$D$10),2*PI()*($D$8+$D$5*G3876/(2*$D$6))*G3876,0)</f>
        <v>0</v>
      </c>
      <c r="I3876">
        <f t="shared" si="516"/>
        <v>0</v>
      </c>
      <c r="J3876">
        <f t="shared" si="519"/>
        <v>0</v>
      </c>
      <c r="L3876">
        <f t="shared" si="520"/>
        <v>-127</v>
      </c>
      <c r="M3876">
        <f t="shared" si="521"/>
        <v>-3.1749999999999999E-5</v>
      </c>
      <c r="N3876">
        <f t="shared" si="512"/>
        <v>0</v>
      </c>
      <c r="O3876">
        <f t="shared" si="513"/>
        <v>0</v>
      </c>
      <c r="P3876">
        <f t="shared" si="514"/>
        <v>0</v>
      </c>
      <c r="Q3876">
        <f>ROUND((O3876+$D$13*R3876)*$D$3,0)/($D$3)</f>
        <v>0.2421875</v>
      </c>
      <c r="R3876">
        <f>Random!A3874</f>
        <v>0.12092562636393522</v>
      </c>
      <c r="T3876">
        <f ca="1">IF(F3876&lt;$D$10,0,IFERROR(CORREL(OFFSET($J$3,0,0,$D$10,1),OFFSET($Q$3,F3876-$D$10,0,$D$10,1)),0))</f>
        <v>-5.4161385118973608E-2</v>
      </c>
      <c r="U3876">
        <f ca="1">IF(T3876&gt;$D$14,T3876,0)</f>
        <v>0</v>
      </c>
      <c r="V3876">
        <f t="shared" ca="1" si="515"/>
        <v>0</v>
      </c>
    </row>
    <row r="3877" spans="6:22" x14ac:dyDescent="0.25">
      <c r="F3877">
        <f t="shared" si="517"/>
        <v>3874</v>
      </c>
      <c r="G3877">
        <f t="shared" si="518"/>
        <v>9.6849999999999996E-4</v>
      </c>
      <c r="H3877">
        <f>IF(AND(0&lt;=F3877, F3877&lt;=$D$10),2*PI()*($D$8+$D$5*G3877/(2*$D$6))*G3877,0)</f>
        <v>0</v>
      </c>
      <c r="I3877">
        <f t="shared" si="516"/>
        <v>0</v>
      </c>
      <c r="J3877">
        <f t="shared" si="519"/>
        <v>0</v>
      </c>
      <c r="L3877">
        <f t="shared" si="520"/>
        <v>-126</v>
      </c>
      <c r="M3877">
        <f t="shared" si="521"/>
        <v>-3.15E-5</v>
      </c>
      <c r="N3877">
        <f t="shared" si="512"/>
        <v>0</v>
      </c>
      <c r="O3877">
        <f t="shared" si="513"/>
        <v>0</v>
      </c>
      <c r="P3877">
        <f t="shared" si="514"/>
        <v>0</v>
      </c>
      <c r="Q3877">
        <f>ROUND((O3877+$D$13*R3877)*$D$3,0)/($D$3)</f>
        <v>-0.328125</v>
      </c>
      <c r="R3877">
        <f>Random!A3875</f>
        <v>-0.16309434220715346</v>
      </c>
      <c r="T3877">
        <f ca="1">IF(F3877&lt;$D$10,0,IFERROR(CORREL(OFFSET($J$3,0,0,$D$10,1),OFFSET($Q$3,F3877-$D$10,0,$D$10,1)),0))</f>
        <v>-6.2542803946603401E-2</v>
      </c>
      <c r="U3877">
        <f ca="1">IF(T3877&gt;$D$14,T3877,0)</f>
        <v>0</v>
      </c>
      <c r="V3877">
        <f t="shared" ca="1" si="515"/>
        <v>0</v>
      </c>
    </row>
    <row r="3878" spans="6:22" x14ac:dyDescent="0.25">
      <c r="F3878">
        <f t="shared" si="517"/>
        <v>3875</v>
      </c>
      <c r="G3878">
        <f t="shared" si="518"/>
        <v>9.6874999999999999E-4</v>
      </c>
      <c r="H3878">
        <f>IF(AND(0&lt;=F3878, F3878&lt;=$D$10),2*PI()*($D$8+$D$5*G3878/(2*$D$6))*G3878,0)</f>
        <v>0</v>
      </c>
      <c r="I3878">
        <f t="shared" si="516"/>
        <v>0</v>
      </c>
      <c r="J3878">
        <f t="shared" si="519"/>
        <v>0</v>
      </c>
      <c r="L3878">
        <f t="shared" si="520"/>
        <v>-125</v>
      </c>
      <c r="M3878">
        <f t="shared" si="521"/>
        <v>-3.1250000000000001E-5</v>
      </c>
      <c r="N3878">
        <f t="shared" si="512"/>
        <v>0</v>
      </c>
      <c r="O3878">
        <f t="shared" si="513"/>
        <v>0</v>
      </c>
      <c r="P3878">
        <f t="shared" si="514"/>
        <v>0</v>
      </c>
      <c r="Q3878">
        <f>ROUND((O3878+$D$13*R3878)*$D$3,0)/($D$3)</f>
        <v>-0.921875</v>
      </c>
      <c r="R3878">
        <f>Random!A3876</f>
        <v>-0.46243546071811026</v>
      </c>
      <c r="T3878">
        <f ca="1">IF(F3878&lt;$D$10,0,IFERROR(CORREL(OFFSET($J$3,0,0,$D$10,1),OFFSET($Q$3,F3878-$D$10,0,$D$10,1)),0))</f>
        <v>-4.7245517004064749E-2</v>
      </c>
      <c r="U3878">
        <f ca="1">IF(T3878&gt;$D$14,T3878,0)</f>
        <v>0</v>
      </c>
      <c r="V3878">
        <f t="shared" ca="1" si="515"/>
        <v>0</v>
      </c>
    </row>
    <row r="3879" spans="6:22" x14ac:dyDescent="0.25">
      <c r="F3879">
        <f t="shared" si="517"/>
        <v>3876</v>
      </c>
      <c r="G3879">
        <f t="shared" si="518"/>
        <v>9.6900000000000003E-4</v>
      </c>
      <c r="H3879">
        <f>IF(AND(0&lt;=F3879, F3879&lt;=$D$10),2*PI()*($D$8+$D$5*G3879/(2*$D$6))*G3879,0)</f>
        <v>0</v>
      </c>
      <c r="I3879">
        <f t="shared" si="516"/>
        <v>0</v>
      </c>
      <c r="J3879">
        <f t="shared" si="519"/>
        <v>0</v>
      </c>
      <c r="L3879">
        <f t="shared" si="520"/>
        <v>-124</v>
      </c>
      <c r="M3879">
        <f t="shared" si="521"/>
        <v>-3.1000000000000001E-5</v>
      </c>
      <c r="N3879">
        <f t="shared" si="512"/>
        <v>0</v>
      </c>
      <c r="O3879">
        <f t="shared" si="513"/>
        <v>0</v>
      </c>
      <c r="P3879">
        <f t="shared" si="514"/>
        <v>0</v>
      </c>
      <c r="Q3879">
        <f>ROUND((O3879+$D$13*R3879)*$D$3,0)/($D$3)</f>
        <v>9.375E-2</v>
      </c>
      <c r="R3879">
        <f>Random!A3877</f>
        <v>4.6929851415359103E-2</v>
      </c>
      <c r="T3879">
        <f ca="1">IF(F3879&lt;$D$10,0,IFERROR(CORREL(OFFSET($J$3,0,0,$D$10,1),OFFSET($Q$3,F3879-$D$10,0,$D$10,1)),0))</f>
        <v>-1.5339583416671292E-2</v>
      </c>
      <c r="U3879">
        <f ca="1">IF(T3879&gt;$D$14,T3879,0)</f>
        <v>0</v>
      </c>
      <c r="V3879">
        <f t="shared" ca="1" si="515"/>
        <v>0</v>
      </c>
    </row>
    <row r="3880" spans="6:22" x14ac:dyDescent="0.25">
      <c r="F3880">
        <f t="shared" si="517"/>
        <v>3877</v>
      </c>
      <c r="G3880">
        <f t="shared" si="518"/>
        <v>9.6924999999999995E-4</v>
      </c>
      <c r="H3880">
        <f>IF(AND(0&lt;=F3880, F3880&lt;=$D$10),2*PI()*($D$8+$D$5*G3880/(2*$D$6))*G3880,0)</f>
        <v>0</v>
      </c>
      <c r="I3880">
        <f t="shared" si="516"/>
        <v>0</v>
      </c>
      <c r="J3880">
        <f t="shared" si="519"/>
        <v>0</v>
      </c>
      <c r="L3880">
        <f t="shared" si="520"/>
        <v>-123</v>
      </c>
      <c r="M3880">
        <f t="shared" si="521"/>
        <v>-3.0750000000000002E-5</v>
      </c>
      <c r="N3880">
        <f t="shared" si="512"/>
        <v>0</v>
      </c>
      <c r="O3880">
        <f t="shared" si="513"/>
        <v>0</v>
      </c>
      <c r="P3880">
        <f t="shared" si="514"/>
        <v>0</v>
      </c>
      <c r="Q3880">
        <f>ROUND((O3880+$D$13*R3880)*$D$3,0)/($D$3)</f>
        <v>-0.2734375</v>
      </c>
      <c r="R3880">
        <f>Random!A3878</f>
        <v>-0.13833987997480601</v>
      </c>
      <c r="T3880">
        <f ca="1">IF(F3880&lt;$D$10,0,IFERROR(CORREL(OFFSET($J$3,0,0,$D$10,1),OFFSET($Q$3,F3880-$D$10,0,$D$10,1)),0))</f>
        <v>2.1172191033313591E-2</v>
      </c>
      <c r="U3880">
        <f ca="1">IF(T3880&gt;$D$14,T3880,0)</f>
        <v>0</v>
      </c>
      <c r="V3880">
        <f t="shared" ca="1" si="515"/>
        <v>0</v>
      </c>
    </row>
    <row r="3881" spans="6:22" x14ac:dyDescent="0.25">
      <c r="F3881">
        <f t="shared" si="517"/>
        <v>3878</v>
      </c>
      <c r="G3881">
        <f t="shared" si="518"/>
        <v>9.6949999999999998E-4</v>
      </c>
      <c r="H3881">
        <f>IF(AND(0&lt;=F3881, F3881&lt;=$D$10),2*PI()*($D$8+$D$5*G3881/(2*$D$6))*G3881,0)</f>
        <v>0</v>
      </c>
      <c r="I3881">
        <f t="shared" si="516"/>
        <v>0</v>
      </c>
      <c r="J3881">
        <f t="shared" si="519"/>
        <v>0</v>
      </c>
      <c r="L3881">
        <f t="shared" si="520"/>
        <v>-122</v>
      </c>
      <c r="M3881">
        <f t="shared" si="521"/>
        <v>-3.0499999999999999E-5</v>
      </c>
      <c r="N3881">
        <f t="shared" si="512"/>
        <v>0</v>
      </c>
      <c r="O3881">
        <f t="shared" si="513"/>
        <v>0</v>
      </c>
      <c r="P3881">
        <f t="shared" si="514"/>
        <v>0</v>
      </c>
      <c r="Q3881">
        <f>ROUND((O3881+$D$13*R3881)*$D$3,0)/($D$3)</f>
        <v>0.75</v>
      </c>
      <c r="R3881">
        <f>Random!A3879</f>
        <v>0.37508779654017199</v>
      </c>
      <c r="T3881">
        <f ca="1">IF(F3881&lt;$D$10,0,IFERROR(CORREL(OFFSET($J$3,0,0,$D$10,1),OFFSET($Q$3,F3881-$D$10,0,$D$10,1)),0))</f>
        <v>5.003196778475736E-2</v>
      </c>
      <c r="U3881">
        <f ca="1">IF(T3881&gt;$D$14,T3881,0)</f>
        <v>0</v>
      </c>
      <c r="V3881">
        <f t="shared" ca="1" si="515"/>
        <v>0</v>
      </c>
    </row>
    <row r="3882" spans="6:22" x14ac:dyDescent="0.25">
      <c r="F3882">
        <f t="shared" si="517"/>
        <v>3879</v>
      </c>
      <c r="G3882">
        <f t="shared" si="518"/>
        <v>9.6975000000000002E-4</v>
      </c>
      <c r="H3882">
        <f>IF(AND(0&lt;=F3882, F3882&lt;=$D$10),2*PI()*($D$8+$D$5*G3882/(2*$D$6))*G3882,0)</f>
        <v>0</v>
      </c>
      <c r="I3882">
        <f t="shared" si="516"/>
        <v>0</v>
      </c>
      <c r="J3882">
        <f t="shared" si="519"/>
        <v>0</v>
      </c>
      <c r="L3882">
        <f t="shared" si="520"/>
        <v>-121</v>
      </c>
      <c r="M3882">
        <f t="shared" si="521"/>
        <v>-3.025E-5</v>
      </c>
      <c r="N3882">
        <f t="shared" si="512"/>
        <v>0</v>
      </c>
      <c r="O3882">
        <f t="shared" si="513"/>
        <v>0</v>
      </c>
      <c r="P3882">
        <f t="shared" si="514"/>
        <v>0</v>
      </c>
      <c r="Q3882">
        <f>ROUND((O3882+$D$13*R3882)*$D$3,0)/($D$3)</f>
        <v>0.6796875</v>
      </c>
      <c r="R3882">
        <f>Random!A3880</f>
        <v>0.34178435229958237</v>
      </c>
      <c r="T3882">
        <f ca="1">IF(F3882&lt;$D$10,0,IFERROR(CORREL(OFFSET($J$3,0,0,$D$10,1),OFFSET($Q$3,F3882-$D$10,0,$D$10,1)),0))</f>
        <v>6.1582740348729979E-2</v>
      </c>
      <c r="U3882">
        <f ca="1">IF(T3882&gt;$D$14,T3882,0)</f>
        <v>0</v>
      </c>
      <c r="V3882">
        <f t="shared" ca="1" si="515"/>
        <v>0</v>
      </c>
    </row>
    <row r="3883" spans="6:22" x14ac:dyDescent="0.25">
      <c r="F3883">
        <f t="shared" si="517"/>
        <v>3880</v>
      </c>
      <c r="G3883">
        <f t="shared" si="518"/>
        <v>9.7000000000000005E-4</v>
      </c>
      <c r="H3883">
        <f>IF(AND(0&lt;=F3883, F3883&lt;=$D$10),2*PI()*($D$8+$D$5*G3883/(2*$D$6))*G3883,0)</f>
        <v>0</v>
      </c>
      <c r="I3883">
        <f t="shared" si="516"/>
        <v>0</v>
      </c>
      <c r="J3883">
        <f t="shared" si="519"/>
        <v>0</v>
      </c>
      <c r="L3883">
        <f t="shared" si="520"/>
        <v>-120</v>
      </c>
      <c r="M3883">
        <f t="shared" si="521"/>
        <v>-3.0000000000000001E-5</v>
      </c>
      <c r="N3883">
        <f t="shared" si="512"/>
        <v>0</v>
      </c>
      <c r="O3883">
        <f t="shared" si="513"/>
        <v>0</v>
      </c>
      <c r="P3883">
        <f t="shared" si="514"/>
        <v>0</v>
      </c>
      <c r="Q3883">
        <f>ROUND((O3883+$D$13*R3883)*$D$3,0)/($D$3)</f>
        <v>0.21875</v>
      </c>
      <c r="R3883">
        <f>Random!A3881</f>
        <v>0.11016549614390181</v>
      </c>
      <c r="T3883">
        <f ca="1">IF(F3883&lt;$D$10,0,IFERROR(CORREL(OFFSET($J$3,0,0,$D$10,1),OFFSET($Q$3,F3883-$D$10,0,$D$10,1)),0))</f>
        <v>5.1302842958726974E-2</v>
      </c>
      <c r="U3883">
        <f ca="1">IF(T3883&gt;$D$14,T3883,0)</f>
        <v>0</v>
      </c>
      <c r="V3883">
        <f t="shared" ca="1" si="515"/>
        <v>0</v>
      </c>
    </row>
    <row r="3884" spans="6:22" x14ac:dyDescent="0.25">
      <c r="F3884">
        <f t="shared" si="517"/>
        <v>3881</v>
      </c>
      <c r="G3884">
        <f t="shared" si="518"/>
        <v>9.7024999999999998E-4</v>
      </c>
      <c r="H3884">
        <f>IF(AND(0&lt;=F3884, F3884&lt;=$D$10),2*PI()*($D$8+$D$5*G3884/(2*$D$6))*G3884,0)</f>
        <v>0</v>
      </c>
      <c r="I3884">
        <f t="shared" si="516"/>
        <v>0</v>
      </c>
      <c r="J3884">
        <f t="shared" si="519"/>
        <v>0</v>
      </c>
      <c r="L3884">
        <f t="shared" si="520"/>
        <v>-119</v>
      </c>
      <c r="M3884">
        <f t="shared" si="521"/>
        <v>-2.9750000000000001E-5</v>
      </c>
      <c r="N3884">
        <f t="shared" si="512"/>
        <v>0</v>
      </c>
      <c r="O3884">
        <f t="shared" si="513"/>
        <v>0</v>
      </c>
      <c r="P3884">
        <f t="shared" si="514"/>
        <v>0</v>
      </c>
      <c r="Q3884">
        <f>ROUND((O3884+$D$13*R3884)*$D$3,0)/($D$3)</f>
        <v>0.890625</v>
      </c>
      <c r="R3884">
        <f>Random!A3882</f>
        <v>0.44471086027043116</v>
      </c>
      <c r="T3884">
        <f ca="1">IF(F3884&lt;$D$10,0,IFERROR(CORREL(OFFSET($J$3,0,0,$D$10,1),OFFSET($Q$3,F3884-$D$10,0,$D$10,1)),0))</f>
        <v>2.1227274322434809E-2</v>
      </c>
      <c r="U3884">
        <f ca="1">IF(T3884&gt;$D$14,T3884,0)</f>
        <v>0</v>
      </c>
      <c r="V3884">
        <f t="shared" ca="1" si="515"/>
        <v>0</v>
      </c>
    </row>
    <row r="3885" spans="6:22" x14ac:dyDescent="0.25">
      <c r="F3885">
        <f t="shared" si="517"/>
        <v>3882</v>
      </c>
      <c r="G3885">
        <f t="shared" si="518"/>
        <v>9.7050000000000001E-4</v>
      </c>
      <c r="H3885">
        <f>IF(AND(0&lt;=F3885, F3885&lt;=$D$10),2*PI()*($D$8+$D$5*G3885/(2*$D$6))*G3885,0)</f>
        <v>0</v>
      </c>
      <c r="I3885">
        <f t="shared" si="516"/>
        <v>0</v>
      </c>
      <c r="J3885">
        <f t="shared" si="519"/>
        <v>0</v>
      </c>
      <c r="L3885">
        <f t="shared" si="520"/>
        <v>-118</v>
      </c>
      <c r="M3885">
        <f t="shared" si="521"/>
        <v>-2.9499999999999999E-5</v>
      </c>
      <c r="N3885">
        <f t="shared" si="512"/>
        <v>0</v>
      </c>
      <c r="O3885">
        <f t="shared" si="513"/>
        <v>0</v>
      </c>
      <c r="P3885">
        <f t="shared" si="514"/>
        <v>0</v>
      </c>
      <c r="Q3885">
        <f>ROUND((O3885+$D$13*R3885)*$D$3,0)/($D$3)</f>
        <v>-0.984375</v>
      </c>
      <c r="R3885">
        <f>Random!A3883</f>
        <v>-0.49143405029755494</v>
      </c>
      <c r="T3885">
        <f ca="1">IF(F3885&lt;$D$10,0,IFERROR(CORREL(OFFSET($J$3,0,0,$D$10,1),OFFSET($Q$3,F3885-$D$10,0,$D$10,1)),0))</f>
        <v>-1.5766817500988125E-2</v>
      </c>
      <c r="U3885">
        <f ca="1">IF(T3885&gt;$D$14,T3885,0)</f>
        <v>0</v>
      </c>
      <c r="V3885">
        <f t="shared" ca="1" si="515"/>
        <v>0</v>
      </c>
    </row>
    <row r="3886" spans="6:22" x14ac:dyDescent="0.25">
      <c r="F3886">
        <f t="shared" si="517"/>
        <v>3883</v>
      </c>
      <c r="G3886">
        <f t="shared" si="518"/>
        <v>9.7075000000000004E-4</v>
      </c>
      <c r="H3886">
        <f>IF(AND(0&lt;=F3886, F3886&lt;=$D$10),2*PI()*($D$8+$D$5*G3886/(2*$D$6))*G3886,0)</f>
        <v>0</v>
      </c>
      <c r="I3886">
        <f t="shared" si="516"/>
        <v>0</v>
      </c>
      <c r="J3886">
        <f t="shared" si="519"/>
        <v>0</v>
      </c>
      <c r="L3886">
        <f t="shared" si="520"/>
        <v>-117</v>
      </c>
      <c r="M3886">
        <f t="shared" si="521"/>
        <v>-2.9249999999999999E-5</v>
      </c>
      <c r="N3886">
        <f t="shared" si="512"/>
        <v>0</v>
      </c>
      <c r="O3886">
        <f t="shared" si="513"/>
        <v>0</v>
      </c>
      <c r="P3886">
        <f t="shared" si="514"/>
        <v>0</v>
      </c>
      <c r="Q3886">
        <f>ROUND((O3886+$D$13*R3886)*$D$3,0)/($D$3)</f>
        <v>-2.34375E-2</v>
      </c>
      <c r="R3886">
        <f>Random!A3884</f>
        <v>-1.2743359686723466E-2</v>
      </c>
      <c r="T3886">
        <f ca="1">IF(F3886&lt;$D$10,0,IFERROR(CORREL(OFFSET($J$3,0,0,$D$10,1),OFFSET($Q$3,F3886-$D$10,0,$D$10,1)),0))</f>
        <v>-4.6639963237457616E-2</v>
      </c>
      <c r="U3886">
        <f ca="1">IF(T3886&gt;$D$14,T3886,0)</f>
        <v>0</v>
      </c>
      <c r="V3886">
        <f t="shared" ca="1" si="515"/>
        <v>0</v>
      </c>
    </row>
    <row r="3887" spans="6:22" x14ac:dyDescent="0.25">
      <c r="F3887">
        <f t="shared" si="517"/>
        <v>3884</v>
      </c>
      <c r="G3887">
        <f t="shared" si="518"/>
        <v>9.7099999999999997E-4</v>
      </c>
      <c r="H3887">
        <f>IF(AND(0&lt;=F3887, F3887&lt;=$D$10),2*PI()*($D$8+$D$5*G3887/(2*$D$6))*G3887,0)</f>
        <v>0</v>
      </c>
      <c r="I3887">
        <f t="shared" si="516"/>
        <v>0</v>
      </c>
      <c r="J3887">
        <f t="shared" si="519"/>
        <v>0</v>
      </c>
      <c r="L3887">
        <f t="shared" si="520"/>
        <v>-116</v>
      </c>
      <c r="M3887">
        <f t="shared" si="521"/>
        <v>-2.9E-5</v>
      </c>
      <c r="N3887">
        <f t="shared" si="512"/>
        <v>0</v>
      </c>
      <c r="O3887">
        <f t="shared" si="513"/>
        <v>0</v>
      </c>
      <c r="P3887">
        <f t="shared" si="514"/>
        <v>0</v>
      </c>
      <c r="Q3887">
        <f>ROUND((O3887+$D$13*R3887)*$D$3,0)/($D$3)</f>
        <v>-0.859375</v>
      </c>
      <c r="R3887">
        <f>Random!A3885</f>
        <v>-0.42778652357574409</v>
      </c>
      <c r="T3887">
        <f ca="1">IF(F3887&lt;$D$10,0,IFERROR(CORREL(OFFSET($J$3,0,0,$D$10,1),OFFSET($Q$3,F3887-$D$10,0,$D$10,1)),0))</f>
        <v>-6.1921574727908504E-2</v>
      </c>
      <c r="U3887">
        <f ca="1">IF(T3887&gt;$D$14,T3887,0)</f>
        <v>0</v>
      </c>
      <c r="V3887">
        <f t="shared" ca="1" si="515"/>
        <v>0</v>
      </c>
    </row>
    <row r="3888" spans="6:22" x14ac:dyDescent="0.25">
      <c r="F3888">
        <f t="shared" si="517"/>
        <v>3885</v>
      </c>
      <c r="G3888">
        <f t="shared" si="518"/>
        <v>9.7125E-4</v>
      </c>
      <c r="H3888">
        <f>IF(AND(0&lt;=F3888, F3888&lt;=$D$10),2*PI()*($D$8+$D$5*G3888/(2*$D$6))*G3888,0)</f>
        <v>0</v>
      </c>
      <c r="I3888">
        <f t="shared" si="516"/>
        <v>0</v>
      </c>
      <c r="J3888">
        <f t="shared" si="519"/>
        <v>0</v>
      </c>
      <c r="L3888">
        <f t="shared" si="520"/>
        <v>-115</v>
      </c>
      <c r="M3888">
        <f t="shared" si="521"/>
        <v>-2.8750000000000001E-5</v>
      </c>
      <c r="N3888">
        <f t="shared" si="512"/>
        <v>0</v>
      </c>
      <c r="O3888">
        <f t="shared" si="513"/>
        <v>0</v>
      </c>
      <c r="P3888">
        <f t="shared" si="514"/>
        <v>0</v>
      </c>
      <c r="Q3888">
        <f>ROUND((O3888+$D$13*R3888)*$D$3,0)/($D$3)</f>
        <v>0.1875</v>
      </c>
      <c r="R3888">
        <f>Random!A3886</f>
        <v>9.2384710401794523E-2</v>
      </c>
      <c r="T3888">
        <f ca="1">IF(F3888&lt;$D$10,0,IFERROR(CORREL(OFFSET($J$3,0,0,$D$10,1),OFFSET($Q$3,F3888-$D$10,0,$D$10,1)),0))</f>
        <v>-5.451836558716254E-2</v>
      </c>
      <c r="U3888">
        <f ca="1">IF(T3888&gt;$D$14,T3888,0)</f>
        <v>0</v>
      </c>
      <c r="V3888">
        <f t="shared" ca="1" si="515"/>
        <v>0</v>
      </c>
    </row>
    <row r="3889" spans="6:22" x14ac:dyDescent="0.25">
      <c r="F3889">
        <f t="shared" si="517"/>
        <v>3886</v>
      </c>
      <c r="G3889">
        <f t="shared" si="518"/>
        <v>9.7150000000000003E-4</v>
      </c>
      <c r="H3889">
        <f>IF(AND(0&lt;=F3889, F3889&lt;=$D$10),2*PI()*($D$8+$D$5*G3889/(2*$D$6))*G3889,0)</f>
        <v>0</v>
      </c>
      <c r="I3889">
        <f t="shared" si="516"/>
        <v>0</v>
      </c>
      <c r="J3889">
        <f t="shared" si="519"/>
        <v>0</v>
      </c>
      <c r="L3889">
        <f t="shared" si="520"/>
        <v>-114</v>
      </c>
      <c r="M3889">
        <f t="shared" si="521"/>
        <v>-2.8500000000000002E-5</v>
      </c>
      <c r="N3889">
        <f t="shared" si="512"/>
        <v>0</v>
      </c>
      <c r="O3889">
        <f t="shared" si="513"/>
        <v>0</v>
      </c>
      <c r="P3889">
        <f t="shared" si="514"/>
        <v>0</v>
      </c>
      <c r="Q3889">
        <f>ROUND((O3889+$D$13*R3889)*$D$3,0)/($D$3)</f>
        <v>0.1875</v>
      </c>
      <c r="R3889">
        <f>Random!A3887</f>
        <v>9.2346979371800808E-2</v>
      </c>
      <c r="T3889">
        <f ca="1">IF(F3889&lt;$D$10,0,IFERROR(CORREL(OFFSET($J$3,0,0,$D$10,1),OFFSET($Q$3,F3889-$D$10,0,$D$10,1)),0))</f>
        <v>-3.1269560551418683E-2</v>
      </c>
      <c r="U3889">
        <f ca="1">IF(T3889&gt;$D$14,T3889,0)</f>
        <v>0</v>
      </c>
      <c r="V3889">
        <f t="shared" ca="1" si="515"/>
        <v>0</v>
      </c>
    </row>
    <row r="3890" spans="6:22" x14ac:dyDescent="0.25">
      <c r="F3890">
        <f t="shared" si="517"/>
        <v>3887</v>
      </c>
      <c r="G3890">
        <f t="shared" si="518"/>
        <v>9.7174999999999996E-4</v>
      </c>
      <c r="H3890">
        <f>IF(AND(0&lt;=F3890, F3890&lt;=$D$10),2*PI()*($D$8+$D$5*G3890/(2*$D$6))*G3890,0)</f>
        <v>0</v>
      </c>
      <c r="I3890">
        <f t="shared" si="516"/>
        <v>0</v>
      </c>
      <c r="J3890">
        <f t="shared" si="519"/>
        <v>0</v>
      </c>
      <c r="L3890">
        <f t="shared" si="520"/>
        <v>-113</v>
      </c>
      <c r="M3890">
        <f t="shared" si="521"/>
        <v>-2.8249999999999999E-5</v>
      </c>
      <c r="N3890">
        <f t="shared" si="512"/>
        <v>0</v>
      </c>
      <c r="O3890">
        <f t="shared" si="513"/>
        <v>0</v>
      </c>
      <c r="P3890">
        <f t="shared" si="514"/>
        <v>0</v>
      </c>
      <c r="Q3890">
        <f>ROUND((O3890+$D$13*R3890)*$D$3,0)/($D$3)</f>
        <v>-0.25</v>
      </c>
      <c r="R3890">
        <f>Random!A3888</f>
        <v>-0.12432333586845512</v>
      </c>
      <c r="T3890">
        <f ca="1">IF(F3890&lt;$D$10,0,IFERROR(CORREL(OFFSET($J$3,0,0,$D$10,1),OFFSET($Q$3,F3890-$D$10,0,$D$10,1)),0))</f>
        <v>-7.0160947052841946E-4</v>
      </c>
      <c r="U3890">
        <f ca="1">IF(T3890&gt;$D$14,T3890,0)</f>
        <v>0</v>
      </c>
      <c r="V3890">
        <f t="shared" ca="1" si="515"/>
        <v>0</v>
      </c>
    </row>
    <row r="3891" spans="6:22" x14ac:dyDescent="0.25">
      <c r="F3891">
        <f t="shared" si="517"/>
        <v>3888</v>
      </c>
      <c r="G3891">
        <f t="shared" si="518"/>
        <v>9.7199999999999999E-4</v>
      </c>
      <c r="H3891">
        <f>IF(AND(0&lt;=F3891, F3891&lt;=$D$10),2*PI()*($D$8+$D$5*G3891/(2*$D$6))*G3891,0)</f>
        <v>0</v>
      </c>
      <c r="I3891">
        <f t="shared" si="516"/>
        <v>0</v>
      </c>
      <c r="J3891">
        <f t="shared" si="519"/>
        <v>0</v>
      </c>
      <c r="L3891">
        <f t="shared" si="520"/>
        <v>-112</v>
      </c>
      <c r="M3891">
        <f t="shared" si="521"/>
        <v>-2.8E-5</v>
      </c>
      <c r="N3891">
        <f t="shared" si="512"/>
        <v>0</v>
      </c>
      <c r="O3891">
        <f t="shared" si="513"/>
        <v>0</v>
      </c>
      <c r="P3891">
        <f t="shared" si="514"/>
        <v>0</v>
      </c>
      <c r="Q3891">
        <f>ROUND((O3891+$D$13*R3891)*$D$3,0)/($D$3)</f>
        <v>0.4453125</v>
      </c>
      <c r="R3891">
        <f>Random!A3889</f>
        <v>0.22433402439970263</v>
      </c>
      <c r="T3891">
        <f ca="1">IF(F3891&lt;$D$10,0,IFERROR(CORREL(OFFSET($J$3,0,0,$D$10,1),OFFSET($Q$3,F3891-$D$10,0,$D$10,1)),0))</f>
        <v>3.2347621469859596E-2</v>
      </c>
      <c r="U3891">
        <f ca="1">IF(T3891&gt;$D$14,T3891,0)</f>
        <v>0</v>
      </c>
      <c r="V3891">
        <f t="shared" ca="1" si="515"/>
        <v>0</v>
      </c>
    </row>
    <row r="3892" spans="6:22" x14ac:dyDescent="0.25">
      <c r="F3892">
        <f t="shared" si="517"/>
        <v>3889</v>
      </c>
      <c r="G3892">
        <f t="shared" si="518"/>
        <v>9.7225000000000002E-4</v>
      </c>
      <c r="H3892">
        <f>IF(AND(0&lt;=F3892, F3892&lt;=$D$10),2*PI()*($D$8+$D$5*G3892/(2*$D$6))*G3892,0)</f>
        <v>0</v>
      </c>
      <c r="I3892">
        <f t="shared" si="516"/>
        <v>0</v>
      </c>
      <c r="J3892">
        <f t="shared" si="519"/>
        <v>0</v>
      </c>
      <c r="L3892">
        <f t="shared" si="520"/>
        <v>-111</v>
      </c>
      <c r="M3892">
        <f t="shared" si="521"/>
        <v>-2.775E-5</v>
      </c>
      <c r="N3892">
        <f t="shared" si="512"/>
        <v>0</v>
      </c>
      <c r="O3892">
        <f t="shared" si="513"/>
        <v>0</v>
      </c>
      <c r="P3892">
        <f t="shared" si="514"/>
        <v>0</v>
      </c>
      <c r="Q3892">
        <f>ROUND((O3892+$D$13*R3892)*$D$3,0)/($D$3)</f>
        <v>0.984375</v>
      </c>
      <c r="R3892">
        <f>Random!A3890</f>
        <v>0.49328685956508378</v>
      </c>
      <c r="T3892">
        <f ca="1">IF(F3892&lt;$D$10,0,IFERROR(CORREL(OFFSET($J$3,0,0,$D$10,1),OFFSET($Q$3,F3892-$D$10,0,$D$10,1)),0))</f>
        <v>5.2133162082751941E-2</v>
      </c>
      <c r="U3892">
        <f ca="1">IF(T3892&gt;$D$14,T3892,0)</f>
        <v>0</v>
      </c>
      <c r="V3892">
        <f t="shared" ca="1" si="515"/>
        <v>0</v>
      </c>
    </row>
    <row r="3893" spans="6:22" x14ac:dyDescent="0.25">
      <c r="F3893">
        <f t="shared" si="517"/>
        <v>3890</v>
      </c>
      <c r="G3893">
        <f t="shared" si="518"/>
        <v>9.7249999999999995E-4</v>
      </c>
      <c r="H3893">
        <f>IF(AND(0&lt;=F3893, F3893&lt;=$D$10),2*PI()*($D$8+$D$5*G3893/(2*$D$6))*G3893,0)</f>
        <v>0</v>
      </c>
      <c r="I3893">
        <f t="shared" si="516"/>
        <v>0</v>
      </c>
      <c r="J3893">
        <f t="shared" si="519"/>
        <v>0</v>
      </c>
      <c r="L3893">
        <f t="shared" si="520"/>
        <v>-110</v>
      </c>
      <c r="M3893">
        <f t="shared" si="521"/>
        <v>-2.7500000000000001E-5</v>
      </c>
      <c r="N3893">
        <f t="shared" si="512"/>
        <v>0</v>
      </c>
      <c r="O3893">
        <f t="shared" si="513"/>
        <v>0</v>
      </c>
      <c r="P3893">
        <f t="shared" si="514"/>
        <v>0</v>
      </c>
      <c r="Q3893">
        <f>ROUND((O3893+$D$13*R3893)*$D$3,0)/($D$3)</f>
        <v>9.375E-2</v>
      </c>
      <c r="R3893">
        <f>Random!A3891</f>
        <v>4.5248314883167939E-2</v>
      </c>
      <c r="T3893">
        <f ca="1">IF(F3893&lt;$D$10,0,IFERROR(CORREL(OFFSET($J$3,0,0,$D$10,1),OFFSET($Q$3,F3893-$D$10,0,$D$10,1)),0))</f>
        <v>5.0605917937881523E-2</v>
      </c>
      <c r="U3893">
        <f ca="1">IF(T3893&gt;$D$14,T3893,0)</f>
        <v>0</v>
      </c>
      <c r="V3893">
        <f t="shared" ca="1" si="515"/>
        <v>0</v>
      </c>
    </row>
    <row r="3894" spans="6:22" x14ac:dyDescent="0.25">
      <c r="F3894">
        <f t="shared" si="517"/>
        <v>3891</v>
      </c>
      <c r="G3894">
        <f t="shared" si="518"/>
        <v>9.7274999999999998E-4</v>
      </c>
      <c r="H3894">
        <f>IF(AND(0&lt;=F3894, F3894&lt;=$D$10),2*PI()*($D$8+$D$5*G3894/(2*$D$6))*G3894,0)</f>
        <v>0</v>
      </c>
      <c r="I3894">
        <f t="shared" si="516"/>
        <v>0</v>
      </c>
      <c r="J3894">
        <f t="shared" si="519"/>
        <v>0</v>
      </c>
      <c r="L3894">
        <f t="shared" si="520"/>
        <v>-109</v>
      </c>
      <c r="M3894">
        <f t="shared" si="521"/>
        <v>-2.7250000000000002E-5</v>
      </c>
      <c r="N3894">
        <f t="shared" si="512"/>
        <v>0</v>
      </c>
      <c r="O3894">
        <f t="shared" si="513"/>
        <v>0</v>
      </c>
      <c r="P3894">
        <f t="shared" si="514"/>
        <v>0</v>
      </c>
      <c r="Q3894">
        <f>ROUND((O3894+$D$13*R3894)*$D$3,0)/($D$3)</f>
        <v>8.59375E-2</v>
      </c>
      <c r="R3894">
        <f>Random!A3892</f>
        <v>4.3992588991776604E-2</v>
      </c>
      <c r="T3894">
        <f ca="1">IF(F3894&lt;$D$10,0,IFERROR(CORREL(OFFSET($J$3,0,0,$D$10,1),OFFSET($Q$3,F3894-$D$10,0,$D$10,1)),0))</f>
        <v>3.3589666250373143E-2</v>
      </c>
      <c r="U3894">
        <f ca="1">IF(T3894&gt;$D$14,T3894,0)</f>
        <v>0</v>
      </c>
      <c r="V3894">
        <f t="shared" ca="1" si="515"/>
        <v>0</v>
      </c>
    </row>
    <row r="3895" spans="6:22" x14ac:dyDescent="0.25">
      <c r="F3895">
        <f t="shared" si="517"/>
        <v>3892</v>
      </c>
      <c r="G3895">
        <f t="shared" si="518"/>
        <v>9.7300000000000002E-4</v>
      </c>
      <c r="H3895">
        <f>IF(AND(0&lt;=F3895, F3895&lt;=$D$10),2*PI()*($D$8+$D$5*G3895/(2*$D$6))*G3895,0)</f>
        <v>0</v>
      </c>
      <c r="I3895">
        <f t="shared" si="516"/>
        <v>0</v>
      </c>
      <c r="J3895">
        <f t="shared" si="519"/>
        <v>0</v>
      </c>
      <c r="L3895">
        <f t="shared" si="520"/>
        <v>-108</v>
      </c>
      <c r="M3895">
        <f t="shared" si="521"/>
        <v>-2.6999999999999999E-5</v>
      </c>
      <c r="N3895">
        <f t="shared" si="512"/>
        <v>0</v>
      </c>
      <c r="O3895">
        <f t="shared" si="513"/>
        <v>0</v>
      </c>
      <c r="P3895">
        <f t="shared" si="514"/>
        <v>0</v>
      </c>
      <c r="Q3895">
        <f>ROUND((O3895+$D$13*R3895)*$D$3,0)/($D$3)</f>
        <v>-0.2421875</v>
      </c>
      <c r="R3895">
        <f>Random!A3893</f>
        <v>-0.12086355647096891</v>
      </c>
      <c r="T3895">
        <f ca="1">IF(F3895&lt;$D$10,0,IFERROR(CORREL(OFFSET($J$3,0,0,$D$10,1),OFFSET($Q$3,F3895-$D$10,0,$D$10,1)),0))</f>
        <v>5.3093349026170685E-3</v>
      </c>
      <c r="U3895">
        <f ca="1">IF(T3895&gt;$D$14,T3895,0)</f>
        <v>0</v>
      </c>
      <c r="V3895">
        <f t="shared" ca="1" si="515"/>
        <v>0</v>
      </c>
    </row>
    <row r="3896" spans="6:22" x14ac:dyDescent="0.25">
      <c r="F3896">
        <f t="shared" si="517"/>
        <v>3893</v>
      </c>
      <c r="G3896">
        <f t="shared" si="518"/>
        <v>9.7325000000000005E-4</v>
      </c>
      <c r="H3896">
        <f>IF(AND(0&lt;=F3896, F3896&lt;=$D$10),2*PI()*($D$8+$D$5*G3896/(2*$D$6))*G3896,0)</f>
        <v>0</v>
      </c>
      <c r="I3896">
        <f t="shared" si="516"/>
        <v>0</v>
      </c>
      <c r="J3896">
        <f t="shared" si="519"/>
        <v>0</v>
      </c>
      <c r="L3896">
        <f t="shared" si="520"/>
        <v>-107</v>
      </c>
      <c r="M3896">
        <f t="shared" si="521"/>
        <v>-2.675E-5</v>
      </c>
      <c r="N3896">
        <f t="shared" si="512"/>
        <v>0</v>
      </c>
      <c r="O3896">
        <f t="shared" si="513"/>
        <v>0</v>
      </c>
      <c r="P3896">
        <f t="shared" si="514"/>
        <v>0</v>
      </c>
      <c r="Q3896">
        <f>ROUND((O3896+$D$13*R3896)*$D$3,0)/($D$3)</f>
        <v>-0.5546875</v>
      </c>
      <c r="R3896">
        <f>Random!A3894</f>
        <v>-0.27628071941256593</v>
      </c>
      <c r="T3896">
        <f ca="1">IF(F3896&lt;$D$10,0,IFERROR(CORREL(OFFSET($J$3,0,0,$D$10,1),OFFSET($Q$3,F3896-$D$10,0,$D$10,1)),0))</f>
        <v>-2.3540529119035293E-2</v>
      </c>
      <c r="U3896">
        <f ca="1">IF(T3896&gt;$D$14,T3896,0)</f>
        <v>0</v>
      </c>
      <c r="V3896">
        <f t="shared" ca="1" si="515"/>
        <v>0</v>
      </c>
    </row>
    <row r="3897" spans="6:22" x14ac:dyDescent="0.25">
      <c r="F3897">
        <f t="shared" si="517"/>
        <v>3894</v>
      </c>
      <c r="G3897">
        <f t="shared" si="518"/>
        <v>9.7349999999999997E-4</v>
      </c>
      <c r="H3897">
        <f>IF(AND(0&lt;=F3897, F3897&lt;=$D$10),2*PI()*($D$8+$D$5*G3897/(2*$D$6))*G3897,0)</f>
        <v>0</v>
      </c>
      <c r="I3897">
        <f t="shared" si="516"/>
        <v>0</v>
      </c>
      <c r="J3897">
        <f t="shared" si="519"/>
        <v>0</v>
      </c>
      <c r="L3897">
        <f t="shared" si="520"/>
        <v>-106</v>
      </c>
      <c r="M3897">
        <f t="shared" si="521"/>
        <v>-2.65E-5</v>
      </c>
      <c r="N3897">
        <f t="shared" si="512"/>
        <v>0</v>
      </c>
      <c r="O3897">
        <f t="shared" si="513"/>
        <v>0</v>
      </c>
      <c r="P3897">
        <f t="shared" si="514"/>
        <v>0</v>
      </c>
      <c r="Q3897">
        <f>ROUND((O3897+$D$13*R3897)*$D$3,0)/($D$3)</f>
        <v>0.75</v>
      </c>
      <c r="R3897">
        <f>Random!A3895</f>
        <v>0.37577450460417439</v>
      </c>
      <c r="T3897">
        <f ca="1">IF(F3897&lt;$D$10,0,IFERROR(CORREL(OFFSET($J$3,0,0,$D$10,1),OFFSET($Q$3,F3897-$D$10,0,$D$10,1)),0))</f>
        <v>-4.3039542251383255E-2</v>
      </c>
      <c r="U3897">
        <f ca="1">IF(T3897&gt;$D$14,T3897,0)</f>
        <v>0</v>
      </c>
      <c r="V3897">
        <f t="shared" ca="1" si="515"/>
        <v>0</v>
      </c>
    </row>
    <row r="3898" spans="6:22" x14ac:dyDescent="0.25">
      <c r="F3898">
        <f t="shared" si="517"/>
        <v>3895</v>
      </c>
      <c r="G3898">
        <f t="shared" si="518"/>
        <v>9.7375000000000001E-4</v>
      </c>
      <c r="H3898">
        <f>IF(AND(0&lt;=F3898, F3898&lt;=$D$10),2*PI()*($D$8+$D$5*G3898/(2*$D$6))*G3898,0)</f>
        <v>0</v>
      </c>
      <c r="I3898">
        <f t="shared" si="516"/>
        <v>0</v>
      </c>
      <c r="J3898">
        <f t="shared" si="519"/>
        <v>0</v>
      </c>
      <c r="L3898">
        <f t="shared" si="520"/>
        <v>-105</v>
      </c>
      <c r="M3898">
        <f t="shared" si="521"/>
        <v>-2.6250000000000001E-5</v>
      </c>
      <c r="N3898">
        <f t="shared" si="512"/>
        <v>0</v>
      </c>
      <c r="O3898">
        <f t="shared" si="513"/>
        <v>0</v>
      </c>
      <c r="P3898">
        <f t="shared" si="514"/>
        <v>0</v>
      </c>
      <c r="Q3898">
        <f>ROUND((O3898+$D$13*R3898)*$D$3,0)/($D$3)</f>
        <v>0.8671875</v>
      </c>
      <c r="R3898">
        <f>Random!A3896</f>
        <v>0.43240611178259591</v>
      </c>
      <c r="T3898">
        <f ca="1">IF(F3898&lt;$D$10,0,IFERROR(CORREL(OFFSET($J$3,0,0,$D$10,1),OFFSET($Q$3,F3898-$D$10,0,$D$10,1)),0))</f>
        <v>-5.0249738690689168E-2</v>
      </c>
      <c r="U3898">
        <f ca="1">IF(T3898&gt;$D$14,T3898,0)</f>
        <v>0</v>
      </c>
      <c r="V3898">
        <f t="shared" ca="1" si="515"/>
        <v>0</v>
      </c>
    </row>
    <row r="3899" spans="6:22" x14ac:dyDescent="0.25">
      <c r="F3899">
        <f t="shared" si="517"/>
        <v>3896</v>
      </c>
      <c r="G3899">
        <f t="shared" si="518"/>
        <v>9.7400000000000004E-4</v>
      </c>
      <c r="H3899">
        <f>IF(AND(0&lt;=F3899, F3899&lt;=$D$10),2*PI()*($D$8+$D$5*G3899/(2*$D$6))*G3899,0)</f>
        <v>0</v>
      </c>
      <c r="I3899">
        <f t="shared" si="516"/>
        <v>0</v>
      </c>
      <c r="J3899">
        <f t="shared" si="519"/>
        <v>0</v>
      </c>
      <c r="L3899">
        <f t="shared" si="520"/>
        <v>-104</v>
      </c>
      <c r="M3899">
        <f t="shared" si="521"/>
        <v>-2.5999999999999998E-5</v>
      </c>
      <c r="N3899">
        <f t="shared" si="512"/>
        <v>0</v>
      </c>
      <c r="O3899">
        <f t="shared" si="513"/>
        <v>0</v>
      </c>
      <c r="P3899">
        <f t="shared" si="514"/>
        <v>0</v>
      </c>
      <c r="Q3899">
        <f>ROUND((O3899+$D$13*R3899)*$D$3,0)/($D$3)</f>
        <v>-0.875</v>
      </c>
      <c r="R3899">
        <f>Random!A3897</f>
        <v>-0.43723166566250649</v>
      </c>
      <c r="T3899">
        <f ca="1">IF(F3899&lt;$D$10,0,IFERROR(CORREL(OFFSET($J$3,0,0,$D$10,1),OFFSET($Q$3,F3899-$D$10,0,$D$10,1)),0))</f>
        <v>-4.2624463664108429E-2</v>
      </c>
      <c r="U3899">
        <f ca="1">IF(T3899&gt;$D$14,T3899,0)</f>
        <v>0</v>
      </c>
      <c r="V3899">
        <f t="shared" ca="1" si="515"/>
        <v>0</v>
      </c>
    </row>
    <row r="3900" spans="6:22" x14ac:dyDescent="0.25">
      <c r="F3900">
        <f t="shared" si="517"/>
        <v>3897</v>
      </c>
      <c r="G3900">
        <f t="shared" si="518"/>
        <v>9.7424999999999996E-4</v>
      </c>
      <c r="H3900">
        <f>IF(AND(0&lt;=F3900, F3900&lt;=$D$10),2*PI()*($D$8+$D$5*G3900/(2*$D$6))*G3900,0)</f>
        <v>0</v>
      </c>
      <c r="I3900">
        <f t="shared" si="516"/>
        <v>0</v>
      </c>
      <c r="J3900">
        <f t="shared" si="519"/>
        <v>0</v>
      </c>
      <c r="L3900">
        <f t="shared" si="520"/>
        <v>-103</v>
      </c>
      <c r="M3900">
        <f t="shared" si="521"/>
        <v>-2.5749999999999999E-5</v>
      </c>
      <c r="N3900">
        <f t="shared" si="512"/>
        <v>0</v>
      </c>
      <c r="O3900">
        <f t="shared" si="513"/>
        <v>0</v>
      </c>
      <c r="P3900">
        <f t="shared" si="514"/>
        <v>0</v>
      </c>
      <c r="Q3900">
        <f>ROUND((O3900+$D$13*R3900)*$D$3,0)/($D$3)</f>
        <v>-0.9609375</v>
      </c>
      <c r="R3900">
        <f>Random!A3898</f>
        <v>-0.47933035384984046</v>
      </c>
      <c r="T3900">
        <f ca="1">IF(F3900&lt;$D$10,0,IFERROR(CORREL(OFFSET($J$3,0,0,$D$10,1),OFFSET($Q$3,F3900-$D$10,0,$D$10,1)),0))</f>
        <v>-2.1236698424605464E-2</v>
      </c>
      <c r="U3900">
        <f ca="1">IF(T3900&gt;$D$14,T3900,0)</f>
        <v>0</v>
      </c>
      <c r="V3900">
        <f t="shared" ca="1" si="515"/>
        <v>0</v>
      </c>
    </row>
    <row r="3901" spans="6:22" x14ac:dyDescent="0.25">
      <c r="F3901">
        <f t="shared" si="517"/>
        <v>3898</v>
      </c>
      <c r="G3901">
        <f t="shared" si="518"/>
        <v>9.745E-4</v>
      </c>
      <c r="H3901">
        <f>IF(AND(0&lt;=F3901, F3901&lt;=$D$10),2*PI()*($D$8+$D$5*G3901/(2*$D$6))*G3901,0)</f>
        <v>0</v>
      </c>
      <c r="I3901">
        <f t="shared" si="516"/>
        <v>0</v>
      </c>
      <c r="J3901">
        <f t="shared" si="519"/>
        <v>0</v>
      </c>
      <c r="L3901">
        <f t="shared" si="520"/>
        <v>-102</v>
      </c>
      <c r="M3901">
        <f t="shared" si="521"/>
        <v>-2.55E-5</v>
      </c>
      <c r="N3901">
        <f t="shared" si="512"/>
        <v>0</v>
      </c>
      <c r="O3901">
        <f t="shared" si="513"/>
        <v>0</v>
      </c>
      <c r="P3901">
        <f t="shared" si="514"/>
        <v>0</v>
      </c>
      <c r="Q3901">
        <f>ROUND((O3901+$D$13*R3901)*$D$3,0)/($D$3)</f>
        <v>-0.6328125</v>
      </c>
      <c r="R3901">
        <f>Random!A3899</f>
        <v>-0.31525165193313753</v>
      </c>
      <c r="T3901">
        <f ca="1">IF(F3901&lt;$D$10,0,IFERROR(CORREL(OFFSET($J$3,0,0,$D$10,1),OFFSET($Q$3,F3901-$D$10,0,$D$10,1)),0))</f>
        <v>9.0384019804607436E-3</v>
      </c>
      <c r="U3901">
        <f ca="1">IF(T3901&gt;$D$14,T3901,0)</f>
        <v>0</v>
      </c>
      <c r="V3901">
        <f t="shared" ca="1" si="515"/>
        <v>0</v>
      </c>
    </row>
    <row r="3902" spans="6:22" x14ac:dyDescent="0.25">
      <c r="F3902">
        <f t="shared" si="517"/>
        <v>3899</v>
      </c>
      <c r="G3902">
        <f t="shared" si="518"/>
        <v>9.7475000000000003E-4</v>
      </c>
      <c r="H3902">
        <f>IF(AND(0&lt;=F3902, F3902&lt;=$D$10),2*PI()*($D$8+$D$5*G3902/(2*$D$6))*G3902,0)</f>
        <v>0</v>
      </c>
      <c r="I3902">
        <f t="shared" si="516"/>
        <v>0</v>
      </c>
      <c r="J3902">
        <f t="shared" si="519"/>
        <v>0</v>
      </c>
      <c r="L3902">
        <f t="shared" si="520"/>
        <v>-101</v>
      </c>
      <c r="M3902">
        <f t="shared" si="521"/>
        <v>-2.525E-5</v>
      </c>
      <c r="N3902">
        <f t="shared" si="512"/>
        <v>0</v>
      </c>
      <c r="O3902">
        <f t="shared" si="513"/>
        <v>0</v>
      </c>
      <c r="P3902">
        <f t="shared" si="514"/>
        <v>0</v>
      </c>
      <c r="Q3902">
        <f>ROUND((O3902+$D$13*R3902)*$D$3,0)/($D$3)</f>
        <v>-0.3984375</v>
      </c>
      <c r="R3902">
        <f>Random!A3900</f>
        <v>-0.19782331919812335</v>
      </c>
      <c r="T3902">
        <f ca="1">IF(F3902&lt;$D$10,0,IFERROR(CORREL(OFFSET($J$3,0,0,$D$10,1),OFFSET($Q$3,F3902-$D$10,0,$D$10,1)),0))</f>
        <v>3.6472239843515934E-2</v>
      </c>
      <c r="U3902">
        <f ca="1">IF(T3902&gt;$D$14,T3902,0)</f>
        <v>0</v>
      </c>
      <c r="V3902">
        <f t="shared" ca="1" si="515"/>
        <v>0</v>
      </c>
    </row>
    <row r="3903" spans="6:22" x14ac:dyDescent="0.25">
      <c r="F3903">
        <f t="shared" si="517"/>
        <v>3900</v>
      </c>
      <c r="G3903">
        <f t="shared" si="518"/>
        <v>9.7499999999999996E-4</v>
      </c>
      <c r="H3903">
        <f>IF(AND(0&lt;=F3903, F3903&lt;=$D$10),2*PI()*($D$8+$D$5*G3903/(2*$D$6))*G3903,0)</f>
        <v>0</v>
      </c>
      <c r="I3903">
        <f t="shared" si="516"/>
        <v>0</v>
      </c>
      <c r="J3903">
        <f t="shared" si="519"/>
        <v>0</v>
      </c>
      <c r="L3903">
        <f t="shared" si="520"/>
        <v>-100</v>
      </c>
      <c r="M3903">
        <f t="shared" si="521"/>
        <v>-2.5000000000000001E-5</v>
      </c>
      <c r="N3903">
        <f t="shared" si="512"/>
        <v>0</v>
      </c>
      <c r="O3903">
        <f t="shared" si="513"/>
        <v>0</v>
      </c>
      <c r="P3903">
        <f t="shared" si="514"/>
        <v>0</v>
      </c>
      <c r="Q3903">
        <f>ROUND((O3903+$D$13*R3903)*$D$3,0)/($D$3)</f>
        <v>0.5078125</v>
      </c>
      <c r="R3903">
        <f>Random!A3901</f>
        <v>0.25335308188024774</v>
      </c>
      <c r="T3903">
        <f ca="1">IF(F3903&lt;$D$10,0,IFERROR(CORREL(OFFSET($J$3,0,0,$D$10,1),OFFSET($Q$3,F3903-$D$10,0,$D$10,1)),0))</f>
        <v>5.0712045087959921E-2</v>
      </c>
      <c r="U3903">
        <f ca="1">IF(T3903&gt;$D$14,T3903,0)</f>
        <v>0</v>
      </c>
      <c r="V3903">
        <f t="shared" ca="1" si="515"/>
        <v>0</v>
      </c>
    </row>
    <row r="3904" spans="6:22" x14ac:dyDescent="0.25">
      <c r="F3904">
        <f t="shared" si="517"/>
        <v>3901</v>
      </c>
      <c r="G3904">
        <f t="shared" si="518"/>
        <v>9.7524999999999999E-4</v>
      </c>
      <c r="H3904">
        <f>IF(AND(0&lt;=F3904, F3904&lt;=$D$10),2*PI()*($D$8+$D$5*G3904/(2*$D$6))*G3904,0)</f>
        <v>0</v>
      </c>
      <c r="I3904">
        <f t="shared" si="516"/>
        <v>0</v>
      </c>
      <c r="J3904">
        <f t="shared" si="519"/>
        <v>0</v>
      </c>
      <c r="L3904">
        <f t="shared" si="520"/>
        <v>-99</v>
      </c>
      <c r="M3904">
        <f t="shared" si="521"/>
        <v>-2.4749999999999999E-5</v>
      </c>
      <c r="N3904">
        <f t="shared" si="512"/>
        <v>0</v>
      </c>
      <c r="O3904">
        <f t="shared" si="513"/>
        <v>0</v>
      </c>
      <c r="P3904">
        <f t="shared" si="514"/>
        <v>0</v>
      </c>
      <c r="Q3904">
        <f>ROUND((O3904+$D$13*R3904)*$D$3,0)/($D$3)</f>
        <v>-0.75</v>
      </c>
      <c r="R3904">
        <f>Random!A3902</f>
        <v>-0.37667800838130516</v>
      </c>
      <c r="T3904">
        <f ca="1">IF(F3904&lt;$D$10,0,IFERROR(CORREL(OFFSET($J$3,0,0,$D$10,1),OFFSET($Q$3,F3904-$D$10,0,$D$10,1)),0))</f>
        <v>4.9332637847215692E-2</v>
      </c>
      <c r="U3904">
        <f ca="1">IF(T3904&gt;$D$14,T3904,0)</f>
        <v>0</v>
      </c>
      <c r="V3904">
        <f t="shared" ca="1" si="515"/>
        <v>0</v>
      </c>
    </row>
    <row r="3905" spans="6:22" x14ac:dyDescent="0.25">
      <c r="F3905">
        <f t="shared" si="517"/>
        <v>3902</v>
      </c>
      <c r="G3905">
        <f t="shared" si="518"/>
        <v>9.7550000000000002E-4</v>
      </c>
      <c r="H3905">
        <f>IF(AND(0&lt;=F3905, F3905&lt;=$D$10),2*PI()*($D$8+$D$5*G3905/(2*$D$6))*G3905,0)</f>
        <v>0</v>
      </c>
      <c r="I3905">
        <f t="shared" si="516"/>
        <v>0</v>
      </c>
      <c r="J3905">
        <f t="shared" si="519"/>
        <v>0</v>
      </c>
      <c r="L3905">
        <f t="shared" si="520"/>
        <v>-98</v>
      </c>
      <c r="M3905">
        <f t="shared" si="521"/>
        <v>-2.4499999999999999E-5</v>
      </c>
      <c r="N3905">
        <f t="shared" si="512"/>
        <v>0</v>
      </c>
      <c r="O3905">
        <f t="shared" si="513"/>
        <v>0</v>
      </c>
      <c r="P3905">
        <f t="shared" si="514"/>
        <v>0</v>
      </c>
      <c r="Q3905">
        <f>ROUND((O3905+$D$13*R3905)*$D$3,0)/($D$3)</f>
        <v>0.7734375</v>
      </c>
      <c r="R3905">
        <f>Random!A3903</f>
        <v>0.38741627998366901</v>
      </c>
      <c r="T3905">
        <f ca="1">IF(F3905&lt;$D$10,0,IFERROR(CORREL(OFFSET($J$3,0,0,$D$10,1),OFFSET($Q$3,F3905-$D$10,0,$D$10,1)),0))</f>
        <v>3.4225220593760514E-2</v>
      </c>
      <c r="U3905">
        <f ca="1">IF(T3905&gt;$D$14,T3905,0)</f>
        <v>0</v>
      </c>
      <c r="V3905">
        <f t="shared" ca="1" si="515"/>
        <v>0</v>
      </c>
    </row>
    <row r="3906" spans="6:22" x14ac:dyDescent="0.25">
      <c r="F3906">
        <f t="shared" si="517"/>
        <v>3903</v>
      </c>
      <c r="G3906">
        <f t="shared" si="518"/>
        <v>9.7574999999999995E-4</v>
      </c>
      <c r="H3906">
        <f>IF(AND(0&lt;=F3906, F3906&lt;=$D$10),2*PI()*($D$8+$D$5*G3906/(2*$D$6))*G3906,0)</f>
        <v>0</v>
      </c>
      <c r="I3906">
        <f t="shared" si="516"/>
        <v>0</v>
      </c>
      <c r="J3906">
        <f t="shared" si="519"/>
        <v>0</v>
      </c>
      <c r="L3906">
        <f t="shared" si="520"/>
        <v>-97</v>
      </c>
      <c r="M3906">
        <f t="shared" si="521"/>
        <v>-2.425E-5</v>
      </c>
      <c r="N3906">
        <f t="shared" si="512"/>
        <v>0</v>
      </c>
      <c r="O3906">
        <f t="shared" si="513"/>
        <v>0</v>
      </c>
      <c r="P3906">
        <f t="shared" si="514"/>
        <v>0</v>
      </c>
      <c r="Q3906">
        <f>ROUND((O3906+$D$13*R3906)*$D$3,0)/($D$3)</f>
        <v>-0.703125</v>
      </c>
      <c r="R3906">
        <f>Random!A3904</f>
        <v>-0.35036849321672281</v>
      </c>
      <c r="T3906">
        <f ca="1">IF(F3906&lt;$D$10,0,IFERROR(CORREL(OFFSET($J$3,0,0,$D$10,1),OFFSET($Q$3,F3906-$D$10,0,$D$10,1)),0))</f>
        <v>4.9365790418663801E-3</v>
      </c>
      <c r="U3906">
        <f ca="1">IF(T3906&gt;$D$14,T3906,0)</f>
        <v>0</v>
      </c>
      <c r="V3906">
        <f t="shared" ca="1" si="515"/>
        <v>0</v>
      </c>
    </row>
    <row r="3907" spans="6:22" x14ac:dyDescent="0.25">
      <c r="F3907">
        <f t="shared" si="517"/>
        <v>3904</v>
      </c>
      <c r="G3907">
        <f t="shared" si="518"/>
        <v>9.7599999999999998E-4</v>
      </c>
      <c r="H3907">
        <f>IF(AND(0&lt;=F3907, F3907&lt;=$D$10),2*PI()*($D$8+$D$5*G3907/(2*$D$6))*G3907,0)</f>
        <v>0</v>
      </c>
      <c r="I3907">
        <f t="shared" si="516"/>
        <v>0</v>
      </c>
      <c r="J3907">
        <f t="shared" si="519"/>
        <v>0</v>
      </c>
      <c r="L3907">
        <f t="shared" si="520"/>
        <v>-96</v>
      </c>
      <c r="M3907">
        <f t="shared" si="521"/>
        <v>-2.4000000000000001E-5</v>
      </c>
      <c r="N3907">
        <f t="shared" si="512"/>
        <v>0</v>
      </c>
      <c r="O3907">
        <f t="shared" si="513"/>
        <v>0</v>
      </c>
      <c r="P3907">
        <f t="shared" si="514"/>
        <v>0</v>
      </c>
      <c r="Q3907">
        <f>ROUND((O3907+$D$13*R3907)*$D$3,0)/($D$3)</f>
        <v>-0.84375</v>
      </c>
      <c r="R3907">
        <f>Random!A3905</f>
        <v>-0.42054932785928245</v>
      </c>
      <c r="T3907">
        <f ca="1">IF(F3907&lt;$D$10,0,IFERROR(CORREL(OFFSET($J$3,0,0,$D$10,1),OFFSET($Q$3,F3907-$D$10,0,$D$10,1)),0))</f>
        <v>-2.4211840763719732E-2</v>
      </c>
      <c r="U3907">
        <f ca="1">IF(T3907&gt;$D$14,T3907,0)</f>
        <v>0</v>
      </c>
      <c r="V3907">
        <f t="shared" ca="1" si="515"/>
        <v>0</v>
      </c>
    </row>
    <row r="3908" spans="6:22" x14ac:dyDescent="0.25">
      <c r="F3908">
        <f t="shared" si="517"/>
        <v>3905</v>
      </c>
      <c r="G3908">
        <f t="shared" si="518"/>
        <v>9.7625000000000001E-4</v>
      </c>
      <c r="H3908">
        <f>IF(AND(0&lt;=F3908, F3908&lt;=$D$10),2*PI()*($D$8+$D$5*G3908/(2*$D$6))*G3908,0)</f>
        <v>0</v>
      </c>
      <c r="I3908">
        <f t="shared" si="516"/>
        <v>0</v>
      </c>
      <c r="J3908">
        <f t="shared" si="519"/>
        <v>0</v>
      </c>
      <c r="L3908">
        <f t="shared" si="520"/>
        <v>-95</v>
      </c>
      <c r="M3908">
        <f t="shared" si="521"/>
        <v>-2.3750000000000001E-5</v>
      </c>
      <c r="N3908">
        <f t="shared" ref="N3908:N3971" si="522">IF(AND(0&lt;=M3908,M3908&lt;=$D$6),2*PI()*($D$8+$D$5*M3908/(2*$D$6))*M3908,0)</f>
        <v>0</v>
      </c>
      <c r="O3908">
        <f t="shared" ref="O3908:O3971" si="523">SIN(N3908)</f>
        <v>0</v>
      </c>
      <c r="P3908">
        <f t="shared" ref="P3908:P3971" si="524">ROUND(O3908*$D$3,0)/($D$3)</f>
        <v>0</v>
      </c>
      <c r="Q3908">
        <f>ROUND((O3908+$D$13*R3908)*$D$3,0)/($D$3)</f>
        <v>-0.2578125</v>
      </c>
      <c r="R3908">
        <f>Random!A3906</f>
        <v>-0.12733987271344915</v>
      </c>
      <c r="T3908">
        <f ca="1">IF(F3908&lt;$D$10,0,IFERROR(CORREL(OFFSET($J$3,0,0,$D$10,1),OFFSET($Q$3,F3908-$D$10,0,$D$10,1)),0))</f>
        <v>-4.1680952722332021E-2</v>
      </c>
      <c r="U3908">
        <f ca="1">IF(T3908&gt;$D$14,T3908,0)</f>
        <v>0</v>
      </c>
      <c r="V3908">
        <f t="shared" ref="V3908:V3971" ca="1" si="525">U3908*G3908</f>
        <v>0</v>
      </c>
    </row>
    <row r="3909" spans="6:22" x14ac:dyDescent="0.25">
      <c r="F3909">
        <f t="shared" si="517"/>
        <v>3906</v>
      </c>
      <c r="G3909">
        <f t="shared" si="518"/>
        <v>9.7650000000000005E-4</v>
      </c>
      <c r="H3909">
        <f>IF(AND(0&lt;=F3909, F3909&lt;=$D$10),2*PI()*($D$8+$D$5*G3909/(2*$D$6))*G3909,0)</f>
        <v>0</v>
      </c>
      <c r="I3909">
        <f t="shared" ref="I3909:I3972" si="526">SIN(H3909)</f>
        <v>0</v>
      </c>
      <c r="J3909">
        <f t="shared" si="519"/>
        <v>0</v>
      </c>
      <c r="L3909">
        <f t="shared" si="520"/>
        <v>-94</v>
      </c>
      <c r="M3909">
        <f t="shared" si="521"/>
        <v>-2.3499999999999999E-5</v>
      </c>
      <c r="N3909">
        <f t="shared" si="522"/>
        <v>0</v>
      </c>
      <c r="O3909">
        <f t="shared" si="523"/>
        <v>0</v>
      </c>
      <c r="P3909">
        <f t="shared" si="524"/>
        <v>0</v>
      </c>
      <c r="Q3909">
        <f>ROUND((O3909+$D$13*R3909)*$D$3,0)/($D$3)</f>
        <v>0.234375</v>
      </c>
      <c r="R3909">
        <f>Random!A3907</f>
        <v>0.11703749971344335</v>
      </c>
      <c r="T3909">
        <f ca="1">IF(F3909&lt;$D$10,0,IFERROR(CORREL(OFFSET($J$3,0,0,$D$10,1),OFFSET($Q$3,F3909-$D$10,0,$D$10,1)),0))</f>
        <v>-4.6061966271176001E-2</v>
      </c>
      <c r="U3909">
        <f ca="1">IF(T3909&gt;$D$14,T3909,0)</f>
        <v>0</v>
      </c>
      <c r="V3909">
        <f t="shared" ca="1" si="525"/>
        <v>0</v>
      </c>
    </row>
    <row r="3910" spans="6:22" x14ac:dyDescent="0.25">
      <c r="F3910">
        <f t="shared" si="517"/>
        <v>3907</v>
      </c>
      <c r="G3910">
        <f t="shared" si="518"/>
        <v>9.7674999999999997E-4</v>
      </c>
      <c r="H3910">
        <f>IF(AND(0&lt;=F3910, F3910&lt;=$D$10),2*PI()*($D$8+$D$5*G3910/(2*$D$6))*G3910,0)</f>
        <v>0</v>
      </c>
      <c r="I3910">
        <f t="shared" si="526"/>
        <v>0</v>
      </c>
      <c r="J3910">
        <f t="shared" si="519"/>
        <v>0</v>
      </c>
      <c r="L3910">
        <f t="shared" si="520"/>
        <v>-93</v>
      </c>
      <c r="M3910">
        <f t="shared" si="521"/>
        <v>-2.3249999999999999E-5</v>
      </c>
      <c r="N3910">
        <f t="shared" si="522"/>
        <v>0</v>
      </c>
      <c r="O3910">
        <f t="shared" si="523"/>
        <v>0</v>
      </c>
      <c r="P3910">
        <f t="shared" si="524"/>
        <v>0</v>
      </c>
      <c r="Q3910">
        <f>ROUND((O3910+$D$13*R3910)*$D$3,0)/($D$3)</f>
        <v>0.234375</v>
      </c>
      <c r="R3910">
        <f>Random!A3908</f>
        <v>0.11614444801624679</v>
      </c>
      <c r="T3910">
        <f ca="1">IF(F3910&lt;$D$10,0,IFERROR(CORREL(OFFSET($J$3,0,0,$D$10,1),OFFSET($Q$3,F3910-$D$10,0,$D$10,1)),0))</f>
        <v>-3.4280094969875212E-2</v>
      </c>
      <c r="U3910">
        <f ca="1">IF(T3910&gt;$D$14,T3910,0)</f>
        <v>0</v>
      </c>
      <c r="V3910">
        <f t="shared" ca="1" si="525"/>
        <v>0</v>
      </c>
    </row>
    <row r="3911" spans="6:22" x14ac:dyDescent="0.25">
      <c r="F3911">
        <f t="shared" si="517"/>
        <v>3908</v>
      </c>
      <c r="G3911">
        <f t="shared" si="518"/>
        <v>9.77E-4</v>
      </c>
      <c r="H3911">
        <f>IF(AND(0&lt;=F3911, F3911&lt;=$D$10),2*PI()*($D$8+$D$5*G3911/(2*$D$6))*G3911,0)</f>
        <v>0</v>
      </c>
      <c r="I3911">
        <f t="shared" si="526"/>
        <v>0</v>
      </c>
      <c r="J3911">
        <f t="shared" si="519"/>
        <v>0</v>
      </c>
      <c r="L3911">
        <f t="shared" si="520"/>
        <v>-92</v>
      </c>
      <c r="M3911">
        <f t="shared" si="521"/>
        <v>-2.3E-5</v>
      </c>
      <c r="N3911">
        <f t="shared" si="522"/>
        <v>0</v>
      </c>
      <c r="O3911">
        <f t="shared" si="523"/>
        <v>0</v>
      </c>
      <c r="P3911">
        <f t="shared" si="524"/>
        <v>0</v>
      </c>
      <c r="Q3911">
        <f>ROUND((O3911+$D$13*R3911)*$D$3,0)/($D$3)</f>
        <v>0.765625</v>
      </c>
      <c r="R3911">
        <f>Random!A3909</f>
        <v>0.38156165133224063</v>
      </c>
      <c r="T3911">
        <f ca="1">IF(F3911&lt;$D$10,0,IFERROR(CORREL(OFFSET($J$3,0,0,$D$10,1),OFFSET($Q$3,F3911-$D$10,0,$D$10,1)),0))</f>
        <v>-1.3932451638262452E-2</v>
      </c>
      <c r="U3911">
        <f ca="1">IF(T3911&gt;$D$14,T3911,0)</f>
        <v>0</v>
      </c>
      <c r="V3911">
        <f t="shared" ca="1" si="525"/>
        <v>0</v>
      </c>
    </row>
    <row r="3912" spans="6:22" x14ac:dyDescent="0.25">
      <c r="F3912">
        <f t="shared" si="517"/>
        <v>3909</v>
      </c>
      <c r="G3912">
        <f t="shared" si="518"/>
        <v>9.7725000000000004E-4</v>
      </c>
      <c r="H3912">
        <f>IF(AND(0&lt;=F3912, F3912&lt;=$D$10),2*PI()*($D$8+$D$5*G3912/(2*$D$6))*G3912,0)</f>
        <v>0</v>
      </c>
      <c r="I3912">
        <f t="shared" si="526"/>
        <v>0</v>
      </c>
      <c r="J3912">
        <f t="shared" si="519"/>
        <v>0</v>
      </c>
      <c r="L3912">
        <f t="shared" si="520"/>
        <v>-91</v>
      </c>
      <c r="M3912">
        <f t="shared" si="521"/>
        <v>-2.2750000000000001E-5</v>
      </c>
      <c r="N3912">
        <f t="shared" si="522"/>
        <v>0</v>
      </c>
      <c r="O3912">
        <f t="shared" si="523"/>
        <v>0</v>
      </c>
      <c r="P3912">
        <f t="shared" si="524"/>
        <v>0</v>
      </c>
      <c r="Q3912">
        <f>ROUND((O3912+$D$13*R3912)*$D$3,0)/($D$3)</f>
        <v>0.4140625</v>
      </c>
      <c r="R3912">
        <f>Random!A3910</f>
        <v>0.20516585886658156</v>
      </c>
      <c r="T3912">
        <f ca="1">IF(F3912&lt;$D$10,0,IFERROR(CORREL(OFFSET($J$3,0,0,$D$10,1),OFFSET($Q$3,F3912-$D$10,0,$D$10,1)),0))</f>
        <v>8.5301706834355114E-3</v>
      </c>
      <c r="U3912">
        <f ca="1">IF(T3912&gt;$D$14,T3912,0)</f>
        <v>0</v>
      </c>
      <c r="V3912">
        <f t="shared" ca="1" si="525"/>
        <v>0</v>
      </c>
    </row>
    <row r="3913" spans="6:22" x14ac:dyDescent="0.25">
      <c r="F3913">
        <f t="shared" si="517"/>
        <v>3910</v>
      </c>
      <c r="G3913">
        <f t="shared" si="518"/>
        <v>9.7750000000000007E-4</v>
      </c>
      <c r="H3913">
        <f>IF(AND(0&lt;=F3913, F3913&lt;=$D$10),2*PI()*($D$8+$D$5*G3913/(2*$D$6))*G3913,0)</f>
        <v>0</v>
      </c>
      <c r="I3913">
        <f t="shared" si="526"/>
        <v>0</v>
      </c>
      <c r="J3913">
        <f t="shared" si="519"/>
        <v>0</v>
      </c>
      <c r="L3913">
        <f t="shared" si="520"/>
        <v>-90</v>
      </c>
      <c r="M3913">
        <f t="shared" si="521"/>
        <v>-2.2500000000000001E-5</v>
      </c>
      <c r="N3913">
        <f t="shared" si="522"/>
        <v>0</v>
      </c>
      <c r="O3913">
        <f t="shared" si="523"/>
        <v>0</v>
      </c>
      <c r="P3913">
        <f t="shared" si="524"/>
        <v>0</v>
      </c>
      <c r="Q3913">
        <f>ROUND((O3913+$D$13*R3913)*$D$3,0)/($D$3)</f>
        <v>0.2421875</v>
      </c>
      <c r="R3913">
        <f>Random!A3911</f>
        <v>0.11946259989542229</v>
      </c>
      <c r="T3913">
        <f ca="1">IF(F3913&lt;$D$10,0,IFERROR(CORREL(OFFSET($J$3,0,0,$D$10,1),OFFSET($Q$3,F3913-$D$10,0,$D$10,1)),0))</f>
        <v>2.9236329595298795E-2</v>
      </c>
      <c r="U3913">
        <f ca="1">IF(T3913&gt;$D$14,T3913,0)</f>
        <v>0</v>
      </c>
      <c r="V3913">
        <f t="shared" ca="1" si="525"/>
        <v>0</v>
      </c>
    </row>
    <row r="3914" spans="6:22" x14ac:dyDescent="0.25">
      <c r="F3914">
        <f t="shared" si="517"/>
        <v>3911</v>
      </c>
      <c r="G3914">
        <f t="shared" si="518"/>
        <v>9.777500000000001E-4</v>
      </c>
      <c r="H3914">
        <f>IF(AND(0&lt;=F3914, F3914&lt;=$D$10),2*PI()*($D$8+$D$5*G3914/(2*$D$6))*G3914,0)</f>
        <v>0</v>
      </c>
      <c r="I3914">
        <f t="shared" si="526"/>
        <v>0</v>
      </c>
      <c r="J3914">
        <f t="shared" si="519"/>
        <v>0</v>
      </c>
      <c r="L3914">
        <f t="shared" si="520"/>
        <v>-89</v>
      </c>
      <c r="M3914">
        <f t="shared" si="521"/>
        <v>-2.2249999999999999E-5</v>
      </c>
      <c r="N3914">
        <f t="shared" si="522"/>
        <v>0</v>
      </c>
      <c r="O3914">
        <f t="shared" si="523"/>
        <v>0</v>
      </c>
      <c r="P3914">
        <f t="shared" si="524"/>
        <v>0</v>
      </c>
      <c r="Q3914">
        <f>ROUND((O3914+$D$13*R3914)*$D$3,0)/($D$3)</f>
        <v>-0.421875</v>
      </c>
      <c r="R3914">
        <f>Random!A3912</f>
        <v>-0.20975675131182936</v>
      </c>
      <c r="T3914">
        <f ca="1">IF(F3914&lt;$D$10,0,IFERROR(CORREL(OFFSET($J$3,0,0,$D$10,1),OFFSET($Q$3,F3914-$D$10,0,$D$10,1)),0))</f>
        <v>3.845365617945929E-2</v>
      </c>
      <c r="U3914">
        <f ca="1">IF(T3914&gt;$D$14,T3914,0)</f>
        <v>0</v>
      </c>
      <c r="V3914">
        <f t="shared" ca="1" si="525"/>
        <v>0</v>
      </c>
    </row>
    <row r="3915" spans="6:22" x14ac:dyDescent="0.25">
      <c r="F3915">
        <f t="shared" si="517"/>
        <v>3912</v>
      </c>
      <c r="G3915">
        <f t="shared" si="518"/>
        <v>9.7799999999999992E-4</v>
      </c>
      <c r="H3915">
        <f>IF(AND(0&lt;=F3915, F3915&lt;=$D$10),2*PI()*($D$8+$D$5*G3915/(2*$D$6))*G3915,0)</f>
        <v>0</v>
      </c>
      <c r="I3915">
        <f t="shared" si="526"/>
        <v>0</v>
      </c>
      <c r="J3915">
        <f t="shared" si="519"/>
        <v>0</v>
      </c>
      <c r="L3915">
        <f t="shared" si="520"/>
        <v>-88</v>
      </c>
      <c r="M3915">
        <f t="shared" si="521"/>
        <v>-2.1999999999999999E-5</v>
      </c>
      <c r="N3915">
        <f t="shared" si="522"/>
        <v>0</v>
      </c>
      <c r="O3915">
        <f t="shared" si="523"/>
        <v>0</v>
      </c>
      <c r="P3915">
        <f t="shared" si="524"/>
        <v>0</v>
      </c>
      <c r="Q3915">
        <f>ROUND((O3915+$D$13*R3915)*$D$3,0)/($D$3)</f>
        <v>-0.5</v>
      </c>
      <c r="R3915">
        <f>Random!A3913</f>
        <v>-0.25068601018626446</v>
      </c>
      <c r="T3915">
        <f ca="1">IF(F3915&lt;$D$10,0,IFERROR(CORREL(OFFSET($J$3,0,0,$D$10,1),OFFSET($Q$3,F3915-$D$10,0,$D$10,1)),0))</f>
        <v>3.8741170720814115E-2</v>
      </c>
      <c r="U3915">
        <f ca="1">IF(T3915&gt;$D$14,T3915,0)</f>
        <v>0</v>
      </c>
      <c r="V3915">
        <f t="shared" ca="1" si="525"/>
        <v>0</v>
      </c>
    </row>
    <row r="3916" spans="6:22" x14ac:dyDescent="0.25">
      <c r="F3916">
        <f t="shared" si="517"/>
        <v>3913</v>
      </c>
      <c r="G3916">
        <f t="shared" si="518"/>
        <v>9.7824999999999995E-4</v>
      </c>
      <c r="H3916">
        <f>IF(AND(0&lt;=F3916, F3916&lt;=$D$10),2*PI()*($D$8+$D$5*G3916/(2*$D$6))*G3916,0)</f>
        <v>0</v>
      </c>
      <c r="I3916">
        <f t="shared" si="526"/>
        <v>0</v>
      </c>
      <c r="J3916">
        <f t="shared" si="519"/>
        <v>0</v>
      </c>
      <c r="L3916">
        <f t="shared" si="520"/>
        <v>-87</v>
      </c>
      <c r="M3916">
        <f t="shared" si="521"/>
        <v>-2.175E-5</v>
      </c>
      <c r="N3916">
        <f t="shared" si="522"/>
        <v>0</v>
      </c>
      <c r="O3916">
        <f t="shared" si="523"/>
        <v>0</v>
      </c>
      <c r="P3916">
        <f t="shared" si="524"/>
        <v>0</v>
      </c>
      <c r="Q3916">
        <f>ROUND((O3916+$D$13*R3916)*$D$3,0)/($D$3)</f>
        <v>-0.859375</v>
      </c>
      <c r="R3916">
        <f>Random!A3914</f>
        <v>-0.42857240635279459</v>
      </c>
      <c r="T3916">
        <f ca="1">IF(F3916&lt;$D$10,0,IFERROR(CORREL(OFFSET($J$3,0,0,$D$10,1),OFFSET($Q$3,F3916-$D$10,0,$D$10,1)),0))</f>
        <v>2.9238881023997468E-2</v>
      </c>
      <c r="U3916">
        <f ca="1">IF(T3916&gt;$D$14,T3916,0)</f>
        <v>0</v>
      </c>
      <c r="V3916">
        <f t="shared" ca="1" si="525"/>
        <v>0</v>
      </c>
    </row>
    <row r="3917" spans="6:22" x14ac:dyDescent="0.25">
      <c r="F3917">
        <f t="shared" si="517"/>
        <v>3914</v>
      </c>
      <c r="G3917">
        <f t="shared" si="518"/>
        <v>9.7849999999999999E-4</v>
      </c>
      <c r="H3917">
        <f>IF(AND(0&lt;=F3917, F3917&lt;=$D$10),2*PI()*($D$8+$D$5*G3917/(2*$D$6))*G3917,0)</f>
        <v>0</v>
      </c>
      <c r="I3917">
        <f t="shared" si="526"/>
        <v>0</v>
      </c>
      <c r="J3917">
        <f t="shared" si="519"/>
        <v>0</v>
      </c>
      <c r="L3917">
        <f t="shared" si="520"/>
        <v>-86</v>
      </c>
      <c r="M3917">
        <f t="shared" si="521"/>
        <v>-2.1500000000000001E-5</v>
      </c>
      <c r="N3917">
        <f t="shared" si="522"/>
        <v>0</v>
      </c>
      <c r="O3917">
        <f t="shared" si="523"/>
        <v>0</v>
      </c>
      <c r="P3917">
        <f t="shared" si="524"/>
        <v>0</v>
      </c>
      <c r="Q3917">
        <f>ROUND((O3917+$D$13*R3917)*$D$3,0)/($D$3)</f>
        <v>-0.8828125</v>
      </c>
      <c r="R3917">
        <f>Random!A3915</f>
        <v>-0.44173077676532924</v>
      </c>
      <c r="T3917">
        <f ca="1">IF(F3917&lt;$D$10,0,IFERROR(CORREL(OFFSET($J$3,0,0,$D$10,1),OFFSET($Q$3,F3917-$D$10,0,$D$10,1)),0))</f>
        <v>1.1587538758984562E-2</v>
      </c>
      <c r="U3917">
        <f ca="1">IF(T3917&gt;$D$14,T3917,0)</f>
        <v>0</v>
      </c>
      <c r="V3917">
        <f t="shared" ca="1" si="525"/>
        <v>0</v>
      </c>
    </row>
    <row r="3918" spans="6:22" x14ac:dyDescent="0.25">
      <c r="F3918">
        <f t="shared" si="517"/>
        <v>3915</v>
      </c>
      <c r="G3918">
        <f t="shared" si="518"/>
        <v>9.7875000000000002E-4</v>
      </c>
      <c r="H3918">
        <f>IF(AND(0&lt;=F3918, F3918&lt;=$D$10),2*PI()*($D$8+$D$5*G3918/(2*$D$6))*G3918,0)</f>
        <v>0</v>
      </c>
      <c r="I3918">
        <f t="shared" si="526"/>
        <v>0</v>
      </c>
      <c r="J3918">
        <f t="shared" si="519"/>
        <v>0</v>
      </c>
      <c r="L3918">
        <f t="shared" si="520"/>
        <v>-85</v>
      </c>
      <c r="M3918">
        <f t="shared" si="521"/>
        <v>-2.1250000000000002E-5</v>
      </c>
      <c r="N3918">
        <f t="shared" si="522"/>
        <v>0</v>
      </c>
      <c r="O3918">
        <f t="shared" si="523"/>
        <v>0</v>
      </c>
      <c r="P3918">
        <f t="shared" si="524"/>
        <v>0</v>
      </c>
      <c r="Q3918">
        <f>ROUND((O3918+$D$13*R3918)*$D$3,0)/($D$3)</f>
        <v>0.734375</v>
      </c>
      <c r="R3918">
        <f>Random!A3916</f>
        <v>0.36826592941655434</v>
      </c>
      <c r="T3918">
        <f ca="1">IF(F3918&lt;$D$10,0,IFERROR(CORREL(OFFSET($J$3,0,0,$D$10,1),OFFSET($Q$3,F3918-$D$10,0,$D$10,1)),0))</f>
        <v>-7.0877798132644738E-3</v>
      </c>
      <c r="U3918">
        <f ca="1">IF(T3918&gt;$D$14,T3918,0)</f>
        <v>0</v>
      </c>
      <c r="V3918">
        <f t="shared" ca="1" si="525"/>
        <v>0</v>
      </c>
    </row>
    <row r="3919" spans="6:22" x14ac:dyDescent="0.25">
      <c r="F3919">
        <f t="shared" si="517"/>
        <v>3916</v>
      </c>
      <c r="G3919">
        <f t="shared" si="518"/>
        <v>9.7900000000000005E-4</v>
      </c>
      <c r="H3919">
        <f>IF(AND(0&lt;=F3919, F3919&lt;=$D$10),2*PI()*($D$8+$D$5*G3919/(2*$D$6))*G3919,0)</f>
        <v>0</v>
      </c>
      <c r="I3919">
        <f t="shared" si="526"/>
        <v>0</v>
      </c>
      <c r="J3919">
        <f t="shared" si="519"/>
        <v>0</v>
      </c>
      <c r="L3919">
        <f t="shared" si="520"/>
        <v>-84</v>
      </c>
      <c r="M3919">
        <f t="shared" si="521"/>
        <v>-2.0999999999999999E-5</v>
      </c>
      <c r="N3919">
        <f t="shared" si="522"/>
        <v>0</v>
      </c>
      <c r="O3919">
        <f t="shared" si="523"/>
        <v>0</v>
      </c>
      <c r="P3919">
        <f t="shared" si="524"/>
        <v>0</v>
      </c>
      <c r="Q3919">
        <f>ROUND((O3919+$D$13*R3919)*$D$3,0)/($D$3)</f>
        <v>-0.5703125</v>
      </c>
      <c r="R3919">
        <f>Random!A3917</f>
        <v>-0.28344061305545909</v>
      </c>
      <c r="T3919">
        <f ca="1">IF(F3919&lt;$D$10,0,IFERROR(CORREL(OFFSET($J$3,0,0,$D$10,1),OFFSET($Q$3,F3919-$D$10,0,$D$10,1)),0))</f>
        <v>-2.6763642351687961E-2</v>
      </c>
      <c r="U3919">
        <f ca="1">IF(T3919&gt;$D$14,T3919,0)</f>
        <v>0</v>
      </c>
      <c r="V3919">
        <f t="shared" ca="1" si="525"/>
        <v>0</v>
      </c>
    </row>
    <row r="3920" spans="6:22" x14ac:dyDescent="0.25">
      <c r="F3920">
        <f t="shared" si="517"/>
        <v>3917</v>
      </c>
      <c r="G3920">
        <f t="shared" si="518"/>
        <v>9.7925000000000009E-4</v>
      </c>
      <c r="H3920">
        <f>IF(AND(0&lt;=F3920, F3920&lt;=$D$10),2*PI()*($D$8+$D$5*G3920/(2*$D$6))*G3920,0)</f>
        <v>0</v>
      </c>
      <c r="I3920">
        <f t="shared" si="526"/>
        <v>0</v>
      </c>
      <c r="J3920">
        <f t="shared" si="519"/>
        <v>0</v>
      </c>
      <c r="L3920">
        <f t="shared" si="520"/>
        <v>-83</v>
      </c>
      <c r="M3920">
        <f t="shared" si="521"/>
        <v>-2.075E-5</v>
      </c>
      <c r="N3920">
        <f t="shared" si="522"/>
        <v>0</v>
      </c>
      <c r="O3920">
        <f t="shared" si="523"/>
        <v>0</v>
      </c>
      <c r="P3920">
        <f t="shared" si="524"/>
        <v>0</v>
      </c>
      <c r="Q3920">
        <f>ROUND((O3920+$D$13*R3920)*$D$3,0)/($D$3)</f>
        <v>6.25E-2</v>
      </c>
      <c r="R3920">
        <f>Random!A3918</f>
        <v>2.9707526145716145E-2</v>
      </c>
      <c r="T3920">
        <f ca="1">IF(F3920&lt;$D$10,0,IFERROR(CORREL(OFFSET($J$3,0,0,$D$10,1),OFFSET($Q$3,F3920-$D$10,0,$D$10,1)),0))</f>
        <v>-3.8261274390514334E-2</v>
      </c>
      <c r="U3920">
        <f ca="1">IF(T3920&gt;$D$14,T3920,0)</f>
        <v>0</v>
      </c>
      <c r="V3920">
        <f t="shared" ca="1" si="525"/>
        <v>0</v>
      </c>
    </row>
    <row r="3921" spans="6:22" x14ac:dyDescent="0.25">
      <c r="F3921">
        <f t="shared" si="517"/>
        <v>3918</v>
      </c>
      <c r="G3921">
        <f t="shared" si="518"/>
        <v>9.794999999999999E-4</v>
      </c>
      <c r="H3921">
        <f>IF(AND(0&lt;=F3921, F3921&lt;=$D$10),2*PI()*($D$8+$D$5*G3921/(2*$D$6))*G3921,0)</f>
        <v>0</v>
      </c>
      <c r="I3921">
        <f t="shared" si="526"/>
        <v>0</v>
      </c>
      <c r="J3921">
        <f t="shared" si="519"/>
        <v>0</v>
      </c>
      <c r="L3921">
        <f t="shared" si="520"/>
        <v>-82</v>
      </c>
      <c r="M3921">
        <f t="shared" si="521"/>
        <v>-2.05E-5</v>
      </c>
      <c r="N3921">
        <f t="shared" si="522"/>
        <v>0</v>
      </c>
      <c r="O3921">
        <f t="shared" si="523"/>
        <v>0</v>
      </c>
      <c r="P3921">
        <f t="shared" si="524"/>
        <v>0</v>
      </c>
      <c r="Q3921">
        <f>ROUND((O3921+$D$13*R3921)*$D$3,0)/($D$3)</f>
        <v>-6.25E-2</v>
      </c>
      <c r="R3921">
        <f>Random!A3919</f>
        <v>-3.2320414946550469E-2</v>
      </c>
      <c r="T3921">
        <f ca="1">IF(F3921&lt;$D$10,0,IFERROR(CORREL(OFFSET($J$3,0,0,$D$10,1),OFFSET($Q$3,F3921-$D$10,0,$D$10,1)),0))</f>
        <v>-4.0835128402209341E-2</v>
      </c>
      <c r="U3921">
        <f ca="1">IF(T3921&gt;$D$14,T3921,0)</f>
        <v>0</v>
      </c>
      <c r="V3921">
        <f t="shared" ca="1" si="525"/>
        <v>0</v>
      </c>
    </row>
    <row r="3922" spans="6:22" x14ac:dyDescent="0.25">
      <c r="F3922">
        <f t="shared" si="517"/>
        <v>3919</v>
      </c>
      <c r="G3922">
        <f t="shared" si="518"/>
        <v>9.7974999999999994E-4</v>
      </c>
      <c r="H3922">
        <f>IF(AND(0&lt;=F3922, F3922&lt;=$D$10),2*PI()*($D$8+$D$5*G3922/(2*$D$6))*G3922,0)</f>
        <v>0</v>
      </c>
      <c r="I3922">
        <f t="shared" si="526"/>
        <v>0</v>
      </c>
      <c r="J3922">
        <f t="shared" si="519"/>
        <v>0</v>
      </c>
      <c r="L3922">
        <f t="shared" si="520"/>
        <v>-81</v>
      </c>
      <c r="M3922">
        <f t="shared" si="521"/>
        <v>-2.0250000000000001E-5</v>
      </c>
      <c r="N3922">
        <f t="shared" si="522"/>
        <v>0</v>
      </c>
      <c r="O3922">
        <f t="shared" si="523"/>
        <v>0</v>
      </c>
      <c r="P3922">
        <f t="shared" si="524"/>
        <v>0</v>
      </c>
      <c r="Q3922">
        <f>ROUND((O3922+$D$13*R3922)*$D$3,0)/($D$3)</f>
        <v>0.484375</v>
      </c>
      <c r="R3922">
        <f>Random!A3920</f>
        <v>0.24196750378764253</v>
      </c>
      <c r="T3922">
        <f ca="1">IF(F3922&lt;$D$10,0,IFERROR(CORREL(OFFSET($J$3,0,0,$D$10,1),OFFSET($Q$3,F3922-$D$10,0,$D$10,1)),0))</f>
        <v>-3.1544108111625224E-2</v>
      </c>
      <c r="U3922">
        <f ca="1">IF(T3922&gt;$D$14,T3922,0)</f>
        <v>0</v>
      </c>
      <c r="V3922">
        <f t="shared" ca="1" si="525"/>
        <v>0</v>
      </c>
    </row>
    <row r="3923" spans="6:22" x14ac:dyDescent="0.25">
      <c r="F3923">
        <f t="shared" si="517"/>
        <v>3920</v>
      </c>
      <c r="G3923">
        <f t="shared" si="518"/>
        <v>9.7999999999999997E-4</v>
      </c>
      <c r="H3923">
        <f>IF(AND(0&lt;=F3923, F3923&lt;=$D$10),2*PI()*($D$8+$D$5*G3923/(2*$D$6))*G3923,0)</f>
        <v>0</v>
      </c>
      <c r="I3923">
        <f t="shared" si="526"/>
        <v>0</v>
      </c>
      <c r="J3923">
        <f t="shared" si="519"/>
        <v>0</v>
      </c>
      <c r="L3923">
        <f t="shared" si="520"/>
        <v>-80</v>
      </c>
      <c r="M3923">
        <f t="shared" si="521"/>
        <v>-2.0000000000000002E-5</v>
      </c>
      <c r="N3923">
        <f t="shared" si="522"/>
        <v>0</v>
      </c>
      <c r="O3923">
        <f t="shared" si="523"/>
        <v>0</v>
      </c>
      <c r="P3923">
        <f t="shared" si="524"/>
        <v>0</v>
      </c>
      <c r="Q3923">
        <f>ROUND((O3923+$D$13*R3923)*$D$3,0)/($D$3)</f>
        <v>-0.5390625</v>
      </c>
      <c r="R3923">
        <f>Random!A3921</f>
        <v>-0.26852930111692142</v>
      </c>
      <c r="T3923">
        <f ca="1">IF(F3923&lt;$D$10,0,IFERROR(CORREL(OFFSET($J$3,0,0,$D$10,1),OFFSET($Q$3,F3923-$D$10,0,$D$10,1)),0))</f>
        <v>-1.4338207459045588E-2</v>
      </c>
      <c r="U3923">
        <f ca="1">IF(T3923&gt;$D$14,T3923,0)</f>
        <v>0</v>
      </c>
      <c r="V3923">
        <f t="shared" ca="1" si="525"/>
        <v>0</v>
      </c>
    </row>
    <row r="3924" spans="6:22" x14ac:dyDescent="0.25">
      <c r="F3924">
        <f t="shared" si="517"/>
        <v>3921</v>
      </c>
      <c r="G3924">
        <f t="shared" si="518"/>
        <v>9.8025E-4</v>
      </c>
      <c r="H3924">
        <f>IF(AND(0&lt;=F3924, F3924&lt;=$D$10),2*PI()*($D$8+$D$5*G3924/(2*$D$6))*G3924,0)</f>
        <v>0</v>
      </c>
      <c r="I3924">
        <f t="shared" si="526"/>
        <v>0</v>
      </c>
      <c r="J3924">
        <f t="shared" si="519"/>
        <v>0</v>
      </c>
      <c r="L3924">
        <f t="shared" si="520"/>
        <v>-79</v>
      </c>
      <c r="M3924">
        <f t="shared" si="521"/>
        <v>-1.9749999999999999E-5</v>
      </c>
      <c r="N3924">
        <f t="shared" si="522"/>
        <v>0</v>
      </c>
      <c r="O3924">
        <f t="shared" si="523"/>
        <v>0</v>
      </c>
      <c r="P3924">
        <f t="shared" si="524"/>
        <v>0</v>
      </c>
      <c r="Q3924">
        <f>ROUND((O3924+$D$13*R3924)*$D$3,0)/($D$3)</f>
        <v>0.2109375</v>
      </c>
      <c r="R3924">
        <f>Random!A3922</f>
        <v>0.10607865318445897</v>
      </c>
      <c r="T3924">
        <f ca="1">IF(F3924&lt;$D$10,0,IFERROR(CORREL(OFFSET($J$3,0,0,$D$10,1),OFFSET($Q$3,F3924-$D$10,0,$D$10,1)),0))</f>
        <v>8.1637364715653939E-3</v>
      </c>
      <c r="U3924">
        <f ca="1">IF(T3924&gt;$D$14,T3924,0)</f>
        <v>0</v>
      </c>
      <c r="V3924">
        <f t="shared" ca="1" si="525"/>
        <v>0</v>
      </c>
    </row>
    <row r="3925" spans="6:22" x14ac:dyDescent="0.25">
      <c r="F3925">
        <f t="shared" si="517"/>
        <v>3922</v>
      </c>
      <c r="G3925">
        <f t="shared" si="518"/>
        <v>9.8050000000000003E-4</v>
      </c>
      <c r="H3925">
        <f>IF(AND(0&lt;=F3925, F3925&lt;=$D$10),2*PI()*($D$8+$D$5*G3925/(2*$D$6))*G3925,0)</f>
        <v>0</v>
      </c>
      <c r="I3925">
        <f t="shared" si="526"/>
        <v>0</v>
      </c>
      <c r="J3925">
        <f t="shared" si="519"/>
        <v>0</v>
      </c>
      <c r="L3925">
        <f t="shared" si="520"/>
        <v>-78</v>
      </c>
      <c r="M3925">
        <f t="shared" si="521"/>
        <v>-1.95E-5</v>
      </c>
      <c r="N3925">
        <f t="shared" si="522"/>
        <v>0</v>
      </c>
      <c r="O3925">
        <f t="shared" si="523"/>
        <v>0</v>
      </c>
      <c r="P3925">
        <f t="shared" si="524"/>
        <v>0</v>
      </c>
      <c r="Q3925">
        <f>ROUND((O3925+$D$13*R3925)*$D$3,0)/($D$3)</f>
        <v>0.6171875</v>
      </c>
      <c r="R3925">
        <f>Random!A3923</f>
        <v>0.3091227454180745</v>
      </c>
      <c r="T3925">
        <f ca="1">IF(F3925&lt;$D$10,0,IFERROR(CORREL(OFFSET($J$3,0,0,$D$10,1),OFFSET($Q$3,F3925-$D$10,0,$D$10,1)),0))</f>
        <v>2.9770803032213647E-2</v>
      </c>
      <c r="U3925">
        <f ca="1">IF(T3925&gt;$D$14,T3925,0)</f>
        <v>0</v>
      </c>
      <c r="V3925">
        <f t="shared" ca="1" si="525"/>
        <v>0</v>
      </c>
    </row>
    <row r="3926" spans="6:22" x14ac:dyDescent="0.25">
      <c r="F3926">
        <f t="shared" si="517"/>
        <v>3923</v>
      </c>
      <c r="G3926">
        <f t="shared" si="518"/>
        <v>9.8075000000000007E-4</v>
      </c>
      <c r="H3926">
        <f>IF(AND(0&lt;=F3926, F3926&lt;=$D$10),2*PI()*($D$8+$D$5*G3926/(2*$D$6))*G3926,0)</f>
        <v>0</v>
      </c>
      <c r="I3926">
        <f t="shared" si="526"/>
        <v>0</v>
      </c>
      <c r="J3926">
        <f t="shared" si="519"/>
        <v>0</v>
      </c>
      <c r="L3926">
        <f t="shared" si="520"/>
        <v>-77</v>
      </c>
      <c r="M3926">
        <f t="shared" si="521"/>
        <v>-1.925E-5</v>
      </c>
      <c r="N3926">
        <f t="shared" si="522"/>
        <v>0</v>
      </c>
      <c r="O3926">
        <f t="shared" si="523"/>
        <v>0</v>
      </c>
      <c r="P3926">
        <f t="shared" si="524"/>
        <v>0</v>
      </c>
      <c r="Q3926">
        <f>ROUND((O3926+$D$13*R3926)*$D$3,0)/($D$3)</f>
        <v>-0.1328125</v>
      </c>
      <c r="R3926">
        <f>Random!A3924</f>
        <v>-6.5896953090615495E-2</v>
      </c>
      <c r="T3926">
        <f ca="1">IF(F3926&lt;$D$10,0,IFERROR(CORREL(OFFSET($J$3,0,0,$D$10,1),OFFSET($Q$3,F3926-$D$10,0,$D$10,1)),0))</f>
        <v>3.9456097634431059E-2</v>
      </c>
      <c r="U3926">
        <f ca="1">IF(T3926&gt;$D$14,T3926,0)</f>
        <v>0</v>
      </c>
      <c r="V3926">
        <f t="shared" ca="1" si="525"/>
        <v>0</v>
      </c>
    </row>
    <row r="3927" spans="6:22" x14ac:dyDescent="0.25">
      <c r="F3927">
        <f t="shared" si="517"/>
        <v>3924</v>
      </c>
      <c r="G3927">
        <f t="shared" si="518"/>
        <v>9.810000000000001E-4</v>
      </c>
      <c r="H3927">
        <f>IF(AND(0&lt;=F3927, F3927&lt;=$D$10),2*PI()*($D$8+$D$5*G3927/(2*$D$6))*G3927,0)</f>
        <v>0</v>
      </c>
      <c r="I3927">
        <f t="shared" si="526"/>
        <v>0</v>
      </c>
      <c r="J3927">
        <f t="shared" si="519"/>
        <v>0</v>
      </c>
      <c r="L3927">
        <f t="shared" si="520"/>
        <v>-76</v>
      </c>
      <c r="M3927">
        <f t="shared" si="521"/>
        <v>-1.9000000000000001E-5</v>
      </c>
      <c r="N3927">
        <f t="shared" si="522"/>
        <v>0</v>
      </c>
      <c r="O3927">
        <f t="shared" si="523"/>
        <v>0</v>
      </c>
      <c r="P3927">
        <f t="shared" si="524"/>
        <v>0</v>
      </c>
      <c r="Q3927">
        <f>ROUND((O3927+$D$13*R3927)*$D$3,0)/($D$3)</f>
        <v>0.703125</v>
      </c>
      <c r="R3927">
        <f>Random!A3925</f>
        <v>0.35085640765428749</v>
      </c>
      <c r="T3927">
        <f ca="1">IF(F3927&lt;$D$10,0,IFERROR(CORREL(OFFSET($J$3,0,0,$D$10,1),OFFSET($Q$3,F3927-$D$10,0,$D$10,1)),0))</f>
        <v>3.5554955002579471E-2</v>
      </c>
      <c r="U3927">
        <f ca="1">IF(T3927&gt;$D$14,T3927,0)</f>
        <v>0</v>
      </c>
      <c r="V3927">
        <f t="shared" ca="1" si="525"/>
        <v>0</v>
      </c>
    </row>
    <row r="3928" spans="6:22" x14ac:dyDescent="0.25">
      <c r="F3928">
        <f t="shared" si="517"/>
        <v>3925</v>
      </c>
      <c r="G3928">
        <f t="shared" si="518"/>
        <v>9.8124999999999992E-4</v>
      </c>
      <c r="H3928">
        <f>IF(AND(0&lt;=F3928, F3928&lt;=$D$10),2*PI()*($D$8+$D$5*G3928/(2*$D$6))*G3928,0)</f>
        <v>0</v>
      </c>
      <c r="I3928">
        <f t="shared" si="526"/>
        <v>0</v>
      </c>
      <c r="J3928">
        <f t="shared" si="519"/>
        <v>0</v>
      </c>
      <c r="L3928">
        <f t="shared" si="520"/>
        <v>-75</v>
      </c>
      <c r="M3928">
        <f t="shared" si="521"/>
        <v>-1.8749999999999998E-5</v>
      </c>
      <c r="N3928">
        <f t="shared" si="522"/>
        <v>0</v>
      </c>
      <c r="O3928">
        <f t="shared" si="523"/>
        <v>0</v>
      </c>
      <c r="P3928">
        <f t="shared" si="524"/>
        <v>0</v>
      </c>
      <c r="Q3928">
        <f>ROUND((O3928+$D$13*R3928)*$D$3,0)/($D$3)</f>
        <v>-0.5</v>
      </c>
      <c r="R3928">
        <f>Random!A3926</f>
        <v>-0.25160849373239969</v>
      </c>
      <c r="T3928">
        <f ca="1">IF(F3928&lt;$D$10,0,IFERROR(CORREL(OFFSET($J$3,0,0,$D$10,1),OFFSET($Q$3,F3928-$D$10,0,$D$10,1)),0))</f>
        <v>1.8649808973213378E-2</v>
      </c>
      <c r="U3928">
        <f ca="1">IF(T3928&gt;$D$14,T3928,0)</f>
        <v>0</v>
      </c>
      <c r="V3928">
        <f t="shared" ca="1" si="525"/>
        <v>0</v>
      </c>
    </row>
    <row r="3929" spans="6:22" x14ac:dyDescent="0.25">
      <c r="F3929">
        <f t="shared" si="517"/>
        <v>3926</v>
      </c>
      <c r="G3929">
        <f t="shared" si="518"/>
        <v>9.8149999999999995E-4</v>
      </c>
      <c r="H3929">
        <f>IF(AND(0&lt;=F3929, F3929&lt;=$D$10),2*PI()*($D$8+$D$5*G3929/(2*$D$6))*G3929,0)</f>
        <v>0</v>
      </c>
      <c r="I3929">
        <f t="shared" si="526"/>
        <v>0</v>
      </c>
      <c r="J3929">
        <f t="shared" si="519"/>
        <v>0</v>
      </c>
      <c r="L3929">
        <f t="shared" si="520"/>
        <v>-74</v>
      </c>
      <c r="M3929">
        <f t="shared" si="521"/>
        <v>-1.8499999999999999E-5</v>
      </c>
      <c r="N3929">
        <f t="shared" si="522"/>
        <v>0</v>
      </c>
      <c r="O3929">
        <f t="shared" si="523"/>
        <v>0</v>
      </c>
      <c r="P3929">
        <f t="shared" si="524"/>
        <v>0</v>
      </c>
      <c r="Q3929">
        <f>ROUND((O3929+$D$13*R3929)*$D$3,0)/($D$3)</f>
        <v>0.4453125</v>
      </c>
      <c r="R3929">
        <f>Random!A3927</f>
        <v>0.22357790391395338</v>
      </c>
      <c r="T3929">
        <f ca="1">IF(F3929&lt;$D$10,0,IFERROR(CORREL(OFFSET($J$3,0,0,$D$10,1),OFFSET($Q$3,F3929-$D$10,0,$D$10,1)),0))</f>
        <v>-2.2710962563278715E-3</v>
      </c>
      <c r="U3929">
        <f ca="1">IF(T3929&gt;$D$14,T3929,0)</f>
        <v>0</v>
      </c>
      <c r="V3929">
        <f t="shared" ca="1" si="525"/>
        <v>0</v>
      </c>
    </row>
    <row r="3930" spans="6:22" x14ac:dyDescent="0.25">
      <c r="F3930">
        <f t="shared" si="517"/>
        <v>3927</v>
      </c>
      <c r="G3930">
        <f t="shared" si="518"/>
        <v>9.8174999999999998E-4</v>
      </c>
      <c r="H3930">
        <f>IF(AND(0&lt;=F3930, F3930&lt;=$D$10),2*PI()*($D$8+$D$5*G3930/(2*$D$6))*G3930,0)</f>
        <v>0</v>
      </c>
      <c r="I3930">
        <f t="shared" si="526"/>
        <v>0</v>
      </c>
      <c r="J3930">
        <f t="shared" si="519"/>
        <v>0</v>
      </c>
      <c r="L3930">
        <f t="shared" si="520"/>
        <v>-73</v>
      </c>
      <c r="M3930">
        <f t="shared" si="521"/>
        <v>-1.825E-5</v>
      </c>
      <c r="N3930">
        <f t="shared" si="522"/>
        <v>0</v>
      </c>
      <c r="O3930">
        <f t="shared" si="523"/>
        <v>0</v>
      </c>
      <c r="P3930">
        <f t="shared" si="524"/>
        <v>0</v>
      </c>
      <c r="Q3930">
        <f>ROUND((O3930+$D$13*R3930)*$D$3,0)/($D$3)</f>
        <v>0.609375</v>
      </c>
      <c r="R3930">
        <f>Random!A3928</f>
        <v>0.30562308407706607</v>
      </c>
      <c r="T3930">
        <f ca="1">IF(F3930&lt;$D$10,0,IFERROR(CORREL(OFFSET($J$3,0,0,$D$10,1),OFFSET($Q$3,F3930-$D$10,0,$D$10,1)),0))</f>
        <v>-2.2385008287574924E-2</v>
      </c>
      <c r="U3930">
        <f ca="1">IF(T3930&gt;$D$14,T3930,0)</f>
        <v>0</v>
      </c>
      <c r="V3930">
        <f t="shared" ca="1" si="525"/>
        <v>0</v>
      </c>
    </row>
    <row r="3931" spans="6:22" x14ac:dyDescent="0.25">
      <c r="F3931">
        <f t="shared" ref="F3931:F3994" si="527">F3930+1</f>
        <v>3928</v>
      </c>
      <c r="G3931">
        <f t="shared" ref="G3931:G3994" si="528">F3931/$D$2</f>
        <v>9.8200000000000002E-4</v>
      </c>
      <c r="H3931">
        <f>IF(AND(0&lt;=F3931, F3931&lt;=$D$10),2*PI()*($D$8+$D$5*G3931/(2*$D$6))*G3931,0)</f>
        <v>0</v>
      </c>
      <c r="I3931">
        <f t="shared" si="526"/>
        <v>0</v>
      </c>
      <c r="J3931">
        <f t="shared" ref="J3931:J3994" si="529">ROUND(I3931*$D$3,0)/$D$3</f>
        <v>0</v>
      </c>
      <c r="L3931">
        <f t="shared" ref="L3931:L3994" si="530">L3930+1</f>
        <v>-72</v>
      </c>
      <c r="M3931">
        <f t="shared" ref="M3931:M3994" si="531">L3931/$D$2</f>
        <v>-1.8E-5</v>
      </c>
      <c r="N3931">
        <f t="shared" si="522"/>
        <v>0</v>
      </c>
      <c r="O3931">
        <f t="shared" si="523"/>
        <v>0</v>
      </c>
      <c r="P3931">
        <f t="shared" si="524"/>
        <v>0</v>
      </c>
      <c r="Q3931">
        <f>ROUND((O3931+$D$13*R3931)*$D$3,0)/($D$3)</f>
        <v>-0.3671875</v>
      </c>
      <c r="R3931">
        <f>Random!A3929</f>
        <v>-0.18356870257061375</v>
      </c>
      <c r="T3931">
        <f ca="1">IF(F3931&lt;$D$10,0,IFERROR(CORREL(OFFSET($J$3,0,0,$D$10,1),OFFSET($Q$3,F3931-$D$10,0,$D$10,1)),0))</f>
        <v>-3.8774638746023798E-2</v>
      </c>
      <c r="U3931">
        <f ca="1">IF(T3931&gt;$D$14,T3931,0)</f>
        <v>0</v>
      </c>
      <c r="V3931">
        <f t="shared" ca="1" si="525"/>
        <v>0</v>
      </c>
    </row>
    <row r="3932" spans="6:22" x14ac:dyDescent="0.25">
      <c r="F3932">
        <f t="shared" si="527"/>
        <v>3929</v>
      </c>
      <c r="G3932">
        <f t="shared" si="528"/>
        <v>9.8225000000000005E-4</v>
      </c>
      <c r="H3932">
        <f>IF(AND(0&lt;=F3932, F3932&lt;=$D$10),2*PI()*($D$8+$D$5*G3932/(2*$D$6))*G3932,0)</f>
        <v>0</v>
      </c>
      <c r="I3932">
        <f t="shared" si="526"/>
        <v>0</v>
      </c>
      <c r="J3932">
        <f t="shared" si="529"/>
        <v>0</v>
      </c>
      <c r="L3932">
        <f t="shared" si="530"/>
        <v>-71</v>
      </c>
      <c r="M3932">
        <f t="shared" si="531"/>
        <v>-1.7750000000000001E-5</v>
      </c>
      <c r="N3932">
        <f t="shared" si="522"/>
        <v>0</v>
      </c>
      <c r="O3932">
        <f t="shared" si="523"/>
        <v>0</v>
      </c>
      <c r="P3932">
        <f t="shared" si="524"/>
        <v>0</v>
      </c>
      <c r="Q3932">
        <f>ROUND((O3932+$D$13*R3932)*$D$3,0)/($D$3)</f>
        <v>-0.4765625</v>
      </c>
      <c r="R3932">
        <f>Random!A3930</f>
        <v>-0.23827516720154462</v>
      </c>
      <c r="T3932">
        <f ca="1">IF(F3932&lt;$D$10,0,IFERROR(CORREL(OFFSET($J$3,0,0,$D$10,1),OFFSET($Q$3,F3932-$D$10,0,$D$10,1)),0))</f>
        <v>-4.1499870218445117E-2</v>
      </c>
      <c r="U3932">
        <f ca="1">IF(T3932&gt;$D$14,T3932,0)</f>
        <v>0</v>
      </c>
      <c r="V3932">
        <f t="shared" ca="1" si="525"/>
        <v>0</v>
      </c>
    </row>
    <row r="3933" spans="6:22" x14ac:dyDescent="0.25">
      <c r="F3933">
        <f t="shared" si="527"/>
        <v>3930</v>
      </c>
      <c r="G3933">
        <f t="shared" si="528"/>
        <v>9.8250000000000008E-4</v>
      </c>
      <c r="H3933">
        <f>IF(AND(0&lt;=F3933, F3933&lt;=$D$10),2*PI()*($D$8+$D$5*G3933/(2*$D$6))*G3933,0)</f>
        <v>0</v>
      </c>
      <c r="I3933">
        <f t="shared" si="526"/>
        <v>0</v>
      </c>
      <c r="J3933">
        <f t="shared" si="529"/>
        <v>0</v>
      </c>
      <c r="L3933">
        <f t="shared" si="530"/>
        <v>-70</v>
      </c>
      <c r="M3933">
        <f t="shared" si="531"/>
        <v>-1.7499999999999998E-5</v>
      </c>
      <c r="N3933">
        <f t="shared" si="522"/>
        <v>0</v>
      </c>
      <c r="O3933">
        <f t="shared" si="523"/>
        <v>0</v>
      </c>
      <c r="P3933">
        <f t="shared" si="524"/>
        <v>0</v>
      </c>
      <c r="Q3933">
        <f>ROUND((O3933+$D$13*R3933)*$D$3,0)/($D$3)</f>
        <v>0.59375</v>
      </c>
      <c r="R3933">
        <f>Random!A3931</f>
        <v>0.2976018250566872</v>
      </c>
      <c r="T3933">
        <f ca="1">IF(F3933&lt;$D$10,0,IFERROR(CORREL(OFFSET($J$3,0,0,$D$10,1),OFFSET($Q$3,F3933-$D$10,0,$D$10,1)),0))</f>
        <v>-2.8450141343308293E-2</v>
      </c>
      <c r="U3933">
        <f ca="1">IF(T3933&gt;$D$14,T3933,0)</f>
        <v>0</v>
      </c>
      <c r="V3933">
        <f t="shared" ca="1" si="525"/>
        <v>0</v>
      </c>
    </row>
    <row r="3934" spans="6:22" x14ac:dyDescent="0.25">
      <c r="F3934">
        <f t="shared" si="527"/>
        <v>3931</v>
      </c>
      <c r="G3934">
        <f t="shared" si="528"/>
        <v>9.827499999999999E-4</v>
      </c>
      <c r="H3934">
        <f>IF(AND(0&lt;=F3934, F3934&lt;=$D$10),2*PI()*($D$8+$D$5*G3934/(2*$D$6))*G3934,0)</f>
        <v>0</v>
      </c>
      <c r="I3934">
        <f t="shared" si="526"/>
        <v>0</v>
      </c>
      <c r="J3934">
        <f t="shared" si="529"/>
        <v>0</v>
      </c>
      <c r="L3934">
        <f t="shared" si="530"/>
        <v>-69</v>
      </c>
      <c r="M3934">
        <f t="shared" si="531"/>
        <v>-1.7249999999999999E-5</v>
      </c>
      <c r="N3934">
        <f t="shared" si="522"/>
        <v>0</v>
      </c>
      <c r="O3934">
        <f t="shared" si="523"/>
        <v>0</v>
      </c>
      <c r="P3934">
        <f t="shared" si="524"/>
        <v>0</v>
      </c>
      <c r="Q3934">
        <f>ROUND((O3934+$D$13*R3934)*$D$3,0)/($D$3)</f>
        <v>-0.7578125</v>
      </c>
      <c r="R3934">
        <f>Random!A3932</f>
        <v>-0.37844008471378277</v>
      </c>
      <c r="T3934">
        <f ca="1">IF(F3934&lt;$D$10,0,IFERROR(CORREL(OFFSET($J$3,0,0,$D$10,1),OFFSET($Q$3,F3934-$D$10,0,$D$10,1)),0))</f>
        <v>-5.7432825645686806E-3</v>
      </c>
      <c r="U3934">
        <f ca="1">IF(T3934&gt;$D$14,T3934,0)</f>
        <v>0</v>
      </c>
      <c r="V3934">
        <f t="shared" ca="1" si="525"/>
        <v>0</v>
      </c>
    </row>
    <row r="3935" spans="6:22" x14ac:dyDescent="0.25">
      <c r="F3935">
        <f t="shared" si="527"/>
        <v>3932</v>
      </c>
      <c r="G3935">
        <f t="shared" si="528"/>
        <v>9.8299999999999993E-4</v>
      </c>
      <c r="H3935">
        <f>IF(AND(0&lt;=F3935, F3935&lt;=$D$10),2*PI()*($D$8+$D$5*G3935/(2*$D$6))*G3935,0)</f>
        <v>0</v>
      </c>
      <c r="I3935">
        <f t="shared" si="526"/>
        <v>0</v>
      </c>
      <c r="J3935">
        <f t="shared" si="529"/>
        <v>0</v>
      </c>
      <c r="L3935">
        <f t="shared" si="530"/>
        <v>-68</v>
      </c>
      <c r="M3935">
        <f t="shared" si="531"/>
        <v>-1.7E-5</v>
      </c>
      <c r="N3935">
        <f t="shared" si="522"/>
        <v>0</v>
      </c>
      <c r="O3935">
        <f t="shared" si="523"/>
        <v>0</v>
      </c>
      <c r="P3935">
        <f t="shared" si="524"/>
        <v>0</v>
      </c>
      <c r="Q3935">
        <f>ROUND((O3935+$D$13*R3935)*$D$3,0)/($D$3)</f>
        <v>0.96875</v>
      </c>
      <c r="R3935">
        <f>Random!A3933</f>
        <v>0.48340056021011091</v>
      </c>
      <c r="T3935">
        <f ca="1">IF(F3935&lt;$D$10,0,IFERROR(CORREL(OFFSET($J$3,0,0,$D$10,1),OFFSET($Q$3,F3935-$D$10,0,$D$10,1)),0))</f>
        <v>2.3560140263001995E-2</v>
      </c>
      <c r="U3935">
        <f ca="1">IF(T3935&gt;$D$14,T3935,0)</f>
        <v>0</v>
      </c>
      <c r="V3935">
        <f t="shared" ca="1" si="525"/>
        <v>0</v>
      </c>
    </row>
    <row r="3936" spans="6:22" x14ac:dyDescent="0.25">
      <c r="F3936">
        <f t="shared" si="527"/>
        <v>3933</v>
      </c>
      <c r="G3936">
        <f t="shared" si="528"/>
        <v>9.8324999999999997E-4</v>
      </c>
      <c r="H3936">
        <f>IF(AND(0&lt;=F3936, F3936&lt;=$D$10),2*PI()*($D$8+$D$5*G3936/(2*$D$6))*G3936,0)</f>
        <v>0</v>
      </c>
      <c r="I3936">
        <f t="shared" si="526"/>
        <v>0</v>
      </c>
      <c r="J3936">
        <f t="shared" si="529"/>
        <v>0</v>
      </c>
      <c r="L3936">
        <f t="shared" si="530"/>
        <v>-67</v>
      </c>
      <c r="M3936">
        <f t="shared" si="531"/>
        <v>-1.6750000000000001E-5</v>
      </c>
      <c r="N3936">
        <f t="shared" si="522"/>
        <v>0</v>
      </c>
      <c r="O3936">
        <f t="shared" si="523"/>
        <v>0</v>
      </c>
      <c r="P3936">
        <f t="shared" si="524"/>
        <v>0</v>
      </c>
      <c r="Q3936">
        <f>ROUND((O3936+$D$13*R3936)*$D$3,0)/($D$3)</f>
        <v>0.4140625</v>
      </c>
      <c r="R3936">
        <f>Random!A3934</f>
        <v>0.20857951226741467</v>
      </c>
      <c r="T3936">
        <f ca="1">IF(F3936&lt;$D$10,0,IFERROR(CORREL(OFFSET($J$3,0,0,$D$10,1),OFFSET($Q$3,F3936-$D$10,0,$D$10,1)),0))</f>
        <v>4.4633903634780779E-2</v>
      </c>
      <c r="U3936">
        <f ca="1">IF(T3936&gt;$D$14,T3936,0)</f>
        <v>0</v>
      </c>
      <c r="V3936">
        <f t="shared" ca="1" si="525"/>
        <v>0</v>
      </c>
    </row>
    <row r="3937" spans="6:22" x14ac:dyDescent="0.25">
      <c r="F3937">
        <f t="shared" si="527"/>
        <v>3934</v>
      </c>
      <c r="G3937">
        <f t="shared" si="528"/>
        <v>9.835E-4</v>
      </c>
      <c r="H3937">
        <f>IF(AND(0&lt;=F3937, F3937&lt;=$D$10),2*PI()*($D$8+$D$5*G3937/(2*$D$6))*G3937,0)</f>
        <v>0</v>
      </c>
      <c r="I3937">
        <f t="shared" si="526"/>
        <v>0</v>
      </c>
      <c r="J3937">
        <f t="shared" si="529"/>
        <v>0</v>
      </c>
      <c r="L3937">
        <f t="shared" si="530"/>
        <v>-66</v>
      </c>
      <c r="M3937">
        <f t="shared" si="531"/>
        <v>-1.6500000000000001E-5</v>
      </c>
      <c r="N3937">
        <f t="shared" si="522"/>
        <v>0</v>
      </c>
      <c r="O3937">
        <f t="shared" si="523"/>
        <v>0</v>
      </c>
      <c r="P3937">
        <f t="shared" si="524"/>
        <v>0</v>
      </c>
      <c r="Q3937">
        <f>ROUND((O3937+$D$13*R3937)*$D$3,0)/($D$3)</f>
        <v>-0.3125</v>
      </c>
      <c r="R3937">
        <f>Random!A3935</f>
        <v>-0.1576506618793263</v>
      </c>
      <c r="T3937">
        <f ca="1">IF(F3937&lt;$D$10,0,IFERROR(CORREL(OFFSET($J$3,0,0,$D$10,1),OFFSET($Q$3,F3937-$D$10,0,$D$10,1)),0))</f>
        <v>5.050206538656115E-2</v>
      </c>
      <c r="U3937">
        <f ca="1">IF(T3937&gt;$D$14,T3937,0)</f>
        <v>0</v>
      </c>
      <c r="V3937">
        <f t="shared" ca="1" si="525"/>
        <v>0</v>
      </c>
    </row>
    <row r="3938" spans="6:22" x14ac:dyDescent="0.25">
      <c r="F3938">
        <f t="shared" si="527"/>
        <v>3935</v>
      </c>
      <c r="G3938">
        <f t="shared" si="528"/>
        <v>9.8375000000000003E-4</v>
      </c>
      <c r="H3938">
        <f>IF(AND(0&lt;=F3938, F3938&lt;=$D$10),2*PI()*($D$8+$D$5*G3938/(2*$D$6))*G3938,0)</f>
        <v>0</v>
      </c>
      <c r="I3938">
        <f t="shared" si="526"/>
        <v>0</v>
      </c>
      <c r="J3938">
        <f t="shared" si="529"/>
        <v>0</v>
      </c>
      <c r="L3938">
        <f t="shared" si="530"/>
        <v>-65</v>
      </c>
      <c r="M3938">
        <f t="shared" si="531"/>
        <v>-1.6249999999999999E-5</v>
      </c>
      <c r="N3938">
        <f t="shared" si="522"/>
        <v>0</v>
      </c>
      <c r="O3938">
        <f t="shared" si="523"/>
        <v>0</v>
      </c>
      <c r="P3938">
        <f t="shared" si="524"/>
        <v>0</v>
      </c>
      <c r="Q3938">
        <f>ROUND((O3938+$D$13*R3938)*$D$3,0)/($D$3)</f>
        <v>0.9296875</v>
      </c>
      <c r="R3938">
        <f>Random!A3936</f>
        <v>0.46429006762906488</v>
      </c>
      <c r="T3938">
        <f ca="1">IF(F3938&lt;$D$10,0,IFERROR(CORREL(OFFSET($J$3,0,0,$D$10,1),OFFSET($Q$3,F3938-$D$10,0,$D$10,1)),0))</f>
        <v>3.8363558531910501E-2</v>
      </c>
      <c r="U3938">
        <f ca="1">IF(T3938&gt;$D$14,T3938,0)</f>
        <v>0</v>
      </c>
      <c r="V3938">
        <f t="shared" ca="1" si="525"/>
        <v>0</v>
      </c>
    </row>
    <row r="3939" spans="6:22" x14ac:dyDescent="0.25">
      <c r="F3939">
        <f t="shared" si="527"/>
        <v>3936</v>
      </c>
      <c r="G3939">
        <f t="shared" si="528"/>
        <v>9.8400000000000007E-4</v>
      </c>
      <c r="H3939">
        <f>IF(AND(0&lt;=F3939, F3939&lt;=$D$10),2*PI()*($D$8+$D$5*G3939/(2*$D$6))*G3939,0)</f>
        <v>0</v>
      </c>
      <c r="I3939">
        <f t="shared" si="526"/>
        <v>0</v>
      </c>
      <c r="J3939">
        <f t="shared" si="529"/>
        <v>0</v>
      </c>
      <c r="L3939">
        <f t="shared" si="530"/>
        <v>-64</v>
      </c>
      <c r="M3939">
        <f t="shared" si="531"/>
        <v>-1.5999999999999999E-5</v>
      </c>
      <c r="N3939">
        <f t="shared" si="522"/>
        <v>0</v>
      </c>
      <c r="O3939">
        <f t="shared" si="523"/>
        <v>0</v>
      </c>
      <c r="P3939">
        <f t="shared" si="524"/>
        <v>0</v>
      </c>
      <c r="Q3939">
        <f>ROUND((O3939+$D$13*R3939)*$D$3,0)/($D$3)</f>
        <v>0.40625</v>
      </c>
      <c r="R3939">
        <f>Random!A3937</f>
        <v>0.20125327251777581</v>
      </c>
      <c r="T3939">
        <f ca="1">IF(F3939&lt;$D$10,0,IFERROR(CORREL(OFFSET($J$3,0,0,$D$10,1),OFFSET($Q$3,F3939-$D$10,0,$D$10,1)),0))</f>
        <v>1.3286281828987653E-2</v>
      </c>
      <c r="U3939">
        <f ca="1">IF(T3939&gt;$D$14,T3939,0)</f>
        <v>0</v>
      </c>
      <c r="V3939">
        <f t="shared" ca="1" si="525"/>
        <v>0</v>
      </c>
    </row>
    <row r="3940" spans="6:22" x14ac:dyDescent="0.25">
      <c r="F3940">
        <f t="shared" si="527"/>
        <v>3937</v>
      </c>
      <c r="G3940">
        <f t="shared" si="528"/>
        <v>9.842500000000001E-4</v>
      </c>
      <c r="H3940">
        <f>IF(AND(0&lt;=F3940, F3940&lt;=$D$10),2*PI()*($D$8+$D$5*G3940/(2*$D$6))*G3940,0)</f>
        <v>0</v>
      </c>
      <c r="I3940">
        <f t="shared" si="526"/>
        <v>0</v>
      </c>
      <c r="J3940">
        <f t="shared" si="529"/>
        <v>0</v>
      </c>
      <c r="L3940">
        <f t="shared" si="530"/>
        <v>-63</v>
      </c>
      <c r="M3940">
        <f t="shared" si="531"/>
        <v>-1.575E-5</v>
      </c>
      <c r="N3940">
        <f t="shared" si="522"/>
        <v>0</v>
      </c>
      <c r="O3940">
        <f t="shared" si="523"/>
        <v>0</v>
      </c>
      <c r="P3940">
        <f t="shared" si="524"/>
        <v>0</v>
      </c>
      <c r="Q3940">
        <f>ROUND((O3940+$D$13*R3940)*$D$3,0)/($D$3)</f>
        <v>-0.4140625</v>
      </c>
      <c r="R3940">
        <f>Random!A3938</f>
        <v>-0.20828451681128113</v>
      </c>
      <c r="T3940">
        <f ca="1">IF(F3940&lt;$D$10,0,IFERROR(CORREL(OFFSET($J$3,0,0,$D$10,1),OFFSET($Q$3,F3940-$D$10,0,$D$10,1)),0))</f>
        <v>-1.6978589136060377E-2</v>
      </c>
      <c r="U3940">
        <f ca="1">IF(T3940&gt;$D$14,T3940,0)</f>
        <v>0</v>
      </c>
      <c r="V3940">
        <f t="shared" ca="1" si="525"/>
        <v>0</v>
      </c>
    </row>
    <row r="3941" spans="6:22" x14ac:dyDescent="0.25">
      <c r="F3941">
        <f t="shared" si="527"/>
        <v>3938</v>
      </c>
      <c r="G3941">
        <f t="shared" si="528"/>
        <v>9.8449999999999992E-4</v>
      </c>
      <c r="H3941">
        <f>IF(AND(0&lt;=F3941, F3941&lt;=$D$10),2*PI()*($D$8+$D$5*G3941/(2*$D$6))*G3941,0)</f>
        <v>0</v>
      </c>
      <c r="I3941">
        <f t="shared" si="526"/>
        <v>0</v>
      </c>
      <c r="J3941">
        <f t="shared" si="529"/>
        <v>0</v>
      </c>
      <c r="L3941">
        <f t="shared" si="530"/>
        <v>-62</v>
      </c>
      <c r="M3941">
        <f t="shared" si="531"/>
        <v>-1.5500000000000001E-5</v>
      </c>
      <c r="N3941">
        <f t="shared" si="522"/>
        <v>0</v>
      </c>
      <c r="O3941">
        <f t="shared" si="523"/>
        <v>0</v>
      </c>
      <c r="P3941">
        <f t="shared" si="524"/>
        <v>0</v>
      </c>
      <c r="Q3941">
        <f>ROUND((O3941+$D$13*R3941)*$D$3,0)/($D$3)</f>
        <v>-0.9609375</v>
      </c>
      <c r="R3941">
        <f>Random!A3939</f>
        <v>-0.48115755482598277</v>
      </c>
      <c r="T3941">
        <f ca="1">IF(F3941&lt;$D$10,0,IFERROR(CORREL(OFFSET($J$3,0,0,$D$10,1),OFFSET($Q$3,F3941-$D$10,0,$D$10,1)),0))</f>
        <v>-4.0498985497427281E-2</v>
      </c>
      <c r="U3941">
        <f ca="1">IF(T3941&gt;$D$14,T3941,0)</f>
        <v>0</v>
      </c>
      <c r="V3941">
        <f t="shared" ca="1" si="525"/>
        <v>0</v>
      </c>
    </row>
    <row r="3942" spans="6:22" x14ac:dyDescent="0.25">
      <c r="F3942">
        <f t="shared" si="527"/>
        <v>3939</v>
      </c>
      <c r="G3942">
        <f t="shared" si="528"/>
        <v>9.8474999999999995E-4</v>
      </c>
      <c r="H3942">
        <f>IF(AND(0&lt;=F3942, F3942&lt;=$D$10),2*PI()*($D$8+$D$5*G3942/(2*$D$6))*G3942,0)</f>
        <v>0</v>
      </c>
      <c r="I3942">
        <f t="shared" si="526"/>
        <v>0</v>
      </c>
      <c r="J3942">
        <f t="shared" si="529"/>
        <v>0</v>
      </c>
      <c r="L3942">
        <f t="shared" si="530"/>
        <v>-61</v>
      </c>
      <c r="M3942">
        <f t="shared" si="531"/>
        <v>-1.525E-5</v>
      </c>
      <c r="N3942">
        <f t="shared" si="522"/>
        <v>0</v>
      </c>
      <c r="O3942">
        <f t="shared" si="523"/>
        <v>0</v>
      </c>
      <c r="P3942">
        <f t="shared" si="524"/>
        <v>0</v>
      </c>
      <c r="Q3942">
        <f>ROUND((O3942+$D$13*R3942)*$D$3,0)/($D$3)</f>
        <v>-3.90625E-2</v>
      </c>
      <c r="R3942">
        <f>Random!A3940</f>
        <v>-2.0970827357748134E-2</v>
      </c>
      <c r="T3942">
        <f ca="1">IF(F3942&lt;$D$10,0,IFERROR(CORREL(OFFSET($J$3,0,0,$D$10,1),OFFSET($Q$3,F3942-$D$10,0,$D$10,1)),0))</f>
        <v>-5.1313950554487626E-2</v>
      </c>
      <c r="U3942">
        <f ca="1">IF(T3942&gt;$D$14,T3942,0)</f>
        <v>0</v>
      </c>
      <c r="V3942">
        <f t="shared" ca="1" si="525"/>
        <v>0</v>
      </c>
    </row>
    <row r="3943" spans="6:22" x14ac:dyDescent="0.25">
      <c r="F3943">
        <f t="shared" si="527"/>
        <v>3940</v>
      </c>
      <c r="G3943">
        <f t="shared" si="528"/>
        <v>9.8499999999999998E-4</v>
      </c>
      <c r="H3943">
        <f>IF(AND(0&lt;=F3943, F3943&lt;=$D$10),2*PI()*($D$8+$D$5*G3943/(2*$D$6))*G3943,0)</f>
        <v>0</v>
      </c>
      <c r="I3943">
        <f t="shared" si="526"/>
        <v>0</v>
      </c>
      <c r="J3943">
        <f t="shared" si="529"/>
        <v>0</v>
      </c>
      <c r="L3943">
        <f t="shared" si="530"/>
        <v>-60</v>
      </c>
      <c r="M3943">
        <f t="shared" si="531"/>
        <v>-1.5E-5</v>
      </c>
      <c r="N3943">
        <f t="shared" si="522"/>
        <v>0</v>
      </c>
      <c r="O3943">
        <f t="shared" si="523"/>
        <v>0</v>
      </c>
      <c r="P3943">
        <f t="shared" si="524"/>
        <v>0</v>
      </c>
      <c r="Q3943">
        <f>ROUND((O3943+$D$13*R3943)*$D$3,0)/($D$3)</f>
        <v>0.9296875</v>
      </c>
      <c r="R3943">
        <f>Random!A3941</f>
        <v>0.46422143032882757</v>
      </c>
      <c r="T3943">
        <f ca="1">IF(F3943&lt;$D$10,0,IFERROR(CORREL(OFFSET($J$3,0,0,$D$10,1),OFFSET($Q$3,F3943-$D$10,0,$D$10,1)),0))</f>
        <v>-4.7079027851042517E-2</v>
      </c>
      <c r="U3943">
        <f ca="1">IF(T3943&gt;$D$14,T3943,0)</f>
        <v>0</v>
      </c>
      <c r="V3943">
        <f t="shared" ca="1" si="525"/>
        <v>0</v>
      </c>
    </row>
    <row r="3944" spans="6:22" x14ac:dyDescent="0.25">
      <c r="F3944">
        <f t="shared" si="527"/>
        <v>3941</v>
      </c>
      <c r="G3944">
        <f t="shared" si="528"/>
        <v>9.8525000000000001E-4</v>
      </c>
      <c r="H3944">
        <f>IF(AND(0&lt;=F3944, F3944&lt;=$D$10),2*PI()*($D$8+$D$5*G3944/(2*$D$6))*G3944,0)</f>
        <v>0</v>
      </c>
      <c r="I3944">
        <f t="shared" si="526"/>
        <v>0</v>
      </c>
      <c r="J3944">
        <f t="shared" si="529"/>
        <v>0</v>
      </c>
      <c r="L3944">
        <f t="shared" si="530"/>
        <v>-59</v>
      </c>
      <c r="M3944">
        <f t="shared" si="531"/>
        <v>-1.4749999999999999E-5</v>
      </c>
      <c r="N3944">
        <f t="shared" si="522"/>
        <v>0</v>
      </c>
      <c r="O3944">
        <f t="shared" si="523"/>
        <v>0</v>
      </c>
      <c r="P3944">
        <f t="shared" si="524"/>
        <v>0</v>
      </c>
      <c r="Q3944">
        <f>ROUND((O3944+$D$13*R3944)*$D$3,0)/($D$3)</f>
        <v>0.53125</v>
      </c>
      <c r="R3944">
        <f>Random!A3942</f>
        <v>0.26644895974602645</v>
      </c>
      <c r="T3944">
        <f ca="1">IF(F3944&lt;$D$10,0,IFERROR(CORREL(OFFSET($J$3,0,0,$D$10,1),OFFSET($Q$3,F3944-$D$10,0,$D$10,1)),0))</f>
        <v>-2.8035340294125719E-2</v>
      </c>
      <c r="U3944">
        <f ca="1">IF(T3944&gt;$D$14,T3944,0)</f>
        <v>0</v>
      </c>
      <c r="V3944">
        <f t="shared" ca="1" si="525"/>
        <v>0</v>
      </c>
    </row>
    <row r="3945" spans="6:22" x14ac:dyDescent="0.25">
      <c r="F3945">
        <f t="shared" si="527"/>
        <v>3942</v>
      </c>
      <c r="G3945">
        <f t="shared" si="528"/>
        <v>9.8550000000000005E-4</v>
      </c>
      <c r="H3945">
        <f>IF(AND(0&lt;=F3945, F3945&lt;=$D$10),2*PI()*($D$8+$D$5*G3945/(2*$D$6))*G3945,0)</f>
        <v>0</v>
      </c>
      <c r="I3945">
        <f t="shared" si="526"/>
        <v>0</v>
      </c>
      <c r="J3945">
        <f t="shared" si="529"/>
        <v>0</v>
      </c>
      <c r="L3945">
        <f t="shared" si="530"/>
        <v>-58</v>
      </c>
      <c r="M3945">
        <f t="shared" si="531"/>
        <v>-1.45E-5</v>
      </c>
      <c r="N3945">
        <f t="shared" si="522"/>
        <v>0</v>
      </c>
      <c r="O3945">
        <f t="shared" si="523"/>
        <v>0</v>
      </c>
      <c r="P3945">
        <f t="shared" si="524"/>
        <v>0</v>
      </c>
      <c r="Q3945">
        <f>ROUND((O3945+$D$13*R3945)*$D$3,0)/($D$3)</f>
        <v>-0.6328125</v>
      </c>
      <c r="R3945">
        <f>Random!A3943</f>
        <v>-0.31520584476134572</v>
      </c>
      <c r="T3945">
        <f ca="1">IF(F3945&lt;$D$10,0,IFERROR(CORREL(OFFSET($J$3,0,0,$D$10,1),OFFSET($Q$3,F3945-$D$10,0,$D$10,1)),0))</f>
        <v>-1.509017501034099E-5</v>
      </c>
      <c r="U3945">
        <f ca="1">IF(T3945&gt;$D$14,T3945,0)</f>
        <v>0</v>
      </c>
      <c r="V3945">
        <f t="shared" ca="1" si="525"/>
        <v>0</v>
      </c>
    </row>
    <row r="3946" spans="6:22" x14ac:dyDescent="0.25">
      <c r="F3946">
        <f t="shared" si="527"/>
        <v>3943</v>
      </c>
      <c r="G3946">
        <f t="shared" si="528"/>
        <v>9.8575000000000008E-4</v>
      </c>
      <c r="H3946">
        <f>IF(AND(0&lt;=F3946, F3946&lt;=$D$10),2*PI()*($D$8+$D$5*G3946/(2*$D$6))*G3946,0)</f>
        <v>0</v>
      </c>
      <c r="I3946">
        <f t="shared" si="526"/>
        <v>0</v>
      </c>
      <c r="J3946">
        <f t="shared" si="529"/>
        <v>0</v>
      </c>
      <c r="L3946">
        <f t="shared" si="530"/>
        <v>-57</v>
      </c>
      <c r="M3946">
        <f t="shared" si="531"/>
        <v>-1.4250000000000001E-5</v>
      </c>
      <c r="N3946">
        <f t="shared" si="522"/>
        <v>0</v>
      </c>
      <c r="O3946">
        <f t="shared" si="523"/>
        <v>0</v>
      </c>
      <c r="P3946">
        <f t="shared" si="524"/>
        <v>0</v>
      </c>
      <c r="Q3946">
        <f>ROUND((O3946+$D$13*R3946)*$D$3,0)/($D$3)</f>
        <v>-0.453125</v>
      </c>
      <c r="R3946">
        <f>Random!A3944</f>
        <v>-0.22769873461138923</v>
      </c>
      <c r="T3946">
        <f ca="1">IF(F3946&lt;$D$10,0,IFERROR(CORREL(OFFSET($J$3,0,0,$D$10,1),OFFSET($Q$3,F3946-$D$10,0,$D$10,1)),0))</f>
        <v>2.9868678034301484E-2</v>
      </c>
      <c r="U3946">
        <f ca="1">IF(T3946&gt;$D$14,T3946,0)</f>
        <v>0</v>
      </c>
      <c r="V3946">
        <f t="shared" ca="1" si="525"/>
        <v>0</v>
      </c>
    </row>
    <row r="3947" spans="6:22" x14ac:dyDescent="0.25">
      <c r="F3947">
        <f t="shared" si="527"/>
        <v>3944</v>
      </c>
      <c r="G3947">
        <f t="shared" si="528"/>
        <v>9.859999999999999E-4</v>
      </c>
      <c r="H3947">
        <f>IF(AND(0&lt;=F3947, F3947&lt;=$D$10),2*PI()*($D$8+$D$5*G3947/(2*$D$6))*G3947,0)</f>
        <v>0</v>
      </c>
      <c r="I3947">
        <f t="shared" si="526"/>
        <v>0</v>
      </c>
      <c r="J3947">
        <f t="shared" si="529"/>
        <v>0</v>
      </c>
      <c r="L3947">
        <f t="shared" si="530"/>
        <v>-56</v>
      </c>
      <c r="M3947">
        <f t="shared" si="531"/>
        <v>-1.4E-5</v>
      </c>
      <c r="N3947">
        <f t="shared" si="522"/>
        <v>0</v>
      </c>
      <c r="O3947">
        <f t="shared" si="523"/>
        <v>0</v>
      </c>
      <c r="P3947">
        <f t="shared" si="524"/>
        <v>0</v>
      </c>
      <c r="Q3947">
        <f>ROUND((O3947+$D$13*R3947)*$D$3,0)/($D$3)</f>
        <v>-0.3671875</v>
      </c>
      <c r="R3947">
        <f>Random!A3945</f>
        <v>-0.18542319763043436</v>
      </c>
      <c r="T3947">
        <f ca="1">IF(F3947&lt;$D$10,0,IFERROR(CORREL(OFFSET($J$3,0,0,$D$10,1),OFFSET($Q$3,F3947-$D$10,0,$D$10,1)),0))</f>
        <v>5.1709033331497178E-2</v>
      </c>
      <c r="U3947">
        <f ca="1">IF(T3947&gt;$D$14,T3947,0)</f>
        <v>0</v>
      </c>
      <c r="V3947">
        <f t="shared" ca="1" si="525"/>
        <v>0</v>
      </c>
    </row>
    <row r="3948" spans="6:22" x14ac:dyDescent="0.25">
      <c r="F3948">
        <f t="shared" si="527"/>
        <v>3945</v>
      </c>
      <c r="G3948">
        <f t="shared" si="528"/>
        <v>9.8624999999999993E-4</v>
      </c>
      <c r="H3948">
        <f>IF(AND(0&lt;=F3948, F3948&lt;=$D$10),2*PI()*($D$8+$D$5*G3948/(2*$D$6))*G3948,0)</f>
        <v>0</v>
      </c>
      <c r="I3948">
        <f t="shared" si="526"/>
        <v>0</v>
      </c>
      <c r="J3948">
        <f t="shared" si="529"/>
        <v>0</v>
      </c>
      <c r="L3948">
        <f t="shared" si="530"/>
        <v>-55</v>
      </c>
      <c r="M3948">
        <f t="shared" si="531"/>
        <v>-1.375E-5</v>
      </c>
      <c r="N3948">
        <f t="shared" si="522"/>
        <v>0</v>
      </c>
      <c r="O3948">
        <f t="shared" si="523"/>
        <v>0</v>
      </c>
      <c r="P3948">
        <f t="shared" si="524"/>
        <v>0</v>
      </c>
      <c r="Q3948">
        <f>ROUND((O3948+$D$13*R3948)*$D$3,0)/($D$3)</f>
        <v>-0.78125</v>
      </c>
      <c r="R3948">
        <f>Random!A3946</f>
        <v>-0.39138122267555808</v>
      </c>
      <c r="T3948">
        <f ca="1">IF(F3948&lt;$D$10,0,IFERROR(CORREL(OFFSET($J$3,0,0,$D$10,1),OFFSET($Q$3,F3948-$D$10,0,$D$10,1)),0))</f>
        <v>5.6329385276759451E-2</v>
      </c>
      <c r="U3948">
        <f ca="1">IF(T3948&gt;$D$14,T3948,0)</f>
        <v>0</v>
      </c>
      <c r="V3948">
        <f t="shared" ca="1" si="525"/>
        <v>0</v>
      </c>
    </row>
    <row r="3949" spans="6:22" x14ac:dyDescent="0.25">
      <c r="F3949">
        <f t="shared" si="527"/>
        <v>3946</v>
      </c>
      <c r="G3949">
        <f t="shared" si="528"/>
        <v>9.8649999999999996E-4</v>
      </c>
      <c r="H3949">
        <f>IF(AND(0&lt;=F3949, F3949&lt;=$D$10),2*PI()*($D$8+$D$5*G3949/(2*$D$6))*G3949,0)</f>
        <v>0</v>
      </c>
      <c r="I3949">
        <f t="shared" si="526"/>
        <v>0</v>
      </c>
      <c r="J3949">
        <f t="shared" si="529"/>
        <v>0</v>
      </c>
      <c r="L3949">
        <f t="shared" si="530"/>
        <v>-54</v>
      </c>
      <c r="M3949">
        <f t="shared" si="531"/>
        <v>-1.3499999999999999E-5</v>
      </c>
      <c r="N3949">
        <f t="shared" si="522"/>
        <v>0</v>
      </c>
      <c r="O3949">
        <f t="shared" si="523"/>
        <v>0</v>
      </c>
      <c r="P3949">
        <f t="shared" si="524"/>
        <v>0</v>
      </c>
      <c r="Q3949">
        <f>ROUND((O3949+$D$13*R3949)*$D$3,0)/($D$3)</f>
        <v>-0.9765625</v>
      </c>
      <c r="R3949">
        <f>Random!A3947</f>
        <v>-0.48824232327702821</v>
      </c>
      <c r="T3949">
        <f ca="1">IF(F3949&lt;$D$10,0,IFERROR(CORREL(OFFSET($J$3,0,0,$D$10,1),OFFSET($Q$3,F3949-$D$10,0,$D$10,1)),0))</f>
        <v>4.469362234384535E-2</v>
      </c>
      <c r="U3949">
        <f ca="1">IF(T3949&gt;$D$14,T3949,0)</f>
        <v>0</v>
      </c>
      <c r="V3949">
        <f t="shared" ca="1" si="525"/>
        <v>0</v>
      </c>
    </row>
    <row r="3950" spans="6:22" x14ac:dyDescent="0.25">
      <c r="F3950">
        <f t="shared" si="527"/>
        <v>3947</v>
      </c>
      <c r="G3950">
        <f t="shared" si="528"/>
        <v>9.8675E-4</v>
      </c>
      <c r="H3950">
        <f>IF(AND(0&lt;=F3950, F3950&lt;=$D$10),2*PI()*($D$8+$D$5*G3950/(2*$D$6))*G3950,0)</f>
        <v>0</v>
      </c>
      <c r="I3950">
        <f t="shared" si="526"/>
        <v>0</v>
      </c>
      <c r="J3950">
        <f t="shared" si="529"/>
        <v>0</v>
      </c>
      <c r="L3950">
        <f t="shared" si="530"/>
        <v>-53</v>
      </c>
      <c r="M3950">
        <f t="shared" si="531"/>
        <v>-1.325E-5</v>
      </c>
      <c r="N3950">
        <f t="shared" si="522"/>
        <v>0</v>
      </c>
      <c r="O3950">
        <f t="shared" si="523"/>
        <v>0</v>
      </c>
      <c r="P3950">
        <f t="shared" si="524"/>
        <v>0</v>
      </c>
      <c r="Q3950">
        <f>ROUND((O3950+$D$13*R3950)*$D$3,0)/($D$3)</f>
        <v>0.1796875</v>
      </c>
      <c r="R3950">
        <f>Random!A3948</f>
        <v>9.1333332517245847E-2</v>
      </c>
      <c r="T3950">
        <f ca="1">IF(F3950&lt;$D$10,0,IFERROR(CORREL(OFFSET($J$3,0,0,$D$10,1),OFFSET($Q$3,F3950-$D$10,0,$D$10,1)),0))</f>
        <v>1.9979501425757992E-2</v>
      </c>
      <c r="U3950">
        <f ca="1">IF(T3950&gt;$D$14,T3950,0)</f>
        <v>0</v>
      </c>
      <c r="V3950">
        <f t="shared" ca="1" si="525"/>
        <v>0</v>
      </c>
    </row>
    <row r="3951" spans="6:22" x14ac:dyDescent="0.25">
      <c r="F3951">
        <f t="shared" si="527"/>
        <v>3948</v>
      </c>
      <c r="G3951">
        <f t="shared" si="528"/>
        <v>9.8700000000000003E-4</v>
      </c>
      <c r="H3951">
        <f>IF(AND(0&lt;=F3951, F3951&lt;=$D$10),2*PI()*($D$8+$D$5*G3951/(2*$D$6))*G3951,0)</f>
        <v>0</v>
      </c>
      <c r="I3951">
        <f t="shared" si="526"/>
        <v>0</v>
      </c>
      <c r="J3951">
        <f t="shared" si="529"/>
        <v>0</v>
      </c>
      <c r="L3951">
        <f t="shared" si="530"/>
        <v>-52</v>
      </c>
      <c r="M3951">
        <f t="shared" si="531"/>
        <v>-1.2999999999999999E-5</v>
      </c>
      <c r="N3951">
        <f t="shared" si="522"/>
        <v>0</v>
      </c>
      <c r="O3951">
        <f t="shared" si="523"/>
        <v>0</v>
      </c>
      <c r="P3951">
        <f t="shared" si="524"/>
        <v>0</v>
      </c>
      <c r="Q3951">
        <f>ROUND((O3951+$D$13*R3951)*$D$3,0)/($D$3)</f>
        <v>0.9453125</v>
      </c>
      <c r="R3951">
        <f>Random!A3949</f>
        <v>0.4730890745173959</v>
      </c>
      <c r="T3951">
        <f ca="1">IF(F3951&lt;$D$10,0,IFERROR(CORREL(OFFSET($J$3,0,0,$D$10,1),OFFSET($Q$3,F3951-$D$10,0,$D$10,1)),0))</f>
        <v>-1.1899221568833055E-2</v>
      </c>
      <c r="U3951">
        <f ca="1">IF(T3951&gt;$D$14,T3951,0)</f>
        <v>0</v>
      </c>
      <c r="V3951">
        <f t="shared" ca="1" si="525"/>
        <v>0</v>
      </c>
    </row>
    <row r="3952" spans="6:22" x14ac:dyDescent="0.25">
      <c r="F3952">
        <f t="shared" si="527"/>
        <v>3949</v>
      </c>
      <c r="G3952">
        <f t="shared" si="528"/>
        <v>9.8725000000000006E-4</v>
      </c>
      <c r="H3952">
        <f>IF(AND(0&lt;=F3952, F3952&lt;=$D$10),2*PI()*($D$8+$D$5*G3952/(2*$D$6))*G3952,0)</f>
        <v>0</v>
      </c>
      <c r="I3952">
        <f t="shared" si="526"/>
        <v>0</v>
      </c>
      <c r="J3952">
        <f t="shared" si="529"/>
        <v>0</v>
      </c>
      <c r="L3952">
        <f t="shared" si="530"/>
        <v>-51</v>
      </c>
      <c r="M3952">
        <f t="shared" si="531"/>
        <v>-1.275E-5</v>
      </c>
      <c r="N3952">
        <f t="shared" si="522"/>
        <v>0</v>
      </c>
      <c r="O3952">
        <f t="shared" si="523"/>
        <v>0</v>
      </c>
      <c r="P3952">
        <f t="shared" si="524"/>
        <v>0</v>
      </c>
      <c r="Q3952">
        <f>ROUND((O3952+$D$13*R3952)*$D$3,0)/($D$3)</f>
        <v>-0.65625</v>
      </c>
      <c r="R3952">
        <f>Random!A3950</f>
        <v>-0.32644750569993342</v>
      </c>
      <c r="T3952">
        <f ca="1">IF(F3952&lt;$D$10,0,IFERROR(CORREL(OFFSET($J$3,0,0,$D$10,1),OFFSET($Q$3,F3952-$D$10,0,$D$10,1)),0))</f>
        <v>-4.186675810266588E-2</v>
      </c>
      <c r="U3952">
        <f ca="1">IF(T3952&gt;$D$14,T3952,0)</f>
        <v>0</v>
      </c>
      <c r="V3952">
        <f t="shared" ca="1" si="525"/>
        <v>0</v>
      </c>
    </row>
    <row r="3953" spans="6:22" x14ac:dyDescent="0.25">
      <c r="F3953">
        <f t="shared" si="527"/>
        <v>3950</v>
      </c>
      <c r="G3953">
        <f t="shared" si="528"/>
        <v>9.875000000000001E-4</v>
      </c>
      <c r="H3953">
        <f>IF(AND(0&lt;=F3953, F3953&lt;=$D$10),2*PI()*($D$8+$D$5*G3953/(2*$D$6))*G3953,0)</f>
        <v>0</v>
      </c>
      <c r="I3953">
        <f t="shared" si="526"/>
        <v>0</v>
      </c>
      <c r="J3953">
        <f t="shared" si="529"/>
        <v>0</v>
      </c>
      <c r="L3953">
        <f t="shared" si="530"/>
        <v>-50</v>
      </c>
      <c r="M3953">
        <f t="shared" si="531"/>
        <v>-1.2500000000000001E-5</v>
      </c>
      <c r="N3953">
        <f t="shared" si="522"/>
        <v>0</v>
      </c>
      <c r="O3953">
        <f t="shared" si="523"/>
        <v>0</v>
      </c>
      <c r="P3953">
        <f t="shared" si="524"/>
        <v>0</v>
      </c>
      <c r="Q3953">
        <f>ROUND((O3953+$D$13*R3953)*$D$3,0)/($D$3)</f>
        <v>-0.6484375</v>
      </c>
      <c r="R3953">
        <f>Random!A3951</f>
        <v>-0.32286175444393816</v>
      </c>
      <c r="T3953">
        <f ca="1">IF(F3953&lt;$D$10,0,IFERROR(CORREL(OFFSET($J$3,0,0,$D$10,1),OFFSET($Q$3,F3953-$D$10,0,$D$10,1)),0))</f>
        <v>-5.8795406499409814E-2</v>
      </c>
      <c r="U3953">
        <f ca="1">IF(T3953&gt;$D$14,T3953,0)</f>
        <v>0</v>
      </c>
      <c r="V3953">
        <f t="shared" ca="1" si="525"/>
        <v>0</v>
      </c>
    </row>
    <row r="3954" spans="6:22" x14ac:dyDescent="0.25">
      <c r="F3954">
        <f t="shared" si="527"/>
        <v>3951</v>
      </c>
      <c r="G3954">
        <f t="shared" si="528"/>
        <v>9.8774999999999991E-4</v>
      </c>
      <c r="H3954">
        <f>IF(AND(0&lt;=F3954, F3954&lt;=$D$10),2*PI()*($D$8+$D$5*G3954/(2*$D$6))*G3954,0)</f>
        <v>0</v>
      </c>
      <c r="I3954">
        <f t="shared" si="526"/>
        <v>0</v>
      </c>
      <c r="J3954">
        <f t="shared" si="529"/>
        <v>0</v>
      </c>
      <c r="L3954">
        <f t="shared" si="530"/>
        <v>-49</v>
      </c>
      <c r="M3954">
        <f t="shared" si="531"/>
        <v>-1.225E-5</v>
      </c>
      <c r="N3954">
        <f t="shared" si="522"/>
        <v>0</v>
      </c>
      <c r="O3954">
        <f t="shared" si="523"/>
        <v>0</v>
      </c>
      <c r="P3954">
        <f t="shared" si="524"/>
        <v>0</v>
      </c>
      <c r="Q3954">
        <f>ROUND((O3954+$D$13*R3954)*$D$3,0)/($D$3)</f>
        <v>0.8359375</v>
      </c>
      <c r="R3954">
        <f>Random!A3952</f>
        <v>0.41826933024947233</v>
      </c>
      <c r="T3954">
        <f ca="1">IF(F3954&lt;$D$10,0,IFERROR(CORREL(OFFSET($J$3,0,0,$D$10,1),OFFSET($Q$3,F3954-$D$10,0,$D$10,1)),0))</f>
        <v>-5.2825129662592667E-2</v>
      </c>
      <c r="U3954">
        <f ca="1">IF(T3954&gt;$D$14,T3954,0)</f>
        <v>0</v>
      </c>
      <c r="V3954">
        <f t="shared" ca="1" si="525"/>
        <v>0</v>
      </c>
    </row>
    <row r="3955" spans="6:22" x14ac:dyDescent="0.25">
      <c r="F3955">
        <f t="shared" si="527"/>
        <v>3952</v>
      </c>
      <c r="G3955">
        <f t="shared" si="528"/>
        <v>9.8799999999999995E-4</v>
      </c>
      <c r="H3955">
        <f>IF(AND(0&lt;=F3955, F3955&lt;=$D$10),2*PI()*($D$8+$D$5*G3955/(2*$D$6))*G3955,0)</f>
        <v>0</v>
      </c>
      <c r="I3955">
        <f t="shared" si="526"/>
        <v>0</v>
      </c>
      <c r="J3955">
        <f t="shared" si="529"/>
        <v>0</v>
      </c>
      <c r="L3955">
        <f t="shared" si="530"/>
        <v>-48</v>
      </c>
      <c r="M3955">
        <f t="shared" si="531"/>
        <v>-1.2E-5</v>
      </c>
      <c r="N3955">
        <f t="shared" si="522"/>
        <v>0</v>
      </c>
      <c r="O3955">
        <f t="shared" si="523"/>
        <v>0</v>
      </c>
      <c r="P3955">
        <f t="shared" si="524"/>
        <v>0</v>
      </c>
      <c r="Q3955">
        <f>ROUND((O3955+$D$13*R3955)*$D$3,0)/($D$3)</f>
        <v>0.7421875</v>
      </c>
      <c r="R3955">
        <f>Random!A3953</f>
        <v>0.37098099524473693</v>
      </c>
      <c r="T3955">
        <f ca="1">IF(F3955&lt;$D$10,0,IFERROR(CORREL(OFFSET($J$3,0,0,$D$10,1),OFFSET($Q$3,F3955-$D$10,0,$D$10,1)),0))</f>
        <v>-2.9947991851339801E-2</v>
      </c>
      <c r="U3955">
        <f ca="1">IF(T3955&gt;$D$14,T3955,0)</f>
        <v>0</v>
      </c>
      <c r="V3955">
        <f t="shared" ca="1" si="525"/>
        <v>0</v>
      </c>
    </row>
    <row r="3956" spans="6:22" x14ac:dyDescent="0.25">
      <c r="F3956">
        <f t="shared" si="527"/>
        <v>3953</v>
      </c>
      <c r="G3956">
        <f t="shared" si="528"/>
        <v>9.8824999999999998E-4</v>
      </c>
      <c r="H3956">
        <f>IF(AND(0&lt;=F3956, F3956&lt;=$D$10),2*PI()*($D$8+$D$5*G3956/(2*$D$6))*G3956,0)</f>
        <v>0</v>
      </c>
      <c r="I3956">
        <f t="shared" si="526"/>
        <v>0</v>
      </c>
      <c r="J3956">
        <f t="shared" si="529"/>
        <v>0</v>
      </c>
      <c r="L3956">
        <f t="shared" si="530"/>
        <v>-47</v>
      </c>
      <c r="M3956">
        <f t="shared" si="531"/>
        <v>-1.1749999999999999E-5</v>
      </c>
      <c r="N3956">
        <f t="shared" si="522"/>
        <v>0</v>
      </c>
      <c r="O3956">
        <f t="shared" si="523"/>
        <v>0</v>
      </c>
      <c r="P3956">
        <f t="shared" si="524"/>
        <v>0</v>
      </c>
      <c r="Q3956">
        <f>ROUND((O3956+$D$13*R3956)*$D$3,0)/($D$3)</f>
        <v>-0.1953125</v>
      </c>
      <c r="R3956">
        <f>Random!A3954</f>
        <v>-9.7229131902088484E-2</v>
      </c>
      <c r="T3956">
        <f ca="1">IF(F3956&lt;$D$10,0,IFERROR(CORREL(OFFSET($J$3,0,0,$D$10,1),OFFSET($Q$3,F3956-$D$10,0,$D$10,1)),0))</f>
        <v>2.3075650586824072E-3</v>
      </c>
      <c r="U3956">
        <f ca="1">IF(T3956&gt;$D$14,T3956,0)</f>
        <v>0</v>
      </c>
      <c r="V3956">
        <f t="shared" ca="1" si="525"/>
        <v>0</v>
      </c>
    </row>
    <row r="3957" spans="6:22" x14ac:dyDescent="0.25">
      <c r="F3957">
        <f t="shared" si="527"/>
        <v>3954</v>
      </c>
      <c r="G3957">
        <f t="shared" si="528"/>
        <v>9.8850000000000001E-4</v>
      </c>
      <c r="H3957">
        <f>IF(AND(0&lt;=F3957, F3957&lt;=$D$10),2*PI()*($D$8+$D$5*G3957/(2*$D$6))*G3957,0)</f>
        <v>0</v>
      </c>
      <c r="I3957">
        <f t="shared" si="526"/>
        <v>0</v>
      </c>
      <c r="J3957">
        <f t="shared" si="529"/>
        <v>0</v>
      </c>
      <c r="L3957">
        <f t="shared" si="530"/>
        <v>-46</v>
      </c>
      <c r="M3957">
        <f t="shared" si="531"/>
        <v>-1.15E-5</v>
      </c>
      <c r="N3957">
        <f t="shared" si="522"/>
        <v>0</v>
      </c>
      <c r="O3957">
        <f t="shared" si="523"/>
        <v>0</v>
      </c>
      <c r="P3957">
        <f t="shared" si="524"/>
        <v>0</v>
      </c>
      <c r="Q3957">
        <f>ROUND((O3957+$D$13*R3957)*$D$3,0)/($D$3)</f>
        <v>0.265625</v>
      </c>
      <c r="R3957">
        <f>Random!A3955</f>
        <v>0.13381416116646438</v>
      </c>
      <c r="T3957">
        <f ca="1">IF(F3957&lt;$D$10,0,IFERROR(CORREL(OFFSET($J$3,0,0,$D$10,1),OFFSET($Q$3,F3957-$D$10,0,$D$10,1)),0))</f>
        <v>3.634182276819406E-2</v>
      </c>
      <c r="U3957">
        <f ca="1">IF(T3957&gt;$D$14,T3957,0)</f>
        <v>0</v>
      </c>
      <c r="V3957">
        <f t="shared" ca="1" si="525"/>
        <v>0</v>
      </c>
    </row>
    <row r="3958" spans="6:22" x14ac:dyDescent="0.25">
      <c r="F3958">
        <f t="shared" si="527"/>
        <v>3955</v>
      </c>
      <c r="G3958">
        <f t="shared" si="528"/>
        <v>9.8875000000000005E-4</v>
      </c>
      <c r="H3958">
        <f>IF(AND(0&lt;=F3958, F3958&lt;=$D$10),2*PI()*($D$8+$D$5*G3958/(2*$D$6))*G3958,0)</f>
        <v>0</v>
      </c>
      <c r="I3958">
        <f t="shared" si="526"/>
        <v>0</v>
      </c>
      <c r="J3958">
        <f t="shared" si="529"/>
        <v>0</v>
      </c>
      <c r="L3958">
        <f t="shared" si="530"/>
        <v>-45</v>
      </c>
      <c r="M3958">
        <f t="shared" si="531"/>
        <v>-1.1250000000000001E-5</v>
      </c>
      <c r="N3958">
        <f t="shared" si="522"/>
        <v>0</v>
      </c>
      <c r="O3958">
        <f t="shared" si="523"/>
        <v>0</v>
      </c>
      <c r="P3958">
        <f t="shared" si="524"/>
        <v>0</v>
      </c>
      <c r="Q3958">
        <f>ROUND((O3958+$D$13*R3958)*$D$3,0)/($D$3)</f>
        <v>0.921875</v>
      </c>
      <c r="R3958">
        <f>Random!A3956</f>
        <v>0.46177045613492484</v>
      </c>
      <c r="T3958">
        <f ca="1">IF(F3958&lt;$D$10,0,IFERROR(CORREL(OFFSET($J$3,0,0,$D$10,1),OFFSET($Q$3,F3958-$D$10,0,$D$10,1)),0))</f>
        <v>5.8924930434481444E-2</v>
      </c>
      <c r="U3958">
        <f ca="1">IF(T3958&gt;$D$14,T3958,0)</f>
        <v>0</v>
      </c>
      <c r="V3958">
        <f t="shared" ca="1" si="525"/>
        <v>0</v>
      </c>
    </row>
    <row r="3959" spans="6:22" x14ac:dyDescent="0.25">
      <c r="F3959">
        <f t="shared" si="527"/>
        <v>3956</v>
      </c>
      <c r="G3959">
        <f t="shared" si="528"/>
        <v>9.8900000000000008E-4</v>
      </c>
      <c r="H3959">
        <f>IF(AND(0&lt;=F3959, F3959&lt;=$D$10),2*PI()*($D$8+$D$5*G3959/(2*$D$6))*G3959,0)</f>
        <v>0</v>
      </c>
      <c r="I3959">
        <f t="shared" si="526"/>
        <v>0</v>
      </c>
      <c r="J3959">
        <f t="shared" si="529"/>
        <v>0</v>
      </c>
      <c r="L3959">
        <f t="shared" si="530"/>
        <v>-44</v>
      </c>
      <c r="M3959">
        <f t="shared" si="531"/>
        <v>-1.1E-5</v>
      </c>
      <c r="N3959">
        <f t="shared" si="522"/>
        <v>0</v>
      </c>
      <c r="O3959">
        <f t="shared" si="523"/>
        <v>0</v>
      </c>
      <c r="P3959">
        <f t="shared" si="524"/>
        <v>0</v>
      </c>
      <c r="Q3959">
        <f>ROUND((O3959+$D$13*R3959)*$D$3,0)/($D$3)</f>
        <v>-0.8046875</v>
      </c>
      <c r="R3959">
        <f>Random!A3957</f>
        <v>-0.40164568874345896</v>
      </c>
      <c r="T3959">
        <f ca="1">IF(F3959&lt;$D$10,0,IFERROR(CORREL(OFFSET($J$3,0,0,$D$10,1),OFFSET($Q$3,F3959-$D$10,0,$D$10,1)),0))</f>
        <v>6.1165195419751552E-2</v>
      </c>
      <c r="U3959">
        <f ca="1">IF(T3959&gt;$D$14,T3959,0)</f>
        <v>0</v>
      </c>
      <c r="V3959">
        <f t="shared" ca="1" si="525"/>
        <v>0</v>
      </c>
    </row>
    <row r="3960" spans="6:22" x14ac:dyDescent="0.25">
      <c r="F3960">
        <f t="shared" si="527"/>
        <v>3957</v>
      </c>
      <c r="G3960">
        <f t="shared" si="528"/>
        <v>9.892499999999999E-4</v>
      </c>
      <c r="H3960">
        <f>IF(AND(0&lt;=F3960, F3960&lt;=$D$10),2*PI()*($D$8+$D$5*G3960/(2*$D$6))*G3960,0)</f>
        <v>0</v>
      </c>
      <c r="I3960">
        <f t="shared" si="526"/>
        <v>0</v>
      </c>
      <c r="J3960">
        <f t="shared" si="529"/>
        <v>0</v>
      </c>
      <c r="L3960">
        <f t="shared" si="530"/>
        <v>-43</v>
      </c>
      <c r="M3960">
        <f t="shared" si="531"/>
        <v>-1.075E-5</v>
      </c>
      <c r="N3960">
        <f t="shared" si="522"/>
        <v>0</v>
      </c>
      <c r="O3960">
        <f t="shared" si="523"/>
        <v>0</v>
      </c>
      <c r="P3960">
        <f t="shared" si="524"/>
        <v>0</v>
      </c>
      <c r="Q3960">
        <f>ROUND((O3960+$D$13*R3960)*$D$3,0)/($D$3)</f>
        <v>-0.8046875</v>
      </c>
      <c r="R3960">
        <f>Random!A3958</f>
        <v>-0.40150809931528475</v>
      </c>
      <c r="T3960">
        <f ca="1">IF(F3960&lt;$D$10,0,IFERROR(CORREL(OFFSET($J$3,0,0,$D$10,1),OFFSET($Q$3,F3960-$D$10,0,$D$10,1)),0))</f>
        <v>4.3689034992640749E-2</v>
      </c>
      <c r="U3960">
        <f ca="1">IF(T3960&gt;$D$14,T3960,0)</f>
        <v>0</v>
      </c>
      <c r="V3960">
        <f t="shared" ca="1" si="525"/>
        <v>0</v>
      </c>
    </row>
    <row r="3961" spans="6:22" x14ac:dyDescent="0.25">
      <c r="F3961">
        <f t="shared" si="527"/>
        <v>3958</v>
      </c>
      <c r="G3961">
        <f t="shared" si="528"/>
        <v>9.8949999999999993E-4</v>
      </c>
      <c r="H3961">
        <f>IF(AND(0&lt;=F3961, F3961&lt;=$D$10),2*PI()*($D$8+$D$5*G3961/(2*$D$6))*G3961,0)</f>
        <v>0</v>
      </c>
      <c r="I3961">
        <f t="shared" si="526"/>
        <v>0</v>
      </c>
      <c r="J3961">
        <f t="shared" si="529"/>
        <v>0</v>
      </c>
      <c r="L3961">
        <f t="shared" si="530"/>
        <v>-42</v>
      </c>
      <c r="M3961">
        <f t="shared" si="531"/>
        <v>-1.0499999999999999E-5</v>
      </c>
      <c r="N3961">
        <f t="shared" si="522"/>
        <v>0</v>
      </c>
      <c r="O3961">
        <f t="shared" si="523"/>
        <v>0</v>
      </c>
      <c r="P3961">
        <f t="shared" si="524"/>
        <v>0</v>
      </c>
      <c r="Q3961">
        <f>ROUND((O3961+$D$13*R3961)*$D$3,0)/($D$3)</f>
        <v>-7.8125E-2</v>
      </c>
      <c r="R3961">
        <f>Random!A3959</f>
        <v>-3.9684035486377667E-2</v>
      </c>
      <c r="T3961">
        <f ca="1">IF(F3961&lt;$D$10,0,IFERROR(CORREL(OFFSET($J$3,0,0,$D$10,1),OFFSET($Q$3,F3961-$D$10,0,$D$10,1)),0))</f>
        <v>1.1162273084827415E-2</v>
      </c>
      <c r="U3961">
        <f ca="1">IF(T3961&gt;$D$14,T3961,0)</f>
        <v>0</v>
      </c>
      <c r="V3961">
        <f t="shared" ca="1" si="525"/>
        <v>0</v>
      </c>
    </row>
    <row r="3962" spans="6:22" x14ac:dyDescent="0.25">
      <c r="F3962">
        <f t="shared" si="527"/>
        <v>3959</v>
      </c>
      <c r="G3962">
        <f t="shared" si="528"/>
        <v>9.8974999999999996E-4</v>
      </c>
      <c r="H3962">
        <f>IF(AND(0&lt;=F3962, F3962&lt;=$D$10),2*PI()*($D$8+$D$5*G3962/(2*$D$6))*G3962,0)</f>
        <v>0</v>
      </c>
      <c r="I3962">
        <f t="shared" si="526"/>
        <v>0</v>
      </c>
      <c r="J3962">
        <f t="shared" si="529"/>
        <v>0</v>
      </c>
      <c r="L3962">
        <f t="shared" si="530"/>
        <v>-41</v>
      </c>
      <c r="M3962">
        <f t="shared" si="531"/>
        <v>-1.025E-5</v>
      </c>
      <c r="N3962">
        <f t="shared" si="522"/>
        <v>0</v>
      </c>
      <c r="O3962">
        <f t="shared" si="523"/>
        <v>0</v>
      </c>
      <c r="P3962">
        <f t="shared" si="524"/>
        <v>0</v>
      </c>
      <c r="Q3962">
        <f>ROUND((O3962+$D$13*R3962)*$D$3,0)/($D$3)</f>
        <v>-0.1015625</v>
      </c>
      <c r="R3962">
        <f>Random!A3960</f>
        <v>-5.0807328330056967E-2</v>
      </c>
      <c r="T3962">
        <f ca="1">IF(F3962&lt;$D$10,0,IFERROR(CORREL(OFFSET($J$3,0,0,$D$10,1),OFFSET($Q$3,F3962-$D$10,0,$D$10,1)),0))</f>
        <v>-2.4792495561341762E-2</v>
      </c>
      <c r="U3962">
        <f ca="1">IF(T3962&gt;$D$14,T3962,0)</f>
        <v>0</v>
      </c>
      <c r="V3962">
        <f t="shared" ca="1" si="525"/>
        <v>0</v>
      </c>
    </row>
    <row r="3963" spans="6:22" x14ac:dyDescent="0.25">
      <c r="F3963">
        <f t="shared" si="527"/>
        <v>3960</v>
      </c>
      <c r="G3963">
        <f t="shared" si="528"/>
        <v>9.8999999999999999E-4</v>
      </c>
      <c r="H3963">
        <f>IF(AND(0&lt;=F3963, F3963&lt;=$D$10),2*PI()*($D$8+$D$5*G3963/(2*$D$6))*G3963,0)</f>
        <v>0</v>
      </c>
      <c r="I3963">
        <f t="shared" si="526"/>
        <v>0</v>
      </c>
      <c r="J3963">
        <f t="shared" si="529"/>
        <v>0</v>
      </c>
      <c r="L3963">
        <f t="shared" si="530"/>
        <v>-40</v>
      </c>
      <c r="M3963">
        <f t="shared" si="531"/>
        <v>-1.0000000000000001E-5</v>
      </c>
      <c r="N3963">
        <f t="shared" si="522"/>
        <v>0</v>
      </c>
      <c r="O3963">
        <f t="shared" si="523"/>
        <v>0</v>
      </c>
      <c r="P3963">
        <f t="shared" si="524"/>
        <v>0</v>
      </c>
      <c r="Q3963">
        <f>ROUND((O3963+$D$13*R3963)*$D$3,0)/($D$3)</f>
        <v>0.5546875</v>
      </c>
      <c r="R3963">
        <f>Random!A3961</f>
        <v>0.27581056199922638</v>
      </c>
      <c r="T3963">
        <f ca="1">IF(F3963&lt;$D$10,0,IFERROR(CORREL(OFFSET($J$3,0,0,$D$10,1),OFFSET($Q$3,F3963-$D$10,0,$D$10,1)),0))</f>
        <v>-5.3813982519166172E-2</v>
      </c>
      <c r="U3963">
        <f ca="1">IF(T3963&gt;$D$14,T3963,0)</f>
        <v>0</v>
      </c>
      <c r="V3963">
        <f t="shared" ca="1" si="525"/>
        <v>0</v>
      </c>
    </row>
    <row r="3964" spans="6:22" x14ac:dyDescent="0.25">
      <c r="F3964">
        <f t="shared" si="527"/>
        <v>3961</v>
      </c>
      <c r="G3964">
        <f t="shared" si="528"/>
        <v>9.9025000000000003E-4</v>
      </c>
      <c r="H3964">
        <f>IF(AND(0&lt;=F3964, F3964&lt;=$D$10),2*PI()*($D$8+$D$5*G3964/(2*$D$6))*G3964,0)</f>
        <v>0</v>
      </c>
      <c r="I3964">
        <f t="shared" si="526"/>
        <v>0</v>
      </c>
      <c r="J3964">
        <f t="shared" si="529"/>
        <v>0</v>
      </c>
      <c r="L3964">
        <f t="shared" si="530"/>
        <v>-39</v>
      </c>
      <c r="M3964">
        <f t="shared" si="531"/>
        <v>-9.7499999999999998E-6</v>
      </c>
      <c r="N3964">
        <f t="shared" si="522"/>
        <v>0</v>
      </c>
      <c r="O3964">
        <f t="shared" si="523"/>
        <v>0</v>
      </c>
      <c r="P3964">
        <f t="shared" si="524"/>
        <v>0</v>
      </c>
      <c r="Q3964">
        <f>ROUND((O3964+$D$13*R3964)*$D$3,0)/($D$3)</f>
        <v>-0.359375</v>
      </c>
      <c r="R3964">
        <f>Random!A3962</f>
        <v>-0.17823625669748822</v>
      </c>
      <c r="T3964">
        <f ca="1">IF(F3964&lt;$D$10,0,IFERROR(CORREL(OFFSET($J$3,0,0,$D$10,1),OFFSET($Q$3,F3964-$D$10,0,$D$10,1)),0))</f>
        <v>-6.717887972688201E-2</v>
      </c>
      <c r="U3964">
        <f ca="1">IF(T3964&gt;$D$14,T3964,0)</f>
        <v>0</v>
      </c>
      <c r="V3964">
        <f t="shared" ca="1" si="525"/>
        <v>0</v>
      </c>
    </row>
    <row r="3965" spans="6:22" x14ac:dyDescent="0.25">
      <c r="F3965">
        <f t="shared" si="527"/>
        <v>3962</v>
      </c>
      <c r="G3965">
        <f t="shared" si="528"/>
        <v>9.9050000000000006E-4</v>
      </c>
      <c r="H3965">
        <f>IF(AND(0&lt;=F3965, F3965&lt;=$D$10),2*PI()*($D$8+$D$5*G3965/(2*$D$6))*G3965,0)</f>
        <v>0</v>
      </c>
      <c r="I3965">
        <f t="shared" si="526"/>
        <v>0</v>
      </c>
      <c r="J3965">
        <f t="shared" si="529"/>
        <v>0</v>
      </c>
      <c r="L3965">
        <f t="shared" si="530"/>
        <v>-38</v>
      </c>
      <c r="M3965">
        <f t="shared" si="531"/>
        <v>-9.5000000000000005E-6</v>
      </c>
      <c r="N3965">
        <f t="shared" si="522"/>
        <v>0</v>
      </c>
      <c r="O3965">
        <f t="shared" si="523"/>
        <v>0</v>
      </c>
      <c r="P3965">
        <f t="shared" si="524"/>
        <v>0</v>
      </c>
      <c r="Q3965">
        <f>ROUND((O3965+$D$13*R3965)*$D$3,0)/($D$3)</f>
        <v>0.4375</v>
      </c>
      <c r="R3965">
        <f>Random!A3963</f>
        <v>0.21775972505826202</v>
      </c>
      <c r="T3965">
        <f ca="1">IF(F3965&lt;$D$10,0,IFERROR(CORREL(OFFSET($J$3,0,0,$D$10,1),OFFSET($Q$3,F3965-$D$10,0,$D$10,1)),0))</f>
        <v>-5.783241742986147E-2</v>
      </c>
      <c r="U3965">
        <f ca="1">IF(T3965&gt;$D$14,T3965,0)</f>
        <v>0</v>
      </c>
      <c r="V3965">
        <f t="shared" ca="1" si="525"/>
        <v>0</v>
      </c>
    </row>
    <row r="3966" spans="6:22" x14ac:dyDescent="0.25">
      <c r="F3966">
        <f t="shared" si="527"/>
        <v>3963</v>
      </c>
      <c r="G3966">
        <f t="shared" si="528"/>
        <v>9.9075000000000009E-4</v>
      </c>
      <c r="H3966">
        <f>IF(AND(0&lt;=F3966, F3966&lt;=$D$10),2*PI()*($D$8+$D$5*G3966/(2*$D$6))*G3966,0)</f>
        <v>0</v>
      </c>
      <c r="I3966">
        <f t="shared" si="526"/>
        <v>0</v>
      </c>
      <c r="J3966">
        <f t="shared" si="529"/>
        <v>0</v>
      </c>
      <c r="L3966">
        <f t="shared" si="530"/>
        <v>-37</v>
      </c>
      <c r="M3966">
        <f t="shared" si="531"/>
        <v>-9.2499999999999995E-6</v>
      </c>
      <c r="N3966">
        <f t="shared" si="522"/>
        <v>0</v>
      </c>
      <c r="O3966">
        <f t="shared" si="523"/>
        <v>0</v>
      </c>
      <c r="P3966">
        <f t="shared" si="524"/>
        <v>0</v>
      </c>
      <c r="Q3966">
        <f>ROUND((O3966+$D$13*R3966)*$D$3,0)/($D$3)</f>
        <v>-7.8125E-2</v>
      </c>
      <c r="R3966">
        <f>Random!A3964</f>
        <v>-3.7827467556186933E-2</v>
      </c>
      <c r="T3966">
        <f ca="1">IF(F3966&lt;$D$10,0,IFERROR(CORREL(OFFSET($J$3,0,0,$D$10,1),OFFSET($Q$3,F3966-$D$10,0,$D$10,1)),0))</f>
        <v>-3.1674242811597371E-2</v>
      </c>
      <c r="U3966">
        <f ca="1">IF(T3966&gt;$D$14,T3966,0)</f>
        <v>0</v>
      </c>
      <c r="V3966">
        <f t="shared" ca="1" si="525"/>
        <v>0</v>
      </c>
    </row>
    <row r="3967" spans="6:22" x14ac:dyDescent="0.25">
      <c r="F3967">
        <f t="shared" si="527"/>
        <v>3964</v>
      </c>
      <c r="G3967">
        <f t="shared" si="528"/>
        <v>9.9099999999999991E-4</v>
      </c>
      <c r="H3967">
        <f>IF(AND(0&lt;=F3967, F3967&lt;=$D$10),2*PI()*($D$8+$D$5*G3967/(2*$D$6))*G3967,0)</f>
        <v>0</v>
      </c>
      <c r="I3967">
        <f t="shared" si="526"/>
        <v>0</v>
      </c>
      <c r="J3967">
        <f t="shared" si="529"/>
        <v>0</v>
      </c>
      <c r="L3967">
        <f t="shared" si="530"/>
        <v>-36</v>
      </c>
      <c r="M3967">
        <f t="shared" si="531"/>
        <v>-9.0000000000000002E-6</v>
      </c>
      <c r="N3967">
        <f t="shared" si="522"/>
        <v>0</v>
      </c>
      <c r="O3967">
        <f t="shared" si="523"/>
        <v>0</v>
      </c>
      <c r="P3967">
        <f t="shared" si="524"/>
        <v>0</v>
      </c>
      <c r="Q3967">
        <f>ROUND((O3967+$D$13*R3967)*$D$3,0)/($D$3)</f>
        <v>0.1015625</v>
      </c>
      <c r="R3967">
        <f>Random!A3965</f>
        <v>5.2253044057715692E-2</v>
      </c>
      <c r="T3967">
        <f ca="1">IF(F3967&lt;$D$10,0,IFERROR(CORREL(OFFSET($J$3,0,0,$D$10,1),OFFSET($Q$3,F3967-$D$10,0,$D$10,1)),0))</f>
        <v>4.9595091544692204E-3</v>
      </c>
      <c r="U3967">
        <f ca="1">IF(T3967&gt;$D$14,T3967,0)</f>
        <v>0</v>
      </c>
      <c r="V3967">
        <f t="shared" ca="1" si="525"/>
        <v>0</v>
      </c>
    </row>
    <row r="3968" spans="6:22" x14ac:dyDescent="0.25">
      <c r="F3968">
        <f t="shared" si="527"/>
        <v>3965</v>
      </c>
      <c r="G3968">
        <f t="shared" si="528"/>
        <v>9.9124999999999994E-4</v>
      </c>
      <c r="H3968">
        <f>IF(AND(0&lt;=F3968, F3968&lt;=$D$10),2*PI()*($D$8+$D$5*G3968/(2*$D$6))*G3968,0)</f>
        <v>0</v>
      </c>
      <c r="I3968">
        <f t="shared" si="526"/>
        <v>0</v>
      </c>
      <c r="J3968">
        <f t="shared" si="529"/>
        <v>0</v>
      </c>
      <c r="L3968">
        <f t="shared" si="530"/>
        <v>-35</v>
      </c>
      <c r="M3968">
        <f t="shared" si="531"/>
        <v>-8.7499999999999992E-6</v>
      </c>
      <c r="N3968">
        <f t="shared" si="522"/>
        <v>0</v>
      </c>
      <c r="O3968">
        <f t="shared" si="523"/>
        <v>0</v>
      </c>
      <c r="P3968">
        <f t="shared" si="524"/>
        <v>0</v>
      </c>
      <c r="Q3968">
        <f>ROUND((O3968+$D$13*R3968)*$D$3,0)/($D$3)</f>
        <v>0.6640625</v>
      </c>
      <c r="R3968">
        <f>Random!A3966</f>
        <v>0.33118587768174468</v>
      </c>
      <c r="T3968">
        <f ca="1">IF(F3968&lt;$D$10,0,IFERROR(CORREL(OFFSET($J$3,0,0,$D$10,1),OFFSET($Q$3,F3968-$D$10,0,$D$10,1)),0))</f>
        <v>4.0079560091160038E-2</v>
      </c>
      <c r="U3968">
        <f ca="1">IF(T3968&gt;$D$14,T3968,0)</f>
        <v>0</v>
      </c>
      <c r="V3968">
        <f t="shared" ca="1" si="525"/>
        <v>0</v>
      </c>
    </row>
    <row r="3969" spans="6:22" x14ac:dyDescent="0.25">
      <c r="F3969">
        <f t="shared" si="527"/>
        <v>3966</v>
      </c>
      <c r="G3969">
        <f t="shared" si="528"/>
        <v>9.9149999999999998E-4</v>
      </c>
      <c r="H3969">
        <f>IF(AND(0&lt;=F3969, F3969&lt;=$D$10),2*PI()*($D$8+$D$5*G3969/(2*$D$6))*G3969,0)</f>
        <v>0</v>
      </c>
      <c r="I3969">
        <f t="shared" si="526"/>
        <v>0</v>
      </c>
      <c r="J3969">
        <f t="shared" si="529"/>
        <v>0</v>
      </c>
      <c r="L3969">
        <f t="shared" si="530"/>
        <v>-34</v>
      </c>
      <c r="M3969">
        <f t="shared" si="531"/>
        <v>-8.4999999999999999E-6</v>
      </c>
      <c r="N3969">
        <f t="shared" si="522"/>
        <v>0</v>
      </c>
      <c r="O3969">
        <f t="shared" si="523"/>
        <v>0</v>
      </c>
      <c r="P3969">
        <f t="shared" si="524"/>
        <v>0</v>
      </c>
      <c r="Q3969">
        <f>ROUND((O3969+$D$13*R3969)*$D$3,0)/($D$3)</f>
        <v>-0.3515625</v>
      </c>
      <c r="R3969">
        <f>Random!A3967</f>
        <v>-0.17729733471925002</v>
      </c>
      <c r="T3969">
        <f ca="1">IF(F3969&lt;$D$10,0,IFERROR(CORREL(OFFSET($J$3,0,0,$D$10,1),OFFSET($Q$3,F3969-$D$10,0,$D$10,1)),0))</f>
        <v>6.1069927377417212E-2</v>
      </c>
      <c r="U3969">
        <f ca="1">IF(T3969&gt;$D$14,T3969,0)</f>
        <v>0</v>
      </c>
      <c r="V3969">
        <f t="shared" ca="1" si="525"/>
        <v>0</v>
      </c>
    </row>
    <row r="3970" spans="6:22" x14ac:dyDescent="0.25">
      <c r="F3970">
        <f t="shared" si="527"/>
        <v>3967</v>
      </c>
      <c r="G3970">
        <f t="shared" si="528"/>
        <v>9.9175000000000001E-4</v>
      </c>
      <c r="H3970">
        <f>IF(AND(0&lt;=F3970, F3970&lt;=$D$10),2*PI()*($D$8+$D$5*G3970/(2*$D$6))*G3970,0)</f>
        <v>0</v>
      </c>
      <c r="I3970">
        <f t="shared" si="526"/>
        <v>0</v>
      </c>
      <c r="J3970">
        <f t="shared" si="529"/>
        <v>0</v>
      </c>
      <c r="L3970">
        <f t="shared" si="530"/>
        <v>-33</v>
      </c>
      <c r="M3970">
        <f t="shared" si="531"/>
        <v>-8.2500000000000006E-6</v>
      </c>
      <c r="N3970">
        <f t="shared" si="522"/>
        <v>0</v>
      </c>
      <c r="O3970">
        <f t="shared" si="523"/>
        <v>0</v>
      </c>
      <c r="P3970">
        <f t="shared" si="524"/>
        <v>0</v>
      </c>
      <c r="Q3970">
        <f>ROUND((O3970+$D$13*R3970)*$D$3,0)/($D$3)</f>
        <v>0.234375</v>
      </c>
      <c r="R3970">
        <f>Random!A3968</f>
        <v>0.11693770749585886</v>
      </c>
      <c r="T3970">
        <f ca="1">IF(F3970&lt;$D$10,0,IFERROR(CORREL(OFFSET($J$3,0,0,$D$10,1),OFFSET($Q$3,F3970-$D$10,0,$D$10,1)),0))</f>
        <v>6.4070231973394606E-2</v>
      </c>
      <c r="U3970">
        <f ca="1">IF(T3970&gt;$D$14,T3970,0)</f>
        <v>0</v>
      </c>
      <c r="V3970">
        <f t="shared" ca="1" si="525"/>
        <v>0</v>
      </c>
    </row>
    <row r="3971" spans="6:22" x14ac:dyDescent="0.25">
      <c r="F3971">
        <f t="shared" si="527"/>
        <v>3968</v>
      </c>
      <c r="G3971">
        <f t="shared" si="528"/>
        <v>9.9200000000000004E-4</v>
      </c>
      <c r="H3971">
        <f>IF(AND(0&lt;=F3971, F3971&lt;=$D$10),2*PI()*($D$8+$D$5*G3971/(2*$D$6))*G3971,0)</f>
        <v>0</v>
      </c>
      <c r="I3971">
        <f t="shared" si="526"/>
        <v>0</v>
      </c>
      <c r="J3971">
        <f t="shared" si="529"/>
        <v>0</v>
      </c>
      <c r="L3971">
        <f t="shared" si="530"/>
        <v>-32</v>
      </c>
      <c r="M3971">
        <f t="shared" si="531"/>
        <v>-7.9999999999999996E-6</v>
      </c>
      <c r="N3971">
        <f t="shared" si="522"/>
        <v>0</v>
      </c>
      <c r="O3971">
        <f t="shared" si="523"/>
        <v>0</v>
      </c>
      <c r="P3971">
        <f t="shared" si="524"/>
        <v>0</v>
      </c>
      <c r="Q3971">
        <f>ROUND((O3971+$D$13*R3971)*$D$3,0)/($D$3)</f>
        <v>0.3203125</v>
      </c>
      <c r="R3971">
        <f>Random!A3969</f>
        <v>0.16069054407735628</v>
      </c>
      <c r="T3971">
        <f ca="1">IF(F3971&lt;$D$10,0,IFERROR(CORREL(OFFSET($J$3,0,0,$D$10,1),OFFSET($Q$3,F3971-$D$10,0,$D$10,1)),0))</f>
        <v>4.5225039716886593E-2</v>
      </c>
      <c r="U3971">
        <f ca="1">IF(T3971&gt;$D$14,T3971,0)</f>
        <v>0</v>
      </c>
      <c r="V3971">
        <f t="shared" ca="1" si="525"/>
        <v>0</v>
      </c>
    </row>
    <row r="3972" spans="6:22" x14ac:dyDescent="0.25">
      <c r="F3972">
        <f t="shared" si="527"/>
        <v>3969</v>
      </c>
      <c r="G3972">
        <f t="shared" si="528"/>
        <v>9.9225000000000008E-4</v>
      </c>
      <c r="H3972">
        <f>IF(AND(0&lt;=F3972, F3972&lt;=$D$10),2*PI()*($D$8+$D$5*G3972/(2*$D$6))*G3972,0)</f>
        <v>0</v>
      </c>
      <c r="I3972">
        <f t="shared" si="526"/>
        <v>0</v>
      </c>
      <c r="J3972">
        <f t="shared" si="529"/>
        <v>0</v>
      </c>
      <c r="L3972">
        <f t="shared" si="530"/>
        <v>-31</v>
      </c>
      <c r="M3972">
        <f t="shared" si="531"/>
        <v>-7.7500000000000003E-6</v>
      </c>
      <c r="N3972">
        <f t="shared" ref="N3972:N4035" si="532">IF(AND(0&lt;=M3972,M3972&lt;=$D$6),2*PI()*($D$8+$D$5*M3972/(2*$D$6))*M3972,0)</f>
        <v>0</v>
      </c>
      <c r="O3972">
        <f t="shared" ref="O3972:O4035" si="533">SIN(N3972)</f>
        <v>0</v>
      </c>
      <c r="P3972">
        <f t="shared" ref="P3972:P4035" si="534">ROUND(O3972*$D$3,0)/($D$3)</f>
        <v>0</v>
      </c>
      <c r="Q3972">
        <f>ROUND((O3972+$D$13*R3972)*$D$3,0)/($D$3)</f>
        <v>-0.4921875</v>
      </c>
      <c r="R3972">
        <f>Random!A3970</f>
        <v>-0.24746501651067621</v>
      </c>
      <c r="T3972">
        <f ca="1">IF(F3972&lt;$D$10,0,IFERROR(CORREL(OFFSET($J$3,0,0,$D$10,1),OFFSET($Q$3,F3972-$D$10,0,$D$10,1)),0))</f>
        <v>8.0182009662092563E-3</v>
      </c>
      <c r="U3972">
        <f ca="1">IF(T3972&gt;$D$14,T3972,0)</f>
        <v>0</v>
      </c>
      <c r="V3972">
        <f t="shared" ref="V3972:V4035" ca="1" si="535">U3972*G3972</f>
        <v>0</v>
      </c>
    </row>
    <row r="3973" spans="6:22" x14ac:dyDescent="0.25">
      <c r="F3973">
        <f t="shared" si="527"/>
        <v>3970</v>
      </c>
      <c r="G3973">
        <f t="shared" si="528"/>
        <v>9.9249999999999989E-4</v>
      </c>
      <c r="H3973">
        <f>IF(AND(0&lt;=F3973, F3973&lt;=$D$10),2*PI()*($D$8+$D$5*G3973/(2*$D$6))*G3973,0)</f>
        <v>0</v>
      </c>
      <c r="I3973">
        <f t="shared" ref="I3973:I4036" si="536">SIN(H3973)</f>
        <v>0</v>
      </c>
      <c r="J3973">
        <f t="shared" si="529"/>
        <v>0</v>
      </c>
      <c r="L3973">
        <f t="shared" si="530"/>
        <v>-30</v>
      </c>
      <c r="M3973">
        <f t="shared" si="531"/>
        <v>-7.5000000000000002E-6</v>
      </c>
      <c r="N3973">
        <f t="shared" si="532"/>
        <v>0</v>
      </c>
      <c r="O3973">
        <f t="shared" si="533"/>
        <v>0</v>
      </c>
      <c r="P3973">
        <f t="shared" si="534"/>
        <v>0</v>
      </c>
      <c r="Q3973">
        <f>ROUND((O3973+$D$13*R3973)*$D$3,0)/($D$3)</f>
        <v>0.515625</v>
      </c>
      <c r="R3973">
        <f>Random!A3971</f>
        <v>0.25946917877281406</v>
      </c>
      <c r="T3973">
        <f ca="1">IF(F3973&lt;$D$10,0,IFERROR(CORREL(OFFSET($J$3,0,0,$D$10,1),OFFSET($Q$3,F3973-$D$10,0,$D$10,1)),0))</f>
        <v>-2.962510053089315E-2</v>
      </c>
      <c r="U3973">
        <f ca="1">IF(T3973&gt;$D$14,T3973,0)</f>
        <v>0</v>
      </c>
      <c r="V3973">
        <f t="shared" ca="1" si="535"/>
        <v>0</v>
      </c>
    </row>
    <row r="3974" spans="6:22" x14ac:dyDescent="0.25">
      <c r="F3974">
        <f t="shared" si="527"/>
        <v>3971</v>
      </c>
      <c r="G3974">
        <f t="shared" si="528"/>
        <v>9.9274999999999993E-4</v>
      </c>
      <c r="H3974">
        <f>IF(AND(0&lt;=F3974, F3974&lt;=$D$10),2*PI()*($D$8+$D$5*G3974/(2*$D$6))*G3974,0)</f>
        <v>0</v>
      </c>
      <c r="I3974">
        <f t="shared" si="536"/>
        <v>0</v>
      </c>
      <c r="J3974">
        <f t="shared" si="529"/>
        <v>0</v>
      </c>
      <c r="L3974">
        <f t="shared" si="530"/>
        <v>-29</v>
      </c>
      <c r="M3974">
        <f t="shared" si="531"/>
        <v>-7.25E-6</v>
      </c>
      <c r="N3974">
        <f t="shared" si="532"/>
        <v>0</v>
      </c>
      <c r="O3974">
        <f t="shared" si="533"/>
        <v>0</v>
      </c>
      <c r="P3974">
        <f t="shared" si="534"/>
        <v>0</v>
      </c>
      <c r="Q3974">
        <f>ROUND((O3974+$D$13*R3974)*$D$3,0)/($D$3)</f>
        <v>0.984375</v>
      </c>
      <c r="R3974">
        <f>Random!A3972</f>
        <v>0.49412712689092753</v>
      </c>
      <c r="T3974">
        <f ca="1">IF(F3974&lt;$D$10,0,IFERROR(CORREL(OFFSET($J$3,0,0,$D$10,1),OFFSET($Q$3,F3974-$D$10,0,$D$10,1)),0))</f>
        <v>-5.7935491839200257E-2</v>
      </c>
      <c r="U3974">
        <f ca="1">IF(T3974&gt;$D$14,T3974,0)</f>
        <v>0</v>
      </c>
      <c r="V3974">
        <f t="shared" ca="1" si="535"/>
        <v>0</v>
      </c>
    </row>
    <row r="3975" spans="6:22" x14ac:dyDescent="0.25">
      <c r="F3975">
        <f t="shared" si="527"/>
        <v>3972</v>
      </c>
      <c r="G3975">
        <f t="shared" si="528"/>
        <v>9.9299999999999996E-4</v>
      </c>
      <c r="H3975">
        <f>IF(AND(0&lt;=F3975, F3975&lt;=$D$10),2*PI()*($D$8+$D$5*G3975/(2*$D$6))*G3975,0)</f>
        <v>0</v>
      </c>
      <c r="I3975">
        <f t="shared" si="536"/>
        <v>0</v>
      </c>
      <c r="J3975">
        <f t="shared" si="529"/>
        <v>0</v>
      </c>
      <c r="L3975">
        <f t="shared" si="530"/>
        <v>-28</v>
      </c>
      <c r="M3975">
        <f t="shared" si="531"/>
        <v>-6.9999999999999999E-6</v>
      </c>
      <c r="N3975">
        <f t="shared" si="532"/>
        <v>0</v>
      </c>
      <c r="O3975">
        <f t="shared" si="533"/>
        <v>0</v>
      </c>
      <c r="P3975">
        <f t="shared" si="534"/>
        <v>0</v>
      </c>
      <c r="Q3975">
        <f>ROUND((O3975+$D$13*R3975)*$D$3,0)/($D$3)</f>
        <v>-0.125</v>
      </c>
      <c r="R3975">
        <f>Random!A3973</f>
        <v>-6.1645692114616679E-2</v>
      </c>
      <c r="T3975">
        <f ca="1">IF(F3975&lt;$D$10,0,IFERROR(CORREL(OFFSET($J$3,0,0,$D$10,1),OFFSET($Q$3,F3975-$D$10,0,$D$10,1)),0))</f>
        <v>-6.8977978571999082E-2</v>
      </c>
      <c r="U3975">
        <f ca="1">IF(T3975&gt;$D$14,T3975,0)</f>
        <v>0</v>
      </c>
      <c r="V3975">
        <f t="shared" ca="1" si="535"/>
        <v>0</v>
      </c>
    </row>
    <row r="3976" spans="6:22" x14ac:dyDescent="0.25">
      <c r="F3976">
        <f t="shared" si="527"/>
        <v>3973</v>
      </c>
      <c r="G3976">
        <f t="shared" si="528"/>
        <v>9.9324999999999999E-4</v>
      </c>
      <c r="H3976">
        <f>IF(AND(0&lt;=F3976, F3976&lt;=$D$10),2*PI()*($D$8+$D$5*G3976/(2*$D$6))*G3976,0)</f>
        <v>0</v>
      </c>
      <c r="I3976">
        <f t="shared" si="536"/>
        <v>0</v>
      </c>
      <c r="J3976">
        <f t="shared" si="529"/>
        <v>0</v>
      </c>
      <c r="L3976">
        <f t="shared" si="530"/>
        <v>-27</v>
      </c>
      <c r="M3976">
        <f t="shared" si="531"/>
        <v>-6.7499999999999997E-6</v>
      </c>
      <c r="N3976">
        <f t="shared" si="532"/>
        <v>0</v>
      </c>
      <c r="O3976">
        <f t="shared" si="533"/>
        <v>0</v>
      </c>
      <c r="P3976">
        <f t="shared" si="534"/>
        <v>0</v>
      </c>
      <c r="Q3976">
        <f>ROUND((O3976+$D$13*R3976)*$D$3,0)/($D$3)</f>
        <v>0.1015625</v>
      </c>
      <c r="R3976">
        <f>Random!A3974</f>
        <v>5.0304687025269468E-2</v>
      </c>
      <c r="T3976">
        <f ca="1">IF(F3976&lt;$D$10,0,IFERROR(CORREL(OFFSET($J$3,0,0,$D$10,1),OFFSET($Q$3,F3976-$D$10,0,$D$10,1)),0))</f>
        <v>-5.4744342519064501E-2</v>
      </c>
      <c r="U3976">
        <f ca="1">IF(T3976&gt;$D$14,T3976,0)</f>
        <v>0</v>
      </c>
      <c r="V3976">
        <f t="shared" ca="1" si="535"/>
        <v>0</v>
      </c>
    </row>
    <row r="3977" spans="6:22" x14ac:dyDescent="0.25">
      <c r="F3977">
        <f t="shared" si="527"/>
        <v>3974</v>
      </c>
      <c r="G3977">
        <f t="shared" si="528"/>
        <v>9.9350000000000003E-4</v>
      </c>
      <c r="H3977">
        <f>IF(AND(0&lt;=F3977, F3977&lt;=$D$10),2*PI()*($D$8+$D$5*G3977/(2*$D$6))*G3977,0)</f>
        <v>0</v>
      </c>
      <c r="I3977">
        <f t="shared" si="536"/>
        <v>0</v>
      </c>
      <c r="J3977">
        <f t="shared" si="529"/>
        <v>0</v>
      </c>
      <c r="L3977">
        <f t="shared" si="530"/>
        <v>-26</v>
      </c>
      <c r="M3977">
        <f t="shared" si="531"/>
        <v>-6.4999999999999996E-6</v>
      </c>
      <c r="N3977">
        <f t="shared" si="532"/>
        <v>0</v>
      </c>
      <c r="O3977">
        <f t="shared" si="533"/>
        <v>0</v>
      </c>
      <c r="P3977">
        <f t="shared" si="534"/>
        <v>0</v>
      </c>
      <c r="Q3977">
        <f>ROUND((O3977+$D$13*R3977)*$D$3,0)/($D$3)</f>
        <v>-0.75</v>
      </c>
      <c r="R3977">
        <f>Random!A3975</f>
        <v>-0.37639533621590149</v>
      </c>
      <c r="T3977">
        <f ca="1">IF(F3977&lt;$D$10,0,IFERROR(CORREL(OFFSET($J$3,0,0,$D$10,1),OFFSET($Q$3,F3977-$D$10,0,$D$10,1)),0))</f>
        <v>-2.1544552773862458E-2</v>
      </c>
      <c r="U3977">
        <f ca="1">IF(T3977&gt;$D$14,T3977,0)</f>
        <v>0</v>
      </c>
      <c r="V3977">
        <f t="shared" ca="1" si="535"/>
        <v>0</v>
      </c>
    </row>
    <row r="3978" spans="6:22" x14ac:dyDescent="0.25">
      <c r="F3978">
        <f t="shared" si="527"/>
        <v>3975</v>
      </c>
      <c r="G3978">
        <f t="shared" si="528"/>
        <v>9.9375000000000006E-4</v>
      </c>
      <c r="H3978">
        <f>IF(AND(0&lt;=F3978, F3978&lt;=$D$10),2*PI()*($D$8+$D$5*G3978/(2*$D$6))*G3978,0)</f>
        <v>0</v>
      </c>
      <c r="I3978">
        <f t="shared" si="536"/>
        <v>0</v>
      </c>
      <c r="J3978">
        <f t="shared" si="529"/>
        <v>0</v>
      </c>
      <c r="L3978">
        <f t="shared" si="530"/>
        <v>-25</v>
      </c>
      <c r="M3978">
        <f t="shared" si="531"/>
        <v>-6.2500000000000003E-6</v>
      </c>
      <c r="N3978">
        <f t="shared" si="532"/>
        <v>0</v>
      </c>
      <c r="O3978">
        <f t="shared" si="533"/>
        <v>0</v>
      </c>
      <c r="P3978">
        <f t="shared" si="534"/>
        <v>0</v>
      </c>
      <c r="Q3978">
        <f>ROUND((O3978+$D$13*R3978)*$D$3,0)/($D$3)</f>
        <v>-0.171875</v>
      </c>
      <c r="R3978">
        <f>Random!A3976</f>
        <v>-8.7362703560406318E-2</v>
      </c>
      <c r="T3978">
        <f ca="1">IF(F3978&lt;$D$10,0,IFERROR(CORREL(OFFSET($J$3,0,0,$D$10,1),OFFSET($Q$3,F3978-$D$10,0,$D$10,1)),0))</f>
        <v>2.28790807363729E-2</v>
      </c>
      <c r="U3978">
        <f ca="1">IF(T3978&gt;$D$14,T3978,0)</f>
        <v>0</v>
      </c>
      <c r="V3978">
        <f t="shared" ca="1" si="535"/>
        <v>0</v>
      </c>
    </row>
    <row r="3979" spans="6:22" x14ac:dyDescent="0.25">
      <c r="F3979">
        <f t="shared" si="527"/>
        <v>3976</v>
      </c>
      <c r="G3979">
        <f t="shared" si="528"/>
        <v>9.9400000000000009E-4</v>
      </c>
      <c r="H3979">
        <f>IF(AND(0&lt;=F3979, F3979&lt;=$D$10),2*PI()*($D$8+$D$5*G3979/(2*$D$6))*G3979,0)</f>
        <v>0</v>
      </c>
      <c r="I3979">
        <f t="shared" si="536"/>
        <v>0</v>
      </c>
      <c r="J3979">
        <f t="shared" si="529"/>
        <v>0</v>
      </c>
      <c r="L3979">
        <f t="shared" si="530"/>
        <v>-24</v>
      </c>
      <c r="M3979">
        <f t="shared" si="531"/>
        <v>-6.0000000000000002E-6</v>
      </c>
      <c r="N3979">
        <f t="shared" si="532"/>
        <v>0</v>
      </c>
      <c r="O3979">
        <f t="shared" si="533"/>
        <v>0</v>
      </c>
      <c r="P3979">
        <f t="shared" si="534"/>
        <v>0</v>
      </c>
      <c r="Q3979">
        <f>ROUND((O3979+$D$13*R3979)*$D$3,0)/($D$3)</f>
        <v>-0.84375</v>
      </c>
      <c r="R3979">
        <f>Random!A3977</f>
        <v>-0.42054924554056661</v>
      </c>
      <c r="T3979">
        <f ca="1">IF(F3979&lt;$D$10,0,IFERROR(CORREL(OFFSET($J$3,0,0,$D$10,1),OFFSET($Q$3,F3979-$D$10,0,$D$10,1)),0))</f>
        <v>6.1125135517019702E-2</v>
      </c>
      <c r="U3979">
        <f ca="1">IF(T3979&gt;$D$14,T3979,0)</f>
        <v>0</v>
      </c>
      <c r="V3979">
        <f t="shared" ca="1" si="535"/>
        <v>0</v>
      </c>
    </row>
    <row r="3980" spans="6:22" x14ac:dyDescent="0.25">
      <c r="F3980">
        <f t="shared" si="527"/>
        <v>3977</v>
      </c>
      <c r="G3980">
        <f t="shared" si="528"/>
        <v>9.9424999999999991E-4</v>
      </c>
      <c r="H3980">
        <f>IF(AND(0&lt;=F3980, F3980&lt;=$D$10),2*PI()*($D$8+$D$5*G3980/(2*$D$6))*G3980,0)</f>
        <v>0</v>
      </c>
      <c r="I3980">
        <f t="shared" si="536"/>
        <v>0</v>
      </c>
      <c r="J3980">
        <f t="shared" si="529"/>
        <v>0</v>
      </c>
      <c r="L3980">
        <f t="shared" si="530"/>
        <v>-23</v>
      </c>
      <c r="M3980">
        <f t="shared" si="531"/>
        <v>-5.75E-6</v>
      </c>
      <c r="N3980">
        <f t="shared" si="532"/>
        <v>0</v>
      </c>
      <c r="O3980">
        <f t="shared" si="533"/>
        <v>0</v>
      </c>
      <c r="P3980">
        <f t="shared" si="534"/>
        <v>0</v>
      </c>
      <c r="Q3980">
        <f>ROUND((O3980+$D$13*R3980)*$D$3,0)/($D$3)</f>
        <v>-0.125</v>
      </c>
      <c r="R3980">
        <f>Random!A3978</f>
        <v>-6.1614790011748966E-2</v>
      </c>
      <c r="T3980">
        <f ca="1">IF(F3980&lt;$D$10,0,IFERROR(CORREL(OFFSET($J$3,0,0,$D$10,1),OFFSET($Q$3,F3980-$D$10,0,$D$10,1)),0))</f>
        <v>8.0342237412003206E-2</v>
      </c>
      <c r="U3980">
        <f ca="1">IF(T3980&gt;$D$14,T3980,0)</f>
        <v>0</v>
      </c>
      <c r="V3980">
        <f t="shared" ca="1" si="535"/>
        <v>0</v>
      </c>
    </row>
    <row r="3981" spans="6:22" x14ac:dyDescent="0.25">
      <c r="F3981">
        <f t="shared" si="527"/>
        <v>3978</v>
      </c>
      <c r="G3981">
        <f t="shared" si="528"/>
        <v>9.9449999999999994E-4</v>
      </c>
      <c r="H3981">
        <f>IF(AND(0&lt;=F3981, F3981&lt;=$D$10),2*PI()*($D$8+$D$5*G3981/(2*$D$6))*G3981,0)</f>
        <v>0</v>
      </c>
      <c r="I3981">
        <f t="shared" si="536"/>
        <v>0</v>
      </c>
      <c r="J3981">
        <f t="shared" si="529"/>
        <v>0</v>
      </c>
      <c r="L3981">
        <f t="shared" si="530"/>
        <v>-22</v>
      </c>
      <c r="M3981">
        <f t="shared" si="531"/>
        <v>-5.4999999999999999E-6</v>
      </c>
      <c r="N3981">
        <f t="shared" si="532"/>
        <v>0</v>
      </c>
      <c r="O3981">
        <f t="shared" si="533"/>
        <v>0</v>
      </c>
      <c r="P3981">
        <f t="shared" si="534"/>
        <v>0</v>
      </c>
      <c r="Q3981">
        <f>ROUND((O3981+$D$13*R3981)*$D$3,0)/($D$3)</f>
        <v>-0.953125</v>
      </c>
      <c r="R3981">
        <f>Random!A3979</f>
        <v>-0.47728969316565384</v>
      </c>
      <c r="T3981">
        <f ca="1">IF(F3981&lt;$D$10,0,IFERROR(CORREL(OFFSET($J$3,0,0,$D$10,1),OFFSET($Q$3,F3981-$D$10,0,$D$10,1)),0))</f>
        <v>7.0532552004131957E-2</v>
      </c>
      <c r="U3981">
        <f ca="1">IF(T3981&gt;$D$14,T3981,0)</f>
        <v>0</v>
      </c>
      <c r="V3981">
        <f t="shared" ca="1" si="535"/>
        <v>0</v>
      </c>
    </row>
    <row r="3982" spans="6:22" x14ac:dyDescent="0.25">
      <c r="F3982">
        <f t="shared" si="527"/>
        <v>3979</v>
      </c>
      <c r="G3982">
        <f t="shared" si="528"/>
        <v>9.9474999999999997E-4</v>
      </c>
      <c r="H3982">
        <f>IF(AND(0&lt;=F3982, F3982&lt;=$D$10),2*PI()*($D$8+$D$5*G3982/(2*$D$6))*G3982,0)</f>
        <v>0</v>
      </c>
      <c r="I3982">
        <f t="shared" si="536"/>
        <v>0</v>
      </c>
      <c r="J3982">
        <f t="shared" si="529"/>
        <v>0</v>
      </c>
      <c r="L3982">
        <f t="shared" si="530"/>
        <v>-21</v>
      </c>
      <c r="M3982">
        <f t="shared" si="531"/>
        <v>-5.2499999999999997E-6</v>
      </c>
      <c r="N3982">
        <f t="shared" si="532"/>
        <v>0</v>
      </c>
      <c r="O3982">
        <f t="shared" si="533"/>
        <v>0</v>
      </c>
      <c r="P3982">
        <f t="shared" si="534"/>
        <v>0</v>
      </c>
      <c r="Q3982">
        <f>ROUND((O3982+$D$13*R3982)*$D$3,0)/($D$3)</f>
        <v>0.421875</v>
      </c>
      <c r="R3982">
        <f>Random!A3980</f>
        <v>0.2096103538465518</v>
      </c>
      <c r="T3982">
        <f ca="1">IF(F3982&lt;$D$10,0,IFERROR(CORREL(OFFSET($J$3,0,0,$D$10,1),OFFSET($Q$3,F3982-$D$10,0,$D$10,1)),0))</f>
        <v>3.5808559805044063E-2</v>
      </c>
      <c r="U3982">
        <f ca="1">IF(T3982&gt;$D$14,T3982,0)</f>
        <v>0</v>
      </c>
      <c r="V3982">
        <f t="shared" ca="1" si="535"/>
        <v>0</v>
      </c>
    </row>
    <row r="3983" spans="6:22" x14ac:dyDescent="0.25">
      <c r="F3983">
        <f t="shared" si="527"/>
        <v>3980</v>
      </c>
      <c r="G3983">
        <f t="shared" si="528"/>
        <v>9.9500000000000001E-4</v>
      </c>
      <c r="H3983">
        <f>IF(AND(0&lt;=F3983, F3983&lt;=$D$10),2*PI()*($D$8+$D$5*G3983/(2*$D$6))*G3983,0)</f>
        <v>0</v>
      </c>
      <c r="I3983">
        <f t="shared" si="536"/>
        <v>0</v>
      </c>
      <c r="J3983">
        <f t="shared" si="529"/>
        <v>0</v>
      </c>
      <c r="L3983">
        <f t="shared" si="530"/>
        <v>-20</v>
      </c>
      <c r="M3983">
        <f t="shared" si="531"/>
        <v>-5.0000000000000004E-6</v>
      </c>
      <c r="N3983">
        <f t="shared" si="532"/>
        <v>0</v>
      </c>
      <c r="O3983">
        <f t="shared" si="533"/>
        <v>0</v>
      </c>
      <c r="P3983">
        <f t="shared" si="534"/>
        <v>0</v>
      </c>
      <c r="Q3983">
        <f>ROUND((O3983+$D$13*R3983)*$D$3,0)/($D$3)</f>
        <v>-7.03125E-2</v>
      </c>
      <c r="R3983">
        <f>Random!A3981</f>
        <v>-3.7030835965518816E-2</v>
      </c>
      <c r="T3983">
        <f ca="1">IF(F3983&lt;$D$10,0,IFERROR(CORREL(OFFSET($J$3,0,0,$D$10,1),OFFSET($Q$3,F3983-$D$10,0,$D$10,1)),0))</f>
        <v>-1.3093975450140511E-2</v>
      </c>
      <c r="U3983">
        <f ca="1">IF(T3983&gt;$D$14,T3983,0)</f>
        <v>0</v>
      </c>
      <c r="V3983">
        <f t="shared" ca="1" si="535"/>
        <v>0</v>
      </c>
    </row>
    <row r="3984" spans="6:22" x14ac:dyDescent="0.25">
      <c r="F3984">
        <f t="shared" si="527"/>
        <v>3981</v>
      </c>
      <c r="G3984">
        <f t="shared" si="528"/>
        <v>9.9525000000000004E-4</v>
      </c>
      <c r="H3984">
        <f>IF(AND(0&lt;=F3984, F3984&lt;=$D$10),2*PI()*($D$8+$D$5*G3984/(2*$D$6))*G3984,0)</f>
        <v>0</v>
      </c>
      <c r="I3984">
        <f t="shared" si="536"/>
        <v>0</v>
      </c>
      <c r="J3984">
        <f t="shared" si="529"/>
        <v>0</v>
      </c>
      <c r="L3984">
        <f t="shared" si="530"/>
        <v>-19</v>
      </c>
      <c r="M3984">
        <f t="shared" si="531"/>
        <v>-4.7500000000000003E-6</v>
      </c>
      <c r="N3984">
        <f t="shared" si="532"/>
        <v>0</v>
      </c>
      <c r="O3984">
        <f t="shared" si="533"/>
        <v>0</v>
      </c>
      <c r="P3984">
        <f t="shared" si="534"/>
        <v>0</v>
      </c>
      <c r="Q3984">
        <f>ROUND((O3984+$D$13*R3984)*$D$3,0)/($D$3)</f>
        <v>-0.5546875</v>
      </c>
      <c r="R3984">
        <f>Random!A3982</f>
        <v>-0.27867339891408915</v>
      </c>
      <c r="T3984">
        <f ca="1">IF(F3984&lt;$D$10,0,IFERROR(CORREL(OFFSET($J$3,0,0,$D$10,1),OFFSET($Q$3,F3984-$D$10,0,$D$10,1)),0))</f>
        <v>-5.7721501199086075E-2</v>
      </c>
      <c r="U3984">
        <f ca="1">IF(T3984&gt;$D$14,T3984,0)</f>
        <v>0</v>
      </c>
      <c r="V3984">
        <f t="shared" ca="1" si="535"/>
        <v>0</v>
      </c>
    </row>
    <row r="3985" spans="6:22" x14ac:dyDescent="0.25">
      <c r="F3985">
        <f t="shared" si="527"/>
        <v>3982</v>
      </c>
      <c r="G3985">
        <f t="shared" si="528"/>
        <v>9.9550000000000007E-4</v>
      </c>
      <c r="H3985">
        <f>IF(AND(0&lt;=F3985, F3985&lt;=$D$10),2*PI()*($D$8+$D$5*G3985/(2*$D$6))*G3985,0)</f>
        <v>0</v>
      </c>
      <c r="I3985">
        <f t="shared" si="536"/>
        <v>0</v>
      </c>
      <c r="J3985">
        <f t="shared" si="529"/>
        <v>0</v>
      </c>
      <c r="L3985">
        <f t="shared" si="530"/>
        <v>-18</v>
      </c>
      <c r="M3985">
        <f t="shared" si="531"/>
        <v>-4.5000000000000001E-6</v>
      </c>
      <c r="N3985">
        <f t="shared" si="532"/>
        <v>0</v>
      </c>
      <c r="O3985">
        <f t="shared" si="533"/>
        <v>0</v>
      </c>
      <c r="P3985">
        <f t="shared" si="534"/>
        <v>0</v>
      </c>
      <c r="Q3985">
        <f>ROUND((O3985+$D$13*R3985)*$D$3,0)/($D$3)</f>
        <v>-0.9140625</v>
      </c>
      <c r="R3985">
        <f>Random!A3983</f>
        <v>-0.45508740675381476</v>
      </c>
      <c r="T3985">
        <f ca="1">IF(F3985&lt;$D$10,0,IFERROR(CORREL(OFFSET($J$3,0,0,$D$10,1),OFFSET($Q$3,F3985-$D$10,0,$D$10,1)),0))</f>
        <v>-8.0883214020516209E-2</v>
      </c>
      <c r="U3985">
        <f ca="1">IF(T3985&gt;$D$14,T3985,0)</f>
        <v>0</v>
      </c>
      <c r="V3985">
        <f t="shared" ca="1" si="535"/>
        <v>0</v>
      </c>
    </row>
    <row r="3986" spans="6:22" x14ac:dyDescent="0.25">
      <c r="F3986">
        <f t="shared" si="527"/>
        <v>3983</v>
      </c>
      <c r="G3986">
        <f t="shared" si="528"/>
        <v>9.9575000000000011E-4</v>
      </c>
      <c r="H3986">
        <f>IF(AND(0&lt;=F3986, F3986&lt;=$D$10),2*PI()*($D$8+$D$5*G3986/(2*$D$6))*G3986,0)</f>
        <v>0</v>
      </c>
      <c r="I3986">
        <f t="shared" si="536"/>
        <v>0</v>
      </c>
      <c r="J3986">
        <f t="shared" si="529"/>
        <v>0</v>
      </c>
      <c r="L3986">
        <f t="shared" si="530"/>
        <v>-17</v>
      </c>
      <c r="M3986">
        <f t="shared" si="531"/>
        <v>-4.25E-6</v>
      </c>
      <c r="N3986">
        <f t="shared" si="532"/>
        <v>0</v>
      </c>
      <c r="O3986">
        <f t="shared" si="533"/>
        <v>0</v>
      </c>
      <c r="P3986">
        <f t="shared" si="534"/>
        <v>0</v>
      </c>
      <c r="Q3986">
        <f>ROUND((O3986+$D$13*R3986)*$D$3,0)/($D$3)</f>
        <v>-0.765625</v>
      </c>
      <c r="R3986">
        <f>Random!A3984</f>
        <v>-0.38285865806301411</v>
      </c>
      <c r="T3986">
        <f ca="1">IF(F3986&lt;$D$10,0,IFERROR(CORREL(OFFSET($J$3,0,0,$D$10,1),OFFSET($Q$3,F3986-$D$10,0,$D$10,1)),0))</f>
        <v>-7.3931242958863247E-2</v>
      </c>
      <c r="U3986">
        <f ca="1">IF(T3986&gt;$D$14,T3986,0)</f>
        <v>0</v>
      </c>
      <c r="V3986">
        <f t="shared" ca="1" si="535"/>
        <v>0</v>
      </c>
    </row>
    <row r="3987" spans="6:22" x14ac:dyDescent="0.25">
      <c r="F3987">
        <f t="shared" si="527"/>
        <v>3984</v>
      </c>
      <c r="G3987">
        <f t="shared" si="528"/>
        <v>9.9599999999999992E-4</v>
      </c>
      <c r="H3987">
        <f>IF(AND(0&lt;=F3987, F3987&lt;=$D$10),2*PI()*($D$8+$D$5*G3987/(2*$D$6))*G3987,0)</f>
        <v>0</v>
      </c>
      <c r="I3987">
        <f t="shared" si="536"/>
        <v>0</v>
      </c>
      <c r="J3987">
        <f t="shared" si="529"/>
        <v>0</v>
      </c>
      <c r="L3987">
        <f t="shared" si="530"/>
        <v>-16</v>
      </c>
      <c r="M3987">
        <f t="shared" si="531"/>
        <v>-3.9999999999999998E-6</v>
      </c>
      <c r="N3987">
        <f t="shared" si="532"/>
        <v>0</v>
      </c>
      <c r="O3987">
        <f t="shared" si="533"/>
        <v>0</v>
      </c>
      <c r="P3987">
        <f t="shared" si="534"/>
        <v>0</v>
      </c>
      <c r="Q3987">
        <f>ROUND((O3987+$D$13*R3987)*$D$3,0)/($D$3)</f>
        <v>0.734375</v>
      </c>
      <c r="R3987">
        <f>Random!A3985</f>
        <v>0.36595147374315928</v>
      </c>
      <c r="T3987">
        <f ca="1">IF(F3987&lt;$D$10,0,IFERROR(CORREL(OFFSET($J$3,0,0,$D$10,1),OFFSET($Q$3,F3987-$D$10,0,$D$10,1)),0))</f>
        <v>-3.9945950510403568E-2</v>
      </c>
      <c r="U3987">
        <f ca="1">IF(T3987&gt;$D$14,T3987,0)</f>
        <v>0</v>
      </c>
      <c r="V3987">
        <f t="shared" ca="1" si="535"/>
        <v>0</v>
      </c>
    </row>
    <row r="3988" spans="6:22" x14ac:dyDescent="0.25">
      <c r="F3988">
        <f t="shared" si="527"/>
        <v>3985</v>
      </c>
      <c r="G3988">
        <f t="shared" si="528"/>
        <v>9.9624999999999996E-4</v>
      </c>
      <c r="H3988">
        <f>IF(AND(0&lt;=F3988, F3988&lt;=$D$10),2*PI()*($D$8+$D$5*G3988/(2*$D$6))*G3988,0)</f>
        <v>0</v>
      </c>
      <c r="I3988">
        <f t="shared" si="536"/>
        <v>0</v>
      </c>
      <c r="J3988">
        <f t="shared" si="529"/>
        <v>0</v>
      </c>
      <c r="L3988">
        <f t="shared" si="530"/>
        <v>-15</v>
      </c>
      <c r="M3988">
        <f t="shared" si="531"/>
        <v>-3.7500000000000001E-6</v>
      </c>
      <c r="N3988">
        <f t="shared" si="532"/>
        <v>0</v>
      </c>
      <c r="O3988">
        <f t="shared" si="533"/>
        <v>0</v>
      </c>
      <c r="P3988">
        <f t="shared" si="534"/>
        <v>0</v>
      </c>
      <c r="Q3988">
        <f>ROUND((O3988+$D$13*R3988)*$D$3,0)/($D$3)</f>
        <v>-0.109375</v>
      </c>
      <c r="R3988">
        <f>Random!A3986</f>
        <v>-5.3502212337351418E-2</v>
      </c>
      <c r="T3988">
        <f ca="1">IF(F3988&lt;$D$10,0,IFERROR(CORREL(OFFSET($J$3,0,0,$D$10,1),OFFSET($Q$3,F3988-$D$10,0,$D$10,1)),0))</f>
        <v>4.818935519916712E-3</v>
      </c>
      <c r="U3988">
        <f ca="1">IF(T3988&gt;$D$14,T3988,0)</f>
        <v>0</v>
      </c>
      <c r="V3988">
        <f t="shared" ca="1" si="535"/>
        <v>0</v>
      </c>
    </row>
    <row r="3989" spans="6:22" x14ac:dyDescent="0.25">
      <c r="F3989">
        <f t="shared" si="527"/>
        <v>3986</v>
      </c>
      <c r="G3989">
        <f t="shared" si="528"/>
        <v>9.9649999999999999E-4</v>
      </c>
      <c r="H3989">
        <f>IF(AND(0&lt;=F3989, F3989&lt;=$D$10),2*PI()*($D$8+$D$5*G3989/(2*$D$6))*G3989,0)</f>
        <v>0</v>
      </c>
      <c r="I3989">
        <f t="shared" si="536"/>
        <v>0</v>
      </c>
      <c r="J3989">
        <f t="shared" si="529"/>
        <v>0</v>
      </c>
      <c r="L3989">
        <f t="shared" si="530"/>
        <v>-14</v>
      </c>
      <c r="M3989">
        <f t="shared" si="531"/>
        <v>-3.4999999999999999E-6</v>
      </c>
      <c r="N3989">
        <f t="shared" si="532"/>
        <v>0</v>
      </c>
      <c r="O3989">
        <f t="shared" si="533"/>
        <v>0</v>
      </c>
      <c r="P3989">
        <f t="shared" si="534"/>
        <v>0</v>
      </c>
      <c r="Q3989">
        <f>ROUND((O3989+$D$13*R3989)*$D$3,0)/($D$3)</f>
        <v>-0.15625</v>
      </c>
      <c r="R3989">
        <f>Random!A3987</f>
        <v>-7.6762135926619957E-2</v>
      </c>
      <c r="T3989">
        <f ca="1">IF(F3989&lt;$D$10,0,IFERROR(CORREL(OFFSET($J$3,0,0,$D$10,1),OFFSET($Q$3,F3989-$D$10,0,$D$10,1)),0))</f>
        <v>4.9250492386667559E-2</v>
      </c>
      <c r="U3989">
        <f ca="1">IF(T3989&gt;$D$14,T3989,0)</f>
        <v>0</v>
      </c>
      <c r="V3989">
        <f t="shared" ca="1" si="535"/>
        <v>0</v>
      </c>
    </row>
    <row r="3990" spans="6:22" x14ac:dyDescent="0.25">
      <c r="F3990">
        <f t="shared" si="527"/>
        <v>3987</v>
      </c>
      <c r="G3990">
        <f t="shared" si="528"/>
        <v>9.9675000000000002E-4</v>
      </c>
      <c r="H3990">
        <f>IF(AND(0&lt;=F3990, F3990&lt;=$D$10),2*PI()*($D$8+$D$5*G3990/(2*$D$6))*G3990,0)</f>
        <v>0</v>
      </c>
      <c r="I3990">
        <f t="shared" si="536"/>
        <v>0</v>
      </c>
      <c r="J3990">
        <f t="shared" si="529"/>
        <v>0</v>
      </c>
      <c r="L3990">
        <f t="shared" si="530"/>
        <v>-13</v>
      </c>
      <c r="M3990">
        <f t="shared" si="531"/>
        <v>-3.2499999999999998E-6</v>
      </c>
      <c r="N3990">
        <f t="shared" si="532"/>
        <v>0</v>
      </c>
      <c r="O3990">
        <f t="shared" si="533"/>
        <v>0</v>
      </c>
      <c r="P3990">
        <f t="shared" si="534"/>
        <v>0</v>
      </c>
      <c r="Q3990">
        <f>ROUND((O3990+$D$13*R3990)*$D$3,0)/($D$3)</f>
        <v>-0.84375</v>
      </c>
      <c r="R3990">
        <f>Random!A3988</f>
        <v>-0.42081470611711325</v>
      </c>
      <c r="T3990">
        <f ca="1">IF(F3990&lt;$D$10,0,IFERROR(CORREL(OFFSET($J$3,0,0,$D$10,1),OFFSET($Q$3,F3990-$D$10,0,$D$10,1)),0))</f>
        <v>7.6331554587587683E-2</v>
      </c>
      <c r="U3990">
        <f ca="1">IF(T3990&gt;$D$14,T3990,0)</f>
        <v>0</v>
      </c>
      <c r="V3990">
        <f t="shared" ca="1" si="535"/>
        <v>0</v>
      </c>
    </row>
    <row r="3991" spans="6:22" x14ac:dyDescent="0.25">
      <c r="F3991">
        <f t="shared" si="527"/>
        <v>3988</v>
      </c>
      <c r="G3991">
        <f t="shared" si="528"/>
        <v>9.9700000000000006E-4</v>
      </c>
      <c r="H3991">
        <f>IF(AND(0&lt;=F3991, F3991&lt;=$D$10),2*PI()*($D$8+$D$5*G3991/(2*$D$6))*G3991,0)</f>
        <v>0</v>
      </c>
      <c r="I3991">
        <f t="shared" si="536"/>
        <v>0</v>
      </c>
      <c r="J3991">
        <f t="shared" si="529"/>
        <v>0</v>
      </c>
      <c r="L3991">
        <f t="shared" si="530"/>
        <v>-12</v>
      </c>
      <c r="M3991">
        <f t="shared" si="531"/>
        <v>-3.0000000000000001E-6</v>
      </c>
      <c r="N3991">
        <f t="shared" si="532"/>
        <v>0</v>
      </c>
      <c r="O3991">
        <f t="shared" si="533"/>
        <v>0</v>
      </c>
      <c r="P3991">
        <f t="shared" si="534"/>
        <v>0</v>
      </c>
      <c r="Q3991">
        <f>ROUND((O3991+$D$13*R3991)*$D$3,0)/($D$3)</f>
        <v>0.1796875</v>
      </c>
      <c r="R3991">
        <f>Random!A3989</f>
        <v>9.1149253579393075E-2</v>
      </c>
      <c r="T3991">
        <f ca="1">IF(F3991&lt;$D$10,0,IFERROR(CORREL(OFFSET($J$3,0,0,$D$10,1),OFFSET($Q$3,F3991-$D$10,0,$D$10,1)),0))</f>
        <v>7.9740861720862491E-2</v>
      </c>
      <c r="U3991">
        <f ca="1">IF(T3991&gt;$D$14,T3991,0)</f>
        <v>0</v>
      </c>
      <c r="V3991">
        <f t="shared" ca="1" si="535"/>
        <v>0</v>
      </c>
    </row>
    <row r="3992" spans="6:22" x14ac:dyDescent="0.25">
      <c r="F3992">
        <f t="shared" si="527"/>
        <v>3989</v>
      </c>
      <c r="G3992">
        <f t="shared" si="528"/>
        <v>9.9725000000000009E-4</v>
      </c>
      <c r="H3992">
        <f>IF(AND(0&lt;=F3992, F3992&lt;=$D$10),2*PI()*($D$8+$D$5*G3992/(2*$D$6))*G3992,0)</f>
        <v>0</v>
      </c>
      <c r="I3992">
        <f t="shared" si="536"/>
        <v>0</v>
      </c>
      <c r="J3992">
        <f t="shared" si="529"/>
        <v>0</v>
      </c>
      <c r="L3992">
        <f t="shared" si="530"/>
        <v>-11</v>
      </c>
      <c r="M3992">
        <f t="shared" si="531"/>
        <v>-2.7499999999999999E-6</v>
      </c>
      <c r="N3992">
        <f t="shared" si="532"/>
        <v>0</v>
      </c>
      <c r="O3992">
        <f t="shared" si="533"/>
        <v>0</v>
      </c>
      <c r="P3992">
        <f t="shared" si="534"/>
        <v>0</v>
      </c>
      <c r="Q3992">
        <f>ROUND((O3992+$D$13*R3992)*$D$3,0)/($D$3)</f>
        <v>-0.46875</v>
      </c>
      <c r="R3992">
        <f>Random!A3990</f>
        <v>-0.23606863234126574</v>
      </c>
      <c r="T3992">
        <f ca="1">IF(F3992&lt;$D$10,0,IFERROR(CORREL(OFFSET($J$3,0,0,$D$10,1),OFFSET($Q$3,F3992-$D$10,0,$D$10,1)),0))</f>
        <v>5.5109451345344361E-2</v>
      </c>
      <c r="U3992">
        <f ca="1">IF(T3992&gt;$D$14,T3992,0)</f>
        <v>0</v>
      </c>
      <c r="V3992">
        <f t="shared" ca="1" si="535"/>
        <v>0</v>
      </c>
    </row>
    <row r="3993" spans="6:22" x14ac:dyDescent="0.25">
      <c r="F3993">
        <f t="shared" si="527"/>
        <v>3990</v>
      </c>
      <c r="G3993">
        <f t="shared" si="528"/>
        <v>9.9749999999999991E-4</v>
      </c>
      <c r="H3993">
        <f>IF(AND(0&lt;=F3993, F3993&lt;=$D$10),2*PI()*($D$8+$D$5*G3993/(2*$D$6))*G3993,0)</f>
        <v>0</v>
      </c>
      <c r="I3993">
        <f t="shared" si="536"/>
        <v>0</v>
      </c>
      <c r="J3993">
        <f t="shared" si="529"/>
        <v>0</v>
      </c>
      <c r="L3993">
        <f t="shared" si="530"/>
        <v>-10</v>
      </c>
      <c r="M3993">
        <f t="shared" si="531"/>
        <v>-2.5000000000000002E-6</v>
      </c>
      <c r="N3993">
        <f t="shared" si="532"/>
        <v>0</v>
      </c>
      <c r="O3993">
        <f t="shared" si="533"/>
        <v>0</v>
      </c>
      <c r="P3993">
        <f t="shared" si="534"/>
        <v>0</v>
      </c>
      <c r="Q3993">
        <f>ROUND((O3993+$D$13*R3993)*$D$3,0)/($D$3)</f>
        <v>0.625</v>
      </c>
      <c r="R3993">
        <f>Random!A3991</f>
        <v>0.31120319171836708</v>
      </c>
      <c r="T3993">
        <f ca="1">IF(F3993&lt;$D$10,0,IFERROR(CORREL(OFFSET($J$3,0,0,$D$10,1),OFFSET($Q$3,F3993-$D$10,0,$D$10,1)),0))</f>
        <v>1.2282720786919459E-2</v>
      </c>
      <c r="U3993">
        <f ca="1">IF(T3993&gt;$D$14,T3993,0)</f>
        <v>0</v>
      </c>
      <c r="V3993">
        <f t="shared" ca="1" si="535"/>
        <v>0</v>
      </c>
    </row>
    <row r="3994" spans="6:22" x14ac:dyDescent="0.25">
      <c r="F3994">
        <f t="shared" si="527"/>
        <v>3991</v>
      </c>
      <c r="G3994">
        <f t="shared" si="528"/>
        <v>9.9774999999999994E-4</v>
      </c>
      <c r="H3994">
        <f>IF(AND(0&lt;=F3994, F3994&lt;=$D$10),2*PI()*($D$8+$D$5*G3994/(2*$D$6))*G3994,0)</f>
        <v>0</v>
      </c>
      <c r="I3994">
        <f t="shared" si="536"/>
        <v>0</v>
      </c>
      <c r="J3994">
        <f t="shared" si="529"/>
        <v>0</v>
      </c>
      <c r="L3994">
        <f t="shared" si="530"/>
        <v>-9</v>
      </c>
      <c r="M3994">
        <f t="shared" si="531"/>
        <v>-2.2500000000000001E-6</v>
      </c>
      <c r="N3994">
        <f t="shared" si="532"/>
        <v>0</v>
      </c>
      <c r="O3994">
        <f t="shared" si="533"/>
        <v>0</v>
      </c>
      <c r="P3994">
        <f t="shared" si="534"/>
        <v>0</v>
      </c>
      <c r="Q3994">
        <f>ROUND((O3994+$D$13*R3994)*$D$3,0)/($D$3)</f>
        <v>0.53125</v>
      </c>
      <c r="R3994">
        <f>Random!A3992</f>
        <v>0.26729707888942633</v>
      </c>
      <c r="T3994">
        <f ca="1">IF(F3994&lt;$D$10,0,IFERROR(CORREL(OFFSET($J$3,0,0,$D$10,1),OFFSET($Q$3,F3994-$D$10,0,$D$10,1)),0))</f>
        <v>-3.782720658665633E-2</v>
      </c>
      <c r="U3994">
        <f ca="1">IF(T3994&gt;$D$14,T3994,0)</f>
        <v>0</v>
      </c>
      <c r="V3994">
        <f t="shared" ca="1" si="535"/>
        <v>0</v>
      </c>
    </row>
    <row r="3995" spans="6:22" x14ac:dyDescent="0.25">
      <c r="F3995">
        <f t="shared" ref="F3995:F4058" si="537">F3994+1</f>
        <v>3992</v>
      </c>
      <c r="G3995">
        <f t="shared" ref="G3995:G4058" si="538">F3995/$D$2</f>
        <v>9.9799999999999997E-4</v>
      </c>
      <c r="H3995">
        <f>IF(AND(0&lt;=F3995, F3995&lt;=$D$10),2*PI()*($D$8+$D$5*G3995/(2*$D$6))*G3995,0)</f>
        <v>0</v>
      </c>
      <c r="I3995">
        <f t="shared" si="536"/>
        <v>0</v>
      </c>
      <c r="J3995">
        <f t="shared" ref="J3995:J4058" si="539">ROUND(I3995*$D$3,0)/$D$3</f>
        <v>0</v>
      </c>
      <c r="L3995">
        <f t="shared" ref="L3995:L4058" si="540">L3994+1</f>
        <v>-8</v>
      </c>
      <c r="M3995">
        <f t="shared" ref="M3995:M4058" si="541">L3995/$D$2</f>
        <v>-1.9999999999999999E-6</v>
      </c>
      <c r="N3995">
        <f t="shared" si="532"/>
        <v>0</v>
      </c>
      <c r="O3995">
        <f t="shared" si="533"/>
        <v>0</v>
      </c>
      <c r="P3995">
        <f t="shared" si="534"/>
        <v>0</v>
      </c>
      <c r="Q3995">
        <f>ROUND((O3995+$D$13*R3995)*$D$3,0)/($D$3)</f>
        <v>-0.875</v>
      </c>
      <c r="R3995">
        <f>Random!A3993</f>
        <v>-0.4378520578055537</v>
      </c>
      <c r="T3995">
        <f ca="1">IF(F3995&lt;$D$10,0,IFERROR(CORREL(OFFSET($J$3,0,0,$D$10,1),OFFSET($Q$3,F3995-$D$10,0,$D$10,1)),0))</f>
        <v>-7.6311942668317714E-2</v>
      </c>
      <c r="U3995">
        <f ca="1">IF(T3995&gt;$D$14,T3995,0)</f>
        <v>0</v>
      </c>
      <c r="V3995">
        <f t="shared" ca="1" si="535"/>
        <v>0</v>
      </c>
    </row>
    <row r="3996" spans="6:22" x14ac:dyDescent="0.25">
      <c r="F3996">
        <f t="shared" si="537"/>
        <v>3993</v>
      </c>
      <c r="G3996">
        <f t="shared" si="538"/>
        <v>9.9825000000000001E-4</v>
      </c>
      <c r="H3996">
        <f>IF(AND(0&lt;=F3996, F3996&lt;=$D$10),2*PI()*($D$8+$D$5*G3996/(2*$D$6))*G3996,0)</f>
        <v>0</v>
      </c>
      <c r="I3996">
        <f t="shared" si="536"/>
        <v>0</v>
      </c>
      <c r="J3996">
        <f t="shared" si="539"/>
        <v>0</v>
      </c>
      <c r="L3996">
        <f t="shared" si="540"/>
        <v>-7</v>
      </c>
      <c r="M3996">
        <f t="shared" si="541"/>
        <v>-1.75E-6</v>
      </c>
      <c r="N3996">
        <f t="shared" si="532"/>
        <v>0</v>
      </c>
      <c r="O3996">
        <f t="shared" si="533"/>
        <v>0</v>
      </c>
      <c r="P3996">
        <f t="shared" si="534"/>
        <v>0</v>
      </c>
      <c r="Q3996">
        <f>ROUND((O3996+$D$13*R3996)*$D$3,0)/($D$3)</f>
        <v>-0.53125</v>
      </c>
      <c r="R3996">
        <f>Random!A3994</f>
        <v>-0.26376319162185946</v>
      </c>
      <c r="T3996">
        <f ca="1">IF(F3996&lt;$D$10,0,IFERROR(CORREL(OFFSET($J$3,0,0,$D$10,1),OFFSET($Q$3,F3996-$D$10,0,$D$10,1)),0))</f>
        <v>-8.6991506109420316E-2</v>
      </c>
      <c r="U3996">
        <f ca="1">IF(T3996&gt;$D$14,T3996,0)</f>
        <v>0</v>
      </c>
      <c r="V3996">
        <f t="shared" ca="1" si="535"/>
        <v>0</v>
      </c>
    </row>
    <row r="3997" spans="6:22" x14ac:dyDescent="0.25">
      <c r="F3997">
        <f t="shared" si="537"/>
        <v>3994</v>
      </c>
      <c r="G3997">
        <f t="shared" si="538"/>
        <v>9.9850000000000004E-4</v>
      </c>
      <c r="H3997">
        <f>IF(AND(0&lt;=F3997, F3997&lt;=$D$10),2*PI()*($D$8+$D$5*G3997/(2*$D$6))*G3997,0)</f>
        <v>0</v>
      </c>
      <c r="I3997">
        <f t="shared" si="536"/>
        <v>0</v>
      </c>
      <c r="J3997">
        <f t="shared" si="539"/>
        <v>0</v>
      </c>
      <c r="L3997">
        <f t="shared" si="540"/>
        <v>-6</v>
      </c>
      <c r="M3997">
        <f t="shared" si="541"/>
        <v>-1.5E-6</v>
      </c>
      <c r="N3997">
        <f t="shared" si="532"/>
        <v>0</v>
      </c>
      <c r="O3997">
        <f t="shared" si="533"/>
        <v>0</v>
      </c>
      <c r="P3997">
        <f t="shared" si="534"/>
        <v>0</v>
      </c>
      <c r="Q3997">
        <f>ROUND((O3997+$D$13*R3997)*$D$3,0)/($D$3)</f>
        <v>0.546875</v>
      </c>
      <c r="R3997">
        <f>Random!A3995</f>
        <v>0.27419167725638083</v>
      </c>
      <c r="T3997">
        <f ca="1">IF(F3997&lt;$D$10,0,IFERROR(CORREL(OFFSET($J$3,0,0,$D$10,1),OFFSET($Q$3,F3997-$D$10,0,$D$10,1)),0))</f>
        <v>-6.8219239297658218E-2</v>
      </c>
      <c r="U3997">
        <f ca="1">IF(T3997&gt;$D$14,T3997,0)</f>
        <v>0</v>
      </c>
      <c r="V3997">
        <f t="shared" ca="1" si="535"/>
        <v>0</v>
      </c>
    </row>
    <row r="3998" spans="6:22" x14ac:dyDescent="0.25">
      <c r="F3998">
        <f t="shared" si="537"/>
        <v>3995</v>
      </c>
      <c r="G3998">
        <f t="shared" si="538"/>
        <v>9.9875000000000007E-4</v>
      </c>
      <c r="H3998">
        <f>IF(AND(0&lt;=F3998, F3998&lt;=$D$10),2*PI()*($D$8+$D$5*G3998/(2*$D$6))*G3998,0)</f>
        <v>0</v>
      </c>
      <c r="I3998">
        <f t="shared" si="536"/>
        <v>0</v>
      </c>
      <c r="J3998">
        <f t="shared" si="539"/>
        <v>0</v>
      </c>
      <c r="L3998">
        <f t="shared" si="540"/>
        <v>-5</v>
      </c>
      <c r="M3998">
        <f t="shared" si="541"/>
        <v>-1.2500000000000001E-6</v>
      </c>
      <c r="N3998">
        <f t="shared" si="532"/>
        <v>0</v>
      </c>
      <c r="O3998">
        <f t="shared" si="533"/>
        <v>0</v>
      </c>
      <c r="P3998">
        <f t="shared" si="534"/>
        <v>0</v>
      </c>
      <c r="Q3998">
        <f>ROUND((O3998+$D$13*R3998)*$D$3,0)/($D$3)</f>
        <v>0.28125</v>
      </c>
      <c r="R3998">
        <f>Random!A3996</f>
        <v>0.13955125943377666</v>
      </c>
      <c r="T3998">
        <f ca="1">IF(F3998&lt;$D$10,0,IFERROR(CORREL(OFFSET($J$3,0,0,$D$10,1),OFFSET($Q$3,F3998-$D$10,0,$D$10,1)),0))</f>
        <v>-2.5075927114057827E-2</v>
      </c>
      <c r="U3998">
        <f ca="1">IF(T3998&gt;$D$14,T3998,0)</f>
        <v>0</v>
      </c>
      <c r="V3998">
        <f t="shared" ca="1" si="535"/>
        <v>0</v>
      </c>
    </row>
    <row r="3999" spans="6:22" x14ac:dyDescent="0.25">
      <c r="F3999">
        <f t="shared" si="537"/>
        <v>3996</v>
      </c>
      <c r="G3999">
        <f t="shared" si="538"/>
        <v>9.990000000000001E-4</v>
      </c>
      <c r="H3999">
        <f>IF(AND(0&lt;=F3999, F3999&lt;=$D$10),2*PI()*($D$8+$D$5*G3999/(2*$D$6))*G3999,0)</f>
        <v>0</v>
      </c>
      <c r="I3999">
        <f t="shared" si="536"/>
        <v>0</v>
      </c>
      <c r="J3999">
        <f t="shared" si="539"/>
        <v>0</v>
      </c>
      <c r="L3999">
        <f t="shared" si="540"/>
        <v>-4</v>
      </c>
      <c r="M3999">
        <f t="shared" si="541"/>
        <v>-9.9999999999999995E-7</v>
      </c>
      <c r="N3999">
        <f t="shared" si="532"/>
        <v>0</v>
      </c>
      <c r="O3999">
        <f t="shared" si="533"/>
        <v>0</v>
      </c>
      <c r="P3999">
        <f t="shared" si="534"/>
        <v>0</v>
      </c>
      <c r="Q3999">
        <f>ROUND((O3999+$D$13*R3999)*$D$3,0)/($D$3)</f>
        <v>0.3125</v>
      </c>
      <c r="R3999">
        <f>Random!A3997</f>
        <v>0.15464911278338811</v>
      </c>
      <c r="T3999">
        <f ca="1">IF(F3999&lt;$D$10,0,IFERROR(CORREL(OFFSET($J$3,0,0,$D$10,1),OFFSET($Q$3,F3999-$D$10,0,$D$10,1)),0))</f>
        <v>2.4456182306687654E-2</v>
      </c>
      <c r="U3999">
        <f ca="1">IF(T3999&gt;$D$14,T3999,0)</f>
        <v>0</v>
      </c>
      <c r="V3999">
        <f t="shared" ca="1" si="535"/>
        <v>0</v>
      </c>
    </row>
    <row r="4000" spans="6:22" x14ac:dyDescent="0.25">
      <c r="F4000">
        <f t="shared" si="537"/>
        <v>3997</v>
      </c>
      <c r="G4000">
        <f t="shared" si="538"/>
        <v>9.9924999999999992E-4</v>
      </c>
      <c r="H4000">
        <f>IF(AND(0&lt;=F4000, F4000&lt;=$D$10),2*PI()*($D$8+$D$5*G4000/(2*$D$6))*G4000,0)</f>
        <v>0</v>
      </c>
      <c r="I4000">
        <f t="shared" si="536"/>
        <v>0</v>
      </c>
      <c r="J4000">
        <f t="shared" si="539"/>
        <v>0</v>
      </c>
      <c r="L4000">
        <f t="shared" si="540"/>
        <v>-3</v>
      </c>
      <c r="M4000">
        <f t="shared" si="541"/>
        <v>-7.5000000000000002E-7</v>
      </c>
      <c r="N4000">
        <f t="shared" si="532"/>
        <v>0</v>
      </c>
      <c r="O4000">
        <f t="shared" si="533"/>
        <v>0</v>
      </c>
      <c r="P4000">
        <f t="shared" si="534"/>
        <v>0</v>
      </c>
      <c r="Q4000">
        <f>ROUND((O4000+$D$13*R4000)*$D$3,0)/($D$3)</f>
        <v>0.453125</v>
      </c>
      <c r="R4000">
        <f>Random!A3998</f>
        <v>0.22653213426475294</v>
      </c>
      <c r="T4000">
        <f ca="1">IF(F4000&lt;$D$10,0,IFERROR(CORREL(OFFSET($J$3,0,0,$D$10,1),OFFSET($Q$3,F4000-$D$10,0,$D$10,1)),0))</f>
        <v>6.7136154671802381E-2</v>
      </c>
      <c r="U4000">
        <f ca="1">IF(T4000&gt;$D$14,T4000,0)</f>
        <v>0</v>
      </c>
      <c r="V4000">
        <f t="shared" ca="1" si="535"/>
        <v>0</v>
      </c>
    </row>
    <row r="4001" spans="6:22" x14ac:dyDescent="0.25">
      <c r="F4001">
        <f t="shared" si="537"/>
        <v>3998</v>
      </c>
      <c r="G4001">
        <f t="shared" si="538"/>
        <v>9.9949999999999995E-4</v>
      </c>
      <c r="H4001">
        <f>IF(AND(0&lt;=F4001, F4001&lt;=$D$10),2*PI()*($D$8+$D$5*G4001/(2*$D$6))*G4001,0)</f>
        <v>0</v>
      </c>
      <c r="I4001">
        <f t="shared" si="536"/>
        <v>0</v>
      </c>
      <c r="J4001">
        <f t="shared" si="539"/>
        <v>0</v>
      </c>
      <c r="L4001">
        <f t="shared" si="540"/>
        <v>-2</v>
      </c>
      <c r="M4001">
        <f t="shared" si="541"/>
        <v>-4.9999999999999998E-7</v>
      </c>
      <c r="N4001">
        <f t="shared" si="532"/>
        <v>0</v>
      </c>
      <c r="O4001">
        <f t="shared" si="533"/>
        <v>0</v>
      </c>
      <c r="P4001">
        <f t="shared" si="534"/>
        <v>0</v>
      </c>
      <c r="Q4001">
        <f>ROUND((O4001+$D$13*R4001)*$D$3,0)/($D$3)</f>
        <v>0.9140625</v>
      </c>
      <c r="R4001">
        <f>Random!A3999</f>
        <v>0.45842990338239753</v>
      </c>
      <c r="T4001">
        <f ca="1">IF(F4001&lt;$D$10,0,IFERROR(CORREL(OFFSET($J$3,0,0,$D$10,1),OFFSET($Q$3,F4001-$D$10,0,$D$10,1)),0))</f>
        <v>8.5142533523863181E-2</v>
      </c>
      <c r="U4001">
        <f ca="1">IF(T4001&gt;$D$14,T4001,0)</f>
        <v>0</v>
      </c>
      <c r="V4001">
        <f t="shared" ca="1" si="535"/>
        <v>0</v>
      </c>
    </row>
    <row r="4002" spans="6:22" x14ac:dyDescent="0.25">
      <c r="F4002">
        <f t="shared" si="537"/>
        <v>3999</v>
      </c>
      <c r="G4002">
        <f t="shared" si="538"/>
        <v>9.9974999999999999E-4</v>
      </c>
      <c r="H4002">
        <f>IF(AND(0&lt;=F4002, F4002&lt;=$D$10),2*PI()*($D$8+$D$5*G4002/(2*$D$6))*G4002,0)</f>
        <v>0</v>
      </c>
      <c r="I4002">
        <f t="shared" si="536"/>
        <v>0</v>
      </c>
      <c r="J4002">
        <f t="shared" si="539"/>
        <v>0</v>
      </c>
      <c r="L4002">
        <f t="shared" si="540"/>
        <v>-1</v>
      </c>
      <c r="M4002">
        <f t="shared" si="541"/>
        <v>-2.4999999999999999E-7</v>
      </c>
      <c r="N4002">
        <f t="shared" si="532"/>
        <v>0</v>
      </c>
      <c r="O4002">
        <f t="shared" si="533"/>
        <v>0</v>
      </c>
      <c r="P4002">
        <f t="shared" si="534"/>
        <v>0</v>
      </c>
      <c r="Q4002">
        <f>ROUND((O4002+$D$13*R4002)*$D$3,0)/($D$3)</f>
        <v>0.1875</v>
      </c>
      <c r="R4002">
        <f>Random!A4000</f>
        <v>9.4885106803996977E-2</v>
      </c>
      <c r="T4002">
        <f ca="1">IF(F4002&lt;$D$10,0,IFERROR(CORREL(OFFSET($J$3,0,0,$D$10,1),OFFSET($Q$3,F4002-$D$10,0,$D$10,1)),0))</f>
        <v>7.2410319098015125E-2</v>
      </c>
      <c r="U4002">
        <f ca="1">IF(T4002&gt;$D$14,T4002,0)</f>
        <v>0</v>
      </c>
      <c r="V4002">
        <f t="shared" ca="1" si="535"/>
        <v>0</v>
      </c>
    </row>
    <row r="4003" spans="6:22" x14ac:dyDescent="0.25">
      <c r="F4003">
        <f t="shared" si="537"/>
        <v>4000</v>
      </c>
      <c r="G4003">
        <f t="shared" si="538"/>
        <v>1E-3</v>
      </c>
      <c r="H4003">
        <f>IF(AND(0&lt;=F4003, F4003&lt;=$D$10),2*PI()*($D$8+$D$5*G4003/(2*$D$6))*G4003,0)</f>
        <v>0</v>
      </c>
      <c r="I4003">
        <f t="shared" si="536"/>
        <v>0</v>
      </c>
      <c r="J4003">
        <f t="shared" si="539"/>
        <v>0</v>
      </c>
      <c r="L4003">
        <f t="shared" si="540"/>
        <v>0</v>
      </c>
      <c r="M4003">
        <f t="shared" si="541"/>
        <v>0</v>
      </c>
      <c r="N4003">
        <f t="shared" si="532"/>
        <v>0</v>
      </c>
      <c r="O4003">
        <f t="shared" si="533"/>
        <v>0</v>
      </c>
      <c r="P4003">
        <f t="shared" si="534"/>
        <v>0</v>
      </c>
      <c r="Q4003">
        <f>ROUND((O4003+$D$13*R4003)*$D$3,0)/($D$3)</f>
        <v>-0.6796875</v>
      </c>
      <c r="R4003">
        <f>Random!A4001</f>
        <v>-0.33958269425397469</v>
      </c>
      <c r="T4003">
        <f ca="1">IF(F4003&lt;$D$10,0,IFERROR(CORREL(OFFSET($J$3,0,0,$D$10,1),OFFSET($Q$3,F4003-$D$10,0,$D$10,1)),0))</f>
        <v>3.473849600423131E-2</v>
      </c>
      <c r="U4003">
        <f ca="1">IF(T4003&gt;$D$14,T4003,0)</f>
        <v>0</v>
      </c>
      <c r="V4003">
        <f t="shared" ca="1" si="535"/>
        <v>0</v>
      </c>
    </row>
    <row r="4004" spans="6:22" x14ac:dyDescent="0.25">
      <c r="F4004">
        <f t="shared" si="537"/>
        <v>4001</v>
      </c>
      <c r="G4004">
        <f t="shared" si="538"/>
        <v>1.0002500000000001E-3</v>
      </c>
      <c r="H4004">
        <f>IF(AND(0&lt;=F4004, F4004&lt;=$D$10),2*PI()*($D$8+$D$5*G4004/(2*$D$6))*G4004,0)</f>
        <v>0</v>
      </c>
      <c r="I4004">
        <f t="shared" si="536"/>
        <v>0</v>
      </c>
      <c r="J4004">
        <f t="shared" si="539"/>
        <v>0</v>
      </c>
      <c r="L4004">
        <f t="shared" si="540"/>
        <v>1</v>
      </c>
      <c r="M4004">
        <f t="shared" si="541"/>
        <v>2.4999999999999999E-7</v>
      </c>
      <c r="N4004">
        <f t="shared" si="532"/>
        <v>0.56553903752372248</v>
      </c>
      <c r="O4004">
        <f t="shared" si="533"/>
        <v>0.53587100315127612</v>
      </c>
      <c r="P4004">
        <f t="shared" si="534"/>
        <v>0.5390625</v>
      </c>
      <c r="Q4004">
        <f>ROUND((O4004+$D$13*R4004)*$D$3,0)/($D$3)</f>
        <v>0.5</v>
      </c>
      <c r="R4004">
        <f>Random!A4002</f>
        <v>-1.6594542208882901E-2</v>
      </c>
      <c r="T4004">
        <f ca="1">IF(F4004&lt;$D$10,0,IFERROR(CORREL(OFFSET($J$3,0,0,$D$10,1),OFFSET($Q$3,F4004-$D$10,0,$D$10,1)),0))</f>
        <v>-1.4282707048698303E-2</v>
      </c>
      <c r="U4004">
        <f ca="1">IF(T4004&gt;$D$14,T4004,0)</f>
        <v>0</v>
      </c>
      <c r="V4004">
        <f t="shared" ca="1" si="535"/>
        <v>0</v>
      </c>
    </row>
    <row r="4005" spans="6:22" x14ac:dyDescent="0.25">
      <c r="F4005">
        <f t="shared" si="537"/>
        <v>4002</v>
      </c>
      <c r="G4005">
        <f t="shared" si="538"/>
        <v>1.0005000000000001E-3</v>
      </c>
      <c r="H4005">
        <f>IF(AND(0&lt;=F4005, F4005&lt;=$D$10),2*PI()*($D$8+$D$5*G4005/(2*$D$6))*G4005,0)</f>
        <v>0</v>
      </c>
      <c r="I4005">
        <f t="shared" si="536"/>
        <v>0</v>
      </c>
      <c r="J4005">
        <f t="shared" si="539"/>
        <v>0</v>
      </c>
      <c r="L4005">
        <f t="shared" si="540"/>
        <v>2</v>
      </c>
      <c r="M4005">
        <f t="shared" si="541"/>
        <v>4.9999999999999998E-7</v>
      </c>
      <c r="N4005">
        <f t="shared" si="532"/>
        <v>1.1311827948025648</v>
      </c>
      <c r="O4005">
        <f t="shared" si="533"/>
        <v>0.90491620762658509</v>
      </c>
      <c r="P4005">
        <f t="shared" si="534"/>
        <v>0.90625</v>
      </c>
      <c r="Q4005">
        <f>ROUND((O4005+$D$13*R4005)*$D$3,0)/($D$3)</f>
        <v>0.2578125</v>
      </c>
      <c r="R4005">
        <f>Random!A4003</f>
        <v>-0.32371900770664841</v>
      </c>
      <c r="T4005">
        <f ca="1">IF(F4005&lt;$D$10,0,IFERROR(CORREL(OFFSET($J$3,0,0,$D$10,1),OFFSET($Q$3,F4005-$D$10,0,$D$10,1)),0))</f>
        <v>-6.1439475125065153E-2</v>
      </c>
      <c r="U4005">
        <f ca="1">IF(T4005&gt;$D$14,T4005,0)</f>
        <v>0</v>
      </c>
      <c r="V4005">
        <f t="shared" ca="1" si="535"/>
        <v>0</v>
      </c>
    </row>
    <row r="4006" spans="6:22" x14ac:dyDescent="0.25">
      <c r="F4006">
        <f t="shared" si="537"/>
        <v>4003</v>
      </c>
      <c r="G4006">
        <f t="shared" si="538"/>
        <v>1.0007499999999999E-3</v>
      </c>
      <c r="H4006">
        <f>IF(AND(0&lt;=F4006, F4006&lt;=$D$10),2*PI()*($D$8+$D$5*G4006/(2*$D$6))*G4006,0)</f>
        <v>0</v>
      </c>
      <c r="I4006">
        <f t="shared" si="536"/>
        <v>0</v>
      </c>
      <c r="J4006">
        <f t="shared" si="539"/>
        <v>0</v>
      </c>
      <c r="L4006">
        <f t="shared" si="540"/>
        <v>3</v>
      </c>
      <c r="M4006">
        <f t="shared" si="541"/>
        <v>7.5000000000000002E-7</v>
      </c>
      <c r="N4006">
        <f t="shared" si="532"/>
        <v>1.6969312718365268</v>
      </c>
      <c r="O4006">
        <f t="shared" si="533"/>
        <v>0.99205552926427265</v>
      </c>
      <c r="P4006">
        <f t="shared" si="534"/>
        <v>0.9921875</v>
      </c>
      <c r="Q4006">
        <f>ROUND((O4006+$D$13*R4006)*$D$3,0)/($D$3)</f>
        <v>1.3984375</v>
      </c>
      <c r="R4006">
        <f>Random!A4004</f>
        <v>0.20503781923183884</v>
      </c>
      <c r="T4006">
        <f ca="1">IF(F4006&lt;$D$10,0,IFERROR(CORREL(OFFSET($J$3,0,0,$D$10,1),OFFSET($Q$3,F4006-$D$10,0,$D$10,1)),0))</f>
        <v>-8.8940868367953882E-2</v>
      </c>
      <c r="U4006">
        <f ca="1">IF(T4006&gt;$D$14,T4006,0)</f>
        <v>0</v>
      </c>
      <c r="V4006">
        <f t="shared" ca="1" si="535"/>
        <v>0</v>
      </c>
    </row>
    <row r="4007" spans="6:22" x14ac:dyDescent="0.25">
      <c r="F4007">
        <f t="shared" si="537"/>
        <v>4004</v>
      </c>
      <c r="G4007">
        <f t="shared" si="538"/>
        <v>1.0009999999999999E-3</v>
      </c>
      <c r="H4007">
        <f>IF(AND(0&lt;=F4007, F4007&lt;=$D$10),2*PI()*($D$8+$D$5*G4007/(2*$D$6))*G4007,0)</f>
        <v>0</v>
      </c>
      <c r="I4007">
        <f t="shared" si="536"/>
        <v>0</v>
      </c>
      <c r="J4007">
        <f t="shared" si="539"/>
        <v>0</v>
      </c>
      <c r="L4007">
        <f t="shared" si="540"/>
        <v>4</v>
      </c>
      <c r="M4007">
        <f t="shared" si="541"/>
        <v>9.9999999999999995E-7</v>
      </c>
      <c r="N4007">
        <f t="shared" si="532"/>
        <v>2.2627844686256084</v>
      </c>
      <c r="O4007">
        <f t="shared" si="533"/>
        <v>0.76997896537741561</v>
      </c>
      <c r="P4007">
        <f t="shared" si="534"/>
        <v>0.7734375</v>
      </c>
      <c r="Q4007">
        <f>ROUND((O4007+$D$13*R4007)*$D$3,0)/($D$3)</f>
        <v>0.890625</v>
      </c>
      <c r="R4007">
        <f>Random!A4005</f>
        <v>6.0267934511364696E-2</v>
      </c>
      <c r="T4007">
        <f ca="1">IF(F4007&lt;$D$10,0,IFERROR(CORREL(OFFSET($J$3,0,0,$D$10,1),OFFSET($Q$3,F4007-$D$10,0,$D$10,1)),0))</f>
        <v>-8.7212386581045034E-2</v>
      </c>
      <c r="U4007">
        <f ca="1">IF(T4007&gt;$D$14,T4007,0)</f>
        <v>0</v>
      </c>
      <c r="V4007">
        <f t="shared" ca="1" si="535"/>
        <v>0</v>
      </c>
    </row>
    <row r="4008" spans="6:22" x14ac:dyDescent="0.25">
      <c r="F4008">
        <f t="shared" si="537"/>
        <v>4005</v>
      </c>
      <c r="G4008">
        <f t="shared" si="538"/>
        <v>1.00125E-3</v>
      </c>
      <c r="H4008">
        <f>IF(AND(0&lt;=F4008, F4008&lt;=$D$10),2*PI()*($D$8+$D$5*G4008/(2*$D$6))*G4008,0)</f>
        <v>0</v>
      </c>
      <c r="I4008">
        <f t="shared" si="536"/>
        <v>0</v>
      </c>
      <c r="J4008">
        <f t="shared" si="539"/>
        <v>0</v>
      </c>
      <c r="L4008">
        <f t="shared" si="540"/>
        <v>5</v>
      </c>
      <c r="M4008">
        <f t="shared" si="541"/>
        <v>1.2500000000000001E-6</v>
      </c>
      <c r="N4008">
        <f t="shared" si="532"/>
        <v>2.8287423851698099</v>
      </c>
      <c r="O4008">
        <f t="shared" si="533"/>
        <v>0.30777179991573222</v>
      </c>
      <c r="P4008">
        <f t="shared" si="534"/>
        <v>0.3046875</v>
      </c>
      <c r="Q4008">
        <f>ROUND((O4008+$D$13*R4008)*$D$3,0)/($D$3)</f>
        <v>0.234375</v>
      </c>
      <c r="R4008">
        <f>Random!A4006</f>
        <v>-3.6503786556059237E-2</v>
      </c>
      <c r="T4008">
        <f ca="1">IF(F4008&lt;$D$10,0,IFERROR(CORREL(OFFSET($J$3,0,0,$D$10,1),OFFSET($Q$3,F4008-$D$10,0,$D$10,1)),0))</f>
        <v>-5.6704949289050427E-2</v>
      </c>
      <c r="U4008">
        <f ca="1">IF(T4008&gt;$D$14,T4008,0)</f>
        <v>0</v>
      </c>
      <c r="V4008">
        <f t="shared" ca="1" si="535"/>
        <v>0</v>
      </c>
    </row>
    <row r="4009" spans="6:22" x14ac:dyDescent="0.25">
      <c r="F4009">
        <f t="shared" si="537"/>
        <v>4006</v>
      </c>
      <c r="G4009">
        <f t="shared" si="538"/>
        <v>1.0015E-3</v>
      </c>
      <c r="H4009">
        <f>IF(AND(0&lt;=F4009, F4009&lt;=$D$10),2*PI()*($D$8+$D$5*G4009/(2*$D$6))*G4009,0)</f>
        <v>0</v>
      </c>
      <c r="I4009">
        <f t="shared" si="536"/>
        <v>0</v>
      </c>
      <c r="J4009">
        <f t="shared" si="539"/>
        <v>0</v>
      </c>
      <c r="L4009">
        <f t="shared" si="540"/>
        <v>6</v>
      </c>
      <c r="M4009">
        <f t="shared" si="541"/>
        <v>1.5E-6</v>
      </c>
      <c r="N4009">
        <f t="shared" si="532"/>
        <v>3.3948050214691303</v>
      </c>
      <c r="O4009">
        <f t="shared" si="533"/>
        <v>-0.25051518052511851</v>
      </c>
      <c r="P4009">
        <f t="shared" si="534"/>
        <v>-0.25</v>
      </c>
      <c r="Q4009">
        <f>ROUND((O4009+$D$13*R4009)*$D$3,0)/($D$3)</f>
        <v>-0.1171875</v>
      </c>
      <c r="R4009">
        <f>Random!A4007</f>
        <v>6.6255431891444228E-2</v>
      </c>
      <c r="T4009">
        <f ca="1">IF(F4009&lt;$D$10,0,IFERROR(CORREL(OFFSET($J$3,0,0,$D$10,1),OFFSET($Q$3,F4009-$D$10,0,$D$10,1)),0))</f>
        <v>-8.6893773033606611E-3</v>
      </c>
      <c r="U4009">
        <f ca="1">IF(T4009&gt;$D$14,T4009,0)</f>
        <v>0</v>
      </c>
      <c r="V4009">
        <f t="shared" ca="1" si="535"/>
        <v>0</v>
      </c>
    </row>
    <row r="4010" spans="6:22" x14ac:dyDescent="0.25">
      <c r="F4010">
        <f t="shared" si="537"/>
        <v>4007</v>
      </c>
      <c r="G4010">
        <f t="shared" si="538"/>
        <v>1.00175E-3</v>
      </c>
      <c r="H4010">
        <f>IF(AND(0&lt;=F4010, F4010&lt;=$D$10),2*PI()*($D$8+$D$5*G4010/(2*$D$6))*G4010,0)</f>
        <v>0</v>
      </c>
      <c r="I4010">
        <f t="shared" si="536"/>
        <v>0</v>
      </c>
      <c r="J4010">
        <f t="shared" si="539"/>
        <v>0</v>
      </c>
      <c r="L4010">
        <f t="shared" si="540"/>
        <v>7</v>
      </c>
      <c r="M4010">
        <f t="shared" si="541"/>
        <v>1.75E-6</v>
      </c>
      <c r="N4010">
        <f t="shared" si="532"/>
        <v>3.960972377523571</v>
      </c>
      <c r="O4010">
        <f t="shared" si="533"/>
        <v>-0.73072252361588552</v>
      </c>
      <c r="P4010">
        <f t="shared" si="534"/>
        <v>-0.734375</v>
      </c>
      <c r="Q4010">
        <f>ROUND((O4010+$D$13*R4010)*$D$3,0)/($D$3)</f>
        <v>-0.8359375</v>
      </c>
      <c r="R4010">
        <f>Random!A4008</f>
        <v>-5.3931308684508128E-2</v>
      </c>
      <c r="T4010">
        <f ca="1">IF(F4010&lt;$D$10,0,IFERROR(CORREL(OFFSET($J$3,0,0,$D$10,1),OFFSET($Q$3,F4010-$D$10,0,$D$10,1)),0))</f>
        <v>4.5333657588734082E-2</v>
      </c>
      <c r="U4010">
        <f ca="1">IF(T4010&gt;$D$14,T4010,0)</f>
        <v>0</v>
      </c>
      <c r="V4010">
        <f t="shared" ca="1" si="535"/>
        <v>0</v>
      </c>
    </row>
    <row r="4011" spans="6:22" x14ac:dyDescent="0.25">
      <c r="F4011">
        <f t="shared" si="537"/>
        <v>4008</v>
      </c>
      <c r="G4011">
        <f t="shared" si="538"/>
        <v>1.0020000000000001E-3</v>
      </c>
      <c r="H4011">
        <f>IF(AND(0&lt;=F4011, F4011&lt;=$D$10),2*PI()*($D$8+$D$5*G4011/(2*$D$6))*G4011,0)</f>
        <v>0</v>
      </c>
      <c r="I4011">
        <f t="shared" si="536"/>
        <v>0</v>
      </c>
      <c r="J4011">
        <f t="shared" si="539"/>
        <v>0</v>
      </c>
      <c r="L4011">
        <f t="shared" si="540"/>
        <v>8</v>
      </c>
      <c r="M4011">
        <f t="shared" si="541"/>
        <v>1.9999999999999999E-6</v>
      </c>
      <c r="N4011">
        <f t="shared" si="532"/>
        <v>4.5272444533331306</v>
      </c>
      <c r="O4011">
        <f t="shared" si="533"/>
        <v>-0.98290965511436879</v>
      </c>
      <c r="P4011">
        <f t="shared" si="534"/>
        <v>-0.984375</v>
      </c>
      <c r="Q4011">
        <f>ROUND((O4011+$D$13*R4011)*$D$3,0)/($D$3)</f>
        <v>-0.7734375</v>
      </c>
      <c r="R4011">
        <f>Random!A4009</f>
        <v>0.10544529807790481</v>
      </c>
      <c r="T4011">
        <f ca="1">IF(F4011&lt;$D$10,0,IFERROR(CORREL(OFFSET($J$3,0,0,$D$10,1),OFFSET($Q$3,F4011-$D$10,0,$D$10,1)),0))</f>
        <v>8.4719670542863029E-2</v>
      </c>
      <c r="U4011">
        <f ca="1">IF(T4011&gt;$D$14,T4011,0)</f>
        <v>0</v>
      </c>
      <c r="V4011">
        <f t="shared" ca="1" si="535"/>
        <v>0</v>
      </c>
    </row>
    <row r="4012" spans="6:22" x14ac:dyDescent="0.25">
      <c r="F4012">
        <f t="shared" si="537"/>
        <v>4009</v>
      </c>
      <c r="G4012">
        <f t="shared" si="538"/>
        <v>1.0022500000000001E-3</v>
      </c>
      <c r="H4012">
        <f>IF(AND(0&lt;=F4012, F4012&lt;=$D$10),2*PI()*($D$8+$D$5*G4012/(2*$D$6))*G4012,0)</f>
        <v>0</v>
      </c>
      <c r="I4012">
        <f t="shared" si="536"/>
        <v>0</v>
      </c>
      <c r="J4012">
        <f t="shared" si="539"/>
        <v>0</v>
      </c>
      <c r="L4012">
        <f t="shared" si="540"/>
        <v>9</v>
      </c>
      <c r="M4012">
        <f t="shared" si="541"/>
        <v>2.2500000000000001E-6</v>
      </c>
      <c r="N4012">
        <f t="shared" si="532"/>
        <v>5.0936212488978105</v>
      </c>
      <c r="O4012">
        <f t="shared" si="533"/>
        <v>-0.9282068569949673</v>
      </c>
      <c r="P4012">
        <f t="shared" si="534"/>
        <v>-0.9296875</v>
      </c>
      <c r="Q4012">
        <f>ROUND((O4012+$D$13*R4012)*$D$3,0)/($D$3)</f>
        <v>-1.0859375</v>
      </c>
      <c r="R4012">
        <f>Random!A4010</f>
        <v>-7.9568104654591965E-2</v>
      </c>
      <c r="T4012">
        <f ca="1">IF(F4012&lt;$D$10,0,IFERROR(CORREL(OFFSET($J$3,0,0,$D$10,1),OFFSET($Q$3,F4012-$D$10,0,$D$10,1)),0))</f>
        <v>9.6215266335523519E-2</v>
      </c>
      <c r="U4012">
        <f ca="1">IF(T4012&gt;$D$14,T4012,0)</f>
        <v>0</v>
      </c>
      <c r="V4012">
        <f t="shared" ca="1" si="535"/>
        <v>0</v>
      </c>
    </row>
    <row r="4013" spans="6:22" x14ac:dyDescent="0.25">
      <c r="F4013">
        <f t="shared" si="537"/>
        <v>4010</v>
      </c>
      <c r="G4013">
        <f t="shared" si="538"/>
        <v>1.0024999999999999E-3</v>
      </c>
      <c r="H4013">
        <f>IF(AND(0&lt;=F4013, F4013&lt;=$D$10),2*PI()*($D$8+$D$5*G4013/(2*$D$6))*G4013,0)</f>
        <v>0</v>
      </c>
      <c r="I4013">
        <f t="shared" si="536"/>
        <v>0</v>
      </c>
      <c r="J4013">
        <f t="shared" si="539"/>
        <v>0</v>
      </c>
      <c r="L4013">
        <f t="shared" si="540"/>
        <v>10</v>
      </c>
      <c r="M4013">
        <f t="shared" si="541"/>
        <v>2.5000000000000002E-6</v>
      </c>
      <c r="N4013">
        <f t="shared" si="532"/>
        <v>5.6601027642176103</v>
      </c>
      <c r="O4013">
        <f t="shared" si="533"/>
        <v>-0.58354121135611792</v>
      </c>
      <c r="P4013">
        <f t="shared" si="534"/>
        <v>-0.5859375</v>
      </c>
      <c r="Q4013">
        <f>ROUND((O4013+$D$13*R4013)*$D$3,0)/($D$3)</f>
        <v>-1.3125</v>
      </c>
      <c r="R4013">
        <f>Random!A4011</f>
        <v>-0.36305087338417441</v>
      </c>
      <c r="T4013">
        <f ca="1">IF(F4013&lt;$D$10,0,IFERROR(CORREL(OFFSET($J$3,0,0,$D$10,1),OFFSET($Q$3,F4013-$D$10,0,$D$10,1)),0))</f>
        <v>7.5756043424902428E-2</v>
      </c>
      <c r="U4013">
        <f ca="1">IF(T4013&gt;$D$14,T4013,0)</f>
        <v>0</v>
      </c>
      <c r="V4013">
        <f t="shared" ca="1" si="535"/>
        <v>0</v>
      </c>
    </row>
    <row r="4014" spans="6:22" x14ac:dyDescent="0.25">
      <c r="F4014">
        <f t="shared" si="537"/>
        <v>4011</v>
      </c>
      <c r="G4014">
        <f t="shared" si="538"/>
        <v>1.00275E-3</v>
      </c>
      <c r="H4014">
        <f>IF(AND(0&lt;=F4014, F4014&lt;=$D$10),2*PI()*($D$8+$D$5*G4014/(2*$D$6))*G4014,0)</f>
        <v>0</v>
      </c>
      <c r="I4014">
        <f t="shared" si="536"/>
        <v>0</v>
      </c>
      <c r="J4014">
        <f t="shared" si="539"/>
        <v>0</v>
      </c>
      <c r="L4014">
        <f t="shared" si="540"/>
        <v>11</v>
      </c>
      <c r="M4014">
        <f t="shared" si="541"/>
        <v>2.7499999999999999E-6</v>
      </c>
      <c r="N4014">
        <f t="shared" si="532"/>
        <v>6.2266889992925307</v>
      </c>
      <c r="O4014">
        <f t="shared" si="533"/>
        <v>-5.6466258221654082E-2</v>
      </c>
      <c r="P4014">
        <f t="shared" si="534"/>
        <v>-5.46875E-2</v>
      </c>
      <c r="Q4014">
        <f>ROUND((O4014+$D$13*R4014)*$D$3,0)/($D$3)</f>
        <v>-0.421875</v>
      </c>
      <c r="R4014">
        <f>Random!A4012</f>
        <v>-0.18415116349555738</v>
      </c>
      <c r="T4014">
        <f ca="1">IF(F4014&lt;$D$10,0,IFERROR(CORREL(OFFSET($J$3,0,0,$D$10,1),OFFSET($Q$3,F4014-$D$10,0,$D$10,1)),0))</f>
        <v>3.1675501213489589E-2</v>
      </c>
      <c r="U4014">
        <f ca="1">IF(T4014&gt;$D$14,T4014,0)</f>
        <v>0</v>
      </c>
      <c r="V4014">
        <f t="shared" ca="1" si="535"/>
        <v>0</v>
      </c>
    </row>
    <row r="4015" spans="6:22" x14ac:dyDescent="0.25">
      <c r="F4015">
        <f t="shared" si="537"/>
        <v>4012</v>
      </c>
      <c r="G4015">
        <f t="shared" si="538"/>
        <v>1.003E-3</v>
      </c>
      <c r="H4015">
        <f>IF(AND(0&lt;=F4015, F4015&lt;=$D$10),2*PI()*($D$8+$D$5*G4015/(2*$D$6))*G4015,0)</f>
        <v>0</v>
      </c>
      <c r="I4015">
        <f t="shared" si="536"/>
        <v>0</v>
      </c>
      <c r="J4015">
        <f t="shared" si="539"/>
        <v>0</v>
      </c>
      <c r="L4015">
        <f t="shared" si="540"/>
        <v>12</v>
      </c>
      <c r="M4015">
        <f t="shared" si="541"/>
        <v>3.0000000000000001E-6</v>
      </c>
      <c r="N4015">
        <f t="shared" si="532"/>
        <v>6.7933799541225683</v>
      </c>
      <c r="O4015">
        <f t="shared" si="533"/>
        <v>0.48834711468436104</v>
      </c>
      <c r="P4015">
        <f t="shared" si="534"/>
        <v>0.4921875</v>
      </c>
      <c r="Q4015">
        <f>ROUND((O4015+$D$13*R4015)*$D$3,0)/($D$3)</f>
        <v>-4.6875E-2</v>
      </c>
      <c r="R4015">
        <f>Random!A4013</f>
        <v>-0.26623328450656003</v>
      </c>
      <c r="T4015">
        <f ca="1">IF(F4015&lt;$D$10,0,IFERROR(CORREL(OFFSET($J$3,0,0,$D$10,1),OFFSET($Q$3,F4015-$D$10,0,$D$10,1)),0))</f>
        <v>-2.0475625462104772E-2</v>
      </c>
      <c r="U4015">
        <f ca="1">IF(T4015&gt;$D$14,T4015,0)</f>
        <v>0</v>
      </c>
      <c r="V4015">
        <f t="shared" ca="1" si="535"/>
        <v>0</v>
      </c>
    </row>
    <row r="4016" spans="6:22" x14ac:dyDescent="0.25">
      <c r="F4016">
        <f t="shared" si="537"/>
        <v>4013</v>
      </c>
      <c r="G4016">
        <f t="shared" si="538"/>
        <v>1.00325E-3</v>
      </c>
      <c r="H4016">
        <f>IF(AND(0&lt;=F4016, F4016&lt;=$D$10),2*PI()*($D$8+$D$5*G4016/(2*$D$6))*G4016,0)</f>
        <v>0</v>
      </c>
      <c r="I4016">
        <f t="shared" si="536"/>
        <v>0</v>
      </c>
      <c r="J4016">
        <f t="shared" si="539"/>
        <v>0</v>
      </c>
      <c r="L4016">
        <f t="shared" si="540"/>
        <v>13</v>
      </c>
      <c r="M4016">
        <f t="shared" si="541"/>
        <v>3.2499999999999998E-6</v>
      </c>
      <c r="N4016">
        <f t="shared" si="532"/>
        <v>7.3601756287077258</v>
      </c>
      <c r="O4016">
        <f t="shared" si="533"/>
        <v>0.88053526773925228</v>
      </c>
      <c r="P4016">
        <f t="shared" si="534"/>
        <v>0.8828125</v>
      </c>
      <c r="Q4016">
        <f>ROUND((O4016+$D$13*R4016)*$D$3,0)/($D$3)</f>
        <v>0.9921875</v>
      </c>
      <c r="R4016">
        <f>Random!A4014</f>
        <v>5.7778671823488947E-2</v>
      </c>
      <c r="T4016">
        <f ca="1">IF(F4016&lt;$D$10,0,IFERROR(CORREL(OFFSET($J$3,0,0,$D$10,1),OFFSET($Q$3,F4016-$D$10,0,$D$10,1)),0))</f>
        <v>-6.8061810287412094E-2</v>
      </c>
      <c r="U4016">
        <f ca="1">IF(T4016&gt;$D$14,T4016,0)</f>
        <v>0</v>
      </c>
      <c r="V4016">
        <f t="shared" ca="1" si="535"/>
        <v>0</v>
      </c>
    </row>
    <row r="4017" spans="6:22" x14ac:dyDescent="0.25">
      <c r="F4017">
        <f t="shared" si="537"/>
        <v>4014</v>
      </c>
      <c r="G4017">
        <f t="shared" si="538"/>
        <v>1.0035000000000001E-3</v>
      </c>
      <c r="H4017">
        <f>IF(AND(0&lt;=F4017, F4017&lt;=$D$10),2*PI()*($D$8+$D$5*G4017/(2*$D$6))*G4017,0)</f>
        <v>0</v>
      </c>
      <c r="I4017">
        <f t="shared" si="536"/>
        <v>0</v>
      </c>
      <c r="J4017">
        <f t="shared" si="539"/>
        <v>0</v>
      </c>
      <c r="L4017">
        <f t="shared" si="540"/>
        <v>14</v>
      </c>
      <c r="M4017">
        <f t="shared" si="541"/>
        <v>3.4999999999999999E-6</v>
      </c>
      <c r="N4017">
        <f t="shared" si="532"/>
        <v>7.9270760230480057</v>
      </c>
      <c r="O4017">
        <f t="shared" si="533"/>
        <v>0.99732979432292912</v>
      </c>
      <c r="P4017">
        <f t="shared" si="534"/>
        <v>1</v>
      </c>
      <c r="Q4017">
        <f>ROUND((O4017+$D$13*R4017)*$D$3,0)/($D$3)</f>
        <v>1.09375</v>
      </c>
      <c r="R4017">
        <f>Random!A4015</f>
        <v>4.8299641880226951E-2</v>
      </c>
      <c r="T4017">
        <f ca="1">IF(F4017&lt;$D$10,0,IFERROR(CORREL(OFFSET($J$3,0,0,$D$10,1),OFFSET($Q$3,F4017-$D$10,0,$D$10,1)),0))</f>
        <v>-9.4365969700720503E-2</v>
      </c>
      <c r="U4017">
        <f ca="1">IF(T4017&gt;$D$14,T4017,0)</f>
        <v>0</v>
      </c>
      <c r="V4017">
        <f t="shared" ca="1" si="535"/>
        <v>0</v>
      </c>
    </row>
    <row r="4018" spans="6:22" x14ac:dyDescent="0.25">
      <c r="F4018">
        <f t="shared" si="537"/>
        <v>4015</v>
      </c>
      <c r="G4018">
        <f t="shared" si="538"/>
        <v>1.0037500000000001E-3</v>
      </c>
      <c r="H4018">
        <f>IF(AND(0&lt;=F4018, F4018&lt;=$D$10),2*PI()*($D$8+$D$5*G4018/(2*$D$6))*G4018,0)</f>
        <v>0</v>
      </c>
      <c r="I4018">
        <f t="shared" si="536"/>
        <v>0</v>
      </c>
      <c r="J4018">
        <f t="shared" si="539"/>
        <v>0</v>
      </c>
      <c r="L4018">
        <f t="shared" si="540"/>
        <v>15</v>
      </c>
      <c r="M4018">
        <f t="shared" si="541"/>
        <v>3.7500000000000001E-6</v>
      </c>
      <c r="N4018">
        <f t="shared" si="532"/>
        <v>8.4940811371434037</v>
      </c>
      <c r="O4018">
        <f t="shared" si="533"/>
        <v>0.802036331074783</v>
      </c>
      <c r="P4018">
        <f t="shared" si="534"/>
        <v>0.8046875</v>
      </c>
      <c r="Q4018">
        <f>ROUND((O4018+$D$13*R4018)*$D$3,0)/($D$3)</f>
        <v>0.3203125</v>
      </c>
      <c r="R4018">
        <f>Random!A4016</f>
        <v>-0.24259537357278227</v>
      </c>
      <c r="T4018">
        <f ca="1">IF(F4018&lt;$D$10,0,IFERROR(CORREL(OFFSET($J$3,0,0,$D$10,1),OFFSET($Q$3,F4018-$D$10,0,$D$10,1)),0))</f>
        <v>-9.1516330704017448E-2</v>
      </c>
      <c r="U4018">
        <f ca="1">IF(T4018&gt;$D$14,T4018,0)</f>
        <v>0</v>
      </c>
      <c r="V4018">
        <f t="shared" ca="1" si="535"/>
        <v>0</v>
      </c>
    </row>
    <row r="4019" spans="6:22" x14ac:dyDescent="0.25">
      <c r="F4019">
        <f t="shared" si="537"/>
        <v>4016</v>
      </c>
      <c r="G4019">
        <f t="shared" si="538"/>
        <v>1.0039999999999999E-3</v>
      </c>
      <c r="H4019">
        <f>IF(AND(0&lt;=F4019, F4019&lt;=$D$10),2*PI()*($D$8+$D$5*G4019/(2*$D$6))*G4019,0)</f>
        <v>0</v>
      </c>
      <c r="I4019">
        <f t="shared" si="536"/>
        <v>0</v>
      </c>
      <c r="J4019">
        <f t="shared" si="539"/>
        <v>0</v>
      </c>
      <c r="L4019">
        <f t="shared" si="540"/>
        <v>16</v>
      </c>
      <c r="M4019">
        <f t="shared" si="541"/>
        <v>3.9999999999999998E-6</v>
      </c>
      <c r="N4019">
        <f t="shared" si="532"/>
        <v>9.061190970993918</v>
      </c>
      <c r="O4019">
        <f t="shared" si="533"/>
        <v>0.35562901214858289</v>
      </c>
      <c r="P4019">
        <f t="shared" si="534"/>
        <v>0.359375</v>
      </c>
      <c r="Q4019">
        <f>ROUND((O4019+$D$13*R4019)*$D$3,0)/($D$3)</f>
        <v>0.2578125</v>
      </c>
      <c r="R4019">
        <f>Random!A4017</f>
        <v>-4.923523101289673E-2</v>
      </c>
      <c r="T4019">
        <f ca="1">IF(F4019&lt;$D$10,0,IFERROR(CORREL(OFFSET($J$3,0,0,$D$10,1),OFFSET($Q$3,F4019-$D$10,0,$D$10,1)),0))</f>
        <v>-5.7395134740642097E-2</v>
      </c>
      <c r="U4019">
        <f ca="1">IF(T4019&gt;$D$14,T4019,0)</f>
        <v>0</v>
      </c>
      <c r="V4019">
        <f t="shared" ca="1" si="535"/>
        <v>0</v>
      </c>
    </row>
    <row r="4020" spans="6:22" x14ac:dyDescent="0.25">
      <c r="F4020">
        <f t="shared" si="537"/>
        <v>4017</v>
      </c>
      <c r="G4020">
        <f t="shared" si="538"/>
        <v>1.0042499999999999E-3</v>
      </c>
      <c r="H4020">
        <f>IF(AND(0&lt;=F4020, F4020&lt;=$D$10),2*PI()*($D$8+$D$5*G4020/(2*$D$6))*G4020,0)</f>
        <v>0</v>
      </c>
      <c r="I4020">
        <f t="shared" si="536"/>
        <v>0</v>
      </c>
      <c r="J4020">
        <f t="shared" si="539"/>
        <v>0</v>
      </c>
      <c r="L4020">
        <f t="shared" si="540"/>
        <v>17</v>
      </c>
      <c r="M4020">
        <f t="shared" si="541"/>
        <v>4.25E-6</v>
      </c>
      <c r="N4020">
        <f t="shared" si="532"/>
        <v>9.6284055245995575</v>
      </c>
      <c r="O4020">
        <f t="shared" si="533"/>
        <v>-0.20222326990139783</v>
      </c>
      <c r="P4020">
        <f t="shared" si="534"/>
        <v>-0.203125</v>
      </c>
      <c r="Q4020">
        <f>ROUND((O4020+$D$13*R4020)*$D$3,0)/($D$3)</f>
        <v>-1.03125</v>
      </c>
      <c r="R4020">
        <f>Random!A4018</f>
        <v>-0.41314157618753877</v>
      </c>
      <c r="T4020">
        <f ca="1">IF(F4020&lt;$D$10,0,IFERROR(CORREL(OFFSET($J$3,0,0,$D$10,1),OFFSET($Q$3,F4020-$D$10,0,$D$10,1)),0))</f>
        <v>-2.4635853888788552E-3</v>
      </c>
      <c r="U4020">
        <f ca="1">IF(T4020&gt;$D$14,T4020,0)</f>
        <v>0</v>
      </c>
      <c r="V4020">
        <f t="shared" ca="1" si="535"/>
        <v>0</v>
      </c>
    </row>
    <row r="4021" spans="6:22" x14ac:dyDescent="0.25">
      <c r="F4021">
        <f t="shared" si="537"/>
        <v>4018</v>
      </c>
      <c r="G4021">
        <f t="shared" si="538"/>
        <v>1.0045E-3</v>
      </c>
      <c r="H4021">
        <f>IF(AND(0&lt;=F4021, F4021&lt;=$D$10),2*PI()*($D$8+$D$5*G4021/(2*$D$6))*G4021,0)</f>
        <v>0</v>
      </c>
      <c r="I4021">
        <f t="shared" si="536"/>
        <v>0</v>
      </c>
      <c r="J4021">
        <f t="shared" si="539"/>
        <v>0</v>
      </c>
      <c r="L4021">
        <f t="shared" si="540"/>
        <v>18</v>
      </c>
      <c r="M4021">
        <f t="shared" si="541"/>
        <v>4.5000000000000001E-6</v>
      </c>
      <c r="N4021">
        <f t="shared" si="532"/>
        <v>10.195724797960315</v>
      </c>
      <c r="O4021">
        <f t="shared" si="533"/>
        <v>-0.69681467100471906</v>
      </c>
      <c r="P4021">
        <f t="shared" si="534"/>
        <v>-0.6953125</v>
      </c>
      <c r="Q4021">
        <f>ROUND((O4021+$D$13*R4021)*$D$3,0)/($D$3)</f>
        <v>-0.125</v>
      </c>
      <c r="R4021">
        <f>Random!A4019</f>
        <v>0.28720202683141505</v>
      </c>
      <c r="T4021">
        <f ca="1">IF(F4021&lt;$D$10,0,IFERROR(CORREL(OFFSET($J$3,0,0,$D$10,1),OFFSET($Q$3,F4021-$D$10,0,$D$10,1)),0))</f>
        <v>5.4642610826096401E-2</v>
      </c>
      <c r="U4021">
        <f ca="1">IF(T4021&gt;$D$14,T4021,0)</f>
        <v>0</v>
      </c>
      <c r="V4021">
        <f t="shared" ca="1" si="535"/>
        <v>0</v>
      </c>
    </row>
    <row r="4022" spans="6:22" x14ac:dyDescent="0.25">
      <c r="F4022">
        <f t="shared" si="537"/>
        <v>4019</v>
      </c>
      <c r="G4022">
        <f t="shared" si="538"/>
        <v>1.00475E-3</v>
      </c>
      <c r="H4022">
        <f>IF(AND(0&lt;=F4022, F4022&lt;=$D$10),2*PI()*($D$8+$D$5*G4022/(2*$D$6))*G4022,0)</f>
        <v>0</v>
      </c>
      <c r="I4022">
        <f t="shared" si="536"/>
        <v>0</v>
      </c>
      <c r="J4022">
        <f t="shared" si="539"/>
        <v>0</v>
      </c>
      <c r="L4022">
        <f t="shared" si="540"/>
        <v>19</v>
      </c>
      <c r="M4022">
        <f t="shared" si="541"/>
        <v>4.7500000000000003E-6</v>
      </c>
      <c r="N4022">
        <f t="shared" si="532"/>
        <v>10.763148791076192</v>
      </c>
      <c r="O4022">
        <f t="shared" si="533"/>
        <v>-0.97311057281039071</v>
      </c>
      <c r="P4022">
        <f t="shared" si="534"/>
        <v>-0.9765625</v>
      </c>
      <c r="Q4022">
        <f>ROUND((O4022+$D$13*R4022)*$D$3,0)/($D$3)</f>
        <v>-0.15625</v>
      </c>
      <c r="R4022">
        <f>Random!A4020</f>
        <v>0.40972787920946407</v>
      </c>
      <c r="T4022">
        <f ca="1">IF(F4022&lt;$D$10,0,IFERROR(CORREL(OFFSET($J$3,0,0,$D$10,1),OFFSET($Q$3,F4022-$D$10,0,$D$10,1)),0))</f>
        <v>9.5761145664090233E-2</v>
      </c>
      <c r="U4022">
        <f ca="1">IF(T4022&gt;$D$14,T4022,0)</f>
        <v>0</v>
      </c>
      <c r="V4022">
        <f t="shared" ca="1" si="535"/>
        <v>0</v>
      </c>
    </row>
    <row r="4023" spans="6:22" x14ac:dyDescent="0.25">
      <c r="F4023">
        <f t="shared" si="537"/>
        <v>4020</v>
      </c>
      <c r="G4023">
        <f t="shared" si="538"/>
        <v>1.005E-3</v>
      </c>
      <c r="H4023">
        <f>IF(AND(0&lt;=F4023, F4023&lt;=$D$10),2*PI()*($D$8+$D$5*G4023/(2*$D$6))*G4023,0)</f>
        <v>0</v>
      </c>
      <c r="I4023">
        <f t="shared" si="536"/>
        <v>0</v>
      </c>
      <c r="J4023">
        <f t="shared" si="539"/>
        <v>0</v>
      </c>
      <c r="L4023">
        <f t="shared" si="540"/>
        <v>20</v>
      </c>
      <c r="M4023">
        <f t="shared" si="541"/>
        <v>5.0000000000000004E-6</v>
      </c>
      <c r="N4023">
        <f t="shared" si="532"/>
        <v>11.330677503947188</v>
      </c>
      <c r="O4023">
        <f t="shared" si="533"/>
        <v>-0.944376370237481</v>
      </c>
      <c r="P4023">
        <f t="shared" si="534"/>
        <v>-0.9453125</v>
      </c>
      <c r="Q4023">
        <f>ROUND((O4023+$D$13*R4023)*$D$3,0)/($D$3)</f>
        <v>-1.53125</v>
      </c>
      <c r="R4023">
        <f>Random!A4021</f>
        <v>-0.29149729029463023</v>
      </c>
      <c r="T4023">
        <f ca="1">IF(F4023&lt;$D$10,0,IFERROR(CORREL(OFFSET($J$3,0,0,$D$10,1),OFFSET($Q$3,F4023-$D$10,0,$D$10,1)),0))</f>
        <v>0.10481776215469046</v>
      </c>
      <c r="U4023">
        <f ca="1">IF(T4023&gt;$D$14,T4023,0)</f>
        <v>0</v>
      </c>
      <c r="V4023">
        <f t="shared" ca="1" si="535"/>
        <v>0</v>
      </c>
    </row>
    <row r="4024" spans="6:22" x14ac:dyDescent="0.25">
      <c r="F4024">
        <f t="shared" si="537"/>
        <v>4021</v>
      </c>
      <c r="G4024">
        <f t="shared" si="538"/>
        <v>1.0052500000000001E-3</v>
      </c>
      <c r="H4024">
        <f>IF(AND(0&lt;=F4024, F4024&lt;=$D$10),2*PI()*($D$8+$D$5*G4024/(2*$D$6))*G4024,0)</f>
        <v>0</v>
      </c>
      <c r="I4024">
        <f t="shared" si="536"/>
        <v>0</v>
      </c>
      <c r="J4024">
        <f t="shared" si="539"/>
        <v>0</v>
      </c>
      <c r="L4024">
        <f t="shared" si="540"/>
        <v>21</v>
      </c>
      <c r="M4024">
        <f t="shared" si="541"/>
        <v>5.2499999999999997E-6</v>
      </c>
      <c r="N4024">
        <f t="shared" si="532"/>
        <v>11.898310936573303</v>
      </c>
      <c r="O4024">
        <f t="shared" si="533"/>
        <v>-0.61946395244136898</v>
      </c>
      <c r="P4024">
        <f t="shared" si="534"/>
        <v>-0.6171875</v>
      </c>
      <c r="Q4024">
        <f>ROUND((O4024+$D$13*R4024)*$D$3,0)/($D$3)</f>
        <v>-1.375</v>
      </c>
      <c r="R4024">
        <f>Random!A4022</f>
        <v>-0.37924191001233754</v>
      </c>
      <c r="T4024">
        <f ca="1">IF(F4024&lt;$D$10,0,IFERROR(CORREL(OFFSET($J$3,0,0,$D$10,1),OFFSET($Q$3,F4024-$D$10,0,$D$10,1)),0))</f>
        <v>8.2117629180879947E-2</v>
      </c>
      <c r="U4024">
        <f ca="1">IF(T4024&gt;$D$14,T4024,0)</f>
        <v>0</v>
      </c>
      <c r="V4024">
        <f t="shared" ca="1" si="535"/>
        <v>0</v>
      </c>
    </row>
    <row r="4025" spans="6:22" x14ac:dyDescent="0.25">
      <c r="F4025">
        <f t="shared" si="537"/>
        <v>4022</v>
      </c>
      <c r="G4025">
        <f t="shared" si="538"/>
        <v>1.0055000000000001E-3</v>
      </c>
      <c r="H4025">
        <f>IF(AND(0&lt;=F4025, F4025&lt;=$D$10),2*PI()*($D$8+$D$5*G4025/(2*$D$6))*G4025,0)</f>
        <v>0</v>
      </c>
      <c r="I4025">
        <f t="shared" si="536"/>
        <v>0</v>
      </c>
      <c r="J4025">
        <f t="shared" si="539"/>
        <v>0</v>
      </c>
      <c r="L4025">
        <f t="shared" si="540"/>
        <v>22</v>
      </c>
      <c r="M4025">
        <f t="shared" si="541"/>
        <v>5.4999999999999999E-6</v>
      </c>
      <c r="N4025">
        <f t="shared" si="532"/>
        <v>12.466049088954538</v>
      </c>
      <c r="O4025">
        <f t="shared" si="533"/>
        <v>-0.10015333059785193</v>
      </c>
      <c r="P4025">
        <f t="shared" si="534"/>
        <v>-0.1015625</v>
      </c>
      <c r="Q4025">
        <f>ROUND((O4025+$D$13*R4025)*$D$3,0)/($D$3)</f>
        <v>3.125E-2</v>
      </c>
      <c r="R4025">
        <f>Random!A4023</f>
        <v>6.4937402435610081E-2</v>
      </c>
      <c r="T4025">
        <f ca="1">IF(F4025&lt;$D$10,0,IFERROR(CORREL(OFFSET($J$3,0,0,$D$10,1),OFFSET($Q$3,F4025-$D$10,0,$D$10,1)),0))</f>
        <v>3.5606315537882731E-2</v>
      </c>
      <c r="U4025">
        <f ca="1">IF(T4025&gt;$D$14,T4025,0)</f>
        <v>0</v>
      </c>
      <c r="V4025">
        <f t="shared" ca="1" si="535"/>
        <v>0</v>
      </c>
    </row>
    <row r="4026" spans="6:22" x14ac:dyDescent="0.25">
      <c r="F4026">
        <f t="shared" si="537"/>
        <v>4023</v>
      </c>
      <c r="G4026">
        <f t="shared" si="538"/>
        <v>1.0057499999999999E-3</v>
      </c>
      <c r="H4026">
        <f>IF(AND(0&lt;=F4026, F4026&lt;=$D$10),2*PI()*($D$8+$D$5*G4026/(2*$D$6))*G4026,0)</f>
        <v>0</v>
      </c>
      <c r="I4026">
        <f t="shared" si="536"/>
        <v>0</v>
      </c>
      <c r="J4026">
        <f t="shared" si="539"/>
        <v>0</v>
      </c>
      <c r="L4026">
        <f t="shared" si="540"/>
        <v>23</v>
      </c>
      <c r="M4026">
        <f t="shared" si="541"/>
        <v>5.75E-6</v>
      </c>
      <c r="N4026">
        <f t="shared" si="532"/>
        <v>13.033891961090893</v>
      </c>
      <c r="O4026">
        <f t="shared" si="533"/>
        <v>0.45067500778745012</v>
      </c>
      <c r="P4026">
        <f t="shared" si="534"/>
        <v>0.453125</v>
      </c>
      <c r="Q4026">
        <f>ROUND((O4026+$D$13*R4026)*$D$3,0)/($D$3)</f>
        <v>0</v>
      </c>
      <c r="R4026">
        <f>Random!A4024</f>
        <v>-0.22585089285778814</v>
      </c>
      <c r="T4026">
        <f ca="1">IF(F4026&lt;$D$10,0,IFERROR(CORREL(OFFSET($J$3,0,0,$D$10,1),OFFSET($Q$3,F4026-$D$10,0,$D$10,1)),0))</f>
        <v>-2.5898578696674338E-2</v>
      </c>
      <c r="U4026">
        <f ca="1">IF(T4026&gt;$D$14,T4026,0)</f>
        <v>0</v>
      </c>
      <c r="V4026">
        <f t="shared" ca="1" si="535"/>
        <v>0</v>
      </c>
    </row>
    <row r="4027" spans="6:22" x14ac:dyDescent="0.25">
      <c r="F4027">
        <f t="shared" si="537"/>
        <v>4024</v>
      </c>
      <c r="G4027">
        <f t="shared" si="538"/>
        <v>1.0059999999999999E-3</v>
      </c>
      <c r="H4027">
        <f>IF(AND(0&lt;=F4027, F4027&lt;=$D$10),2*PI()*($D$8+$D$5*G4027/(2*$D$6))*G4027,0)</f>
        <v>0</v>
      </c>
      <c r="I4027">
        <f t="shared" si="536"/>
        <v>0</v>
      </c>
      <c r="J4027">
        <f t="shared" si="539"/>
        <v>0</v>
      </c>
      <c r="L4027">
        <f t="shared" si="540"/>
        <v>24</v>
      </c>
      <c r="M4027">
        <f t="shared" si="541"/>
        <v>6.0000000000000002E-6</v>
      </c>
      <c r="N4027">
        <f t="shared" si="532"/>
        <v>13.601839552982367</v>
      </c>
      <c r="O4027">
        <f t="shared" si="533"/>
        <v>0.86010166724888792</v>
      </c>
      <c r="P4027">
        <f t="shared" si="534"/>
        <v>0.859375</v>
      </c>
      <c r="Q4027">
        <f>ROUND((O4027+$D$13*R4027)*$D$3,0)/($D$3)</f>
        <v>0.15625</v>
      </c>
      <c r="R4027">
        <f>Random!A4025</f>
        <v>-0.35082404366248976</v>
      </c>
      <c r="T4027">
        <f ca="1">IF(F4027&lt;$D$10,0,IFERROR(CORREL(OFFSET($J$3,0,0,$D$10,1),OFFSET($Q$3,F4027-$D$10,0,$D$10,1)),0))</f>
        <v>-7.9989696276706504E-2</v>
      </c>
      <c r="U4027">
        <f ca="1">IF(T4027&gt;$D$14,T4027,0)</f>
        <v>0</v>
      </c>
      <c r="V4027">
        <f t="shared" ca="1" si="535"/>
        <v>0</v>
      </c>
    </row>
    <row r="4028" spans="6:22" x14ac:dyDescent="0.25">
      <c r="F4028">
        <f t="shared" si="537"/>
        <v>4025</v>
      </c>
      <c r="G4028">
        <f t="shared" si="538"/>
        <v>1.00625E-3</v>
      </c>
      <c r="H4028">
        <f>IF(AND(0&lt;=F4028, F4028&lt;=$D$10),2*PI()*($D$8+$D$5*G4028/(2*$D$6))*G4028,0)</f>
        <v>0</v>
      </c>
      <c r="I4028">
        <f t="shared" si="536"/>
        <v>0</v>
      </c>
      <c r="J4028">
        <f t="shared" si="539"/>
        <v>0</v>
      </c>
      <c r="L4028">
        <f t="shared" si="540"/>
        <v>25</v>
      </c>
      <c r="M4028">
        <f t="shared" si="541"/>
        <v>6.2500000000000003E-6</v>
      </c>
      <c r="N4028">
        <f t="shared" si="532"/>
        <v>14.169891864628962</v>
      </c>
      <c r="O4028">
        <f t="shared" si="533"/>
        <v>0.99946458747636568</v>
      </c>
      <c r="P4028">
        <f t="shared" si="534"/>
        <v>1</v>
      </c>
      <c r="Q4028">
        <f>ROUND((O4028+$D$13*R4028)*$D$3,0)/($D$3)</f>
        <v>0.1328125</v>
      </c>
      <c r="R4028">
        <f>Random!A4026</f>
        <v>-0.43434074282098967</v>
      </c>
      <c r="T4028">
        <f ca="1">IF(F4028&lt;$D$10,0,IFERROR(CORREL(OFFSET($J$3,0,0,$D$10,1),OFFSET($Q$3,F4028-$D$10,0,$D$10,1)),0))</f>
        <v>-0.10786958856130746</v>
      </c>
      <c r="U4028">
        <f ca="1">IF(T4028&gt;$D$14,T4028,0)</f>
        <v>0</v>
      </c>
      <c r="V4028">
        <f t="shared" ca="1" si="535"/>
        <v>0</v>
      </c>
    </row>
    <row r="4029" spans="6:22" x14ac:dyDescent="0.25">
      <c r="F4029">
        <f t="shared" si="537"/>
        <v>4026</v>
      </c>
      <c r="G4029">
        <f t="shared" si="538"/>
        <v>1.0065E-3</v>
      </c>
      <c r="H4029">
        <f>IF(AND(0&lt;=F4029, F4029&lt;=$D$10),2*PI()*($D$8+$D$5*G4029/(2*$D$6))*G4029,0)</f>
        <v>0</v>
      </c>
      <c r="I4029">
        <f t="shared" si="536"/>
        <v>0</v>
      </c>
      <c r="J4029">
        <f t="shared" si="539"/>
        <v>0</v>
      </c>
      <c r="L4029">
        <f t="shared" si="540"/>
        <v>26</v>
      </c>
      <c r="M4029">
        <f t="shared" si="541"/>
        <v>6.4999999999999996E-6</v>
      </c>
      <c r="N4029">
        <f t="shared" si="532"/>
        <v>14.738048896030678</v>
      </c>
      <c r="O4029">
        <f t="shared" si="533"/>
        <v>0.82483730479996287</v>
      </c>
      <c r="P4029">
        <f t="shared" si="534"/>
        <v>0.828125</v>
      </c>
      <c r="Q4029">
        <f>ROUND((O4029+$D$13*R4029)*$D$3,0)/($D$3)</f>
        <v>1.234375</v>
      </c>
      <c r="R4029">
        <f>Random!A4027</f>
        <v>0.20593612683510576</v>
      </c>
      <c r="T4029">
        <f ca="1">IF(F4029&lt;$D$10,0,IFERROR(CORREL(OFFSET($J$3,0,0,$D$10,1),OFFSET($Q$3,F4029-$D$10,0,$D$10,1)),0))</f>
        <v>-9.743546015568498E-2</v>
      </c>
      <c r="U4029">
        <f ca="1">IF(T4029&gt;$D$14,T4029,0)</f>
        <v>0</v>
      </c>
      <c r="V4029">
        <f t="shared" ca="1" si="535"/>
        <v>0</v>
      </c>
    </row>
    <row r="4030" spans="6:22" x14ac:dyDescent="0.25">
      <c r="F4030">
        <f t="shared" si="537"/>
        <v>4027</v>
      </c>
      <c r="G4030">
        <f t="shared" si="538"/>
        <v>1.00675E-3</v>
      </c>
      <c r="H4030">
        <f>IF(AND(0&lt;=F4030, F4030&lt;=$D$10),2*PI()*($D$8+$D$5*G4030/(2*$D$6))*G4030,0)</f>
        <v>0</v>
      </c>
      <c r="I4030">
        <f t="shared" si="536"/>
        <v>0</v>
      </c>
      <c r="J4030">
        <f t="shared" si="539"/>
        <v>0</v>
      </c>
      <c r="L4030">
        <f t="shared" si="540"/>
        <v>27</v>
      </c>
      <c r="M4030">
        <f t="shared" si="541"/>
        <v>6.7499999999999997E-6</v>
      </c>
      <c r="N4030">
        <f t="shared" si="532"/>
        <v>15.306310647187509</v>
      </c>
      <c r="O4030">
        <f t="shared" si="533"/>
        <v>0.39093997435615085</v>
      </c>
      <c r="P4030">
        <f t="shared" si="534"/>
        <v>0.390625</v>
      </c>
      <c r="Q4030">
        <f>ROUND((O4030+$D$13*R4030)*$D$3,0)/($D$3)</f>
        <v>-0.59375</v>
      </c>
      <c r="R4030">
        <f>Random!A4028</f>
        <v>-0.49421223882116627</v>
      </c>
      <c r="T4030">
        <f ca="1">IF(F4030&lt;$D$10,0,IFERROR(CORREL(OFFSET($J$3,0,0,$D$10,1),OFFSET($Q$3,F4030-$D$10,0,$D$10,1)),0))</f>
        <v>-5.482365201671361E-2</v>
      </c>
      <c r="U4030">
        <f ca="1">IF(T4030&gt;$D$14,T4030,0)</f>
        <v>0</v>
      </c>
      <c r="V4030">
        <f t="shared" ca="1" si="535"/>
        <v>0</v>
      </c>
    </row>
    <row r="4031" spans="6:22" x14ac:dyDescent="0.25">
      <c r="F4031">
        <f t="shared" si="537"/>
        <v>4028</v>
      </c>
      <c r="G4031">
        <f t="shared" si="538"/>
        <v>1.0070000000000001E-3</v>
      </c>
      <c r="H4031">
        <f>IF(AND(0&lt;=F4031, F4031&lt;=$D$10),2*PI()*($D$8+$D$5*G4031/(2*$D$6))*G4031,0)</f>
        <v>0</v>
      </c>
      <c r="I4031">
        <f t="shared" si="536"/>
        <v>0</v>
      </c>
      <c r="J4031">
        <f t="shared" si="539"/>
        <v>0</v>
      </c>
      <c r="L4031">
        <f t="shared" si="540"/>
        <v>28</v>
      </c>
      <c r="M4031">
        <f t="shared" si="541"/>
        <v>6.9999999999999999E-6</v>
      </c>
      <c r="N4031">
        <f t="shared" si="532"/>
        <v>15.874677118099463</v>
      </c>
      <c r="O4031">
        <f t="shared" si="533"/>
        <v>-0.1659426621819525</v>
      </c>
      <c r="P4031">
        <f t="shared" si="534"/>
        <v>-0.1640625</v>
      </c>
      <c r="Q4031">
        <f>ROUND((O4031+$D$13*R4031)*$D$3,0)/($D$3)</f>
        <v>-0.4140625</v>
      </c>
      <c r="R4031">
        <f>Random!A4029</f>
        <v>-0.1249246683131795</v>
      </c>
      <c r="T4031">
        <f ca="1">IF(F4031&lt;$D$10,0,IFERROR(CORREL(OFFSET($J$3,0,0,$D$10,1),OFFSET($Q$3,F4031-$D$10,0,$D$10,1)),0))</f>
        <v>7.1440745682182253E-3</v>
      </c>
      <c r="U4031">
        <f ca="1">IF(T4031&gt;$D$14,T4031,0)</f>
        <v>0</v>
      </c>
      <c r="V4031">
        <f t="shared" ca="1" si="535"/>
        <v>0</v>
      </c>
    </row>
    <row r="4032" spans="6:22" x14ac:dyDescent="0.25">
      <c r="F4032">
        <f t="shared" si="537"/>
        <v>4029</v>
      </c>
      <c r="G4032">
        <f t="shared" si="538"/>
        <v>1.0072499999999999E-3</v>
      </c>
      <c r="H4032">
        <f>IF(AND(0&lt;=F4032, F4032&lt;=$D$10),2*PI()*($D$8+$D$5*G4032/(2*$D$6))*G4032,0)</f>
        <v>0</v>
      </c>
      <c r="I4032">
        <f t="shared" si="536"/>
        <v>0</v>
      </c>
      <c r="J4032">
        <f t="shared" si="539"/>
        <v>0</v>
      </c>
      <c r="L4032">
        <f t="shared" si="540"/>
        <v>29</v>
      </c>
      <c r="M4032">
        <f t="shared" si="541"/>
        <v>7.25E-6</v>
      </c>
      <c r="N4032">
        <f t="shared" si="532"/>
        <v>16.443148308766538</v>
      </c>
      <c r="O4032">
        <f t="shared" si="533"/>
        <v>-0.67072441312574316</v>
      </c>
      <c r="P4032">
        <f t="shared" si="534"/>
        <v>-0.671875</v>
      </c>
      <c r="Q4032">
        <f>ROUND((O4032+$D$13*R4032)*$D$3,0)/($D$3)</f>
        <v>-0.5078125</v>
      </c>
      <c r="R4032">
        <f>Random!A4030</f>
        <v>8.2398404169730988E-2</v>
      </c>
      <c r="T4032">
        <f ca="1">IF(F4032&lt;$D$10,0,IFERROR(CORREL(OFFSET($J$3,0,0,$D$10,1),OFFSET($Q$3,F4032-$D$10,0,$D$10,1)),0))</f>
        <v>6.6588579722082222E-2</v>
      </c>
      <c r="U4032">
        <f ca="1">IF(T4032&gt;$D$14,T4032,0)</f>
        <v>0</v>
      </c>
      <c r="V4032">
        <f t="shared" ca="1" si="535"/>
        <v>0</v>
      </c>
    </row>
    <row r="4033" spans="6:22" x14ac:dyDescent="0.25">
      <c r="F4033">
        <f t="shared" si="537"/>
        <v>4030</v>
      </c>
      <c r="G4033">
        <f t="shared" si="538"/>
        <v>1.0074999999999999E-3</v>
      </c>
      <c r="H4033">
        <f>IF(AND(0&lt;=F4033, F4033&lt;=$D$10),2*PI()*($D$8+$D$5*G4033/(2*$D$6))*G4033,0)</f>
        <v>0</v>
      </c>
      <c r="I4033">
        <f t="shared" si="536"/>
        <v>0</v>
      </c>
      <c r="J4033">
        <f t="shared" si="539"/>
        <v>0</v>
      </c>
      <c r="L4033">
        <f t="shared" si="540"/>
        <v>30</v>
      </c>
      <c r="M4033">
        <f t="shared" si="541"/>
        <v>7.5000000000000002E-6</v>
      </c>
      <c r="N4033">
        <f t="shared" si="532"/>
        <v>17.011724219188732</v>
      </c>
      <c r="O4033">
        <f t="shared" si="533"/>
        <v>-0.96455741845779852</v>
      </c>
      <c r="P4033">
        <f t="shared" si="534"/>
        <v>-0.9609375</v>
      </c>
      <c r="Q4033">
        <f>ROUND((O4033+$D$13*R4033)*$D$3,0)/($D$3)</f>
        <v>-0.71875</v>
      </c>
      <c r="R4033">
        <f>Random!A4031</f>
        <v>0.12113678821703266</v>
      </c>
      <c r="T4033">
        <f ca="1">IF(F4033&lt;$D$10,0,IFERROR(CORREL(OFFSET($J$3,0,0,$D$10,1),OFFSET($Q$3,F4033-$D$10,0,$D$10,1)),0))</f>
        <v>0.10502183390079382</v>
      </c>
      <c r="U4033">
        <f ca="1">IF(T4033&gt;$D$14,T4033,0)</f>
        <v>0</v>
      </c>
      <c r="V4033">
        <f t="shared" ca="1" si="535"/>
        <v>0</v>
      </c>
    </row>
    <row r="4034" spans="6:22" x14ac:dyDescent="0.25">
      <c r="F4034">
        <f t="shared" si="537"/>
        <v>4031</v>
      </c>
      <c r="G4034">
        <f t="shared" si="538"/>
        <v>1.00775E-3</v>
      </c>
      <c r="H4034">
        <f>IF(AND(0&lt;=F4034, F4034&lt;=$D$10),2*PI()*($D$8+$D$5*G4034/(2*$D$6))*G4034,0)</f>
        <v>0</v>
      </c>
      <c r="I4034">
        <f t="shared" si="536"/>
        <v>0</v>
      </c>
      <c r="J4034">
        <f t="shared" si="539"/>
        <v>0</v>
      </c>
      <c r="L4034">
        <f t="shared" si="540"/>
        <v>31</v>
      </c>
      <c r="M4034">
        <f t="shared" si="541"/>
        <v>7.7500000000000003E-6</v>
      </c>
      <c r="N4034">
        <f t="shared" si="532"/>
        <v>17.58040484936604</v>
      </c>
      <c r="O4034">
        <f t="shared" si="533"/>
        <v>-0.95484899037690152</v>
      </c>
      <c r="P4034">
        <f t="shared" si="534"/>
        <v>-0.953125</v>
      </c>
      <c r="Q4034">
        <f>ROUND((O4034+$D$13*R4034)*$D$3,0)/($D$3)</f>
        <v>-0.796875</v>
      </c>
      <c r="R4034">
        <f>Random!A4032</f>
        <v>7.9406804308366774E-2</v>
      </c>
      <c r="T4034">
        <f ca="1">IF(F4034&lt;$D$10,0,IFERROR(CORREL(OFFSET($J$3,0,0,$D$10,1),OFFSET($Q$3,F4034-$D$10,0,$D$10,1)),0))</f>
        <v>0.10935001118424628</v>
      </c>
      <c r="U4034">
        <f ca="1">IF(T4034&gt;$D$14,T4034,0)</f>
        <v>0</v>
      </c>
      <c r="V4034">
        <f t="shared" ca="1" si="535"/>
        <v>0</v>
      </c>
    </row>
    <row r="4035" spans="6:22" x14ac:dyDescent="0.25">
      <c r="F4035">
        <f t="shared" si="537"/>
        <v>4032</v>
      </c>
      <c r="G4035">
        <f t="shared" si="538"/>
        <v>1.008E-3</v>
      </c>
      <c r="H4035">
        <f>IF(AND(0&lt;=F4035, F4035&lt;=$D$10),2*PI()*($D$8+$D$5*G4035/(2*$D$6))*G4035,0)</f>
        <v>0</v>
      </c>
      <c r="I4035">
        <f t="shared" si="536"/>
        <v>0</v>
      </c>
      <c r="J4035">
        <f t="shared" si="539"/>
        <v>0</v>
      </c>
      <c r="L4035">
        <f t="shared" si="540"/>
        <v>32</v>
      </c>
      <c r="M4035">
        <f t="shared" si="541"/>
        <v>7.9999999999999996E-6</v>
      </c>
      <c r="N4035">
        <f t="shared" si="532"/>
        <v>18.149190199298474</v>
      </c>
      <c r="O4035">
        <f t="shared" si="533"/>
        <v>-0.64449736394670887</v>
      </c>
      <c r="P4035">
        <f t="shared" si="534"/>
        <v>-0.640625</v>
      </c>
      <c r="Q4035">
        <f>ROUND((O4035+$D$13*R4035)*$D$3,0)/($D$3)</f>
        <v>-0.171875</v>
      </c>
      <c r="R4035">
        <f>Random!A4033</f>
        <v>0.23717929390465775</v>
      </c>
      <c r="T4035">
        <f ca="1">IF(F4035&lt;$D$10,0,IFERROR(CORREL(OFFSET($J$3,0,0,$D$10,1),OFFSET($Q$3,F4035-$D$10,0,$D$10,1)),0))</f>
        <v>7.6568163168083181E-2</v>
      </c>
      <c r="U4035">
        <f ca="1">IF(T4035&gt;$D$14,T4035,0)</f>
        <v>0</v>
      </c>
      <c r="V4035">
        <f t="shared" ca="1" si="535"/>
        <v>0</v>
      </c>
    </row>
    <row r="4036" spans="6:22" x14ac:dyDescent="0.25">
      <c r="F4036">
        <f t="shared" si="537"/>
        <v>4033</v>
      </c>
      <c r="G4036">
        <f t="shared" si="538"/>
        <v>1.00825E-3</v>
      </c>
      <c r="H4036">
        <f>IF(AND(0&lt;=F4036, F4036&lt;=$D$10),2*PI()*($D$8+$D$5*G4036/(2*$D$6))*G4036,0)</f>
        <v>0</v>
      </c>
      <c r="I4036">
        <f t="shared" si="536"/>
        <v>0</v>
      </c>
      <c r="J4036">
        <f t="shared" si="539"/>
        <v>0</v>
      </c>
      <c r="L4036">
        <f t="shared" si="540"/>
        <v>33</v>
      </c>
      <c r="M4036">
        <f t="shared" si="541"/>
        <v>8.2500000000000006E-6</v>
      </c>
      <c r="N4036">
        <f t="shared" ref="N4036:N4099" si="542">IF(AND(0&lt;=M4036,M4036&lt;=$D$6),2*PI()*($D$8+$D$5*M4036/(2*$D$6))*M4036,0)</f>
        <v>18.718080268986029</v>
      </c>
      <c r="O4036">
        <f t="shared" ref="O4036:O4099" si="543">SIN(N4036)</f>
        <v>-0.13109720178589587</v>
      </c>
      <c r="P4036">
        <f t="shared" ref="P4036:P4099" si="544">ROUND(O4036*$D$3,0)/($D$3)</f>
        <v>-0.1328125</v>
      </c>
      <c r="Q4036">
        <f>ROUND((O4036+$D$13*R4036)*$D$3,0)/($D$3)</f>
        <v>-0.5625</v>
      </c>
      <c r="R4036">
        <f>Random!A4034</f>
        <v>-0.21435202477013182</v>
      </c>
      <c r="T4036">
        <f ca="1">IF(F4036&lt;$D$10,0,IFERROR(CORREL(OFFSET($J$3,0,0,$D$10,1),OFFSET($Q$3,F4036-$D$10,0,$D$10,1)),0))</f>
        <v>1.8760950953816198E-2</v>
      </c>
      <c r="U4036">
        <f ca="1">IF(T4036&gt;$D$14,T4036,0)</f>
        <v>0</v>
      </c>
      <c r="V4036">
        <f t="shared" ref="V4036:V4099" ca="1" si="545">U4036*G4036</f>
        <v>0</v>
      </c>
    </row>
    <row r="4037" spans="6:22" x14ac:dyDescent="0.25">
      <c r="F4037">
        <f t="shared" si="537"/>
        <v>4034</v>
      </c>
      <c r="G4037">
        <f t="shared" si="538"/>
        <v>1.0085000000000001E-3</v>
      </c>
      <c r="H4037">
        <f>IF(AND(0&lt;=F4037, F4037&lt;=$D$10),2*PI()*($D$8+$D$5*G4037/(2*$D$6))*G4037,0)</f>
        <v>0</v>
      </c>
      <c r="I4037">
        <f t="shared" ref="I4037:I4100" si="546">SIN(H4037)</f>
        <v>0</v>
      </c>
      <c r="J4037">
        <f t="shared" si="539"/>
        <v>0</v>
      </c>
      <c r="L4037">
        <f t="shared" si="540"/>
        <v>34</v>
      </c>
      <c r="M4037">
        <f t="shared" si="541"/>
        <v>8.4999999999999999E-6</v>
      </c>
      <c r="N4037">
        <f t="shared" si="542"/>
        <v>19.287075058428698</v>
      </c>
      <c r="O4037">
        <f t="shared" si="543"/>
        <v>0.42369359158312209</v>
      </c>
      <c r="P4037">
        <f t="shared" si="544"/>
        <v>0.421875</v>
      </c>
      <c r="Q4037">
        <f>ROUND((O4037+$D$13*R4037)*$D$3,0)/($D$3)</f>
        <v>-0.53125</v>
      </c>
      <c r="R4037">
        <f>Random!A4035</f>
        <v>-0.47821427886420875</v>
      </c>
      <c r="T4037">
        <f ca="1">IF(F4037&lt;$D$10,0,IFERROR(CORREL(OFFSET($J$3,0,0,$D$10,1),OFFSET($Q$3,F4037-$D$10,0,$D$10,1)),0))</f>
        <v>-4.3096240054128904E-2</v>
      </c>
      <c r="U4037">
        <f ca="1">IF(T4037&gt;$D$14,T4037,0)</f>
        <v>0</v>
      </c>
      <c r="V4037">
        <f t="shared" ca="1" si="545"/>
        <v>0</v>
      </c>
    </row>
    <row r="4038" spans="6:22" x14ac:dyDescent="0.25">
      <c r="F4038">
        <f t="shared" si="537"/>
        <v>4035</v>
      </c>
      <c r="G4038">
        <f t="shared" si="538"/>
        <v>1.0087500000000001E-3</v>
      </c>
      <c r="H4038">
        <f>IF(AND(0&lt;=F4038, F4038&lt;=$D$10),2*PI()*($D$8+$D$5*G4038/(2*$D$6))*G4038,0)</f>
        <v>0</v>
      </c>
      <c r="I4038">
        <f t="shared" si="546"/>
        <v>0</v>
      </c>
      <c r="J4038">
        <f t="shared" si="539"/>
        <v>0</v>
      </c>
      <c r="L4038">
        <f t="shared" si="540"/>
        <v>35</v>
      </c>
      <c r="M4038">
        <f t="shared" si="541"/>
        <v>8.7499999999999992E-6</v>
      </c>
      <c r="N4038">
        <f t="shared" si="542"/>
        <v>19.856174567626486</v>
      </c>
      <c r="O4038">
        <f t="shared" si="543"/>
        <v>0.84502859756972626</v>
      </c>
      <c r="P4038">
        <f t="shared" si="544"/>
        <v>0.84375</v>
      </c>
      <c r="Q4038">
        <f>ROUND((O4038+$D$13*R4038)*$D$3,0)/($D$3)</f>
        <v>0.609375</v>
      </c>
      <c r="R4038">
        <f>Random!A4036</f>
        <v>-0.11628937875938561</v>
      </c>
      <c r="T4038">
        <f ca="1">IF(F4038&lt;$D$10,0,IFERROR(CORREL(OFFSET($J$3,0,0,$D$10,1),OFFSET($Q$3,F4038-$D$10,0,$D$10,1)),0))</f>
        <v>-8.8163635057693784E-2</v>
      </c>
      <c r="U4038">
        <f ca="1">IF(T4038&gt;$D$14,T4038,0)</f>
        <v>0</v>
      </c>
      <c r="V4038">
        <f t="shared" ca="1" si="545"/>
        <v>0</v>
      </c>
    </row>
    <row r="4039" spans="6:22" x14ac:dyDescent="0.25">
      <c r="F4039">
        <f t="shared" si="537"/>
        <v>4036</v>
      </c>
      <c r="G4039">
        <f t="shared" si="538"/>
        <v>1.0089999999999999E-3</v>
      </c>
      <c r="H4039">
        <f>IF(AND(0&lt;=F4039, F4039&lt;=$D$10),2*PI()*($D$8+$D$5*G4039/(2*$D$6))*G4039,0)</f>
        <v>0</v>
      </c>
      <c r="I4039">
        <f t="shared" si="546"/>
        <v>0</v>
      </c>
      <c r="J4039">
        <f t="shared" si="539"/>
        <v>0</v>
      </c>
      <c r="L4039">
        <f t="shared" si="540"/>
        <v>36</v>
      </c>
      <c r="M4039">
        <f t="shared" si="541"/>
        <v>9.0000000000000002E-6</v>
      </c>
      <c r="N4039">
        <f t="shared" si="542"/>
        <v>20.425378796579398</v>
      </c>
      <c r="O4039">
        <f t="shared" si="543"/>
        <v>0.99998736693296575</v>
      </c>
      <c r="P4039">
        <f t="shared" si="544"/>
        <v>1</v>
      </c>
      <c r="Q4039">
        <f>ROUND((O4039+$D$13*R4039)*$D$3,0)/($D$3)</f>
        <v>1.5078125</v>
      </c>
      <c r="R4039">
        <f>Random!A4037</f>
        <v>0.25321964586832513</v>
      </c>
      <c r="T4039">
        <f ca="1">IF(F4039&lt;$D$10,0,IFERROR(CORREL(OFFSET($J$3,0,0,$D$10,1),OFFSET($Q$3,F4039-$D$10,0,$D$10,1)),0))</f>
        <v>-0.10170426101023916</v>
      </c>
      <c r="U4039">
        <f ca="1">IF(T4039&gt;$D$14,T4039,0)</f>
        <v>0</v>
      </c>
      <c r="V4039">
        <f t="shared" ca="1" si="545"/>
        <v>0</v>
      </c>
    </row>
    <row r="4040" spans="6:22" x14ac:dyDescent="0.25">
      <c r="F4040">
        <f t="shared" si="537"/>
        <v>4037</v>
      </c>
      <c r="G4040">
        <f t="shared" si="538"/>
        <v>1.0092499999999999E-3</v>
      </c>
      <c r="H4040">
        <f>IF(AND(0&lt;=F4040, F4040&lt;=$D$10),2*PI()*($D$8+$D$5*G4040/(2*$D$6))*G4040,0)</f>
        <v>0</v>
      </c>
      <c r="I4040">
        <f t="shared" si="546"/>
        <v>0</v>
      </c>
      <c r="J4040">
        <f t="shared" si="539"/>
        <v>0</v>
      </c>
      <c r="L4040">
        <f t="shared" si="540"/>
        <v>37</v>
      </c>
      <c r="M4040">
        <f t="shared" si="541"/>
        <v>9.2499999999999995E-6</v>
      </c>
      <c r="N4040">
        <f t="shared" si="542"/>
        <v>20.994687745287429</v>
      </c>
      <c r="O4040">
        <f t="shared" si="543"/>
        <v>0.83955349699043891</v>
      </c>
      <c r="P4040">
        <f t="shared" si="544"/>
        <v>0.8359375</v>
      </c>
      <c r="Q4040">
        <f>ROUND((O4040+$D$13*R4040)*$D$3,0)/($D$3)</f>
        <v>1.4453125</v>
      </c>
      <c r="R4040">
        <f>Random!A4038</f>
        <v>0.30447588057051767</v>
      </c>
      <c r="T4040">
        <f ca="1">IF(F4040&lt;$D$10,0,IFERROR(CORREL(OFFSET($J$3,0,0,$D$10,1),OFFSET($Q$3,F4040-$D$10,0,$D$10,1)),0))</f>
        <v>-8.2162486303502619E-2</v>
      </c>
      <c r="U4040">
        <f ca="1">IF(T4040&gt;$D$14,T4040,0)</f>
        <v>0</v>
      </c>
      <c r="V4040">
        <f t="shared" ca="1" si="545"/>
        <v>0</v>
      </c>
    </row>
    <row r="4041" spans="6:22" x14ac:dyDescent="0.25">
      <c r="F4041">
        <f t="shared" si="537"/>
        <v>4038</v>
      </c>
      <c r="G4041">
        <f t="shared" si="538"/>
        <v>1.0095E-3</v>
      </c>
      <c r="H4041">
        <f>IF(AND(0&lt;=F4041, F4041&lt;=$D$10),2*PI()*($D$8+$D$5*G4041/(2*$D$6))*G4041,0)</f>
        <v>0</v>
      </c>
      <c r="I4041">
        <f t="shared" si="546"/>
        <v>0</v>
      </c>
      <c r="J4041">
        <f t="shared" si="539"/>
        <v>0</v>
      </c>
      <c r="L4041">
        <f t="shared" si="540"/>
        <v>38</v>
      </c>
      <c r="M4041">
        <f t="shared" si="541"/>
        <v>9.5000000000000005E-6</v>
      </c>
      <c r="N4041">
        <f t="shared" si="542"/>
        <v>21.564101413750581</v>
      </c>
      <c r="O4041">
        <f t="shared" si="543"/>
        <v>0.41418495975763697</v>
      </c>
      <c r="P4041">
        <f t="shared" si="544"/>
        <v>0.4140625</v>
      </c>
      <c r="Q4041">
        <f>ROUND((O4041+$D$13*R4041)*$D$3,0)/($D$3)</f>
        <v>-0.4140625</v>
      </c>
      <c r="R4041">
        <f>Random!A4039</f>
        <v>-0.41574752942614002</v>
      </c>
      <c r="T4041">
        <f ca="1">IF(F4041&lt;$D$10,0,IFERROR(CORREL(OFFSET($J$3,0,0,$D$10,1),OFFSET($Q$3,F4041-$D$10,0,$D$10,1)),0))</f>
        <v>-3.7300683363361266E-2</v>
      </c>
      <c r="U4041">
        <f ca="1">IF(T4041&gt;$D$14,T4041,0)</f>
        <v>0</v>
      </c>
      <c r="V4041">
        <f t="shared" ca="1" si="545"/>
        <v>0</v>
      </c>
    </row>
    <row r="4042" spans="6:22" x14ac:dyDescent="0.25">
      <c r="F4042">
        <f t="shared" si="537"/>
        <v>4039</v>
      </c>
      <c r="G4042">
        <f t="shared" si="538"/>
        <v>1.00975E-3</v>
      </c>
      <c r="H4042">
        <f>IF(AND(0&lt;=F4042, F4042&lt;=$D$10),2*PI()*($D$8+$D$5*G4042/(2*$D$6))*G4042,0)</f>
        <v>0</v>
      </c>
      <c r="I4042">
        <f t="shared" si="546"/>
        <v>0</v>
      </c>
      <c r="J4042">
        <f t="shared" si="539"/>
        <v>0</v>
      </c>
      <c r="L4042">
        <f t="shared" si="540"/>
        <v>39</v>
      </c>
      <c r="M4042">
        <f t="shared" si="541"/>
        <v>9.7499999999999998E-6</v>
      </c>
      <c r="N4042">
        <f t="shared" si="542"/>
        <v>22.133619801968848</v>
      </c>
      <c r="O4042">
        <f t="shared" si="543"/>
        <v>-0.14198973440905679</v>
      </c>
      <c r="P4042">
        <f t="shared" si="544"/>
        <v>-0.140625</v>
      </c>
      <c r="Q4042">
        <f>ROUND((O4042+$D$13*R4042)*$D$3,0)/($D$3)</f>
        <v>0.3515625</v>
      </c>
      <c r="R4042">
        <f>Random!A4040</f>
        <v>0.24486085669754021</v>
      </c>
      <c r="T4042">
        <f ca="1">IF(F4042&lt;$D$10,0,IFERROR(CORREL(OFFSET($J$3,0,0,$D$10,1),OFFSET($Q$3,F4042-$D$10,0,$D$10,1)),0))</f>
        <v>2.0016527047143875E-2</v>
      </c>
      <c r="U4042">
        <f ca="1">IF(T4042&gt;$D$14,T4042,0)</f>
        <v>0</v>
      </c>
      <c r="V4042">
        <f t="shared" ca="1" si="545"/>
        <v>0</v>
      </c>
    </row>
    <row r="4043" spans="6:22" x14ac:dyDescent="0.25">
      <c r="F4043">
        <f t="shared" si="537"/>
        <v>4040</v>
      </c>
      <c r="G4043">
        <f t="shared" si="538"/>
        <v>1.01E-3</v>
      </c>
      <c r="H4043">
        <f>IF(AND(0&lt;=F4043, F4043&lt;=$D$10),2*PI()*($D$8+$D$5*G4043/(2*$D$6))*G4043,0)</f>
        <v>0</v>
      </c>
      <c r="I4043">
        <f t="shared" si="546"/>
        <v>0</v>
      </c>
      <c r="J4043">
        <f t="shared" si="539"/>
        <v>0</v>
      </c>
      <c r="L4043">
        <f t="shared" si="540"/>
        <v>40</v>
      </c>
      <c r="M4043">
        <f t="shared" si="541"/>
        <v>1.0000000000000001E-5</v>
      </c>
      <c r="N4043">
        <f t="shared" si="542"/>
        <v>22.70324290994224</v>
      </c>
      <c r="O4043">
        <f t="shared" si="543"/>
        <v>-0.65342060399010615</v>
      </c>
      <c r="P4043">
        <f t="shared" si="544"/>
        <v>-0.65625</v>
      </c>
      <c r="Q4043">
        <f>ROUND((O4043+$D$13*R4043)*$D$3,0)/($D$3)</f>
        <v>-0.953125</v>
      </c>
      <c r="R4043">
        <f>Random!A4041</f>
        <v>-0.1482075111608363</v>
      </c>
      <c r="T4043">
        <f ca="1">IF(F4043&lt;$D$10,0,IFERROR(CORREL(OFFSET($J$3,0,0,$D$10,1),OFFSET($Q$3,F4043-$D$10,0,$D$10,1)),0))</f>
        <v>6.9641286550333387E-2</v>
      </c>
      <c r="U4043">
        <f ca="1">IF(T4043&gt;$D$14,T4043,0)</f>
        <v>0</v>
      </c>
      <c r="V4043">
        <f t="shared" ca="1" si="545"/>
        <v>0</v>
      </c>
    </row>
    <row r="4044" spans="6:22" x14ac:dyDescent="0.25">
      <c r="F4044">
        <f t="shared" si="537"/>
        <v>4041</v>
      </c>
      <c r="G4044">
        <f t="shared" si="538"/>
        <v>1.0102500000000001E-3</v>
      </c>
      <c r="H4044">
        <f>IF(AND(0&lt;=F4044, F4044&lt;=$D$10),2*PI()*($D$8+$D$5*G4044/(2*$D$6))*G4044,0)</f>
        <v>0</v>
      </c>
      <c r="I4044">
        <f t="shared" si="546"/>
        <v>0</v>
      </c>
      <c r="J4044">
        <f t="shared" si="539"/>
        <v>0</v>
      </c>
      <c r="L4044">
        <f t="shared" si="540"/>
        <v>41</v>
      </c>
      <c r="M4044">
        <f t="shared" si="541"/>
        <v>1.025E-5</v>
      </c>
      <c r="N4044">
        <f t="shared" si="542"/>
        <v>23.27297073767075</v>
      </c>
      <c r="O4044">
        <f t="shared" si="543"/>
        <v>-0.9585367112771338</v>
      </c>
      <c r="P4044">
        <f t="shared" si="544"/>
        <v>-0.9609375</v>
      </c>
      <c r="Q4044">
        <f>ROUND((O4044+$D$13*R4044)*$D$3,0)/($D$3)</f>
        <v>-0.2734375</v>
      </c>
      <c r="R4044">
        <f>Random!A4042</f>
        <v>0.34147784141582704</v>
      </c>
      <c r="T4044">
        <f ca="1">IF(F4044&lt;$D$10,0,IFERROR(CORREL(OFFSET($J$3,0,0,$D$10,1),OFFSET($Q$3,F4044-$D$10,0,$D$10,1)),0))</f>
        <v>9.4927199776306176E-2</v>
      </c>
      <c r="U4044">
        <f ca="1">IF(T4044&gt;$D$14,T4044,0)</f>
        <v>0</v>
      </c>
      <c r="V4044">
        <f t="shared" ca="1" si="545"/>
        <v>0</v>
      </c>
    </row>
    <row r="4045" spans="6:22" x14ac:dyDescent="0.25">
      <c r="F4045">
        <f t="shared" si="537"/>
        <v>4042</v>
      </c>
      <c r="G4045">
        <f t="shared" si="538"/>
        <v>1.0104999999999999E-3</v>
      </c>
      <c r="H4045">
        <f>IF(AND(0&lt;=F4045, F4045&lt;=$D$10),2*PI()*($D$8+$D$5*G4045/(2*$D$6))*G4045,0)</f>
        <v>0</v>
      </c>
      <c r="I4045">
        <f t="shared" si="546"/>
        <v>0</v>
      </c>
      <c r="J4045">
        <f t="shared" si="539"/>
        <v>0</v>
      </c>
      <c r="L4045">
        <f t="shared" si="540"/>
        <v>42</v>
      </c>
      <c r="M4045">
        <f t="shared" si="541"/>
        <v>1.0499999999999999E-5</v>
      </c>
      <c r="N4045">
        <f t="shared" si="542"/>
        <v>23.842803285154371</v>
      </c>
      <c r="O4045">
        <f t="shared" si="543"/>
        <v>-0.96081786522214097</v>
      </c>
      <c r="P4045">
        <f t="shared" si="544"/>
        <v>-0.9609375</v>
      </c>
      <c r="Q4045">
        <f>ROUND((O4045+$D$13*R4045)*$D$3,0)/($D$3)</f>
        <v>-0.6328125</v>
      </c>
      <c r="R4045">
        <f>Random!A4043</f>
        <v>0.16553206560473754</v>
      </c>
      <c r="T4045">
        <f ca="1">IF(F4045&lt;$D$10,0,IFERROR(CORREL(OFFSET($J$3,0,0,$D$10,1),OFFSET($Q$3,F4045-$D$10,0,$D$10,1)),0))</f>
        <v>8.8973252500289007E-2</v>
      </c>
      <c r="U4045">
        <f ca="1">IF(T4045&gt;$D$14,T4045,0)</f>
        <v>0</v>
      </c>
      <c r="V4045">
        <f t="shared" ca="1" si="545"/>
        <v>0</v>
      </c>
    </row>
    <row r="4046" spans="6:22" x14ac:dyDescent="0.25">
      <c r="F4046">
        <f t="shared" si="537"/>
        <v>4043</v>
      </c>
      <c r="G4046">
        <f t="shared" si="538"/>
        <v>1.0107499999999999E-3</v>
      </c>
      <c r="H4046">
        <f>IF(AND(0&lt;=F4046, F4046&lt;=$D$10),2*PI()*($D$8+$D$5*G4046/(2*$D$6))*G4046,0)</f>
        <v>0</v>
      </c>
      <c r="I4046">
        <f t="shared" si="546"/>
        <v>0</v>
      </c>
      <c r="J4046">
        <f t="shared" si="539"/>
        <v>0</v>
      </c>
      <c r="L4046">
        <f t="shared" si="540"/>
        <v>43</v>
      </c>
      <c r="M4046">
        <f t="shared" si="541"/>
        <v>1.075E-5</v>
      </c>
      <c r="N4046">
        <f t="shared" si="542"/>
        <v>24.412740552393121</v>
      </c>
      <c r="O4046">
        <f t="shared" si="543"/>
        <v>-0.65938518043650129</v>
      </c>
      <c r="P4046">
        <f t="shared" si="544"/>
        <v>-0.65625</v>
      </c>
      <c r="Q4046">
        <f>ROUND((O4046+$D$13*R4046)*$D$3,0)/($D$3)</f>
        <v>-7.8125E-2</v>
      </c>
      <c r="R4046">
        <f>Random!A4044</f>
        <v>0.29044894081203798</v>
      </c>
      <c r="T4046">
        <f ca="1">IF(F4046&lt;$D$10,0,IFERROR(CORREL(OFFSET($J$3,0,0,$D$10,1),OFFSET($Q$3,F4046-$D$10,0,$D$10,1)),0))</f>
        <v>5.2762886791832518E-2</v>
      </c>
      <c r="U4046">
        <f ca="1">IF(T4046&gt;$D$14,T4046,0)</f>
        <v>0</v>
      </c>
      <c r="V4046">
        <f t="shared" ca="1" si="545"/>
        <v>0</v>
      </c>
    </row>
    <row r="4047" spans="6:22" x14ac:dyDescent="0.25">
      <c r="F4047">
        <f t="shared" si="537"/>
        <v>4044</v>
      </c>
      <c r="G4047">
        <f t="shared" si="538"/>
        <v>1.011E-3</v>
      </c>
      <c r="H4047">
        <f>IF(AND(0&lt;=F4047, F4047&lt;=$D$10),2*PI()*($D$8+$D$5*G4047/(2*$D$6))*G4047,0)</f>
        <v>0</v>
      </c>
      <c r="I4047">
        <f t="shared" si="546"/>
        <v>0</v>
      </c>
      <c r="J4047">
        <f t="shared" si="539"/>
        <v>0</v>
      </c>
      <c r="L4047">
        <f t="shared" si="540"/>
        <v>44</v>
      </c>
      <c r="M4047">
        <f t="shared" si="541"/>
        <v>1.1E-5</v>
      </c>
      <c r="N4047">
        <f t="shared" si="542"/>
        <v>24.982782539386992</v>
      </c>
      <c r="O4047">
        <f t="shared" si="543"/>
        <v>-0.14939728555172974</v>
      </c>
      <c r="P4047">
        <f t="shared" si="544"/>
        <v>-0.1484375</v>
      </c>
      <c r="Q4047">
        <f>ROUND((O4047+$D$13*R4047)*$D$3,0)/($D$3)</f>
        <v>-0.875</v>
      </c>
      <c r="R4047">
        <f>Random!A4045</f>
        <v>-0.36361871051792827</v>
      </c>
      <c r="T4047">
        <f ca="1">IF(F4047&lt;$D$10,0,IFERROR(CORREL(OFFSET($J$3,0,0,$D$10,1),OFFSET($Q$3,F4047-$D$10,0,$D$10,1)),0))</f>
        <v>-2.4776414105966756E-3</v>
      </c>
      <c r="U4047">
        <f ca="1">IF(T4047&gt;$D$14,T4047,0)</f>
        <v>0</v>
      </c>
      <c r="V4047">
        <f t="shared" ca="1" si="545"/>
        <v>0</v>
      </c>
    </row>
    <row r="4048" spans="6:22" x14ac:dyDescent="0.25">
      <c r="F4048">
        <f t="shared" si="537"/>
        <v>4045</v>
      </c>
      <c r="G4048">
        <f t="shared" si="538"/>
        <v>1.01125E-3</v>
      </c>
      <c r="H4048">
        <f>IF(AND(0&lt;=F4048, F4048&lt;=$D$10),2*PI()*($D$8+$D$5*G4048/(2*$D$6))*G4048,0)</f>
        <v>0</v>
      </c>
      <c r="I4048">
        <f t="shared" si="546"/>
        <v>0</v>
      </c>
      <c r="J4048">
        <f t="shared" si="539"/>
        <v>0</v>
      </c>
      <c r="L4048">
        <f t="shared" si="540"/>
        <v>45</v>
      </c>
      <c r="M4048">
        <f t="shared" si="541"/>
        <v>1.1250000000000001E-5</v>
      </c>
      <c r="N4048">
        <f t="shared" si="542"/>
        <v>25.552929246135982</v>
      </c>
      <c r="O4048">
        <f t="shared" si="543"/>
        <v>0.40793212247590993</v>
      </c>
      <c r="P4048">
        <f t="shared" si="544"/>
        <v>0.40625</v>
      </c>
      <c r="Q4048">
        <f>ROUND((O4048+$D$13*R4048)*$D$3,0)/($D$3)</f>
        <v>-0.234375</v>
      </c>
      <c r="R4048">
        <f>Random!A4046</f>
        <v>-0.32298527337476091</v>
      </c>
      <c r="T4048">
        <f ca="1">IF(F4048&lt;$D$10,0,IFERROR(CORREL(OFFSET($J$3,0,0,$D$10,1),OFFSET($Q$3,F4048-$D$10,0,$D$10,1)),0))</f>
        <v>-5.3159517700833256E-2</v>
      </c>
      <c r="U4048">
        <f ca="1">IF(T4048&gt;$D$14,T4048,0)</f>
        <v>0</v>
      </c>
      <c r="V4048">
        <f t="shared" ca="1" si="545"/>
        <v>0</v>
      </c>
    </row>
    <row r="4049" spans="6:22" x14ac:dyDescent="0.25">
      <c r="F4049">
        <f t="shared" si="537"/>
        <v>4046</v>
      </c>
      <c r="G4049">
        <f t="shared" si="538"/>
        <v>1.0115E-3</v>
      </c>
      <c r="H4049">
        <f>IF(AND(0&lt;=F4049, F4049&lt;=$D$10),2*PI()*($D$8+$D$5*G4049/(2*$D$6))*G4049,0)</f>
        <v>0</v>
      </c>
      <c r="I4049">
        <f t="shared" si="546"/>
        <v>0</v>
      </c>
      <c r="J4049">
        <f t="shared" si="539"/>
        <v>0</v>
      </c>
      <c r="L4049">
        <f t="shared" si="540"/>
        <v>46</v>
      </c>
      <c r="M4049">
        <f t="shared" si="541"/>
        <v>1.15E-5</v>
      </c>
      <c r="N4049">
        <f t="shared" si="542"/>
        <v>26.123180672640082</v>
      </c>
      <c r="O4049">
        <f t="shared" si="543"/>
        <v>0.83626701629402234</v>
      </c>
      <c r="P4049">
        <f t="shared" si="544"/>
        <v>0.8359375</v>
      </c>
      <c r="Q4049">
        <f>ROUND((O4049+$D$13*R4049)*$D$3,0)/($D$3)</f>
        <v>1.5625E-2</v>
      </c>
      <c r="R4049">
        <f>Random!A4047</f>
        <v>-0.41072527907375089</v>
      </c>
      <c r="T4049">
        <f ca="1">IF(F4049&lt;$D$10,0,IFERROR(CORREL(OFFSET($J$3,0,0,$D$10,1),OFFSET($Q$3,F4049-$D$10,0,$D$10,1)),0))</f>
        <v>-8.402493908150474E-2</v>
      </c>
      <c r="U4049">
        <f ca="1">IF(T4049&gt;$D$14,T4049,0)</f>
        <v>0</v>
      </c>
      <c r="V4049">
        <f t="shared" ca="1" si="545"/>
        <v>0</v>
      </c>
    </row>
    <row r="4050" spans="6:22" x14ac:dyDescent="0.25">
      <c r="F4050">
        <f t="shared" si="537"/>
        <v>4047</v>
      </c>
      <c r="G4050">
        <f t="shared" si="538"/>
        <v>1.0117500000000001E-3</v>
      </c>
      <c r="H4050">
        <f>IF(AND(0&lt;=F4050, F4050&lt;=$D$10),2*PI()*($D$8+$D$5*G4050/(2*$D$6))*G4050,0)</f>
        <v>0</v>
      </c>
      <c r="I4050">
        <f t="shared" si="546"/>
        <v>0</v>
      </c>
      <c r="J4050">
        <f t="shared" si="539"/>
        <v>0</v>
      </c>
      <c r="L4050">
        <f t="shared" si="540"/>
        <v>47</v>
      </c>
      <c r="M4050">
        <f t="shared" si="541"/>
        <v>1.1749999999999999E-5</v>
      </c>
      <c r="N4050">
        <f t="shared" si="542"/>
        <v>26.693536818899315</v>
      </c>
      <c r="O4050">
        <f t="shared" si="543"/>
        <v>0.99994999305037746</v>
      </c>
      <c r="P4050">
        <f t="shared" si="544"/>
        <v>1</v>
      </c>
      <c r="Q4050">
        <f>ROUND((O4050+$D$13*R4050)*$D$3,0)/($D$3)</f>
        <v>1.1796875</v>
      </c>
      <c r="R4050">
        <f>Random!A4048</f>
        <v>9.1465193238425946E-2</v>
      </c>
      <c r="T4050">
        <f ca="1">IF(F4050&lt;$D$10,0,IFERROR(CORREL(OFFSET($J$3,0,0,$D$10,1),OFFSET($Q$3,F4050-$D$10,0,$D$10,1)),0))</f>
        <v>-8.5594372998810855E-2</v>
      </c>
      <c r="U4050">
        <f ca="1">IF(T4050&gt;$D$14,T4050,0)</f>
        <v>0</v>
      </c>
      <c r="V4050">
        <f t="shared" ca="1" si="545"/>
        <v>0</v>
      </c>
    </row>
    <row r="4051" spans="6:22" x14ac:dyDescent="0.25">
      <c r="F4051">
        <f t="shared" si="537"/>
        <v>4048</v>
      </c>
      <c r="G4051">
        <f t="shared" si="538"/>
        <v>1.0120000000000001E-3</v>
      </c>
      <c r="H4051">
        <f>IF(AND(0&lt;=F4051, F4051&lt;=$D$10),2*PI()*($D$8+$D$5*G4051/(2*$D$6))*G4051,0)</f>
        <v>0</v>
      </c>
      <c r="I4051">
        <f t="shared" si="546"/>
        <v>0</v>
      </c>
      <c r="J4051">
        <f t="shared" si="539"/>
        <v>0</v>
      </c>
      <c r="L4051">
        <f t="shared" si="540"/>
        <v>48</v>
      </c>
      <c r="M4051">
        <f t="shared" si="541"/>
        <v>1.2E-5</v>
      </c>
      <c r="N4051">
        <f t="shared" si="542"/>
        <v>27.263997684913662</v>
      </c>
      <c r="O4051">
        <f t="shared" si="543"/>
        <v>0.84701060694525199</v>
      </c>
      <c r="P4051">
        <f t="shared" si="544"/>
        <v>0.84375</v>
      </c>
      <c r="Q4051">
        <f>ROUND((O4051+$D$13*R4051)*$D$3,0)/($D$3)</f>
        <v>0.4453125</v>
      </c>
      <c r="R4051">
        <f>Random!A4049</f>
        <v>-0.20002009333643755</v>
      </c>
      <c r="T4051">
        <f ca="1">IF(F4051&lt;$D$10,0,IFERROR(CORREL(OFFSET($J$3,0,0,$D$10,1),OFFSET($Q$3,F4051-$D$10,0,$D$10,1)),0))</f>
        <v>-5.9353359616810868E-2</v>
      </c>
      <c r="U4051">
        <f ca="1">IF(T4051&gt;$D$14,T4051,0)</f>
        <v>0</v>
      </c>
      <c r="V4051">
        <f t="shared" ca="1" si="545"/>
        <v>0</v>
      </c>
    </row>
    <row r="4052" spans="6:22" x14ac:dyDescent="0.25">
      <c r="F4052">
        <f t="shared" si="537"/>
        <v>4049</v>
      </c>
      <c r="G4052">
        <f t="shared" si="538"/>
        <v>1.0122499999999999E-3</v>
      </c>
      <c r="H4052">
        <f>IF(AND(0&lt;=F4052, F4052&lt;=$D$10),2*PI()*($D$8+$D$5*G4052/(2*$D$6))*G4052,0)</f>
        <v>0</v>
      </c>
      <c r="I4052">
        <f t="shared" si="546"/>
        <v>0</v>
      </c>
      <c r="J4052">
        <f t="shared" si="539"/>
        <v>0</v>
      </c>
      <c r="L4052">
        <f t="shared" si="540"/>
        <v>49</v>
      </c>
      <c r="M4052">
        <f t="shared" si="541"/>
        <v>1.225E-5</v>
      </c>
      <c r="N4052">
        <f t="shared" si="542"/>
        <v>27.834563270683127</v>
      </c>
      <c r="O4052">
        <f t="shared" si="543"/>
        <v>0.42573191434776636</v>
      </c>
      <c r="P4052">
        <f t="shared" si="544"/>
        <v>0.421875</v>
      </c>
      <c r="Q4052">
        <f>ROUND((O4052+$D$13*R4052)*$D$3,0)/($D$3)</f>
        <v>0.9296875</v>
      </c>
      <c r="R4052">
        <f>Random!A4050</f>
        <v>0.25053791028050898</v>
      </c>
      <c r="T4052">
        <f ca="1">IF(F4052&lt;$D$10,0,IFERROR(CORREL(OFFSET($J$3,0,0,$D$10,1),OFFSET($Q$3,F4052-$D$10,0,$D$10,1)),0))</f>
        <v>-1.1411217012189142E-2</v>
      </c>
      <c r="U4052">
        <f ca="1">IF(T4052&gt;$D$14,T4052,0)</f>
        <v>0</v>
      </c>
      <c r="V4052">
        <f t="shared" ca="1" si="545"/>
        <v>0</v>
      </c>
    </row>
    <row r="4053" spans="6:22" x14ac:dyDescent="0.25">
      <c r="F4053">
        <f t="shared" si="537"/>
        <v>4050</v>
      </c>
      <c r="G4053">
        <f t="shared" si="538"/>
        <v>1.0124999999999999E-3</v>
      </c>
      <c r="H4053">
        <f>IF(AND(0&lt;=F4053, F4053&lt;=$D$10),2*PI()*($D$8+$D$5*G4053/(2*$D$6))*G4053,0)</f>
        <v>0</v>
      </c>
      <c r="I4053">
        <f t="shared" si="546"/>
        <v>0</v>
      </c>
      <c r="J4053">
        <f t="shared" si="539"/>
        <v>0</v>
      </c>
      <c r="L4053">
        <f t="shared" si="540"/>
        <v>50</v>
      </c>
      <c r="M4053">
        <f t="shared" si="541"/>
        <v>1.2500000000000001E-5</v>
      </c>
      <c r="N4053">
        <f t="shared" si="542"/>
        <v>28.405233576207713</v>
      </c>
      <c r="O4053">
        <f t="shared" si="543"/>
        <v>-0.13052619222005124</v>
      </c>
      <c r="P4053">
        <f t="shared" si="544"/>
        <v>-0.1328125</v>
      </c>
      <c r="Q4053">
        <f>ROUND((O4053+$D$13*R4053)*$D$3,0)/($D$3)</f>
        <v>-0.7265625</v>
      </c>
      <c r="R4053">
        <f>Random!A4051</f>
        <v>-0.297108349152016</v>
      </c>
      <c r="T4053">
        <f ca="1">IF(F4053&lt;$D$10,0,IFERROR(CORREL(OFFSET($J$3,0,0,$D$10,1),OFFSET($Q$3,F4053-$D$10,0,$D$10,1)),0))</f>
        <v>3.6586916626503554E-2</v>
      </c>
      <c r="U4053">
        <f ca="1">IF(T4053&gt;$D$14,T4053,0)</f>
        <v>0</v>
      </c>
      <c r="V4053">
        <f t="shared" ca="1" si="545"/>
        <v>0</v>
      </c>
    </row>
    <row r="4054" spans="6:22" x14ac:dyDescent="0.25">
      <c r="F4054">
        <f t="shared" si="537"/>
        <v>4051</v>
      </c>
      <c r="G4054">
        <f t="shared" si="538"/>
        <v>1.01275E-3</v>
      </c>
      <c r="H4054">
        <f>IF(AND(0&lt;=F4054, F4054&lt;=$D$10),2*PI()*($D$8+$D$5*G4054/(2*$D$6))*G4054,0)</f>
        <v>0</v>
      </c>
      <c r="I4054">
        <f t="shared" si="546"/>
        <v>0</v>
      </c>
      <c r="J4054">
        <f t="shared" si="539"/>
        <v>0</v>
      </c>
      <c r="L4054">
        <f t="shared" si="540"/>
        <v>51</v>
      </c>
      <c r="M4054">
        <f t="shared" si="541"/>
        <v>1.275E-5</v>
      </c>
      <c r="N4054">
        <f t="shared" si="542"/>
        <v>28.976008601487418</v>
      </c>
      <c r="O4054">
        <f t="shared" si="543"/>
        <v>-0.64549767910569189</v>
      </c>
      <c r="P4054">
        <f t="shared" si="544"/>
        <v>-0.6484375</v>
      </c>
      <c r="Q4054">
        <f>ROUND((O4054+$D$13*R4054)*$D$3,0)/($D$3)</f>
        <v>-1.1953125</v>
      </c>
      <c r="R4054">
        <f>Random!A4052</f>
        <v>-0.27520361434019203</v>
      </c>
      <c r="T4054">
        <f ca="1">IF(F4054&lt;$D$10,0,IFERROR(CORREL(OFFSET($J$3,0,0,$D$10,1),OFFSET($Q$3,F4054-$D$10,0,$D$10,1)),0))</f>
        <v>7.2129675062405363E-2</v>
      </c>
      <c r="U4054">
        <f ca="1">IF(T4054&gt;$D$14,T4054,0)</f>
        <v>0</v>
      </c>
      <c r="V4054">
        <f t="shared" ca="1" si="545"/>
        <v>0</v>
      </c>
    </row>
    <row r="4055" spans="6:22" x14ac:dyDescent="0.25">
      <c r="F4055">
        <f t="shared" si="537"/>
        <v>4052</v>
      </c>
      <c r="G4055">
        <f t="shared" si="538"/>
        <v>1.013E-3</v>
      </c>
      <c r="H4055">
        <f>IF(AND(0&lt;=F4055, F4055&lt;=$D$10),2*PI()*($D$8+$D$5*G4055/(2*$D$6))*G4055,0)</f>
        <v>0</v>
      </c>
      <c r="I4055">
        <f t="shared" si="546"/>
        <v>0</v>
      </c>
      <c r="J4055">
        <f t="shared" si="539"/>
        <v>0</v>
      </c>
      <c r="L4055">
        <f t="shared" si="540"/>
        <v>52</v>
      </c>
      <c r="M4055">
        <f t="shared" si="541"/>
        <v>1.2999999999999999E-5</v>
      </c>
      <c r="N4055">
        <f t="shared" si="542"/>
        <v>29.546888346522241</v>
      </c>
      <c r="O4055">
        <f t="shared" si="543"/>
        <v>-0.95585457749669966</v>
      </c>
      <c r="P4055">
        <f t="shared" si="544"/>
        <v>-0.953125</v>
      </c>
      <c r="Q4055">
        <f>ROUND((O4055+$D$13*R4055)*$D$3,0)/($D$3)</f>
        <v>-1.8671875</v>
      </c>
      <c r="R4055">
        <f>Random!A4053</f>
        <v>-0.45606433637694388</v>
      </c>
      <c r="T4055">
        <f ca="1">IF(F4055&lt;$D$10,0,IFERROR(CORREL(OFFSET($J$3,0,0,$D$10,1),OFFSET($Q$3,F4055-$D$10,0,$D$10,1)),0))</f>
        <v>8.4639308930062856E-2</v>
      </c>
      <c r="U4055">
        <f ca="1">IF(T4055&gt;$D$14,T4055,0)</f>
        <v>0</v>
      </c>
      <c r="V4055">
        <f t="shared" ca="1" si="545"/>
        <v>0</v>
      </c>
    </row>
    <row r="4056" spans="6:22" x14ac:dyDescent="0.25">
      <c r="F4056">
        <f t="shared" si="537"/>
        <v>4053</v>
      </c>
      <c r="G4056">
        <f t="shared" si="538"/>
        <v>1.01325E-3</v>
      </c>
      <c r="H4056">
        <f>IF(AND(0&lt;=F4056, F4056&lt;=$D$10),2*PI()*($D$8+$D$5*G4056/(2*$D$6))*G4056,0)</f>
        <v>0</v>
      </c>
      <c r="I4056">
        <f t="shared" si="546"/>
        <v>0</v>
      </c>
      <c r="J4056">
        <f t="shared" si="539"/>
        <v>0</v>
      </c>
      <c r="L4056">
        <f t="shared" si="540"/>
        <v>53</v>
      </c>
      <c r="M4056">
        <f t="shared" si="541"/>
        <v>1.325E-5</v>
      </c>
      <c r="N4056">
        <f t="shared" si="542"/>
        <v>30.117872811312189</v>
      </c>
      <c r="O4056">
        <f t="shared" si="543"/>
        <v>-0.96303573437954604</v>
      </c>
      <c r="P4056">
        <f t="shared" si="544"/>
        <v>-0.9609375</v>
      </c>
      <c r="Q4056">
        <f>ROUND((O4056+$D$13*R4056)*$D$3,0)/($D$3)</f>
        <v>-0.546875</v>
      </c>
      <c r="R4056">
        <f>Random!A4054</f>
        <v>0.20955215404651162</v>
      </c>
      <c r="T4056">
        <f ca="1">IF(F4056&lt;$D$10,0,IFERROR(CORREL(OFFSET($J$3,0,0,$D$10,1),OFFSET($Q$3,F4056-$D$10,0,$D$10,1)),0))</f>
        <v>7.0874911712435068E-2</v>
      </c>
      <c r="U4056">
        <f ca="1">IF(T4056&gt;$D$14,T4056,0)</f>
        <v>0</v>
      </c>
      <c r="V4056">
        <f t="shared" ca="1" si="545"/>
        <v>0</v>
      </c>
    </row>
    <row r="4057" spans="6:22" x14ac:dyDescent="0.25">
      <c r="F4057">
        <f t="shared" si="537"/>
        <v>4054</v>
      </c>
      <c r="G4057">
        <f t="shared" si="538"/>
        <v>1.0135000000000001E-3</v>
      </c>
      <c r="H4057">
        <f>IF(AND(0&lt;=F4057, F4057&lt;=$D$10),2*PI()*($D$8+$D$5*G4057/(2*$D$6))*G4057,0)</f>
        <v>0</v>
      </c>
      <c r="I4057">
        <f t="shared" si="546"/>
        <v>0</v>
      </c>
      <c r="J4057">
        <f t="shared" si="539"/>
        <v>0</v>
      </c>
      <c r="L4057">
        <f t="shared" si="540"/>
        <v>54</v>
      </c>
      <c r="M4057">
        <f t="shared" si="541"/>
        <v>1.3499999999999999E-5</v>
      </c>
      <c r="N4057">
        <f t="shared" si="542"/>
        <v>30.688961995857252</v>
      </c>
      <c r="O4057">
        <f t="shared" si="543"/>
        <v>-0.66460461914449909</v>
      </c>
      <c r="P4057">
        <f t="shared" si="544"/>
        <v>-0.6640625</v>
      </c>
      <c r="Q4057">
        <f>ROUND((O4057+$D$13*R4057)*$D$3,0)/($D$3)</f>
        <v>0.234375</v>
      </c>
      <c r="R4057">
        <f>Random!A4055</f>
        <v>0.44960796710575479</v>
      </c>
      <c r="T4057">
        <f ca="1">IF(F4057&lt;$D$10,0,IFERROR(CORREL(OFFSET($J$3,0,0,$D$10,1),OFFSET($Q$3,F4057-$D$10,0,$D$10,1)),0))</f>
        <v>3.5674665020215726E-2</v>
      </c>
      <c r="U4057">
        <f ca="1">IF(T4057&gt;$D$14,T4057,0)</f>
        <v>0</v>
      </c>
      <c r="V4057">
        <f t="shared" ca="1" si="545"/>
        <v>0</v>
      </c>
    </row>
    <row r="4058" spans="6:22" x14ac:dyDescent="0.25">
      <c r="F4058">
        <f t="shared" si="537"/>
        <v>4055</v>
      </c>
      <c r="G4058">
        <f t="shared" si="538"/>
        <v>1.0137499999999999E-3</v>
      </c>
      <c r="H4058">
        <f>IF(AND(0&lt;=F4058, F4058&lt;=$D$10),2*PI()*($D$8+$D$5*G4058/(2*$D$6))*G4058,0)</f>
        <v>0</v>
      </c>
      <c r="I4058">
        <f t="shared" si="546"/>
        <v>0</v>
      </c>
      <c r="J4058">
        <f t="shared" si="539"/>
        <v>0</v>
      </c>
      <c r="L4058">
        <f t="shared" si="540"/>
        <v>55</v>
      </c>
      <c r="M4058">
        <f t="shared" si="541"/>
        <v>1.375E-5</v>
      </c>
      <c r="N4058">
        <f t="shared" si="542"/>
        <v>31.260155900157436</v>
      </c>
      <c r="O4058">
        <f t="shared" si="543"/>
        <v>-0.15514145037183621</v>
      </c>
      <c r="P4058">
        <f t="shared" si="544"/>
        <v>-0.15625</v>
      </c>
      <c r="Q4058">
        <f>ROUND((O4058+$D$13*R4058)*$D$3,0)/($D$3)</f>
        <v>-0.9921875</v>
      </c>
      <c r="R4058">
        <f>Random!A4056</f>
        <v>-0.41683790275896848</v>
      </c>
      <c r="T4058">
        <f ca="1">IF(F4058&lt;$D$10,0,IFERROR(CORREL(OFFSET($J$3,0,0,$D$10,1),OFFSET($Q$3,F4058-$D$10,0,$D$10,1)),0))</f>
        <v>-1.3440385423512103E-2</v>
      </c>
      <c r="U4058">
        <f ca="1">IF(T4058&gt;$D$14,T4058,0)</f>
        <v>0</v>
      </c>
      <c r="V4058">
        <f t="shared" ca="1" si="545"/>
        <v>0</v>
      </c>
    </row>
    <row r="4059" spans="6:22" x14ac:dyDescent="0.25">
      <c r="F4059">
        <f t="shared" ref="F4059:F4122" si="547">F4058+1</f>
        <v>4056</v>
      </c>
      <c r="G4059">
        <f t="shared" ref="G4059:G4122" si="548">F4059/$D$2</f>
        <v>1.0139999999999999E-3</v>
      </c>
      <c r="H4059">
        <f>IF(AND(0&lt;=F4059, F4059&lt;=$D$10),2*PI()*($D$8+$D$5*G4059/(2*$D$6))*G4059,0)</f>
        <v>0</v>
      </c>
      <c r="I4059">
        <f t="shared" si="546"/>
        <v>0</v>
      </c>
      <c r="J4059">
        <f t="shared" ref="J4059:J4122" si="549">ROUND(I4059*$D$3,0)/$D$3</f>
        <v>0</v>
      </c>
      <c r="L4059">
        <f t="shared" ref="L4059:L4122" si="550">L4058+1</f>
        <v>56</v>
      </c>
      <c r="M4059">
        <f t="shared" ref="M4059:M4122" si="551">L4059/$D$2</f>
        <v>1.4E-5</v>
      </c>
      <c r="N4059">
        <f t="shared" si="542"/>
        <v>31.831454524212745</v>
      </c>
      <c r="O4059">
        <f t="shared" si="543"/>
        <v>0.40367304488813127</v>
      </c>
      <c r="P4059">
        <f t="shared" si="544"/>
        <v>0.40625</v>
      </c>
      <c r="Q4059">
        <f>ROUND((O4059+$D$13*R4059)*$D$3,0)/($D$3)</f>
        <v>0.9140625</v>
      </c>
      <c r="R4059">
        <f>Random!A4057</f>
        <v>0.25344286230182911</v>
      </c>
      <c r="T4059">
        <f ca="1">IF(F4059&lt;$D$10,0,IFERROR(CORREL(OFFSET($J$3,0,0,$D$10,1),OFFSET($Q$3,F4059-$D$10,0,$D$10,1)),0))</f>
        <v>-5.6697037308688851E-2</v>
      </c>
      <c r="U4059">
        <f ca="1">IF(T4059&gt;$D$14,T4059,0)</f>
        <v>0</v>
      </c>
      <c r="V4059">
        <f t="shared" ca="1" si="545"/>
        <v>0</v>
      </c>
    </row>
    <row r="4060" spans="6:22" x14ac:dyDescent="0.25">
      <c r="F4060">
        <f t="shared" si="547"/>
        <v>4057</v>
      </c>
      <c r="G4060">
        <f t="shared" si="548"/>
        <v>1.01425E-3</v>
      </c>
      <c r="H4060">
        <f>IF(AND(0&lt;=F4060, F4060&lt;=$D$10),2*PI()*($D$8+$D$5*G4060/(2*$D$6))*G4060,0)</f>
        <v>0</v>
      </c>
      <c r="I4060">
        <f t="shared" si="546"/>
        <v>0</v>
      </c>
      <c r="J4060">
        <f t="shared" si="549"/>
        <v>0</v>
      </c>
      <c r="L4060">
        <f t="shared" si="550"/>
        <v>57</v>
      </c>
      <c r="M4060">
        <f t="shared" si="551"/>
        <v>1.4250000000000001E-5</v>
      </c>
      <c r="N4060">
        <f t="shared" si="542"/>
        <v>32.402857868023162</v>
      </c>
      <c r="O4060">
        <f t="shared" si="543"/>
        <v>0.83433829798545978</v>
      </c>
      <c r="P4060">
        <f t="shared" si="544"/>
        <v>0.8359375</v>
      </c>
      <c r="Q4060">
        <f>ROUND((O4060+$D$13*R4060)*$D$3,0)/($D$3)</f>
        <v>3.125E-2</v>
      </c>
      <c r="R4060">
        <f>Random!A4058</f>
        <v>-0.40189195018934509</v>
      </c>
      <c r="T4060">
        <f ca="1">IF(F4060&lt;$D$10,0,IFERROR(CORREL(OFFSET($J$3,0,0,$D$10,1),OFFSET($Q$3,F4060-$D$10,0,$D$10,1)),0))</f>
        <v>-8.3149441321200113E-2</v>
      </c>
      <c r="U4060">
        <f ca="1">IF(T4060&gt;$D$14,T4060,0)</f>
        <v>0</v>
      </c>
      <c r="V4060">
        <f t="shared" ca="1" si="545"/>
        <v>0</v>
      </c>
    </row>
    <row r="4061" spans="6:22" x14ac:dyDescent="0.25">
      <c r="F4061">
        <f t="shared" si="547"/>
        <v>4058</v>
      </c>
      <c r="G4061">
        <f t="shared" si="548"/>
        <v>1.0145E-3</v>
      </c>
      <c r="H4061">
        <f>IF(AND(0&lt;=F4061, F4061&lt;=$D$10),2*PI()*($D$8+$D$5*G4061/(2*$D$6))*G4061,0)</f>
        <v>0</v>
      </c>
      <c r="I4061">
        <f t="shared" si="546"/>
        <v>0</v>
      </c>
      <c r="J4061">
        <f t="shared" si="549"/>
        <v>0</v>
      </c>
      <c r="L4061">
        <f t="shared" si="550"/>
        <v>58</v>
      </c>
      <c r="M4061">
        <f t="shared" si="551"/>
        <v>1.45E-5</v>
      </c>
      <c r="N4061">
        <f t="shared" si="542"/>
        <v>32.974365931588707</v>
      </c>
      <c r="O4061">
        <f t="shared" si="543"/>
        <v>0.99992365409831319</v>
      </c>
      <c r="P4061">
        <f t="shared" si="544"/>
        <v>1</v>
      </c>
      <c r="Q4061">
        <f>ROUND((O4061+$D$13*R4061)*$D$3,0)/($D$3)</f>
        <v>0.7734375</v>
      </c>
      <c r="R4061">
        <f>Random!A4059</f>
        <v>-0.11413528388820549</v>
      </c>
      <c r="T4061">
        <f ca="1">IF(F4061&lt;$D$10,0,IFERROR(CORREL(OFFSET($J$3,0,0,$D$10,1),OFFSET($Q$3,F4061-$D$10,0,$D$10,1)),0))</f>
        <v>-7.8927501217813334E-2</v>
      </c>
      <c r="U4061">
        <f ca="1">IF(T4061&gt;$D$14,T4061,0)</f>
        <v>0</v>
      </c>
      <c r="V4061">
        <f t="shared" ca="1" si="545"/>
        <v>0</v>
      </c>
    </row>
    <row r="4062" spans="6:22" x14ac:dyDescent="0.25">
      <c r="F4062">
        <f t="shared" si="547"/>
        <v>4059</v>
      </c>
      <c r="G4062">
        <f t="shared" si="548"/>
        <v>1.01475E-3</v>
      </c>
      <c r="H4062">
        <f>IF(AND(0&lt;=F4062, F4062&lt;=$D$10),2*PI()*($D$8+$D$5*G4062/(2*$D$6))*G4062,0)</f>
        <v>0</v>
      </c>
      <c r="I4062">
        <f t="shared" si="546"/>
        <v>0</v>
      </c>
      <c r="J4062">
        <f t="shared" si="549"/>
        <v>0</v>
      </c>
      <c r="L4062">
        <f t="shared" si="550"/>
        <v>59</v>
      </c>
      <c r="M4062">
        <f t="shared" si="551"/>
        <v>1.4749999999999999E-5</v>
      </c>
      <c r="N4062">
        <f t="shared" si="542"/>
        <v>33.545978714909374</v>
      </c>
      <c r="O4062">
        <f t="shared" si="543"/>
        <v>0.84765015742246175</v>
      </c>
      <c r="P4062">
        <f t="shared" si="544"/>
        <v>0.84375</v>
      </c>
      <c r="Q4062">
        <f>ROUND((O4062+$D$13*R4062)*$D$3,0)/($D$3)</f>
        <v>1.5859375</v>
      </c>
      <c r="R4062">
        <f>Random!A4060</f>
        <v>0.37060956248822285</v>
      </c>
      <c r="T4062">
        <f ca="1">IF(F4062&lt;$D$10,0,IFERROR(CORREL(OFFSET($J$3,0,0,$D$10,1),OFFSET($Q$3,F4062-$D$10,0,$D$10,1)),0))</f>
        <v>-4.9984034219001758E-2</v>
      </c>
      <c r="U4062">
        <f ca="1">IF(T4062&gt;$D$14,T4062,0)</f>
        <v>0</v>
      </c>
      <c r="V4062">
        <f t="shared" ca="1" si="545"/>
        <v>0</v>
      </c>
    </row>
    <row r="4063" spans="6:22" x14ac:dyDescent="0.25">
      <c r="F4063">
        <f t="shared" si="547"/>
        <v>4060</v>
      </c>
      <c r="G4063">
        <f t="shared" si="548"/>
        <v>1.0150000000000001E-3</v>
      </c>
      <c r="H4063">
        <f>IF(AND(0&lt;=F4063, F4063&lt;=$D$10),2*PI()*($D$8+$D$5*G4063/(2*$D$6))*G4063,0)</f>
        <v>0</v>
      </c>
      <c r="I4063">
        <f t="shared" si="546"/>
        <v>0</v>
      </c>
      <c r="J4063">
        <f t="shared" si="549"/>
        <v>0</v>
      </c>
      <c r="L4063">
        <f t="shared" si="550"/>
        <v>60</v>
      </c>
      <c r="M4063">
        <f t="shared" si="551"/>
        <v>1.5E-5</v>
      </c>
      <c r="N4063">
        <f t="shared" si="542"/>
        <v>34.117696217985156</v>
      </c>
      <c r="O4063">
        <f t="shared" si="543"/>
        <v>0.4257792915650716</v>
      </c>
      <c r="P4063">
        <f t="shared" si="544"/>
        <v>0.421875</v>
      </c>
      <c r="Q4063">
        <f>ROUND((O4063+$D$13*R4063)*$D$3,0)/($D$3)</f>
        <v>-0.1484375</v>
      </c>
      <c r="R4063">
        <f>Random!A4061</f>
        <v>-0.28619063158041402</v>
      </c>
      <c r="T4063">
        <f ca="1">IF(F4063&lt;$D$10,0,IFERROR(CORREL(OFFSET($J$3,0,0,$D$10,1),OFFSET($Q$3,F4063-$D$10,0,$D$10,1)),0))</f>
        <v>-5.3091331781464192E-3</v>
      </c>
      <c r="U4063">
        <f ca="1">IF(T4063&gt;$D$14,T4063,0)</f>
        <v>0</v>
      </c>
      <c r="V4063">
        <f t="shared" ca="1" si="545"/>
        <v>0</v>
      </c>
    </row>
    <row r="4064" spans="6:22" x14ac:dyDescent="0.25">
      <c r="F4064">
        <f t="shared" si="547"/>
        <v>4061</v>
      </c>
      <c r="G4064">
        <f t="shared" si="548"/>
        <v>1.0152500000000001E-3</v>
      </c>
      <c r="H4064">
        <f>IF(AND(0&lt;=F4064, F4064&lt;=$D$10),2*PI()*($D$8+$D$5*G4064/(2*$D$6))*G4064,0)</f>
        <v>0</v>
      </c>
      <c r="I4064">
        <f t="shared" si="546"/>
        <v>0</v>
      </c>
      <c r="J4064">
        <f t="shared" si="549"/>
        <v>0</v>
      </c>
      <c r="L4064">
        <f t="shared" si="550"/>
        <v>61</v>
      </c>
      <c r="M4064">
        <f t="shared" si="551"/>
        <v>1.525E-5</v>
      </c>
      <c r="N4064">
        <f t="shared" si="542"/>
        <v>34.689518440816052</v>
      </c>
      <c r="O4064">
        <f t="shared" si="543"/>
        <v>-0.13161626365809515</v>
      </c>
      <c r="P4064">
        <f t="shared" si="544"/>
        <v>-0.1328125</v>
      </c>
      <c r="Q4064">
        <f>ROUND((O4064+$D$13*R4064)*$D$3,0)/($D$3)</f>
        <v>-1.109375</v>
      </c>
      <c r="R4064">
        <f>Random!A4062</f>
        <v>-0.49005208716745374</v>
      </c>
      <c r="T4064">
        <f ca="1">IF(F4064&lt;$D$10,0,IFERROR(CORREL(OFFSET($J$3,0,0,$D$10,1),OFFSET($Q$3,F4064-$D$10,0,$D$10,1)),0))</f>
        <v>4.3131550495383336E-2</v>
      </c>
      <c r="U4064">
        <f ca="1">IF(T4064&gt;$D$14,T4064,0)</f>
        <v>0</v>
      </c>
      <c r="V4064">
        <f t="shared" ca="1" si="545"/>
        <v>0</v>
      </c>
    </row>
    <row r="4065" spans="6:22" x14ac:dyDescent="0.25">
      <c r="F4065">
        <f t="shared" si="547"/>
        <v>4062</v>
      </c>
      <c r="G4065">
        <f t="shared" si="548"/>
        <v>1.0154999999999999E-3</v>
      </c>
      <c r="H4065">
        <f>IF(AND(0&lt;=F4065, F4065&lt;=$D$10),2*PI()*($D$8+$D$5*G4065/(2*$D$6))*G4065,0)</f>
        <v>0</v>
      </c>
      <c r="I4065">
        <f t="shared" si="546"/>
        <v>0</v>
      </c>
      <c r="J4065">
        <f t="shared" si="549"/>
        <v>0</v>
      </c>
      <c r="L4065">
        <f t="shared" si="550"/>
        <v>62</v>
      </c>
      <c r="M4065">
        <f t="shared" si="551"/>
        <v>1.5500000000000001E-5</v>
      </c>
      <c r="N4065">
        <f t="shared" si="542"/>
        <v>35.261445383402084</v>
      </c>
      <c r="O4065">
        <f t="shared" si="543"/>
        <v>-0.64721563296284734</v>
      </c>
      <c r="P4065">
        <f t="shared" si="544"/>
        <v>-0.6484375</v>
      </c>
      <c r="Q4065">
        <f>ROUND((O4065+$D$13*R4065)*$D$3,0)/($D$3)</f>
        <v>-0.2265625</v>
      </c>
      <c r="R4065">
        <f>Random!A4063</f>
        <v>0.20900278270857819</v>
      </c>
      <c r="T4065">
        <f ca="1">IF(F4065&lt;$D$10,0,IFERROR(CORREL(OFFSET($J$3,0,0,$D$10,1),OFFSET($Q$3,F4065-$D$10,0,$D$10,1)),0))</f>
        <v>7.8414471525038623E-2</v>
      </c>
      <c r="U4065">
        <f ca="1">IF(T4065&gt;$D$14,T4065,0)</f>
        <v>0</v>
      </c>
      <c r="V4065">
        <f t="shared" ca="1" si="545"/>
        <v>0</v>
      </c>
    </row>
    <row r="4066" spans="6:22" x14ac:dyDescent="0.25">
      <c r="F4066">
        <f t="shared" si="547"/>
        <v>4063</v>
      </c>
      <c r="G4066">
        <f t="shared" si="548"/>
        <v>1.0157499999999999E-3</v>
      </c>
      <c r="H4066">
        <f>IF(AND(0&lt;=F4066, F4066&lt;=$D$10),2*PI()*($D$8+$D$5*G4066/(2*$D$6))*G4066,0)</f>
        <v>0</v>
      </c>
      <c r="I4066">
        <f t="shared" si="546"/>
        <v>0</v>
      </c>
      <c r="J4066">
        <f t="shared" si="549"/>
        <v>0</v>
      </c>
      <c r="L4066">
        <f t="shared" si="550"/>
        <v>63</v>
      </c>
      <c r="M4066">
        <f t="shared" si="551"/>
        <v>1.575E-5</v>
      </c>
      <c r="N4066">
        <f t="shared" si="542"/>
        <v>35.833477045743223</v>
      </c>
      <c r="O4066">
        <f t="shared" si="543"/>
        <v>-0.95684909288964615</v>
      </c>
      <c r="P4066">
        <f t="shared" si="544"/>
        <v>-0.953125</v>
      </c>
      <c r="Q4066">
        <f>ROUND((O4066+$D$13*R4066)*$D$3,0)/($D$3)</f>
        <v>-1.7890625</v>
      </c>
      <c r="R4066">
        <f>Random!A4064</f>
        <v>-0.41679114721816868</v>
      </c>
      <c r="T4066">
        <f ca="1">IF(F4066&lt;$D$10,0,IFERROR(CORREL(OFFSET($J$3,0,0,$D$10,1),OFFSET($Q$3,F4066-$D$10,0,$D$10,1)),0))</f>
        <v>8.726981558230433E-2</v>
      </c>
      <c r="U4066">
        <f ca="1">IF(T4066&gt;$D$14,T4066,0)</f>
        <v>0</v>
      </c>
      <c r="V4066">
        <f t="shared" ca="1" si="545"/>
        <v>0</v>
      </c>
    </row>
    <row r="4067" spans="6:22" x14ac:dyDescent="0.25">
      <c r="F4067">
        <f t="shared" si="547"/>
        <v>4064</v>
      </c>
      <c r="G4067">
        <f t="shared" si="548"/>
        <v>1.016E-3</v>
      </c>
      <c r="H4067">
        <f>IF(AND(0&lt;=F4067, F4067&lt;=$D$10),2*PI()*($D$8+$D$5*G4067/(2*$D$6))*G4067,0)</f>
        <v>0</v>
      </c>
      <c r="I4067">
        <f t="shared" si="546"/>
        <v>0</v>
      </c>
      <c r="J4067">
        <f t="shared" si="549"/>
        <v>0</v>
      </c>
      <c r="L4067">
        <f t="shared" si="550"/>
        <v>64</v>
      </c>
      <c r="M4067">
        <f t="shared" si="551"/>
        <v>1.5999999999999999E-5</v>
      </c>
      <c r="N4067">
        <f t="shared" si="542"/>
        <v>36.405613427839477</v>
      </c>
      <c r="O4067">
        <f t="shared" si="543"/>
        <v>-0.96179866634003452</v>
      </c>
      <c r="P4067">
        <f t="shared" si="544"/>
        <v>-0.9609375</v>
      </c>
      <c r="Q4067">
        <f>ROUND((O4067+$D$13*R4067)*$D$3,0)/($D$3)</f>
        <v>-1.65625</v>
      </c>
      <c r="R4067">
        <f>Random!A4065</f>
        <v>-0.34625293984908545</v>
      </c>
      <c r="T4067">
        <f ca="1">IF(F4067&lt;$D$10,0,IFERROR(CORREL(OFFSET($J$3,0,0,$D$10,1),OFFSET($Q$3,F4067-$D$10,0,$D$10,1)),0))</f>
        <v>6.7021733822782412E-2</v>
      </c>
      <c r="U4067">
        <f ca="1">IF(T4067&gt;$D$14,T4067,0)</f>
        <v>0</v>
      </c>
      <c r="V4067">
        <f t="shared" ca="1" si="545"/>
        <v>0</v>
      </c>
    </row>
    <row r="4068" spans="6:22" x14ac:dyDescent="0.25">
      <c r="F4068">
        <f t="shared" si="547"/>
        <v>4065</v>
      </c>
      <c r="G4068">
        <f t="shared" si="548"/>
        <v>1.01625E-3</v>
      </c>
      <c r="H4068">
        <f>IF(AND(0&lt;=F4068, F4068&lt;=$D$10),2*PI()*($D$8+$D$5*G4068/(2*$D$6))*G4068,0)</f>
        <v>0</v>
      </c>
      <c r="I4068">
        <f t="shared" si="546"/>
        <v>0</v>
      </c>
      <c r="J4068">
        <f t="shared" si="549"/>
        <v>0</v>
      </c>
      <c r="L4068">
        <f t="shared" si="550"/>
        <v>65</v>
      </c>
      <c r="M4068">
        <f t="shared" si="551"/>
        <v>1.6249999999999999E-5</v>
      </c>
      <c r="N4068">
        <f t="shared" si="542"/>
        <v>36.977854529690859</v>
      </c>
      <c r="O4068">
        <f t="shared" si="543"/>
        <v>-0.6603294059400816</v>
      </c>
      <c r="P4068">
        <f t="shared" si="544"/>
        <v>-0.6640625</v>
      </c>
      <c r="Q4068">
        <f>ROUND((O4068+$D$13*R4068)*$D$3,0)/($D$3)</f>
        <v>-0.234375</v>
      </c>
      <c r="R4068">
        <f>Random!A4066</f>
        <v>0.21365721300852114</v>
      </c>
      <c r="T4068">
        <f ca="1">IF(F4068&lt;$D$10,0,IFERROR(CORREL(OFFSET($J$3,0,0,$D$10,1),OFFSET($Q$3,F4068-$D$10,0,$D$10,1)),0))</f>
        <v>2.5531256294825184E-2</v>
      </c>
      <c r="U4068">
        <f ca="1">IF(T4068&gt;$D$14,T4068,0)</f>
        <v>0</v>
      </c>
      <c r="V4068">
        <f t="shared" ca="1" si="545"/>
        <v>0</v>
      </c>
    </row>
    <row r="4069" spans="6:22" x14ac:dyDescent="0.25">
      <c r="F4069">
        <f t="shared" si="547"/>
        <v>4066</v>
      </c>
      <c r="G4069">
        <f t="shared" si="548"/>
        <v>1.0165E-3</v>
      </c>
      <c r="H4069">
        <f>IF(AND(0&lt;=F4069, F4069&lt;=$D$10),2*PI()*($D$8+$D$5*G4069/(2*$D$6))*G4069,0)</f>
        <v>0</v>
      </c>
      <c r="I4069">
        <f t="shared" si="546"/>
        <v>0</v>
      </c>
      <c r="J4069">
        <f t="shared" si="549"/>
        <v>0</v>
      </c>
      <c r="L4069">
        <f t="shared" si="550"/>
        <v>66</v>
      </c>
      <c r="M4069">
        <f t="shared" si="551"/>
        <v>1.6500000000000001E-5</v>
      </c>
      <c r="N4069">
        <f t="shared" si="542"/>
        <v>37.550200351297363</v>
      </c>
      <c r="O4069">
        <f t="shared" si="543"/>
        <v>-0.14836175870937349</v>
      </c>
      <c r="P4069">
        <f t="shared" si="544"/>
        <v>-0.1484375</v>
      </c>
      <c r="Q4069">
        <f>ROUND((O4069+$D$13*R4069)*$D$3,0)/($D$3)</f>
        <v>-1.046875</v>
      </c>
      <c r="R4069">
        <f>Random!A4067</f>
        <v>-0.4508479703104854</v>
      </c>
      <c r="T4069">
        <f ca="1">IF(F4069&lt;$D$10,0,IFERROR(CORREL(OFFSET($J$3,0,0,$D$10,1),OFFSET($Q$3,F4069-$D$10,0,$D$10,1)),0))</f>
        <v>-2.2662020590886119E-2</v>
      </c>
      <c r="U4069">
        <f ca="1">IF(T4069&gt;$D$14,T4069,0)</f>
        <v>0</v>
      </c>
      <c r="V4069">
        <f t="shared" ca="1" si="545"/>
        <v>0</v>
      </c>
    </row>
    <row r="4070" spans="6:22" x14ac:dyDescent="0.25">
      <c r="F4070">
        <f t="shared" si="547"/>
        <v>4067</v>
      </c>
      <c r="G4070">
        <f t="shared" si="548"/>
        <v>1.0167500000000001E-3</v>
      </c>
      <c r="H4070">
        <f>IF(AND(0&lt;=F4070, F4070&lt;=$D$10),2*PI()*($D$8+$D$5*G4070/(2*$D$6))*G4070,0)</f>
        <v>0</v>
      </c>
      <c r="I4070">
        <f t="shared" si="546"/>
        <v>0</v>
      </c>
      <c r="J4070">
        <f t="shared" si="549"/>
        <v>0</v>
      </c>
      <c r="L4070">
        <f t="shared" si="550"/>
        <v>67</v>
      </c>
      <c r="M4070">
        <f t="shared" si="551"/>
        <v>1.6750000000000001E-5</v>
      </c>
      <c r="N4070">
        <f t="shared" si="542"/>
        <v>38.122650892658982</v>
      </c>
      <c r="O4070">
        <f t="shared" si="543"/>
        <v>0.41098935977494333</v>
      </c>
      <c r="P4070">
        <f t="shared" si="544"/>
        <v>0.4140625</v>
      </c>
      <c r="Q4070">
        <f>ROUND((O4070+$D$13*R4070)*$D$3,0)/($D$3)</f>
        <v>1.328125</v>
      </c>
      <c r="R4070">
        <f>Random!A4068</f>
        <v>0.45813389439404073</v>
      </c>
      <c r="T4070">
        <f ca="1">IF(F4070&lt;$D$10,0,IFERROR(CORREL(OFFSET($J$3,0,0,$D$10,1),OFFSET($Q$3,F4070-$D$10,0,$D$10,1)),0))</f>
        <v>-6.0222563275063243E-2</v>
      </c>
      <c r="U4070">
        <f ca="1">IF(T4070&gt;$D$14,T4070,0)</f>
        <v>0</v>
      </c>
      <c r="V4070">
        <f t="shared" ca="1" si="545"/>
        <v>0</v>
      </c>
    </row>
    <row r="4071" spans="6:22" x14ac:dyDescent="0.25">
      <c r="F4071">
        <f t="shared" si="547"/>
        <v>4068</v>
      </c>
      <c r="G4071">
        <f t="shared" si="548"/>
        <v>1.0169999999999999E-3</v>
      </c>
      <c r="H4071">
        <f>IF(AND(0&lt;=F4071, F4071&lt;=$D$10),2*PI()*($D$8+$D$5*G4071/(2*$D$6))*G4071,0)</f>
        <v>0</v>
      </c>
      <c r="I4071">
        <f t="shared" si="546"/>
        <v>0</v>
      </c>
      <c r="J4071">
        <f t="shared" si="549"/>
        <v>0</v>
      </c>
      <c r="L4071">
        <f t="shared" si="550"/>
        <v>68</v>
      </c>
      <c r="M4071">
        <f t="shared" si="551"/>
        <v>1.7E-5</v>
      </c>
      <c r="N4071">
        <f t="shared" si="542"/>
        <v>38.695206153775722</v>
      </c>
      <c r="O4071">
        <f t="shared" si="543"/>
        <v>0.83935431917414649</v>
      </c>
      <c r="P4071">
        <f t="shared" si="544"/>
        <v>0.8359375</v>
      </c>
      <c r="Q4071">
        <f>ROUND((O4071+$D$13*R4071)*$D$3,0)/($D$3)</f>
        <v>0.40625</v>
      </c>
      <c r="R4071">
        <f>Random!A4069</f>
        <v>-0.21844252431172106</v>
      </c>
      <c r="T4071">
        <f ca="1">IF(F4071&lt;$D$10,0,IFERROR(CORREL(OFFSET($J$3,0,0,$D$10,1),OFFSET($Q$3,F4071-$D$10,0,$D$10,1)),0))</f>
        <v>-8.0563374056916742E-2</v>
      </c>
      <c r="U4071">
        <f ca="1">IF(T4071&gt;$D$14,T4071,0)</f>
        <v>0</v>
      </c>
      <c r="V4071">
        <f t="shared" ca="1" si="545"/>
        <v>0</v>
      </c>
    </row>
    <row r="4072" spans="6:22" x14ac:dyDescent="0.25">
      <c r="F4072">
        <f t="shared" si="547"/>
        <v>4069</v>
      </c>
      <c r="G4072">
        <f t="shared" si="548"/>
        <v>1.0172499999999999E-3</v>
      </c>
      <c r="H4072">
        <f>IF(AND(0&lt;=F4072, F4072&lt;=$D$10),2*PI()*($D$8+$D$5*G4072/(2*$D$6))*G4072,0)</f>
        <v>0</v>
      </c>
      <c r="I4072">
        <f t="shared" si="546"/>
        <v>0</v>
      </c>
      <c r="J4072">
        <f t="shared" si="549"/>
        <v>0</v>
      </c>
      <c r="L4072">
        <f t="shared" si="550"/>
        <v>69</v>
      </c>
      <c r="M4072">
        <f t="shared" si="551"/>
        <v>1.7249999999999999E-5</v>
      </c>
      <c r="N4072">
        <f t="shared" si="542"/>
        <v>39.267866134647576</v>
      </c>
      <c r="O4072">
        <f t="shared" si="543"/>
        <v>0.99999791504679481</v>
      </c>
      <c r="P4072">
        <f t="shared" si="544"/>
        <v>1</v>
      </c>
      <c r="Q4072">
        <f>ROUND((O4072+$D$13*R4072)*$D$3,0)/($D$3)</f>
        <v>0.4609375</v>
      </c>
      <c r="R4072">
        <f>Random!A4070</f>
        <v>-0.26819825766327932</v>
      </c>
      <c r="T4072">
        <f ca="1">IF(F4072&lt;$D$10,0,IFERROR(CORREL(OFFSET($J$3,0,0,$D$10,1),OFFSET($Q$3,F4072-$D$10,0,$D$10,1)),0))</f>
        <v>-7.2919646961653858E-2</v>
      </c>
      <c r="U4072">
        <f ca="1">IF(T4072&gt;$D$14,T4072,0)</f>
        <v>0</v>
      </c>
      <c r="V4072">
        <f t="shared" ca="1" si="545"/>
        <v>0</v>
      </c>
    </row>
    <row r="4073" spans="6:22" x14ac:dyDescent="0.25">
      <c r="F4073">
        <f t="shared" si="547"/>
        <v>4070</v>
      </c>
      <c r="G4073">
        <f t="shared" si="548"/>
        <v>1.0175E-3</v>
      </c>
      <c r="H4073">
        <f>IF(AND(0&lt;=F4073, F4073&lt;=$D$10),2*PI()*($D$8+$D$5*G4073/(2*$D$6))*G4073,0)</f>
        <v>0</v>
      </c>
      <c r="I4073">
        <f t="shared" si="546"/>
        <v>0</v>
      </c>
      <c r="J4073">
        <f t="shared" si="549"/>
        <v>0</v>
      </c>
      <c r="L4073">
        <f t="shared" si="550"/>
        <v>70</v>
      </c>
      <c r="M4073">
        <f t="shared" si="551"/>
        <v>1.7499999999999998E-5</v>
      </c>
      <c r="N4073">
        <f t="shared" si="542"/>
        <v>39.840630835274553</v>
      </c>
      <c r="O4073">
        <f t="shared" si="543"/>
        <v>0.84151078194531082</v>
      </c>
      <c r="P4073">
        <f t="shared" si="544"/>
        <v>0.84375</v>
      </c>
      <c r="Q4073">
        <f>ROUND((O4073+$D$13*R4073)*$D$3,0)/($D$3)</f>
        <v>0.1875</v>
      </c>
      <c r="R4073">
        <f>Random!A4071</f>
        <v>-0.32828126717170591</v>
      </c>
      <c r="T4073">
        <f ca="1">IF(F4073&lt;$D$10,0,IFERROR(CORREL(OFFSET($J$3,0,0,$D$10,1),OFFSET($Q$3,F4073-$D$10,0,$D$10,1)),0))</f>
        <v>-4.1521272103347412E-2</v>
      </c>
      <c r="U4073">
        <f ca="1">IF(T4073&gt;$D$14,T4073,0)</f>
        <v>0</v>
      </c>
      <c r="V4073">
        <f t="shared" ca="1" si="545"/>
        <v>0</v>
      </c>
    </row>
    <row r="4074" spans="6:22" x14ac:dyDescent="0.25">
      <c r="F4074">
        <f t="shared" si="547"/>
        <v>4071</v>
      </c>
      <c r="G4074">
        <f t="shared" si="548"/>
        <v>1.01775E-3</v>
      </c>
      <c r="H4074">
        <f>IF(AND(0&lt;=F4074, F4074&lt;=$D$10),2*PI()*($D$8+$D$5*G4074/(2*$D$6))*G4074,0)</f>
        <v>0</v>
      </c>
      <c r="I4074">
        <f t="shared" si="546"/>
        <v>0</v>
      </c>
      <c r="J4074">
        <f t="shared" si="549"/>
        <v>0</v>
      </c>
      <c r="L4074">
        <f t="shared" si="550"/>
        <v>71</v>
      </c>
      <c r="M4074">
        <f t="shared" si="551"/>
        <v>1.7750000000000001E-5</v>
      </c>
      <c r="N4074">
        <f t="shared" si="542"/>
        <v>40.413500255656665</v>
      </c>
      <c r="O4074">
        <f t="shared" si="543"/>
        <v>0.41432792738809304</v>
      </c>
      <c r="P4074">
        <f t="shared" si="544"/>
        <v>0.4140625</v>
      </c>
      <c r="Q4074">
        <f>ROUND((O4074+$D$13*R4074)*$D$3,0)/($D$3)</f>
        <v>0.9140625</v>
      </c>
      <c r="R4074">
        <f>Random!A4072</f>
        <v>0.2499130868778896</v>
      </c>
      <c r="T4074">
        <f ca="1">IF(F4074&lt;$D$10,0,IFERROR(CORREL(OFFSET($J$3,0,0,$D$10,1),OFFSET($Q$3,F4074-$D$10,0,$D$10,1)),0))</f>
        <v>3.9814630567167409E-3</v>
      </c>
      <c r="U4074">
        <f ca="1">IF(T4074&gt;$D$14,T4074,0)</f>
        <v>0</v>
      </c>
      <c r="V4074">
        <f t="shared" ca="1" si="545"/>
        <v>0</v>
      </c>
    </row>
    <row r="4075" spans="6:22" x14ac:dyDescent="0.25">
      <c r="F4075">
        <f t="shared" si="547"/>
        <v>4072</v>
      </c>
      <c r="G4075">
        <f t="shared" si="548"/>
        <v>1.018E-3</v>
      </c>
      <c r="H4075">
        <f>IF(AND(0&lt;=F4075, F4075&lt;=$D$10),2*PI()*($D$8+$D$5*G4075/(2*$D$6))*G4075,0)</f>
        <v>0</v>
      </c>
      <c r="I4075">
        <f t="shared" si="546"/>
        <v>0</v>
      </c>
      <c r="J4075">
        <f t="shared" si="549"/>
        <v>0</v>
      </c>
      <c r="L4075">
        <f t="shared" si="550"/>
        <v>72</v>
      </c>
      <c r="M4075">
        <f t="shared" si="551"/>
        <v>1.8E-5</v>
      </c>
      <c r="N4075">
        <f t="shared" si="542"/>
        <v>40.986474395793877</v>
      </c>
      <c r="O4075">
        <f t="shared" si="543"/>
        <v>-0.14525420654437138</v>
      </c>
      <c r="P4075">
        <f t="shared" si="544"/>
        <v>-0.1484375</v>
      </c>
      <c r="Q4075">
        <f>ROUND((O4075+$D$13*R4075)*$D$3,0)/($D$3)</f>
        <v>0.6796875</v>
      </c>
      <c r="R4075">
        <f>Random!A4073</f>
        <v>0.41075617539590492</v>
      </c>
      <c r="T4075">
        <f ca="1">IF(F4075&lt;$D$10,0,IFERROR(CORREL(OFFSET($J$3,0,0,$D$10,1),OFFSET($Q$3,F4075-$D$10,0,$D$10,1)),0))</f>
        <v>4.4682754014250987E-2</v>
      </c>
      <c r="U4075">
        <f ca="1">IF(T4075&gt;$D$14,T4075,0)</f>
        <v>0</v>
      </c>
      <c r="V4075">
        <f t="shared" ca="1" si="545"/>
        <v>0</v>
      </c>
    </row>
    <row r="4076" spans="6:22" x14ac:dyDescent="0.25">
      <c r="F4076">
        <f t="shared" si="547"/>
        <v>4073</v>
      </c>
      <c r="G4076">
        <f t="shared" si="548"/>
        <v>1.0182500000000001E-3</v>
      </c>
      <c r="H4076">
        <f>IF(AND(0&lt;=F4076, F4076&lt;=$D$10),2*PI()*($D$8+$D$5*G4076/(2*$D$6))*G4076,0)</f>
        <v>0</v>
      </c>
      <c r="I4076">
        <f t="shared" si="546"/>
        <v>0</v>
      </c>
      <c r="J4076">
        <f t="shared" si="549"/>
        <v>0</v>
      </c>
      <c r="L4076">
        <f t="shared" si="550"/>
        <v>73</v>
      </c>
      <c r="M4076">
        <f t="shared" si="551"/>
        <v>1.825E-5</v>
      </c>
      <c r="N4076">
        <f t="shared" si="542"/>
        <v>41.559553255686211</v>
      </c>
      <c r="O4076">
        <f t="shared" si="543"/>
        <v>-0.65851872563784397</v>
      </c>
      <c r="P4076">
        <f t="shared" si="544"/>
        <v>-0.65625</v>
      </c>
      <c r="Q4076">
        <f>ROUND((O4076+$D$13*R4076)*$D$3,0)/($D$3)</f>
        <v>-0.859375</v>
      </c>
      <c r="R4076">
        <f>Random!A4074</f>
        <v>-9.9773589470499413E-2</v>
      </c>
      <c r="T4076">
        <f ca="1">IF(F4076&lt;$D$10,0,IFERROR(CORREL(OFFSET($J$3,0,0,$D$10,1),OFFSET($Q$3,F4076-$D$10,0,$D$10,1)),0))</f>
        <v>6.9145179829181058E-2</v>
      </c>
      <c r="U4076">
        <f ca="1">IF(T4076&gt;$D$14,T4076,0)</f>
        <v>0</v>
      </c>
      <c r="V4076">
        <f t="shared" ca="1" si="545"/>
        <v>0</v>
      </c>
    </row>
    <row r="4077" spans="6:22" x14ac:dyDescent="0.25">
      <c r="F4077">
        <f t="shared" si="547"/>
        <v>4074</v>
      </c>
      <c r="G4077">
        <f t="shared" si="548"/>
        <v>1.0185000000000001E-3</v>
      </c>
      <c r="H4077">
        <f>IF(AND(0&lt;=F4077, F4077&lt;=$D$10),2*PI()*($D$8+$D$5*G4077/(2*$D$6))*G4077,0)</f>
        <v>0</v>
      </c>
      <c r="I4077">
        <f t="shared" si="546"/>
        <v>0</v>
      </c>
      <c r="J4077">
        <f t="shared" si="549"/>
        <v>0</v>
      </c>
      <c r="L4077">
        <f t="shared" si="550"/>
        <v>74</v>
      </c>
      <c r="M4077">
        <f t="shared" si="551"/>
        <v>1.8499999999999999E-5</v>
      </c>
      <c r="N4077">
        <f t="shared" si="542"/>
        <v>42.132736835333674</v>
      </c>
      <c r="O4077">
        <f t="shared" si="543"/>
        <v>-0.96139628297188673</v>
      </c>
      <c r="P4077">
        <f t="shared" si="544"/>
        <v>-0.9609375</v>
      </c>
      <c r="Q4077">
        <f>ROUND((O4077+$D$13*R4077)*$D$3,0)/($D$3)</f>
        <v>-1.3828125</v>
      </c>
      <c r="R4077">
        <f>Random!A4075</f>
        <v>-0.21227364471437415</v>
      </c>
      <c r="T4077">
        <f ca="1">IF(F4077&lt;$D$10,0,IFERROR(CORREL(OFFSET($J$3,0,0,$D$10,1),OFFSET($Q$3,F4077-$D$10,0,$D$10,1)),0))</f>
        <v>6.9223122457692646E-2</v>
      </c>
      <c r="U4077">
        <f ca="1">IF(T4077&gt;$D$14,T4077,0)</f>
        <v>0</v>
      </c>
      <c r="V4077">
        <f t="shared" ca="1" si="545"/>
        <v>0</v>
      </c>
    </row>
    <row r="4078" spans="6:22" x14ac:dyDescent="0.25">
      <c r="F4078">
        <f t="shared" si="547"/>
        <v>4075</v>
      </c>
      <c r="G4078">
        <f t="shared" si="548"/>
        <v>1.0187499999999999E-3</v>
      </c>
      <c r="H4078">
        <f>IF(AND(0&lt;=F4078, F4078&lt;=$D$10),2*PI()*($D$8+$D$5*G4078/(2*$D$6))*G4078,0)</f>
        <v>0</v>
      </c>
      <c r="I4078">
        <f t="shared" si="546"/>
        <v>0</v>
      </c>
      <c r="J4078">
        <f t="shared" si="549"/>
        <v>0</v>
      </c>
      <c r="L4078">
        <f t="shared" si="550"/>
        <v>75</v>
      </c>
      <c r="M4078">
        <f t="shared" si="551"/>
        <v>1.8749999999999998E-5</v>
      </c>
      <c r="N4078">
        <f t="shared" si="542"/>
        <v>42.706025134736251</v>
      </c>
      <c r="O4078">
        <f t="shared" si="543"/>
        <v>-0.95694033573220916</v>
      </c>
      <c r="P4078">
        <f t="shared" si="544"/>
        <v>-0.953125</v>
      </c>
      <c r="Q4078">
        <f>ROUND((O4078+$D$13*R4078)*$D$3,0)/($D$3)</f>
        <v>-0.546875</v>
      </c>
      <c r="R4078">
        <f>Random!A4076</f>
        <v>0.20388708552185608</v>
      </c>
      <c r="T4078">
        <f ca="1">IF(F4078&lt;$D$10,0,IFERROR(CORREL(OFFSET($J$3,0,0,$D$10,1),OFFSET($Q$3,F4078-$D$10,0,$D$10,1)),0))</f>
        <v>4.6795718081612155E-2</v>
      </c>
      <c r="U4078">
        <f ca="1">IF(T4078&gt;$D$14,T4078,0)</f>
        <v>0</v>
      </c>
      <c r="V4078">
        <f t="shared" ca="1" si="545"/>
        <v>0</v>
      </c>
    </row>
    <row r="4079" spans="6:22" x14ac:dyDescent="0.25">
      <c r="F4079">
        <f t="shared" si="547"/>
        <v>4076</v>
      </c>
      <c r="G4079">
        <f t="shared" si="548"/>
        <v>1.0189999999999999E-3</v>
      </c>
      <c r="H4079">
        <f>IF(AND(0&lt;=F4079, F4079&lt;=$D$10),2*PI()*($D$8+$D$5*G4079/(2*$D$6))*G4079,0)</f>
        <v>0</v>
      </c>
      <c r="I4079">
        <f t="shared" si="546"/>
        <v>0</v>
      </c>
      <c r="J4079">
        <f t="shared" si="549"/>
        <v>0</v>
      </c>
      <c r="L4079">
        <f t="shared" si="550"/>
        <v>76</v>
      </c>
      <c r="M4079">
        <f t="shared" si="551"/>
        <v>1.9000000000000001E-5</v>
      </c>
      <c r="N4079">
        <f t="shared" si="542"/>
        <v>43.279418153893943</v>
      </c>
      <c r="O4079">
        <f t="shared" si="543"/>
        <v>-0.64641699223540638</v>
      </c>
      <c r="P4079">
        <f t="shared" si="544"/>
        <v>-0.6484375</v>
      </c>
      <c r="Q4079">
        <f>ROUND((O4079+$D$13*R4079)*$D$3,0)/($D$3)</f>
        <v>0.265625</v>
      </c>
      <c r="R4079">
        <f>Random!A4077</f>
        <v>0.45524766270249106</v>
      </c>
      <c r="T4079">
        <f ca="1">IF(F4079&lt;$D$10,0,IFERROR(CORREL(OFFSET($J$3,0,0,$D$10,1),OFFSET($Q$3,F4079-$D$10,0,$D$10,1)),0))</f>
        <v>1.0224769313294649E-2</v>
      </c>
      <c r="U4079">
        <f ca="1">IF(T4079&gt;$D$14,T4079,0)</f>
        <v>0</v>
      </c>
      <c r="V4079">
        <f t="shared" ca="1" si="545"/>
        <v>0</v>
      </c>
    </row>
    <row r="4080" spans="6:22" x14ac:dyDescent="0.25">
      <c r="F4080">
        <f t="shared" si="547"/>
        <v>4077</v>
      </c>
      <c r="G4080">
        <f t="shared" si="548"/>
        <v>1.01925E-3</v>
      </c>
      <c r="H4080">
        <f>IF(AND(0&lt;=F4080, F4080&lt;=$D$10),2*PI()*($D$8+$D$5*G4080/(2*$D$6))*G4080,0)</f>
        <v>0</v>
      </c>
      <c r="I4080">
        <f t="shared" si="546"/>
        <v>0</v>
      </c>
      <c r="J4080">
        <f t="shared" si="549"/>
        <v>0</v>
      </c>
      <c r="L4080">
        <f t="shared" si="550"/>
        <v>77</v>
      </c>
      <c r="M4080">
        <f t="shared" si="551"/>
        <v>1.925E-5</v>
      </c>
      <c r="N4080">
        <f t="shared" si="542"/>
        <v>43.852915892806763</v>
      </c>
      <c r="O4080">
        <f t="shared" si="543"/>
        <v>-0.12902059630986271</v>
      </c>
      <c r="P4080">
        <f t="shared" si="544"/>
        <v>-0.1328125</v>
      </c>
      <c r="Q4080">
        <f>ROUND((O4080+$D$13*R4080)*$D$3,0)/($D$3)</f>
        <v>-0.15625</v>
      </c>
      <c r="R4080">
        <f>Random!A4078</f>
        <v>-1.4835157524941245E-2</v>
      </c>
      <c r="T4080">
        <f ca="1">IF(F4080&lt;$D$10,0,IFERROR(CORREL(OFFSET($J$3,0,0,$D$10,1),OFFSET($Q$3,F4080-$D$10,0,$D$10,1)),0))</f>
        <v>-2.9175547810445526E-2</v>
      </c>
      <c r="U4080">
        <f ca="1">IF(T4080&gt;$D$14,T4080,0)</f>
        <v>0</v>
      </c>
      <c r="V4080">
        <f t="shared" ca="1" si="545"/>
        <v>0</v>
      </c>
    </row>
    <row r="4081" spans="6:22" x14ac:dyDescent="0.25">
      <c r="F4081">
        <f t="shared" si="547"/>
        <v>4078</v>
      </c>
      <c r="G4081">
        <f t="shared" si="548"/>
        <v>1.0195E-3</v>
      </c>
      <c r="H4081">
        <f>IF(AND(0&lt;=F4081, F4081&lt;=$D$10),2*PI()*($D$8+$D$5*G4081/(2*$D$6))*G4081,0)</f>
        <v>0</v>
      </c>
      <c r="I4081">
        <f t="shared" si="546"/>
        <v>0</v>
      </c>
      <c r="J4081">
        <f t="shared" si="549"/>
        <v>0</v>
      </c>
      <c r="L4081">
        <f t="shared" si="550"/>
        <v>78</v>
      </c>
      <c r="M4081">
        <f t="shared" si="551"/>
        <v>1.95E-5</v>
      </c>
      <c r="N4081">
        <f t="shared" si="542"/>
        <v>44.426518351474698</v>
      </c>
      <c r="O4081">
        <f t="shared" si="543"/>
        <v>0.42975479774249664</v>
      </c>
      <c r="P4081">
        <f t="shared" si="544"/>
        <v>0.4296875</v>
      </c>
      <c r="Q4081">
        <f>ROUND((O4081+$D$13*R4081)*$D$3,0)/($D$3)</f>
        <v>1.2890625</v>
      </c>
      <c r="R4081">
        <f>Random!A4079</f>
        <v>0.43060822372889263</v>
      </c>
      <c r="T4081">
        <f ca="1">IF(F4081&lt;$D$10,0,IFERROR(CORREL(OFFSET($J$3,0,0,$D$10,1),OFFSET($Q$3,F4081-$D$10,0,$D$10,1)),0))</f>
        <v>-5.604120981835297E-2</v>
      </c>
      <c r="U4081">
        <f ca="1">IF(T4081&gt;$D$14,T4081,0)</f>
        <v>0</v>
      </c>
      <c r="V4081">
        <f t="shared" ca="1" si="545"/>
        <v>0</v>
      </c>
    </row>
    <row r="4082" spans="6:22" x14ac:dyDescent="0.25">
      <c r="F4082">
        <f t="shared" si="547"/>
        <v>4079</v>
      </c>
      <c r="G4082">
        <f t="shared" si="548"/>
        <v>1.01975E-3</v>
      </c>
      <c r="H4082">
        <f>IF(AND(0&lt;=F4082, F4082&lt;=$D$10),2*PI()*($D$8+$D$5*G4082/(2*$D$6))*G4082,0)</f>
        <v>0</v>
      </c>
      <c r="I4082">
        <f t="shared" si="546"/>
        <v>0</v>
      </c>
      <c r="J4082">
        <f t="shared" si="549"/>
        <v>0</v>
      </c>
      <c r="L4082">
        <f t="shared" si="550"/>
        <v>79</v>
      </c>
      <c r="M4082">
        <f t="shared" si="551"/>
        <v>1.9749999999999999E-5</v>
      </c>
      <c r="N4082">
        <f t="shared" si="542"/>
        <v>45.000225529897754</v>
      </c>
      <c r="O4082">
        <f t="shared" si="543"/>
        <v>0.85102197870747476</v>
      </c>
      <c r="P4082">
        <f t="shared" si="544"/>
        <v>0.8515625</v>
      </c>
      <c r="Q4082">
        <f>ROUND((O4082+$D$13*R4082)*$D$3,0)/($D$3)</f>
        <v>1.3203125</v>
      </c>
      <c r="R4082">
        <f>Random!A4080</f>
        <v>0.23286953577214675</v>
      </c>
      <c r="T4082">
        <f ca="1">IF(F4082&lt;$D$10,0,IFERROR(CORREL(OFFSET($J$3,0,0,$D$10,1),OFFSET($Q$3,F4082-$D$10,0,$D$10,1)),0))</f>
        <v>-6.5484251270844632E-2</v>
      </c>
      <c r="U4082">
        <f ca="1">IF(T4082&gt;$D$14,T4082,0)</f>
        <v>0</v>
      </c>
      <c r="V4082">
        <f t="shared" ca="1" si="545"/>
        <v>0</v>
      </c>
    </row>
    <row r="4083" spans="6:22" x14ac:dyDescent="0.25">
      <c r="F4083">
        <f t="shared" si="547"/>
        <v>4080</v>
      </c>
      <c r="G4083">
        <f t="shared" si="548"/>
        <v>1.0200000000000001E-3</v>
      </c>
      <c r="H4083">
        <f>IF(AND(0&lt;=F4083, F4083&lt;=$D$10),2*PI()*($D$8+$D$5*G4083/(2*$D$6))*G4083,0)</f>
        <v>0</v>
      </c>
      <c r="I4083">
        <f t="shared" si="546"/>
        <v>0</v>
      </c>
      <c r="J4083">
        <f t="shared" si="549"/>
        <v>0</v>
      </c>
      <c r="L4083">
        <f t="shared" si="550"/>
        <v>80</v>
      </c>
      <c r="M4083">
        <f t="shared" si="551"/>
        <v>2.0000000000000002E-5</v>
      </c>
      <c r="N4083">
        <f t="shared" si="542"/>
        <v>45.574037428075933</v>
      </c>
      <c r="O4083">
        <f t="shared" si="543"/>
        <v>0.9997806834748455</v>
      </c>
      <c r="P4083">
        <f t="shared" si="544"/>
        <v>1</v>
      </c>
      <c r="Q4083">
        <f>ROUND((O4083+$D$13*R4083)*$D$3,0)/($D$3)</f>
        <v>1.9375</v>
      </c>
      <c r="R4083">
        <f>Random!A4081</f>
        <v>0.47032942815722301</v>
      </c>
      <c r="T4083">
        <f ca="1">IF(F4083&lt;$D$10,0,IFERROR(CORREL(OFFSET($J$3,0,0,$D$10,1),OFFSET($Q$3,F4083-$D$10,0,$D$10,1)),0))</f>
        <v>-5.277685906938883E-2</v>
      </c>
      <c r="U4083">
        <f ca="1">IF(T4083&gt;$D$14,T4083,0)</f>
        <v>0</v>
      </c>
      <c r="V4083">
        <f t="shared" ca="1" si="545"/>
        <v>0</v>
      </c>
    </row>
    <row r="4084" spans="6:22" x14ac:dyDescent="0.25">
      <c r="F4084">
        <f t="shared" si="547"/>
        <v>4081</v>
      </c>
      <c r="G4084">
        <f t="shared" si="548"/>
        <v>1.0202500000000001E-3</v>
      </c>
      <c r="H4084">
        <f>IF(AND(0&lt;=F4084, F4084&lt;=$D$10),2*PI()*($D$8+$D$5*G4084/(2*$D$6))*G4084,0)</f>
        <v>0</v>
      </c>
      <c r="I4084">
        <f t="shared" si="546"/>
        <v>0</v>
      </c>
      <c r="J4084">
        <f t="shared" si="549"/>
        <v>0</v>
      </c>
      <c r="L4084">
        <f t="shared" si="550"/>
        <v>81</v>
      </c>
      <c r="M4084">
        <f t="shared" si="551"/>
        <v>2.0250000000000001E-5</v>
      </c>
      <c r="N4084">
        <f t="shared" si="542"/>
        <v>46.147954046009232</v>
      </c>
      <c r="O4084">
        <f t="shared" si="543"/>
        <v>0.82822664310943406</v>
      </c>
      <c r="P4084">
        <f t="shared" si="544"/>
        <v>0.828125</v>
      </c>
      <c r="Q4084">
        <f>ROUND((O4084+$D$13*R4084)*$D$3,0)/($D$3)</f>
        <v>-0.1171875</v>
      </c>
      <c r="R4084">
        <f>Random!A4082</f>
        <v>-0.47096086798907044</v>
      </c>
      <c r="T4084">
        <f ca="1">IF(F4084&lt;$D$10,0,IFERROR(CORREL(OFFSET($J$3,0,0,$D$10,1),OFFSET($Q$3,F4084-$D$10,0,$D$10,1)),0))</f>
        <v>-2.4324704300296998E-2</v>
      </c>
      <c r="U4084">
        <f ca="1">IF(T4084&gt;$D$14,T4084,0)</f>
        <v>0</v>
      </c>
      <c r="V4084">
        <f t="shared" ca="1" si="545"/>
        <v>0</v>
      </c>
    </row>
    <row r="4085" spans="6:22" x14ac:dyDescent="0.25">
      <c r="F4085">
        <f t="shared" si="547"/>
        <v>4082</v>
      </c>
      <c r="G4085">
        <f t="shared" si="548"/>
        <v>1.0204999999999999E-3</v>
      </c>
      <c r="H4085">
        <f>IF(AND(0&lt;=F4085, F4085&lt;=$D$10),2*PI()*($D$8+$D$5*G4085/(2*$D$6))*G4085,0)</f>
        <v>0</v>
      </c>
      <c r="I4085">
        <f t="shared" si="546"/>
        <v>0</v>
      </c>
      <c r="J4085">
        <f t="shared" si="549"/>
        <v>0</v>
      </c>
      <c r="L4085">
        <f t="shared" si="550"/>
        <v>82</v>
      </c>
      <c r="M4085">
        <f t="shared" si="551"/>
        <v>2.05E-5</v>
      </c>
      <c r="N4085">
        <f t="shared" si="542"/>
        <v>46.721975383697639</v>
      </c>
      <c r="O4085">
        <f t="shared" si="543"/>
        <v>0.391180925347412</v>
      </c>
      <c r="P4085">
        <f t="shared" si="544"/>
        <v>0.390625</v>
      </c>
      <c r="Q4085">
        <f>ROUND((O4085+$D$13*R4085)*$D$3,0)/($D$3)</f>
        <v>0.2734375</v>
      </c>
      <c r="R4085">
        <f>Random!A4083</f>
        <v>-5.9841039575386445E-2</v>
      </c>
      <c r="T4085">
        <f ca="1">IF(F4085&lt;$D$10,0,IFERROR(CORREL(OFFSET($J$3,0,0,$D$10,1),OFFSET($Q$3,F4085-$D$10,0,$D$10,1)),0))</f>
        <v>1.1637517542185267E-2</v>
      </c>
      <c r="U4085">
        <f ca="1">IF(T4085&gt;$D$14,T4085,0)</f>
        <v>0</v>
      </c>
      <c r="V4085">
        <f t="shared" ca="1" si="545"/>
        <v>0</v>
      </c>
    </row>
    <row r="4086" spans="6:22" x14ac:dyDescent="0.25">
      <c r="F4086">
        <f t="shared" si="547"/>
        <v>4083</v>
      </c>
      <c r="G4086">
        <f t="shared" si="548"/>
        <v>1.02075E-3</v>
      </c>
      <c r="H4086">
        <f>IF(AND(0&lt;=F4086, F4086&lt;=$D$10),2*PI()*($D$8+$D$5*G4086/(2*$D$6))*G4086,0)</f>
        <v>0</v>
      </c>
      <c r="I4086">
        <f t="shared" si="546"/>
        <v>0</v>
      </c>
      <c r="J4086">
        <f t="shared" si="549"/>
        <v>0</v>
      </c>
      <c r="L4086">
        <f t="shared" si="550"/>
        <v>83</v>
      </c>
      <c r="M4086">
        <f t="shared" si="551"/>
        <v>2.075E-5</v>
      </c>
      <c r="N4086">
        <f t="shared" si="542"/>
        <v>47.296101441141175</v>
      </c>
      <c r="O4086">
        <f t="shared" si="543"/>
        <v>-0.17136168955319037</v>
      </c>
      <c r="P4086">
        <f t="shared" si="544"/>
        <v>-0.171875</v>
      </c>
      <c r="Q4086">
        <f>ROUND((O4086+$D$13*R4086)*$D$3,0)/($D$3)</f>
        <v>-0.8046875</v>
      </c>
      <c r="R4086">
        <f>Random!A4084</f>
        <v>-0.31500149625385676</v>
      </c>
      <c r="T4086">
        <f ca="1">IF(F4086&lt;$D$10,0,IFERROR(CORREL(OFFSET($J$3,0,0,$D$10,1),OFFSET($Q$3,F4086-$D$10,0,$D$10,1)),0))</f>
        <v>4.3225670253944998E-2</v>
      </c>
      <c r="U4086">
        <f ca="1">IF(T4086&gt;$D$14,T4086,0)</f>
        <v>0</v>
      </c>
      <c r="V4086">
        <f t="shared" ca="1" si="545"/>
        <v>0</v>
      </c>
    </row>
    <row r="4087" spans="6:22" x14ac:dyDescent="0.25">
      <c r="F4087">
        <f t="shared" si="547"/>
        <v>4084</v>
      </c>
      <c r="G4087">
        <f t="shared" si="548"/>
        <v>1.021E-3</v>
      </c>
      <c r="H4087">
        <f>IF(AND(0&lt;=F4087, F4087&lt;=$D$10),2*PI()*($D$8+$D$5*G4087/(2*$D$6))*G4087,0)</f>
        <v>0</v>
      </c>
      <c r="I4087">
        <f t="shared" si="546"/>
        <v>0</v>
      </c>
      <c r="J4087">
        <f t="shared" si="549"/>
        <v>0</v>
      </c>
      <c r="L4087">
        <f t="shared" si="550"/>
        <v>84</v>
      </c>
      <c r="M4087">
        <f t="shared" si="551"/>
        <v>2.0999999999999999E-5</v>
      </c>
      <c r="N4087">
        <f t="shared" si="542"/>
        <v>47.870332218339826</v>
      </c>
      <c r="O4087">
        <f t="shared" si="543"/>
        <v>-0.67903140625176828</v>
      </c>
      <c r="P4087">
        <f t="shared" si="544"/>
        <v>-0.6796875</v>
      </c>
      <c r="Q4087">
        <f>ROUND((O4087+$D$13*R4087)*$D$3,0)/($D$3)</f>
        <v>-1.3984375</v>
      </c>
      <c r="R4087">
        <f>Random!A4085</f>
        <v>-0.36162076224518724</v>
      </c>
      <c r="T4087">
        <f ca="1">IF(F4087&lt;$D$10,0,IFERROR(CORREL(OFFSET($J$3,0,0,$D$10,1),OFFSET($Q$3,F4087-$D$10,0,$D$10,1)),0))</f>
        <v>6.1456425987639347E-2</v>
      </c>
      <c r="U4087">
        <f ca="1">IF(T4087&gt;$D$14,T4087,0)</f>
        <v>0</v>
      </c>
      <c r="V4087">
        <f t="shared" ca="1" si="545"/>
        <v>0</v>
      </c>
    </row>
    <row r="4088" spans="6:22" x14ac:dyDescent="0.25">
      <c r="F4088">
        <f t="shared" si="547"/>
        <v>4085</v>
      </c>
      <c r="G4088">
        <f t="shared" si="548"/>
        <v>1.02125E-3</v>
      </c>
      <c r="H4088">
        <f>IF(AND(0&lt;=F4088, F4088&lt;=$D$10),2*PI()*($D$8+$D$5*G4088/(2*$D$6))*G4088,0)</f>
        <v>0</v>
      </c>
      <c r="I4088">
        <f t="shared" si="546"/>
        <v>0</v>
      </c>
      <c r="J4088">
        <f t="shared" si="549"/>
        <v>0</v>
      </c>
      <c r="L4088">
        <f t="shared" si="550"/>
        <v>85</v>
      </c>
      <c r="M4088">
        <f t="shared" si="551"/>
        <v>2.1250000000000002E-5</v>
      </c>
      <c r="N4088">
        <f t="shared" si="542"/>
        <v>48.444667715293605</v>
      </c>
      <c r="O4088">
        <f t="shared" si="543"/>
        <v>-0.96890786551630048</v>
      </c>
      <c r="P4088">
        <f t="shared" si="544"/>
        <v>-0.96875</v>
      </c>
      <c r="Q4088">
        <f>ROUND((O4088+$D$13*R4088)*$D$3,0)/($D$3)</f>
        <v>-0.7578125</v>
      </c>
      <c r="R4088">
        <f>Random!A4086</f>
        <v>0.10706454665722775</v>
      </c>
      <c r="T4088">
        <f ca="1">IF(F4088&lt;$D$10,0,IFERROR(CORREL(OFFSET($J$3,0,0,$D$10,1),OFFSET($Q$3,F4088-$D$10,0,$D$10,1)),0))</f>
        <v>6.0597777705847941E-2</v>
      </c>
      <c r="U4088">
        <f ca="1">IF(T4088&gt;$D$14,T4088,0)</f>
        <v>0</v>
      </c>
      <c r="V4088">
        <f t="shared" ca="1" si="545"/>
        <v>0</v>
      </c>
    </row>
    <row r="4089" spans="6:22" x14ac:dyDescent="0.25">
      <c r="F4089">
        <f t="shared" si="547"/>
        <v>4086</v>
      </c>
      <c r="G4089">
        <f t="shared" si="548"/>
        <v>1.0215000000000001E-3</v>
      </c>
      <c r="H4089">
        <f>IF(AND(0&lt;=F4089, F4089&lt;=$D$10),2*PI()*($D$8+$D$5*G4089/(2*$D$6))*G4089,0)</f>
        <v>0</v>
      </c>
      <c r="I4089">
        <f t="shared" si="546"/>
        <v>0</v>
      </c>
      <c r="J4089">
        <f t="shared" si="549"/>
        <v>0</v>
      </c>
      <c r="L4089">
        <f t="shared" si="550"/>
        <v>86</v>
      </c>
      <c r="M4089">
        <f t="shared" si="551"/>
        <v>2.1500000000000001E-5</v>
      </c>
      <c r="N4089">
        <f t="shared" si="542"/>
        <v>49.019107932002505</v>
      </c>
      <c r="O4089">
        <f t="shared" si="543"/>
        <v>-0.94783519190373444</v>
      </c>
      <c r="P4089">
        <f t="shared" si="544"/>
        <v>-0.9453125</v>
      </c>
      <c r="Q4089">
        <f>ROUND((O4089+$D$13*R4089)*$D$3,0)/($D$3)</f>
        <v>-1.2734375</v>
      </c>
      <c r="R4089">
        <f>Random!A4087</f>
        <v>-0.16432695408911857</v>
      </c>
      <c r="T4089">
        <f ca="1">IF(F4089&lt;$D$10,0,IFERROR(CORREL(OFFSET($J$3,0,0,$D$10,1),OFFSET($Q$3,F4089-$D$10,0,$D$10,1)),0))</f>
        <v>3.8671883649600197E-2</v>
      </c>
      <c r="U4089">
        <f ca="1">IF(T4089&gt;$D$14,T4089,0)</f>
        <v>0</v>
      </c>
      <c r="V4089">
        <f t="shared" ca="1" si="545"/>
        <v>0</v>
      </c>
    </row>
    <row r="4090" spans="6:22" x14ac:dyDescent="0.25">
      <c r="F4090">
        <f t="shared" si="547"/>
        <v>4087</v>
      </c>
      <c r="G4090">
        <f t="shared" si="548"/>
        <v>1.0217500000000001E-3</v>
      </c>
      <c r="H4090">
        <f>IF(AND(0&lt;=F4090, F4090&lt;=$D$10),2*PI()*($D$8+$D$5*G4090/(2*$D$6))*G4090,0)</f>
        <v>0</v>
      </c>
      <c r="I4090">
        <f t="shared" si="546"/>
        <v>0</v>
      </c>
      <c r="J4090">
        <f t="shared" si="549"/>
        <v>0</v>
      </c>
      <c r="L4090">
        <f t="shared" si="550"/>
        <v>87</v>
      </c>
      <c r="M4090">
        <f t="shared" si="551"/>
        <v>2.175E-5</v>
      </c>
      <c r="N4090">
        <f t="shared" si="542"/>
        <v>49.593652868466506</v>
      </c>
      <c r="O4090">
        <f t="shared" si="543"/>
        <v>-0.62241901836832791</v>
      </c>
      <c r="P4090">
        <f t="shared" si="544"/>
        <v>-0.625</v>
      </c>
      <c r="Q4090">
        <f>ROUND((O4090+$D$13*R4090)*$D$3,0)/($D$3)</f>
        <v>0.28125</v>
      </c>
      <c r="R4090">
        <f>Random!A4088</f>
        <v>0.45235131299326214</v>
      </c>
      <c r="T4090">
        <f ca="1">IF(F4090&lt;$D$10,0,IFERROR(CORREL(OFFSET($J$3,0,0,$D$10,1),OFFSET($Q$3,F4090-$D$10,0,$D$10,1)),0))</f>
        <v>3.8542494532387674E-3</v>
      </c>
      <c r="U4090">
        <f ca="1">IF(T4090&gt;$D$14,T4090,0)</f>
        <v>0</v>
      </c>
      <c r="V4090">
        <f t="shared" ca="1" si="545"/>
        <v>0</v>
      </c>
    </row>
    <row r="4091" spans="6:22" x14ac:dyDescent="0.25">
      <c r="F4091">
        <f t="shared" si="547"/>
        <v>4088</v>
      </c>
      <c r="G4091">
        <f t="shared" si="548"/>
        <v>1.0219999999999999E-3</v>
      </c>
      <c r="H4091">
        <f>IF(AND(0&lt;=F4091, F4091&lt;=$D$10),2*PI()*($D$8+$D$5*G4091/(2*$D$6))*G4091,0)</f>
        <v>0</v>
      </c>
      <c r="I4091">
        <f t="shared" si="546"/>
        <v>0</v>
      </c>
      <c r="J4091">
        <f t="shared" si="549"/>
        <v>0</v>
      </c>
      <c r="L4091">
        <f t="shared" si="550"/>
        <v>88</v>
      </c>
      <c r="M4091">
        <f t="shared" si="551"/>
        <v>2.1999999999999999E-5</v>
      </c>
      <c r="N4091">
        <f t="shared" si="542"/>
        <v>50.168302524685636</v>
      </c>
      <c r="O4091">
        <f t="shared" si="543"/>
        <v>-9.7027044730683534E-2</v>
      </c>
      <c r="P4091">
        <f t="shared" si="544"/>
        <v>-9.375E-2</v>
      </c>
      <c r="Q4091">
        <f>ROUND((O4091+$D$13*R4091)*$D$3,0)/($D$3)</f>
        <v>-4.6875E-2</v>
      </c>
      <c r="R4091">
        <f>Random!A4089</f>
        <v>2.3137227605011579E-2</v>
      </c>
      <c r="T4091">
        <f ca="1">IF(F4091&lt;$D$10,0,IFERROR(CORREL(OFFSET($J$3,0,0,$D$10,1),OFFSET($Q$3,F4091-$D$10,0,$D$10,1)),0))</f>
        <v>-3.1569846938928003E-2</v>
      </c>
      <c r="U4091">
        <f ca="1">IF(T4091&gt;$D$14,T4091,0)</f>
        <v>0</v>
      </c>
      <c r="V4091">
        <f t="shared" ca="1" si="545"/>
        <v>0</v>
      </c>
    </row>
    <row r="4092" spans="6:22" x14ac:dyDescent="0.25">
      <c r="F4092">
        <f t="shared" si="547"/>
        <v>4089</v>
      </c>
      <c r="G4092">
        <f t="shared" si="548"/>
        <v>1.0222499999999999E-3</v>
      </c>
      <c r="H4092">
        <f>IF(AND(0&lt;=F4092, F4092&lt;=$D$10),2*PI()*($D$8+$D$5*G4092/(2*$D$6))*G4092,0)</f>
        <v>0</v>
      </c>
      <c r="I4092">
        <f t="shared" si="546"/>
        <v>0</v>
      </c>
      <c r="J4092">
        <f t="shared" si="549"/>
        <v>0</v>
      </c>
      <c r="L4092">
        <f t="shared" si="550"/>
        <v>89</v>
      </c>
      <c r="M4092">
        <f t="shared" si="551"/>
        <v>2.2249999999999999E-5</v>
      </c>
      <c r="N4092">
        <f t="shared" si="542"/>
        <v>50.743056900659901</v>
      </c>
      <c r="O4092">
        <f t="shared" si="543"/>
        <v>0.45962636270720192</v>
      </c>
      <c r="P4092">
        <f t="shared" si="544"/>
        <v>0.4609375</v>
      </c>
      <c r="Q4092">
        <f>ROUND((O4092+$D$13*R4092)*$D$3,0)/($D$3)</f>
        <v>1.2421875</v>
      </c>
      <c r="R4092">
        <f>Random!A4090</f>
        <v>0.39124806030274151</v>
      </c>
      <c r="T4092">
        <f ca="1">IF(F4092&lt;$D$10,0,IFERROR(CORREL(OFFSET($J$3,0,0,$D$10,1),OFFSET($Q$3,F4092-$D$10,0,$D$10,1)),0))</f>
        <v>-5.4383302228552838E-2</v>
      </c>
      <c r="U4092">
        <f ca="1">IF(T4092&gt;$D$14,T4092,0)</f>
        <v>0</v>
      </c>
      <c r="V4092">
        <f t="shared" ca="1" si="545"/>
        <v>0</v>
      </c>
    </row>
    <row r="4093" spans="6:22" x14ac:dyDescent="0.25">
      <c r="F4093">
        <f t="shared" si="547"/>
        <v>4090</v>
      </c>
      <c r="G4093">
        <f t="shared" si="548"/>
        <v>1.0225E-3</v>
      </c>
      <c r="H4093">
        <f>IF(AND(0&lt;=F4093, F4093&lt;=$D$10),2*PI()*($D$8+$D$5*G4093/(2*$D$6))*G4093,0)</f>
        <v>0</v>
      </c>
      <c r="I4093">
        <f t="shared" si="546"/>
        <v>0</v>
      </c>
      <c r="J4093">
        <f t="shared" si="549"/>
        <v>0</v>
      </c>
      <c r="L4093">
        <f t="shared" si="550"/>
        <v>90</v>
      </c>
      <c r="M4093">
        <f t="shared" si="551"/>
        <v>2.2500000000000001E-5</v>
      </c>
      <c r="N4093">
        <f t="shared" si="542"/>
        <v>51.317915996389274</v>
      </c>
      <c r="O4093">
        <f t="shared" si="543"/>
        <v>0.8686315144381922</v>
      </c>
      <c r="P4093">
        <f t="shared" si="544"/>
        <v>0.8671875</v>
      </c>
      <c r="Q4093">
        <f>ROUND((O4093+$D$13*R4093)*$D$3,0)/($D$3)</f>
        <v>0.28125</v>
      </c>
      <c r="R4093">
        <f>Random!A4091</f>
        <v>-0.29438832848306007</v>
      </c>
      <c r="T4093">
        <f ca="1">IF(F4093&lt;$D$10,0,IFERROR(CORREL(OFFSET($J$3,0,0,$D$10,1),OFFSET($Q$3,F4093-$D$10,0,$D$10,1)),0))</f>
        <v>-5.8449068322325812E-2</v>
      </c>
      <c r="U4093">
        <f ca="1">IF(T4093&gt;$D$14,T4093,0)</f>
        <v>0</v>
      </c>
      <c r="V4093">
        <f t="shared" ca="1" si="545"/>
        <v>0</v>
      </c>
    </row>
    <row r="4094" spans="6:22" x14ac:dyDescent="0.25">
      <c r="F4094">
        <f t="shared" si="547"/>
        <v>4091</v>
      </c>
      <c r="G4094">
        <f t="shared" si="548"/>
        <v>1.02275E-3</v>
      </c>
      <c r="H4094">
        <f>IF(AND(0&lt;=F4094, F4094&lt;=$D$10),2*PI()*($D$8+$D$5*G4094/(2*$D$6))*G4094,0)</f>
        <v>0</v>
      </c>
      <c r="I4094">
        <f t="shared" si="546"/>
        <v>0</v>
      </c>
      <c r="J4094">
        <f t="shared" si="549"/>
        <v>0</v>
      </c>
      <c r="L4094">
        <f t="shared" si="550"/>
        <v>91</v>
      </c>
      <c r="M4094">
        <f t="shared" si="551"/>
        <v>2.2750000000000001E-5</v>
      </c>
      <c r="N4094">
        <f t="shared" si="542"/>
        <v>51.892879811873755</v>
      </c>
      <c r="O4094">
        <f t="shared" si="543"/>
        <v>0.99839858943684434</v>
      </c>
      <c r="P4094">
        <f t="shared" si="544"/>
        <v>1</v>
      </c>
      <c r="Q4094">
        <f>ROUND((O4094+$D$13*R4094)*$D$3,0)/($D$3)</f>
        <v>1.5234375</v>
      </c>
      <c r="R4094">
        <f>Random!A4092</f>
        <v>0.26232119108340524</v>
      </c>
      <c r="T4094">
        <f ca="1">IF(F4094&lt;$D$10,0,IFERROR(CORREL(OFFSET($J$3,0,0,$D$10,1),OFFSET($Q$3,F4094-$D$10,0,$D$10,1)),0))</f>
        <v>-4.0458793094052779E-2</v>
      </c>
      <c r="U4094">
        <f ca="1">IF(T4094&gt;$D$14,T4094,0)</f>
        <v>0</v>
      </c>
      <c r="V4094">
        <f t="shared" ca="1" si="545"/>
        <v>0</v>
      </c>
    </row>
    <row r="4095" spans="6:22" x14ac:dyDescent="0.25">
      <c r="F4095">
        <f t="shared" si="547"/>
        <v>4092</v>
      </c>
      <c r="G4095">
        <f t="shared" si="548"/>
        <v>1.023E-3</v>
      </c>
      <c r="H4095">
        <f>IF(AND(0&lt;=F4095, F4095&lt;=$D$10),2*PI()*($D$8+$D$5*G4095/(2*$D$6))*G4095,0)</f>
        <v>0</v>
      </c>
      <c r="I4095">
        <f t="shared" si="546"/>
        <v>0</v>
      </c>
      <c r="J4095">
        <f t="shared" si="549"/>
        <v>0</v>
      </c>
      <c r="L4095">
        <f t="shared" si="550"/>
        <v>92</v>
      </c>
      <c r="M4095">
        <f t="shared" si="551"/>
        <v>2.3E-5</v>
      </c>
      <c r="N4095">
        <f t="shared" si="542"/>
        <v>52.467948347113378</v>
      </c>
      <c r="O4095">
        <f t="shared" si="543"/>
        <v>0.80704276838532685</v>
      </c>
      <c r="P4095">
        <f t="shared" si="544"/>
        <v>0.8046875</v>
      </c>
      <c r="Q4095">
        <f>ROUND((O4095+$D$13*R4095)*$D$3,0)/($D$3)</f>
        <v>0.7578125</v>
      </c>
      <c r="R4095">
        <f>Random!A4093</f>
        <v>-2.4085914793429253E-2</v>
      </c>
      <c r="T4095">
        <f ca="1">IF(F4095&lt;$D$10,0,IFERROR(CORREL(OFFSET($J$3,0,0,$D$10,1),OFFSET($Q$3,F4095-$D$10,0,$D$10,1)),0))</f>
        <v>-1.0182499953278757E-2</v>
      </c>
      <c r="U4095">
        <f ca="1">IF(T4095&gt;$D$14,T4095,0)</f>
        <v>0</v>
      </c>
      <c r="V4095">
        <f t="shared" ca="1" si="545"/>
        <v>0</v>
      </c>
    </row>
    <row r="4096" spans="6:22" x14ac:dyDescent="0.25">
      <c r="F4096">
        <f t="shared" si="547"/>
        <v>4093</v>
      </c>
      <c r="G4096">
        <f t="shared" si="548"/>
        <v>1.0232500000000001E-3</v>
      </c>
      <c r="H4096">
        <f>IF(AND(0&lt;=F4096, F4096&lt;=$D$10),2*PI()*($D$8+$D$5*G4096/(2*$D$6))*G4096,0)</f>
        <v>0</v>
      </c>
      <c r="I4096">
        <f t="shared" si="546"/>
        <v>0</v>
      </c>
      <c r="J4096">
        <f t="shared" si="549"/>
        <v>0</v>
      </c>
      <c r="L4096">
        <f t="shared" si="550"/>
        <v>93</v>
      </c>
      <c r="M4096">
        <f t="shared" si="551"/>
        <v>2.3249999999999999E-5</v>
      </c>
      <c r="N4096">
        <f t="shared" si="542"/>
        <v>53.043121602108108</v>
      </c>
      <c r="O4096">
        <f t="shared" si="543"/>
        <v>0.35597154701479972</v>
      </c>
      <c r="P4096">
        <f t="shared" si="544"/>
        <v>0.359375</v>
      </c>
      <c r="Q4096">
        <f>ROUND((O4096+$D$13*R4096)*$D$3,0)/($D$3)</f>
        <v>-0.1328125</v>
      </c>
      <c r="R4096">
        <f>Random!A4094</f>
        <v>-0.24590705915169753</v>
      </c>
      <c r="T4096">
        <f ca="1">IF(F4096&lt;$D$10,0,IFERROR(CORREL(OFFSET($J$3,0,0,$D$10,1),OFFSET($Q$3,F4096-$D$10,0,$D$10,1)),0))</f>
        <v>2.1404544719167414E-2</v>
      </c>
      <c r="U4096">
        <f ca="1">IF(T4096&gt;$D$14,T4096,0)</f>
        <v>0</v>
      </c>
      <c r="V4096">
        <f t="shared" ca="1" si="545"/>
        <v>0</v>
      </c>
    </row>
    <row r="4097" spans="6:22" x14ac:dyDescent="0.25">
      <c r="F4097">
        <f t="shared" si="547"/>
        <v>4094</v>
      </c>
      <c r="G4097">
        <f t="shared" si="548"/>
        <v>1.0235000000000001E-3</v>
      </c>
      <c r="H4097">
        <f>IF(AND(0&lt;=F4097, F4097&lt;=$D$10),2*PI()*($D$8+$D$5*G4097/(2*$D$6))*G4097,0)</f>
        <v>0</v>
      </c>
      <c r="I4097">
        <f t="shared" si="546"/>
        <v>0</v>
      </c>
      <c r="J4097">
        <f t="shared" si="549"/>
        <v>0</v>
      </c>
      <c r="L4097">
        <f t="shared" si="550"/>
        <v>94</v>
      </c>
      <c r="M4097">
        <f t="shared" si="551"/>
        <v>2.3499999999999999E-5</v>
      </c>
      <c r="N4097">
        <f t="shared" si="542"/>
        <v>53.618399576857954</v>
      </c>
      <c r="O4097">
        <f t="shared" si="543"/>
        <v>-0.20975508515488045</v>
      </c>
      <c r="P4097">
        <f t="shared" si="544"/>
        <v>-0.2109375</v>
      </c>
      <c r="Q4097">
        <f>ROUND((O4097+$D$13*R4097)*$D$3,0)/($D$3)</f>
        <v>-6.25E-2</v>
      </c>
      <c r="R4097">
        <f>Random!A4095</f>
        <v>7.3397134580625023E-2</v>
      </c>
      <c r="T4097">
        <f ca="1">IF(F4097&lt;$D$10,0,IFERROR(CORREL(OFFSET($J$3,0,0,$D$10,1),OFFSET($Q$3,F4097-$D$10,0,$D$10,1)),0))</f>
        <v>4.5376605196527753E-2</v>
      </c>
      <c r="U4097">
        <f ca="1">IF(T4097&gt;$D$14,T4097,0)</f>
        <v>0</v>
      </c>
      <c r="V4097">
        <f t="shared" ca="1" si="545"/>
        <v>0</v>
      </c>
    </row>
    <row r="4098" spans="6:22" x14ac:dyDescent="0.25">
      <c r="F4098">
        <f t="shared" si="547"/>
        <v>4095</v>
      </c>
      <c r="G4098">
        <f t="shared" si="548"/>
        <v>1.0237499999999999E-3</v>
      </c>
      <c r="H4098">
        <f>IF(AND(0&lt;=F4098, F4098&lt;=$D$10),2*PI()*($D$8+$D$5*G4098/(2*$D$6))*G4098,0)</f>
        <v>0</v>
      </c>
      <c r="I4098">
        <f t="shared" si="546"/>
        <v>0</v>
      </c>
      <c r="J4098">
        <f t="shared" si="549"/>
        <v>0</v>
      </c>
      <c r="L4098">
        <f t="shared" si="550"/>
        <v>95</v>
      </c>
      <c r="M4098">
        <f t="shared" si="551"/>
        <v>2.3750000000000001E-5</v>
      </c>
      <c r="N4098">
        <f t="shared" si="542"/>
        <v>54.193782271362927</v>
      </c>
      <c r="O4098">
        <f t="shared" si="543"/>
        <v>-0.70803177573023324</v>
      </c>
      <c r="P4098">
        <f t="shared" si="544"/>
        <v>-0.7109375</v>
      </c>
      <c r="Q4098">
        <f>ROUND((O4098+$D$13*R4098)*$D$3,0)/($D$3)</f>
        <v>-1.6015625</v>
      </c>
      <c r="R4098">
        <f>Random!A4096</f>
        <v>-0.4469885873939865</v>
      </c>
      <c r="T4098">
        <f ca="1">IF(F4098&lt;$D$10,0,IFERROR(CORREL(OFFSET($J$3,0,0,$D$10,1),OFFSET($Q$3,F4098-$D$10,0,$D$10,1)),0))</f>
        <v>5.212665463880492E-2</v>
      </c>
      <c r="U4098">
        <f ca="1">IF(T4098&gt;$D$14,T4098,0)</f>
        <v>0</v>
      </c>
      <c r="V4098">
        <f t="shared" ca="1" si="545"/>
        <v>0</v>
      </c>
    </row>
    <row r="4099" spans="6:22" x14ac:dyDescent="0.25">
      <c r="F4099">
        <f t="shared" si="547"/>
        <v>4096</v>
      </c>
      <c r="G4099">
        <f t="shared" si="548"/>
        <v>1.024E-3</v>
      </c>
      <c r="H4099">
        <f>IF(AND(0&lt;=F4099, F4099&lt;=$D$10),2*PI()*($D$8+$D$5*G4099/(2*$D$6))*G4099,0)</f>
        <v>0</v>
      </c>
      <c r="I4099">
        <f t="shared" si="546"/>
        <v>0</v>
      </c>
      <c r="J4099">
        <f t="shared" si="549"/>
        <v>0</v>
      </c>
      <c r="L4099">
        <f t="shared" si="550"/>
        <v>96</v>
      </c>
      <c r="M4099">
        <f t="shared" si="551"/>
        <v>2.4000000000000001E-5</v>
      </c>
      <c r="N4099">
        <f t="shared" si="542"/>
        <v>54.769269685623016</v>
      </c>
      <c r="O4099">
        <f t="shared" si="543"/>
        <v>-0.97832143715340258</v>
      </c>
      <c r="P4099">
        <f t="shared" si="544"/>
        <v>-0.9765625</v>
      </c>
      <c r="Q4099">
        <f>ROUND((O4099+$D$13*R4099)*$D$3,0)/($D$3)</f>
        <v>-1.2890625</v>
      </c>
      <c r="R4099">
        <f>Random!A4097</f>
        <v>-0.15500594168151116</v>
      </c>
      <c r="T4099">
        <f ca="1">IF(F4099&lt;$D$10,0,IFERROR(CORREL(OFFSET($J$3,0,0,$D$10,1),OFFSET($Q$3,F4099-$D$10,0,$D$10,1)),0))</f>
        <v>4.4556025535582938E-2</v>
      </c>
      <c r="U4099">
        <f ca="1">IF(T4099&gt;$D$14,T4099,0)</f>
        <v>0</v>
      </c>
      <c r="V4099">
        <f t="shared" ca="1" si="545"/>
        <v>0</v>
      </c>
    </row>
    <row r="4100" spans="6:22" x14ac:dyDescent="0.25">
      <c r="F4100">
        <f t="shared" si="547"/>
        <v>4097</v>
      </c>
      <c r="G4100">
        <f t="shared" si="548"/>
        <v>1.02425E-3</v>
      </c>
      <c r="H4100">
        <f>IF(AND(0&lt;=F4100, F4100&lt;=$D$10),2*PI()*($D$8+$D$5*G4100/(2*$D$6))*G4100,0)</f>
        <v>0</v>
      </c>
      <c r="I4100">
        <f t="shared" si="546"/>
        <v>0</v>
      </c>
      <c r="J4100">
        <f t="shared" si="549"/>
        <v>0</v>
      </c>
      <c r="L4100">
        <f t="shared" si="550"/>
        <v>97</v>
      </c>
      <c r="M4100">
        <f t="shared" si="551"/>
        <v>2.425E-5</v>
      </c>
      <c r="N4100">
        <f t="shared" ref="N4100:N4163" si="552">IF(AND(0&lt;=M4100,M4100&lt;=$D$6),2*PI()*($D$8+$D$5*M4100/(2*$D$6))*M4100,0)</f>
        <v>55.344861819638226</v>
      </c>
      <c r="O4100">
        <f t="shared" ref="O4100:O4163" si="553">SIN(N4100)</f>
        <v>-0.93341144592753755</v>
      </c>
      <c r="P4100">
        <f t="shared" ref="P4100:P4163" si="554">ROUND(O4100*$D$3,0)/($D$3)</f>
        <v>-0.9296875</v>
      </c>
      <c r="Q4100">
        <f>ROUND((O4100+$D$13*R4100)*$D$3,0)/($D$3)</f>
        <v>-0.21875</v>
      </c>
      <c r="R4100">
        <f>Random!A4098</f>
        <v>0.35711381563326217</v>
      </c>
      <c r="T4100">
        <f ca="1">IF(F4100&lt;$D$10,0,IFERROR(CORREL(OFFSET($J$3,0,0,$D$10,1),OFFSET($Q$3,F4100-$D$10,0,$D$10,1)),0))</f>
        <v>2.1484487711375507E-2</v>
      </c>
      <c r="U4100">
        <f ca="1">IF(T4100&gt;$D$14,T4100,0)</f>
        <v>0</v>
      </c>
      <c r="V4100">
        <f t="shared" ref="V4100:V4163" ca="1" si="555">U4100*G4100</f>
        <v>0</v>
      </c>
    </row>
    <row r="4101" spans="6:22" x14ac:dyDescent="0.25">
      <c r="F4101">
        <f t="shared" si="547"/>
        <v>4098</v>
      </c>
      <c r="G4101">
        <f t="shared" si="548"/>
        <v>1.0245E-3</v>
      </c>
      <c r="H4101">
        <f>IF(AND(0&lt;=F4101, F4101&lt;=$D$10),2*PI()*($D$8+$D$5*G4101/(2*$D$6))*G4101,0)</f>
        <v>0</v>
      </c>
      <c r="I4101">
        <f t="shared" ref="I4101:I4164" si="556">SIN(H4101)</f>
        <v>0</v>
      </c>
      <c r="J4101">
        <f t="shared" si="549"/>
        <v>0</v>
      </c>
      <c r="L4101">
        <f t="shared" si="550"/>
        <v>98</v>
      </c>
      <c r="M4101">
        <f t="shared" si="551"/>
        <v>2.4499999999999999E-5</v>
      </c>
      <c r="N4101">
        <f t="shared" si="552"/>
        <v>55.92055867340855</v>
      </c>
      <c r="O4101">
        <f t="shared" si="553"/>
        <v>-0.58761579927906882</v>
      </c>
      <c r="P4101">
        <f t="shared" si="554"/>
        <v>-0.5859375</v>
      </c>
      <c r="Q4101">
        <f>ROUND((O4101+$D$13*R4101)*$D$3,0)/($D$3)</f>
        <v>0.328125</v>
      </c>
      <c r="R4101">
        <f>Random!A4099</f>
        <v>0.4581536656839631</v>
      </c>
      <c r="T4101">
        <f ca="1">IF(F4101&lt;$D$10,0,IFERROR(CORREL(OFFSET($J$3,0,0,$D$10,1),OFFSET($Q$3,F4101-$D$10,0,$D$10,1)),0))</f>
        <v>-8.6658774537041218E-3</v>
      </c>
      <c r="U4101">
        <f ca="1">IF(T4101&gt;$D$14,T4101,0)</f>
        <v>0</v>
      </c>
      <c r="V4101">
        <f t="shared" ca="1" si="555"/>
        <v>0</v>
      </c>
    </row>
    <row r="4102" spans="6:22" x14ac:dyDescent="0.25">
      <c r="F4102">
        <f t="shared" si="547"/>
        <v>4099</v>
      </c>
      <c r="G4102">
        <f t="shared" si="548"/>
        <v>1.0247500000000001E-3</v>
      </c>
      <c r="H4102">
        <f>IF(AND(0&lt;=F4102, F4102&lt;=$D$10),2*PI()*($D$8+$D$5*G4102/(2*$D$6))*G4102,0)</f>
        <v>0</v>
      </c>
      <c r="I4102">
        <f t="shared" si="556"/>
        <v>0</v>
      </c>
      <c r="J4102">
        <f t="shared" si="549"/>
        <v>0</v>
      </c>
      <c r="L4102">
        <f t="shared" si="550"/>
        <v>99</v>
      </c>
      <c r="M4102">
        <f t="shared" si="551"/>
        <v>2.4749999999999999E-5</v>
      </c>
      <c r="N4102">
        <f t="shared" si="552"/>
        <v>56.496360246933996</v>
      </c>
      <c r="O4102">
        <f t="shared" si="553"/>
        <v>-5.2283668051071513E-2</v>
      </c>
      <c r="P4102">
        <f t="shared" si="554"/>
        <v>-5.46875E-2</v>
      </c>
      <c r="Q4102">
        <f>ROUND((O4102+$D$13*R4102)*$D$3,0)/($D$3)</f>
        <v>0.6953125</v>
      </c>
      <c r="R4102">
        <f>Random!A4100</f>
        <v>0.37189233306910419</v>
      </c>
      <c r="T4102">
        <f ca="1">IF(F4102&lt;$D$10,0,IFERROR(CORREL(OFFSET($J$3,0,0,$D$10,1),OFFSET($Q$3,F4102-$D$10,0,$D$10,1)),0))</f>
        <v>-3.5714482870076864E-2</v>
      </c>
      <c r="U4102">
        <f ca="1">IF(T4102&gt;$D$14,T4102,0)</f>
        <v>0</v>
      </c>
      <c r="V4102">
        <f t="shared" ca="1" si="555"/>
        <v>0</v>
      </c>
    </row>
    <row r="4103" spans="6:22" x14ac:dyDescent="0.25">
      <c r="F4103">
        <f t="shared" si="547"/>
        <v>4100</v>
      </c>
      <c r="G4103">
        <f t="shared" si="548"/>
        <v>1.0250000000000001E-3</v>
      </c>
      <c r="H4103">
        <f>IF(AND(0&lt;=F4103, F4103&lt;=$D$10),2*PI()*($D$8+$D$5*G4103/(2*$D$6))*G4103,0)</f>
        <v>0</v>
      </c>
      <c r="I4103">
        <f t="shared" si="556"/>
        <v>0</v>
      </c>
      <c r="J4103">
        <f t="shared" si="549"/>
        <v>0</v>
      </c>
      <c r="L4103">
        <f t="shared" si="550"/>
        <v>100</v>
      </c>
      <c r="M4103">
        <f t="shared" si="551"/>
        <v>2.5000000000000001E-5</v>
      </c>
      <c r="N4103">
        <f t="shared" si="552"/>
        <v>57.072266540214571</v>
      </c>
      <c r="O4103">
        <f t="shared" si="553"/>
        <v>0.4999999999999945</v>
      </c>
      <c r="P4103">
        <f t="shared" si="554"/>
        <v>0.5</v>
      </c>
      <c r="Q4103">
        <f>ROUND((O4103+$D$13*R4103)*$D$3,0)/($D$3)</f>
        <v>0.484375</v>
      </c>
      <c r="R4103">
        <f>Random!A4101</f>
        <v>-6.4572572363108538E-3</v>
      </c>
      <c r="T4103">
        <f ca="1">IF(F4103&lt;$D$10,0,IFERROR(CORREL(OFFSET($J$3,0,0,$D$10,1),OFFSET($Q$3,F4103-$D$10,0,$D$10,1)),0))</f>
        <v>-5.2496330861261743E-2</v>
      </c>
      <c r="U4103">
        <f ca="1">IF(T4103&gt;$D$14,T4103,0)</f>
        <v>0</v>
      </c>
      <c r="V4103">
        <f t="shared" ca="1" si="555"/>
        <v>0</v>
      </c>
    </row>
    <row r="4104" spans="6:22" x14ac:dyDescent="0.25">
      <c r="F4104">
        <f t="shared" si="547"/>
        <v>4101</v>
      </c>
      <c r="G4104">
        <f t="shared" si="548"/>
        <v>1.0252499999999999E-3</v>
      </c>
      <c r="H4104">
        <f>IF(AND(0&lt;=F4104, F4104&lt;=$D$10),2*PI()*($D$8+$D$5*G4104/(2*$D$6))*G4104,0)</f>
        <v>0</v>
      </c>
      <c r="I4104">
        <f t="shared" si="556"/>
        <v>0</v>
      </c>
      <c r="J4104">
        <f t="shared" si="549"/>
        <v>0</v>
      </c>
      <c r="L4104">
        <f t="shared" si="550"/>
        <v>101</v>
      </c>
      <c r="M4104">
        <f t="shared" si="551"/>
        <v>2.525E-5</v>
      </c>
      <c r="N4104">
        <f t="shared" si="552"/>
        <v>57.648277553250274</v>
      </c>
      <c r="O4104">
        <f t="shared" si="553"/>
        <v>0.89103029385396804</v>
      </c>
      <c r="P4104">
        <f t="shared" si="554"/>
        <v>0.890625</v>
      </c>
      <c r="Q4104">
        <f>ROUND((O4104+$D$13*R4104)*$D$3,0)/($D$3)</f>
        <v>0.203125</v>
      </c>
      <c r="R4104">
        <f>Random!A4102</f>
        <v>-0.3428957949905721</v>
      </c>
      <c r="T4104">
        <f ca="1">IF(F4104&lt;$D$10,0,IFERROR(CORREL(OFFSET($J$3,0,0,$D$10,1),OFFSET($Q$3,F4104-$D$10,0,$D$10,1)),0))</f>
        <v>-5.0298295229001713E-2</v>
      </c>
      <c r="U4104">
        <f ca="1">IF(T4104&gt;$D$14,T4104,0)</f>
        <v>0</v>
      </c>
      <c r="V4104">
        <f t="shared" ca="1" si="555"/>
        <v>0</v>
      </c>
    </row>
    <row r="4105" spans="6:22" x14ac:dyDescent="0.25">
      <c r="F4105">
        <f t="shared" si="547"/>
        <v>4102</v>
      </c>
      <c r="G4105">
        <f t="shared" si="548"/>
        <v>1.0254999999999999E-3</v>
      </c>
      <c r="H4105">
        <f>IF(AND(0&lt;=F4105, F4105&lt;=$D$10),2*PI()*($D$8+$D$5*G4105/(2*$D$6))*G4105,0)</f>
        <v>0</v>
      </c>
      <c r="I4105">
        <f t="shared" si="556"/>
        <v>0</v>
      </c>
      <c r="J4105">
        <f t="shared" si="549"/>
        <v>0</v>
      </c>
      <c r="L4105">
        <f t="shared" si="550"/>
        <v>102</v>
      </c>
      <c r="M4105">
        <f t="shared" si="551"/>
        <v>2.55E-5</v>
      </c>
      <c r="N4105">
        <f t="shared" si="552"/>
        <v>58.224393286041064</v>
      </c>
      <c r="O4105">
        <f t="shared" si="553"/>
        <v>0.99449998116597571</v>
      </c>
      <c r="P4105">
        <f t="shared" si="554"/>
        <v>0.9921875</v>
      </c>
      <c r="Q4105">
        <f>ROUND((O4105+$D$13*R4105)*$D$3,0)/($D$3)</f>
        <v>1.4453125</v>
      </c>
      <c r="R4105">
        <f>Random!A4103</f>
        <v>0.22660645209499097</v>
      </c>
      <c r="T4105">
        <f ca="1">IF(F4105&lt;$D$10,0,IFERROR(CORREL(OFFSET($J$3,0,0,$D$10,1),OFFSET($Q$3,F4105-$D$10,0,$D$10,1)),0))</f>
        <v>-3.008029092316768E-2</v>
      </c>
      <c r="U4105">
        <f ca="1">IF(T4105&gt;$D$14,T4105,0)</f>
        <v>0</v>
      </c>
      <c r="V4105">
        <f t="shared" ca="1" si="555"/>
        <v>0</v>
      </c>
    </row>
    <row r="4106" spans="6:22" x14ac:dyDescent="0.25">
      <c r="F4106">
        <f t="shared" si="547"/>
        <v>4103</v>
      </c>
      <c r="G4106">
        <f t="shared" si="548"/>
        <v>1.02575E-3</v>
      </c>
      <c r="H4106">
        <f>IF(AND(0&lt;=F4106, F4106&lt;=$D$10),2*PI()*($D$8+$D$5*G4106/(2*$D$6))*G4106,0)</f>
        <v>0</v>
      </c>
      <c r="I4106">
        <f t="shared" si="556"/>
        <v>0</v>
      </c>
      <c r="J4106">
        <f t="shared" si="549"/>
        <v>0</v>
      </c>
      <c r="L4106">
        <f t="shared" si="550"/>
        <v>103</v>
      </c>
      <c r="M4106">
        <f t="shared" si="551"/>
        <v>2.5749999999999999E-5</v>
      </c>
      <c r="N4106">
        <f t="shared" si="552"/>
        <v>58.800613738586989</v>
      </c>
      <c r="O4106">
        <f t="shared" si="553"/>
        <v>0.77684931493147902</v>
      </c>
      <c r="P4106">
        <f t="shared" si="554"/>
        <v>0.7734375</v>
      </c>
      <c r="Q4106">
        <f>ROUND((O4106+$D$13*R4106)*$D$3,0)/($D$3)</f>
        <v>0.3984375</v>
      </c>
      <c r="R4106">
        <f>Random!A4104</f>
        <v>-0.18998854666081511</v>
      </c>
      <c r="T4106">
        <f ca="1">IF(F4106&lt;$D$10,0,IFERROR(CORREL(OFFSET($J$3,0,0,$D$10,1),OFFSET($Q$3,F4106-$D$10,0,$D$10,1)),0))</f>
        <v>-3.5248172975594527E-3</v>
      </c>
      <c r="U4106">
        <f ca="1">IF(T4106&gt;$D$14,T4106,0)</f>
        <v>0</v>
      </c>
      <c r="V4106">
        <f t="shared" ca="1" si="555"/>
        <v>0</v>
      </c>
    </row>
    <row r="4107" spans="6:22" x14ac:dyDescent="0.25">
      <c r="F4107">
        <f t="shared" si="547"/>
        <v>4104</v>
      </c>
      <c r="G4107">
        <f t="shared" si="548"/>
        <v>1.026E-3</v>
      </c>
      <c r="H4107">
        <f>IF(AND(0&lt;=F4107, F4107&lt;=$D$10),2*PI()*($D$8+$D$5*G4107/(2*$D$6))*G4107,0)</f>
        <v>0</v>
      </c>
      <c r="I4107">
        <f t="shared" si="556"/>
        <v>0</v>
      </c>
      <c r="J4107">
        <f t="shared" si="549"/>
        <v>0</v>
      </c>
      <c r="L4107">
        <f t="shared" si="550"/>
        <v>104</v>
      </c>
      <c r="M4107">
        <f t="shared" si="551"/>
        <v>2.5999999999999998E-5</v>
      </c>
      <c r="N4107">
        <f t="shared" si="552"/>
        <v>59.37693891088805</v>
      </c>
      <c r="O4107">
        <f t="shared" si="553"/>
        <v>0.30822013078420346</v>
      </c>
      <c r="P4107">
        <f t="shared" si="554"/>
        <v>0.3046875</v>
      </c>
      <c r="Q4107">
        <f>ROUND((O4107+$D$13*R4107)*$D$3,0)/($D$3)</f>
        <v>-0.140625</v>
      </c>
      <c r="R4107">
        <f>Random!A4105</f>
        <v>-0.2240318858484589</v>
      </c>
      <c r="T4107">
        <f ca="1">IF(F4107&lt;$D$10,0,IFERROR(CORREL(OFFSET($J$3,0,0,$D$10,1),OFFSET($Q$3,F4107-$D$10,0,$D$10,1)),0))</f>
        <v>2.2338013421577294E-2</v>
      </c>
      <c r="U4107">
        <f ca="1">IF(T4107&gt;$D$14,T4107,0)</f>
        <v>0</v>
      </c>
      <c r="V4107">
        <f t="shared" ca="1" si="555"/>
        <v>0</v>
      </c>
    </row>
    <row r="4108" spans="6:22" x14ac:dyDescent="0.25">
      <c r="F4108">
        <f t="shared" si="547"/>
        <v>4105</v>
      </c>
      <c r="G4108">
        <f t="shared" si="548"/>
        <v>1.02625E-3</v>
      </c>
      <c r="H4108">
        <f>IF(AND(0&lt;=F4108, F4108&lt;=$D$10),2*PI()*($D$8+$D$5*G4108/(2*$D$6))*G4108,0)</f>
        <v>0</v>
      </c>
      <c r="I4108">
        <f t="shared" si="556"/>
        <v>0</v>
      </c>
      <c r="J4108">
        <f t="shared" si="549"/>
        <v>0</v>
      </c>
      <c r="L4108">
        <f t="shared" si="550"/>
        <v>105</v>
      </c>
      <c r="M4108">
        <f t="shared" si="551"/>
        <v>2.6250000000000001E-5</v>
      </c>
      <c r="N4108">
        <f t="shared" si="552"/>
        <v>59.953368802944219</v>
      </c>
      <c r="O4108">
        <f t="shared" si="553"/>
        <v>-0.26008321695165865</v>
      </c>
      <c r="P4108">
        <f t="shared" si="554"/>
        <v>-0.2578125</v>
      </c>
      <c r="Q4108">
        <f>ROUND((O4108+$D$13*R4108)*$D$3,0)/($D$3)</f>
        <v>-0.421875</v>
      </c>
      <c r="R4108">
        <f>Random!A4106</f>
        <v>-8.1694355416438991E-2</v>
      </c>
      <c r="T4108">
        <f ca="1">IF(F4108&lt;$D$10,0,IFERROR(CORREL(OFFSET($J$3,0,0,$D$10,1),OFFSET($Q$3,F4108-$D$10,0,$D$10,1)),0))</f>
        <v>3.8866799935074706E-2</v>
      </c>
      <c r="U4108">
        <f ca="1">IF(T4108&gt;$D$14,T4108,0)</f>
        <v>0</v>
      </c>
      <c r="V4108">
        <f t="shared" ca="1" si="555"/>
        <v>0</v>
      </c>
    </row>
    <row r="4109" spans="6:22" x14ac:dyDescent="0.25">
      <c r="F4109">
        <f t="shared" si="547"/>
        <v>4106</v>
      </c>
      <c r="G4109">
        <f t="shared" si="548"/>
        <v>1.0265000000000001E-3</v>
      </c>
      <c r="H4109">
        <f>IF(AND(0&lt;=F4109, F4109&lt;=$D$10),2*PI()*($D$8+$D$5*G4109/(2*$D$6))*G4109,0)</f>
        <v>0</v>
      </c>
      <c r="I4109">
        <f t="shared" si="556"/>
        <v>0</v>
      </c>
      <c r="J4109">
        <f t="shared" si="549"/>
        <v>0</v>
      </c>
      <c r="L4109">
        <f t="shared" si="550"/>
        <v>106</v>
      </c>
      <c r="M4109">
        <f t="shared" si="551"/>
        <v>2.65E-5</v>
      </c>
      <c r="N4109">
        <f t="shared" si="552"/>
        <v>60.529903414755502</v>
      </c>
      <c r="O4109">
        <f t="shared" si="553"/>
        <v>-0.74440478599104143</v>
      </c>
      <c r="P4109">
        <f t="shared" si="554"/>
        <v>-0.7421875</v>
      </c>
      <c r="Q4109">
        <f>ROUND((O4109+$D$13*R4109)*$D$3,0)/($D$3)</f>
        <v>-0.75</v>
      </c>
      <c r="R4109">
        <f>Random!A4107</f>
        <v>-1.2712946203934372E-3</v>
      </c>
      <c r="T4109">
        <f ca="1">IF(F4109&lt;$D$10,0,IFERROR(CORREL(OFFSET($J$3,0,0,$D$10,1),OFFSET($Q$3,F4109-$D$10,0,$D$10,1)),0))</f>
        <v>4.156332969903978E-2</v>
      </c>
      <c r="U4109">
        <f ca="1">IF(T4109&gt;$D$14,T4109,0)</f>
        <v>0</v>
      </c>
      <c r="V4109">
        <f t="shared" ca="1" si="555"/>
        <v>0</v>
      </c>
    </row>
    <row r="4110" spans="6:22" x14ac:dyDescent="0.25">
      <c r="F4110">
        <f t="shared" si="547"/>
        <v>4107</v>
      </c>
      <c r="G4110">
        <f t="shared" si="548"/>
        <v>1.0267500000000001E-3</v>
      </c>
      <c r="H4110">
        <f>IF(AND(0&lt;=F4110, F4110&lt;=$D$10),2*PI()*($D$8+$D$5*G4110/(2*$D$6))*G4110,0)</f>
        <v>0</v>
      </c>
      <c r="I4110">
        <f t="shared" si="556"/>
        <v>0</v>
      </c>
      <c r="J4110">
        <f t="shared" si="549"/>
        <v>0</v>
      </c>
      <c r="L4110">
        <f t="shared" si="550"/>
        <v>107</v>
      </c>
      <c r="M4110">
        <f t="shared" si="551"/>
        <v>2.675E-5</v>
      </c>
      <c r="N4110">
        <f t="shared" si="552"/>
        <v>61.106542746321907</v>
      </c>
      <c r="O4110">
        <f t="shared" si="553"/>
        <v>-0.98808644302065063</v>
      </c>
      <c r="P4110">
        <f t="shared" si="554"/>
        <v>-0.984375</v>
      </c>
      <c r="Q4110">
        <f>ROUND((O4110+$D$13*R4110)*$D$3,0)/($D$3)</f>
        <v>-0.328125</v>
      </c>
      <c r="R4110">
        <f>Random!A4108</f>
        <v>0.3319315318276741</v>
      </c>
      <c r="T4110">
        <f ca="1">IF(F4110&lt;$D$10,0,IFERROR(CORREL(OFFSET($J$3,0,0,$D$10,1),OFFSET($Q$3,F4110-$D$10,0,$D$10,1)),0))</f>
        <v>2.8420262856310812E-2</v>
      </c>
      <c r="U4110">
        <f ca="1">IF(T4110&gt;$D$14,T4110,0)</f>
        <v>0</v>
      </c>
      <c r="V4110">
        <f t="shared" ca="1" si="555"/>
        <v>0</v>
      </c>
    </row>
    <row r="4111" spans="6:22" x14ac:dyDescent="0.25">
      <c r="F4111">
        <f t="shared" si="547"/>
        <v>4108</v>
      </c>
      <c r="G4111">
        <f t="shared" si="548"/>
        <v>1.0269999999999999E-3</v>
      </c>
      <c r="H4111">
        <f>IF(AND(0&lt;=F4111, F4111&lt;=$D$10),2*PI()*($D$8+$D$5*G4111/(2*$D$6))*G4111,0)</f>
        <v>0</v>
      </c>
      <c r="I4111">
        <f t="shared" si="556"/>
        <v>0</v>
      </c>
      <c r="J4111">
        <f t="shared" si="549"/>
        <v>0</v>
      </c>
      <c r="L4111">
        <f t="shared" si="550"/>
        <v>108</v>
      </c>
      <c r="M4111">
        <f t="shared" si="551"/>
        <v>2.6999999999999999E-5</v>
      </c>
      <c r="N4111">
        <f t="shared" si="552"/>
        <v>61.683286797643433</v>
      </c>
      <c r="O4111">
        <f t="shared" si="553"/>
        <v>-0.91217734333392519</v>
      </c>
      <c r="P4111">
        <f t="shared" si="554"/>
        <v>-0.9140625</v>
      </c>
      <c r="Q4111">
        <f>ROUND((O4111+$D$13*R4111)*$D$3,0)/($D$3)</f>
        <v>-1.7265625</v>
      </c>
      <c r="R4111">
        <f>Random!A4109</f>
        <v>-0.40743440682181309</v>
      </c>
      <c r="T4111">
        <f ca="1">IF(F4111&lt;$D$10,0,IFERROR(CORREL(OFFSET($J$3,0,0,$D$10,1),OFFSET($Q$3,F4111-$D$10,0,$D$10,1)),0))</f>
        <v>6.6143903265912041E-3</v>
      </c>
      <c r="U4111">
        <f ca="1">IF(T4111&gt;$D$14,T4111,0)</f>
        <v>0</v>
      </c>
      <c r="V4111">
        <f t="shared" ca="1" si="555"/>
        <v>0</v>
      </c>
    </row>
    <row r="4112" spans="6:22" x14ac:dyDescent="0.25">
      <c r="F4112">
        <f t="shared" si="547"/>
        <v>4109</v>
      </c>
      <c r="G4112">
        <f t="shared" si="548"/>
        <v>1.02725E-3</v>
      </c>
      <c r="H4112">
        <f>IF(AND(0&lt;=F4112, F4112&lt;=$D$10),2*PI()*($D$8+$D$5*G4112/(2*$D$6))*G4112,0)</f>
        <v>0</v>
      </c>
      <c r="I4112">
        <f t="shared" si="556"/>
        <v>0</v>
      </c>
      <c r="J4112">
        <f t="shared" si="549"/>
        <v>0</v>
      </c>
      <c r="L4112">
        <f t="shared" si="550"/>
        <v>109</v>
      </c>
      <c r="M4112">
        <f t="shared" si="551"/>
        <v>2.7250000000000002E-5</v>
      </c>
      <c r="N4112">
        <f t="shared" si="552"/>
        <v>62.260135568720081</v>
      </c>
      <c r="O4112">
        <f t="shared" si="553"/>
        <v>-0.54107721962977606</v>
      </c>
      <c r="P4112">
        <f t="shared" si="554"/>
        <v>-0.5390625</v>
      </c>
      <c r="Q4112">
        <f>ROUND((O4112+$D$13*R4112)*$D$3,0)/($D$3)</f>
        <v>-0.765625</v>
      </c>
      <c r="R4112">
        <f>Random!A4110</f>
        <v>-0.1132871274954852</v>
      </c>
      <c r="T4112">
        <f ca="1">IF(F4112&lt;$D$10,0,IFERROR(CORREL(OFFSET($J$3,0,0,$D$10,1),OFFSET($Q$3,F4112-$D$10,0,$D$10,1)),0))</f>
        <v>-1.4690641979591322E-2</v>
      </c>
      <c r="U4112">
        <f ca="1">IF(T4112&gt;$D$14,T4112,0)</f>
        <v>0</v>
      </c>
      <c r="V4112">
        <f t="shared" ca="1" si="555"/>
        <v>0</v>
      </c>
    </row>
    <row r="4113" spans="6:22" x14ac:dyDescent="0.25">
      <c r="F4113">
        <f t="shared" si="547"/>
        <v>4110</v>
      </c>
      <c r="G4113">
        <f t="shared" si="548"/>
        <v>1.0275E-3</v>
      </c>
      <c r="H4113">
        <f>IF(AND(0&lt;=F4113, F4113&lt;=$D$10),2*PI()*($D$8+$D$5*G4113/(2*$D$6))*G4113,0)</f>
        <v>0</v>
      </c>
      <c r="I4113">
        <f t="shared" si="556"/>
        <v>0</v>
      </c>
      <c r="J4113">
        <f t="shared" si="549"/>
        <v>0</v>
      </c>
      <c r="L4113">
        <f t="shared" si="550"/>
        <v>110</v>
      </c>
      <c r="M4113">
        <f t="shared" si="551"/>
        <v>2.7500000000000001E-5</v>
      </c>
      <c r="N4113">
        <f t="shared" si="552"/>
        <v>62.83708905955185</v>
      </c>
      <c r="O4113">
        <f t="shared" si="553"/>
        <v>5.2359638314221331E-3</v>
      </c>
      <c r="P4113">
        <f t="shared" si="554"/>
        <v>7.8125E-3</v>
      </c>
      <c r="Q4113">
        <f>ROUND((O4113+$D$13*R4113)*$D$3,0)/($D$3)</f>
        <v>-0.109375</v>
      </c>
      <c r="R4113">
        <f>Random!A4111</f>
        <v>-5.8517149440863392E-2</v>
      </c>
      <c r="T4113">
        <f ca="1">IF(F4113&lt;$D$10,0,IFERROR(CORREL(OFFSET($J$3,0,0,$D$10,1),OFFSET($Q$3,F4113-$D$10,0,$D$10,1)),0))</f>
        <v>-2.7635309116583417E-2</v>
      </c>
      <c r="U4113">
        <f ca="1">IF(T4113&gt;$D$14,T4113,0)</f>
        <v>0</v>
      </c>
      <c r="V4113">
        <f t="shared" ca="1" si="555"/>
        <v>0</v>
      </c>
    </row>
    <row r="4114" spans="6:22" x14ac:dyDescent="0.25">
      <c r="F4114">
        <f t="shared" si="547"/>
        <v>4111</v>
      </c>
      <c r="G4114">
        <f t="shared" si="548"/>
        <v>1.02775E-3</v>
      </c>
      <c r="H4114">
        <f>IF(AND(0&lt;=F4114, F4114&lt;=$D$10),2*PI()*($D$8+$D$5*G4114/(2*$D$6))*G4114,0)</f>
        <v>0</v>
      </c>
      <c r="I4114">
        <f t="shared" si="556"/>
        <v>0</v>
      </c>
      <c r="J4114">
        <f t="shared" si="549"/>
        <v>0</v>
      </c>
      <c r="L4114">
        <f t="shared" si="550"/>
        <v>111</v>
      </c>
      <c r="M4114">
        <f t="shared" si="551"/>
        <v>2.775E-5</v>
      </c>
      <c r="N4114">
        <f t="shared" si="552"/>
        <v>63.414147270138727</v>
      </c>
      <c r="O4114">
        <f t="shared" si="553"/>
        <v>0.54994150411459719</v>
      </c>
      <c r="P4114">
        <f t="shared" si="554"/>
        <v>0.546875</v>
      </c>
      <c r="Q4114">
        <f>ROUND((O4114+$D$13*R4114)*$D$3,0)/($D$3)</f>
        <v>0.7890625</v>
      </c>
      <c r="R4114">
        <f>Random!A4112</f>
        <v>0.11764971366109755</v>
      </c>
      <c r="T4114">
        <f ca="1">IF(F4114&lt;$D$10,0,IFERROR(CORREL(OFFSET($J$3,0,0,$D$10,1),OFFSET($Q$3,F4114-$D$10,0,$D$10,1)),0))</f>
        <v>-2.8702497575824749E-2</v>
      </c>
      <c r="U4114">
        <f ca="1">IF(T4114&gt;$D$14,T4114,0)</f>
        <v>0</v>
      </c>
      <c r="V4114">
        <f t="shared" ca="1" si="555"/>
        <v>0</v>
      </c>
    </row>
    <row r="4115" spans="6:22" x14ac:dyDescent="0.25">
      <c r="F4115">
        <f t="shared" si="547"/>
        <v>4112</v>
      </c>
      <c r="G4115">
        <f t="shared" si="548"/>
        <v>1.0280000000000001E-3</v>
      </c>
      <c r="H4115">
        <f>IF(AND(0&lt;=F4115, F4115&lt;=$D$10),2*PI()*($D$8+$D$5*G4115/(2*$D$6))*G4115,0)</f>
        <v>0</v>
      </c>
      <c r="I4115">
        <f t="shared" si="556"/>
        <v>0</v>
      </c>
      <c r="J4115">
        <f t="shared" si="549"/>
        <v>0</v>
      </c>
      <c r="L4115">
        <f t="shared" si="550"/>
        <v>112</v>
      </c>
      <c r="M4115">
        <f t="shared" si="551"/>
        <v>2.8E-5</v>
      </c>
      <c r="N4115">
        <f t="shared" si="552"/>
        <v>63.991310200480733</v>
      </c>
      <c r="O4115">
        <f t="shared" si="553"/>
        <v>0.91658618371172051</v>
      </c>
      <c r="P4115">
        <f t="shared" si="554"/>
        <v>0.9140625</v>
      </c>
      <c r="Q4115">
        <f>ROUND((O4115+$D$13*R4115)*$D$3,0)/($D$3)</f>
        <v>0.6875</v>
      </c>
      <c r="R4115">
        <f>Random!A4113</f>
        <v>-0.11303336897813943</v>
      </c>
      <c r="T4115">
        <f ca="1">IF(F4115&lt;$D$10,0,IFERROR(CORREL(OFFSET($J$3,0,0,$D$10,1),OFFSET($Q$3,F4115-$D$10,0,$D$10,1)),0))</f>
        <v>-1.9738888179077745E-2</v>
      </c>
      <c r="U4115">
        <f ca="1">IF(T4115&gt;$D$14,T4115,0)</f>
        <v>0</v>
      </c>
      <c r="V4115">
        <f t="shared" ca="1" si="555"/>
        <v>0</v>
      </c>
    </row>
    <row r="4116" spans="6:22" x14ac:dyDescent="0.25">
      <c r="F4116">
        <f t="shared" si="547"/>
        <v>4113</v>
      </c>
      <c r="G4116">
        <f t="shared" si="548"/>
        <v>1.0282500000000001E-3</v>
      </c>
      <c r="H4116">
        <f>IF(AND(0&lt;=F4116, F4116&lt;=$D$10),2*PI()*($D$8+$D$5*G4116/(2*$D$6))*G4116,0)</f>
        <v>0</v>
      </c>
      <c r="I4116">
        <f t="shared" si="556"/>
        <v>0</v>
      </c>
      <c r="J4116">
        <f t="shared" si="549"/>
        <v>0</v>
      </c>
      <c r="L4116">
        <f t="shared" si="550"/>
        <v>113</v>
      </c>
      <c r="M4116">
        <f t="shared" si="551"/>
        <v>2.8249999999999999E-5</v>
      </c>
      <c r="N4116">
        <f t="shared" si="552"/>
        <v>64.568577850577867</v>
      </c>
      <c r="O4116">
        <f t="shared" si="553"/>
        <v>0.98626542980749266</v>
      </c>
      <c r="P4116">
        <f t="shared" si="554"/>
        <v>0.984375</v>
      </c>
      <c r="Q4116">
        <f>ROUND((O4116+$D$13*R4116)*$D$3,0)/($D$3)</f>
        <v>0.25</v>
      </c>
      <c r="R4116">
        <f>Random!A4114</f>
        <v>-0.36684127532211308</v>
      </c>
      <c r="T4116">
        <f ca="1">IF(F4116&lt;$D$10,0,IFERROR(CORREL(OFFSET($J$3,0,0,$D$10,1),OFFSET($Q$3,F4116-$D$10,0,$D$10,1)),0))</f>
        <v>-2.9467996940084015E-3</v>
      </c>
      <c r="U4116">
        <f ca="1">IF(T4116&gt;$D$14,T4116,0)</f>
        <v>0</v>
      </c>
      <c r="V4116">
        <f t="shared" ca="1" si="555"/>
        <v>0</v>
      </c>
    </row>
    <row r="4117" spans="6:22" x14ac:dyDescent="0.25">
      <c r="F4117">
        <f t="shared" si="547"/>
        <v>4114</v>
      </c>
      <c r="G4117">
        <f t="shared" si="548"/>
        <v>1.0284999999999999E-3</v>
      </c>
      <c r="H4117">
        <f>IF(AND(0&lt;=F4117, F4117&lt;=$D$10),2*PI()*($D$8+$D$5*G4117/(2*$D$6))*G4117,0)</f>
        <v>0</v>
      </c>
      <c r="I4117">
        <f t="shared" si="556"/>
        <v>0</v>
      </c>
      <c r="J4117">
        <f t="shared" si="549"/>
        <v>0</v>
      </c>
      <c r="L4117">
        <f t="shared" si="550"/>
        <v>114</v>
      </c>
      <c r="M4117">
        <f t="shared" si="551"/>
        <v>2.8500000000000002E-5</v>
      </c>
      <c r="N4117">
        <f t="shared" si="552"/>
        <v>65.145950220430109</v>
      </c>
      <c r="O4117">
        <f t="shared" si="553"/>
        <v>0.73623883554586378</v>
      </c>
      <c r="P4117">
        <f t="shared" si="554"/>
        <v>0.734375</v>
      </c>
      <c r="Q4117">
        <f>ROUND((O4117+$D$13*R4117)*$D$3,0)/($D$3)</f>
        <v>0.3359375</v>
      </c>
      <c r="R4117">
        <f>Random!A4115</f>
        <v>-0.20123595579260967</v>
      </c>
      <c r="T4117">
        <f ca="1">IF(F4117&lt;$D$10,0,IFERROR(CORREL(OFFSET($J$3,0,0,$D$10,1),OFFSET($Q$3,F4117-$D$10,0,$D$10,1)),0))</f>
        <v>1.470745208770987E-2</v>
      </c>
      <c r="U4117">
        <f ca="1">IF(T4117&gt;$D$14,T4117,0)</f>
        <v>0</v>
      </c>
      <c r="V4117">
        <f t="shared" ca="1" si="555"/>
        <v>0</v>
      </c>
    </row>
    <row r="4118" spans="6:22" x14ac:dyDescent="0.25">
      <c r="F4118">
        <f t="shared" si="547"/>
        <v>4115</v>
      </c>
      <c r="G4118">
        <f t="shared" si="548"/>
        <v>1.0287499999999999E-3</v>
      </c>
      <c r="H4118">
        <f>IF(AND(0&lt;=F4118, F4118&lt;=$D$10),2*PI()*($D$8+$D$5*G4118/(2*$D$6))*G4118,0)</f>
        <v>0</v>
      </c>
      <c r="I4118">
        <f t="shared" si="556"/>
        <v>0</v>
      </c>
      <c r="J4118">
        <f t="shared" si="549"/>
        <v>0</v>
      </c>
      <c r="L4118">
        <f t="shared" si="550"/>
        <v>115</v>
      </c>
      <c r="M4118">
        <f t="shared" si="551"/>
        <v>2.8750000000000001E-5</v>
      </c>
      <c r="N4118">
        <f t="shared" si="552"/>
        <v>65.723427310037465</v>
      </c>
      <c r="O4118">
        <f t="shared" si="553"/>
        <v>0.24742180207218575</v>
      </c>
      <c r="P4118">
        <f t="shared" si="554"/>
        <v>0.25</v>
      </c>
      <c r="Q4118">
        <f>ROUND((O4118+$D$13*R4118)*$D$3,0)/($D$3)</f>
        <v>0.3984375</v>
      </c>
      <c r="R4118">
        <f>Random!A4116</f>
        <v>7.5099080826634745E-2</v>
      </c>
      <c r="T4118">
        <f ca="1">IF(F4118&lt;$D$10,0,IFERROR(CORREL(OFFSET($J$3,0,0,$D$10,1),OFFSET($Q$3,F4118-$D$10,0,$D$10,1)),0))</f>
        <v>2.5900362901482878E-2</v>
      </c>
      <c r="U4118">
        <f ca="1">IF(T4118&gt;$D$14,T4118,0)</f>
        <v>0</v>
      </c>
      <c r="V4118">
        <f t="shared" ca="1" si="555"/>
        <v>0</v>
      </c>
    </row>
    <row r="4119" spans="6:22" x14ac:dyDescent="0.25">
      <c r="F4119">
        <f t="shared" si="547"/>
        <v>4116</v>
      </c>
      <c r="G4119">
        <f t="shared" si="548"/>
        <v>1.029E-3</v>
      </c>
      <c r="H4119">
        <f>IF(AND(0&lt;=F4119, F4119&lt;=$D$10),2*PI()*($D$8+$D$5*G4119/(2*$D$6))*G4119,0)</f>
        <v>0</v>
      </c>
      <c r="I4119">
        <f t="shared" si="556"/>
        <v>0</v>
      </c>
      <c r="J4119">
        <f t="shared" si="549"/>
        <v>0</v>
      </c>
      <c r="L4119">
        <f t="shared" si="550"/>
        <v>116</v>
      </c>
      <c r="M4119">
        <f t="shared" si="551"/>
        <v>2.9E-5</v>
      </c>
      <c r="N4119">
        <f t="shared" si="552"/>
        <v>66.301009119399964</v>
      </c>
      <c r="O4119">
        <f t="shared" si="553"/>
        <v>-0.32173693630970479</v>
      </c>
      <c r="P4119">
        <f t="shared" si="554"/>
        <v>-0.3203125</v>
      </c>
      <c r="Q4119">
        <f>ROUND((O4119+$D$13*R4119)*$D$3,0)/($D$3)</f>
        <v>-3.125E-2</v>
      </c>
      <c r="R4119">
        <f>Random!A4117</f>
        <v>0.14350763877108974</v>
      </c>
      <c r="T4119">
        <f ca="1">IF(F4119&lt;$D$10,0,IFERROR(CORREL(OFFSET($J$3,0,0,$D$10,1),OFFSET($Q$3,F4119-$D$10,0,$D$10,1)),0))</f>
        <v>2.7248089929621282E-2</v>
      </c>
      <c r="U4119">
        <f ca="1">IF(T4119&gt;$D$14,T4119,0)</f>
        <v>0</v>
      </c>
      <c r="V4119">
        <f t="shared" ca="1" si="555"/>
        <v>0</v>
      </c>
    </row>
    <row r="4120" spans="6:22" x14ac:dyDescent="0.25">
      <c r="F4120">
        <f t="shared" si="547"/>
        <v>4117</v>
      </c>
      <c r="G4120">
        <f t="shared" si="548"/>
        <v>1.02925E-3</v>
      </c>
      <c r="H4120">
        <f>IF(AND(0&lt;=F4120, F4120&lt;=$D$10),2*PI()*($D$8+$D$5*G4120/(2*$D$6))*G4120,0)</f>
        <v>0</v>
      </c>
      <c r="I4120">
        <f t="shared" si="556"/>
        <v>0</v>
      </c>
      <c r="J4120">
        <f t="shared" si="549"/>
        <v>0</v>
      </c>
      <c r="L4120">
        <f t="shared" si="550"/>
        <v>117</v>
      </c>
      <c r="M4120">
        <f t="shared" si="551"/>
        <v>2.9249999999999999E-5</v>
      </c>
      <c r="N4120">
        <f t="shared" si="552"/>
        <v>66.878695648517564</v>
      </c>
      <c r="O4120">
        <f t="shared" si="553"/>
        <v>-0.78657950430506129</v>
      </c>
      <c r="P4120">
        <f t="shared" si="554"/>
        <v>-0.7890625</v>
      </c>
      <c r="Q4120">
        <f>ROUND((O4120+$D$13*R4120)*$D$3,0)/($D$3)</f>
        <v>-1.3125</v>
      </c>
      <c r="R4120">
        <f>Random!A4118</f>
        <v>-0.26385243772523603</v>
      </c>
      <c r="T4120">
        <f ca="1">IF(F4120&lt;$D$10,0,IFERROR(CORREL(OFFSET($J$3,0,0,$D$10,1),OFFSET($Q$3,F4120-$D$10,0,$D$10,1)),0))</f>
        <v>1.7427385004612196E-2</v>
      </c>
      <c r="U4120">
        <f ca="1">IF(T4120&gt;$D$14,T4120,0)</f>
        <v>0</v>
      </c>
      <c r="V4120">
        <f t="shared" ca="1" si="555"/>
        <v>0</v>
      </c>
    </row>
    <row r="4121" spans="6:22" x14ac:dyDescent="0.25">
      <c r="F4121">
        <f t="shared" si="547"/>
        <v>4118</v>
      </c>
      <c r="G4121">
        <f t="shared" si="548"/>
        <v>1.0295E-3</v>
      </c>
      <c r="H4121">
        <f>IF(AND(0&lt;=F4121, F4121&lt;=$D$10),2*PI()*($D$8+$D$5*G4121/(2*$D$6))*G4121,0)</f>
        <v>0</v>
      </c>
      <c r="I4121">
        <f t="shared" si="556"/>
        <v>0</v>
      </c>
      <c r="J4121">
        <f t="shared" si="549"/>
        <v>0</v>
      </c>
      <c r="L4121">
        <f t="shared" si="550"/>
        <v>118</v>
      </c>
      <c r="M4121">
        <f t="shared" si="551"/>
        <v>2.9499999999999999E-5</v>
      </c>
      <c r="N4121">
        <f t="shared" si="552"/>
        <v>67.456486897390263</v>
      </c>
      <c r="O4121">
        <f t="shared" si="553"/>
        <v>-0.99615198680696138</v>
      </c>
      <c r="P4121">
        <f t="shared" si="554"/>
        <v>-1</v>
      </c>
      <c r="Q4121">
        <f>ROUND((O4121+$D$13*R4121)*$D$3,0)/($D$3)</f>
        <v>-1.7109375</v>
      </c>
      <c r="R4121">
        <f>Random!A4119</f>
        <v>-0.3560764055546386</v>
      </c>
      <c r="T4121">
        <f ca="1">IF(F4121&lt;$D$10,0,IFERROR(CORREL(OFFSET($J$3,0,0,$D$10,1),OFFSET($Q$3,F4121-$D$10,0,$D$10,1)),0))</f>
        <v>2.0122398187366912E-3</v>
      </c>
      <c r="U4121">
        <f ca="1">IF(T4121&gt;$D$14,T4121,0)</f>
        <v>0</v>
      </c>
      <c r="V4121">
        <f t="shared" ca="1" si="555"/>
        <v>0</v>
      </c>
    </row>
    <row r="4122" spans="6:22" x14ac:dyDescent="0.25">
      <c r="F4122">
        <f t="shared" si="547"/>
        <v>4119</v>
      </c>
      <c r="G4122">
        <f t="shared" si="548"/>
        <v>1.0297500000000001E-3</v>
      </c>
      <c r="H4122">
        <f>IF(AND(0&lt;=F4122, F4122&lt;=$D$10),2*PI()*($D$8+$D$5*G4122/(2*$D$6))*G4122,0)</f>
        <v>0</v>
      </c>
      <c r="I4122">
        <f t="shared" si="556"/>
        <v>0</v>
      </c>
      <c r="J4122">
        <f t="shared" si="549"/>
        <v>0</v>
      </c>
      <c r="L4122">
        <f t="shared" si="550"/>
        <v>119</v>
      </c>
      <c r="M4122">
        <f t="shared" si="551"/>
        <v>2.9750000000000001E-5</v>
      </c>
      <c r="N4122">
        <f t="shared" si="552"/>
        <v>68.034382866018134</v>
      </c>
      <c r="O4122">
        <f t="shared" si="553"/>
        <v>-0.88226657922527796</v>
      </c>
      <c r="P4122">
        <f t="shared" si="554"/>
        <v>-0.8828125</v>
      </c>
      <c r="Q4122">
        <f>ROUND((O4122+$D$13*R4122)*$D$3,0)/($D$3)</f>
        <v>-0.7265625</v>
      </c>
      <c r="R4122">
        <f>Random!A4120</f>
        <v>7.7215506513236387E-2</v>
      </c>
      <c r="T4122">
        <f ca="1">IF(F4122&lt;$D$10,0,IFERROR(CORREL(OFFSET($J$3,0,0,$D$10,1),OFFSET($Q$3,F4122-$D$10,0,$D$10,1)),0))</f>
        <v>-9.7113903824164547E-3</v>
      </c>
      <c r="U4122">
        <f ca="1">IF(T4122&gt;$D$14,T4122,0)</f>
        <v>0</v>
      </c>
      <c r="V4122">
        <f t="shared" ca="1" si="555"/>
        <v>0</v>
      </c>
    </row>
    <row r="4123" spans="6:22" x14ac:dyDescent="0.25">
      <c r="F4123">
        <f t="shared" ref="F4123:F4186" si="557">F4122+1</f>
        <v>4120</v>
      </c>
      <c r="G4123">
        <f t="shared" ref="G4123:G4186" si="558">F4123/$D$2</f>
        <v>1.0300000000000001E-3</v>
      </c>
      <c r="H4123">
        <f>IF(AND(0&lt;=F4123, F4123&lt;=$D$10),2*PI()*($D$8+$D$5*G4123/(2*$D$6))*G4123,0)</f>
        <v>0</v>
      </c>
      <c r="I4123">
        <f t="shared" si="556"/>
        <v>0</v>
      </c>
      <c r="J4123">
        <f t="shared" ref="J4123:J4186" si="559">ROUND(I4123*$D$3,0)/$D$3</f>
        <v>0</v>
      </c>
      <c r="L4123">
        <f t="shared" ref="L4123:L4186" si="560">L4122+1</f>
        <v>120</v>
      </c>
      <c r="M4123">
        <f t="shared" ref="M4123:M4186" si="561">L4123/$D$2</f>
        <v>3.0000000000000001E-5</v>
      </c>
      <c r="N4123">
        <f t="shared" si="552"/>
        <v>68.612383554401092</v>
      </c>
      <c r="O4123">
        <f t="shared" si="553"/>
        <v>-0.48175367410170888</v>
      </c>
      <c r="P4123">
        <f t="shared" si="554"/>
        <v>-0.484375</v>
      </c>
      <c r="Q4123">
        <f>ROUND((O4123+$D$13*R4123)*$D$3,0)/($D$3)</f>
        <v>-1.296875</v>
      </c>
      <c r="R4123">
        <f>Random!A4121</f>
        <v>-0.40684904288998613</v>
      </c>
      <c r="T4123">
        <f ca="1">IF(F4123&lt;$D$10,0,IFERROR(CORREL(OFFSET($J$3,0,0,$D$10,1),OFFSET($Q$3,F4123-$D$10,0,$D$10,1)),0))</f>
        <v>-1.6559496333716197E-2</v>
      </c>
      <c r="U4123">
        <f ca="1">IF(T4123&gt;$D$14,T4123,0)</f>
        <v>0</v>
      </c>
      <c r="V4123">
        <f t="shared" ca="1" si="555"/>
        <v>0</v>
      </c>
    </row>
    <row r="4124" spans="6:22" x14ac:dyDescent="0.25">
      <c r="F4124">
        <f t="shared" si="557"/>
        <v>4121</v>
      </c>
      <c r="G4124">
        <f t="shared" si="558"/>
        <v>1.0302499999999999E-3</v>
      </c>
      <c r="H4124">
        <f>IF(AND(0&lt;=F4124, F4124&lt;=$D$10),2*PI()*($D$8+$D$5*G4124/(2*$D$6))*G4124,0)</f>
        <v>0</v>
      </c>
      <c r="I4124">
        <f t="shared" si="556"/>
        <v>0</v>
      </c>
      <c r="J4124">
        <f t="shared" si="559"/>
        <v>0</v>
      </c>
      <c r="L4124">
        <f t="shared" si="560"/>
        <v>121</v>
      </c>
      <c r="M4124">
        <f t="shared" si="561"/>
        <v>3.025E-5</v>
      </c>
      <c r="N4124">
        <f t="shared" si="552"/>
        <v>69.190488962539163</v>
      </c>
      <c r="O4124">
        <f t="shared" si="553"/>
        <v>7.5379016542574992E-2</v>
      </c>
      <c r="P4124">
        <f t="shared" si="554"/>
        <v>7.8125E-2</v>
      </c>
      <c r="Q4124">
        <f>ROUND((O4124+$D$13*R4124)*$D$3,0)/($D$3)</f>
        <v>0.3125</v>
      </c>
      <c r="R4124">
        <f>Random!A4122</f>
        <v>0.11715320419701658</v>
      </c>
      <c r="T4124">
        <f ca="1">IF(F4124&lt;$D$10,0,IFERROR(CORREL(OFFSET($J$3,0,0,$D$10,1),OFFSET($Q$3,F4124-$D$10,0,$D$10,1)),0))</f>
        <v>-1.2732567585379115E-2</v>
      </c>
      <c r="U4124">
        <f ca="1">IF(T4124&gt;$D$14,T4124,0)</f>
        <v>0</v>
      </c>
      <c r="V4124">
        <f t="shared" ca="1" si="555"/>
        <v>0</v>
      </c>
    </row>
    <row r="4125" spans="6:22" x14ac:dyDescent="0.25">
      <c r="F4125">
        <f t="shared" si="557"/>
        <v>4122</v>
      </c>
      <c r="G4125">
        <f t="shared" si="558"/>
        <v>1.0304999999999999E-3</v>
      </c>
      <c r="H4125">
        <f>IF(AND(0&lt;=F4125, F4125&lt;=$D$10),2*PI()*($D$8+$D$5*G4125/(2*$D$6))*G4125,0)</f>
        <v>0</v>
      </c>
      <c r="I4125">
        <f t="shared" si="556"/>
        <v>0</v>
      </c>
      <c r="J4125">
        <f t="shared" si="559"/>
        <v>0</v>
      </c>
      <c r="L4125">
        <f t="shared" si="560"/>
        <v>122</v>
      </c>
      <c r="M4125">
        <f t="shared" si="561"/>
        <v>3.0499999999999999E-5</v>
      </c>
      <c r="N4125">
        <f t="shared" si="552"/>
        <v>69.768699090432364</v>
      </c>
      <c r="O4125">
        <f t="shared" si="553"/>
        <v>0.60809657732021072</v>
      </c>
      <c r="P4125">
        <f t="shared" si="554"/>
        <v>0.609375</v>
      </c>
      <c r="Q4125">
        <f>ROUND((O4125+$D$13*R4125)*$D$3,0)/($D$3)</f>
        <v>0.453125</v>
      </c>
      <c r="R4125">
        <f>Random!A4123</f>
        <v>-7.8261806740647977E-2</v>
      </c>
      <c r="T4125">
        <f ca="1">IF(F4125&lt;$D$10,0,IFERROR(CORREL(OFFSET($J$3,0,0,$D$10,1),OFFSET($Q$3,F4125-$D$10,0,$D$10,1)),0))</f>
        <v>-4.3830197037401071E-3</v>
      </c>
      <c r="U4125">
        <f ca="1">IF(T4125&gt;$D$14,T4125,0)</f>
        <v>0</v>
      </c>
      <c r="V4125">
        <f t="shared" ca="1" si="555"/>
        <v>0</v>
      </c>
    </row>
    <row r="4126" spans="6:22" x14ac:dyDescent="0.25">
      <c r="F4126">
        <f t="shared" si="557"/>
        <v>4123</v>
      </c>
      <c r="G4126">
        <f t="shared" si="558"/>
        <v>1.03075E-3</v>
      </c>
      <c r="H4126">
        <f>IF(AND(0&lt;=F4126, F4126&lt;=$D$10),2*PI()*($D$8+$D$5*G4126/(2*$D$6))*G4126,0)</f>
        <v>0</v>
      </c>
      <c r="I4126">
        <f t="shared" si="556"/>
        <v>0</v>
      </c>
      <c r="J4126">
        <f t="shared" si="559"/>
        <v>0</v>
      </c>
      <c r="L4126">
        <f t="shared" si="560"/>
        <v>123</v>
      </c>
      <c r="M4126">
        <f t="shared" si="561"/>
        <v>3.0750000000000002E-5</v>
      </c>
      <c r="N4126">
        <f t="shared" si="552"/>
        <v>70.347013938080693</v>
      </c>
      <c r="O4126">
        <f t="shared" si="553"/>
        <v>0.94314726869935483</v>
      </c>
      <c r="P4126">
        <f t="shared" si="554"/>
        <v>0.9453125</v>
      </c>
      <c r="Q4126">
        <f>ROUND((O4126+$D$13*R4126)*$D$3,0)/($D$3)</f>
        <v>0.2265625</v>
      </c>
      <c r="R4126">
        <f>Random!A4124</f>
        <v>-0.35878849474211549</v>
      </c>
      <c r="T4126">
        <f ca="1">IF(F4126&lt;$D$10,0,IFERROR(CORREL(OFFSET($J$3,0,0,$D$10,1),OFFSET($Q$3,F4126-$D$10,0,$D$10,1)),0))</f>
        <v>6.371735350664617E-3</v>
      </c>
      <c r="U4126">
        <f ca="1">IF(T4126&gt;$D$14,T4126,0)</f>
        <v>0</v>
      </c>
      <c r="V4126">
        <f t="shared" ca="1" si="555"/>
        <v>0</v>
      </c>
    </row>
    <row r="4127" spans="6:22" x14ac:dyDescent="0.25">
      <c r="F4127">
        <f t="shared" si="557"/>
        <v>4124</v>
      </c>
      <c r="G4127">
        <f t="shared" si="558"/>
        <v>1.031E-3</v>
      </c>
      <c r="H4127">
        <f>IF(AND(0&lt;=F4127, F4127&lt;=$D$10),2*PI()*($D$8+$D$5*G4127/(2*$D$6))*G4127,0)</f>
        <v>0</v>
      </c>
      <c r="I4127">
        <f t="shared" si="556"/>
        <v>0</v>
      </c>
      <c r="J4127">
        <f t="shared" si="559"/>
        <v>0</v>
      </c>
      <c r="L4127">
        <f t="shared" si="560"/>
        <v>124</v>
      </c>
      <c r="M4127">
        <f t="shared" si="561"/>
        <v>3.1000000000000001E-5</v>
      </c>
      <c r="N4127">
        <f t="shared" si="552"/>
        <v>70.925433505484136</v>
      </c>
      <c r="O4127">
        <f t="shared" si="553"/>
        <v>0.97143326303713695</v>
      </c>
      <c r="P4127">
        <f t="shared" si="554"/>
        <v>0.96875</v>
      </c>
      <c r="Q4127">
        <f>ROUND((O4127+$D$13*R4127)*$D$3,0)/($D$3)</f>
        <v>1.9609375</v>
      </c>
      <c r="R4127">
        <f>Random!A4125</f>
        <v>0.49396941563149765</v>
      </c>
      <c r="T4127">
        <f ca="1">IF(F4127&lt;$D$10,0,IFERROR(CORREL(OFFSET($J$3,0,0,$D$10,1),OFFSET($Q$3,F4127-$D$10,0,$D$10,1)),0))</f>
        <v>1.502697286489439E-2</v>
      </c>
      <c r="U4127">
        <f ca="1">IF(T4127&gt;$D$14,T4127,0)</f>
        <v>0</v>
      </c>
      <c r="V4127">
        <f t="shared" ca="1" si="555"/>
        <v>0</v>
      </c>
    </row>
    <row r="4128" spans="6:22" x14ac:dyDescent="0.25">
      <c r="F4128">
        <f t="shared" si="557"/>
        <v>4125</v>
      </c>
      <c r="G4128">
        <f t="shared" si="558"/>
        <v>1.03125E-3</v>
      </c>
      <c r="H4128">
        <f>IF(AND(0&lt;=F4128, F4128&lt;=$D$10),2*PI()*($D$8+$D$5*G4128/(2*$D$6))*G4128,0)</f>
        <v>0</v>
      </c>
      <c r="I4128">
        <f t="shared" si="556"/>
        <v>0</v>
      </c>
      <c r="J4128">
        <f t="shared" si="559"/>
        <v>0</v>
      </c>
      <c r="L4128">
        <f t="shared" si="560"/>
        <v>125</v>
      </c>
      <c r="M4128">
        <f t="shared" si="561"/>
        <v>3.1250000000000001E-5</v>
      </c>
      <c r="N4128">
        <f t="shared" si="552"/>
        <v>71.503957792642694</v>
      </c>
      <c r="O4128">
        <f t="shared" si="553"/>
        <v>0.68359230202286803</v>
      </c>
      <c r="P4128">
        <f t="shared" si="554"/>
        <v>0.6796875</v>
      </c>
      <c r="Q4128">
        <f>ROUND((O4128+$D$13*R4128)*$D$3,0)/($D$3)</f>
        <v>-0.109375</v>
      </c>
      <c r="R4128">
        <f>Random!A4126</f>
        <v>-0.39645697317633832</v>
      </c>
      <c r="T4128">
        <f ca="1">IF(F4128&lt;$D$10,0,IFERROR(CORREL(OFFSET($J$3,0,0,$D$10,1),OFFSET($Q$3,F4128-$D$10,0,$D$10,1)),0))</f>
        <v>1.4731504528510742E-2</v>
      </c>
      <c r="U4128">
        <f ca="1">IF(T4128&gt;$D$14,T4128,0)</f>
        <v>0</v>
      </c>
      <c r="V4128">
        <f t="shared" ca="1" si="555"/>
        <v>0</v>
      </c>
    </row>
    <row r="4129" spans="6:22" x14ac:dyDescent="0.25">
      <c r="F4129">
        <f t="shared" si="557"/>
        <v>4126</v>
      </c>
      <c r="G4129">
        <f t="shared" si="558"/>
        <v>1.0315000000000001E-3</v>
      </c>
      <c r="H4129">
        <f>IF(AND(0&lt;=F4129, F4129&lt;=$D$10),2*PI()*($D$8+$D$5*G4129/(2*$D$6))*G4129,0)</f>
        <v>0</v>
      </c>
      <c r="I4129">
        <f t="shared" si="556"/>
        <v>0</v>
      </c>
      <c r="J4129">
        <f t="shared" si="559"/>
        <v>0</v>
      </c>
      <c r="L4129">
        <f t="shared" si="560"/>
        <v>126</v>
      </c>
      <c r="M4129">
        <f t="shared" si="561"/>
        <v>3.15E-5</v>
      </c>
      <c r="N4129">
        <f t="shared" si="552"/>
        <v>72.082586799556367</v>
      </c>
      <c r="O4129">
        <f t="shared" si="553"/>
        <v>0.17316688909265748</v>
      </c>
      <c r="P4129">
        <f t="shared" si="554"/>
        <v>0.171875</v>
      </c>
      <c r="Q4129">
        <f>ROUND((O4129+$D$13*R4129)*$D$3,0)/($D$3)</f>
        <v>2.34375E-2</v>
      </c>
      <c r="R4129">
        <f>Random!A4127</f>
        <v>-7.3192548668276958E-2</v>
      </c>
      <c r="T4129">
        <f ca="1">IF(F4129&lt;$D$10,0,IFERROR(CORREL(OFFSET($J$3,0,0,$D$10,1),OFFSET($Q$3,F4129-$D$10,0,$D$10,1)),0))</f>
        <v>9.7656550278551971E-3</v>
      </c>
      <c r="U4129">
        <f ca="1">IF(T4129&gt;$D$14,T4129,0)</f>
        <v>0</v>
      </c>
      <c r="V4129">
        <f t="shared" ca="1" si="555"/>
        <v>0</v>
      </c>
    </row>
    <row r="4130" spans="6:22" x14ac:dyDescent="0.25">
      <c r="F4130">
        <f t="shared" si="557"/>
        <v>4127</v>
      </c>
      <c r="G4130">
        <f t="shared" si="558"/>
        <v>1.0317499999999999E-3</v>
      </c>
      <c r="H4130">
        <f>IF(AND(0&lt;=F4130, F4130&lt;=$D$10),2*PI()*($D$8+$D$5*G4130/(2*$D$6))*G4130,0)</f>
        <v>0</v>
      </c>
      <c r="I4130">
        <f t="shared" si="556"/>
        <v>0</v>
      </c>
      <c r="J4130">
        <f t="shared" si="559"/>
        <v>0</v>
      </c>
      <c r="L4130">
        <f t="shared" si="560"/>
        <v>127</v>
      </c>
      <c r="M4130">
        <f t="shared" si="561"/>
        <v>3.1749999999999999E-5</v>
      </c>
      <c r="N4130">
        <f t="shared" si="552"/>
        <v>72.661320526225168</v>
      </c>
      <c r="O4130">
        <f t="shared" si="553"/>
        <v>-0.39373335425936795</v>
      </c>
      <c r="P4130">
        <f t="shared" si="554"/>
        <v>-0.390625</v>
      </c>
      <c r="Q4130">
        <f>ROUND((O4130+$D$13*R4130)*$D$3,0)/($D$3)</f>
        <v>-0.546875</v>
      </c>
      <c r="R4130">
        <f>Random!A4128</f>
        <v>-7.4690584178908503E-2</v>
      </c>
      <c r="T4130">
        <f ca="1">IF(F4130&lt;$D$10,0,IFERROR(CORREL(OFFSET($J$3,0,0,$D$10,1),OFFSET($Q$3,F4130-$D$10,0,$D$10,1)),0))</f>
        <v>-8.032370981392638E-4</v>
      </c>
      <c r="U4130">
        <f ca="1">IF(T4130&gt;$D$14,T4130,0)</f>
        <v>0</v>
      </c>
      <c r="V4130">
        <f t="shared" ca="1" si="555"/>
        <v>0</v>
      </c>
    </row>
    <row r="4131" spans="6:22" x14ac:dyDescent="0.25">
      <c r="F4131">
        <f t="shared" si="557"/>
        <v>4128</v>
      </c>
      <c r="G4131">
        <f t="shared" si="558"/>
        <v>1.0319999999999999E-3</v>
      </c>
      <c r="H4131">
        <f>IF(AND(0&lt;=F4131, F4131&lt;=$D$10),2*PI()*($D$8+$D$5*G4131/(2*$D$6))*G4131,0)</f>
        <v>0</v>
      </c>
      <c r="I4131">
        <f t="shared" si="556"/>
        <v>0</v>
      </c>
      <c r="J4131">
        <f t="shared" si="559"/>
        <v>0</v>
      </c>
      <c r="L4131">
        <f t="shared" si="560"/>
        <v>128</v>
      </c>
      <c r="M4131">
        <f t="shared" si="561"/>
        <v>3.1999999999999999E-5</v>
      </c>
      <c r="N4131">
        <f t="shared" si="552"/>
        <v>73.240158972649098</v>
      </c>
      <c r="O4131">
        <f t="shared" si="553"/>
        <v>-0.83245734025606322</v>
      </c>
      <c r="P4131">
        <f t="shared" si="554"/>
        <v>-0.8359375</v>
      </c>
      <c r="Q4131">
        <f>ROUND((O4131+$D$13*R4131)*$D$3,0)/($D$3)</f>
        <v>-1.796875</v>
      </c>
      <c r="R4131">
        <f>Random!A4129</f>
        <v>-0.48027954626107727</v>
      </c>
      <c r="T4131">
        <f ca="1">IF(F4131&lt;$D$10,0,IFERROR(CORREL(OFFSET($J$3,0,0,$D$10,1),OFFSET($Q$3,F4131-$D$10,0,$D$10,1)),0))</f>
        <v>-1.2414077876060301E-2</v>
      </c>
      <c r="U4131">
        <f ca="1">IF(T4131&gt;$D$14,T4131,0)</f>
        <v>0</v>
      </c>
      <c r="V4131">
        <f t="shared" ca="1" si="555"/>
        <v>0</v>
      </c>
    </row>
    <row r="4132" spans="6:22" x14ac:dyDescent="0.25">
      <c r="F4132">
        <f t="shared" si="557"/>
        <v>4129</v>
      </c>
      <c r="G4132">
        <f t="shared" si="558"/>
        <v>1.03225E-3</v>
      </c>
      <c r="H4132">
        <f>IF(AND(0&lt;=F4132, F4132&lt;=$D$10),2*PI()*($D$8+$D$5*G4132/(2*$D$6))*G4132,0)</f>
        <v>0</v>
      </c>
      <c r="I4132">
        <f t="shared" si="556"/>
        <v>0</v>
      </c>
      <c r="J4132">
        <f t="shared" si="559"/>
        <v>0</v>
      </c>
      <c r="L4132">
        <f t="shared" si="560"/>
        <v>129</v>
      </c>
      <c r="M4132">
        <f t="shared" si="561"/>
        <v>3.2249999999999998E-5</v>
      </c>
      <c r="N4132">
        <f t="shared" si="552"/>
        <v>73.819102138828114</v>
      </c>
      <c r="O4132">
        <f t="shared" si="553"/>
        <v>-0.99996534555170358</v>
      </c>
      <c r="P4132">
        <f t="shared" si="554"/>
        <v>-1</v>
      </c>
      <c r="Q4132">
        <f>ROUND((O4132+$D$13*R4132)*$D$3,0)/($D$3)</f>
        <v>-0.96875</v>
      </c>
      <c r="R4132">
        <f>Random!A4130</f>
        <v>1.7232419564238377E-2</v>
      </c>
      <c r="T4132">
        <f ca="1">IF(F4132&lt;$D$10,0,IFERROR(CORREL(OFFSET($J$3,0,0,$D$10,1),OFFSET($Q$3,F4132-$D$10,0,$D$10,1)),0))</f>
        <v>-1.8270725612148059E-2</v>
      </c>
      <c r="U4132">
        <f ca="1">IF(T4132&gt;$D$14,T4132,0)</f>
        <v>0</v>
      </c>
      <c r="V4132">
        <f t="shared" ca="1" si="555"/>
        <v>0</v>
      </c>
    </row>
    <row r="4133" spans="6:22" x14ac:dyDescent="0.25">
      <c r="F4133">
        <f t="shared" si="557"/>
        <v>4130</v>
      </c>
      <c r="G4133">
        <f t="shared" si="558"/>
        <v>1.0325E-3</v>
      </c>
      <c r="H4133">
        <f>IF(AND(0&lt;=F4133, F4133&lt;=$D$10),2*PI()*($D$8+$D$5*G4133/(2*$D$6))*G4133,0)</f>
        <v>0</v>
      </c>
      <c r="I4133">
        <f t="shared" si="556"/>
        <v>0</v>
      </c>
      <c r="J4133">
        <f t="shared" si="559"/>
        <v>0</v>
      </c>
      <c r="L4133">
        <f t="shared" si="560"/>
        <v>130</v>
      </c>
      <c r="M4133">
        <f t="shared" si="561"/>
        <v>3.2499999999999997E-5</v>
      </c>
      <c r="N4133">
        <f t="shared" si="552"/>
        <v>74.398150024762273</v>
      </c>
      <c r="O4133">
        <f t="shared" si="553"/>
        <v>-0.84151078194531348</v>
      </c>
      <c r="P4133">
        <f t="shared" si="554"/>
        <v>-0.84375</v>
      </c>
      <c r="Q4133">
        <f>ROUND((O4133+$D$13*R4133)*$D$3,0)/($D$3)</f>
        <v>-1.015625</v>
      </c>
      <c r="R4133">
        <f>Random!A4131</f>
        <v>-8.5832731515983807E-2</v>
      </c>
      <c r="T4133">
        <f ca="1">IF(F4133&lt;$D$10,0,IFERROR(CORREL(OFFSET($J$3,0,0,$D$10,1),OFFSET($Q$3,F4133-$D$10,0,$D$10,1)),0))</f>
        <v>-1.4949653455805043E-2</v>
      </c>
      <c r="U4133">
        <f ca="1">IF(T4133&gt;$D$14,T4133,0)</f>
        <v>0</v>
      </c>
      <c r="V4133">
        <f t="shared" ca="1" si="555"/>
        <v>0</v>
      </c>
    </row>
    <row r="4134" spans="6:22" x14ac:dyDescent="0.25">
      <c r="F4134">
        <f t="shared" si="557"/>
        <v>4131</v>
      </c>
      <c r="G4134">
        <f t="shared" si="558"/>
        <v>1.03275E-3</v>
      </c>
      <c r="H4134">
        <f>IF(AND(0&lt;=F4134, F4134&lt;=$D$10),2*PI()*($D$8+$D$5*G4134/(2*$D$6))*G4134,0)</f>
        <v>0</v>
      </c>
      <c r="I4134">
        <f t="shared" si="556"/>
        <v>0</v>
      </c>
      <c r="J4134">
        <f t="shared" si="559"/>
        <v>0</v>
      </c>
      <c r="L4134">
        <f t="shared" si="560"/>
        <v>131</v>
      </c>
      <c r="M4134">
        <f t="shared" si="561"/>
        <v>3.2750000000000003E-5</v>
      </c>
      <c r="N4134">
        <f t="shared" si="552"/>
        <v>74.977302630451575</v>
      </c>
      <c r="O4134">
        <f t="shared" si="553"/>
        <v>-0.40860128575642807</v>
      </c>
      <c r="P4134">
        <f t="shared" si="554"/>
        <v>-0.40625</v>
      </c>
      <c r="Q4134">
        <f>ROUND((O4134+$D$13*R4134)*$D$3,0)/($D$3)</f>
        <v>3.90625E-2</v>
      </c>
      <c r="R4134">
        <f>Random!A4132</f>
        <v>0.22401847068420166</v>
      </c>
      <c r="T4134">
        <f ca="1">IF(F4134&lt;$D$10,0,IFERROR(CORREL(OFFSET($J$3,0,0,$D$10,1),OFFSET($Q$3,F4134-$D$10,0,$D$10,1)),0))</f>
        <v>-2.8515570087252807E-3</v>
      </c>
      <c r="U4134">
        <f ca="1">IF(T4134&gt;$D$14,T4134,0)</f>
        <v>0</v>
      </c>
      <c r="V4134">
        <f t="shared" ca="1" si="555"/>
        <v>0</v>
      </c>
    </row>
    <row r="4135" spans="6:22" x14ac:dyDescent="0.25">
      <c r="F4135">
        <f t="shared" si="557"/>
        <v>4132</v>
      </c>
      <c r="G4135">
        <f t="shared" si="558"/>
        <v>1.0330000000000001E-3</v>
      </c>
      <c r="H4135">
        <f>IF(AND(0&lt;=F4135, F4135&lt;=$D$10),2*PI()*($D$8+$D$5*G4135/(2*$D$6))*G4135,0)</f>
        <v>0</v>
      </c>
      <c r="I4135">
        <f t="shared" si="556"/>
        <v>0</v>
      </c>
      <c r="J4135">
        <f t="shared" si="559"/>
        <v>0</v>
      </c>
      <c r="L4135">
        <f t="shared" si="560"/>
        <v>132</v>
      </c>
      <c r="M4135">
        <f t="shared" si="561"/>
        <v>3.3000000000000003E-5</v>
      </c>
      <c r="N4135">
        <f t="shared" si="552"/>
        <v>75.556559955895978</v>
      </c>
      <c r="O4135">
        <f t="shared" si="553"/>
        <v>0.15767550697183666</v>
      </c>
      <c r="P4135">
        <f t="shared" si="554"/>
        <v>0.15625</v>
      </c>
      <c r="Q4135">
        <f>ROUND((O4135+$D$13*R4135)*$D$3,0)/($D$3)</f>
        <v>-0.6640625</v>
      </c>
      <c r="R4135">
        <f>Random!A4133</f>
        <v>-0.41089199883387806</v>
      </c>
      <c r="T4135">
        <f ca="1">IF(F4135&lt;$D$10,0,IFERROR(CORREL(OFFSET($J$3,0,0,$D$10,1),OFFSET($Q$3,F4135-$D$10,0,$D$10,1)),0))</f>
        <v>1.0684095070756109E-2</v>
      </c>
      <c r="U4135">
        <f ca="1">IF(T4135&gt;$D$14,T4135,0)</f>
        <v>0</v>
      </c>
      <c r="V4135">
        <f t="shared" ca="1" si="555"/>
        <v>0</v>
      </c>
    </row>
    <row r="4136" spans="6:22" x14ac:dyDescent="0.25">
      <c r="F4136">
        <f t="shared" si="557"/>
        <v>4133</v>
      </c>
      <c r="G4136">
        <f t="shared" si="558"/>
        <v>1.0332500000000001E-3</v>
      </c>
      <c r="H4136">
        <f>IF(AND(0&lt;=F4136, F4136&lt;=$D$10),2*PI()*($D$8+$D$5*G4136/(2*$D$6))*G4136,0)</f>
        <v>0</v>
      </c>
      <c r="I4136">
        <f t="shared" si="556"/>
        <v>0</v>
      </c>
      <c r="J4136">
        <f t="shared" si="559"/>
        <v>0</v>
      </c>
      <c r="L4136">
        <f t="shared" si="560"/>
        <v>133</v>
      </c>
      <c r="M4136">
        <f t="shared" si="561"/>
        <v>3.3250000000000002E-5</v>
      </c>
      <c r="N4136">
        <f t="shared" si="552"/>
        <v>76.13592200109548</v>
      </c>
      <c r="O4136">
        <f t="shared" si="553"/>
        <v>0.67258640497535838</v>
      </c>
      <c r="P4136">
        <f t="shared" si="554"/>
        <v>0.671875</v>
      </c>
      <c r="Q4136">
        <f>ROUND((O4136+$D$13*R4136)*$D$3,0)/($D$3)</f>
        <v>1.421875</v>
      </c>
      <c r="R4136">
        <f>Random!A4134</f>
        <v>0.37571678625998606</v>
      </c>
      <c r="T4136">
        <f ca="1">IF(F4136&lt;$D$10,0,IFERROR(CORREL(OFFSET($J$3,0,0,$D$10,1),OFFSET($Q$3,F4136-$D$10,0,$D$10,1)),0))</f>
        <v>2.4600205266135312E-2</v>
      </c>
      <c r="U4136">
        <f ca="1">IF(T4136&gt;$D$14,T4136,0)</f>
        <v>0</v>
      </c>
      <c r="V4136">
        <f t="shared" ca="1" si="555"/>
        <v>0</v>
      </c>
    </row>
    <row r="4137" spans="6:22" x14ac:dyDescent="0.25">
      <c r="F4137">
        <f t="shared" si="557"/>
        <v>4134</v>
      </c>
      <c r="G4137">
        <f t="shared" si="558"/>
        <v>1.0334999999999999E-3</v>
      </c>
      <c r="H4137">
        <f>IF(AND(0&lt;=F4137, F4137&lt;=$D$10),2*PI()*($D$8+$D$5*G4137/(2*$D$6))*G4137,0)</f>
        <v>0</v>
      </c>
      <c r="I4137">
        <f t="shared" si="556"/>
        <v>0</v>
      </c>
      <c r="J4137">
        <f t="shared" si="559"/>
        <v>0</v>
      </c>
      <c r="L4137">
        <f t="shared" si="560"/>
        <v>134</v>
      </c>
      <c r="M4137">
        <f t="shared" si="561"/>
        <v>3.3500000000000001E-5</v>
      </c>
      <c r="N4137">
        <f t="shared" si="552"/>
        <v>76.715388766050125</v>
      </c>
      <c r="O4137">
        <f t="shared" si="553"/>
        <v>0.9680076508146287</v>
      </c>
      <c r="P4137">
        <f t="shared" si="554"/>
        <v>0.96875</v>
      </c>
      <c r="Q4137">
        <f>ROUND((O4137+$D$13*R4137)*$D$3,0)/($D$3)</f>
        <v>0.625</v>
      </c>
      <c r="R4137">
        <f>Random!A4135</f>
        <v>-0.17178156232700048</v>
      </c>
      <c r="T4137">
        <f ca="1">IF(F4137&lt;$D$10,0,IFERROR(CORREL(OFFSET($J$3,0,0,$D$10,1),OFFSET($Q$3,F4137-$D$10,0,$D$10,1)),0))</f>
        <v>2.7679035304657967E-2</v>
      </c>
      <c r="U4137">
        <f ca="1">IF(T4137&gt;$D$14,T4137,0)</f>
        <v>0</v>
      </c>
      <c r="V4137">
        <f t="shared" ca="1" si="555"/>
        <v>0</v>
      </c>
    </row>
    <row r="4138" spans="6:22" x14ac:dyDescent="0.25">
      <c r="F4138">
        <f t="shared" si="557"/>
        <v>4135</v>
      </c>
      <c r="G4138">
        <f t="shared" si="558"/>
        <v>1.0337499999999999E-3</v>
      </c>
      <c r="H4138">
        <f>IF(AND(0&lt;=F4138, F4138&lt;=$D$10),2*PI()*($D$8+$D$5*G4138/(2*$D$6))*G4138,0)</f>
        <v>0</v>
      </c>
      <c r="I4138">
        <f t="shared" si="556"/>
        <v>0</v>
      </c>
      <c r="J4138">
        <f t="shared" si="559"/>
        <v>0</v>
      </c>
      <c r="L4138">
        <f t="shared" si="560"/>
        <v>135</v>
      </c>
      <c r="M4138">
        <f t="shared" si="561"/>
        <v>3.375E-5</v>
      </c>
      <c r="N4138">
        <f t="shared" si="552"/>
        <v>77.294960250759871</v>
      </c>
      <c r="O4138">
        <f t="shared" si="553"/>
        <v>0.94735008138161769</v>
      </c>
      <c r="P4138">
        <f t="shared" si="554"/>
        <v>0.9453125</v>
      </c>
      <c r="Q4138">
        <f>ROUND((O4138+$D$13*R4138)*$D$3,0)/($D$3)</f>
        <v>0.546875</v>
      </c>
      <c r="R4138">
        <f>Random!A4136</f>
        <v>-0.20094362746948535</v>
      </c>
      <c r="T4138">
        <f ca="1">IF(F4138&lt;$D$10,0,IFERROR(CORREL(OFFSET($J$3,0,0,$D$10,1),OFFSET($Q$3,F4138-$D$10,0,$D$10,1)),0))</f>
        <v>2.0304465750244641E-2</v>
      </c>
      <c r="U4138">
        <f ca="1">IF(T4138&gt;$D$14,T4138,0)</f>
        <v>0</v>
      </c>
      <c r="V4138">
        <f t="shared" ca="1" si="555"/>
        <v>0</v>
      </c>
    </row>
    <row r="4139" spans="6:22" x14ac:dyDescent="0.25">
      <c r="F4139">
        <f t="shared" si="557"/>
        <v>4136</v>
      </c>
      <c r="G4139">
        <f t="shared" si="558"/>
        <v>1.034E-3</v>
      </c>
      <c r="H4139">
        <f>IF(AND(0&lt;=F4139, F4139&lt;=$D$10),2*PI()*($D$8+$D$5*G4139/(2*$D$6))*G4139,0)</f>
        <v>0</v>
      </c>
      <c r="I4139">
        <f t="shared" si="556"/>
        <v>0</v>
      </c>
      <c r="J4139">
        <f t="shared" si="559"/>
        <v>0</v>
      </c>
      <c r="L4139">
        <f t="shared" si="560"/>
        <v>136</v>
      </c>
      <c r="M4139">
        <f t="shared" si="561"/>
        <v>3.4E-5</v>
      </c>
      <c r="N4139">
        <f t="shared" si="552"/>
        <v>77.874636455224746</v>
      </c>
      <c r="O4139">
        <f t="shared" si="553"/>
        <v>0.61720067689202751</v>
      </c>
      <c r="P4139">
        <f t="shared" si="554"/>
        <v>0.6171875</v>
      </c>
      <c r="Q4139">
        <f>ROUND((O4139+$D$13*R4139)*$D$3,0)/($D$3)</f>
        <v>1.046875</v>
      </c>
      <c r="R4139">
        <f>Random!A4137</f>
        <v>0.21543982775931325</v>
      </c>
      <c r="T4139">
        <f ca="1">IF(F4139&lt;$D$10,0,IFERROR(CORREL(OFFSET($J$3,0,0,$D$10,1),OFFSET($Q$3,F4139-$D$10,0,$D$10,1)),0))</f>
        <v>4.0795335047283544E-3</v>
      </c>
      <c r="U4139">
        <f ca="1">IF(T4139&gt;$D$14,T4139,0)</f>
        <v>0</v>
      </c>
      <c r="V4139">
        <f t="shared" ca="1" si="555"/>
        <v>0</v>
      </c>
    </row>
    <row r="4140" spans="6:22" x14ac:dyDescent="0.25">
      <c r="F4140">
        <f t="shared" si="557"/>
        <v>4137</v>
      </c>
      <c r="G4140">
        <f t="shared" si="558"/>
        <v>1.03425E-3</v>
      </c>
      <c r="H4140">
        <f>IF(AND(0&lt;=F4140, F4140&lt;=$D$10),2*PI()*($D$8+$D$5*G4140/(2*$D$6))*G4140,0)</f>
        <v>0</v>
      </c>
      <c r="I4140">
        <f t="shared" si="556"/>
        <v>0</v>
      </c>
      <c r="J4140">
        <f t="shared" si="559"/>
        <v>0</v>
      </c>
      <c r="L4140">
        <f t="shared" si="560"/>
        <v>137</v>
      </c>
      <c r="M4140">
        <f t="shared" si="561"/>
        <v>3.4249999999999999E-5</v>
      </c>
      <c r="N4140">
        <f t="shared" si="552"/>
        <v>78.454417379444749</v>
      </c>
      <c r="O4140">
        <f t="shared" si="553"/>
        <v>8.5295195958855555E-2</v>
      </c>
      <c r="P4140">
        <f t="shared" si="554"/>
        <v>8.59375E-2</v>
      </c>
      <c r="Q4140">
        <f>ROUND((O4140+$D$13*R4140)*$D$3,0)/($D$3)</f>
        <v>0.7578125</v>
      </c>
      <c r="R4140">
        <f>Random!A4138</f>
        <v>0.33566342390944615</v>
      </c>
      <c r="T4140">
        <f ca="1">IF(F4140&lt;$D$10,0,IFERROR(CORREL(OFFSET($J$3,0,0,$D$10,1),OFFSET($Q$3,F4140-$D$10,0,$D$10,1)),0))</f>
        <v>-1.4880189939274341E-2</v>
      </c>
      <c r="U4140">
        <f ca="1">IF(T4140&gt;$D$14,T4140,0)</f>
        <v>0</v>
      </c>
      <c r="V4140">
        <f t="shared" ca="1" si="555"/>
        <v>0</v>
      </c>
    </row>
    <row r="4141" spans="6:22" x14ac:dyDescent="0.25">
      <c r="F4141">
        <f t="shared" si="557"/>
        <v>4138</v>
      </c>
      <c r="G4141">
        <f t="shared" si="558"/>
        <v>1.0345E-3</v>
      </c>
      <c r="H4141">
        <f>IF(AND(0&lt;=F4141, F4141&lt;=$D$10),2*PI()*($D$8+$D$5*G4141/(2*$D$6))*G4141,0)</f>
        <v>0</v>
      </c>
      <c r="I4141">
        <f t="shared" si="556"/>
        <v>0</v>
      </c>
      <c r="J4141">
        <f t="shared" si="559"/>
        <v>0</v>
      </c>
      <c r="L4141">
        <f t="shared" si="560"/>
        <v>138</v>
      </c>
      <c r="M4141">
        <f t="shared" si="561"/>
        <v>3.4499999999999998E-5</v>
      </c>
      <c r="N4141">
        <f t="shared" si="552"/>
        <v>79.034303023419852</v>
      </c>
      <c r="O4141">
        <f t="shared" si="553"/>
        <v>-0.47457988640264787</v>
      </c>
      <c r="P4141">
        <f t="shared" si="554"/>
        <v>-0.4765625</v>
      </c>
      <c r="Q4141">
        <f>ROUND((O4141+$D$13*R4141)*$D$3,0)/($D$3)</f>
        <v>-0.640625</v>
      </c>
      <c r="R4141">
        <f>Random!A4139</f>
        <v>-8.3284584453507948E-2</v>
      </c>
      <c r="T4141">
        <f ca="1">IF(F4141&lt;$D$10,0,IFERROR(CORREL(OFFSET($J$3,0,0,$D$10,1),OFFSET($Q$3,F4141-$D$10,0,$D$10,1)),0))</f>
        <v>-3.2130472952706428E-2</v>
      </c>
      <c r="U4141">
        <f ca="1">IF(T4141&gt;$D$14,T4141,0)</f>
        <v>0</v>
      </c>
      <c r="V4141">
        <f t="shared" ca="1" si="555"/>
        <v>0</v>
      </c>
    </row>
    <row r="4142" spans="6:22" x14ac:dyDescent="0.25">
      <c r="F4142">
        <f t="shared" si="557"/>
        <v>4139</v>
      </c>
      <c r="G4142">
        <f t="shared" si="558"/>
        <v>1.0347500000000001E-3</v>
      </c>
      <c r="H4142">
        <f>IF(AND(0&lt;=F4142, F4142&lt;=$D$10),2*PI()*($D$8+$D$5*G4142/(2*$D$6))*G4142,0)</f>
        <v>0</v>
      </c>
      <c r="I4142">
        <f t="shared" si="556"/>
        <v>0</v>
      </c>
      <c r="J4142">
        <f t="shared" si="559"/>
        <v>0</v>
      </c>
      <c r="L4142">
        <f t="shared" si="560"/>
        <v>139</v>
      </c>
      <c r="M4142">
        <f t="shared" si="561"/>
        <v>3.4749999999999998E-5</v>
      </c>
      <c r="N4142">
        <f t="shared" si="552"/>
        <v>79.614293387150099</v>
      </c>
      <c r="O4142">
        <f t="shared" si="553"/>
        <v>-0.8793412447592297</v>
      </c>
      <c r="P4142">
        <f t="shared" si="554"/>
        <v>-0.8828125</v>
      </c>
      <c r="Q4142">
        <f>ROUND((O4142+$D$13*R4142)*$D$3,0)/($D$3)</f>
        <v>-0.671875</v>
      </c>
      <c r="R4142">
        <f>Random!A4140</f>
        <v>0.10219682030334931</v>
      </c>
      <c r="T4142">
        <f ca="1">IF(F4142&lt;$D$10,0,IFERROR(CORREL(OFFSET($J$3,0,0,$D$10,1),OFFSET($Q$3,F4142-$D$10,0,$D$10,1)),0))</f>
        <v>-3.6168003525451201E-2</v>
      </c>
      <c r="U4142">
        <f ca="1">IF(T4142&gt;$D$14,T4142,0)</f>
        <v>0</v>
      </c>
      <c r="V4142">
        <f t="shared" ca="1" si="555"/>
        <v>0</v>
      </c>
    </row>
    <row r="4143" spans="6:22" x14ac:dyDescent="0.25">
      <c r="F4143">
        <f t="shared" si="557"/>
        <v>4140</v>
      </c>
      <c r="G4143">
        <f t="shared" si="558"/>
        <v>1.0349999999999999E-3</v>
      </c>
      <c r="H4143">
        <f>IF(AND(0&lt;=F4143, F4143&lt;=$D$10),2*PI()*($D$8+$D$5*G4143/(2*$D$6))*G4143,0)</f>
        <v>0</v>
      </c>
      <c r="I4143">
        <f t="shared" si="556"/>
        <v>0</v>
      </c>
      <c r="J4143">
        <f t="shared" si="559"/>
        <v>0</v>
      </c>
      <c r="L4143">
        <f t="shared" si="560"/>
        <v>140</v>
      </c>
      <c r="M4143">
        <f t="shared" si="561"/>
        <v>3.4999999999999997E-5</v>
      </c>
      <c r="N4143">
        <f t="shared" si="552"/>
        <v>80.194388470635445</v>
      </c>
      <c r="O4143">
        <f t="shared" si="553"/>
        <v>-0.99649285924950515</v>
      </c>
      <c r="P4143">
        <f t="shared" si="554"/>
        <v>-1</v>
      </c>
      <c r="Q4143">
        <f>ROUND((O4143+$D$13*R4143)*$D$3,0)/($D$3)</f>
        <v>-1.765625</v>
      </c>
      <c r="R4143">
        <f>Random!A4141</f>
        <v>-0.38346429976169449</v>
      </c>
      <c r="T4143">
        <f ca="1">IF(F4143&lt;$D$10,0,IFERROR(CORREL(OFFSET($J$3,0,0,$D$10,1),OFFSET($Q$3,F4143-$D$10,0,$D$10,1)),0))</f>
        <v>-2.8425759133280912E-2</v>
      </c>
      <c r="U4143">
        <f ca="1">IF(T4143&gt;$D$14,T4143,0)</f>
        <v>0</v>
      </c>
      <c r="V4143">
        <f t="shared" ca="1" si="555"/>
        <v>0</v>
      </c>
    </row>
    <row r="4144" spans="6:22" x14ac:dyDescent="0.25">
      <c r="F4144">
        <f t="shared" si="557"/>
        <v>4141</v>
      </c>
      <c r="G4144">
        <f t="shared" si="558"/>
        <v>1.0352499999999999E-3</v>
      </c>
      <c r="H4144">
        <f>IF(AND(0&lt;=F4144, F4144&lt;=$D$10),2*PI()*($D$8+$D$5*G4144/(2*$D$6))*G4144,0)</f>
        <v>0</v>
      </c>
      <c r="I4144">
        <f t="shared" si="556"/>
        <v>0</v>
      </c>
      <c r="J4144">
        <f t="shared" si="559"/>
        <v>0</v>
      </c>
      <c r="L4144">
        <f t="shared" si="560"/>
        <v>141</v>
      </c>
      <c r="M4144">
        <f t="shared" si="561"/>
        <v>3.5250000000000003E-5</v>
      </c>
      <c r="N4144">
        <f t="shared" si="552"/>
        <v>80.774588273875935</v>
      </c>
      <c r="O4144">
        <f t="shared" si="553"/>
        <v>-0.78754848297910596</v>
      </c>
      <c r="P4144">
        <f t="shared" si="554"/>
        <v>-0.7890625</v>
      </c>
      <c r="Q4144">
        <f>ROUND((O4144+$D$13*R4144)*$D$3,0)/($D$3)</f>
        <v>-1.3828125</v>
      </c>
      <c r="R4144">
        <f>Random!A4142</f>
        <v>-0.29840115639309606</v>
      </c>
      <c r="T4144">
        <f ca="1">IF(F4144&lt;$D$10,0,IFERROR(CORREL(OFFSET($J$3,0,0,$D$10,1),OFFSET($Q$3,F4144-$D$10,0,$D$10,1)),0))</f>
        <v>-7.2954128587331985E-3</v>
      </c>
      <c r="U4144">
        <f ca="1">IF(T4144&gt;$D$14,T4144,0)</f>
        <v>0</v>
      </c>
      <c r="V4144">
        <f t="shared" ca="1" si="555"/>
        <v>0</v>
      </c>
    </row>
    <row r="4145" spans="6:22" x14ac:dyDescent="0.25">
      <c r="F4145">
        <f t="shared" si="557"/>
        <v>4142</v>
      </c>
      <c r="G4145">
        <f t="shared" si="558"/>
        <v>1.0355E-3</v>
      </c>
      <c r="H4145">
        <f>IF(AND(0&lt;=F4145, F4145&lt;=$D$10),2*PI()*($D$8+$D$5*G4145/(2*$D$6))*G4145,0)</f>
        <v>0</v>
      </c>
      <c r="I4145">
        <f t="shared" si="556"/>
        <v>0</v>
      </c>
      <c r="J4145">
        <f t="shared" si="559"/>
        <v>0</v>
      </c>
      <c r="L4145">
        <f t="shared" si="560"/>
        <v>142</v>
      </c>
      <c r="M4145">
        <f t="shared" si="561"/>
        <v>3.5500000000000002E-5</v>
      </c>
      <c r="N4145">
        <f t="shared" si="552"/>
        <v>81.354892796871525</v>
      </c>
      <c r="O4145">
        <f t="shared" si="553"/>
        <v>-0.32074524296443235</v>
      </c>
      <c r="P4145">
        <f t="shared" si="554"/>
        <v>-0.3203125</v>
      </c>
      <c r="Q4145">
        <f>ROUND((O4145+$D$13*R4145)*$D$3,0)/($D$3)</f>
        <v>0.453125</v>
      </c>
      <c r="R4145">
        <f>Random!A4143</f>
        <v>0.38539262129010921</v>
      </c>
      <c r="T4145">
        <f ca="1">IF(F4145&lt;$D$10,0,IFERROR(CORREL(OFFSET($J$3,0,0,$D$10,1),OFFSET($Q$3,F4145-$D$10,0,$D$10,1)),0))</f>
        <v>1.7827391112972917E-2</v>
      </c>
      <c r="U4145">
        <f ca="1">IF(T4145&gt;$D$14,T4145,0)</f>
        <v>0</v>
      </c>
      <c r="V4145">
        <f t="shared" ca="1" si="555"/>
        <v>0</v>
      </c>
    </row>
    <row r="4146" spans="6:22" x14ac:dyDescent="0.25">
      <c r="F4146">
        <f t="shared" si="557"/>
        <v>4143</v>
      </c>
      <c r="G4146">
        <f t="shared" si="558"/>
        <v>1.03575E-3</v>
      </c>
      <c r="H4146">
        <f>IF(AND(0&lt;=F4146, F4146&lt;=$D$10),2*PI()*($D$8+$D$5*G4146/(2*$D$6))*G4146,0)</f>
        <v>0</v>
      </c>
      <c r="I4146">
        <f t="shared" si="556"/>
        <v>0</v>
      </c>
      <c r="J4146">
        <f t="shared" si="559"/>
        <v>0</v>
      </c>
      <c r="L4146">
        <f t="shared" si="560"/>
        <v>143</v>
      </c>
      <c r="M4146">
        <f t="shared" si="561"/>
        <v>3.5750000000000002E-5</v>
      </c>
      <c r="N4146">
        <f t="shared" si="552"/>
        <v>81.935302039622258</v>
      </c>
      <c r="O4146">
        <f t="shared" si="553"/>
        <v>0.25117409583165012</v>
      </c>
      <c r="P4146">
        <f t="shared" si="554"/>
        <v>0.25</v>
      </c>
      <c r="Q4146">
        <f>ROUND((O4146+$D$13*R4146)*$D$3,0)/($D$3)</f>
        <v>0.1640625</v>
      </c>
      <c r="R4146">
        <f>Random!A4144</f>
        <v>-4.5247178032174706E-2</v>
      </c>
      <c r="T4146">
        <f ca="1">IF(F4146&lt;$D$10,0,IFERROR(CORREL(OFFSET($J$3,0,0,$D$10,1),OFFSET($Q$3,F4146-$D$10,0,$D$10,1)),0))</f>
        <v>3.4767445205352042E-2</v>
      </c>
      <c r="U4146">
        <f ca="1">IF(T4146&gt;$D$14,T4146,0)</f>
        <v>0</v>
      </c>
      <c r="V4146">
        <f t="shared" ca="1" si="555"/>
        <v>0</v>
      </c>
    </row>
    <row r="4147" spans="6:22" x14ac:dyDescent="0.25">
      <c r="F4147">
        <f t="shared" si="557"/>
        <v>4144</v>
      </c>
      <c r="G4147">
        <f t="shared" si="558"/>
        <v>1.036E-3</v>
      </c>
      <c r="H4147">
        <f>IF(AND(0&lt;=F4147, F4147&lt;=$D$10),2*PI()*($D$8+$D$5*G4147/(2*$D$6))*G4147,0)</f>
        <v>0</v>
      </c>
      <c r="I4147">
        <f t="shared" si="556"/>
        <v>0</v>
      </c>
      <c r="J4147">
        <f t="shared" si="559"/>
        <v>0</v>
      </c>
      <c r="L4147">
        <f t="shared" si="560"/>
        <v>144</v>
      </c>
      <c r="M4147">
        <f t="shared" si="561"/>
        <v>3.6000000000000001E-5</v>
      </c>
      <c r="N4147">
        <f t="shared" si="552"/>
        <v>82.515816002128062</v>
      </c>
      <c r="O4147">
        <f t="shared" si="553"/>
        <v>0.74089837895275135</v>
      </c>
      <c r="P4147">
        <f t="shared" si="554"/>
        <v>0.7421875</v>
      </c>
      <c r="Q4147">
        <f>ROUND((O4147+$D$13*R4147)*$D$3,0)/($D$3)</f>
        <v>0.8046875</v>
      </c>
      <c r="R4147">
        <f>Random!A4145</f>
        <v>3.3049725044151157E-2</v>
      </c>
      <c r="T4147">
        <f ca="1">IF(F4147&lt;$D$10,0,IFERROR(CORREL(OFFSET($J$3,0,0,$D$10,1),OFFSET($Q$3,F4147-$D$10,0,$D$10,1)),0))</f>
        <v>3.9920014108431587E-2</v>
      </c>
      <c r="U4147">
        <f ca="1">IF(T4147&gt;$D$14,T4147,0)</f>
        <v>0</v>
      </c>
      <c r="V4147">
        <f t="shared" ca="1" si="555"/>
        <v>0</v>
      </c>
    </row>
    <row r="4148" spans="6:22" x14ac:dyDescent="0.25">
      <c r="F4148">
        <f t="shared" si="557"/>
        <v>4145</v>
      </c>
      <c r="G4148">
        <f t="shared" si="558"/>
        <v>1.0362500000000001E-3</v>
      </c>
      <c r="H4148">
        <f>IF(AND(0&lt;=F4148, F4148&lt;=$D$10),2*PI()*($D$8+$D$5*G4148/(2*$D$6))*G4148,0)</f>
        <v>0</v>
      </c>
      <c r="I4148">
        <f t="shared" si="556"/>
        <v>0</v>
      </c>
      <c r="J4148">
        <f t="shared" si="559"/>
        <v>0</v>
      </c>
      <c r="L4148">
        <f t="shared" si="560"/>
        <v>145</v>
      </c>
      <c r="M4148">
        <f t="shared" si="561"/>
        <v>3.625E-5</v>
      </c>
      <c r="N4148">
        <f t="shared" si="552"/>
        <v>83.096434684389024</v>
      </c>
      <c r="O4148">
        <f t="shared" si="553"/>
        <v>0.9878922665840254</v>
      </c>
      <c r="P4148">
        <f t="shared" si="554"/>
        <v>0.984375</v>
      </c>
      <c r="Q4148">
        <f>ROUND((O4148+$D$13*R4148)*$D$3,0)/($D$3)</f>
        <v>0.453125</v>
      </c>
      <c r="R4148">
        <f>Random!A4146</f>
        <v>-0.26618662372873292</v>
      </c>
      <c r="T4148">
        <f ca="1">IF(F4148&lt;$D$10,0,IFERROR(CORREL(OFFSET($J$3,0,0,$D$10,1),OFFSET($Q$3,F4148-$D$10,0,$D$10,1)),0))</f>
        <v>2.9295044823143424E-2</v>
      </c>
      <c r="U4148">
        <f ca="1">IF(T4148&gt;$D$14,T4148,0)</f>
        <v>0</v>
      </c>
      <c r="V4148">
        <f t="shared" ca="1" si="555"/>
        <v>0</v>
      </c>
    </row>
    <row r="4149" spans="6:22" x14ac:dyDescent="0.25">
      <c r="F4149">
        <f t="shared" si="557"/>
        <v>4146</v>
      </c>
      <c r="G4149">
        <f t="shared" si="558"/>
        <v>1.0365000000000001E-3</v>
      </c>
      <c r="H4149">
        <f>IF(AND(0&lt;=F4149, F4149&lt;=$D$10),2*PI()*($D$8+$D$5*G4149/(2*$D$6))*G4149,0)</f>
        <v>0</v>
      </c>
      <c r="I4149">
        <f t="shared" si="556"/>
        <v>0</v>
      </c>
      <c r="J4149">
        <f t="shared" si="559"/>
        <v>0</v>
      </c>
      <c r="L4149">
        <f t="shared" si="560"/>
        <v>146</v>
      </c>
      <c r="M4149">
        <f t="shared" si="561"/>
        <v>3.65E-5</v>
      </c>
      <c r="N4149">
        <f t="shared" si="552"/>
        <v>83.6771580864051</v>
      </c>
      <c r="O4149">
        <f t="shared" si="553"/>
        <v>0.91105820738392918</v>
      </c>
      <c r="P4149">
        <f t="shared" si="554"/>
        <v>0.9140625</v>
      </c>
      <c r="Q4149">
        <f>ROUND((O4149+$D$13*R4149)*$D$3,0)/($D$3)</f>
        <v>0.6484375</v>
      </c>
      <c r="R4149">
        <f>Random!A4147</f>
        <v>-0.12941508263644441</v>
      </c>
      <c r="T4149">
        <f ca="1">IF(F4149&lt;$D$10,0,IFERROR(CORREL(OFFSET($J$3,0,0,$D$10,1),OFFSET($Q$3,F4149-$D$10,0,$D$10,1)),0))</f>
        <v>9.3762598012561791E-3</v>
      </c>
      <c r="U4149">
        <f ca="1">IF(T4149&gt;$D$14,T4149,0)</f>
        <v>0</v>
      </c>
      <c r="V4149">
        <f t="shared" ca="1" si="555"/>
        <v>0</v>
      </c>
    </row>
    <row r="4150" spans="6:22" x14ac:dyDescent="0.25">
      <c r="F4150">
        <f t="shared" si="557"/>
        <v>4147</v>
      </c>
      <c r="G4150">
        <f t="shared" si="558"/>
        <v>1.0367499999999999E-3</v>
      </c>
      <c r="H4150">
        <f>IF(AND(0&lt;=F4150, F4150&lt;=$D$10),2*PI()*($D$8+$D$5*G4150/(2*$D$6))*G4150,0)</f>
        <v>0</v>
      </c>
      <c r="I4150">
        <f t="shared" si="556"/>
        <v>0</v>
      </c>
      <c r="J4150">
        <f t="shared" si="559"/>
        <v>0</v>
      </c>
      <c r="L4150">
        <f t="shared" si="560"/>
        <v>147</v>
      </c>
      <c r="M4150">
        <f t="shared" si="561"/>
        <v>3.6749999999999999E-5</v>
      </c>
      <c r="N4150">
        <f t="shared" si="552"/>
        <v>84.257986208176291</v>
      </c>
      <c r="O4150">
        <f t="shared" si="553"/>
        <v>0.53542885533804563</v>
      </c>
      <c r="P4150">
        <f t="shared" si="554"/>
        <v>0.5390625</v>
      </c>
      <c r="Q4150">
        <f>ROUND((O4150+$D$13*R4150)*$D$3,0)/($D$3)</f>
        <v>1.1484375</v>
      </c>
      <c r="R4150">
        <f>Random!A4148</f>
        <v>0.3070257807198653</v>
      </c>
      <c r="T4150">
        <f ca="1">IF(F4150&lt;$D$10,0,IFERROR(CORREL(OFFSET($J$3,0,0,$D$10,1),OFFSET($Q$3,F4150-$D$10,0,$D$10,1)),0))</f>
        <v>-1.5400620402576394E-2</v>
      </c>
      <c r="U4150">
        <f ca="1">IF(T4150&gt;$D$14,T4150,0)</f>
        <v>0</v>
      </c>
      <c r="V4150">
        <f t="shared" ca="1" si="555"/>
        <v>0</v>
      </c>
    </row>
    <row r="4151" spans="6:22" x14ac:dyDescent="0.25">
      <c r="F4151">
        <f t="shared" si="557"/>
        <v>4148</v>
      </c>
      <c r="G4151">
        <f t="shared" si="558"/>
        <v>1.0369999999999999E-3</v>
      </c>
      <c r="H4151">
        <f>IF(AND(0&lt;=F4151, F4151&lt;=$D$10),2*PI()*($D$8+$D$5*G4151/(2*$D$6))*G4151,0)</f>
        <v>0</v>
      </c>
      <c r="I4151">
        <f t="shared" si="556"/>
        <v>0</v>
      </c>
      <c r="J4151">
        <f t="shared" si="559"/>
        <v>0</v>
      </c>
      <c r="L4151">
        <f t="shared" si="560"/>
        <v>148</v>
      </c>
      <c r="M4151">
        <f t="shared" si="561"/>
        <v>3.6999999999999998E-5</v>
      </c>
      <c r="N4151">
        <f t="shared" si="552"/>
        <v>84.838919049702582</v>
      </c>
      <c r="O4151">
        <f t="shared" si="553"/>
        <v>-1.5916730637972894E-2</v>
      </c>
      <c r="P4151">
        <f t="shared" si="554"/>
        <v>-1.5625E-2</v>
      </c>
      <c r="Q4151">
        <f>ROUND((O4151+$D$13*R4151)*$D$3,0)/($D$3)</f>
        <v>0.859375</v>
      </c>
      <c r="R4151">
        <f>Random!A4149</f>
        <v>0.43818843888851522</v>
      </c>
      <c r="T4151">
        <f ca="1">IF(F4151&lt;$D$10,0,IFERROR(CORREL(OFFSET($J$3,0,0,$D$10,1),OFFSET($Q$3,F4151-$D$10,0,$D$10,1)),0))</f>
        <v>-3.5418922172751326E-2</v>
      </c>
      <c r="U4151">
        <f ca="1">IF(T4151&gt;$D$14,T4151,0)</f>
        <v>0</v>
      </c>
      <c r="V4151">
        <f t="shared" ca="1" si="555"/>
        <v>0</v>
      </c>
    </row>
    <row r="4152" spans="6:22" x14ac:dyDescent="0.25">
      <c r="F4152">
        <f t="shared" si="557"/>
        <v>4149</v>
      </c>
      <c r="G4152">
        <f t="shared" si="558"/>
        <v>1.03725E-3</v>
      </c>
      <c r="H4152">
        <f>IF(AND(0&lt;=F4152, F4152&lt;=$D$10),2*PI()*($D$8+$D$5*G4152/(2*$D$6))*G4152,0)</f>
        <v>0</v>
      </c>
      <c r="I4152">
        <f t="shared" si="556"/>
        <v>0</v>
      </c>
      <c r="J4152">
        <f t="shared" si="559"/>
        <v>0</v>
      </c>
      <c r="L4152">
        <f t="shared" si="560"/>
        <v>149</v>
      </c>
      <c r="M4152">
        <f t="shared" si="561"/>
        <v>3.7249999999999997E-5</v>
      </c>
      <c r="N4152">
        <f t="shared" si="552"/>
        <v>85.41995661098403</v>
      </c>
      <c r="O4152">
        <f t="shared" si="553"/>
        <v>-0.56212668291921397</v>
      </c>
      <c r="P4152">
        <f t="shared" si="554"/>
        <v>-0.5625</v>
      </c>
      <c r="Q4152">
        <f>ROUND((O4152+$D$13*R4152)*$D$3,0)/($D$3)</f>
        <v>-1.125</v>
      </c>
      <c r="R4152">
        <f>Random!A4150</f>
        <v>-0.28022479413633838</v>
      </c>
      <c r="T4152">
        <f ca="1">IF(F4152&lt;$D$10,0,IFERROR(CORREL(OFFSET($J$3,0,0,$D$10,1),OFFSET($Q$3,F4152-$D$10,0,$D$10,1)),0))</f>
        <v>-4.3492442435010117E-2</v>
      </c>
      <c r="U4152">
        <f ca="1">IF(T4152&gt;$D$14,T4152,0)</f>
        <v>0</v>
      </c>
      <c r="V4152">
        <f t="shared" ca="1" si="555"/>
        <v>0</v>
      </c>
    </row>
    <row r="4153" spans="6:22" x14ac:dyDescent="0.25">
      <c r="F4153">
        <f t="shared" si="557"/>
        <v>4150</v>
      </c>
      <c r="G4153">
        <f t="shared" si="558"/>
        <v>1.0375E-3</v>
      </c>
      <c r="H4153">
        <f>IF(AND(0&lt;=F4153, F4153&lt;=$D$10),2*PI()*($D$8+$D$5*G4153/(2*$D$6))*G4153,0)</f>
        <v>0</v>
      </c>
      <c r="I4153">
        <f t="shared" si="556"/>
        <v>0</v>
      </c>
      <c r="J4153">
        <f t="shared" si="559"/>
        <v>0</v>
      </c>
      <c r="L4153">
        <f t="shared" si="560"/>
        <v>150</v>
      </c>
      <c r="M4153">
        <f t="shared" si="561"/>
        <v>3.7499999999999997E-5</v>
      </c>
      <c r="N4153">
        <f t="shared" si="552"/>
        <v>86.001098892020579</v>
      </c>
      <c r="O4153">
        <f t="shared" si="553"/>
        <v>-0.92387953251128263</v>
      </c>
      <c r="P4153">
        <f t="shared" si="554"/>
        <v>-0.921875</v>
      </c>
      <c r="Q4153">
        <f>ROUND((O4153+$D$13*R4153)*$D$3,0)/($D$3)</f>
        <v>-1.203125</v>
      </c>
      <c r="R4153">
        <f>Random!A4151</f>
        <v>-0.14007474752230853</v>
      </c>
      <c r="T4153">
        <f ca="1">IF(F4153&lt;$D$10,0,IFERROR(CORREL(OFFSET($J$3,0,0,$D$10,1),OFFSET($Q$3,F4153-$D$10,0,$D$10,1)),0))</f>
        <v>-3.4061307847590656E-2</v>
      </c>
      <c r="U4153">
        <f ca="1">IF(T4153&gt;$D$14,T4153,0)</f>
        <v>0</v>
      </c>
      <c r="V4153">
        <f t="shared" ca="1" si="555"/>
        <v>0</v>
      </c>
    </row>
    <row r="4154" spans="6:22" x14ac:dyDescent="0.25">
      <c r="F4154">
        <f t="shared" si="557"/>
        <v>4151</v>
      </c>
      <c r="G4154">
        <f t="shared" si="558"/>
        <v>1.03775E-3</v>
      </c>
      <c r="H4154">
        <f>IF(AND(0&lt;=F4154, F4154&lt;=$D$10),2*PI()*($D$8+$D$5*G4154/(2*$D$6))*G4154,0)</f>
        <v>0</v>
      </c>
      <c r="I4154">
        <f t="shared" si="556"/>
        <v>0</v>
      </c>
      <c r="J4154">
        <f t="shared" si="559"/>
        <v>0</v>
      </c>
      <c r="L4154">
        <f t="shared" si="560"/>
        <v>151</v>
      </c>
      <c r="M4154">
        <f t="shared" si="561"/>
        <v>3.7750000000000003E-5</v>
      </c>
      <c r="N4154">
        <f t="shared" si="552"/>
        <v>86.58234589281227</v>
      </c>
      <c r="O4154">
        <f t="shared" si="553"/>
        <v>-0.98227743811950463</v>
      </c>
      <c r="P4154">
        <f t="shared" si="554"/>
        <v>-0.984375</v>
      </c>
      <c r="Q4154">
        <f>ROUND((O4154+$D$13*R4154)*$D$3,0)/($D$3)</f>
        <v>-0.46875</v>
      </c>
      <c r="R4154">
        <f>Random!A4152</f>
        <v>0.25574132922790804</v>
      </c>
      <c r="T4154">
        <f ca="1">IF(F4154&lt;$D$10,0,IFERROR(CORREL(OFFSET($J$3,0,0,$D$10,1),OFFSET($Q$3,F4154-$D$10,0,$D$10,1)),0))</f>
        <v>-1.2540175112302727E-2</v>
      </c>
      <c r="U4154">
        <f ca="1">IF(T4154&gt;$D$14,T4154,0)</f>
        <v>0</v>
      </c>
      <c r="V4154">
        <f t="shared" ca="1" si="555"/>
        <v>0</v>
      </c>
    </row>
    <row r="4155" spans="6:22" x14ac:dyDescent="0.25">
      <c r="F4155">
        <f t="shared" si="557"/>
        <v>4152</v>
      </c>
      <c r="G4155">
        <f t="shared" si="558"/>
        <v>1.0380000000000001E-3</v>
      </c>
      <c r="H4155">
        <f>IF(AND(0&lt;=F4155, F4155&lt;=$D$10),2*PI()*($D$8+$D$5*G4155/(2*$D$6))*G4155,0)</f>
        <v>0</v>
      </c>
      <c r="I4155">
        <f t="shared" si="556"/>
        <v>0</v>
      </c>
      <c r="J4155">
        <f t="shared" si="559"/>
        <v>0</v>
      </c>
      <c r="L4155">
        <f t="shared" si="560"/>
        <v>152</v>
      </c>
      <c r="M4155">
        <f t="shared" si="561"/>
        <v>3.8000000000000002E-5</v>
      </c>
      <c r="N4155">
        <f t="shared" si="552"/>
        <v>87.163697613359062</v>
      </c>
      <c r="O4155">
        <f t="shared" si="553"/>
        <v>-0.71798053037868814</v>
      </c>
      <c r="P4155">
        <f t="shared" si="554"/>
        <v>-0.71875</v>
      </c>
      <c r="Q4155">
        <f>ROUND((O4155+$D$13*R4155)*$D$3,0)/($D$3)</f>
        <v>-0.53125</v>
      </c>
      <c r="R4155">
        <f>Random!A4153</f>
        <v>9.2620919314730488E-2</v>
      </c>
      <c r="T4155">
        <f ca="1">IF(F4155&lt;$D$10,0,IFERROR(CORREL(OFFSET($J$3,0,0,$D$10,1),OFFSET($Q$3,F4155-$D$10,0,$D$10,1)),0))</f>
        <v>1.5505333071559938E-2</v>
      </c>
      <c r="U4155">
        <f ca="1">IF(T4155&gt;$D$14,T4155,0)</f>
        <v>0</v>
      </c>
      <c r="V4155">
        <f t="shared" ca="1" si="555"/>
        <v>0</v>
      </c>
    </row>
    <row r="4156" spans="6:22" x14ac:dyDescent="0.25">
      <c r="F4156">
        <f t="shared" si="557"/>
        <v>4153</v>
      </c>
      <c r="G4156">
        <f t="shared" si="558"/>
        <v>1.0382499999999999E-3</v>
      </c>
      <c r="H4156">
        <f>IF(AND(0&lt;=F4156, F4156&lt;=$D$10),2*PI()*($D$8+$D$5*G4156/(2*$D$6))*G4156,0)</f>
        <v>0</v>
      </c>
      <c r="I4156">
        <f t="shared" si="556"/>
        <v>0</v>
      </c>
      <c r="J4156">
        <f t="shared" si="559"/>
        <v>0</v>
      </c>
      <c r="L4156">
        <f t="shared" si="560"/>
        <v>153</v>
      </c>
      <c r="M4156">
        <f t="shared" si="561"/>
        <v>3.8250000000000001E-5</v>
      </c>
      <c r="N4156">
        <f t="shared" si="552"/>
        <v>87.745154053660968</v>
      </c>
      <c r="O4156">
        <f t="shared" si="553"/>
        <v>-0.2176833272529767</v>
      </c>
      <c r="P4156">
        <f t="shared" si="554"/>
        <v>-0.21875</v>
      </c>
      <c r="Q4156">
        <f>ROUND((O4156+$D$13*R4156)*$D$3,0)/($D$3)</f>
        <v>-0.765625</v>
      </c>
      <c r="R4156">
        <f>Random!A4154</f>
        <v>-0.27520648915898527</v>
      </c>
      <c r="T4156">
        <f ca="1">IF(F4156&lt;$D$10,0,IFERROR(CORREL(OFFSET($J$3,0,0,$D$10,1),OFFSET($Q$3,F4156-$D$10,0,$D$10,1)),0))</f>
        <v>3.8044094474186788E-2</v>
      </c>
      <c r="U4156">
        <f ca="1">IF(T4156&gt;$D$14,T4156,0)</f>
        <v>0</v>
      </c>
      <c r="V4156">
        <f t="shared" ca="1" si="555"/>
        <v>0</v>
      </c>
    </row>
    <row r="4157" spans="6:22" x14ac:dyDescent="0.25">
      <c r="F4157">
        <f t="shared" si="557"/>
        <v>4154</v>
      </c>
      <c r="G4157">
        <f t="shared" si="558"/>
        <v>1.0384999999999999E-3</v>
      </c>
      <c r="H4157">
        <f>IF(AND(0&lt;=F4157, F4157&lt;=$D$10),2*PI()*($D$8+$D$5*G4157/(2*$D$6))*G4157,0)</f>
        <v>0</v>
      </c>
      <c r="I4157">
        <f t="shared" si="556"/>
        <v>0</v>
      </c>
      <c r="J4157">
        <f t="shared" si="559"/>
        <v>0</v>
      </c>
      <c r="L4157">
        <f t="shared" si="560"/>
        <v>154</v>
      </c>
      <c r="M4157">
        <f t="shared" si="561"/>
        <v>3.8500000000000001E-5</v>
      </c>
      <c r="N4157">
        <f t="shared" si="552"/>
        <v>88.326715213717989</v>
      </c>
      <c r="O4157">
        <f t="shared" si="553"/>
        <v>0.35425839540515064</v>
      </c>
      <c r="P4157">
        <f t="shared" si="554"/>
        <v>0.3515625</v>
      </c>
      <c r="Q4157">
        <f>ROUND((O4157+$D$13*R4157)*$D$3,0)/($D$3)</f>
        <v>-7.03125E-2</v>
      </c>
      <c r="R4157">
        <f>Random!A4155</f>
        <v>-0.21098539672466632</v>
      </c>
      <c r="T4157">
        <f ca="1">IF(F4157&lt;$D$10,0,IFERROR(CORREL(OFFSET($J$3,0,0,$D$10,1),OFFSET($Q$3,F4157-$D$10,0,$D$10,1)),0))</f>
        <v>4.7761864192953966E-2</v>
      </c>
      <c r="U4157">
        <f ca="1">IF(T4157&gt;$D$14,T4157,0)</f>
        <v>0</v>
      </c>
      <c r="V4157">
        <f t="shared" ca="1" si="555"/>
        <v>0</v>
      </c>
    </row>
    <row r="4158" spans="6:22" x14ac:dyDescent="0.25">
      <c r="F4158">
        <f t="shared" si="557"/>
        <v>4155</v>
      </c>
      <c r="G4158">
        <f t="shared" si="558"/>
        <v>1.03875E-3</v>
      </c>
      <c r="H4158">
        <f>IF(AND(0&lt;=F4158, F4158&lt;=$D$10),2*PI()*($D$8+$D$5*G4158/(2*$D$6))*G4158,0)</f>
        <v>0</v>
      </c>
      <c r="I4158">
        <f t="shared" si="556"/>
        <v>0</v>
      </c>
      <c r="J4158">
        <f t="shared" si="559"/>
        <v>0</v>
      </c>
      <c r="L4158">
        <f t="shared" si="560"/>
        <v>155</v>
      </c>
      <c r="M4158">
        <f t="shared" si="561"/>
        <v>3.875E-5</v>
      </c>
      <c r="N4158">
        <f t="shared" si="552"/>
        <v>88.908381093530139</v>
      </c>
      <c r="O4158">
        <f t="shared" si="553"/>
        <v>0.80978571013697109</v>
      </c>
      <c r="P4158">
        <f t="shared" si="554"/>
        <v>0.8125</v>
      </c>
      <c r="Q4158">
        <f>ROUND((O4158+$D$13*R4158)*$D$3,0)/($D$3)</f>
        <v>0.3203125</v>
      </c>
      <c r="R4158">
        <f>Random!A4156</f>
        <v>-0.24339751113988128</v>
      </c>
      <c r="T4158">
        <f ca="1">IF(F4158&lt;$D$10,0,IFERROR(CORREL(OFFSET($J$3,0,0,$D$10,1),OFFSET($Q$3,F4158-$D$10,0,$D$10,1)),0))</f>
        <v>3.9306953093058539E-2</v>
      </c>
      <c r="U4158">
        <f ca="1">IF(T4158&gt;$D$14,T4158,0)</f>
        <v>0</v>
      </c>
      <c r="V4158">
        <f t="shared" ca="1" si="555"/>
        <v>0</v>
      </c>
    </row>
    <row r="4159" spans="6:22" x14ac:dyDescent="0.25">
      <c r="F4159">
        <f t="shared" si="557"/>
        <v>4156</v>
      </c>
      <c r="G4159">
        <f t="shared" si="558"/>
        <v>1.039E-3</v>
      </c>
      <c r="H4159">
        <f>IF(AND(0&lt;=F4159, F4159&lt;=$D$10),2*PI()*($D$8+$D$5*G4159/(2*$D$6))*G4159,0)</f>
        <v>0</v>
      </c>
      <c r="I4159">
        <f t="shared" si="556"/>
        <v>0</v>
      </c>
      <c r="J4159">
        <f t="shared" si="559"/>
        <v>0</v>
      </c>
      <c r="L4159">
        <f t="shared" si="560"/>
        <v>156</v>
      </c>
      <c r="M4159">
        <f t="shared" si="561"/>
        <v>3.8999999999999999E-5</v>
      </c>
      <c r="N4159">
        <f t="shared" si="552"/>
        <v>89.490151693097403</v>
      </c>
      <c r="O4159">
        <f t="shared" si="553"/>
        <v>0.99897689392098199</v>
      </c>
      <c r="P4159">
        <f t="shared" si="554"/>
        <v>1</v>
      </c>
      <c r="Q4159">
        <f>ROUND((O4159+$D$13*R4159)*$D$3,0)/($D$3)</f>
        <v>1.8046875</v>
      </c>
      <c r="R4159">
        <f>Random!A4157</f>
        <v>0.40144526523129798</v>
      </c>
      <c r="T4159">
        <f ca="1">IF(F4159&lt;$D$10,0,IFERROR(CORREL(OFFSET($J$3,0,0,$D$10,1),OFFSET($Q$3,F4159-$D$10,0,$D$10,1)),0))</f>
        <v>1.7373350160415291E-2</v>
      </c>
      <c r="U4159">
        <f ca="1">IF(T4159&gt;$D$14,T4159,0)</f>
        <v>0</v>
      </c>
      <c r="V4159">
        <f t="shared" ca="1" si="555"/>
        <v>0</v>
      </c>
    </row>
    <row r="4160" spans="6:22" x14ac:dyDescent="0.25">
      <c r="F4160">
        <f t="shared" si="557"/>
        <v>4157</v>
      </c>
      <c r="G4160">
        <f t="shared" si="558"/>
        <v>1.03925E-3</v>
      </c>
      <c r="H4160">
        <f>IF(AND(0&lt;=F4160, F4160&lt;=$D$10),2*PI()*($D$8+$D$5*G4160/(2*$D$6))*G4160,0)</f>
        <v>0</v>
      </c>
      <c r="I4160">
        <f t="shared" si="556"/>
        <v>0</v>
      </c>
      <c r="J4160">
        <f t="shared" si="559"/>
        <v>0</v>
      </c>
      <c r="L4160">
        <f t="shared" si="560"/>
        <v>157</v>
      </c>
      <c r="M4160">
        <f t="shared" si="561"/>
        <v>3.9249999999999999E-5</v>
      </c>
      <c r="N4160">
        <f t="shared" si="552"/>
        <v>90.072027012419795</v>
      </c>
      <c r="O4160">
        <f t="shared" si="553"/>
        <v>0.85943318156677329</v>
      </c>
      <c r="P4160">
        <f t="shared" si="554"/>
        <v>0.859375</v>
      </c>
      <c r="Q4160">
        <f>ROUND((O4160+$D$13*R4160)*$D$3,0)/($D$3)</f>
        <v>0.984375</v>
      </c>
      <c r="R4160">
        <f>Random!A4158</f>
        <v>6.4034984879618562E-2</v>
      </c>
      <c r="T4160">
        <f ca="1">IF(F4160&lt;$D$10,0,IFERROR(CORREL(OFFSET($J$3,0,0,$D$10,1),OFFSET($Q$3,F4160-$D$10,0,$D$10,1)),0))</f>
        <v>-1.2666973883856561E-2</v>
      </c>
      <c r="U4160">
        <f ca="1">IF(T4160&gt;$D$14,T4160,0)</f>
        <v>0</v>
      </c>
      <c r="V4160">
        <f t="shared" ca="1" si="555"/>
        <v>0</v>
      </c>
    </row>
    <row r="4161" spans="6:22" x14ac:dyDescent="0.25">
      <c r="F4161">
        <f t="shared" si="557"/>
        <v>4158</v>
      </c>
      <c r="G4161">
        <f t="shared" si="558"/>
        <v>1.0395000000000001E-3</v>
      </c>
      <c r="H4161">
        <f>IF(AND(0&lt;=F4161, F4161&lt;=$D$10),2*PI()*($D$8+$D$5*G4161/(2*$D$6))*G4161,0)</f>
        <v>0</v>
      </c>
      <c r="I4161">
        <f t="shared" si="556"/>
        <v>0</v>
      </c>
      <c r="J4161">
        <f t="shared" si="559"/>
        <v>0</v>
      </c>
      <c r="L4161">
        <f t="shared" si="560"/>
        <v>158</v>
      </c>
      <c r="M4161">
        <f t="shared" si="561"/>
        <v>3.9499999999999998E-5</v>
      </c>
      <c r="N4161">
        <f t="shared" si="552"/>
        <v>90.654007051497317</v>
      </c>
      <c r="O4161">
        <f t="shared" si="553"/>
        <v>0.43692738606989057</v>
      </c>
      <c r="P4161">
        <f t="shared" si="554"/>
        <v>0.4375</v>
      </c>
      <c r="Q4161">
        <f>ROUND((O4161+$D$13*R4161)*$D$3,0)/($D$3)</f>
        <v>-0.4140625</v>
      </c>
      <c r="R4161">
        <f>Random!A4159</f>
        <v>-0.42651499135624216</v>
      </c>
      <c r="T4161">
        <f ca="1">IF(F4161&lt;$D$10,0,IFERROR(CORREL(OFFSET($J$3,0,0,$D$10,1),OFFSET($Q$3,F4161-$D$10,0,$D$10,1)),0))</f>
        <v>-3.9668342466240659E-2</v>
      </c>
      <c r="U4161">
        <f ca="1">IF(T4161&gt;$D$14,T4161,0)</f>
        <v>0</v>
      </c>
      <c r="V4161">
        <f t="shared" ca="1" si="555"/>
        <v>0</v>
      </c>
    </row>
    <row r="4162" spans="6:22" x14ac:dyDescent="0.25">
      <c r="F4162">
        <f t="shared" si="557"/>
        <v>4159</v>
      </c>
      <c r="G4162">
        <f t="shared" si="558"/>
        <v>1.0397500000000001E-3</v>
      </c>
      <c r="H4162">
        <f>IF(AND(0&lt;=F4162, F4162&lt;=$D$10),2*PI()*($D$8+$D$5*G4162/(2*$D$6))*G4162,0)</f>
        <v>0</v>
      </c>
      <c r="I4162">
        <f t="shared" si="556"/>
        <v>0</v>
      </c>
      <c r="J4162">
        <f t="shared" si="559"/>
        <v>0</v>
      </c>
      <c r="L4162">
        <f t="shared" si="560"/>
        <v>159</v>
      </c>
      <c r="M4162">
        <f t="shared" si="561"/>
        <v>3.9749999999999997E-5</v>
      </c>
      <c r="N4162">
        <f t="shared" si="552"/>
        <v>91.236091810329924</v>
      </c>
      <c r="O4162">
        <f t="shared" si="553"/>
        <v>-0.12953980109228941</v>
      </c>
      <c r="P4162">
        <f t="shared" si="554"/>
        <v>-0.1328125</v>
      </c>
      <c r="Q4162">
        <f>ROUND((O4162+$D$13*R4162)*$D$3,0)/($D$3)</f>
        <v>-0.453125</v>
      </c>
      <c r="R4162">
        <f>Random!A4160</f>
        <v>-0.16101196251683214</v>
      </c>
      <c r="T4162">
        <f ca="1">IF(F4162&lt;$D$10,0,IFERROR(CORREL(OFFSET($J$3,0,0,$D$10,1),OFFSET($Q$3,F4162-$D$10,0,$D$10,1)),0))</f>
        <v>-5.0625753835483275E-2</v>
      </c>
      <c r="U4162">
        <f ca="1">IF(T4162&gt;$D$14,T4162,0)</f>
        <v>0</v>
      </c>
      <c r="V4162">
        <f t="shared" ca="1" si="555"/>
        <v>0</v>
      </c>
    </row>
    <row r="4163" spans="6:22" x14ac:dyDescent="0.25">
      <c r="F4163">
        <f t="shared" si="557"/>
        <v>4160</v>
      </c>
      <c r="G4163">
        <f t="shared" si="558"/>
        <v>1.0399999999999999E-3</v>
      </c>
      <c r="H4163">
        <f>IF(AND(0&lt;=F4163, F4163&lt;=$D$10),2*PI()*($D$8+$D$5*G4163/(2*$D$6))*G4163,0)</f>
        <v>0</v>
      </c>
      <c r="I4163">
        <f t="shared" si="556"/>
        <v>0</v>
      </c>
      <c r="J4163">
        <f t="shared" si="559"/>
        <v>0</v>
      </c>
      <c r="L4163">
        <f t="shared" si="560"/>
        <v>160</v>
      </c>
      <c r="M4163">
        <f t="shared" si="561"/>
        <v>4.0000000000000003E-5</v>
      </c>
      <c r="N4163">
        <f t="shared" si="552"/>
        <v>91.818281288917689</v>
      </c>
      <c r="O4163">
        <f t="shared" si="553"/>
        <v>-0.65342060399010415</v>
      </c>
      <c r="P4163">
        <f t="shared" si="554"/>
        <v>-0.65625</v>
      </c>
      <c r="Q4163">
        <f>ROUND((O4163+$D$13*R4163)*$D$3,0)/($D$3)</f>
        <v>-0.7421875</v>
      </c>
      <c r="R4163">
        <f>Random!A4161</f>
        <v>-4.2576810675535426E-2</v>
      </c>
      <c r="T4163">
        <f ca="1">IF(F4163&lt;$D$10,0,IFERROR(CORREL(OFFSET($J$3,0,0,$D$10,1),OFFSET($Q$3,F4163-$D$10,0,$D$10,1)),0))</f>
        <v>-4.309888372023149E-2</v>
      </c>
      <c r="U4163">
        <f ca="1">IF(T4163&gt;$D$14,T4163,0)</f>
        <v>0</v>
      </c>
      <c r="V4163">
        <f t="shared" ca="1" si="555"/>
        <v>0</v>
      </c>
    </row>
    <row r="4164" spans="6:22" x14ac:dyDescent="0.25">
      <c r="F4164">
        <f t="shared" si="557"/>
        <v>4161</v>
      </c>
      <c r="G4164">
        <f t="shared" si="558"/>
        <v>1.0402499999999999E-3</v>
      </c>
      <c r="H4164">
        <f>IF(AND(0&lt;=F4164, F4164&lt;=$D$10),2*PI()*($D$8+$D$5*G4164/(2*$D$6))*G4164,0)</f>
        <v>0</v>
      </c>
      <c r="I4164">
        <f t="shared" si="556"/>
        <v>0</v>
      </c>
      <c r="J4164">
        <f t="shared" si="559"/>
        <v>0</v>
      </c>
      <c r="L4164">
        <f t="shared" si="560"/>
        <v>161</v>
      </c>
      <c r="M4164">
        <f t="shared" si="561"/>
        <v>4.0250000000000003E-5</v>
      </c>
      <c r="N4164">
        <f t="shared" ref="N4164:N4227" si="562">IF(AND(0&lt;=M4164,M4164&lt;=$D$6),2*PI()*($D$8+$D$5*M4164/(2*$D$6))*M4164,0)</f>
        <v>92.400575487260568</v>
      </c>
      <c r="O4164">
        <f t="shared" ref="O4164:O4227" si="563">SIN(N4164)</f>
        <v>-0.96204196199727854</v>
      </c>
      <c r="P4164">
        <f t="shared" ref="P4164:P4227" si="564">ROUND(O4164*$D$3,0)/($D$3)</f>
        <v>-0.9609375</v>
      </c>
      <c r="Q4164">
        <f>ROUND((O4164+$D$13*R4164)*$D$3,0)/($D$3)</f>
        <v>-0.8984375</v>
      </c>
      <c r="R4164">
        <f>Random!A4162</f>
        <v>3.2924459082195989E-2</v>
      </c>
      <c r="T4164">
        <f ca="1">IF(F4164&lt;$D$10,0,IFERROR(CORREL(OFFSET($J$3,0,0,$D$10,1),OFFSET($Q$3,F4164-$D$10,0,$D$10,1)),0))</f>
        <v>-1.7576943999140643E-2</v>
      </c>
      <c r="U4164">
        <f ca="1">IF(T4164&gt;$D$14,T4164,0)</f>
        <v>0</v>
      </c>
      <c r="V4164">
        <f t="shared" ref="V4164:V4227" ca="1" si="565">U4164*G4164</f>
        <v>0</v>
      </c>
    </row>
    <row r="4165" spans="6:22" x14ac:dyDescent="0.25">
      <c r="F4165">
        <f t="shared" si="557"/>
        <v>4162</v>
      </c>
      <c r="G4165">
        <f t="shared" si="558"/>
        <v>1.0405E-3</v>
      </c>
      <c r="H4165">
        <f>IF(AND(0&lt;=F4165, F4165&lt;=$D$10),2*PI()*($D$8+$D$5*G4165/(2*$D$6))*G4165,0)</f>
        <v>0</v>
      </c>
      <c r="I4165">
        <f t="shared" ref="I4165:I4228" si="566">SIN(H4165)</f>
        <v>0</v>
      </c>
      <c r="J4165">
        <f t="shared" si="559"/>
        <v>0</v>
      </c>
      <c r="L4165">
        <f t="shared" si="560"/>
        <v>162</v>
      </c>
      <c r="M4165">
        <f t="shared" si="561"/>
        <v>4.0500000000000002E-5</v>
      </c>
      <c r="N4165">
        <f t="shared" si="562"/>
        <v>92.982974405358561</v>
      </c>
      <c r="O4165">
        <f t="shared" si="563"/>
        <v>-0.95354885621033536</v>
      </c>
      <c r="P4165">
        <f t="shared" si="564"/>
        <v>-0.953125</v>
      </c>
      <c r="Q4165">
        <f>ROUND((O4165+$D$13*R4165)*$D$3,0)/($D$3)</f>
        <v>-1.21875</v>
      </c>
      <c r="R4165">
        <f>Random!A4163</f>
        <v>-0.13413219065954107</v>
      </c>
      <c r="T4165">
        <f ca="1">IF(F4165&lt;$D$10,0,IFERROR(CORREL(OFFSET($J$3,0,0,$D$10,1),OFFSET($Q$3,F4165-$D$10,0,$D$10,1)),0))</f>
        <v>1.5230255704494699E-2</v>
      </c>
      <c r="U4165">
        <f ca="1">IF(T4165&gt;$D$14,T4165,0)</f>
        <v>0</v>
      </c>
      <c r="V4165">
        <f t="shared" ca="1" si="565"/>
        <v>0</v>
      </c>
    </row>
    <row r="4166" spans="6:22" x14ac:dyDescent="0.25">
      <c r="F4166">
        <f t="shared" si="557"/>
        <v>4163</v>
      </c>
      <c r="G4166">
        <f t="shared" si="558"/>
        <v>1.04075E-3</v>
      </c>
      <c r="H4166">
        <f>IF(AND(0&lt;=F4166, F4166&lt;=$D$10),2*PI()*($D$8+$D$5*G4166/(2*$D$6))*G4166,0)</f>
        <v>0</v>
      </c>
      <c r="I4166">
        <f t="shared" si="566"/>
        <v>0</v>
      </c>
      <c r="J4166">
        <f t="shared" si="559"/>
        <v>0</v>
      </c>
      <c r="L4166">
        <f t="shared" si="560"/>
        <v>163</v>
      </c>
      <c r="M4166">
        <f t="shared" si="561"/>
        <v>4.0750000000000001E-5</v>
      </c>
      <c r="N4166">
        <f t="shared" si="562"/>
        <v>93.565478043211641</v>
      </c>
      <c r="O4166">
        <f t="shared" si="563"/>
        <v>-0.63058099077005747</v>
      </c>
      <c r="P4166">
        <f t="shared" si="564"/>
        <v>-0.6328125</v>
      </c>
      <c r="Q4166">
        <f>ROUND((O4166+$D$13*R4166)*$D$3,0)/($D$3)</f>
        <v>1.5625E-2</v>
      </c>
      <c r="R4166">
        <f>Random!A4164</f>
        <v>0.32119960129802338</v>
      </c>
      <c r="T4166">
        <f ca="1">IF(F4166&lt;$D$10,0,IFERROR(CORREL(OFFSET($J$3,0,0,$D$10,1),OFFSET($Q$3,F4166-$D$10,0,$D$10,1)),0))</f>
        <v>4.4964690942009056E-2</v>
      </c>
      <c r="U4166">
        <f ca="1">IF(T4166&gt;$D$14,T4166,0)</f>
        <v>0</v>
      </c>
      <c r="V4166">
        <f t="shared" ca="1" si="565"/>
        <v>0</v>
      </c>
    </row>
    <row r="4167" spans="6:22" x14ac:dyDescent="0.25">
      <c r="F4167">
        <f t="shared" si="557"/>
        <v>4164</v>
      </c>
      <c r="G4167">
        <f t="shared" si="558"/>
        <v>1.041E-3</v>
      </c>
      <c r="H4167">
        <f>IF(AND(0&lt;=F4167, F4167&lt;=$D$10),2*PI()*($D$8+$D$5*G4167/(2*$D$6))*G4167,0)</f>
        <v>0</v>
      </c>
      <c r="I4167">
        <f t="shared" si="566"/>
        <v>0</v>
      </c>
      <c r="J4167">
        <f t="shared" si="559"/>
        <v>0</v>
      </c>
      <c r="L4167">
        <f t="shared" si="560"/>
        <v>164</v>
      </c>
      <c r="M4167">
        <f t="shared" si="561"/>
        <v>4.1E-5</v>
      </c>
      <c r="N4167">
        <f t="shared" si="562"/>
        <v>94.148086400819878</v>
      </c>
      <c r="O4167">
        <f t="shared" si="563"/>
        <v>-9.9528151515026281E-2</v>
      </c>
      <c r="P4167">
        <f t="shared" si="564"/>
        <v>-0.1015625</v>
      </c>
      <c r="Q4167">
        <f>ROUND((O4167+$D$13*R4167)*$D$3,0)/($D$3)</f>
        <v>2.34375E-2</v>
      </c>
      <c r="R4167">
        <f>Random!A4165</f>
        <v>6.2393336298474766E-2</v>
      </c>
      <c r="T4167">
        <f ca="1">IF(F4167&lt;$D$10,0,IFERROR(CORREL(OFFSET($J$3,0,0,$D$10,1),OFFSET($Q$3,F4167-$D$10,0,$D$10,1)),0))</f>
        <v>5.8509179680185847E-2</v>
      </c>
      <c r="U4167">
        <f ca="1">IF(T4167&gt;$D$14,T4167,0)</f>
        <v>0</v>
      </c>
      <c r="V4167">
        <f t="shared" ca="1" si="565"/>
        <v>0</v>
      </c>
    </row>
    <row r="4168" spans="6:22" x14ac:dyDescent="0.25">
      <c r="F4168">
        <f t="shared" si="557"/>
        <v>4165</v>
      </c>
      <c r="G4168">
        <f t="shared" si="558"/>
        <v>1.0412500000000001E-3</v>
      </c>
      <c r="H4168">
        <f>IF(AND(0&lt;=F4168, F4168&lt;=$D$10),2*PI()*($D$8+$D$5*G4168/(2*$D$6))*G4168,0)</f>
        <v>0</v>
      </c>
      <c r="I4168">
        <f t="shared" si="566"/>
        <v>0</v>
      </c>
      <c r="J4168">
        <f t="shared" si="559"/>
        <v>0</v>
      </c>
      <c r="L4168">
        <f t="shared" si="560"/>
        <v>165</v>
      </c>
      <c r="M4168">
        <f t="shared" si="561"/>
        <v>4.125E-5</v>
      </c>
      <c r="N4168">
        <f t="shared" si="562"/>
        <v>94.730799478183229</v>
      </c>
      <c r="O4168">
        <f t="shared" si="563"/>
        <v>0.46445567563855772</v>
      </c>
      <c r="P4168">
        <f t="shared" si="564"/>
        <v>0.4609375</v>
      </c>
      <c r="Q4168">
        <f>ROUND((O4168+$D$13*R4168)*$D$3,0)/($D$3)</f>
        <v>-0.5078125</v>
      </c>
      <c r="R4168">
        <f>Random!A4166</f>
        <v>-0.48563801595214529</v>
      </c>
      <c r="T4168">
        <f ca="1">IF(F4168&lt;$D$10,0,IFERROR(CORREL(OFFSET($J$3,0,0,$D$10,1),OFFSET($Q$3,F4168-$D$10,0,$D$10,1)),0))</f>
        <v>5.0977574576048804E-2</v>
      </c>
      <c r="U4168">
        <f ca="1">IF(T4168&gt;$D$14,T4168,0)</f>
        <v>0</v>
      </c>
      <c r="V4168">
        <f t="shared" ca="1" si="565"/>
        <v>0</v>
      </c>
    </row>
    <row r="4169" spans="6:22" x14ac:dyDescent="0.25">
      <c r="F4169">
        <f t="shared" si="557"/>
        <v>4166</v>
      </c>
      <c r="G4169">
        <f t="shared" si="558"/>
        <v>1.0415000000000001E-3</v>
      </c>
      <c r="H4169">
        <f>IF(AND(0&lt;=F4169, F4169&lt;=$D$10),2*PI()*($D$8+$D$5*G4169/(2*$D$6))*G4169,0)</f>
        <v>0</v>
      </c>
      <c r="I4169">
        <f t="shared" si="566"/>
        <v>0</v>
      </c>
      <c r="J4169">
        <f t="shared" si="559"/>
        <v>0</v>
      </c>
      <c r="L4169">
        <f t="shared" si="560"/>
        <v>166</v>
      </c>
      <c r="M4169">
        <f t="shared" si="561"/>
        <v>4.1499999999999999E-5</v>
      </c>
      <c r="N4169">
        <f t="shared" si="562"/>
        <v>95.313617275301695</v>
      </c>
      <c r="O4169">
        <f t="shared" si="563"/>
        <v>0.87519447467125056</v>
      </c>
      <c r="P4169">
        <f t="shared" si="564"/>
        <v>0.875</v>
      </c>
      <c r="Q4169">
        <f>ROUND((O4169+$D$13*R4169)*$D$3,0)/($D$3)</f>
        <v>0.1171875</v>
      </c>
      <c r="R4169">
        <f>Random!A4167</f>
        <v>-0.38080956008674371</v>
      </c>
      <c r="T4169">
        <f ca="1">IF(F4169&lt;$D$10,0,IFERROR(CORREL(OFFSET($J$3,0,0,$D$10,1),OFFSET($Q$3,F4169-$D$10,0,$D$10,1)),0))</f>
        <v>2.5352490319591966E-2</v>
      </c>
      <c r="U4169">
        <f ca="1">IF(T4169&gt;$D$14,T4169,0)</f>
        <v>0</v>
      </c>
      <c r="V4169">
        <f t="shared" ca="1" si="565"/>
        <v>0</v>
      </c>
    </row>
    <row r="4170" spans="6:22" x14ac:dyDescent="0.25">
      <c r="F4170">
        <f t="shared" si="557"/>
        <v>4167</v>
      </c>
      <c r="G4170">
        <f t="shared" si="558"/>
        <v>1.0417499999999999E-3</v>
      </c>
      <c r="H4170">
        <f>IF(AND(0&lt;=F4170, F4170&lt;=$D$10),2*PI()*($D$8+$D$5*G4170/(2*$D$6))*G4170,0)</f>
        <v>0</v>
      </c>
      <c r="I4170">
        <f t="shared" si="566"/>
        <v>0</v>
      </c>
      <c r="J4170">
        <f t="shared" si="559"/>
        <v>0</v>
      </c>
      <c r="L4170">
        <f t="shared" si="560"/>
        <v>167</v>
      </c>
      <c r="M4170">
        <f t="shared" si="561"/>
        <v>4.1749999999999998E-5</v>
      </c>
      <c r="N4170">
        <f t="shared" si="562"/>
        <v>95.896539792175275</v>
      </c>
      <c r="O4170">
        <f t="shared" si="563"/>
        <v>0.99696235757285678</v>
      </c>
      <c r="P4170">
        <f t="shared" si="564"/>
        <v>1</v>
      </c>
      <c r="Q4170">
        <f>ROUND((O4170+$D$13*R4170)*$D$3,0)/($D$3)</f>
        <v>1.234375</v>
      </c>
      <c r="R4170">
        <f>Random!A4168</f>
        <v>0.11987122182275178</v>
      </c>
      <c r="T4170">
        <f ca="1">IF(F4170&lt;$D$10,0,IFERROR(CORREL(OFFSET($J$3,0,0,$D$10,1),OFFSET($Q$3,F4170-$D$10,0,$D$10,1)),0))</f>
        <v>-7.1353907843998846E-3</v>
      </c>
      <c r="U4170">
        <f ca="1">IF(T4170&gt;$D$14,T4170,0)</f>
        <v>0</v>
      </c>
      <c r="V4170">
        <f t="shared" ca="1" si="565"/>
        <v>0</v>
      </c>
    </row>
    <row r="4171" spans="6:22" x14ac:dyDescent="0.25">
      <c r="F4171">
        <f t="shared" si="557"/>
        <v>4168</v>
      </c>
      <c r="G4171">
        <f t="shared" si="558"/>
        <v>1.042E-3</v>
      </c>
      <c r="H4171">
        <f>IF(AND(0&lt;=F4171, F4171&lt;=$D$10),2*PI()*($D$8+$D$5*G4171/(2*$D$6))*G4171,0)</f>
        <v>0</v>
      </c>
      <c r="I4171">
        <f t="shared" si="566"/>
        <v>0</v>
      </c>
      <c r="J4171">
        <f t="shared" si="559"/>
        <v>0</v>
      </c>
      <c r="L4171">
        <f t="shared" si="560"/>
        <v>168</v>
      </c>
      <c r="M4171">
        <f t="shared" si="561"/>
        <v>4.1999999999999998E-5</v>
      </c>
      <c r="N4171">
        <f t="shared" si="562"/>
        <v>96.479567028803984</v>
      </c>
      <c r="O4171">
        <f t="shared" si="563"/>
        <v>0.78938418697825574</v>
      </c>
      <c r="P4171">
        <f t="shared" si="564"/>
        <v>0.7890625</v>
      </c>
      <c r="Q4171">
        <f>ROUND((O4171+$D$13*R4171)*$D$3,0)/($D$3)</f>
        <v>0.90625</v>
      </c>
      <c r="R4171">
        <f>Random!A4169</f>
        <v>5.9727297386205858E-2</v>
      </c>
      <c r="T4171">
        <f ca="1">IF(F4171&lt;$D$10,0,IFERROR(CORREL(OFFSET($J$3,0,0,$D$10,1),OFFSET($Q$3,F4171-$D$10,0,$D$10,1)),0))</f>
        <v>-3.7517590939657196E-2</v>
      </c>
      <c r="U4171">
        <f ca="1">IF(T4171&gt;$D$14,T4171,0)</f>
        <v>0</v>
      </c>
      <c r="V4171">
        <f t="shared" ca="1" si="565"/>
        <v>0</v>
      </c>
    </row>
    <row r="4172" spans="6:22" x14ac:dyDescent="0.25">
      <c r="F4172">
        <f t="shared" si="557"/>
        <v>4169</v>
      </c>
      <c r="G4172">
        <f t="shared" si="558"/>
        <v>1.04225E-3</v>
      </c>
      <c r="H4172">
        <f>IF(AND(0&lt;=F4172, F4172&lt;=$D$10),2*PI()*($D$8+$D$5*G4172/(2*$D$6))*G4172,0)</f>
        <v>0</v>
      </c>
      <c r="I4172">
        <f t="shared" si="566"/>
        <v>0</v>
      </c>
      <c r="J4172">
        <f t="shared" si="559"/>
        <v>0</v>
      </c>
      <c r="L4172">
        <f t="shared" si="560"/>
        <v>169</v>
      </c>
      <c r="M4172">
        <f t="shared" si="561"/>
        <v>4.2249999999999997E-5</v>
      </c>
      <c r="N4172">
        <f t="shared" si="562"/>
        <v>97.062698985187808</v>
      </c>
      <c r="O4172">
        <f t="shared" si="563"/>
        <v>0.32089401941600654</v>
      </c>
      <c r="P4172">
        <f t="shared" si="564"/>
        <v>0.3203125</v>
      </c>
      <c r="Q4172">
        <f>ROUND((O4172+$D$13*R4172)*$D$3,0)/($D$3)</f>
        <v>1.09375</v>
      </c>
      <c r="R4172">
        <f>Random!A4170</f>
        <v>0.38686028811780115</v>
      </c>
      <c r="T4172">
        <f ca="1">IF(F4172&lt;$D$10,0,IFERROR(CORREL(OFFSET($J$3,0,0,$D$10,1),OFFSET($Q$3,F4172-$D$10,0,$D$10,1)),0))</f>
        <v>-5.4321615534877916E-2</v>
      </c>
      <c r="U4172">
        <f ca="1">IF(T4172&gt;$D$14,T4172,0)</f>
        <v>0</v>
      </c>
      <c r="V4172">
        <f t="shared" ca="1" si="565"/>
        <v>0</v>
      </c>
    </row>
    <row r="4173" spans="6:22" x14ac:dyDescent="0.25">
      <c r="F4173">
        <f t="shared" si="557"/>
        <v>4170</v>
      </c>
      <c r="G4173">
        <f t="shared" si="558"/>
        <v>1.0425E-3</v>
      </c>
      <c r="H4173">
        <f>IF(AND(0&lt;=F4173, F4173&lt;=$D$10),2*PI()*($D$8+$D$5*G4173/(2*$D$6))*G4173,0)</f>
        <v>0</v>
      </c>
      <c r="I4173">
        <f t="shared" si="566"/>
        <v>0</v>
      </c>
      <c r="J4173">
        <f t="shared" si="559"/>
        <v>0</v>
      </c>
      <c r="L4173">
        <f t="shared" si="560"/>
        <v>170</v>
      </c>
      <c r="M4173">
        <f t="shared" si="561"/>
        <v>4.2500000000000003E-5</v>
      </c>
      <c r="N4173">
        <f t="shared" si="562"/>
        <v>97.64593566132676</v>
      </c>
      <c r="O4173">
        <f t="shared" si="563"/>
        <v>-0.25375794458480883</v>
      </c>
      <c r="P4173">
        <f t="shared" si="564"/>
        <v>-0.25</v>
      </c>
      <c r="Q4173">
        <f>ROUND((O4173+$D$13*R4173)*$D$3,0)/($D$3)</f>
        <v>0.6640625</v>
      </c>
      <c r="R4173">
        <f>Random!A4171</f>
        <v>0.45827748744050933</v>
      </c>
      <c r="T4173">
        <f ca="1">IF(F4173&lt;$D$10,0,IFERROR(CORREL(OFFSET($J$3,0,0,$D$10,1),OFFSET($Q$3,F4173-$D$10,0,$D$10,1)),0))</f>
        <v>-5.5129270175359485E-2</v>
      </c>
      <c r="U4173">
        <f ca="1">IF(T4173&gt;$D$14,T4173,0)</f>
        <v>0</v>
      </c>
      <c r="V4173">
        <f t="shared" ca="1" si="565"/>
        <v>0</v>
      </c>
    </row>
    <row r="4174" spans="6:22" x14ac:dyDescent="0.25">
      <c r="F4174">
        <f t="shared" si="557"/>
        <v>4171</v>
      </c>
      <c r="G4174">
        <f t="shared" si="558"/>
        <v>1.0427500000000001E-3</v>
      </c>
      <c r="H4174">
        <f>IF(AND(0&lt;=F4174, F4174&lt;=$D$10),2*PI()*($D$8+$D$5*G4174/(2*$D$6))*G4174,0)</f>
        <v>0</v>
      </c>
      <c r="I4174">
        <f t="shared" si="566"/>
        <v>0</v>
      </c>
      <c r="J4174">
        <f t="shared" si="559"/>
        <v>0</v>
      </c>
      <c r="L4174">
        <f t="shared" si="560"/>
        <v>171</v>
      </c>
      <c r="M4174">
        <f t="shared" si="561"/>
        <v>4.2750000000000002E-5</v>
      </c>
      <c r="N4174">
        <f t="shared" si="562"/>
        <v>98.229277057220827</v>
      </c>
      <c r="O4174">
        <f t="shared" si="563"/>
        <v>-0.74457957142353848</v>
      </c>
      <c r="P4174">
        <f t="shared" si="564"/>
        <v>-0.7421875</v>
      </c>
      <c r="Q4174">
        <f>ROUND((O4174+$D$13*R4174)*$D$3,0)/($D$3)</f>
        <v>-1.6484375</v>
      </c>
      <c r="R4174">
        <f>Random!A4172</f>
        <v>-0.45140437402210765</v>
      </c>
      <c r="T4174">
        <f ca="1">IF(F4174&lt;$D$10,0,IFERROR(CORREL(OFFSET($J$3,0,0,$D$10,1),OFFSET($Q$3,F4174-$D$10,0,$D$10,1)),0))</f>
        <v>-3.8623837223233252E-2</v>
      </c>
      <c r="U4174">
        <f ca="1">IF(T4174&gt;$D$14,T4174,0)</f>
        <v>0</v>
      </c>
      <c r="V4174">
        <f t="shared" ca="1" si="565"/>
        <v>0</v>
      </c>
    </row>
    <row r="4175" spans="6:22" x14ac:dyDescent="0.25">
      <c r="F4175">
        <f t="shared" si="557"/>
        <v>4172</v>
      </c>
      <c r="G4175">
        <f t="shared" si="558"/>
        <v>1.0430000000000001E-3</v>
      </c>
      <c r="H4175">
        <f>IF(AND(0&lt;=F4175, F4175&lt;=$D$10),2*PI()*($D$8+$D$5*G4175/(2*$D$6))*G4175,0)</f>
        <v>0</v>
      </c>
      <c r="I4175">
        <f t="shared" si="566"/>
        <v>0</v>
      </c>
      <c r="J4175">
        <f t="shared" si="559"/>
        <v>0</v>
      </c>
      <c r="L4175">
        <f t="shared" si="560"/>
        <v>172</v>
      </c>
      <c r="M4175">
        <f t="shared" si="561"/>
        <v>4.3000000000000002E-5</v>
      </c>
      <c r="N4175">
        <f t="shared" si="562"/>
        <v>98.812723172870008</v>
      </c>
      <c r="O4175">
        <f t="shared" si="563"/>
        <v>-0.98914960359077631</v>
      </c>
      <c r="P4175">
        <f t="shared" si="564"/>
        <v>-0.9921875</v>
      </c>
      <c r="Q4175">
        <f>ROUND((O4175+$D$13*R4175)*$D$3,0)/($D$3)</f>
        <v>-0.6875</v>
      </c>
      <c r="R4175">
        <f>Random!A4173</f>
        <v>0.15207343496133441</v>
      </c>
      <c r="T4175">
        <f ca="1">IF(F4175&lt;$D$10,0,IFERROR(CORREL(OFFSET($J$3,0,0,$D$10,1),OFFSET($Q$3,F4175-$D$10,0,$D$10,1)),0))</f>
        <v>-6.5407384026025788E-3</v>
      </c>
      <c r="U4175">
        <f ca="1">IF(T4175&gt;$D$14,T4175,0)</f>
        <v>0</v>
      </c>
      <c r="V4175">
        <f t="shared" ca="1" si="565"/>
        <v>0</v>
      </c>
    </row>
    <row r="4176" spans="6:22" x14ac:dyDescent="0.25">
      <c r="F4176">
        <f t="shared" si="557"/>
        <v>4173</v>
      </c>
      <c r="G4176">
        <f t="shared" si="558"/>
        <v>1.0432499999999999E-3</v>
      </c>
      <c r="H4176">
        <f>IF(AND(0&lt;=F4176, F4176&lt;=$D$10),2*PI()*($D$8+$D$5*G4176/(2*$D$6))*G4176,0)</f>
        <v>0</v>
      </c>
      <c r="I4176">
        <f t="shared" si="566"/>
        <v>0</v>
      </c>
      <c r="J4176">
        <f t="shared" si="559"/>
        <v>0</v>
      </c>
      <c r="L4176">
        <f t="shared" si="560"/>
        <v>173</v>
      </c>
      <c r="M4176">
        <f t="shared" si="561"/>
        <v>4.3250000000000001E-5</v>
      </c>
      <c r="N4176">
        <f t="shared" si="562"/>
        <v>99.396274008274318</v>
      </c>
      <c r="O4176">
        <f t="shared" si="563"/>
        <v>-0.9064036527492092</v>
      </c>
      <c r="P4176">
        <f t="shared" si="564"/>
        <v>-0.90625</v>
      </c>
      <c r="Q4176">
        <f>ROUND((O4176+$D$13*R4176)*$D$3,0)/($D$3)</f>
        <v>-0.7109375</v>
      </c>
      <c r="R4176">
        <f>Random!A4174</f>
        <v>9.8213143742727604E-2</v>
      </c>
      <c r="T4176">
        <f ca="1">IF(F4176&lt;$D$10,0,IFERROR(CORREL(OFFSET($J$3,0,0,$D$10,1),OFFSET($Q$3,F4176-$D$10,0,$D$10,1)),0))</f>
        <v>2.8510485491348034E-2</v>
      </c>
      <c r="U4176">
        <f ca="1">IF(T4176&gt;$D$14,T4176,0)</f>
        <v>0</v>
      </c>
      <c r="V4176">
        <f t="shared" ca="1" si="565"/>
        <v>0</v>
      </c>
    </row>
    <row r="4177" spans="6:22" x14ac:dyDescent="0.25">
      <c r="F4177">
        <f t="shared" si="557"/>
        <v>4174</v>
      </c>
      <c r="G4177">
        <f t="shared" si="558"/>
        <v>1.0434999999999999E-3</v>
      </c>
      <c r="H4177">
        <f>IF(AND(0&lt;=F4177, F4177&lt;=$D$10),2*PI()*($D$8+$D$5*G4177/(2*$D$6))*G4177,0)</f>
        <v>0</v>
      </c>
      <c r="I4177">
        <f t="shared" si="566"/>
        <v>0</v>
      </c>
      <c r="J4177">
        <f t="shared" si="559"/>
        <v>0</v>
      </c>
      <c r="L4177">
        <f t="shared" si="560"/>
        <v>174</v>
      </c>
      <c r="M4177">
        <f t="shared" si="561"/>
        <v>4.35E-5</v>
      </c>
      <c r="N4177">
        <f t="shared" si="562"/>
        <v>99.979929563433728</v>
      </c>
      <c r="O4177">
        <f t="shared" si="563"/>
        <v>-0.52356961111627653</v>
      </c>
      <c r="P4177">
        <f t="shared" si="564"/>
        <v>-0.5234375</v>
      </c>
      <c r="Q4177">
        <f>ROUND((O4177+$D$13*R4177)*$D$3,0)/($D$3)</f>
        <v>0.4609375</v>
      </c>
      <c r="R4177">
        <f>Random!A4175</f>
        <v>0.49193602843551454</v>
      </c>
      <c r="T4177">
        <f ca="1">IF(F4177&lt;$D$10,0,IFERROR(CORREL(OFFSET($J$3,0,0,$D$10,1),OFFSET($Q$3,F4177-$D$10,0,$D$10,1)),0))</f>
        <v>5.3862954192010384E-2</v>
      </c>
      <c r="U4177">
        <f ca="1">IF(T4177&gt;$D$14,T4177,0)</f>
        <v>0</v>
      </c>
      <c r="V4177">
        <f t="shared" ca="1" si="565"/>
        <v>0</v>
      </c>
    </row>
    <row r="4178" spans="6:22" x14ac:dyDescent="0.25">
      <c r="F4178">
        <f t="shared" si="557"/>
        <v>4175</v>
      </c>
      <c r="G4178">
        <f t="shared" si="558"/>
        <v>1.04375E-3</v>
      </c>
      <c r="H4178">
        <f>IF(AND(0&lt;=F4178, F4178&lt;=$D$10),2*PI()*($D$8+$D$5*G4178/(2*$D$6))*G4178,0)</f>
        <v>0</v>
      </c>
      <c r="I4178">
        <f t="shared" si="566"/>
        <v>0</v>
      </c>
      <c r="J4178">
        <f t="shared" si="559"/>
        <v>0</v>
      </c>
      <c r="L4178">
        <f t="shared" si="560"/>
        <v>175</v>
      </c>
      <c r="M4178">
        <f t="shared" si="561"/>
        <v>4.375E-5</v>
      </c>
      <c r="N4178">
        <f t="shared" si="562"/>
        <v>100.56368983834827</v>
      </c>
      <c r="O4178">
        <f t="shared" si="563"/>
        <v>3.2719082821766193E-2</v>
      </c>
      <c r="P4178">
        <f t="shared" si="564"/>
        <v>3.125E-2</v>
      </c>
      <c r="Q4178">
        <f>ROUND((O4178+$D$13*R4178)*$D$3,0)/($D$3)</f>
        <v>-0.3984375</v>
      </c>
      <c r="R4178">
        <f>Random!A4176</f>
        <v>-0.21533228768193646</v>
      </c>
      <c r="T4178">
        <f ca="1">IF(F4178&lt;$D$10,0,IFERROR(CORREL(OFFSET($J$3,0,0,$D$10,1),OFFSET($Q$3,F4178-$D$10,0,$D$10,1)),0))</f>
        <v>5.8095873208079997E-2</v>
      </c>
      <c r="U4178">
        <f ca="1">IF(T4178&gt;$D$14,T4178,0)</f>
        <v>0</v>
      </c>
      <c r="V4178">
        <f t="shared" ca="1" si="565"/>
        <v>0</v>
      </c>
    </row>
    <row r="4179" spans="6:22" x14ac:dyDescent="0.25">
      <c r="F4179">
        <f t="shared" si="557"/>
        <v>4176</v>
      </c>
      <c r="G4179">
        <f t="shared" si="558"/>
        <v>1.044E-3</v>
      </c>
      <c r="H4179">
        <f>IF(AND(0&lt;=F4179, F4179&lt;=$D$10),2*PI()*($D$8+$D$5*G4179/(2*$D$6))*G4179,0)</f>
        <v>0</v>
      </c>
      <c r="I4179">
        <f t="shared" si="566"/>
        <v>0</v>
      </c>
      <c r="J4179">
        <f t="shared" si="559"/>
        <v>0</v>
      </c>
      <c r="L4179">
        <f t="shared" si="560"/>
        <v>176</v>
      </c>
      <c r="M4179">
        <f t="shared" si="561"/>
        <v>4.3999999999999999E-5</v>
      </c>
      <c r="N4179">
        <f t="shared" si="562"/>
        <v>101.14755483301795</v>
      </c>
      <c r="O4179">
        <f t="shared" si="563"/>
        <v>0.57825639543233665</v>
      </c>
      <c r="P4179">
        <f t="shared" si="564"/>
        <v>0.578125</v>
      </c>
      <c r="Q4179">
        <f>ROUND((O4179+$D$13*R4179)*$D$3,0)/($D$3)</f>
        <v>-0.2265625</v>
      </c>
      <c r="R4179">
        <f>Random!A4177</f>
        <v>-0.4020773621171384</v>
      </c>
      <c r="T4179">
        <f ca="1">IF(F4179&lt;$D$10,0,IFERROR(CORREL(OFFSET($J$3,0,0,$D$10,1),OFFSET($Q$3,F4179-$D$10,0,$D$10,1)),0))</f>
        <v>4.212911166020103E-2</v>
      </c>
      <c r="U4179">
        <f ca="1">IF(T4179&gt;$D$14,T4179,0)</f>
        <v>0</v>
      </c>
      <c r="V4179">
        <f t="shared" ca="1" si="565"/>
        <v>0</v>
      </c>
    </row>
    <row r="4180" spans="6:22" x14ac:dyDescent="0.25">
      <c r="F4180">
        <f t="shared" si="557"/>
        <v>4177</v>
      </c>
      <c r="G4180">
        <f t="shared" si="558"/>
        <v>1.04425E-3</v>
      </c>
      <c r="H4180">
        <f>IF(AND(0&lt;=F4180, F4180&lt;=$D$10),2*PI()*($D$8+$D$5*G4180/(2*$D$6))*G4180,0)</f>
        <v>0</v>
      </c>
      <c r="I4180">
        <f t="shared" si="566"/>
        <v>0</v>
      </c>
      <c r="J4180">
        <f t="shared" si="559"/>
        <v>0</v>
      </c>
      <c r="L4180">
        <f t="shared" si="560"/>
        <v>177</v>
      </c>
      <c r="M4180">
        <f t="shared" si="561"/>
        <v>4.4249999999999998E-5</v>
      </c>
      <c r="N4180">
        <f t="shared" si="562"/>
        <v>101.73152454744272</v>
      </c>
      <c r="O4180">
        <f t="shared" si="563"/>
        <v>0.93224172720578669</v>
      </c>
      <c r="P4180">
        <f t="shared" si="564"/>
        <v>0.9296875</v>
      </c>
      <c r="Q4180">
        <f>ROUND((O4180+$D$13*R4180)*$D$3,0)/($D$3)</f>
        <v>7.8125E-2</v>
      </c>
      <c r="R4180">
        <f>Random!A4178</f>
        <v>-0.42512025157199673</v>
      </c>
      <c r="T4180">
        <f ca="1">IF(F4180&lt;$D$10,0,IFERROR(CORREL(OFFSET($J$3,0,0,$D$10,1),OFFSET($Q$3,F4180-$D$10,0,$D$10,1)),0))</f>
        <v>1.0710129776655305E-2</v>
      </c>
      <c r="U4180">
        <f ca="1">IF(T4180&gt;$D$14,T4180,0)</f>
        <v>0</v>
      </c>
      <c r="V4180">
        <f t="shared" ca="1" si="565"/>
        <v>0</v>
      </c>
    </row>
    <row r="4181" spans="6:22" x14ac:dyDescent="0.25">
      <c r="F4181">
        <f t="shared" si="557"/>
        <v>4178</v>
      </c>
      <c r="G4181">
        <f t="shared" si="558"/>
        <v>1.0445000000000001E-3</v>
      </c>
      <c r="H4181">
        <f>IF(AND(0&lt;=F4181, F4181&lt;=$D$10),2*PI()*($D$8+$D$5*G4181/(2*$D$6))*G4181,0)</f>
        <v>0</v>
      </c>
      <c r="I4181">
        <f t="shared" si="566"/>
        <v>0</v>
      </c>
      <c r="J4181">
        <f t="shared" si="559"/>
        <v>0</v>
      </c>
      <c r="L4181">
        <f t="shared" si="560"/>
        <v>178</v>
      </c>
      <c r="M4181">
        <f t="shared" si="561"/>
        <v>4.4499999999999997E-5</v>
      </c>
      <c r="N4181">
        <f t="shared" si="562"/>
        <v>102.3155989816226</v>
      </c>
      <c r="O4181">
        <f t="shared" si="563"/>
        <v>0.97722369946936594</v>
      </c>
      <c r="P4181">
        <f t="shared" si="564"/>
        <v>0.9765625</v>
      </c>
      <c r="Q4181">
        <f>ROUND((O4181+$D$13*R4181)*$D$3,0)/($D$3)</f>
        <v>-7.8125E-3</v>
      </c>
      <c r="R4181">
        <f>Random!A4179</f>
        <v>-0.49065067682918151</v>
      </c>
      <c r="T4181">
        <f ca="1">IF(F4181&lt;$D$10,0,IFERROR(CORREL(OFFSET($J$3,0,0,$D$10,1),OFFSET($Q$3,F4181-$D$10,0,$D$10,1)),0))</f>
        <v>-2.560805193399841E-2</v>
      </c>
      <c r="U4181">
        <f ca="1">IF(T4181&gt;$D$14,T4181,0)</f>
        <v>0</v>
      </c>
      <c r="V4181">
        <f t="shared" ca="1" si="565"/>
        <v>0</v>
      </c>
    </row>
    <row r="4182" spans="6:22" x14ac:dyDescent="0.25">
      <c r="F4182">
        <f t="shared" si="557"/>
        <v>4179</v>
      </c>
      <c r="G4182">
        <f t="shared" si="558"/>
        <v>1.0447500000000001E-3</v>
      </c>
      <c r="H4182">
        <f>IF(AND(0&lt;=F4182, F4182&lt;=$D$10),2*PI()*($D$8+$D$5*G4182/(2*$D$6))*G4182,0)</f>
        <v>0</v>
      </c>
      <c r="I4182">
        <f t="shared" si="566"/>
        <v>0</v>
      </c>
      <c r="J4182">
        <f t="shared" si="559"/>
        <v>0</v>
      </c>
      <c r="L4182">
        <f t="shared" si="560"/>
        <v>179</v>
      </c>
      <c r="M4182">
        <f t="shared" si="561"/>
        <v>4.4749999999999997E-5</v>
      </c>
      <c r="N4182">
        <f t="shared" si="562"/>
        <v>102.89977813555764</v>
      </c>
      <c r="O4182">
        <f t="shared" si="563"/>
        <v>0.69812793168987397</v>
      </c>
      <c r="P4182">
        <f t="shared" si="564"/>
        <v>0.6953125</v>
      </c>
      <c r="Q4182">
        <f>ROUND((O4182+$D$13*R4182)*$D$3,0)/($D$3)</f>
        <v>2.34375E-2</v>
      </c>
      <c r="R4182">
        <f>Random!A4180</f>
        <v>-0.33748649688314447</v>
      </c>
      <c r="T4182">
        <f ca="1">IF(F4182&lt;$D$10,0,IFERROR(CORREL(OFFSET($J$3,0,0,$D$10,1),OFFSET($Q$3,F4182-$D$10,0,$D$10,1)),0))</f>
        <v>-5.0553929185598763E-2</v>
      </c>
      <c r="U4182">
        <f ca="1">IF(T4182&gt;$D$14,T4182,0)</f>
        <v>0</v>
      </c>
      <c r="V4182">
        <f t="shared" ca="1" si="565"/>
        <v>0</v>
      </c>
    </row>
    <row r="4183" spans="6:22" x14ac:dyDescent="0.25">
      <c r="F4183">
        <f t="shared" si="557"/>
        <v>4180</v>
      </c>
      <c r="G4183">
        <f t="shared" si="558"/>
        <v>1.0449999999999999E-3</v>
      </c>
      <c r="H4183">
        <f>IF(AND(0&lt;=F4183, F4183&lt;=$D$10),2*PI()*($D$8+$D$5*G4183/(2*$D$6))*G4183,0)</f>
        <v>0</v>
      </c>
      <c r="I4183">
        <f t="shared" si="566"/>
        <v>0</v>
      </c>
      <c r="J4183">
        <f t="shared" si="559"/>
        <v>0</v>
      </c>
      <c r="L4183">
        <f t="shared" si="560"/>
        <v>180</v>
      </c>
      <c r="M4183">
        <f t="shared" si="561"/>
        <v>4.5000000000000003E-5</v>
      </c>
      <c r="N4183">
        <f t="shared" si="562"/>
        <v>103.48406200924779</v>
      </c>
      <c r="O4183">
        <f t="shared" si="563"/>
        <v>0.18738131458572058</v>
      </c>
      <c r="P4183">
        <f t="shared" si="564"/>
        <v>0.1875</v>
      </c>
      <c r="Q4183">
        <f>ROUND((O4183+$D$13*R4183)*$D$3,0)/($D$3)</f>
        <v>-7.8125E-2</v>
      </c>
      <c r="R4183">
        <f>Random!A4181</f>
        <v>-0.13279512494865997</v>
      </c>
      <c r="T4183">
        <f ca="1">IF(F4183&lt;$D$10,0,IFERROR(CORREL(OFFSET($J$3,0,0,$D$10,1),OFFSET($Q$3,F4183-$D$10,0,$D$10,1)),0))</f>
        <v>-5.5448422230882415E-2</v>
      </c>
      <c r="U4183">
        <f ca="1">IF(T4183&gt;$D$14,T4183,0)</f>
        <v>0</v>
      </c>
      <c r="V4183">
        <f t="shared" ca="1" si="565"/>
        <v>0</v>
      </c>
    </row>
    <row r="4184" spans="6:22" x14ac:dyDescent="0.25">
      <c r="F4184">
        <f t="shared" si="557"/>
        <v>4181</v>
      </c>
      <c r="G4184">
        <f t="shared" si="558"/>
        <v>1.04525E-3</v>
      </c>
      <c r="H4184">
        <f>IF(AND(0&lt;=F4184, F4184&lt;=$D$10),2*PI()*($D$8+$D$5*G4184/(2*$D$6))*G4184,0)</f>
        <v>0</v>
      </c>
      <c r="I4184">
        <f t="shared" si="566"/>
        <v>0</v>
      </c>
      <c r="J4184">
        <f t="shared" si="559"/>
        <v>0</v>
      </c>
      <c r="L4184">
        <f t="shared" si="560"/>
        <v>181</v>
      </c>
      <c r="M4184">
        <f t="shared" si="561"/>
        <v>4.5250000000000002E-5</v>
      </c>
      <c r="N4184">
        <f t="shared" si="562"/>
        <v>104.06845060269306</v>
      </c>
      <c r="O4184">
        <f t="shared" si="563"/>
        <v>-0.38563230278052213</v>
      </c>
      <c r="P4184">
        <f t="shared" si="564"/>
        <v>-0.3828125</v>
      </c>
      <c r="Q4184">
        <f>ROUND((O4184+$D$13*R4184)*$D$3,0)/($D$3)</f>
        <v>-1.0859375</v>
      </c>
      <c r="R4184">
        <f>Random!A4182</f>
        <v>-0.35209936310031087</v>
      </c>
      <c r="T4184">
        <f ca="1">IF(F4184&lt;$D$10,0,IFERROR(CORREL(OFFSET($J$3,0,0,$D$10,1),OFFSET($Q$3,F4184-$D$10,0,$D$10,1)),0))</f>
        <v>-3.8852001598634722E-2</v>
      </c>
      <c r="U4184">
        <f ca="1">IF(T4184&gt;$D$14,T4184,0)</f>
        <v>0</v>
      </c>
      <c r="V4184">
        <f t="shared" ca="1" si="565"/>
        <v>0</v>
      </c>
    </row>
    <row r="4185" spans="6:22" x14ac:dyDescent="0.25">
      <c r="F4185">
        <f t="shared" si="557"/>
        <v>4182</v>
      </c>
      <c r="G4185">
        <f t="shared" si="558"/>
        <v>1.0455E-3</v>
      </c>
      <c r="H4185">
        <f>IF(AND(0&lt;=F4185, F4185&lt;=$D$10),2*PI()*($D$8+$D$5*G4185/(2*$D$6))*G4185,0)</f>
        <v>0</v>
      </c>
      <c r="I4185">
        <f t="shared" si="566"/>
        <v>0</v>
      </c>
      <c r="J4185">
        <f t="shared" si="559"/>
        <v>0</v>
      </c>
      <c r="L4185">
        <f t="shared" si="560"/>
        <v>182</v>
      </c>
      <c r="M4185">
        <f t="shared" si="561"/>
        <v>4.5500000000000001E-5</v>
      </c>
      <c r="N4185">
        <f t="shared" si="562"/>
        <v>104.65294391589343</v>
      </c>
      <c r="O4185">
        <f t="shared" si="563"/>
        <v>-0.83071251273433455</v>
      </c>
      <c r="P4185">
        <f t="shared" si="564"/>
        <v>-0.828125</v>
      </c>
      <c r="Q4185">
        <f>ROUND((O4185+$D$13*R4185)*$D$3,0)/($D$3)</f>
        <v>7.8125E-2</v>
      </c>
      <c r="R4185">
        <f>Random!A4183</f>
        <v>0.45579805063359913</v>
      </c>
      <c r="T4185">
        <f ca="1">IF(F4185&lt;$D$10,0,IFERROR(CORREL(OFFSET($J$3,0,0,$D$10,1),OFFSET($Q$3,F4185-$D$10,0,$D$10,1)),0))</f>
        <v>-7.2346527645336901E-3</v>
      </c>
      <c r="U4185">
        <f ca="1">IF(T4185&gt;$D$14,T4185,0)</f>
        <v>0</v>
      </c>
      <c r="V4185">
        <f t="shared" ca="1" si="565"/>
        <v>0</v>
      </c>
    </row>
    <row r="4186" spans="6:22" x14ac:dyDescent="0.25">
      <c r="F4186">
        <f t="shared" si="557"/>
        <v>4183</v>
      </c>
      <c r="G4186">
        <f t="shared" si="558"/>
        <v>1.04575E-3</v>
      </c>
      <c r="H4186">
        <f>IF(AND(0&lt;=F4186, F4186&lt;=$D$10),2*PI()*($D$8+$D$5*G4186/(2*$D$6))*G4186,0)</f>
        <v>0</v>
      </c>
      <c r="I4186">
        <f t="shared" si="566"/>
        <v>0</v>
      </c>
      <c r="J4186">
        <f t="shared" si="559"/>
        <v>0</v>
      </c>
      <c r="L4186">
        <f t="shared" si="560"/>
        <v>183</v>
      </c>
      <c r="M4186">
        <f t="shared" si="561"/>
        <v>4.5750000000000001E-5</v>
      </c>
      <c r="N4186">
        <f t="shared" si="562"/>
        <v>105.23754194884893</v>
      </c>
      <c r="O4186">
        <f t="shared" si="563"/>
        <v>-0.99998311068701029</v>
      </c>
      <c r="P4186">
        <f t="shared" si="564"/>
        <v>-1</v>
      </c>
      <c r="Q4186">
        <f>ROUND((O4186+$D$13*R4186)*$D$3,0)/($D$3)</f>
        <v>-1.7421875</v>
      </c>
      <c r="R4186">
        <f>Random!A4184</f>
        <v>-0.3694013887280494</v>
      </c>
      <c r="T4186">
        <f ca="1">IF(F4186&lt;$D$10,0,IFERROR(CORREL(OFFSET($J$3,0,0,$D$10,1),OFFSET($Q$3,F4186-$D$10,0,$D$10,1)),0))</f>
        <v>2.5467753788199519E-2</v>
      </c>
      <c r="U4186">
        <f ca="1">IF(T4186&gt;$D$14,T4186,0)</f>
        <v>0</v>
      </c>
      <c r="V4186">
        <f t="shared" ca="1" si="565"/>
        <v>0</v>
      </c>
    </row>
    <row r="4187" spans="6:22" x14ac:dyDescent="0.25">
      <c r="F4187">
        <f t="shared" ref="F4187:F4250" si="567">F4186+1</f>
        <v>4184</v>
      </c>
      <c r="G4187">
        <f t="shared" ref="G4187:G4250" si="568">F4187/$D$2</f>
        <v>1.0460000000000001E-3</v>
      </c>
      <c r="H4187">
        <f>IF(AND(0&lt;=F4187, F4187&lt;=$D$10),2*PI()*($D$8+$D$5*G4187/(2*$D$6))*G4187,0)</f>
        <v>0</v>
      </c>
      <c r="I4187">
        <f t="shared" si="566"/>
        <v>0</v>
      </c>
      <c r="J4187">
        <f t="shared" ref="J4187:J4250" si="569">ROUND(I4187*$D$3,0)/$D$3</f>
        <v>0</v>
      </c>
      <c r="L4187">
        <f t="shared" ref="L4187:L4250" si="570">L4186+1</f>
        <v>184</v>
      </c>
      <c r="M4187">
        <f t="shared" ref="M4187:M4250" si="571">L4187/$D$2</f>
        <v>4.6E-5</v>
      </c>
      <c r="N4187">
        <f t="shared" si="562"/>
        <v>105.82224470155955</v>
      </c>
      <c r="O4187">
        <f t="shared" si="563"/>
        <v>-0.83706999993346509</v>
      </c>
      <c r="P4187">
        <f t="shared" si="564"/>
        <v>-0.8359375</v>
      </c>
      <c r="Q4187">
        <f>ROUND((O4187+$D$13*R4187)*$D$3,0)/($D$3)</f>
        <v>-1.3671875</v>
      </c>
      <c r="R4187">
        <f>Random!A4185</f>
        <v>-0.26492202073125792</v>
      </c>
      <c r="T4187">
        <f ca="1">IF(F4187&lt;$D$10,0,IFERROR(CORREL(OFFSET($J$3,0,0,$D$10,1),OFFSET($Q$3,F4187-$D$10,0,$D$10,1)),0))</f>
        <v>5.0415611926265376E-2</v>
      </c>
      <c r="U4187">
        <f ca="1">IF(T4187&gt;$D$14,T4187,0)</f>
        <v>0</v>
      </c>
      <c r="V4187">
        <f t="shared" ca="1" si="565"/>
        <v>0</v>
      </c>
    </row>
    <row r="4188" spans="6:22" x14ac:dyDescent="0.25">
      <c r="F4188">
        <f t="shared" si="567"/>
        <v>4185</v>
      </c>
      <c r="G4188">
        <f t="shared" si="568"/>
        <v>1.0462500000000001E-3</v>
      </c>
      <c r="H4188">
        <f>IF(AND(0&lt;=F4188, F4188&lt;=$D$10),2*PI()*($D$8+$D$5*G4188/(2*$D$6))*G4188,0)</f>
        <v>0</v>
      </c>
      <c r="I4188">
        <f t="shared" si="566"/>
        <v>0</v>
      </c>
      <c r="J4188">
        <f t="shared" si="569"/>
        <v>0</v>
      </c>
      <c r="L4188">
        <f t="shared" si="570"/>
        <v>185</v>
      </c>
      <c r="M4188">
        <f t="shared" si="571"/>
        <v>4.6249999999999999E-5</v>
      </c>
      <c r="N4188">
        <f t="shared" si="562"/>
        <v>106.40705217402528</v>
      </c>
      <c r="O4188">
        <f t="shared" si="563"/>
        <v>-0.39594621273105557</v>
      </c>
      <c r="P4188">
        <f t="shared" si="564"/>
        <v>-0.3984375</v>
      </c>
      <c r="Q4188">
        <f>ROUND((O4188+$D$13*R4188)*$D$3,0)/($D$3)</f>
        <v>0.5390625</v>
      </c>
      <c r="R4188">
        <f>Random!A4186</f>
        <v>0.4656144941194541</v>
      </c>
      <c r="T4188">
        <f ca="1">IF(F4188&lt;$D$10,0,IFERROR(CORREL(OFFSET($J$3,0,0,$D$10,1),OFFSET($Q$3,F4188-$D$10,0,$D$10,1)),0))</f>
        <v>5.9659921663004933E-2</v>
      </c>
      <c r="U4188">
        <f ca="1">IF(T4188&gt;$D$14,T4188,0)</f>
        <v>0</v>
      </c>
      <c r="V4188">
        <f t="shared" ca="1" si="565"/>
        <v>0</v>
      </c>
    </row>
    <row r="4189" spans="6:22" x14ac:dyDescent="0.25">
      <c r="F4189">
        <f t="shared" si="567"/>
        <v>4186</v>
      </c>
      <c r="G4189">
        <f t="shared" si="568"/>
        <v>1.0464999999999999E-3</v>
      </c>
      <c r="H4189">
        <f>IF(AND(0&lt;=F4189, F4189&lt;=$D$10),2*PI()*($D$8+$D$5*G4189/(2*$D$6))*G4189,0)</f>
        <v>0</v>
      </c>
      <c r="I4189">
        <f t="shared" si="566"/>
        <v>0</v>
      </c>
      <c r="J4189">
        <f t="shared" si="569"/>
        <v>0</v>
      </c>
      <c r="L4189">
        <f t="shared" si="570"/>
        <v>186</v>
      </c>
      <c r="M4189">
        <f t="shared" si="571"/>
        <v>4.6499999999999999E-5</v>
      </c>
      <c r="N4189">
        <f t="shared" si="562"/>
        <v>106.99196436624614</v>
      </c>
      <c r="O4189">
        <f t="shared" si="563"/>
        <v>0.1768786069910592</v>
      </c>
      <c r="P4189">
        <f t="shared" si="564"/>
        <v>0.1796875</v>
      </c>
      <c r="Q4189">
        <f>ROUND((O4189+$D$13*R4189)*$D$3,0)/($D$3)</f>
        <v>-0.1640625</v>
      </c>
      <c r="R4189">
        <f>Random!A4187</f>
        <v>-0.1719919770268814</v>
      </c>
      <c r="T4189">
        <f ca="1">IF(F4189&lt;$D$10,0,IFERROR(CORREL(OFFSET($J$3,0,0,$D$10,1),OFFSET($Q$3,F4189-$D$10,0,$D$10,1)),0))</f>
        <v>4.6487915171798455E-2</v>
      </c>
      <c r="U4189">
        <f ca="1">IF(T4189&gt;$D$14,T4189,0)</f>
        <v>0</v>
      </c>
      <c r="V4189">
        <f t="shared" ca="1" si="565"/>
        <v>0</v>
      </c>
    </row>
    <row r="4190" spans="6:22" x14ac:dyDescent="0.25">
      <c r="F4190">
        <f t="shared" si="567"/>
        <v>4187</v>
      </c>
      <c r="G4190">
        <f t="shared" si="568"/>
        <v>1.0467499999999999E-3</v>
      </c>
      <c r="H4190">
        <f>IF(AND(0&lt;=F4190, F4190&lt;=$D$10),2*PI()*($D$8+$D$5*G4190/(2*$D$6))*G4190,0)</f>
        <v>0</v>
      </c>
      <c r="I4190">
        <f t="shared" si="566"/>
        <v>0</v>
      </c>
      <c r="J4190">
        <f t="shared" si="569"/>
        <v>0</v>
      </c>
      <c r="L4190">
        <f t="shared" si="570"/>
        <v>187</v>
      </c>
      <c r="M4190">
        <f t="shared" si="571"/>
        <v>4.6749999999999998E-5</v>
      </c>
      <c r="N4190">
        <f t="shared" si="562"/>
        <v>107.57698127822212</v>
      </c>
      <c r="O4190">
        <f t="shared" si="563"/>
        <v>0.69097073302004686</v>
      </c>
      <c r="P4190">
        <f t="shared" si="564"/>
        <v>0.6875</v>
      </c>
      <c r="Q4190">
        <f>ROUND((O4190+$D$13*R4190)*$D$3,0)/($D$3)</f>
        <v>-1.5625E-2</v>
      </c>
      <c r="R4190">
        <f>Random!A4188</f>
        <v>-0.35324525896906511</v>
      </c>
      <c r="T4190">
        <f ca="1">IF(F4190&lt;$D$10,0,IFERROR(CORREL(OFFSET($J$3,0,0,$D$10,1),OFFSET($Q$3,F4190-$D$10,0,$D$10,1)),0))</f>
        <v>1.8411029539569468E-2</v>
      </c>
      <c r="U4190">
        <f ca="1">IF(T4190&gt;$D$14,T4190,0)</f>
        <v>0</v>
      </c>
      <c r="V4190">
        <f t="shared" ca="1" si="565"/>
        <v>0</v>
      </c>
    </row>
    <row r="4191" spans="6:22" x14ac:dyDescent="0.25">
      <c r="F4191">
        <f t="shared" si="567"/>
        <v>4188</v>
      </c>
      <c r="G4191">
        <f t="shared" si="568"/>
        <v>1.047E-3</v>
      </c>
      <c r="H4191">
        <f>IF(AND(0&lt;=F4191, F4191&lt;=$D$10),2*PI()*($D$8+$D$5*G4191/(2*$D$6))*G4191,0)</f>
        <v>0</v>
      </c>
      <c r="I4191">
        <f t="shared" si="566"/>
        <v>0</v>
      </c>
      <c r="J4191">
        <f t="shared" si="569"/>
        <v>0</v>
      </c>
      <c r="L4191">
        <f t="shared" si="570"/>
        <v>188</v>
      </c>
      <c r="M4191">
        <f t="shared" si="571"/>
        <v>4.6999999999999997E-5</v>
      </c>
      <c r="N4191">
        <f t="shared" si="562"/>
        <v>108.16210290995323</v>
      </c>
      <c r="O4191">
        <f t="shared" si="563"/>
        <v>0.97527293823438699</v>
      </c>
      <c r="P4191">
        <f t="shared" si="564"/>
        <v>0.9765625</v>
      </c>
      <c r="Q4191">
        <f>ROUND((O4191+$D$13*R4191)*$D$3,0)/($D$3)</f>
        <v>0.2734375</v>
      </c>
      <c r="R4191">
        <f>Random!A4189</f>
        <v>-0.35068264418560569</v>
      </c>
      <c r="T4191">
        <f ca="1">IF(F4191&lt;$D$10,0,IFERROR(CORREL(OFFSET($J$3,0,0,$D$10,1),OFFSET($Q$3,F4191-$D$10,0,$D$10,1)),0))</f>
        <v>-1.4699736865060199E-2</v>
      </c>
      <c r="U4191">
        <f ca="1">IF(T4191&gt;$D$14,T4191,0)</f>
        <v>0</v>
      </c>
      <c r="V4191">
        <f t="shared" ca="1" si="565"/>
        <v>0</v>
      </c>
    </row>
    <row r="4192" spans="6:22" x14ac:dyDescent="0.25">
      <c r="F4192">
        <f t="shared" si="567"/>
        <v>4189</v>
      </c>
      <c r="G4192">
        <f t="shared" si="568"/>
        <v>1.04725E-3</v>
      </c>
      <c r="H4192">
        <f>IF(AND(0&lt;=F4192, F4192&lt;=$D$10),2*PI()*($D$8+$D$5*G4192/(2*$D$6))*G4192,0)</f>
        <v>0</v>
      </c>
      <c r="I4192">
        <f t="shared" si="566"/>
        <v>0</v>
      </c>
      <c r="J4192">
        <f t="shared" si="569"/>
        <v>0</v>
      </c>
      <c r="L4192">
        <f t="shared" si="570"/>
        <v>189</v>
      </c>
      <c r="M4192">
        <f t="shared" si="571"/>
        <v>4.7250000000000003E-5</v>
      </c>
      <c r="N4192">
        <f t="shared" si="562"/>
        <v>108.74732926143945</v>
      </c>
      <c r="O4192">
        <f t="shared" si="563"/>
        <v>0.93505479952955761</v>
      </c>
      <c r="P4192">
        <f t="shared" si="564"/>
        <v>0.9375</v>
      </c>
      <c r="Q4192">
        <f>ROUND((O4192+$D$13*R4192)*$D$3,0)/($D$3)</f>
        <v>0.859375</v>
      </c>
      <c r="R4192">
        <f>Random!A4190</f>
        <v>-3.7736647469308493E-2</v>
      </c>
      <c r="T4192">
        <f ca="1">IF(F4192&lt;$D$10,0,IFERROR(CORREL(OFFSET($J$3,0,0,$D$10,1),OFFSET($Q$3,F4192-$D$10,0,$D$10,1)),0))</f>
        <v>-4.4106616682862775E-2</v>
      </c>
      <c r="U4192">
        <f ca="1">IF(T4192&gt;$D$14,T4192,0)</f>
        <v>0</v>
      </c>
      <c r="V4192">
        <f t="shared" ca="1" si="565"/>
        <v>0</v>
      </c>
    </row>
    <row r="4193" spans="6:22" x14ac:dyDescent="0.25">
      <c r="F4193">
        <f t="shared" si="567"/>
        <v>4190</v>
      </c>
      <c r="G4193">
        <f t="shared" si="568"/>
        <v>1.0475E-3</v>
      </c>
      <c r="H4193">
        <f>IF(AND(0&lt;=F4193, F4193&lt;=$D$10),2*PI()*($D$8+$D$5*G4193/(2*$D$6))*G4193,0)</f>
        <v>0</v>
      </c>
      <c r="I4193">
        <f t="shared" si="566"/>
        <v>0</v>
      </c>
      <c r="J4193">
        <f t="shared" si="569"/>
        <v>0</v>
      </c>
      <c r="L4193">
        <f t="shared" si="570"/>
        <v>190</v>
      </c>
      <c r="M4193">
        <f t="shared" si="571"/>
        <v>4.7500000000000003E-5</v>
      </c>
      <c r="N4193">
        <f t="shared" si="562"/>
        <v>109.33266033268077</v>
      </c>
      <c r="O4193">
        <f t="shared" si="563"/>
        <v>0.58354121135612846</v>
      </c>
      <c r="P4193">
        <f t="shared" si="564"/>
        <v>0.5859375</v>
      </c>
      <c r="Q4193">
        <f>ROUND((O4193+$D$13*R4193)*$D$3,0)/($D$3)</f>
        <v>0.703125</v>
      </c>
      <c r="R4193">
        <f>Random!A4191</f>
        <v>6.1706199544375839E-2</v>
      </c>
      <c r="T4193">
        <f ca="1">IF(F4193&lt;$D$10,0,IFERROR(CORREL(OFFSET($J$3,0,0,$D$10,1),OFFSET($Q$3,F4193-$D$10,0,$D$10,1)),0))</f>
        <v>-5.9525311686591011E-2</v>
      </c>
      <c r="U4193">
        <f ca="1">IF(T4193&gt;$D$14,T4193,0)</f>
        <v>0</v>
      </c>
      <c r="V4193">
        <f t="shared" ca="1" si="565"/>
        <v>0</v>
      </c>
    </row>
    <row r="4194" spans="6:22" x14ac:dyDescent="0.25">
      <c r="F4194">
        <f t="shared" si="567"/>
        <v>4191</v>
      </c>
      <c r="G4194">
        <f t="shared" si="568"/>
        <v>1.0477500000000001E-3</v>
      </c>
      <c r="H4194">
        <f>IF(AND(0&lt;=F4194, F4194&lt;=$D$10),2*PI()*($D$8+$D$5*G4194/(2*$D$6))*G4194,0)</f>
        <v>0</v>
      </c>
      <c r="I4194">
        <f t="shared" si="566"/>
        <v>0</v>
      </c>
      <c r="J4194">
        <f t="shared" si="569"/>
        <v>0</v>
      </c>
      <c r="L4194">
        <f t="shared" si="570"/>
        <v>191</v>
      </c>
      <c r="M4194">
        <f t="shared" si="571"/>
        <v>4.7750000000000002E-5</v>
      </c>
      <c r="N4194">
        <f t="shared" si="562"/>
        <v>109.91809612367726</v>
      </c>
      <c r="O4194">
        <f t="shared" si="563"/>
        <v>3.7637859943846039E-2</v>
      </c>
      <c r="P4194">
        <f t="shared" si="564"/>
        <v>3.90625E-2</v>
      </c>
      <c r="Q4194">
        <f>ROUND((O4194+$D$13*R4194)*$D$3,0)/($D$3)</f>
        <v>-0.40625</v>
      </c>
      <c r="R4194">
        <f>Random!A4192</f>
        <v>-0.22220850832669758</v>
      </c>
      <c r="T4194">
        <f ca="1">IF(F4194&lt;$D$10,0,IFERROR(CORREL(OFFSET($J$3,0,0,$D$10,1),OFFSET($Q$3,F4194-$D$10,0,$D$10,1)),0))</f>
        <v>-5.5051694156360687E-2</v>
      </c>
      <c r="U4194">
        <f ca="1">IF(T4194&gt;$D$14,T4194,0)</f>
        <v>0</v>
      </c>
      <c r="V4194">
        <f t="shared" ca="1" si="565"/>
        <v>0</v>
      </c>
    </row>
    <row r="4195" spans="6:22" x14ac:dyDescent="0.25">
      <c r="F4195">
        <f t="shared" si="567"/>
        <v>4192</v>
      </c>
      <c r="G4195">
        <f t="shared" si="568"/>
        <v>1.0480000000000001E-3</v>
      </c>
      <c r="H4195">
        <f>IF(AND(0&lt;=F4195, F4195&lt;=$D$10),2*PI()*($D$8+$D$5*G4195/(2*$D$6))*G4195,0)</f>
        <v>0</v>
      </c>
      <c r="I4195">
        <f t="shared" si="566"/>
        <v>0</v>
      </c>
      <c r="J4195">
        <f t="shared" si="569"/>
        <v>0</v>
      </c>
      <c r="L4195">
        <f t="shared" si="570"/>
        <v>192</v>
      </c>
      <c r="M4195">
        <f t="shared" si="571"/>
        <v>4.8000000000000001E-5</v>
      </c>
      <c r="N4195">
        <f t="shared" si="562"/>
        <v>110.50363663442883</v>
      </c>
      <c r="O4195">
        <f t="shared" si="563"/>
        <v>-0.52089044858832967</v>
      </c>
      <c r="P4195">
        <f t="shared" si="564"/>
        <v>-0.5234375</v>
      </c>
      <c r="Q4195">
        <f>ROUND((O4195+$D$13*R4195)*$D$3,0)/($D$3)</f>
        <v>-0.359375</v>
      </c>
      <c r="R4195">
        <f>Random!A4193</f>
        <v>8.1720210281551187E-2</v>
      </c>
      <c r="T4195">
        <f ca="1">IF(F4195&lt;$D$10,0,IFERROR(CORREL(OFFSET($J$3,0,0,$D$10,1),OFFSET($Q$3,F4195-$D$10,0,$D$10,1)),0))</f>
        <v>-3.1157025393338943E-2</v>
      </c>
      <c r="U4195">
        <f ca="1">IF(T4195&gt;$D$14,T4195,0)</f>
        <v>0</v>
      </c>
      <c r="V4195">
        <f t="shared" ca="1" si="565"/>
        <v>0</v>
      </c>
    </row>
    <row r="4196" spans="6:22" x14ac:dyDescent="0.25">
      <c r="F4196">
        <f t="shared" si="567"/>
        <v>4193</v>
      </c>
      <c r="G4196">
        <f t="shared" si="568"/>
        <v>1.0482499999999999E-3</v>
      </c>
      <c r="H4196">
        <f>IF(AND(0&lt;=F4196, F4196&lt;=$D$10),2*PI()*($D$8+$D$5*G4196/(2*$D$6))*G4196,0)</f>
        <v>0</v>
      </c>
      <c r="I4196">
        <f t="shared" si="566"/>
        <v>0</v>
      </c>
      <c r="J4196">
        <f t="shared" si="569"/>
        <v>0</v>
      </c>
      <c r="L4196">
        <f t="shared" si="570"/>
        <v>193</v>
      </c>
      <c r="M4196">
        <f t="shared" si="571"/>
        <v>4.8250000000000001E-5</v>
      </c>
      <c r="N4196">
        <f t="shared" si="562"/>
        <v>111.0892818649355</v>
      </c>
      <c r="O4196">
        <f t="shared" si="563"/>
        <v>-0.90591646709431728</v>
      </c>
      <c r="P4196">
        <f t="shared" si="564"/>
        <v>-0.90625</v>
      </c>
      <c r="Q4196">
        <f>ROUND((O4196+$D$13*R4196)*$D$3,0)/($D$3)</f>
        <v>-1.8046875</v>
      </c>
      <c r="R4196">
        <f>Random!A4194</f>
        <v>-0.44923548939181301</v>
      </c>
      <c r="T4196">
        <f ca="1">IF(F4196&lt;$D$10,0,IFERROR(CORREL(OFFSET($J$3,0,0,$D$10,1),OFFSET($Q$3,F4196-$D$10,0,$D$10,1)),0))</f>
        <v>5.5179859162567081E-3</v>
      </c>
      <c r="U4196">
        <f ca="1">IF(T4196&gt;$D$14,T4196,0)</f>
        <v>0</v>
      </c>
      <c r="V4196">
        <f t="shared" ca="1" si="565"/>
        <v>0</v>
      </c>
    </row>
    <row r="4197" spans="6:22" x14ac:dyDescent="0.25">
      <c r="F4197">
        <f t="shared" si="567"/>
        <v>4194</v>
      </c>
      <c r="G4197">
        <f t="shared" si="568"/>
        <v>1.0485E-3</v>
      </c>
      <c r="H4197">
        <f>IF(AND(0&lt;=F4197, F4197&lt;=$D$10),2*PI()*($D$8+$D$5*G4197/(2*$D$6))*G4197,0)</f>
        <v>0</v>
      </c>
      <c r="I4197">
        <f t="shared" si="566"/>
        <v>0</v>
      </c>
      <c r="J4197">
        <f t="shared" si="569"/>
        <v>0</v>
      </c>
      <c r="L4197">
        <f t="shared" si="570"/>
        <v>194</v>
      </c>
      <c r="M4197">
        <f t="shared" si="571"/>
        <v>4.85E-5</v>
      </c>
      <c r="N4197">
        <f t="shared" si="562"/>
        <v>111.67503181519734</v>
      </c>
      <c r="O4197">
        <f t="shared" si="563"/>
        <v>-0.98899521563417914</v>
      </c>
      <c r="P4197">
        <f t="shared" si="564"/>
        <v>-0.9921875</v>
      </c>
      <c r="Q4197">
        <f>ROUND((O4197+$D$13*R4197)*$D$3,0)/($D$3)</f>
        <v>-1.2734375</v>
      </c>
      <c r="R4197">
        <f>Random!A4195</f>
        <v>-0.14087208070791857</v>
      </c>
      <c r="T4197">
        <f ca="1">IF(F4197&lt;$D$10,0,IFERROR(CORREL(OFFSET($J$3,0,0,$D$10,1),OFFSET($Q$3,F4197-$D$10,0,$D$10,1)),0))</f>
        <v>4.2992959883134882E-2</v>
      </c>
      <c r="U4197">
        <f ca="1">IF(T4197&gt;$D$14,T4197,0)</f>
        <v>0</v>
      </c>
      <c r="V4197">
        <f t="shared" ca="1" si="565"/>
        <v>0</v>
      </c>
    </row>
    <row r="4198" spans="6:22" x14ac:dyDescent="0.25">
      <c r="F4198">
        <f t="shared" si="567"/>
        <v>4195</v>
      </c>
      <c r="G4198">
        <f t="shared" si="568"/>
        <v>1.04875E-3</v>
      </c>
      <c r="H4198">
        <f>IF(AND(0&lt;=F4198, F4198&lt;=$D$10),2*PI()*($D$8+$D$5*G4198/(2*$D$6))*G4198,0)</f>
        <v>0</v>
      </c>
      <c r="I4198">
        <f t="shared" si="566"/>
        <v>0</v>
      </c>
      <c r="J4198">
        <f t="shared" si="569"/>
        <v>0</v>
      </c>
      <c r="L4198">
        <f t="shared" si="570"/>
        <v>195</v>
      </c>
      <c r="M4198">
        <f t="shared" si="571"/>
        <v>4.8749999999999999E-5</v>
      </c>
      <c r="N4198">
        <f t="shared" si="562"/>
        <v>112.26088648521427</v>
      </c>
      <c r="O4198">
        <f t="shared" si="563"/>
        <v>-0.74226829913281867</v>
      </c>
      <c r="P4198">
        <f t="shared" si="564"/>
        <v>-0.7421875</v>
      </c>
      <c r="Q4198">
        <f>ROUND((O4198+$D$13*R4198)*$D$3,0)/($D$3)</f>
        <v>-1.4765625</v>
      </c>
      <c r="R4198">
        <f>Random!A4196</f>
        <v>-0.36675997235291946</v>
      </c>
      <c r="T4198">
        <f ca="1">IF(F4198&lt;$D$10,0,IFERROR(CORREL(OFFSET($J$3,0,0,$D$10,1),OFFSET($Q$3,F4198-$D$10,0,$D$10,1)),0))</f>
        <v>6.7934902719792412E-2</v>
      </c>
      <c r="U4198">
        <f ca="1">IF(T4198&gt;$D$14,T4198,0)</f>
        <v>0</v>
      </c>
      <c r="V4198">
        <f t="shared" ca="1" si="565"/>
        <v>0</v>
      </c>
    </row>
    <row r="4199" spans="6:22" x14ac:dyDescent="0.25">
      <c r="F4199">
        <f t="shared" si="567"/>
        <v>4196</v>
      </c>
      <c r="G4199">
        <f t="shared" si="568"/>
        <v>1.049E-3</v>
      </c>
      <c r="H4199">
        <f>IF(AND(0&lt;=F4199, F4199&lt;=$D$10),2*PI()*($D$8+$D$5*G4199/(2*$D$6))*G4199,0)</f>
        <v>0</v>
      </c>
      <c r="I4199">
        <f t="shared" si="566"/>
        <v>0</v>
      </c>
      <c r="J4199">
        <f t="shared" si="569"/>
        <v>0</v>
      </c>
      <c r="L4199">
        <f t="shared" si="570"/>
        <v>196</v>
      </c>
      <c r="M4199">
        <f t="shared" si="571"/>
        <v>4.8999999999999998E-5</v>
      </c>
      <c r="N4199">
        <f t="shared" si="562"/>
        <v>112.84684587498633</v>
      </c>
      <c r="O4199">
        <f t="shared" si="563"/>
        <v>-0.24787836165813351</v>
      </c>
      <c r="P4199">
        <f t="shared" si="564"/>
        <v>-0.25</v>
      </c>
      <c r="Q4199">
        <f>ROUND((O4199+$D$13*R4199)*$D$3,0)/($D$3)</f>
        <v>0.515625</v>
      </c>
      <c r="R4199">
        <f>Random!A4197</f>
        <v>0.38034052142284547</v>
      </c>
      <c r="T4199">
        <f ca="1">IF(F4199&lt;$D$10,0,IFERROR(CORREL(OFFSET($J$3,0,0,$D$10,1),OFFSET($Q$3,F4199-$D$10,0,$D$10,1)),0))</f>
        <v>7.1906279794055089E-2</v>
      </c>
      <c r="U4199">
        <f ca="1">IF(T4199&gt;$D$14,T4199,0)</f>
        <v>0</v>
      </c>
      <c r="V4199">
        <f t="shared" ca="1" si="565"/>
        <v>0</v>
      </c>
    </row>
    <row r="4200" spans="6:22" x14ac:dyDescent="0.25">
      <c r="F4200">
        <f t="shared" si="567"/>
        <v>4197</v>
      </c>
      <c r="G4200">
        <f t="shared" si="568"/>
        <v>1.0492500000000001E-3</v>
      </c>
      <c r="H4200">
        <f>IF(AND(0&lt;=F4200, F4200&lt;=$D$10),2*PI()*($D$8+$D$5*G4200/(2*$D$6))*G4200,0)</f>
        <v>0</v>
      </c>
      <c r="I4200">
        <f t="shared" si="566"/>
        <v>0</v>
      </c>
      <c r="J4200">
        <f t="shared" si="569"/>
        <v>0</v>
      </c>
      <c r="L4200">
        <f t="shared" si="570"/>
        <v>197</v>
      </c>
      <c r="M4200">
        <f t="shared" si="571"/>
        <v>4.9249999999999998E-5</v>
      </c>
      <c r="N4200">
        <f t="shared" si="562"/>
        <v>113.4329099845135</v>
      </c>
      <c r="O4200">
        <f t="shared" si="563"/>
        <v>0.32931163708708511</v>
      </c>
      <c r="P4200">
        <f t="shared" si="564"/>
        <v>0.328125</v>
      </c>
      <c r="Q4200">
        <f>ROUND((O4200+$D$13*R4200)*$D$3,0)/($D$3)</f>
        <v>0.953125</v>
      </c>
      <c r="R4200">
        <f>Random!A4198</f>
        <v>0.31093766629200759</v>
      </c>
      <c r="T4200">
        <f ca="1">IF(F4200&lt;$D$10,0,IFERROR(CORREL(OFFSET($J$3,0,0,$D$10,1),OFFSET($Q$3,F4200-$D$10,0,$D$10,1)),0))</f>
        <v>5.03491674954262E-2</v>
      </c>
      <c r="U4200">
        <f ca="1">IF(T4200&gt;$D$14,T4200,0)</f>
        <v>0</v>
      </c>
      <c r="V4200">
        <f t="shared" ca="1" si="565"/>
        <v>0</v>
      </c>
    </row>
    <row r="4201" spans="6:22" x14ac:dyDescent="0.25">
      <c r="F4201">
        <f t="shared" si="567"/>
        <v>4198</v>
      </c>
      <c r="G4201">
        <f t="shared" si="568"/>
        <v>1.0495000000000001E-3</v>
      </c>
      <c r="H4201">
        <f>IF(AND(0&lt;=F4201, F4201&lt;=$D$10),2*PI()*($D$8+$D$5*G4201/(2*$D$6))*G4201,0)</f>
        <v>0</v>
      </c>
      <c r="I4201">
        <f t="shared" si="566"/>
        <v>0</v>
      </c>
      <c r="J4201">
        <f t="shared" si="569"/>
        <v>0</v>
      </c>
      <c r="L4201">
        <f t="shared" si="570"/>
        <v>198</v>
      </c>
      <c r="M4201">
        <f t="shared" si="571"/>
        <v>4.9499999999999997E-5</v>
      </c>
      <c r="N4201">
        <f t="shared" si="562"/>
        <v>114.01907881379579</v>
      </c>
      <c r="O4201">
        <f t="shared" si="563"/>
        <v>0.79665652749591331</v>
      </c>
      <c r="P4201">
        <f t="shared" si="564"/>
        <v>0.796875</v>
      </c>
      <c r="Q4201">
        <f>ROUND((O4201+$D$13*R4201)*$D$3,0)/($D$3)</f>
        <v>1.375</v>
      </c>
      <c r="R4201">
        <f>Random!A4199</f>
        <v>0.28998846490058994</v>
      </c>
      <c r="T4201">
        <f ca="1">IF(F4201&lt;$D$10,0,IFERROR(CORREL(OFFSET($J$3,0,0,$D$10,1),OFFSET($Q$3,F4201-$D$10,0,$D$10,1)),0))</f>
        <v>9.3963583954506189E-3</v>
      </c>
      <c r="U4201">
        <f ca="1">IF(T4201&gt;$D$14,T4201,0)</f>
        <v>0</v>
      </c>
      <c r="V4201">
        <f t="shared" ca="1" si="565"/>
        <v>0</v>
      </c>
    </row>
    <row r="4202" spans="6:22" x14ac:dyDescent="0.25">
      <c r="F4202">
        <f t="shared" si="567"/>
        <v>4199</v>
      </c>
      <c r="G4202">
        <f t="shared" si="568"/>
        <v>1.0497499999999999E-3</v>
      </c>
      <c r="H4202">
        <f>IF(AND(0&lt;=F4202, F4202&lt;=$D$10),2*PI()*($D$8+$D$5*G4202/(2*$D$6))*G4202,0)</f>
        <v>0</v>
      </c>
      <c r="I4202">
        <f t="shared" si="566"/>
        <v>0</v>
      </c>
      <c r="J4202">
        <f t="shared" si="569"/>
        <v>0</v>
      </c>
      <c r="L4202">
        <f t="shared" si="570"/>
        <v>199</v>
      </c>
      <c r="M4202">
        <f t="shared" si="571"/>
        <v>4.9750000000000003E-5</v>
      </c>
      <c r="N4202">
        <f t="shared" si="562"/>
        <v>114.60535236283322</v>
      </c>
      <c r="O4202">
        <f t="shared" si="563"/>
        <v>0.99803001476411102</v>
      </c>
      <c r="P4202">
        <f t="shared" si="564"/>
        <v>1</v>
      </c>
      <c r="Q4202">
        <f>ROUND((O4202+$D$13*R4202)*$D$3,0)/($D$3)</f>
        <v>0.609375</v>
      </c>
      <c r="R4202">
        <f>Random!A4200</f>
        <v>-0.19257426066790417</v>
      </c>
      <c r="T4202">
        <f ca="1">IF(F4202&lt;$D$10,0,IFERROR(CORREL(OFFSET($J$3,0,0,$D$10,1),OFFSET($Q$3,F4202-$D$10,0,$D$10,1)),0))</f>
        <v>-3.521567927175253E-2</v>
      </c>
      <c r="U4202">
        <f ca="1">IF(T4202&gt;$D$14,T4202,0)</f>
        <v>0</v>
      </c>
      <c r="V4202">
        <f t="shared" ca="1" si="565"/>
        <v>0</v>
      </c>
    </row>
    <row r="4203" spans="6:22" x14ac:dyDescent="0.25">
      <c r="F4203">
        <f t="shared" si="567"/>
        <v>4200</v>
      </c>
      <c r="G4203">
        <f t="shared" si="568"/>
        <v>1.0499999999999999E-3</v>
      </c>
      <c r="H4203">
        <f>IF(AND(0&lt;=F4203, F4203&lt;=$D$10),2*PI()*($D$8+$D$5*G4203/(2*$D$6))*G4203,0)</f>
        <v>0</v>
      </c>
      <c r="I4203">
        <f t="shared" si="566"/>
        <v>0</v>
      </c>
      <c r="J4203">
        <f t="shared" si="569"/>
        <v>0</v>
      </c>
      <c r="L4203">
        <f t="shared" si="570"/>
        <v>200</v>
      </c>
      <c r="M4203">
        <f t="shared" si="571"/>
        <v>5.0000000000000002E-5</v>
      </c>
      <c r="N4203">
        <f t="shared" si="562"/>
        <v>115.19173063162575</v>
      </c>
      <c r="O4203">
        <f t="shared" si="563"/>
        <v>0.86602540378444204</v>
      </c>
      <c r="P4203">
        <f t="shared" si="564"/>
        <v>0.8671875</v>
      </c>
      <c r="Q4203">
        <f>ROUND((O4203+$D$13*R4203)*$D$3,0)/($D$3)</f>
        <v>4.6875E-2</v>
      </c>
      <c r="R4203">
        <f>Random!A4201</f>
        <v>-0.40864047287566219</v>
      </c>
      <c r="T4203">
        <f ca="1">IF(F4203&lt;$D$10,0,IFERROR(CORREL(OFFSET($J$3,0,0,$D$10,1),OFFSET($Q$3,F4203-$D$10,0,$D$10,1)),0))</f>
        <v>-6.8523921300181811E-2</v>
      </c>
      <c r="U4203">
        <f ca="1">IF(T4203&gt;$D$14,T4203,0)</f>
        <v>0</v>
      </c>
      <c r="V4203">
        <f t="shared" ca="1" si="565"/>
        <v>0</v>
      </c>
    </row>
    <row r="4204" spans="6:22" x14ac:dyDescent="0.25">
      <c r="F4204">
        <f t="shared" si="567"/>
        <v>4201</v>
      </c>
      <c r="G4204">
        <f t="shared" si="568"/>
        <v>1.05025E-3</v>
      </c>
      <c r="H4204">
        <f>IF(AND(0&lt;=F4204, F4204&lt;=$D$10),2*PI()*($D$8+$D$5*G4204/(2*$D$6))*G4204,0)</f>
        <v>0</v>
      </c>
      <c r="I4204">
        <f t="shared" si="566"/>
        <v>0</v>
      </c>
      <c r="J4204">
        <f t="shared" si="569"/>
        <v>0</v>
      </c>
      <c r="L4204">
        <f t="shared" si="570"/>
        <v>201</v>
      </c>
      <c r="M4204">
        <f t="shared" si="571"/>
        <v>5.0250000000000002E-5</v>
      </c>
      <c r="N4204">
        <f t="shared" si="562"/>
        <v>115.7782136201734</v>
      </c>
      <c r="O4204">
        <f t="shared" si="563"/>
        <v>0.44458827921736055</v>
      </c>
      <c r="P4204">
        <f t="shared" si="564"/>
        <v>0.4453125</v>
      </c>
      <c r="Q4204">
        <f>ROUND((O4204+$D$13*R4204)*$D$3,0)/($D$3)</f>
        <v>-0.4765625</v>
      </c>
      <c r="R4204">
        <f>Random!A4202</f>
        <v>-0.46156568157961197</v>
      </c>
      <c r="T4204">
        <f ca="1">IF(F4204&lt;$D$10,0,IFERROR(CORREL(OFFSET($J$3,0,0,$D$10,1),OFFSET($Q$3,F4204-$D$10,0,$D$10,1)),0))</f>
        <v>-7.6320546631273536E-2</v>
      </c>
      <c r="U4204">
        <f ca="1">IF(T4204&gt;$D$14,T4204,0)</f>
        <v>0</v>
      </c>
      <c r="V4204">
        <f t="shared" ca="1" si="565"/>
        <v>0</v>
      </c>
    </row>
    <row r="4205" spans="6:22" x14ac:dyDescent="0.25">
      <c r="F4205">
        <f t="shared" si="567"/>
        <v>4202</v>
      </c>
      <c r="G4205">
        <f t="shared" si="568"/>
        <v>1.0505E-3</v>
      </c>
      <c r="H4205">
        <f>IF(AND(0&lt;=F4205, F4205&lt;=$D$10),2*PI()*($D$8+$D$5*G4205/(2*$D$6))*G4205,0)</f>
        <v>0</v>
      </c>
      <c r="I4205">
        <f t="shared" si="566"/>
        <v>0</v>
      </c>
      <c r="J4205">
        <f t="shared" si="569"/>
        <v>0</v>
      </c>
      <c r="L4205">
        <f t="shared" si="570"/>
        <v>202</v>
      </c>
      <c r="M4205">
        <f t="shared" si="571"/>
        <v>5.0500000000000001E-5</v>
      </c>
      <c r="N4205">
        <f t="shared" si="562"/>
        <v>116.36480132847618</v>
      </c>
      <c r="O4205">
        <f t="shared" si="563"/>
        <v>-0.12554101883105942</v>
      </c>
      <c r="P4205">
        <f t="shared" si="564"/>
        <v>-0.125</v>
      </c>
      <c r="Q4205">
        <f>ROUND((O4205+$D$13*R4205)*$D$3,0)/($D$3)</f>
        <v>-0.234375</v>
      </c>
      <c r="R4205">
        <f>Random!A4203</f>
        <v>-5.4840967877342162E-2</v>
      </c>
      <c r="T4205">
        <f ca="1">IF(F4205&lt;$D$10,0,IFERROR(CORREL(OFFSET($J$3,0,0,$D$10,1),OFFSET($Q$3,F4205-$D$10,0,$D$10,1)),0))</f>
        <v>-5.5249654190024651E-2</v>
      </c>
      <c r="U4205">
        <f ca="1">IF(T4205&gt;$D$14,T4205,0)</f>
        <v>0</v>
      </c>
      <c r="V4205">
        <f t="shared" ca="1" si="565"/>
        <v>0</v>
      </c>
    </row>
    <row r="4206" spans="6:22" x14ac:dyDescent="0.25">
      <c r="F4206">
        <f t="shared" si="567"/>
        <v>4203</v>
      </c>
      <c r="G4206">
        <f t="shared" si="568"/>
        <v>1.05075E-3</v>
      </c>
      <c r="H4206">
        <f>IF(AND(0&lt;=F4206, F4206&lt;=$D$10),2*PI()*($D$8+$D$5*G4206/(2*$D$6))*G4206,0)</f>
        <v>0</v>
      </c>
      <c r="I4206">
        <f t="shared" si="566"/>
        <v>0</v>
      </c>
      <c r="J4206">
        <f t="shared" si="569"/>
        <v>0</v>
      </c>
      <c r="L4206">
        <f t="shared" si="570"/>
        <v>203</v>
      </c>
      <c r="M4206">
        <f t="shared" si="571"/>
        <v>5.075E-5</v>
      </c>
      <c r="N4206">
        <f t="shared" si="562"/>
        <v>116.95149375653409</v>
      </c>
      <c r="O4206">
        <f t="shared" si="563"/>
        <v>-0.65377725694148037</v>
      </c>
      <c r="P4206">
        <f t="shared" si="564"/>
        <v>-0.65625</v>
      </c>
      <c r="Q4206">
        <f>ROUND((O4206+$D$13*R4206)*$D$3,0)/($D$3)</f>
        <v>0.203125</v>
      </c>
      <c r="R4206">
        <f>Random!A4204</f>
        <v>0.4270668060056364</v>
      </c>
      <c r="T4206">
        <f ca="1">IF(F4206&lt;$D$10,0,IFERROR(CORREL(OFFSET($J$3,0,0,$D$10,1),OFFSET($Q$3,F4206-$D$10,0,$D$10,1)),0))</f>
        <v>-1.3577861968466883E-2</v>
      </c>
      <c r="U4206">
        <f ca="1">IF(T4206&gt;$D$14,T4206,0)</f>
        <v>0</v>
      </c>
      <c r="V4206">
        <f t="shared" ca="1" si="565"/>
        <v>0</v>
      </c>
    </row>
    <row r="4207" spans="6:22" x14ac:dyDescent="0.25">
      <c r="F4207">
        <f t="shared" si="567"/>
        <v>4204</v>
      </c>
      <c r="G4207">
        <f t="shared" si="568"/>
        <v>1.0510000000000001E-3</v>
      </c>
      <c r="H4207">
        <f>IF(AND(0&lt;=F4207, F4207&lt;=$D$10),2*PI()*($D$8+$D$5*G4207/(2*$D$6))*G4207,0)</f>
        <v>0</v>
      </c>
      <c r="I4207">
        <f t="shared" si="566"/>
        <v>0</v>
      </c>
      <c r="J4207">
        <f t="shared" si="569"/>
        <v>0</v>
      </c>
      <c r="L4207">
        <f t="shared" si="570"/>
        <v>204</v>
      </c>
      <c r="M4207">
        <f t="shared" si="571"/>
        <v>5.1E-5</v>
      </c>
      <c r="N4207">
        <f t="shared" si="562"/>
        <v>117.53829090434708</v>
      </c>
      <c r="O4207">
        <f t="shared" si="563"/>
        <v>-0.96338751852111326</v>
      </c>
      <c r="P4207">
        <f t="shared" si="564"/>
        <v>-0.9609375</v>
      </c>
      <c r="Q4207">
        <f>ROUND((O4207+$D$13*R4207)*$D$3,0)/($D$3)</f>
        <v>-1.6875</v>
      </c>
      <c r="R4207">
        <f>Random!A4205</f>
        <v>-0.36181206117927456</v>
      </c>
      <c r="T4207">
        <f ca="1">IF(F4207&lt;$D$10,0,IFERROR(CORREL(OFFSET($J$3,0,0,$D$10,1),OFFSET($Q$3,F4207-$D$10,0,$D$10,1)),0))</f>
        <v>3.1565312851709805E-2</v>
      </c>
      <c r="U4207">
        <f ca="1">IF(T4207&gt;$D$14,T4207,0)</f>
        <v>0</v>
      </c>
      <c r="V4207">
        <f t="shared" ca="1" si="565"/>
        <v>0</v>
      </c>
    </row>
    <row r="4208" spans="6:22" x14ac:dyDescent="0.25">
      <c r="F4208">
        <f t="shared" si="567"/>
        <v>4205</v>
      </c>
      <c r="G4208">
        <f t="shared" si="568"/>
        <v>1.0512500000000001E-3</v>
      </c>
      <c r="H4208">
        <f>IF(AND(0&lt;=F4208, F4208&lt;=$D$10),2*PI()*($D$8+$D$5*G4208/(2*$D$6))*G4208,0)</f>
        <v>0</v>
      </c>
      <c r="I4208">
        <f t="shared" si="566"/>
        <v>0</v>
      </c>
      <c r="J4208">
        <f t="shared" si="569"/>
        <v>0</v>
      </c>
      <c r="L4208">
        <f t="shared" si="570"/>
        <v>205</v>
      </c>
      <c r="M4208">
        <f t="shared" si="571"/>
        <v>5.1249999999999999E-5</v>
      </c>
      <c r="N4208">
        <f t="shared" si="562"/>
        <v>118.12519277191521</v>
      </c>
      <c r="O4208">
        <f t="shared" si="563"/>
        <v>-0.95065119930623199</v>
      </c>
      <c r="P4208">
        <f t="shared" si="564"/>
        <v>-0.953125</v>
      </c>
      <c r="Q4208">
        <f>ROUND((O4208+$D$13*R4208)*$D$3,0)/($D$3)</f>
        <v>-1.171875</v>
      </c>
      <c r="R4208">
        <f>Random!A4206</f>
        <v>-0.10872967427536273</v>
      </c>
      <c r="T4208">
        <f ca="1">IF(F4208&lt;$D$10,0,IFERROR(CORREL(OFFSET($J$3,0,0,$D$10,1),OFFSET($Q$3,F4208-$D$10,0,$D$10,1)),0))</f>
        <v>6.5114186959783382E-2</v>
      </c>
      <c r="U4208">
        <f ca="1">IF(T4208&gt;$D$14,T4208,0)</f>
        <v>0</v>
      </c>
      <c r="V4208">
        <f t="shared" ca="1" si="565"/>
        <v>0</v>
      </c>
    </row>
    <row r="4209" spans="6:22" x14ac:dyDescent="0.25">
      <c r="F4209">
        <f t="shared" si="567"/>
        <v>4206</v>
      </c>
      <c r="G4209">
        <f t="shared" si="568"/>
        <v>1.0514999999999999E-3</v>
      </c>
      <c r="H4209">
        <f>IF(AND(0&lt;=F4209, F4209&lt;=$D$10),2*PI()*($D$8+$D$5*G4209/(2*$D$6))*G4209,0)</f>
        <v>0</v>
      </c>
      <c r="I4209">
        <f t="shared" si="566"/>
        <v>0</v>
      </c>
      <c r="J4209">
        <f t="shared" si="569"/>
        <v>0</v>
      </c>
      <c r="L4209">
        <f t="shared" si="570"/>
        <v>206</v>
      </c>
      <c r="M4209">
        <f t="shared" si="571"/>
        <v>5.1499999999999998E-5</v>
      </c>
      <c r="N4209">
        <f t="shared" si="562"/>
        <v>118.71219935923848</v>
      </c>
      <c r="O4209">
        <f t="shared" si="563"/>
        <v>-0.61966945030157294</v>
      </c>
      <c r="P4209">
        <f t="shared" si="564"/>
        <v>-0.6171875</v>
      </c>
      <c r="Q4209">
        <f>ROUND((O4209+$D$13*R4209)*$D$3,0)/($D$3)</f>
        <v>0.25</v>
      </c>
      <c r="R4209">
        <f>Random!A4207</f>
        <v>0.43308429505924106</v>
      </c>
      <c r="T4209">
        <f ca="1">IF(F4209&lt;$D$10,0,IFERROR(CORREL(OFFSET($J$3,0,0,$D$10,1),OFFSET($Q$3,F4209-$D$10,0,$D$10,1)),0))</f>
        <v>7.5837008144557086E-2</v>
      </c>
      <c r="U4209">
        <f ca="1">IF(T4209&gt;$D$14,T4209,0)</f>
        <v>0</v>
      </c>
      <c r="V4209">
        <f t="shared" ca="1" si="565"/>
        <v>0</v>
      </c>
    </row>
    <row r="4210" spans="6:22" x14ac:dyDescent="0.25">
      <c r="F4210">
        <f t="shared" si="567"/>
        <v>4207</v>
      </c>
      <c r="G4210">
        <f t="shared" si="568"/>
        <v>1.05175E-3</v>
      </c>
      <c r="H4210">
        <f>IF(AND(0&lt;=F4210, F4210&lt;=$D$10),2*PI()*($D$8+$D$5*G4210/(2*$D$6))*G4210,0)</f>
        <v>0</v>
      </c>
      <c r="I4210">
        <f t="shared" si="566"/>
        <v>0</v>
      </c>
      <c r="J4210">
        <f t="shared" si="569"/>
        <v>0</v>
      </c>
      <c r="L4210">
        <f t="shared" si="570"/>
        <v>207</v>
      </c>
      <c r="M4210">
        <f t="shared" si="571"/>
        <v>5.1749999999999997E-5</v>
      </c>
      <c r="N4210">
        <f t="shared" si="562"/>
        <v>119.29931066631684</v>
      </c>
      <c r="O4210">
        <f t="shared" si="563"/>
        <v>-8.1120934772651948E-2</v>
      </c>
      <c r="P4210">
        <f t="shared" si="564"/>
        <v>-7.8125E-2</v>
      </c>
      <c r="Q4210">
        <f>ROUND((O4210+$D$13*R4210)*$D$3,0)/($D$3)</f>
        <v>-0.828125</v>
      </c>
      <c r="R4210">
        <f>Random!A4208</f>
        <v>-0.37272347086810942</v>
      </c>
      <c r="T4210">
        <f ca="1">IF(F4210&lt;$D$10,0,IFERROR(CORREL(OFFSET($J$3,0,0,$D$10,1),OFFSET($Q$3,F4210-$D$10,0,$D$10,1)),0))</f>
        <v>5.6575754330993003E-2</v>
      </c>
      <c r="U4210">
        <f ca="1">IF(T4210&gt;$D$14,T4210,0)</f>
        <v>0</v>
      </c>
      <c r="V4210">
        <f t="shared" ca="1" si="565"/>
        <v>0</v>
      </c>
    </row>
    <row r="4211" spans="6:22" x14ac:dyDescent="0.25">
      <c r="F4211">
        <f t="shared" si="567"/>
        <v>4208</v>
      </c>
      <c r="G4211">
        <f t="shared" si="568"/>
        <v>1.052E-3</v>
      </c>
      <c r="H4211">
        <f>IF(AND(0&lt;=F4211, F4211&lt;=$D$10),2*PI()*($D$8+$D$5*G4211/(2*$D$6))*G4211,0)</f>
        <v>0</v>
      </c>
      <c r="I4211">
        <f t="shared" si="566"/>
        <v>0</v>
      </c>
      <c r="J4211">
        <f t="shared" si="569"/>
        <v>0</v>
      </c>
      <c r="L4211">
        <f t="shared" si="570"/>
        <v>208</v>
      </c>
      <c r="M4211">
        <f t="shared" si="571"/>
        <v>5.1999999999999997E-5</v>
      </c>
      <c r="N4211">
        <f t="shared" si="562"/>
        <v>119.88652669315032</v>
      </c>
      <c r="O4211">
        <f t="shared" si="563"/>
        <v>0.48468749557216756</v>
      </c>
      <c r="P4211">
        <f t="shared" si="564"/>
        <v>0.484375</v>
      </c>
      <c r="Q4211">
        <f>ROUND((O4211+$D$13*R4211)*$D$3,0)/($D$3)</f>
        <v>0.8828125</v>
      </c>
      <c r="R4211">
        <f>Random!A4209</f>
        <v>0.19808338071512133</v>
      </c>
      <c r="T4211">
        <f ca="1">IF(F4211&lt;$D$10,0,IFERROR(CORREL(OFFSET($J$3,0,0,$D$10,1),OFFSET($Q$3,F4211-$D$10,0,$D$10,1)),0))</f>
        <v>1.6548556785051075E-2</v>
      </c>
      <c r="U4211">
        <f ca="1">IF(T4211&gt;$D$14,T4211,0)</f>
        <v>0</v>
      </c>
      <c r="V4211">
        <f t="shared" ca="1" si="565"/>
        <v>0</v>
      </c>
    </row>
    <row r="4212" spans="6:22" x14ac:dyDescent="0.25">
      <c r="F4212">
        <f t="shared" si="567"/>
        <v>4209</v>
      </c>
      <c r="G4212">
        <f t="shared" si="568"/>
        <v>1.05225E-3</v>
      </c>
      <c r="H4212">
        <f>IF(AND(0&lt;=F4212, F4212&lt;=$D$10),2*PI()*($D$8+$D$5*G4212/(2*$D$6))*G4212,0)</f>
        <v>0</v>
      </c>
      <c r="I4212">
        <f t="shared" si="566"/>
        <v>0</v>
      </c>
      <c r="J4212">
        <f t="shared" si="569"/>
        <v>0</v>
      </c>
      <c r="L4212">
        <f t="shared" si="570"/>
        <v>209</v>
      </c>
      <c r="M4212">
        <f t="shared" si="571"/>
        <v>5.2250000000000003E-5</v>
      </c>
      <c r="N4212">
        <f t="shared" si="562"/>
        <v>120.47384743973896</v>
      </c>
      <c r="O4212">
        <f t="shared" si="563"/>
        <v>0.88816051114133099</v>
      </c>
      <c r="P4212">
        <f t="shared" si="564"/>
        <v>0.890625</v>
      </c>
      <c r="Q4212">
        <f>ROUND((O4212+$D$13*R4212)*$D$3,0)/($D$3)</f>
        <v>0.75</v>
      </c>
      <c r="R4212">
        <f>Random!A4210</f>
        <v>-7.0668108085237491E-2</v>
      </c>
      <c r="T4212">
        <f ca="1">IF(F4212&lt;$D$10,0,IFERROR(CORREL(OFFSET($J$3,0,0,$D$10,1),OFFSET($Q$3,F4212-$D$10,0,$D$10,1)),0))</f>
        <v>-3.2143548877088542E-2</v>
      </c>
      <c r="U4212">
        <f ca="1">IF(T4212&gt;$D$14,T4212,0)</f>
        <v>0</v>
      </c>
      <c r="V4212">
        <f t="shared" ca="1" si="565"/>
        <v>0</v>
      </c>
    </row>
    <row r="4213" spans="6:22" x14ac:dyDescent="0.25">
      <c r="F4213">
        <f t="shared" si="567"/>
        <v>4210</v>
      </c>
      <c r="G4213">
        <f t="shared" si="568"/>
        <v>1.0525000000000001E-3</v>
      </c>
      <c r="H4213">
        <f>IF(AND(0&lt;=F4213, F4213&lt;=$D$10),2*PI()*($D$8+$D$5*G4213/(2*$D$6))*G4213,0)</f>
        <v>0</v>
      </c>
      <c r="I4213">
        <f t="shared" si="566"/>
        <v>0</v>
      </c>
      <c r="J4213">
        <f t="shared" si="569"/>
        <v>0</v>
      </c>
      <c r="L4213">
        <f t="shared" si="570"/>
        <v>210</v>
      </c>
      <c r="M4213">
        <f t="shared" si="571"/>
        <v>5.2500000000000002E-5</v>
      </c>
      <c r="N4213">
        <f t="shared" si="562"/>
        <v>121.06127290608269</v>
      </c>
      <c r="O4213">
        <f t="shared" si="563"/>
        <v>0.9939609554551786</v>
      </c>
      <c r="P4213">
        <f t="shared" si="564"/>
        <v>0.9921875</v>
      </c>
      <c r="Q4213">
        <f>ROUND((O4213+$D$13*R4213)*$D$3,0)/($D$3)</f>
        <v>0.4609375</v>
      </c>
      <c r="R4213">
        <f>Random!A4211</f>
        <v>-0.26726499986029839</v>
      </c>
      <c r="T4213">
        <f ca="1">IF(F4213&lt;$D$10,0,IFERROR(CORREL(OFFSET($J$3,0,0,$D$10,1),OFFSET($Q$3,F4213-$D$10,0,$D$10,1)),0))</f>
        <v>-6.9053029319957673E-2</v>
      </c>
      <c r="U4213">
        <f ca="1">IF(T4213&gt;$D$14,T4213,0)</f>
        <v>0</v>
      </c>
      <c r="V4213">
        <f t="shared" ca="1" si="565"/>
        <v>0</v>
      </c>
    </row>
    <row r="4214" spans="6:22" x14ac:dyDescent="0.25">
      <c r="F4214">
        <f t="shared" si="567"/>
        <v>4211</v>
      </c>
      <c r="G4214">
        <f t="shared" si="568"/>
        <v>1.0527500000000001E-3</v>
      </c>
      <c r="H4214">
        <f>IF(AND(0&lt;=F4214, F4214&lt;=$D$10),2*PI()*($D$8+$D$5*G4214/(2*$D$6))*G4214,0)</f>
        <v>0</v>
      </c>
      <c r="I4214">
        <f t="shared" si="566"/>
        <v>0</v>
      </c>
      <c r="J4214">
        <f t="shared" si="569"/>
        <v>0</v>
      </c>
      <c r="L4214">
        <f t="shared" si="570"/>
        <v>211</v>
      </c>
      <c r="M4214">
        <f t="shared" si="571"/>
        <v>5.2750000000000001E-5</v>
      </c>
      <c r="N4214">
        <f t="shared" si="562"/>
        <v>121.64880309218154</v>
      </c>
      <c r="O4214">
        <f t="shared" si="563"/>
        <v>0.76645937748838755</v>
      </c>
      <c r="P4214">
        <f t="shared" si="564"/>
        <v>0.765625</v>
      </c>
      <c r="Q4214">
        <f>ROUND((O4214+$D$13*R4214)*$D$3,0)/($D$3)</f>
        <v>0.6796875</v>
      </c>
      <c r="R4214">
        <f>Random!A4212</f>
        <v>-4.4071918631857776E-2</v>
      </c>
      <c r="T4214">
        <f ca="1">IF(F4214&lt;$D$10,0,IFERROR(CORREL(OFFSET($J$3,0,0,$D$10,1),OFFSET($Q$3,F4214-$D$10,0,$D$10,1)),0))</f>
        <v>-7.9658053400492715E-2</v>
      </c>
      <c r="U4214">
        <f ca="1">IF(T4214&gt;$D$14,T4214,0)</f>
        <v>0</v>
      </c>
      <c r="V4214">
        <f t="shared" ca="1" si="565"/>
        <v>0</v>
      </c>
    </row>
    <row r="4215" spans="6:22" x14ac:dyDescent="0.25">
      <c r="F4215">
        <f t="shared" si="567"/>
        <v>4212</v>
      </c>
      <c r="G4215">
        <f t="shared" si="568"/>
        <v>1.0529999999999999E-3</v>
      </c>
      <c r="H4215">
        <f>IF(AND(0&lt;=F4215, F4215&lt;=$D$10),2*PI()*($D$8+$D$5*G4215/(2*$D$6))*G4215,0)</f>
        <v>0</v>
      </c>
      <c r="I4215">
        <f t="shared" si="566"/>
        <v>0</v>
      </c>
      <c r="J4215">
        <f t="shared" si="569"/>
        <v>0</v>
      </c>
      <c r="L4215">
        <f t="shared" si="570"/>
        <v>212</v>
      </c>
      <c r="M4215">
        <f t="shared" si="571"/>
        <v>5.3000000000000001E-5</v>
      </c>
      <c r="N4215">
        <f t="shared" si="562"/>
        <v>122.2364379980355</v>
      </c>
      <c r="O4215">
        <f t="shared" si="563"/>
        <v>0.28180563083828547</v>
      </c>
      <c r="P4215">
        <f t="shared" si="564"/>
        <v>0.28125</v>
      </c>
      <c r="Q4215">
        <f>ROUND((O4215+$D$13*R4215)*$D$3,0)/($D$3)</f>
        <v>-0.5625</v>
      </c>
      <c r="R4215">
        <f>Random!A4213</f>
        <v>-0.42197732302699709</v>
      </c>
      <c r="T4215">
        <f ca="1">IF(F4215&lt;$D$10,0,IFERROR(CORREL(OFFSET($J$3,0,0,$D$10,1),OFFSET($Q$3,F4215-$D$10,0,$D$10,1)),0))</f>
        <v>-6.2090502299734604E-2</v>
      </c>
      <c r="U4215">
        <f ca="1">IF(T4215&gt;$D$14,T4215,0)</f>
        <v>0</v>
      </c>
      <c r="V4215">
        <f t="shared" ca="1" si="565"/>
        <v>0</v>
      </c>
    </row>
    <row r="4216" spans="6:22" x14ac:dyDescent="0.25">
      <c r="F4216">
        <f t="shared" si="567"/>
        <v>4213</v>
      </c>
      <c r="G4216">
        <f t="shared" si="568"/>
        <v>1.0532499999999999E-3</v>
      </c>
      <c r="H4216">
        <f>IF(AND(0&lt;=F4216, F4216&lt;=$D$10),2*PI()*($D$8+$D$5*G4216/(2*$D$6))*G4216,0)</f>
        <v>0</v>
      </c>
      <c r="I4216">
        <f t="shared" si="566"/>
        <v>0</v>
      </c>
      <c r="J4216">
        <f t="shared" si="569"/>
        <v>0</v>
      </c>
      <c r="L4216">
        <f t="shared" si="570"/>
        <v>213</v>
      </c>
      <c r="M4216">
        <f t="shared" si="571"/>
        <v>5.325E-5</v>
      </c>
      <c r="N4216">
        <f t="shared" si="562"/>
        <v>122.82417762364459</v>
      </c>
      <c r="O4216">
        <f t="shared" si="563"/>
        <v>-0.29749151789478417</v>
      </c>
      <c r="P4216">
        <f t="shared" si="564"/>
        <v>-0.296875</v>
      </c>
      <c r="Q4216">
        <f>ROUND((O4216+$D$13*R4216)*$D$3,0)/($D$3)</f>
        <v>-1</v>
      </c>
      <c r="R4216">
        <f>Random!A4214</f>
        <v>-0.35106146056845244</v>
      </c>
      <c r="T4216">
        <f ca="1">IF(F4216&lt;$D$10,0,IFERROR(CORREL(OFFSET($J$3,0,0,$D$10,1),OFFSET($Q$3,F4216-$D$10,0,$D$10,1)),0))</f>
        <v>-1.9489492331686755E-2</v>
      </c>
      <c r="U4216">
        <f ca="1">IF(T4216&gt;$D$14,T4216,0)</f>
        <v>0</v>
      </c>
      <c r="V4216">
        <f t="shared" ca="1" si="565"/>
        <v>0</v>
      </c>
    </row>
    <row r="4217" spans="6:22" x14ac:dyDescent="0.25">
      <c r="F4217">
        <f t="shared" si="567"/>
        <v>4214</v>
      </c>
      <c r="G4217">
        <f t="shared" si="568"/>
        <v>1.0535E-3</v>
      </c>
      <c r="H4217">
        <f>IF(AND(0&lt;=F4217, F4217&lt;=$D$10),2*PI()*($D$8+$D$5*G4217/(2*$D$6))*G4217,0)</f>
        <v>0</v>
      </c>
      <c r="I4217">
        <f t="shared" si="566"/>
        <v>0</v>
      </c>
      <c r="J4217">
        <f t="shared" si="569"/>
        <v>0</v>
      </c>
      <c r="L4217">
        <f t="shared" si="570"/>
        <v>214</v>
      </c>
      <c r="M4217">
        <f t="shared" si="571"/>
        <v>5.3499999999999999E-5</v>
      </c>
      <c r="N4217">
        <f t="shared" si="562"/>
        <v>123.4120219690088</v>
      </c>
      <c r="O4217">
        <f t="shared" si="563"/>
        <v>-0.77701413985873113</v>
      </c>
      <c r="P4217">
        <f t="shared" si="564"/>
        <v>-0.7734375</v>
      </c>
      <c r="Q4217">
        <f>ROUND((O4217+$D$13*R4217)*$D$3,0)/($D$3)</f>
        <v>-1.4765625</v>
      </c>
      <c r="R4217">
        <f>Random!A4215</f>
        <v>-0.34888569459975083</v>
      </c>
      <c r="T4217">
        <f ca="1">IF(F4217&lt;$D$10,0,IFERROR(CORREL(OFFSET($J$3,0,0,$D$10,1),OFFSET($Q$3,F4217-$D$10,0,$D$10,1)),0))</f>
        <v>3.052591539922643E-2</v>
      </c>
      <c r="U4217">
        <f ca="1">IF(T4217&gt;$D$14,T4217,0)</f>
        <v>0</v>
      </c>
      <c r="V4217">
        <f t="shared" ca="1" si="565"/>
        <v>0</v>
      </c>
    </row>
    <row r="4218" spans="6:22" x14ac:dyDescent="0.25">
      <c r="F4218">
        <f t="shared" si="567"/>
        <v>4215</v>
      </c>
      <c r="G4218">
        <f t="shared" si="568"/>
        <v>1.05375E-3</v>
      </c>
      <c r="H4218">
        <f>IF(AND(0&lt;=F4218, F4218&lt;=$D$10),2*PI()*($D$8+$D$5*G4218/(2*$D$6))*G4218,0)</f>
        <v>0</v>
      </c>
      <c r="I4218">
        <f t="shared" si="566"/>
        <v>0</v>
      </c>
      <c r="J4218">
        <f t="shared" si="569"/>
        <v>0</v>
      </c>
      <c r="L4218">
        <f t="shared" si="570"/>
        <v>215</v>
      </c>
      <c r="M4218">
        <f t="shared" si="571"/>
        <v>5.3749999999999999E-5</v>
      </c>
      <c r="N4218">
        <f t="shared" si="562"/>
        <v>123.99997103412812</v>
      </c>
      <c r="O4218">
        <f t="shared" si="563"/>
        <v>-0.99568429912782264</v>
      </c>
      <c r="P4218">
        <f t="shared" si="564"/>
        <v>-0.9921875</v>
      </c>
      <c r="Q4218">
        <f>ROUND((O4218+$D$13*R4218)*$D$3,0)/($D$3)</f>
        <v>-1.2421875</v>
      </c>
      <c r="R4218">
        <f>Random!A4216</f>
        <v>-0.12438845286669842</v>
      </c>
      <c r="T4218">
        <f ca="1">IF(F4218&lt;$D$10,0,IFERROR(CORREL(OFFSET($J$3,0,0,$D$10,1),OFFSET($Q$3,F4218-$D$10,0,$D$10,1)),0))</f>
        <v>7.2954238997323798E-2</v>
      </c>
      <c r="U4218">
        <f ca="1">IF(T4218&gt;$D$14,T4218,0)</f>
        <v>0</v>
      </c>
      <c r="V4218">
        <f t="shared" ca="1" si="565"/>
        <v>0</v>
      </c>
    </row>
    <row r="4219" spans="6:22" x14ac:dyDescent="0.25">
      <c r="F4219">
        <f t="shared" si="567"/>
        <v>4216</v>
      </c>
      <c r="G4219">
        <f t="shared" si="568"/>
        <v>1.054E-3</v>
      </c>
      <c r="H4219">
        <f>IF(AND(0&lt;=F4219, F4219&lt;=$D$10),2*PI()*($D$8+$D$5*G4219/(2*$D$6))*G4219,0)</f>
        <v>0</v>
      </c>
      <c r="I4219">
        <f t="shared" si="566"/>
        <v>0</v>
      </c>
      <c r="J4219">
        <f t="shared" si="569"/>
        <v>0</v>
      </c>
      <c r="L4219">
        <f t="shared" si="570"/>
        <v>216</v>
      </c>
      <c r="M4219">
        <f t="shared" si="571"/>
        <v>5.3999999999999998E-5</v>
      </c>
      <c r="N4219">
        <f t="shared" si="562"/>
        <v>124.58802481900257</v>
      </c>
      <c r="O4219">
        <f t="shared" si="563"/>
        <v>-0.87991407432961743</v>
      </c>
      <c r="P4219">
        <f t="shared" si="564"/>
        <v>-0.8828125</v>
      </c>
      <c r="Q4219">
        <f>ROUND((O4219+$D$13*R4219)*$D$3,0)/($D$3)</f>
        <v>-1.0078125</v>
      </c>
      <c r="R4219">
        <f>Random!A4217</f>
        <v>-6.4517083619570981E-2</v>
      </c>
      <c r="T4219">
        <f ca="1">IF(F4219&lt;$D$10,0,IFERROR(CORREL(OFFSET($J$3,0,0,$D$10,1),OFFSET($Q$3,F4219-$D$10,0,$D$10,1)),0))</f>
        <v>8.9095286918346811E-2</v>
      </c>
      <c r="U4219">
        <f ca="1">IF(T4219&gt;$D$14,T4219,0)</f>
        <v>0</v>
      </c>
      <c r="V4219">
        <f t="shared" ca="1" si="565"/>
        <v>0</v>
      </c>
    </row>
    <row r="4220" spans="6:22" x14ac:dyDescent="0.25">
      <c r="F4220">
        <f t="shared" si="567"/>
        <v>4217</v>
      </c>
      <c r="G4220">
        <f t="shared" si="568"/>
        <v>1.0542500000000001E-3</v>
      </c>
      <c r="H4220">
        <f>IF(AND(0&lt;=F4220, F4220&lt;=$D$10),2*PI()*($D$8+$D$5*G4220/(2*$D$6))*G4220,0)</f>
        <v>0</v>
      </c>
      <c r="I4220">
        <f t="shared" si="566"/>
        <v>0</v>
      </c>
      <c r="J4220">
        <f t="shared" si="569"/>
        <v>0</v>
      </c>
      <c r="L4220">
        <f t="shared" si="570"/>
        <v>217</v>
      </c>
      <c r="M4220">
        <f t="shared" si="571"/>
        <v>5.4249999999999997E-5</v>
      </c>
      <c r="N4220">
        <f t="shared" si="562"/>
        <v>125.17618332363213</v>
      </c>
      <c r="O4220">
        <f t="shared" si="563"/>
        <v>-0.46843874908166921</v>
      </c>
      <c r="P4220">
        <f t="shared" si="564"/>
        <v>-0.46875</v>
      </c>
      <c r="Q4220">
        <f>ROUND((O4220+$D$13*R4220)*$D$3,0)/($D$3)</f>
        <v>-1.28125</v>
      </c>
      <c r="R4220">
        <f>Random!A4218</f>
        <v>-0.40672171070670171</v>
      </c>
      <c r="T4220">
        <f ca="1">IF(F4220&lt;$D$10,0,IFERROR(CORREL(OFFSET($J$3,0,0,$D$10,1),OFFSET($Q$3,F4220-$D$10,0,$D$10,1)),0))</f>
        <v>7.3059769002141048E-2</v>
      </c>
      <c r="U4220">
        <f ca="1">IF(T4220&gt;$D$14,T4220,0)</f>
        <v>0</v>
      </c>
      <c r="V4220">
        <f t="shared" ca="1" si="565"/>
        <v>0</v>
      </c>
    </row>
    <row r="4221" spans="6:22" x14ac:dyDescent="0.25">
      <c r="F4221">
        <f t="shared" si="567"/>
        <v>4218</v>
      </c>
      <c r="G4221">
        <f t="shared" si="568"/>
        <v>1.0545000000000001E-3</v>
      </c>
      <c r="H4221">
        <f>IF(AND(0&lt;=F4221, F4221&lt;=$D$10),2*PI()*($D$8+$D$5*G4221/(2*$D$6))*G4221,0)</f>
        <v>0</v>
      </c>
      <c r="I4221">
        <f t="shared" si="566"/>
        <v>0</v>
      </c>
      <c r="J4221">
        <f t="shared" si="569"/>
        <v>0</v>
      </c>
      <c r="L4221">
        <f t="shared" si="570"/>
        <v>218</v>
      </c>
      <c r="M4221">
        <f t="shared" si="571"/>
        <v>5.4500000000000003E-5</v>
      </c>
      <c r="N4221">
        <f t="shared" si="562"/>
        <v>125.76444654801686</v>
      </c>
      <c r="O4221">
        <f t="shared" si="563"/>
        <v>0.10057009470224247</v>
      </c>
      <c r="P4221">
        <f t="shared" si="564"/>
        <v>0.1015625</v>
      </c>
      <c r="Q4221">
        <f>ROUND((O4221+$D$13*R4221)*$D$3,0)/($D$3)</f>
        <v>-0.6328125</v>
      </c>
      <c r="R4221">
        <f>Random!A4219</f>
        <v>-0.36516061557316593</v>
      </c>
      <c r="T4221">
        <f ca="1">IF(F4221&lt;$D$10,0,IFERROR(CORREL(OFFSET($J$3,0,0,$D$10,1),OFFSET($Q$3,F4221-$D$10,0,$D$10,1)),0))</f>
        <v>3.2560892687022856E-2</v>
      </c>
      <c r="U4221">
        <f ca="1">IF(T4221&gt;$D$14,T4221,0)</f>
        <v>0</v>
      </c>
      <c r="V4221">
        <f t="shared" ca="1" si="565"/>
        <v>0</v>
      </c>
    </row>
    <row r="4222" spans="6:22" x14ac:dyDescent="0.25">
      <c r="F4222">
        <f t="shared" si="567"/>
        <v>4219</v>
      </c>
      <c r="G4222">
        <f t="shared" si="568"/>
        <v>1.0547499999999999E-3</v>
      </c>
      <c r="H4222">
        <f>IF(AND(0&lt;=F4222, F4222&lt;=$D$10),2*PI()*($D$8+$D$5*G4222/(2*$D$6))*G4222,0)</f>
        <v>0</v>
      </c>
      <c r="I4222">
        <f t="shared" si="566"/>
        <v>0</v>
      </c>
      <c r="J4222">
        <f t="shared" si="569"/>
        <v>0</v>
      </c>
      <c r="L4222">
        <f t="shared" si="570"/>
        <v>219</v>
      </c>
      <c r="M4222">
        <f t="shared" si="571"/>
        <v>5.4750000000000003E-5</v>
      </c>
      <c r="N4222">
        <f t="shared" si="562"/>
        <v>126.35281449215664</v>
      </c>
      <c r="O4222">
        <f t="shared" si="563"/>
        <v>0.63584924666004095</v>
      </c>
      <c r="P4222">
        <f t="shared" si="564"/>
        <v>0.6328125</v>
      </c>
      <c r="Q4222">
        <f>ROUND((O4222+$D$13*R4222)*$D$3,0)/($D$3)</f>
        <v>1.609375</v>
      </c>
      <c r="R4222">
        <f>Random!A4220</f>
        <v>0.48840270484879966</v>
      </c>
      <c r="T4222">
        <f ca="1">IF(F4222&lt;$D$10,0,IFERROR(CORREL(OFFSET($J$3,0,0,$D$10,1),OFFSET($Q$3,F4222-$D$10,0,$D$10,1)),0))</f>
        <v>-1.7469341386838699E-2</v>
      </c>
      <c r="U4222">
        <f ca="1">IF(T4222&gt;$D$14,T4222,0)</f>
        <v>0</v>
      </c>
      <c r="V4222">
        <f t="shared" ca="1" si="565"/>
        <v>0</v>
      </c>
    </row>
    <row r="4223" spans="6:22" x14ac:dyDescent="0.25">
      <c r="F4223">
        <f t="shared" si="567"/>
        <v>4220</v>
      </c>
      <c r="G4223">
        <f t="shared" si="568"/>
        <v>1.0549999999999999E-3</v>
      </c>
      <c r="H4223">
        <f>IF(AND(0&lt;=F4223, F4223&lt;=$D$10),2*PI()*($D$8+$D$5*G4223/(2*$D$6))*G4223,0)</f>
        <v>0</v>
      </c>
      <c r="I4223">
        <f t="shared" si="566"/>
        <v>0</v>
      </c>
      <c r="J4223">
        <f t="shared" si="569"/>
        <v>0</v>
      </c>
      <c r="L4223">
        <f t="shared" si="570"/>
        <v>220</v>
      </c>
      <c r="M4223">
        <f t="shared" si="571"/>
        <v>5.5000000000000002E-5</v>
      </c>
      <c r="N4223">
        <f t="shared" si="562"/>
        <v>126.94128715605157</v>
      </c>
      <c r="O4223">
        <f t="shared" si="563"/>
        <v>0.95731949753206547</v>
      </c>
      <c r="P4223">
        <f t="shared" si="564"/>
        <v>0.9609375</v>
      </c>
      <c r="Q4223">
        <f>ROUND((O4223+$D$13*R4223)*$D$3,0)/($D$3)</f>
        <v>0.7890625</v>
      </c>
      <c r="R4223">
        <f>Random!A4221</f>
        <v>-8.3377879650818887E-2</v>
      </c>
      <c r="T4223">
        <f ca="1">IF(F4223&lt;$D$10,0,IFERROR(CORREL(OFFSET($J$3,0,0,$D$10,1),OFFSET($Q$3,F4223-$D$10,0,$D$10,1)),0))</f>
        <v>-6.4279680067709954E-2</v>
      </c>
      <c r="U4223">
        <f ca="1">IF(T4223&gt;$D$14,T4223,0)</f>
        <v>0</v>
      </c>
      <c r="V4223">
        <f t="shared" ca="1" si="565"/>
        <v>0</v>
      </c>
    </row>
    <row r="4224" spans="6:22" x14ac:dyDescent="0.25">
      <c r="F4224">
        <f t="shared" si="567"/>
        <v>4221</v>
      </c>
      <c r="G4224">
        <f t="shared" si="568"/>
        <v>1.05525E-3</v>
      </c>
      <c r="H4224">
        <f>IF(AND(0&lt;=F4224, F4224&lt;=$D$10),2*PI()*($D$8+$D$5*G4224/(2*$D$6))*G4224,0)</f>
        <v>0</v>
      </c>
      <c r="I4224">
        <f t="shared" si="566"/>
        <v>0</v>
      </c>
      <c r="J4224">
        <f t="shared" si="569"/>
        <v>0</v>
      </c>
      <c r="L4224">
        <f t="shared" si="570"/>
        <v>221</v>
      </c>
      <c r="M4224">
        <f t="shared" si="571"/>
        <v>5.5250000000000001E-5</v>
      </c>
      <c r="N4224">
        <f t="shared" si="562"/>
        <v>127.52986453970163</v>
      </c>
      <c r="O4224">
        <f t="shared" si="563"/>
        <v>0.9566968116293344</v>
      </c>
      <c r="P4224">
        <f t="shared" si="564"/>
        <v>0.953125</v>
      </c>
      <c r="Q4224">
        <f>ROUND((O4224+$D$13*R4224)*$D$3,0)/($D$3)</f>
        <v>0.3203125</v>
      </c>
      <c r="R4224">
        <f>Random!A4222</f>
        <v>-0.31773468468800925</v>
      </c>
      <c r="T4224">
        <f ca="1">IF(F4224&lt;$D$10,0,IFERROR(CORREL(OFFSET($J$3,0,0,$D$10,1),OFFSET($Q$3,F4224-$D$10,0,$D$10,1)),0))</f>
        <v>-8.9611518917678892E-2</v>
      </c>
      <c r="U4224">
        <f ca="1">IF(T4224&gt;$D$14,T4224,0)</f>
        <v>0</v>
      </c>
      <c r="V4224">
        <f t="shared" ca="1" si="565"/>
        <v>0</v>
      </c>
    </row>
    <row r="4225" spans="6:22" x14ac:dyDescent="0.25">
      <c r="F4225">
        <f t="shared" si="567"/>
        <v>4222</v>
      </c>
      <c r="G4225">
        <f t="shared" si="568"/>
        <v>1.0555E-3</v>
      </c>
      <c r="H4225">
        <f>IF(AND(0&lt;=F4225, F4225&lt;=$D$10),2*PI()*($D$8+$D$5*G4225/(2*$D$6))*G4225,0)</f>
        <v>0</v>
      </c>
      <c r="I4225">
        <f t="shared" si="566"/>
        <v>0</v>
      </c>
      <c r="J4225">
        <f t="shared" si="569"/>
        <v>0</v>
      </c>
      <c r="L4225">
        <f t="shared" si="570"/>
        <v>222</v>
      </c>
      <c r="M4225">
        <f t="shared" si="571"/>
        <v>5.5500000000000001E-5</v>
      </c>
      <c r="N4225">
        <f t="shared" si="562"/>
        <v>128.11854664310681</v>
      </c>
      <c r="O4225">
        <f t="shared" si="563"/>
        <v>0.6340289411442801</v>
      </c>
      <c r="P4225">
        <f t="shared" si="564"/>
        <v>0.6328125</v>
      </c>
      <c r="Q4225">
        <f>ROUND((O4225+$D$13*R4225)*$D$3,0)/($D$3)</f>
        <v>1.5703125</v>
      </c>
      <c r="R4225">
        <f>Random!A4223</f>
        <v>0.46843146554363668</v>
      </c>
      <c r="T4225">
        <f ca="1">IF(F4225&lt;$D$10,0,IFERROR(CORREL(OFFSET($J$3,0,0,$D$10,1),OFFSET($Q$3,F4225-$D$10,0,$D$10,1)),0))</f>
        <v>-8.0562591369043354E-2</v>
      </c>
      <c r="U4225">
        <f ca="1">IF(T4225&gt;$D$14,T4225,0)</f>
        <v>0</v>
      </c>
      <c r="V4225">
        <f t="shared" ca="1" si="565"/>
        <v>0</v>
      </c>
    </row>
    <row r="4226" spans="6:22" x14ac:dyDescent="0.25">
      <c r="F4226">
        <f t="shared" si="567"/>
        <v>4223</v>
      </c>
      <c r="G4226">
        <f t="shared" si="568"/>
        <v>1.05575E-3</v>
      </c>
      <c r="H4226">
        <f>IF(AND(0&lt;=F4226, F4226&lt;=$D$10),2*PI()*($D$8+$D$5*G4226/(2*$D$6))*G4226,0)</f>
        <v>0</v>
      </c>
      <c r="I4226">
        <f t="shared" si="566"/>
        <v>0</v>
      </c>
      <c r="J4226">
        <f t="shared" si="569"/>
        <v>0</v>
      </c>
      <c r="L4226">
        <f t="shared" si="570"/>
        <v>223</v>
      </c>
      <c r="M4226">
        <f t="shared" si="571"/>
        <v>5.575E-5</v>
      </c>
      <c r="N4226">
        <f t="shared" si="562"/>
        <v>128.70733346626707</v>
      </c>
      <c r="O4226">
        <f t="shared" si="563"/>
        <v>9.7808707179583954E-2</v>
      </c>
      <c r="P4226">
        <f t="shared" si="564"/>
        <v>0.1015625</v>
      </c>
      <c r="Q4226">
        <f>ROUND((O4226+$D$13*R4226)*$D$3,0)/($D$3)</f>
        <v>0.4609375</v>
      </c>
      <c r="R4226">
        <f>Random!A4224</f>
        <v>0.18162829305072503</v>
      </c>
      <c r="T4226">
        <f ca="1">IF(F4226&lt;$D$10,0,IFERROR(CORREL(OFFSET($J$3,0,0,$D$10,1),OFFSET($Q$3,F4226-$D$10,0,$D$10,1)),0))</f>
        <v>-4.4621207715994315E-2</v>
      </c>
      <c r="U4226">
        <f ca="1">IF(T4226&gt;$D$14,T4226,0)</f>
        <v>0</v>
      </c>
      <c r="V4226">
        <f t="shared" ca="1" si="565"/>
        <v>0</v>
      </c>
    </row>
    <row r="4227" spans="6:22" x14ac:dyDescent="0.25">
      <c r="F4227">
        <f t="shared" si="567"/>
        <v>4224</v>
      </c>
      <c r="G4227">
        <f t="shared" si="568"/>
        <v>1.0560000000000001E-3</v>
      </c>
      <c r="H4227">
        <f>IF(AND(0&lt;=F4227, F4227&lt;=$D$10),2*PI()*($D$8+$D$5*G4227/(2*$D$6))*G4227,0)</f>
        <v>0</v>
      </c>
      <c r="I4227">
        <f t="shared" si="566"/>
        <v>0</v>
      </c>
      <c r="J4227">
        <f t="shared" si="569"/>
        <v>0</v>
      </c>
      <c r="L4227">
        <f t="shared" si="570"/>
        <v>224</v>
      </c>
      <c r="M4227">
        <f t="shared" si="571"/>
        <v>5.5999999999999999E-5</v>
      </c>
      <c r="N4227">
        <f t="shared" si="562"/>
        <v>129.29622500918248</v>
      </c>
      <c r="O4227">
        <f t="shared" si="563"/>
        <v>-0.47144291346920658</v>
      </c>
      <c r="P4227">
        <f t="shared" si="564"/>
        <v>-0.46875</v>
      </c>
      <c r="Q4227">
        <f>ROUND((O4227+$D$13*R4227)*$D$3,0)/($D$3)</f>
        <v>-0.796875</v>
      </c>
      <c r="R4227">
        <f>Random!A4225</f>
        <v>-0.16443944167439029</v>
      </c>
      <c r="T4227">
        <f ca="1">IF(F4227&lt;$D$10,0,IFERROR(CORREL(OFFSET($J$3,0,0,$D$10,1),OFFSET($Q$3,F4227-$D$10,0,$D$10,1)),0))</f>
        <v>7.8090545953790978E-3</v>
      </c>
      <c r="U4227">
        <f ca="1">IF(T4227&gt;$D$14,T4227,0)</f>
        <v>0</v>
      </c>
      <c r="V4227">
        <f t="shared" ca="1" si="565"/>
        <v>0</v>
      </c>
    </row>
    <row r="4228" spans="6:22" x14ac:dyDescent="0.25">
      <c r="F4228">
        <f t="shared" si="567"/>
        <v>4225</v>
      </c>
      <c r="G4228">
        <f t="shared" si="568"/>
        <v>1.0562499999999999E-3</v>
      </c>
      <c r="H4228">
        <f>IF(AND(0&lt;=F4228, F4228&lt;=$D$10),2*PI()*($D$8+$D$5*G4228/(2*$D$6))*G4228,0)</f>
        <v>0</v>
      </c>
      <c r="I4228">
        <f t="shared" si="566"/>
        <v>0</v>
      </c>
      <c r="J4228">
        <f t="shared" si="569"/>
        <v>0</v>
      </c>
      <c r="L4228">
        <f t="shared" si="570"/>
        <v>225</v>
      </c>
      <c r="M4228">
        <f t="shared" si="571"/>
        <v>5.6249999999999998E-5</v>
      </c>
      <c r="N4228">
        <f t="shared" ref="N4228:N4291" si="572">IF(AND(0&lt;=M4228,M4228&lt;=$D$6),2*PI()*($D$8+$D$5*M4228/(2*$D$6))*M4228,0)</f>
        <v>129.885221271853</v>
      </c>
      <c r="O4228">
        <f t="shared" ref="O4228:O4291" si="573">SIN(N4228)</f>
        <v>-0.88192126434834761</v>
      </c>
      <c r="P4228">
        <f t="shared" ref="P4228:P4291" si="574">ROUND(O4228*$D$3,0)/($D$3)</f>
        <v>-0.8828125</v>
      </c>
      <c r="Q4228">
        <f>ROUND((O4228+$D$13*R4228)*$D$3,0)/($D$3)</f>
        <v>-1.71875</v>
      </c>
      <c r="R4228">
        <f>Random!A4226</f>
        <v>-0.41707743616958259</v>
      </c>
      <c r="T4228">
        <f ca="1">IF(F4228&lt;$D$10,0,IFERROR(CORREL(OFFSET($J$3,0,0,$D$10,1),OFFSET($Q$3,F4228-$D$10,0,$D$10,1)),0))</f>
        <v>5.7298803961748426E-2</v>
      </c>
      <c r="U4228">
        <f ca="1">IF(T4228&gt;$D$14,T4228,0)</f>
        <v>0</v>
      </c>
      <c r="V4228">
        <f t="shared" ref="V4228:V4291" ca="1" si="575">U4228*G4228</f>
        <v>0</v>
      </c>
    </row>
    <row r="4229" spans="6:22" x14ac:dyDescent="0.25">
      <c r="F4229">
        <f t="shared" si="567"/>
        <v>4226</v>
      </c>
      <c r="G4229">
        <f t="shared" si="568"/>
        <v>1.0564999999999999E-3</v>
      </c>
      <c r="H4229">
        <f>IF(AND(0&lt;=F4229, F4229&lt;=$D$10),2*PI()*($D$8+$D$5*G4229/(2*$D$6))*G4229,0)</f>
        <v>0</v>
      </c>
      <c r="I4229">
        <f t="shared" ref="I4229:I4292" si="576">SIN(H4229)</f>
        <v>0</v>
      </c>
      <c r="J4229">
        <f t="shared" si="569"/>
        <v>0</v>
      </c>
      <c r="L4229">
        <f t="shared" si="570"/>
        <v>226</v>
      </c>
      <c r="M4229">
        <f t="shared" si="571"/>
        <v>5.6499999999999998E-5</v>
      </c>
      <c r="N4229">
        <f t="shared" si="572"/>
        <v>130.47432225427866</v>
      </c>
      <c r="O4229">
        <f t="shared" si="573"/>
        <v>-0.995179593142555</v>
      </c>
      <c r="P4229">
        <f t="shared" si="574"/>
        <v>-0.9921875</v>
      </c>
      <c r="Q4229">
        <f>ROUND((O4229+$D$13*R4229)*$D$3,0)/($D$3)</f>
        <v>-0.2265625</v>
      </c>
      <c r="R4229">
        <f>Random!A4227</f>
        <v>0.38285006024277746</v>
      </c>
      <c r="T4229">
        <f ca="1">IF(F4229&lt;$D$10,0,IFERROR(CORREL(OFFSET($J$3,0,0,$D$10,1),OFFSET($Q$3,F4229-$D$10,0,$D$10,1)),0))</f>
        <v>9.0058708319464192E-2</v>
      </c>
      <c r="U4229">
        <f ca="1">IF(T4229&gt;$D$14,T4229,0)</f>
        <v>0</v>
      </c>
      <c r="V4229">
        <f t="shared" ca="1" si="575"/>
        <v>0</v>
      </c>
    </row>
    <row r="4230" spans="6:22" x14ac:dyDescent="0.25">
      <c r="F4230">
        <f t="shared" si="567"/>
        <v>4227</v>
      </c>
      <c r="G4230">
        <f t="shared" si="568"/>
        <v>1.05675E-3</v>
      </c>
      <c r="H4230">
        <f>IF(AND(0&lt;=F4230, F4230&lt;=$D$10),2*PI()*($D$8+$D$5*G4230/(2*$D$6))*G4230,0)</f>
        <v>0</v>
      </c>
      <c r="I4230">
        <f t="shared" si="576"/>
        <v>0</v>
      </c>
      <c r="J4230">
        <f t="shared" si="569"/>
        <v>0</v>
      </c>
      <c r="L4230">
        <f t="shared" si="570"/>
        <v>227</v>
      </c>
      <c r="M4230">
        <f t="shared" si="571"/>
        <v>5.6749999999999997E-5</v>
      </c>
      <c r="N4230">
        <f t="shared" si="572"/>
        <v>131.06352795645941</v>
      </c>
      <c r="O4230">
        <f t="shared" si="573"/>
        <v>-0.77287756939096774</v>
      </c>
      <c r="P4230">
        <f t="shared" si="574"/>
        <v>-0.7734375</v>
      </c>
      <c r="Q4230">
        <f>ROUND((O4230+$D$13*R4230)*$D$3,0)/($D$3)</f>
        <v>-0.296875</v>
      </c>
      <c r="R4230">
        <f>Random!A4228</f>
        <v>0.2392827570386028</v>
      </c>
      <c r="T4230">
        <f ca="1">IF(F4230&lt;$D$10,0,IFERROR(CORREL(OFFSET($J$3,0,0,$D$10,1),OFFSET($Q$3,F4230-$D$10,0,$D$10,1)),0))</f>
        <v>9.1478428122525546E-2</v>
      </c>
      <c r="U4230">
        <f ca="1">IF(T4230&gt;$D$14,T4230,0)</f>
        <v>0</v>
      </c>
      <c r="V4230">
        <f t="shared" ca="1" si="575"/>
        <v>0</v>
      </c>
    </row>
    <row r="4231" spans="6:22" x14ac:dyDescent="0.25">
      <c r="F4231">
        <f t="shared" si="567"/>
        <v>4228</v>
      </c>
      <c r="G4231">
        <f t="shared" si="568"/>
        <v>1.057E-3</v>
      </c>
      <c r="H4231">
        <f>IF(AND(0&lt;=F4231, F4231&lt;=$D$10),2*PI()*($D$8+$D$5*G4231/(2*$D$6))*G4231,0)</f>
        <v>0</v>
      </c>
      <c r="I4231">
        <f t="shared" si="576"/>
        <v>0</v>
      </c>
      <c r="J4231">
        <f t="shared" si="569"/>
        <v>0</v>
      </c>
      <c r="L4231">
        <f t="shared" si="570"/>
        <v>228</v>
      </c>
      <c r="M4231">
        <f t="shared" si="571"/>
        <v>5.7000000000000003E-5</v>
      </c>
      <c r="N4231">
        <f t="shared" si="572"/>
        <v>131.6528383783953</v>
      </c>
      <c r="O4231">
        <f t="shared" si="573"/>
        <v>-0.28983369753067023</v>
      </c>
      <c r="P4231">
        <f t="shared" si="574"/>
        <v>-0.2890625</v>
      </c>
      <c r="Q4231">
        <f>ROUND((O4231+$D$13*R4231)*$D$3,0)/($D$3)</f>
        <v>-1.015625</v>
      </c>
      <c r="R4231">
        <f>Random!A4229</f>
        <v>-0.36105327253373776</v>
      </c>
      <c r="T4231">
        <f ca="1">IF(F4231&lt;$D$10,0,IFERROR(CORREL(OFFSET($J$3,0,0,$D$10,1),OFFSET($Q$3,F4231-$D$10,0,$D$10,1)),0))</f>
        <v>5.8176525672591579E-2</v>
      </c>
      <c r="U4231">
        <f ca="1">IF(T4231&gt;$D$14,T4231,0)</f>
        <v>0</v>
      </c>
      <c r="V4231">
        <f t="shared" ca="1" si="575"/>
        <v>0</v>
      </c>
    </row>
    <row r="4232" spans="6:22" x14ac:dyDescent="0.25">
      <c r="F4232">
        <f t="shared" si="567"/>
        <v>4229</v>
      </c>
      <c r="G4232">
        <f t="shared" si="568"/>
        <v>1.05725E-3</v>
      </c>
      <c r="H4232">
        <f>IF(AND(0&lt;=F4232, F4232&lt;=$D$10),2*PI()*($D$8+$D$5*G4232/(2*$D$6))*G4232,0)</f>
        <v>0</v>
      </c>
      <c r="I4232">
        <f t="shared" si="576"/>
        <v>0</v>
      </c>
      <c r="J4232">
        <f t="shared" si="569"/>
        <v>0</v>
      </c>
      <c r="L4232">
        <f t="shared" si="570"/>
        <v>229</v>
      </c>
      <c r="M4232">
        <f t="shared" si="571"/>
        <v>5.7250000000000002E-5</v>
      </c>
      <c r="N4232">
        <f t="shared" si="572"/>
        <v>132.24225352008631</v>
      </c>
      <c r="O4232">
        <f t="shared" si="573"/>
        <v>0.29108625975517455</v>
      </c>
      <c r="P4232">
        <f t="shared" si="574"/>
        <v>0.2890625</v>
      </c>
      <c r="Q4232">
        <f>ROUND((O4232+$D$13*R4232)*$D$3,0)/($D$3)</f>
        <v>-0.4296875</v>
      </c>
      <c r="R4232">
        <f>Random!A4230</f>
        <v>-0.35994162363426885</v>
      </c>
      <c r="T4232">
        <f ca="1">IF(F4232&lt;$D$10,0,IFERROR(CORREL(OFFSET($J$3,0,0,$D$10,1),OFFSET($Q$3,F4232-$D$10,0,$D$10,1)),0))</f>
        <v>5.8698422982221806E-3</v>
      </c>
      <c r="U4232">
        <f ca="1">IF(T4232&gt;$D$14,T4232,0)</f>
        <v>0</v>
      </c>
      <c r="V4232">
        <f t="shared" ca="1" si="575"/>
        <v>0</v>
      </c>
    </row>
    <row r="4233" spans="6:22" x14ac:dyDescent="0.25">
      <c r="F4233">
        <f t="shared" si="567"/>
        <v>4230</v>
      </c>
      <c r="G4233">
        <f t="shared" si="568"/>
        <v>1.0575000000000001E-3</v>
      </c>
      <c r="H4233">
        <f>IF(AND(0&lt;=F4233, F4233&lt;=$D$10),2*PI()*($D$8+$D$5*G4233/(2*$D$6))*G4233,0)</f>
        <v>0</v>
      </c>
      <c r="I4233">
        <f t="shared" si="576"/>
        <v>0</v>
      </c>
      <c r="J4233">
        <f t="shared" si="569"/>
        <v>0</v>
      </c>
      <c r="L4233">
        <f t="shared" si="570"/>
        <v>230</v>
      </c>
      <c r="M4233">
        <f t="shared" si="571"/>
        <v>5.7500000000000002E-5</v>
      </c>
      <c r="N4233">
        <f t="shared" si="572"/>
        <v>132.83177338153243</v>
      </c>
      <c r="O4233">
        <f t="shared" si="573"/>
        <v>0.77384020972649847</v>
      </c>
      <c r="P4233">
        <f t="shared" si="574"/>
        <v>0.7734375</v>
      </c>
      <c r="Q4233">
        <f>ROUND((O4233+$D$13*R4233)*$D$3,0)/($D$3)</f>
        <v>1.75</v>
      </c>
      <c r="R4233">
        <f>Random!A4231</f>
        <v>0.48632832886874333</v>
      </c>
      <c r="T4233">
        <f ca="1">IF(F4233&lt;$D$10,0,IFERROR(CORREL(OFFSET($J$3,0,0,$D$10,1),OFFSET($Q$3,F4233-$D$10,0,$D$10,1)),0))</f>
        <v>-4.7563809720387963E-2</v>
      </c>
      <c r="U4233">
        <f ca="1">IF(T4233&gt;$D$14,T4233,0)</f>
        <v>0</v>
      </c>
      <c r="V4233">
        <f t="shared" ca="1" si="575"/>
        <v>0</v>
      </c>
    </row>
    <row r="4234" spans="6:22" x14ac:dyDescent="0.25">
      <c r="F4234">
        <f t="shared" si="567"/>
        <v>4231</v>
      </c>
      <c r="G4234">
        <f t="shared" si="568"/>
        <v>1.0577500000000001E-3</v>
      </c>
      <c r="H4234">
        <f>IF(AND(0&lt;=F4234, F4234&lt;=$D$10),2*PI()*($D$8+$D$5*G4234/(2*$D$6))*G4234,0)</f>
        <v>0</v>
      </c>
      <c r="I4234">
        <f t="shared" si="576"/>
        <v>0</v>
      </c>
      <c r="J4234">
        <f t="shared" si="569"/>
        <v>0</v>
      </c>
      <c r="L4234">
        <f t="shared" si="570"/>
        <v>231</v>
      </c>
      <c r="M4234">
        <f t="shared" si="571"/>
        <v>5.7750000000000001E-5</v>
      </c>
      <c r="N4234">
        <f t="shared" si="572"/>
        <v>133.42139796273366</v>
      </c>
      <c r="O4234">
        <f t="shared" si="573"/>
        <v>0.99536771654577971</v>
      </c>
      <c r="P4234">
        <f t="shared" si="574"/>
        <v>0.9921875</v>
      </c>
      <c r="Q4234">
        <f>ROUND((O4234+$D$13*R4234)*$D$3,0)/($D$3)</f>
        <v>0.1328125</v>
      </c>
      <c r="R4234">
        <f>Random!A4232</f>
        <v>-0.433046737254417</v>
      </c>
      <c r="T4234">
        <f ca="1">IF(F4234&lt;$D$10,0,IFERROR(CORREL(OFFSET($J$3,0,0,$D$10,1),OFFSET($Q$3,F4234-$D$10,0,$D$10,1)),0))</f>
        <v>-8.5179771249778602E-2</v>
      </c>
      <c r="U4234">
        <f ca="1">IF(T4234&gt;$D$14,T4234,0)</f>
        <v>0</v>
      </c>
      <c r="V4234">
        <f t="shared" ca="1" si="575"/>
        <v>0</v>
      </c>
    </row>
    <row r="4235" spans="6:22" x14ac:dyDescent="0.25">
      <c r="F4235">
        <f t="shared" si="567"/>
        <v>4232</v>
      </c>
      <c r="G4235">
        <f t="shared" si="568"/>
        <v>1.0579999999999999E-3</v>
      </c>
      <c r="H4235">
        <f>IF(AND(0&lt;=F4235, F4235&lt;=$D$10),2*PI()*($D$8+$D$5*G4235/(2*$D$6))*G4235,0)</f>
        <v>0</v>
      </c>
      <c r="I4235">
        <f t="shared" si="576"/>
        <v>0</v>
      </c>
      <c r="J4235">
        <f t="shared" si="569"/>
        <v>0</v>
      </c>
      <c r="L4235">
        <f t="shared" si="570"/>
        <v>232</v>
      </c>
      <c r="M4235">
        <f t="shared" si="571"/>
        <v>5.8E-5</v>
      </c>
      <c r="N4235">
        <f t="shared" si="572"/>
        <v>134.01112726369004</v>
      </c>
      <c r="O4235">
        <f t="shared" si="573"/>
        <v>0.88070893156751695</v>
      </c>
      <c r="P4235">
        <f t="shared" si="574"/>
        <v>0.8828125</v>
      </c>
      <c r="Q4235">
        <f>ROUND((O4235+$D$13*R4235)*$D$3,0)/($D$3)</f>
        <v>2.34375E-2</v>
      </c>
      <c r="R4235">
        <f>Random!A4233</f>
        <v>-0.42693805669882656</v>
      </c>
      <c r="T4235">
        <f ca="1">IF(F4235&lt;$D$10,0,IFERROR(CORREL(OFFSET($J$3,0,0,$D$10,1),OFFSET($Q$3,F4235-$D$10,0,$D$10,1)),0))</f>
        <v>-9.0739252741733806E-2</v>
      </c>
      <c r="U4235">
        <f ca="1">IF(T4235&gt;$D$14,T4235,0)</f>
        <v>0</v>
      </c>
      <c r="V4235">
        <f t="shared" ca="1" si="575"/>
        <v>0</v>
      </c>
    </row>
    <row r="4236" spans="6:22" x14ac:dyDescent="0.25">
      <c r="F4236">
        <f t="shared" si="567"/>
        <v>4233</v>
      </c>
      <c r="G4236">
        <f t="shared" si="568"/>
        <v>1.0582499999999999E-3</v>
      </c>
      <c r="H4236">
        <f>IF(AND(0&lt;=F4236, F4236&lt;=$D$10),2*PI()*($D$8+$D$5*G4236/(2*$D$6))*G4236,0)</f>
        <v>0</v>
      </c>
      <c r="I4236">
        <f t="shared" si="576"/>
        <v>0</v>
      </c>
      <c r="J4236">
        <f t="shared" si="569"/>
        <v>0</v>
      </c>
      <c r="L4236">
        <f t="shared" si="570"/>
        <v>233</v>
      </c>
      <c r="M4236">
        <f t="shared" si="571"/>
        <v>5.825E-5</v>
      </c>
      <c r="N4236">
        <f t="shared" si="572"/>
        <v>134.60096128440154</v>
      </c>
      <c r="O4236">
        <f t="shared" si="573"/>
        <v>0.46843874908164757</v>
      </c>
      <c r="P4236">
        <f t="shared" si="574"/>
        <v>0.46875</v>
      </c>
      <c r="Q4236">
        <f>ROUND((O4236+$D$13*R4236)*$D$3,0)/($D$3)</f>
        <v>0.15625</v>
      </c>
      <c r="R4236">
        <f>Random!A4234</f>
        <v>-0.15619136664381628</v>
      </c>
      <c r="T4236">
        <f ca="1">IF(F4236&lt;$D$10,0,IFERROR(CORREL(OFFSET($J$3,0,0,$D$10,1),OFFSET($Q$3,F4236-$D$10,0,$D$10,1)),0))</f>
        <v>-6.2309394128703906E-2</v>
      </c>
      <c r="U4236">
        <f ca="1">IF(T4236&gt;$D$14,T4236,0)</f>
        <v>0</v>
      </c>
      <c r="V4236">
        <f t="shared" ca="1" si="575"/>
        <v>0</v>
      </c>
    </row>
    <row r="4237" spans="6:22" x14ac:dyDescent="0.25">
      <c r="F4237">
        <f t="shared" si="567"/>
        <v>4234</v>
      </c>
      <c r="G4237">
        <f t="shared" si="568"/>
        <v>1.0585E-3</v>
      </c>
      <c r="H4237">
        <f>IF(AND(0&lt;=F4237, F4237&lt;=$D$10),2*PI()*($D$8+$D$5*G4237/(2*$D$6))*G4237,0)</f>
        <v>0</v>
      </c>
      <c r="I4237">
        <f t="shared" si="576"/>
        <v>0</v>
      </c>
      <c r="J4237">
        <f t="shared" si="569"/>
        <v>0</v>
      </c>
      <c r="L4237">
        <f t="shared" si="570"/>
        <v>234</v>
      </c>
      <c r="M4237">
        <f t="shared" si="571"/>
        <v>5.8499999999999999E-5</v>
      </c>
      <c r="N4237">
        <f t="shared" si="572"/>
        <v>135.19090002486811</v>
      </c>
      <c r="O4237">
        <f t="shared" si="573"/>
        <v>-0.10223697392855721</v>
      </c>
      <c r="P4237">
        <f t="shared" si="574"/>
        <v>-0.1015625</v>
      </c>
      <c r="Q4237">
        <f>ROUND((O4237+$D$13*R4237)*$D$3,0)/($D$3)</f>
        <v>0.203125</v>
      </c>
      <c r="R4237">
        <f>Random!A4235</f>
        <v>0.15245974422427122</v>
      </c>
      <c r="T4237">
        <f ca="1">IF(F4237&lt;$D$10,0,IFERROR(CORREL(OFFSET($J$3,0,0,$D$10,1),OFFSET($Q$3,F4237-$D$10,0,$D$10,1)),0))</f>
        <v>-1.1437575604846146E-2</v>
      </c>
      <c r="U4237">
        <f ca="1">IF(T4237&gt;$D$14,T4237,0)</f>
        <v>0</v>
      </c>
      <c r="V4237">
        <f t="shared" ca="1" si="575"/>
        <v>0</v>
      </c>
    </row>
    <row r="4238" spans="6:22" x14ac:dyDescent="0.25">
      <c r="F4238">
        <f t="shared" si="567"/>
        <v>4235</v>
      </c>
      <c r="G4238">
        <f t="shared" si="568"/>
        <v>1.05875E-3</v>
      </c>
      <c r="H4238">
        <f>IF(AND(0&lt;=F4238, F4238&lt;=$D$10),2*PI()*($D$8+$D$5*G4238/(2*$D$6))*G4238,0)</f>
        <v>0</v>
      </c>
      <c r="I4238">
        <f t="shared" si="576"/>
        <v>0</v>
      </c>
      <c r="J4238">
        <f t="shared" si="569"/>
        <v>0</v>
      </c>
      <c r="L4238">
        <f t="shared" si="570"/>
        <v>235</v>
      </c>
      <c r="M4238">
        <f t="shared" si="571"/>
        <v>5.8749999999999998E-5</v>
      </c>
      <c r="N4238">
        <f t="shared" si="572"/>
        <v>135.78094348508984</v>
      </c>
      <c r="O4238">
        <f t="shared" si="573"/>
        <v>-0.63843204283257016</v>
      </c>
      <c r="P4238">
        <f t="shared" si="574"/>
        <v>-0.640625</v>
      </c>
      <c r="Q4238">
        <f>ROUND((O4238+$D$13*R4238)*$D$3,0)/($D$3)</f>
        <v>-1.515625</v>
      </c>
      <c r="R4238">
        <f>Random!A4236</f>
        <v>-0.43702340262113615</v>
      </c>
      <c r="T4238">
        <f ca="1">IF(F4238&lt;$D$10,0,IFERROR(CORREL(OFFSET($J$3,0,0,$D$10,1),OFFSET($Q$3,F4238-$D$10,0,$D$10,1)),0))</f>
        <v>4.2867813048856576E-2</v>
      </c>
      <c r="U4238">
        <f ca="1">IF(T4238&gt;$D$14,T4238,0)</f>
        <v>0</v>
      </c>
      <c r="V4238">
        <f t="shared" ca="1" si="575"/>
        <v>0</v>
      </c>
    </row>
    <row r="4239" spans="6:22" x14ac:dyDescent="0.25">
      <c r="F4239">
        <f t="shared" si="567"/>
        <v>4236</v>
      </c>
      <c r="G4239">
        <f t="shared" si="568"/>
        <v>1.059E-3</v>
      </c>
      <c r="H4239">
        <f>IF(AND(0&lt;=F4239, F4239&lt;=$D$10),2*PI()*($D$8+$D$5*G4239/(2*$D$6))*G4239,0)</f>
        <v>0</v>
      </c>
      <c r="I4239">
        <f t="shared" si="576"/>
        <v>0</v>
      </c>
      <c r="J4239">
        <f t="shared" si="569"/>
        <v>0</v>
      </c>
      <c r="L4239">
        <f t="shared" si="570"/>
        <v>236</v>
      </c>
      <c r="M4239">
        <f t="shared" si="571"/>
        <v>5.8999999999999998E-5</v>
      </c>
      <c r="N4239">
        <f t="shared" si="572"/>
        <v>136.3710916650667</v>
      </c>
      <c r="O4239">
        <f t="shared" si="573"/>
        <v>-0.95876022980466225</v>
      </c>
      <c r="P4239">
        <f t="shared" si="574"/>
        <v>-0.9609375</v>
      </c>
      <c r="Q4239">
        <f>ROUND((O4239+$D$13*R4239)*$D$3,0)/($D$3)</f>
        <v>-0.890625</v>
      </c>
      <c r="R4239">
        <f>Random!A4237</f>
        <v>3.2687345348165975E-2</v>
      </c>
      <c r="T4239">
        <f ca="1">IF(F4239&lt;$D$10,0,IFERROR(CORREL(OFFSET($J$3,0,0,$D$10,1),OFFSET($Q$3,F4239-$D$10,0,$D$10,1)),0))</f>
        <v>8.4996206913285091E-2</v>
      </c>
      <c r="U4239">
        <f ca="1">IF(T4239&gt;$D$14,T4239,0)</f>
        <v>0</v>
      </c>
      <c r="V4239">
        <f t="shared" ca="1" si="575"/>
        <v>0</v>
      </c>
    </row>
    <row r="4240" spans="6:22" x14ac:dyDescent="0.25">
      <c r="F4240">
        <f t="shared" si="567"/>
        <v>4237</v>
      </c>
      <c r="G4240">
        <f t="shared" si="568"/>
        <v>1.0592500000000001E-3</v>
      </c>
      <c r="H4240">
        <f>IF(AND(0&lt;=F4240, F4240&lt;=$D$10),2*PI()*($D$8+$D$5*G4240/(2*$D$6))*G4240,0)</f>
        <v>0</v>
      </c>
      <c r="I4240">
        <f t="shared" si="576"/>
        <v>0</v>
      </c>
      <c r="J4240">
        <f t="shared" si="569"/>
        <v>0</v>
      </c>
      <c r="L4240">
        <f t="shared" si="570"/>
        <v>237</v>
      </c>
      <c r="M4240">
        <f t="shared" si="571"/>
        <v>5.9249999999999997E-5</v>
      </c>
      <c r="N4240">
        <f t="shared" si="572"/>
        <v>136.96134456479865</v>
      </c>
      <c r="O4240">
        <f t="shared" si="573"/>
        <v>-0.95472446118273346</v>
      </c>
      <c r="P4240">
        <f t="shared" si="574"/>
        <v>-0.953125</v>
      </c>
      <c r="Q4240">
        <f>ROUND((O4240+$D$13*R4240)*$D$3,0)/($D$3)</f>
        <v>-0.640625</v>
      </c>
      <c r="R4240">
        <f>Random!A4238</f>
        <v>0.15536017506766209</v>
      </c>
      <c r="T4240">
        <f ca="1">IF(F4240&lt;$D$10,0,IFERROR(CORREL(OFFSET($J$3,0,0,$D$10,1),OFFSET($Q$3,F4240-$D$10,0,$D$10,1)),0))</f>
        <v>9.7114798260502344E-2</v>
      </c>
      <c r="U4240">
        <f ca="1">IF(T4240&gt;$D$14,T4240,0)</f>
        <v>0</v>
      </c>
      <c r="V4240">
        <f t="shared" ca="1" si="575"/>
        <v>0</v>
      </c>
    </row>
    <row r="4241" spans="6:22" x14ac:dyDescent="0.25">
      <c r="F4241">
        <f t="shared" si="567"/>
        <v>4238</v>
      </c>
      <c r="G4241">
        <f t="shared" si="568"/>
        <v>1.0594999999999999E-3</v>
      </c>
      <c r="H4241">
        <f>IF(AND(0&lt;=F4241, F4241&lt;=$D$10),2*PI()*($D$8+$D$5*G4241/(2*$D$6))*G4241,0)</f>
        <v>0</v>
      </c>
      <c r="I4241">
        <f t="shared" si="576"/>
        <v>0</v>
      </c>
      <c r="J4241">
        <f t="shared" si="569"/>
        <v>0</v>
      </c>
      <c r="L4241">
        <f t="shared" si="570"/>
        <v>238</v>
      </c>
      <c r="M4241">
        <f t="shared" si="571"/>
        <v>5.9500000000000003E-5</v>
      </c>
      <c r="N4241">
        <f t="shared" si="572"/>
        <v>137.55170218428572</v>
      </c>
      <c r="O4241">
        <f t="shared" si="573"/>
        <v>-0.62752830676192406</v>
      </c>
      <c r="P4241">
        <f t="shared" si="574"/>
        <v>-0.625</v>
      </c>
      <c r="Q4241">
        <f>ROUND((O4241+$D$13*R4241)*$D$3,0)/($D$3)</f>
        <v>0.3515625</v>
      </c>
      <c r="R4241">
        <f>Random!A4239</f>
        <v>0.48768775267665088</v>
      </c>
      <c r="T4241">
        <f ca="1">IF(F4241&lt;$D$10,0,IFERROR(CORREL(OFFSET($J$3,0,0,$D$10,1),OFFSET($Q$3,F4241-$D$10,0,$D$10,1)),0))</f>
        <v>7.4099250777881251E-2</v>
      </c>
      <c r="U4241">
        <f ca="1">IF(T4241&gt;$D$14,T4241,0)</f>
        <v>0</v>
      </c>
      <c r="V4241">
        <f t="shared" ca="1" si="575"/>
        <v>0</v>
      </c>
    </row>
    <row r="4242" spans="6:22" x14ac:dyDescent="0.25">
      <c r="F4242">
        <f t="shared" si="567"/>
        <v>4239</v>
      </c>
      <c r="G4242">
        <f t="shared" si="568"/>
        <v>1.0597499999999999E-3</v>
      </c>
      <c r="H4242">
        <f>IF(AND(0&lt;=F4242, F4242&lt;=$D$10),2*PI()*($D$8+$D$5*G4242/(2*$D$6))*G4242,0)</f>
        <v>0</v>
      </c>
      <c r="I4242">
        <f t="shared" si="576"/>
        <v>0</v>
      </c>
      <c r="J4242">
        <f t="shared" si="569"/>
        <v>0</v>
      </c>
      <c r="L4242">
        <f t="shared" si="570"/>
        <v>239</v>
      </c>
      <c r="M4242">
        <f t="shared" si="571"/>
        <v>5.9750000000000002E-5</v>
      </c>
      <c r="N4242">
        <f t="shared" si="572"/>
        <v>138.14216452352795</v>
      </c>
      <c r="O4242">
        <f t="shared" si="573"/>
        <v>-8.7799038996529924E-2</v>
      </c>
      <c r="P4242">
        <f t="shared" si="574"/>
        <v>-8.59375E-2</v>
      </c>
      <c r="Q4242">
        <f>ROUND((O4242+$D$13*R4242)*$D$3,0)/($D$3)</f>
        <v>-0.2265625</v>
      </c>
      <c r="R4242">
        <f>Random!A4240</f>
        <v>-6.7567983817696131E-2</v>
      </c>
      <c r="T4242">
        <f ca="1">IF(F4242&lt;$D$10,0,IFERROR(CORREL(OFFSET($J$3,0,0,$D$10,1),OFFSET($Q$3,F4242-$D$10,0,$D$10,1)),0))</f>
        <v>2.0834665081736502E-2</v>
      </c>
      <c r="U4242">
        <f ca="1">IF(T4242&gt;$D$14,T4242,0)</f>
        <v>0</v>
      </c>
      <c r="V4242">
        <f t="shared" ca="1" si="575"/>
        <v>0</v>
      </c>
    </row>
    <row r="4243" spans="6:22" x14ac:dyDescent="0.25">
      <c r="F4243">
        <f t="shared" si="567"/>
        <v>4240</v>
      </c>
      <c r="G4243">
        <f t="shared" si="568"/>
        <v>1.06E-3</v>
      </c>
      <c r="H4243">
        <f>IF(AND(0&lt;=F4243, F4243&lt;=$D$10),2*PI()*($D$8+$D$5*G4243/(2*$D$6))*G4243,0)</f>
        <v>0</v>
      </c>
      <c r="I4243">
        <f t="shared" si="576"/>
        <v>0</v>
      </c>
      <c r="J4243">
        <f t="shared" si="569"/>
        <v>0</v>
      </c>
      <c r="L4243">
        <f t="shared" si="570"/>
        <v>240</v>
      </c>
      <c r="M4243">
        <f t="shared" si="571"/>
        <v>6.0000000000000002E-5</v>
      </c>
      <c r="N4243">
        <f t="shared" si="572"/>
        <v>138.73273158252528</v>
      </c>
      <c r="O4243">
        <f t="shared" si="573"/>
        <v>0.48175367410172049</v>
      </c>
      <c r="P4243">
        <f t="shared" si="574"/>
        <v>0.484375</v>
      </c>
      <c r="Q4243">
        <f>ROUND((O4243+$D$13*R4243)*$D$3,0)/($D$3)</f>
        <v>0.796875</v>
      </c>
      <c r="R4243">
        <f>Random!A4241</f>
        <v>0.15718166451021109</v>
      </c>
      <c r="T4243">
        <f ca="1">IF(F4243&lt;$D$10,0,IFERROR(CORREL(OFFSET($J$3,0,0,$D$10,1),OFFSET($Q$3,F4243-$D$10,0,$D$10,1)),0))</f>
        <v>-3.9304786391473681E-2</v>
      </c>
      <c r="U4243">
        <f ca="1">IF(T4243&gt;$D$14,T4243,0)</f>
        <v>0</v>
      </c>
      <c r="V4243">
        <f t="shared" ca="1" si="575"/>
        <v>0</v>
      </c>
    </row>
    <row r="4244" spans="6:22" x14ac:dyDescent="0.25">
      <c r="F4244">
        <f t="shared" si="567"/>
        <v>4241</v>
      </c>
      <c r="G4244">
        <f t="shared" si="568"/>
        <v>1.06025E-3</v>
      </c>
      <c r="H4244">
        <f>IF(AND(0&lt;=F4244, F4244&lt;=$D$10),2*PI()*($D$8+$D$5*G4244/(2*$D$6))*G4244,0)</f>
        <v>0</v>
      </c>
      <c r="I4244">
        <f t="shared" si="576"/>
        <v>0</v>
      </c>
      <c r="J4244">
        <f t="shared" si="569"/>
        <v>0</v>
      </c>
      <c r="L4244">
        <f t="shared" si="570"/>
        <v>241</v>
      </c>
      <c r="M4244">
        <f t="shared" si="571"/>
        <v>6.0250000000000001E-5</v>
      </c>
      <c r="N4244">
        <f t="shared" si="572"/>
        <v>139.32340336127771</v>
      </c>
      <c r="O4244">
        <f t="shared" si="573"/>
        <v>0.88816051114132732</v>
      </c>
      <c r="P4244">
        <f t="shared" si="574"/>
        <v>0.890625</v>
      </c>
      <c r="Q4244">
        <f>ROUND((O4244+$D$13*R4244)*$D$3,0)/($D$3)</f>
        <v>-0.1015625</v>
      </c>
      <c r="R4244">
        <f>Random!A4242</f>
        <v>-0.49446226019331097</v>
      </c>
      <c r="T4244">
        <f ca="1">IF(F4244&lt;$D$10,0,IFERROR(CORREL(OFFSET($J$3,0,0,$D$10,1),OFFSET($Q$3,F4244-$D$10,0,$D$10,1)),0))</f>
        <v>-8.8440719289690675E-2</v>
      </c>
      <c r="U4244">
        <f ca="1">IF(T4244&gt;$D$14,T4244,0)</f>
        <v>0</v>
      </c>
      <c r="V4244">
        <f t="shared" ca="1" si="575"/>
        <v>0</v>
      </c>
    </row>
    <row r="4245" spans="6:22" x14ac:dyDescent="0.25">
      <c r="F4245">
        <f t="shared" si="567"/>
        <v>4242</v>
      </c>
      <c r="G4245">
        <f t="shared" si="568"/>
        <v>1.0605E-3</v>
      </c>
      <c r="H4245">
        <f>IF(AND(0&lt;=F4245, F4245&lt;=$D$10),2*PI()*($D$8+$D$5*G4245/(2*$D$6))*G4245,0)</f>
        <v>0</v>
      </c>
      <c r="I4245">
        <f t="shared" si="576"/>
        <v>0</v>
      </c>
      <c r="J4245">
        <f t="shared" si="569"/>
        <v>0</v>
      </c>
      <c r="L4245">
        <f t="shared" si="570"/>
        <v>242</v>
      </c>
      <c r="M4245">
        <f t="shared" si="571"/>
        <v>6.05E-5</v>
      </c>
      <c r="N4245">
        <f t="shared" si="572"/>
        <v>139.91417985978526</v>
      </c>
      <c r="O4245">
        <f t="shared" si="573"/>
        <v>0.99358765214187217</v>
      </c>
      <c r="P4245">
        <f t="shared" si="574"/>
        <v>0.9921875</v>
      </c>
      <c r="Q4245">
        <f>ROUND((O4245+$D$13*R4245)*$D$3,0)/($D$3)</f>
        <v>1.34375</v>
      </c>
      <c r="R4245">
        <f>Random!A4243</f>
        <v>0.173803641660077</v>
      </c>
      <c r="T4245">
        <f ca="1">IF(F4245&lt;$D$10,0,IFERROR(CORREL(OFFSET($J$3,0,0,$D$10,1),OFFSET($Q$3,F4245-$D$10,0,$D$10,1)),0))</f>
        <v>-0.10561033026827384</v>
      </c>
      <c r="U4245">
        <f ca="1">IF(T4245&gt;$D$14,T4245,0)</f>
        <v>0</v>
      </c>
      <c r="V4245">
        <f t="shared" ca="1" si="575"/>
        <v>0</v>
      </c>
    </row>
    <row r="4246" spans="6:22" x14ac:dyDescent="0.25">
      <c r="F4246">
        <f t="shared" si="567"/>
        <v>4243</v>
      </c>
      <c r="G4246">
        <f t="shared" si="568"/>
        <v>1.0607500000000001E-3</v>
      </c>
      <c r="H4246">
        <f>IF(AND(0&lt;=F4246, F4246&lt;=$D$10),2*PI()*($D$8+$D$5*G4246/(2*$D$6))*G4246,0)</f>
        <v>0</v>
      </c>
      <c r="I4246">
        <f t="shared" si="576"/>
        <v>0</v>
      </c>
      <c r="J4246">
        <f t="shared" si="569"/>
        <v>0</v>
      </c>
      <c r="L4246">
        <f t="shared" si="570"/>
        <v>243</v>
      </c>
      <c r="M4246">
        <f t="shared" si="571"/>
        <v>6.0749999999999999E-5</v>
      </c>
      <c r="N4246">
        <f t="shared" si="572"/>
        <v>140.50506107804796</v>
      </c>
      <c r="O4246">
        <f t="shared" si="573"/>
        <v>0.76213750842811367</v>
      </c>
      <c r="P4246">
        <f t="shared" si="574"/>
        <v>0.765625</v>
      </c>
      <c r="Q4246">
        <f>ROUND((O4246+$D$13*R4246)*$D$3,0)/($D$3)</f>
        <v>1.1328125</v>
      </c>
      <c r="R4246">
        <f>Random!A4244</f>
        <v>0.18691534361606332</v>
      </c>
      <c r="T4246">
        <f ca="1">IF(F4246&lt;$D$10,0,IFERROR(CORREL(OFFSET($J$3,0,0,$D$10,1),OFFSET($Q$3,F4246-$D$10,0,$D$10,1)),0))</f>
        <v>-8.6003219258873193E-2</v>
      </c>
      <c r="U4246">
        <f ca="1">IF(T4246&gt;$D$14,T4246,0)</f>
        <v>0</v>
      </c>
      <c r="V4246">
        <f t="shared" ca="1" si="575"/>
        <v>0</v>
      </c>
    </row>
    <row r="4247" spans="6:22" x14ac:dyDescent="0.25">
      <c r="F4247">
        <f t="shared" si="567"/>
        <v>4244</v>
      </c>
      <c r="G4247">
        <f t="shared" si="568"/>
        <v>1.0610000000000001E-3</v>
      </c>
      <c r="H4247">
        <f>IF(AND(0&lt;=F4247, F4247&lt;=$D$10),2*PI()*($D$8+$D$5*G4247/(2*$D$6))*G4247,0)</f>
        <v>0</v>
      </c>
      <c r="I4247">
        <f t="shared" si="576"/>
        <v>0</v>
      </c>
      <c r="J4247">
        <f t="shared" si="569"/>
        <v>0</v>
      </c>
      <c r="L4247">
        <f t="shared" si="570"/>
        <v>244</v>
      </c>
      <c r="M4247">
        <f t="shared" si="571"/>
        <v>6.0999999999999999E-5</v>
      </c>
      <c r="N4247">
        <f t="shared" si="572"/>
        <v>141.09604701606574</v>
      </c>
      <c r="O4247">
        <f t="shared" si="573"/>
        <v>0.27214589341002826</v>
      </c>
      <c r="P4247">
        <f t="shared" si="574"/>
        <v>0.2734375</v>
      </c>
      <c r="Q4247">
        <f>ROUND((O4247+$D$13*R4247)*$D$3,0)/($D$3)</f>
        <v>-0.40625</v>
      </c>
      <c r="R4247">
        <f>Random!A4245</f>
        <v>-0.33847899075363141</v>
      </c>
      <c r="T4247">
        <f ca="1">IF(F4247&lt;$D$10,0,IFERROR(CORREL(OFFSET($J$3,0,0,$D$10,1),OFFSET($Q$3,F4247-$D$10,0,$D$10,1)),0))</f>
        <v>-3.7930545067042985E-2</v>
      </c>
      <c r="U4247">
        <f ca="1">IF(T4247&gt;$D$14,T4247,0)</f>
        <v>0</v>
      </c>
      <c r="V4247">
        <f t="shared" ca="1" si="575"/>
        <v>0</v>
      </c>
    </row>
    <row r="4248" spans="6:22" x14ac:dyDescent="0.25">
      <c r="F4248">
        <f t="shared" si="567"/>
        <v>4245</v>
      </c>
      <c r="G4248">
        <f t="shared" si="568"/>
        <v>1.0612499999999999E-3</v>
      </c>
      <c r="H4248">
        <f>IF(AND(0&lt;=F4248, F4248&lt;=$D$10),2*PI()*($D$8+$D$5*G4248/(2*$D$6))*G4248,0)</f>
        <v>0</v>
      </c>
      <c r="I4248">
        <f t="shared" si="576"/>
        <v>0</v>
      </c>
      <c r="J4248">
        <f t="shared" si="569"/>
        <v>0</v>
      </c>
      <c r="L4248">
        <f t="shared" si="570"/>
        <v>245</v>
      </c>
      <c r="M4248">
        <f t="shared" si="571"/>
        <v>6.1249999999999998E-5</v>
      </c>
      <c r="N4248">
        <f t="shared" si="572"/>
        <v>141.68713767383866</v>
      </c>
      <c r="O4248">
        <f t="shared" si="573"/>
        <v>-0.31026165934195837</v>
      </c>
      <c r="P4248">
        <f t="shared" si="574"/>
        <v>-0.3125</v>
      </c>
      <c r="Q4248">
        <f>ROUND((O4248+$D$13*R4248)*$D$3,0)/($D$3)</f>
        <v>-0.9296875</v>
      </c>
      <c r="R4248">
        <f>Random!A4246</f>
        <v>-0.30874556928051444</v>
      </c>
      <c r="T4248">
        <f ca="1">IF(F4248&lt;$D$10,0,IFERROR(CORREL(OFFSET($J$3,0,0,$D$10,1),OFFSET($Q$3,F4248-$D$10,0,$D$10,1)),0))</f>
        <v>2.489971429667168E-2</v>
      </c>
      <c r="U4248">
        <f ca="1">IF(T4248&gt;$D$14,T4248,0)</f>
        <v>0</v>
      </c>
      <c r="V4248">
        <f t="shared" ca="1" si="575"/>
        <v>0</v>
      </c>
    </row>
    <row r="4249" spans="6:22" x14ac:dyDescent="0.25">
      <c r="F4249">
        <f t="shared" si="567"/>
        <v>4246</v>
      </c>
      <c r="G4249">
        <f t="shared" si="568"/>
        <v>1.0614999999999999E-3</v>
      </c>
      <c r="H4249">
        <f>IF(AND(0&lt;=F4249, F4249&lt;=$D$10),2*PI()*($D$8+$D$5*G4249/(2*$D$6))*G4249,0)</f>
        <v>0</v>
      </c>
      <c r="I4249">
        <f t="shared" si="576"/>
        <v>0</v>
      </c>
      <c r="J4249">
        <f t="shared" si="569"/>
        <v>0</v>
      </c>
      <c r="L4249">
        <f t="shared" si="570"/>
        <v>246</v>
      </c>
      <c r="M4249">
        <f t="shared" si="571"/>
        <v>6.1500000000000004E-5</v>
      </c>
      <c r="N4249">
        <f t="shared" si="572"/>
        <v>142.2783330513667</v>
      </c>
      <c r="O4249">
        <f t="shared" si="573"/>
        <v>-0.78745167251617809</v>
      </c>
      <c r="P4249">
        <f t="shared" si="574"/>
        <v>-0.7890625</v>
      </c>
      <c r="Q4249">
        <f>ROUND((O4249+$D$13*R4249)*$D$3,0)/($D$3)</f>
        <v>-0.6328125</v>
      </c>
      <c r="R4249">
        <f>Random!A4247</f>
        <v>7.7783155737818133E-2</v>
      </c>
      <c r="T4249">
        <f ca="1">IF(F4249&lt;$D$10,0,IFERROR(CORREL(OFFSET($J$3,0,0,$D$10,1),OFFSET($Q$3,F4249-$D$10,0,$D$10,1)),0))</f>
        <v>8.0074461468367344E-2</v>
      </c>
      <c r="U4249">
        <f ca="1">IF(T4249&gt;$D$14,T4249,0)</f>
        <v>0</v>
      </c>
      <c r="V4249">
        <f t="shared" ca="1" si="575"/>
        <v>0</v>
      </c>
    </row>
    <row r="4250" spans="6:22" x14ac:dyDescent="0.25">
      <c r="F4250">
        <f t="shared" si="567"/>
        <v>4247</v>
      </c>
      <c r="G4250">
        <f t="shared" si="568"/>
        <v>1.06175E-3</v>
      </c>
      <c r="H4250">
        <f>IF(AND(0&lt;=F4250, F4250&lt;=$D$10),2*PI()*($D$8+$D$5*G4250/(2*$D$6))*G4250,0)</f>
        <v>0</v>
      </c>
      <c r="I4250">
        <f t="shared" si="576"/>
        <v>0</v>
      </c>
      <c r="J4250">
        <f t="shared" si="569"/>
        <v>0</v>
      </c>
      <c r="L4250">
        <f t="shared" si="570"/>
        <v>247</v>
      </c>
      <c r="M4250">
        <f t="shared" si="571"/>
        <v>6.1749999999999997E-5</v>
      </c>
      <c r="N4250">
        <f t="shared" si="572"/>
        <v>142.86963314864985</v>
      </c>
      <c r="O4250">
        <f t="shared" si="573"/>
        <v>-0.99734887917562276</v>
      </c>
      <c r="P4250">
        <f t="shared" si="574"/>
        <v>-1</v>
      </c>
      <c r="Q4250">
        <f>ROUND((O4250+$D$13*R4250)*$D$3,0)/($D$3)</f>
        <v>-1.28125</v>
      </c>
      <c r="R4250">
        <f>Random!A4248</f>
        <v>-0.14132013526721254</v>
      </c>
      <c r="T4250">
        <f ca="1">IF(F4250&lt;$D$10,0,IFERROR(CORREL(OFFSET($J$3,0,0,$D$10,1),OFFSET($Q$3,F4250-$D$10,0,$D$10,1)),0))</f>
        <v>0.10663875208387208</v>
      </c>
      <c r="U4250">
        <f ca="1">IF(T4250&gt;$D$14,T4250,0)</f>
        <v>0</v>
      </c>
      <c r="V4250">
        <f t="shared" ca="1" si="575"/>
        <v>0</v>
      </c>
    </row>
    <row r="4251" spans="6:22" x14ac:dyDescent="0.25">
      <c r="F4251">
        <f t="shared" ref="F4251:F4314" si="577">F4250+1</f>
        <v>4248</v>
      </c>
      <c r="G4251">
        <f t="shared" ref="G4251:G4314" si="578">F4251/$D$2</f>
        <v>1.062E-3</v>
      </c>
      <c r="H4251">
        <f>IF(AND(0&lt;=F4251, F4251&lt;=$D$10),2*PI()*($D$8+$D$5*G4251/(2*$D$6))*G4251,0)</f>
        <v>0</v>
      </c>
      <c r="I4251">
        <f t="shared" si="576"/>
        <v>0</v>
      </c>
      <c r="J4251">
        <f t="shared" ref="J4251:J4314" si="579">ROUND(I4251*$D$3,0)/$D$3</f>
        <v>0</v>
      </c>
      <c r="L4251">
        <f t="shared" ref="L4251:L4314" si="580">L4250+1</f>
        <v>248</v>
      </c>
      <c r="M4251">
        <f t="shared" ref="M4251:M4314" si="581">L4251/$D$2</f>
        <v>6.2000000000000003E-5</v>
      </c>
      <c r="N4251">
        <f t="shared" si="572"/>
        <v>143.46103796568818</v>
      </c>
      <c r="O4251">
        <f t="shared" si="573"/>
        <v>-0.86852772676685386</v>
      </c>
      <c r="P4251">
        <f t="shared" si="574"/>
        <v>-0.8671875</v>
      </c>
      <c r="Q4251">
        <f>ROUND((O4251+$D$13*R4251)*$D$3,0)/($D$3)</f>
        <v>-0.9296875</v>
      </c>
      <c r="R4251">
        <f>Random!A4249</f>
        <v>-2.9472426580277489E-2</v>
      </c>
      <c r="T4251">
        <f ca="1">IF(F4251&lt;$D$10,0,IFERROR(CORREL(OFFSET($J$3,0,0,$D$10,1),OFFSET($Q$3,F4251-$D$10,0,$D$10,1)),0))</f>
        <v>9.6087842430640724E-2</v>
      </c>
      <c r="U4251">
        <f ca="1">IF(T4251&gt;$D$14,T4251,0)</f>
        <v>0</v>
      </c>
      <c r="V4251">
        <f t="shared" ca="1" si="575"/>
        <v>0</v>
      </c>
    </row>
    <row r="4252" spans="6:22" x14ac:dyDescent="0.25">
      <c r="F4252">
        <f t="shared" si="577"/>
        <v>4249</v>
      </c>
      <c r="G4252">
        <f t="shared" si="578"/>
        <v>1.06225E-3</v>
      </c>
      <c r="H4252">
        <f>IF(AND(0&lt;=F4252, F4252&lt;=$D$10),2*PI()*($D$8+$D$5*G4252/(2*$D$6))*G4252,0)</f>
        <v>0</v>
      </c>
      <c r="I4252">
        <f t="shared" si="576"/>
        <v>0</v>
      </c>
      <c r="J4252">
        <f t="shared" si="579"/>
        <v>0</v>
      </c>
      <c r="L4252">
        <f t="shared" si="580"/>
        <v>249</v>
      </c>
      <c r="M4252">
        <f t="shared" si="581"/>
        <v>6.2249999999999995E-5</v>
      </c>
      <c r="N4252">
        <f t="shared" si="572"/>
        <v>144.05254750248153</v>
      </c>
      <c r="O4252">
        <f t="shared" si="573"/>
        <v>-0.4445882792173711</v>
      </c>
      <c r="P4252">
        <f t="shared" si="574"/>
        <v>-0.4453125</v>
      </c>
      <c r="Q4252">
        <f>ROUND((O4252+$D$13*R4252)*$D$3,0)/($D$3)</f>
        <v>0.2734375</v>
      </c>
      <c r="R4252">
        <f>Random!A4250</f>
        <v>0.35822717496725254</v>
      </c>
      <c r="T4252">
        <f ca="1">IF(F4252&lt;$D$10,0,IFERROR(CORREL(OFFSET($J$3,0,0,$D$10,1),OFFSET($Q$3,F4252-$D$10,0,$D$10,1)),0))</f>
        <v>5.2039487514494109E-2</v>
      </c>
      <c r="U4252">
        <f ca="1">IF(T4252&gt;$D$14,T4252,0)</f>
        <v>0</v>
      </c>
      <c r="V4252">
        <f t="shared" ca="1" si="575"/>
        <v>0</v>
      </c>
    </row>
    <row r="4253" spans="6:22" x14ac:dyDescent="0.25">
      <c r="F4253">
        <f t="shared" si="577"/>
        <v>4250</v>
      </c>
      <c r="G4253">
        <f t="shared" si="578"/>
        <v>1.0625000000000001E-3</v>
      </c>
      <c r="H4253">
        <f>IF(AND(0&lt;=F4253, F4253&lt;=$D$10),2*PI()*($D$8+$D$5*G4253/(2*$D$6))*G4253,0)</f>
        <v>0</v>
      </c>
      <c r="I4253">
        <f t="shared" si="576"/>
        <v>0</v>
      </c>
      <c r="J4253">
        <f t="shared" si="579"/>
        <v>0</v>
      </c>
      <c r="L4253">
        <f t="shared" si="580"/>
        <v>250</v>
      </c>
      <c r="M4253">
        <f t="shared" si="581"/>
        <v>6.2500000000000001E-5</v>
      </c>
      <c r="N4253">
        <f t="shared" si="572"/>
        <v>144.64416175903006</v>
      </c>
      <c r="O4253">
        <f t="shared" si="573"/>
        <v>0.13052619222004322</v>
      </c>
      <c r="P4253">
        <f t="shared" si="574"/>
        <v>0.1328125</v>
      </c>
      <c r="Q4253">
        <f>ROUND((O4253+$D$13*R4253)*$D$3,0)/($D$3)</f>
        <v>-7.8125E-2</v>
      </c>
      <c r="R4253">
        <f>Random!A4251</f>
        <v>-0.10463102140121594</v>
      </c>
      <c r="T4253">
        <f ca="1">IF(F4253&lt;$D$10,0,IFERROR(CORREL(OFFSET($J$3,0,0,$D$10,1),OFFSET($Q$3,F4253-$D$10,0,$D$10,1)),0))</f>
        <v>-1.2506347821015697E-2</v>
      </c>
      <c r="U4253">
        <f ca="1">IF(T4253&gt;$D$14,T4253,0)</f>
        <v>0</v>
      </c>
      <c r="V4253">
        <f t="shared" ca="1" si="575"/>
        <v>0</v>
      </c>
    </row>
    <row r="4254" spans="6:22" x14ac:dyDescent="0.25">
      <c r="F4254">
        <f t="shared" si="577"/>
        <v>4251</v>
      </c>
      <c r="G4254">
        <f t="shared" si="578"/>
        <v>1.0627499999999999E-3</v>
      </c>
      <c r="H4254">
        <f>IF(AND(0&lt;=F4254, F4254&lt;=$D$10),2*PI()*($D$8+$D$5*G4254/(2*$D$6))*G4254,0)</f>
        <v>0</v>
      </c>
      <c r="I4254">
        <f t="shared" si="576"/>
        <v>0</v>
      </c>
      <c r="J4254">
        <f t="shared" si="579"/>
        <v>0</v>
      </c>
      <c r="L4254">
        <f t="shared" si="580"/>
        <v>251</v>
      </c>
      <c r="M4254">
        <f t="shared" si="581"/>
        <v>6.2749999999999994E-5</v>
      </c>
      <c r="N4254">
        <f t="shared" si="572"/>
        <v>145.23588073533369</v>
      </c>
      <c r="O4254">
        <f t="shared" si="573"/>
        <v>0.66135114014087881</v>
      </c>
      <c r="P4254">
        <f t="shared" si="574"/>
        <v>0.6640625</v>
      </c>
      <c r="Q4254">
        <f>ROUND((O4254+$D$13*R4254)*$D$3,0)/($D$3)</f>
        <v>-0.1015625</v>
      </c>
      <c r="R4254">
        <f>Random!A4252</f>
        <v>-0.38173079291757994</v>
      </c>
      <c r="T4254">
        <f ca="1">IF(F4254&lt;$D$10,0,IFERROR(CORREL(OFFSET($J$3,0,0,$D$10,1),OFFSET($Q$3,F4254-$D$10,0,$D$10,1)),0))</f>
        <v>-7.3592842808969258E-2</v>
      </c>
      <c r="U4254">
        <f ca="1">IF(T4254&gt;$D$14,T4254,0)</f>
        <v>0</v>
      </c>
      <c r="V4254">
        <f t="shared" ca="1" si="575"/>
        <v>0</v>
      </c>
    </row>
    <row r="4255" spans="6:22" x14ac:dyDescent="0.25">
      <c r="F4255">
        <f t="shared" si="577"/>
        <v>4252</v>
      </c>
      <c r="G4255">
        <f t="shared" si="578"/>
        <v>1.0629999999999999E-3</v>
      </c>
      <c r="H4255">
        <f>IF(AND(0&lt;=F4255, F4255&lt;=$D$10),2*PI()*($D$8+$D$5*G4255/(2*$D$6))*G4255,0)</f>
        <v>0</v>
      </c>
      <c r="I4255">
        <f t="shared" si="576"/>
        <v>0</v>
      </c>
      <c r="J4255">
        <f t="shared" si="579"/>
        <v>0</v>
      </c>
      <c r="L4255">
        <f t="shared" si="580"/>
        <v>252</v>
      </c>
      <c r="M4255">
        <f t="shared" si="581"/>
        <v>6.3E-5</v>
      </c>
      <c r="N4255">
        <f t="shared" si="572"/>
        <v>145.82770443139248</v>
      </c>
      <c r="O4255">
        <f t="shared" si="573"/>
        <v>0.96732087850057025</v>
      </c>
      <c r="P4255">
        <f t="shared" si="574"/>
        <v>0.96875</v>
      </c>
      <c r="Q4255">
        <f>ROUND((O4255+$D$13*R4255)*$D$3,0)/($D$3)</f>
        <v>0.375</v>
      </c>
      <c r="R4255">
        <f>Random!A4253</f>
        <v>-0.29603427449156827</v>
      </c>
      <c r="T4255">
        <f ca="1">IF(F4255&lt;$D$10,0,IFERROR(CORREL(OFFSET($J$3,0,0,$D$10,1),OFFSET($Q$3,F4255-$D$10,0,$D$10,1)),0))</f>
        <v>-0.10631100875266968</v>
      </c>
      <c r="U4255">
        <f ca="1">IF(T4255&gt;$D$14,T4255,0)</f>
        <v>0</v>
      </c>
      <c r="V4255">
        <f t="shared" ca="1" si="575"/>
        <v>0</v>
      </c>
    </row>
    <row r="4256" spans="6:22" x14ac:dyDescent="0.25">
      <c r="F4256">
        <f t="shared" si="577"/>
        <v>4253</v>
      </c>
      <c r="G4256">
        <f t="shared" si="578"/>
        <v>1.06325E-3</v>
      </c>
      <c r="H4256">
        <f>IF(AND(0&lt;=F4256, F4256&lt;=$D$10),2*PI()*($D$8+$D$5*G4256/(2*$D$6))*G4256,0)</f>
        <v>0</v>
      </c>
      <c r="I4256">
        <f t="shared" si="576"/>
        <v>0</v>
      </c>
      <c r="J4256">
        <f t="shared" si="579"/>
        <v>0</v>
      </c>
      <c r="L4256">
        <f t="shared" si="580"/>
        <v>253</v>
      </c>
      <c r="M4256">
        <f t="shared" si="581"/>
        <v>6.3250000000000006E-5</v>
      </c>
      <c r="N4256">
        <f t="shared" si="572"/>
        <v>146.41963284720632</v>
      </c>
      <c r="O4256">
        <f t="shared" si="573"/>
        <v>0.94422129063002624</v>
      </c>
      <c r="P4256">
        <f t="shared" si="574"/>
        <v>0.9453125</v>
      </c>
      <c r="Q4256">
        <f>ROUND((O4256+$D$13*R4256)*$D$3,0)/($D$3)</f>
        <v>0.3515625</v>
      </c>
      <c r="R4256">
        <f>Random!A4254</f>
        <v>-0.29628516124913884</v>
      </c>
      <c r="T4256">
        <f ca="1">IF(F4256&lt;$D$10,0,IFERROR(CORREL(OFFSET($J$3,0,0,$D$10,1),OFFSET($Q$3,F4256-$D$10,0,$D$10,1)),0))</f>
        <v>-9.9285260120897806E-2</v>
      </c>
      <c r="U4256">
        <f ca="1">IF(T4256&gt;$D$14,T4256,0)</f>
        <v>0</v>
      </c>
      <c r="V4256">
        <f t="shared" ca="1" si="575"/>
        <v>0</v>
      </c>
    </row>
    <row r="4257" spans="6:22" x14ac:dyDescent="0.25">
      <c r="F4257">
        <f t="shared" si="577"/>
        <v>4254</v>
      </c>
      <c r="G4257">
        <f t="shared" si="578"/>
        <v>1.0635E-3</v>
      </c>
      <c r="H4257">
        <f>IF(AND(0&lt;=F4257, F4257&lt;=$D$10),2*PI()*($D$8+$D$5*G4257/(2*$D$6))*G4257,0)</f>
        <v>0</v>
      </c>
      <c r="I4257">
        <f t="shared" si="576"/>
        <v>0</v>
      </c>
      <c r="J4257">
        <f t="shared" si="579"/>
        <v>0</v>
      </c>
      <c r="L4257">
        <f t="shared" si="580"/>
        <v>254</v>
      </c>
      <c r="M4257">
        <f t="shared" si="581"/>
        <v>6.3499999999999999E-5</v>
      </c>
      <c r="N4257">
        <f t="shared" si="572"/>
        <v>147.01166598277533</v>
      </c>
      <c r="O4257">
        <f t="shared" si="573"/>
        <v>0.59975007245236223</v>
      </c>
      <c r="P4257">
        <f t="shared" si="574"/>
        <v>0.6015625</v>
      </c>
      <c r="Q4257">
        <f>ROUND((O4257+$D$13*R4257)*$D$3,0)/($D$3)</f>
        <v>0.2890625</v>
      </c>
      <c r="R4257">
        <f>Random!A4255</f>
        <v>-0.1535331702294499</v>
      </c>
      <c r="T4257">
        <f ca="1">IF(F4257&lt;$D$10,0,IFERROR(CORREL(OFFSET($J$3,0,0,$D$10,1),OFFSET($Q$3,F4257-$D$10,0,$D$10,1)),0))</f>
        <v>-5.5382274460441118E-2</v>
      </c>
      <c r="U4257">
        <f ca="1">IF(T4257&gt;$D$14,T4257,0)</f>
        <v>0</v>
      </c>
      <c r="V4257">
        <f t="shared" ca="1" si="575"/>
        <v>0</v>
      </c>
    </row>
    <row r="4258" spans="6:22" x14ac:dyDescent="0.25">
      <c r="F4258">
        <f t="shared" si="577"/>
        <v>4255</v>
      </c>
      <c r="G4258">
        <f t="shared" si="578"/>
        <v>1.06375E-3</v>
      </c>
      <c r="H4258">
        <f>IF(AND(0&lt;=F4258, F4258&lt;=$D$10),2*PI()*($D$8+$D$5*G4258/(2*$D$6))*G4258,0)</f>
        <v>0</v>
      </c>
      <c r="I4258">
        <f t="shared" si="576"/>
        <v>0</v>
      </c>
      <c r="J4258">
        <f t="shared" si="579"/>
        <v>0</v>
      </c>
      <c r="L4258">
        <f t="shared" si="580"/>
        <v>255</v>
      </c>
      <c r="M4258">
        <f t="shared" si="581"/>
        <v>6.3750000000000005E-5</v>
      </c>
      <c r="N4258">
        <f t="shared" si="572"/>
        <v>147.60380383809945</v>
      </c>
      <c r="O4258">
        <f t="shared" si="573"/>
        <v>5.102870877394753E-2</v>
      </c>
      <c r="P4258">
        <f t="shared" si="574"/>
        <v>5.46875E-2</v>
      </c>
      <c r="Q4258">
        <f>ROUND((O4258+$D$13*R4258)*$D$3,0)/($D$3)</f>
        <v>0.1328125</v>
      </c>
      <c r="R4258">
        <f>Random!A4256</f>
        <v>4.1493099901462771E-2</v>
      </c>
      <c r="T4258">
        <f ca="1">IF(F4258&lt;$D$10,0,IFERROR(CORREL(OFFSET($J$3,0,0,$D$10,1),OFFSET($Q$3,F4258-$D$10,0,$D$10,1)),0))</f>
        <v>8.8512793107084261E-3</v>
      </c>
      <c r="U4258">
        <f ca="1">IF(T4258&gt;$D$14,T4258,0)</f>
        <v>0</v>
      </c>
      <c r="V4258">
        <f t="shared" ca="1" si="575"/>
        <v>0</v>
      </c>
    </row>
    <row r="4259" spans="6:22" x14ac:dyDescent="0.25">
      <c r="F4259">
        <f t="shared" si="577"/>
        <v>4256</v>
      </c>
      <c r="G4259">
        <f t="shared" si="578"/>
        <v>1.0640000000000001E-3</v>
      </c>
      <c r="H4259">
        <f>IF(AND(0&lt;=F4259, F4259&lt;=$D$10),2*PI()*($D$8+$D$5*G4259/(2*$D$6))*G4259,0)</f>
        <v>0</v>
      </c>
      <c r="I4259">
        <f t="shared" si="576"/>
        <v>0</v>
      </c>
      <c r="J4259">
        <f t="shared" si="579"/>
        <v>0</v>
      </c>
      <c r="L4259">
        <f t="shared" si="580"/>
        <v>256</v>
      </c>
      <c r="M4259">
        <f t="shared" si="581"/>
        <v>6.3999999999999997E-5</v>
      </c>
      <c r="N4259">
        <f t="shared" si="572"/>
        <v>148.19604641317866</v>
      </c>
      <c r="O4259">
        <f t="shared" si="573"/>
        <v>-0.51515775302228328</v>
      </c>
      <c r="P4259">
        <f t="shared" si="574"/>
        <v>-0.515625</v>
      </c>
      <c r="Q4259">
        <f>ROUND((O4259+$D$13*R4259)*$D$3,0)/($D$3)</f>
        <v>-0.7421875</v>
      </c>
      <c r="R4259">
        <f>Random!A4257</f>
        <v>-0.11426835688778947</v>
      </c>
      <c r="T4259">
        <f ca="1">IF(F4259&lt;$D$10,0,IFERROR(CORREL(OFFSET($J$3,0,0,$D$10,1),OFFSET($Q$3,F4259-$D$10,0,$D$10,1)),0))</f>
        <v>7.0042762008025949E-2</v>
      </c>
      <c r="U4259">
        <f ca="1">IF(T4259&gt;$D$14,T4259,0)</f>
        <v>0</v>
      </c>
      <c r="V4259">
        <f t="shared" ca="1" si="575"/>
        <v>0</v>
      </c>
    </row>
    <row r="4260" spans="6:22" x14ac:dyDescent="0.25">
      <c r="F4260">
        <f t="shared" si="577"/>
        <v>4257</v>
      </c>
      <c r="G4260">
        <f t="shared" si="578"/>
        <v>1.0642500000000001E-3</v>
      </c>
      <c r="H4260">
        <f>IF(AND(0&lt;=F4260, F4260&lt;=$D$10),2*PI()*($D$8+$D$5*G4260/(2*$D$6))*G4260,0)</f>
        <v>0</v>
      </c>
      <c r="I4260">
        <f t="shared" si="576"/>
        <v>0</v>
      </c>
      <c r="J4260">
        <f t="shared" si="579"/>
        <v>0</v>
      </c>
      <c r="L4260">
        <f t="shared" si="580"/>
        <v>257</v>
      </c>
      <c r="M4260">
        <f t="shared" si="581"/>
        <v>6.4250000000000003E-5</v>
      </c>
      <c r="N4260">
        <f t="shared" si="572"/>
        <v>148.78839370801305</v>
      </c>
      <c r="O4260">
        <f t="shared" si="573"/>
        <v>-0.90591646709432871</v>
      </c>
      <c r="P4260">
        <f t="shared" si="574"/>
        <v>-0.90625</v>
      </c>
      <c r="Q4260">
        <f>ROUND((O4260+$D$13*R4260)*$D$3,0)/($D$3)</f>
        <v>-1.5859375</v>
      </c>
      <c r="R4260">
        <f>Random!A4258</f>
        <v>-0.34044864187452528</v>
      </c>
      <c r="T4260">
        <f ca="1">IF(F4260&lt;$D$10,0,IFERROR(CORREL(OFFSET($J$3,0,0,$D$10,1),OFFSET($Q$3,F4260-$D$10,0,$D$10,1)),0))</f>
        <v>0.10853807788084621</v>
      </c>
      <c r="U4260">
        <f ca="1">IF(T4260&gt;$D$14,T4260,0)</f>
        <v>0</v>
      </c>
      <c r="V4260">
        <f t="shared" ca="1" si="575"/>
        <v>0</v>
      </c>
    </row>
    <row r="4261" spans="6:22" x14ac:dyDescent="0.25">
      <c r="F4261">
        <f t="shared" si="577"/>
        <v>4258</v>
      </c>
      <c r="G4261">
        <f t="shared" si="578"/>
        <v>1.0644999999999999E-3</v>
      </c>
      <c r="H4261">
        <f>IF(AND(0&lt;=F4261, F4261&lt;=$D$10),2*PI()*($D$8+$D$5*G4261/(2*$D$6))*G4261,0)</f>
        <v>0</v>
      </c>
      <c r="I4261">
        <f t="shared" si="576"/>
        <v>0</v>
      </c>
      <c r="J4261">
        <f t="shared" si="579"/>
        <v>0</v>
      </c>
      <c r="L4261">
        <f t="shared" si="580"/>
        <v>258</v>
      </c>
      <c r="M4261">
        <f t="shared" si="581"/>
        <v>6.4499999999999996E-5</v>
      </c>
      <c r="N4261">
        <f t="shared" si="572"/>
        <v>149.38084572260249</v>
      </c>
      <c r="O4261">
        <f t="shared" si="573"/>
        <v>-0.98798145778395374</v>
      </c>
      <c r="P4261">
        <f t="shared" si="574"/>
        <v>-0.984375</v>
      </c>
      <c r="Q4261">
        <f>ROUND((O4261+$D$13*R4261)*$D$3,0)/($D$3)</f>
        <v>-1.8203125</v>
      </c>
      <c r="R4261">
        <f>Random!A4259</f>
        <v>-0.41706386463887846</v>
      </c>
      <c r="T4261">
        <f ca="1">IF(F4261&lt;$D$10,0,IFERROR(CORREL(OFFSET($J$3,0,0,$D$10,1),OFFSET($Q$3,F4261-$D$10,0,$D$10,1)),0))</f>
        <v>0.11132352509071303</v>
      </c>
      <c r="U4261">
        <f ca="1">IF(T4261&gt;$D$14,T4261,0)</f>
        <v>0</v>
      </c>
      <c r="V4261">
        <f t="shared" ca="1" si="575"/>
        <v>0</v>
      </c>
    </row>
    <row r="4262" spans="6:22" x14ac:dyDescent="0.25">
      <c r="F4262">
        <f t="shared" si="577"/>
        <v>4259</v>
      </c>
      <c r="G4262">
        <f t="shared" si="578"/>
        <v>1.0647499999999999E-3</v>
      </c>
      <c r="H4262">
        <f>IF(AND(0&lt;=F4262, F4262&lt;=$D$10),2*PI()*($D$8+$D$5*G4262/(2*$D$6))*G4262,0)</f>
        <v>0</v>
      </c>
      <c r="I4262">
        <f t="shared" si="576"/>
        <v>0</v>
      </c>
      <c r="J4262">
        <f t="shared" si="579"/>
        <v>0</v>
      </c>
      <c r="L4262">
        <f t="shared" si="580"/>
        <v>259</v>
      </c>
      <c r="M4262">
        <f t="shared" si="581"/>
        <v>6.4750000000000002E-5</v>
      </c>
      <c r="N4262">
        <f t="shared" si="572"/>
        <v>149.9734024569471</v>
      </c>
      <c r="O4262">
        <f t="shared" si="573"/>
        <v>-0.73321974294179659</v>
      </c>
      <c r="P4262">
        <f t="shared" si="574"/>
        <v>-0.734375</v>
      </c>
      <c r="Q4262">
        <f>ROUND((O4262+$D$13*R4262)*$D$3,0)/($D$3)</f>
        <v>-0.5</v>
      </c>
      <c r="R4262">
        <f>Random!A4260</f>
        <v>0.11580972466419437</v>
      </c>
      <c r="T4262">
        <f ca="1">IF(F4262&lt;$D$10,0,IFERROR(CORREL(OFFSET($J$3,0,0,$D$10,1),OFFSET($Q$3,F4262-$D$10,0,$D$10,1)),0))</f>
        <v>7.7294980362550239E-2</v>
      </c>
      <c r="U4262">
        <f ca="1">IF(T4262&gt;$D$14,T4262,0)</f>
        <v>0</v>
      </c>
      <c r="V4262">
        <f t="shared" ca="1" si="575"/>
        <v>0</v>
      </c>
    </row>
    <row r="4263" spans="6:22" x14ac:dyDescent="0.25">
      <c r="F4263">
        <f t="shared" si="577"/>
        <v>4260</v>
      </c>
      <c r="G4263">
        <f t="shared" si="578"/>
        <v>1.065E-3</v>
      </c>
      <c r="H4263">
        <f>IF(AND(0&lt;=F4263, F4263&lt;=$D$10),2*PI()*($D$8+$D$5*G4263/(2*$D$6))*G4263,0)</f>
        <v>0</v>
      </c>
      <c r="I4263">
        <f t="shared" si="576"/>
        <v>0</v>
      </c>
      <c r="J4263">
        <f t="shared" si="579"/>
        <v>0</v>
      </c>
      <c r="L4263">
        <f t="shared" si="580"/>
        <v>260</v>
      </c>
      <c r="M4263">
        <f t="shared" si="581"/>
        <v>6.4999999999999994E-5</v>
      </c>
      <c r="N4263">
        <f t="shared" si="572"/>
        <v>150.5660639110468</v>
      </c>
      <c r="O4263">
        <f t="shared" si="573"/>
        <v>-0.22835087011068209</v>
      </c>
      <c r="P4263">
        <f t="shared" si="574"/>
        <v>-0.2265625</v>
      </c>
      <c r="Q4263">
        <f>ROUND((O4263+$D$13*R4263)*$D$3,0)/($D$3)</f>
        <v>-7.8125E-2</v>
      </c>
      <c r="R4263">
        <f>Random!A4261</f>
        <v>7.3774122874018078E-2</v>
      </c>
      <c r="T4263">
        <f ca="1">IF(F4263&lt;$D$10,0,IFERROR(CORREL(OFFSET($J$3,0,0,$D$10,1),OFFSET($Q$3,F4263-$D$10,0,$D$10,1)),0))</f>
        <v>1.6449847268478764E-2</v>
      </c>
      <c r="U4263">
        <f ca="1">IF(T4263&gt;$D$14,T4263,0)</f>
        <v>0</v>
      </c>
      <c r="V4263">
        <f t="shared" ca="1" si="575"/>
        <v>0</v>
      </c>
    </row>
    <row r="4264" spans="6:22" x14ac:dyDescent="0.25">
      <c r="F4264">
        <f t="shared" si="577"/>
        <v>4261</v>
      </c>
      <c r="G4264">
        <f t="shared" si="578"/>
        <v>1.06525E-3</v>
      </c>
      <c r="H4264">
        <f>IF(AND(0&lt;=F4264, F4264&lt;=$D$10),2*PI()*($D$8+$D$5*G4264/(2*$D$6))*G4264,0)</f>
        <v>0</v>
      </c>
      <c r="I4264">
        <f t="shared" si="576"/>
        <v>0</v>
      </c>
      <c r="J4264">
        <f t="shared" si="579"/>
        <v>0</v>
      </c>
      <c r="L4264">
        <f t="shared" si="580"/>
        <v>261</v>
      </c>
      <c r="M4264">
        <f t="shared" si="581"/>
        <v>6.525E-5</v>
      </c>
      <c r="N4264">
        <f t="shared" si="572"/>
        <v>151.15883008490164</v>
      </c>
      <c r="O4264">
        <f t="shared" si="573"/>
        <v>0.35450320432504867</v>
      </c>
      <c r="P4264">
        <f t="shared" si="574"/>
        <v>0.3515625</v>
      </c>
      <c r="Q4264">
        <f>ROUND((O4264+$D$13*R4264)*$D$3,0)/($D$3)</f>
        <v>0.2109375</v>
      </c>
      <c r="R4264">
        <f>Random!A4262</f>
        <v>-7.109813233755391E-2</v>
      </c>
      <c r="T4264">
        <f ca="1">IF(F4264&lt;$D$10,0,IFERROR(CORREL(OFFSET($J$3,0,0,$D$10,1),OFFSET($Q$3,F4264-$D$10,0,$D$10,1)),0))</f>
        <v>-5.1672033143982554E-2</v>
      </c>
      <c r="U4264">
        <f ca="1">IF(T4264&gt;$D$14,T4264,0)</f>
        <v>0</v>
      </c>
      <c r="V4264">
        <f t="shared" ca="1" si="575"/>
        <v>0</v>
      </c>
    </row>
    <row r="4265" spans="6:22" x14ac:dyDescent="0.25">
      <c r="F4265">
        <f t="shared" si="577"/>
        <v>4262</v>
      </c>
      <c r="G4265">
        <f t="shared" si="578"/>
        <v>1.0655E-3</v>
      </c>
      <c r="H4265">
        <f>IF(AND(0&lt;=F4265, F4265&lt;=$D$10),2*PI()*($D$8+$D$5*G4265/(2*$D$6))*G4265,0)</f>
        <v>0</v>
      </c>
      <c r="I4265">
        <f t="shared" si="576"/>
        <v>0</v>
      </c>
      <c r="J4265">
        <f t="shared" si="579"/>
        <v>0</v>
      </c>
      <c r="L4265">
        <f t="shared" si="580"/>
        <v>262</v>
      </c>
      <c r="M4265">
        <f t="shared" si="581"/>
        <v>6.5500000000000006E-5</v>
      </c>
      <c r="N4265">
        <f t="shared" si="572"/>
        <v>151.75170097851162</v>
      </c>
      <c r="O4265">
        <f t="shared" si="573"/>
        <v>0.81646019935611436</v>
      </c>
      <c r="P4265">
        <f t="shared" si="574"/>
        <v>0.8203125</v>
      </c>
      <c r="Q4265">
        <f>ROUND((O4265+$D$13*R4265)*$D$3,0)/($D$3)</f>
        <v>1.5859375</v>
      </c>
      <c r="R4265">
        <f>Random!A4263</f>
        <v>0.38308688593924622</v>
      </c>
      <c r="T4265">
        <f ca="1">IF(F4265&lt;$D$10,0,IFERROR(CORREL(OFFSET($J$3,0,0,$D$10,1),OFFSET($Q$3,F4265-$D$10,0,$D$10,1)),0))</f>
        <v>-0.1018814965326322</v>
      </c>
      <c r="U4265">
        <f ca="1">IF(T4265&gt;$D$14,T4265,0)</f>
        <v>0</v>
      </c>
      <c r="V4265">
        <f t="shared" ca="1" si="575"/>
        <v>0</v>
      </c>
    </row>
    <row r="4266" spans="6:22" x14ac:dyDescent="0.25">
      <c r="F4266">
        <f t="shared" si="577"/>
        <v>4263</v>
      </c>
      <c r="G4266">
        <f t="shared" si="578"/>
        <v>1.0657500000000001E-3</v>
      </c>
      <c r="H4266">
        <f>IF(AND(0&lt;=F4266, F4266&lt;=$D$10),2*PI()*($D$8+$D$5*G4266/(2*$D$6))*G4266,0)</f>
        <v>0</v>
      </c>
      <c r="I4266">
        <f t="shared" si="576"/>
        <v>0</v>
      </c>
      <c r="J4266">
        <f t="shared" si="579"/>
        <v>0</v>
      </c>
      <c r="L4266">
        <f t="shared" si="580"/>
        <v>263</v>
      </c>
      <c r="M4266">
        <f t="shared" si="581"/>
        <v>6.5749999999999999E-5</v>
      </c>
      <c r="N4266">
        <f t="shared" si="572"/>
        <v>152.34467659187669</v>
      </c>
      <c r="O4266">
        <f t="shared" si="573"/>
        <v>0.99974537364217109</v>
      </c>
      <c r="P4266">
        <f t="shared" si="574"/>
        <v>1</v>
      </c>
      <c r="Q4266">
        <f>ROUND((O4266+$D$13*R4266)*$D$3,0)/($D$3)</f>
        <v>1.0546875</v>
      </c>
      <c r="R4266">
        <f>Random!A4264</f>
        <v>2.6217870252286168E-2</v>
      </c>
      <c r="T4266">
        <f ca="1">IF(F4266&lt;$D$10,0,IFERROR(CORREL(OFFSET($J$3,0,0,$D$10,1),OFFSET($Q$3,F4266-$D$10,0,$D$10,1)),0))</f>
        <v>-0.11952472253709789</v>
      </c>
      <c r="U4266">
        <f ca="1">IF(T4266&gt;$D$14,T4266,0)</f>
        <v>0</v>
      </c>
      <c r="V4266">
        <f t="shared" ca="1" si="575"/>
        <v>0</v>
      </c>
    </row>
    <row r="4267" spans="6:22" x14ac:dyDescent="0.25">
      <c r="F4267">
        <f t="shared" si="577"/>
        <v>4264</v>
      </c>
      <c r="G4267">
        <f t="shared" si="578"/>
        <v>1.0660000000000001E-3</v>
      </c>
      <c r="H4267">
        <f>IF(AND(0&lt;=F4267, F4267&lt;=$D$10),2*PI()*($D$8+$D$5*G4267/(2*$D$6))*G4267,0)</f>
        <v>0</v>
      </c>
      <c r="I4267">
        <f t="shared" si="576"/>
        <v>0</v>
      </c>
      <c r="J4267">
        <f t="shared" si="579"/>
        <v>0</v>
      </c>
      <c r="L4267">
        <f t="shared" si="580"/>
        <v>264</v>
      </c>
      <c r="M4267">
        <f t="shared" si="581"/>
        <v>6.6000000000000005E-5</v>
      </c>
      <c r="N4267">
        <f t="shared" si="572"/>
        <v>152.93775692499688</v>
      </c>
      <c r="O4267">
        <f t="shared" si="573"/>
        <v>0.84162391115621615</v>
      </c>
      <c r="P4267">
        <f t="shared" si="574"/>
        <v>0.84375</v>
      </c>
      <c r="Q4267">
        <f>ROUND((O4267+$D$13*R4267)*$D$3,0)/($D$3)</f>
        <v>1.2421875</v>
      </c>
      <c r="R4267">
        <f>Random!A4265</f>
        <v>0.1999071944545</v>
      </c>
      <c r="T4267">
        <f ca="1">IF(F4267&lt;$D$10,0,IFERROR(CORREL(OFFSET($J$3,0,0,$D$10,1),OFFSET($Q$3,F4267-$D$10,0,$D$10,1)),0))</f>
        <v>-9.7028508292655052E-2</v>
      </c>
      <c r="U4267">
        <f ca="1">IF(T4267&gt;$D$14,T4267,0)</f>
        <v>0</v>
      </c>
      <c r="V4267">
        <f t="shared" ca="1" si="575"/>
        <v>0</v>
      </c>
    </row>
    <row r="4268" spans="6:22" x14ac:dyDescent="0.25">
      <c r="F4268">
        <f t="shared" si="577"/>
        <v>4265</v>
      </c>
      <c r="G4268">
        <f t="shared" si="578"/>
        <v>1.0662499999999999E-3</v>
      </c>
      <c r="H4268">
        <f>IF(AND(0&lt;=F4268, F4268&lt;=$D$10),2*PI()*($D$8+$D$5*G4268/(2*$D$6))*G4268,0)</f>
        <v>0</v>
      </c>
      <c r="I4268">
        <f t="shared" si="576"/>
        <v>0</v>
      </c>
      <c r="J4268">
        <f t="shared" si="579"/>
        <v>0</v>
      </c>
      <c r="L4268">
        <f t="shared" si="580"/>
        <v>265</v>
      </c>
      <c r="M4268">
        <f t="shared" si="581"/>
        <v>6.6249999999999998E-5</v>
      </c>
      <c r="N4268">
        <f t="shared" si="572"/>
        <v>153.53094197787217</v>
      </c>
      <c r="O4268">
        <f t="shared" si="573"/>
        <v>0.39594621273106057</v>
      </c>
      <c r="P4268">
        <f t="shared" si="574"/>
        <v>0.3984375</v>
      </c>
      <c r="Q4268">
        <f>ROUND((O4268+$D$13*R4268)*$D$3,0)/($D$3)</f>
        <v>0.875</v>
      </c>
      <c r="R4268">
        <f>Random!A4266</f>
        <v>0.24048047411712037</v>
      </c>
      <c r="T4268">
        <f ca="1">IF(F4268&lt;$D$10,0,IFERROR(CORREL(OFFSET($J$3,0,0,$D$10,1),OFFSET($Q$3,F4268-$D$10,0,$D$10,1)),0))</f>
        <v>-4.2562356561849701E-2</v>
      </c>
      <c r="U4268">
        <f ca="1">IF(T4268&gt;$D$14,T4268,0)</f>
        <v>0</v>
      </c>
      <c r="V4268">
        <f t="shared" ca="1" si="575"/>
        <v>0</v>
      </c>
    </row>
    <row r="4269" spans="6:22" x14ac:dyDescent="0.25">
      <c r="F4269">
        <f t="shared" si="577"/>
        <v>4266</v>
      </c>
      <c r="G4269">
        <f t="shared" si="578"/>
        <v>1.0665E-3</v>
      </c>
      <c r="H4269">
        <f>IF(AND(0&lt;=F4269, F4269&lt;=$D$10),2*PI()*($D$8+$D$5*G4269/(2*$D$6))*G4269,0)</f>
        <v>0</v>
      </c>
      <c r="I4269">
        <f t="shared" si="576"/>
        <v>0</v>
      </c>
      <c r="J4269">
        <f t="shared" si="579"/>
        <v>0</v>
      </c>
      <c r="L4269">
        <f t="shared" si="580"/>
        <v>266</v>
      </c>
      <c r="M4269">
        <f t="shared" si="581"/>
        <v>6.6500000000000004E-5</v>
      </c>
      <c r="N4269">
        <f t="shared" si="572"/>
        <v>154.12423175050264</v>
      </c>
      <c r="O4269">
        <f t="shared" si="573"/>
        <v>-0.18511779194249811</v>
      </c>
      <c r="P4269">
        <f t="shared" si="574"/>
        <v>-0.1875</v>
      </c>
      <c r="Q4269">
        <f>ROUND((O4269+$D$13*R4269)*$D$3,0)/($D$3)</f>
        <v>0.640625</v>
      </c>
      <c r="R4269">
        <f>Random!A4267</f>
        <v>0.41228331692312059</v>
      </c>
      <c r="T4269">
        <f ca="1">IF(F4269&lt;$D$10,0,IFERROR(CORREL(OFFSET($J$3,0,0,$D$10,1),OFFSET($Q$3,F4269-$D$10,0,$D$10,1)),0))</f>
        <v>2.5284046091102075E-2</v>
      </c>
      <c r="U4269">
        <f ca="1">IF(T4269&gt;$D$14,T4269,0)</f>
        <v>0</v>
      </c>
      <c r="V4269">
        <f t="shared" ca="1" si="575"/>
        <v>0</v>
      </c>
    </row>
    <row r="4270" spans="6:22" x14ac:dyDescent="0.25">
      <c r="F4270">
        <f t="shared" si="577"/>
        <v>4267</v>
      </c>
      <c r="G4270">
        <f t="shared" si="578"/>
        <v>1.06675E-3</v>
      </c>
      <c r="H4270">
        <f>IF(AND(0&lt;=F4270, F4270&lt;=$D$10),2*PI()*($D$8+$D$5*G4270/(2*$D$6))*G4270,0)</f>
        <v>0</v>
      </c>
      <c r="I4270">
        <f t="shared" si="576"/>
        <v>0</v>
      </c>
      <c r="J4270">
        <f t="shared" si="579"/>
        <v>0</v>
      </c>
      <c r="L4270">
        <f t="shared" si="580"/>
        <v>267</v>
      </c>
      <c r="M4270">
        <f t="shared" si="581"/>
        <v>6.6749999999999996E-5</v>
      </c>
      <c r="N4270">
        <f t="shared" si="572"/>
        <v>154.71762624288817</v>
      </c>
      <c r="O4270">
        <f t="shared" si="573"/>
        <v>-0.70298519505751278</v>
      </c>
      <c r="P4270">
        <f t="shared" si="574"/>
        <v>-0.703125</v>
      </c>
      <c r="Q4270">
        <f>ROUND((O4270+$D$13*R4270)*$D$3,0)/($D$3)</f>
        <v>-0.8671875</v>
      </c>
      <c r="R4270">
        <f>Random!A4268</f>
        <v>-8.0198839552256818E-2</v>
      </c>
      <c r="T4270">
        <f ca="1">IF(F4270&lt;$D$10,0,IFERROR(CORREL(OFFSET($J$3,0,0,$D$10,1),OFFSET($Q$3,F4270-$D$10,0,$D$10,1)),0))</f>
        <v>8.2973396512976902E-2</v>
      </c>
      <c r="U4270">
        <f ca="1">IF(T4270&gt;$D$14,T4270,0)</f>
        <v>0</v>
      </c>
      <c r="V4270">
        <f t="shared" ca="1" si="575"/>
        <v>0</v>
      </c>
    </row>
    <row r="4271" spans="6:22" x14ac:dyDescent="0.25">
      <c r="F4271">
        <f t="shared" si="577"/>
        <v>4268</v>
      </c>
      <c r="G4271">
        <f t="shared" si="578"/>
        <v>1.067E-3</v>
      </c>
      <c r="H4271">
        <f>IF(AND(0&lt;=F4271, F4271&lt;=$D$10),2*PI()*($D$8+$D$5*G4271/(2*$D$6))*G4271,0)</f>
        <v>0</v>
      </c>
      <c r="I4271">
        <f t="shared" si="576"/>
        <v>0</v>
      </c>
      <c r="J4271">
        <f t="shared" si="579"/>
        <v>0</v>
      </c>
      <c r="L4271">
        <f t="shared" si="580"/>
        <v>268</v>
      </c>
      <c r="M4271">
        <f t="shared" si="581"/>
        <v>6.7000000000000002E-5</v>
      </c>
      <c r="N4271">
        <f t="shared" si="572"/>
        <v>155.31112545502882</v>
      </c>
      <c r="O4271">
        <f t="shared" si="573"/>
        <v>-0.9805187841047347</v>
      </c>
      <c r="P4271">
        <f t="shared" si="574"/>
        <v>-0.984375</v>
      </c>
      <c r="Q4271">
        <f>ROUND((O4271+$D$13*R4271)*$D$3,0)/($D$3)</f>
        <v>-1</v>
      </c>
      <c r="R4271">
        <f>Random!A4269</f>
        <v>-1.0456147365416779E-2</v>
      </c>
      <c r="T4271">
        <f ca="1">IF(F4271&lt;$D$10,0,IFERROR(CORREL(OFFSET($J$3,0,0,$D$10,1),OFFSET($Q$3,F4271-$D$10,0,$D$10,1)),0))</f>
        <v>0.11085321850075797</v>
      </c>
      <c r="U4271">
        <f ca="1">IF(T4271&gt;$D$14,T4271,0)</f>
        <v>0</v>
      </c>
      <c r="V4271">
        <f t="shared" ca="1" si="575"/>
        <v>0</v>
      </c>
    </row>
    <row r="4272" spans="6:22" x14ac:dyDescent="0.25">
      <c r="F4272">
        <f t="shared" si="577"/>
        <v>4269</v>
      </c>
      <c r="G4272">
        <f t="shared" si="578"/>
        <v>1.0672500000000001E-3</v>
      </c>
      <c r="H4272">
        <f>IF(AND(0&lt;=F4272, F4272&lt;=$D$10),2*PI()*($D$8+$D$5*G4272/(2*$D$6))*G4272,0)</f>
        <v>0</v>
      </c>
      <c r="I4272">
        <f t="shared" si="576"/>
        <v>0</v>
      </c>
      <c r="J4272">
        <f t="shared" si="579"/>
        <v>0</v>
      </c>
      <c r="L4272">
        <f t="shared" si="580"/>
        <v>269</v>
      </c>
      <c r="M4272">
        <f t="shared" si="581"/>
        <v>6.7249999999999995E-5</v>
      </c>
      <c r="N4272">
        <f t="shared" si="572"/>
        <v>155.90472938692463</v>
      </c>
      <c r="O4272">
        <f t="shared" si="573"/>
        <v>-0.92265254947472342</v>
      </c>
      <c r="P4272">
        <f t="shared" si="574"/>
        <v>-0.921875</v>
      </c>
      <c r="Q4272">
        <f>ROUND((O4272+$D$13*R4272)*$D$3,0)/($D$3)</f>
        <v>-1.6796875</v>
      </c>
      <c r="R4272">
        <f>Random!A4270</f>
        <v>-0.37764016635947095</v>
      </c>
      <c r="T4272">
        <f ca="1">IF(F4272&lt;$D$10,0,IFERROR(CORREL(OFFSET($J$3,0,0,$D$10,1),OFFSET($Q$3,F4272-$D$10,0,$D$10,1)),0))</f>
        <v>0.10113110014795151</v>
      </c>
      <c r="U4272">
        <f ca="1">IF(T4272&gt;$D$14,T4272,0)</f>
        <v>0</v>
      </c>
      <c r="V4272">
        <f t="shared" ca="1" si="575"/>
        <v>0</v>
      </c>
    </row>
    <row r="4273" spans="6:22" x14ac:dyDescent="0.25">
      <c r="F4273">
        <f t="shared" si="577"/>
        <v>4270</v>
      </c>
      <c r="G4273">
        <f t="shared" si="578"/>
        <v>1.0675000000000001E-3</v>
      </c>
      <c r="H4273">
        <f>IF(AND(0&lt;=F4273, F4273&lt;=$D$10),2*PI()*($D$8+$D$5*G4273/(2*$D$6))*G4273,0)</f>
        <v>0</v>
      </c>
      <c r="I4273">
        <f t="shared" si="576"/>
        <v>0</v>
      </c>
      <c r="J4273">
        <f t="shared" si="579"/>
        <v>0</v>
      </c>
      <c r="L4273">
        <f t="shared" si="580"/>
        <v>270</v>
      </c>
      <c r="M4273">
        <f t="shared" si="581"/>
        <v>6.7500000000000001E-5</v>
      </c>
      <c r="N4273">
        <f t="shared" si="572"/>
        <v>156.49843803857556</v>
      </c>
      <c r="O4273">
        <f t="shared" si="573"/>
        <v>-0.54902281799812591</v>
      </c>
      <c r="P4273">
        <f t="shared" si="574"/>
        <v>-0.546875</v>
      </c>
      <c r="Q4273">
        <f>ROUND((O4273+$D$13*R4273)*$D$3,0)/($D$3)</f>
        <v>0.1640625</v>
      </c>
      <c r="R4273">
        <f>Random!A4271</f>
        <v>0.35468920119418945</v>
      </c>
      <c r="T4273">
        <f ca="1">IF(F4273&lt;$D$10,0,IFERROR(CORREL(OFFSET($J$3,0,0,$D$10,1),OFFSET($Q$3,F4273-$D$10,0,$D$10,1)),0))</f>
        <v>5.8476782492071867E-2</v>
      </c>
      <c r="U4273">
        <f ca="1">IF(T4273&gt;$D$14,T4273,0)</f>
        <v>0</v>
      </c>
      <c r="V4273">
        <f t="shared" ca="1" si="575"/>
        <v>0</v>
      </c>
    </row>
    <row r="4274" spans="6:22" x14ac:dyDescent="0.25">
      <c r="F4274">
        <f t="shared" si="577"/>
        <v>4271</v>
      </c>
      <c r="G4274">
        <f t="shared" si="578"/>
        <v>1.0677499999999999E-3</v>
      </c>
      <c r="H4274">
        <f>IF(AND(0&lt;=F4274, F4274&lt;=$D$10),2*PI()*($D$8+$D$5*G4274/(2*$D$6))*G4274,0)</f>
        <v>0</v>
      </c>
      <c r="I4274">
        <f t="shared" si="576"/>
        <v>0</v>
      </c>
      <c r="J4274">
        <f t="shared" si="579"/>
        <v>0</v>
      </c>
      <c r="L4274">
        <f t="shared" si="580"/>
        <v>271</v>
      </c>
      <c r="M4274">
        <f t="shared" si="581"/>
        <v>6.7749999999999993E-5</v>
      </c>
      <c r="N4274">
        <f t="shared" si="572"/>
        <v>157.09225140998157</v>
      </c>
      <c r="O4274">
        <f t="shared" si="573"/>
        <v>1.2618395609537952E-2</v>
      </c>
      <c r="P4274">
        <f t="shared" si="574"/>
        <v>1.5625E-2</v>
      </c>
      <c r="Q4274">
        <f>ROUND((O4274+$D$13*R4274)*$D$3,0)/($D$3)</f>
        <v>-0.328125</v>
      </c>
      <c r="R4274">
        <f>Random!A4272</f>
        <v>-0.1686766396589704</v>
      </c>
      <c r="T4274">
        <f ca="1">IF(F4274&lt;$D$10,0,IFERROR(CORREL(OFFSET($J$3,0,0,$D$10,1),OFFSET($Q$3,F4274-$D$10,0,$D$10,1)),0))</f>
        <v>-6.7744254027612243E-3</v>
      </c>
      <c r="U4274">
        <f ca="1">IF(T4274&gt;$D$14,T4274,0)</f>
        <v>0</v>
      </c>
      <c r="V4274">
        <f t="shared" ca="1" si="575"/>
        <v>0</v>
      </c>
    </row>
    <row r="4275" spans="6:22" x14ac:dyDescent="0.25">
      <c r="F4275">
        <f t="shared" si="577"/>
        <v>4272</v>
      </c>
      <c r="G4275">
        <f t="shared" si="578"/>
        <v>1.0679999999999999E-3</v>
      </c>
      <c r="H4275">
        <f>IF(AND(0&lt;=F4275, F4275&lt;=$D$10),2*PI()*($D$8+$D$5*G4275/(2*$D$6))*G4275,0)</f>
        <v>0</v>
      </c>
      <c r="I4275">
        <f t="shared" si="576"/>
        <v>0</v>
      </c>
      <c r="J4275">
        <f t="shared" si="579"/>
        <v>0</v>
      </c>
      <c r="L4275">
        <f t="shared" si="580"/>
        <v>272</v>
      </c>
      <c r="M4275">
        <f t="shared" si="581"/>
        <v>6.7999999999999999E-5</v>
      </c>
      <c r="N4275">
        <f t="shared" si="572"/>
        <v>157.68616950114273</v>
      </c>
      <c r="O4275">
        <f t="shared" si="573"/>
        <v>0.57002544313774517</v>
      </c>
      <c r="P4275">
        <f t="shared" si="574"/>
        <v>0.5703125</v>
      </c>
      <c r="Q4275">
        <f>ROUND((O4275+$D$13*R4275)*$D$3,0)/($D$3)</f>
        <v>-0.3515625</v>
      </c>
      <c r="R4275">
        <f>Random!A4273</f>
        <v>-0.46103836438394641</v>
      </c>
      <c r="T4275">
        <f ca="1">IF(F4275&lt;$D$10,0,IFERROR(CORREL(OFFSET($J$3,0,0,$D$10,1),OFFSET($Q$3,F4275-$D$10,0,$D$10,1)),0))</f>
        <v>-7.0464124889489346E-2</v>
      </c>
      <c r="U4275">
        <f ca="1">IF(T4275&gt;$D$14,T4275,0)</f>
        <v>0</v>
      </c>
      <c r="V4275">
        <f t="shared" ca="1" si="575"/>
        <v>0</v>
      </c>
    </row>
    <row r="4276" spans="6:22" x14ac:dyDescent="0.25">
      <c r="F4276">
        <f t="shared" si="577"/>
        <v>4273</v>
      </c>
      <c r="G4276">
        <f t="shared" si="578"/>
        <v>1.06825E-3</v>
      </c>
      <c r="H4276">
        <f>IF(AND(0&lt;=F4276, F4276&lt;=$D$10),2*PI()*($D$8+$D$5*G4276/(2*$D$6))*G4276,0)</f>
        <v>0</v>
      </c>
      <c r="I4276">
        <f t="shared" si="576"/>
        <v>0</v>
      </c>
      <c r="J4276">
        <f t="shared" si="579"/>
        <v>0</v>
      </c>
      <c r="L4276">
        <f t="shared" si="580"/>
        <v>273</v>
      </c>
      <c r="M4276">
        <f t="shared" si="581"/>
        <v>6.8250000000000006E-5</v>
      </c>
      <c r="N4276">
        <f t="shared" si="572"/>
        <v>158.280192312059</v>
      </c>
      <c r="O4276">
        <f t="shared" si="573"/>
        <v>0.93224172720578846</v>
      </c>
      <c r="P4276">
        <f t="shared" si="574"/>
        <v>0.9296875</v>
      </c>
      <c r="Q4276">
        <f>ROUND((O4276+$D$13*R4276)*$D$3,0)/($D$3)</f>
        <v>0.1953125</v>
      </c>
      <c r="R4276">
        <f>Random!A4274</f>
        <v>-0.36874173723365389</v>
      </c>
      <c r="T4276">
        <f ca="1">IF(F4276&lt;$D$10,0,IFERROR(CORREL(OFFSET($J$3,0,0,$D$10,1),OFFSET($Q$3,F4276-$D$10,0,$D$10,1)),0))</f>
        <v>-0.1091963165418796</v>
      </c>
      <c r="U4276">
        <f ca="1">IF(T4276&gt;$D$14,T4276,0)</f>
        <v>0</v>
      </c>
      <c r="V4276">
        <f t="shared" ca="1" si="575"/>
        <v>0</v>
      </c>
    </row>
    <row r="4277" spans="6:22" x14ac:dyDescent="0.25">
      <c r="F4277">
        <f t="shared" si="577"/>
        <v>4274</v>
      </c>
      <c r="G4277">
        <f t="shared" si="578"/>
        <v>1.0685E-3</v>
      </c>
      <c r="H4277">
        <f>IF(AND(0&lt;=F4277, F4277&lt;=$D$10),2*PI()*($D$8+$D$5*G4277/(2*$D$6))*G4277,0)</f>
        <v>0</v>
      </c>
      <c r="I4277">
        <f t="shared" si="576"/>
        <v>0</v>
      </c>
      <c r="J4277">
        <f t="shared" si="579"/>
        <v>0</v>
      </c>
      <c r="L4277">
        <f t="shared" si="580"/>
        <v>274</v>
      </c>
      <c r="M4277">
        <f t="shared" si="581"/>
        <v>6.8499999999999998E-5</v>
      </c>
      <c r="N4277">
        <f t="shared" si="572"/>
        <v>158.87431984273039</v>
      </c>
      <c r="O4277">
        <f t="shared" si="573"/>
        <v>0.97504096884664715</v>
      </c>
      <c r="P4277">
        <f t="shared" si="574"/>
        <v>0.9765625</v>
      </c>
      <c r="Q4277">
        <f>ROUND((O4277+$D$13*R4277)*$D$3,0)/($D$3)</f>
        <v>9.375E-2</v>
      </c>
      <c r="R4277">
        <f>Random!A4275</f>
        <v>-0.4404981894876675</v>
      </c>
      <c r="T4277">
        <f ca="1">IF(F4277&lt;$D$10,0,IFERROR(CORREL(OFFSET($J$3,0,0,$D$10,1),OFFSET($Q$3,F4277-$D$10,0,$D$10,1)),0))</f>
        <v>-0.1076243717684354</v>
      </c>
      <c r="U4277">
        <f ca="1">IF(T4277&gt;$D$14,T4277,0)</f>
        <v>0</v>
      </c>
      <c r="V4277">
        <f t="shared" ca="1" si="575"/>
        <v>0</v>
      </c>
    </row>
    <row r="4278" spans="6:22" x14ac:dyDescent="0.25">
      <c r="F4278">
        <f t="shared" si="577"/>
        <v>4275</v>
      </c>
      <c r="G4278">
        <f t="shared" si="578"/>
        <v>1.06875E-3</v>
      </c>
      <c r="H4278">
        <f>IF(AND(0&lt;=F4278, F4278&lt;=$D$10),2*PI()*($D$8+$D$5*G4278/(2*$D$6))*G4278,0)</f>
        <v>0</v>
      </c>
      <c r="I4278">
        <f t="shared" si="576"/>
        <v>0</v>
      </c>
      <c r="J4278">
        <f t="shared" si="579"/>
        <v>0</v>
      </c>
      <c r="L4278">
        <f t="shared" si="580"/>
        <v>275</v>
      </c>
      <c r="M4278">
        <f t="shared" si="581"/>
        <v>6.8750000000000004E-5</v>
      </c>
      <c r="N4278">
        <f t="shared" si="572"/>
        <v>159.46855209315689</v>
      </c>
      <c r="O4278">
        <f t="shared" si="573"/>
        <v>0.6835923020228809</v>
      </c>
      <c r="P4278">
        <f t="shared" si="574"/>
        <v>0.6796875</v>
      </c>
      <c r="Q4278">
        <f>ROUND((O4278+$D$13*R4278)*$D$3,0)/($D$3)</f>
        <v>0.53125</v>
      </c>
      <c r="R4278">
        <f>Random!A4276</f>
        <v>-7.5885417147138701E-2</v>
      </c>
      <c r="T4278">
        <f ca="1">IF(F4278&lt;$D$10,0,IFERROR(CORREL(OFFSET($J$3,0,0,$D$10,1),OFFSET($Q$3,F4278-$D$10,0,$D$10,1)),0))</f>
        <v>-6.5964155210786343E-2</v>
      </c>
      <c r="U4278">
        <f ca="1">IF(T4278&gt;$D$14,T4278,0)</f>
        <v>0</v>
      </c>
      <c r="V4278">
        <f t="shared" ca="1" si="575"/>
        <v>0</v>
      </c>
    </row>
    <row r="4279" spans="6:22" x14ac:dyDescent="0.25">
      <c r="F4279">
        <f t="shared" si="577"/>
        <v>4276</v>
      </c>
      <c r="G4279">
        <f t="shared" si="578"/>
        <v>1.0690000000000001E-3</v>
      </c>
      <c r="H4279">
        <f>IF(AND(0&lt;=F4279, F4279&lt;=$D$10),2*PI()*($D$8+$D$5*G4279/(2*$D$6))*G4279,0)</f>
        <v>0</v>
      </c>
      <c r="I4279">
        <f t="shared" si="576"/>
        <v>0</v>
      </c>
      <c r="J4279">
        <f t="shared" si="579"/>
        <v>0</v>
      </c>
      <c r="L4279">
        <f t="shared" si="580"/>
        <v>276</v>
      </c>
      <c r="M4279">
        <f t="shared" si="581"/>
        <v>6.8999999999999997E-5</v>
      </c>
      <c r="N4279">
        <f t="shared" si="572"/>
        <v>160.0628890633385</v>
      </c>
      <c r="O4279">
        <f t="shared" si="573"/>
        <v>0.15767550697184923</v>
      </c>
      <c r="P4279">
        <f t="shared" si="574"/>
        <v>0.15625</v>
      </c>
      <c r="Q4279">
        <f>ROUND((O4279+$D$13*R4279)*$D$3,0)/($D$3)</f>
        <v>0.234375</v>
      </c>
      <c r="R4279">
        <f>Random!A4277</f>
        <v>3.9530026722501832E-2</v>
      </c>
      <c r="T4279">
        <f ca="1">IF(F4279&lt;$D$10,0,IFERROR(CORREL(OFFSET($J$3,0,0,$D$10,1),OFFSET($Q$3,F4279-$D$10,0,$D$10,1)),0))</f>
        <v>-8.8364039820458342E-5</v>
      </c>
      <c r="U4279">
        <f ca="1">IF(T4279&gt;$D$14,T4279,0)</f>
        <v>0</v>
      </c>
      <c r="V4279">
        <f t="shared" ca="1" si="575"/>
        <v>0</v>
      </c>
    </row>
    <row r="4280" spans="6:22" x14ac:dyDescent="0.25">
      <c r="F4280">
        <f t="shared" si="577"/>
        <v>4277</v>
      </c>
      <c r="G4280">
        <f t="shared" si="578"/>
        <v>1.0692500000000001E-3</v>
      </c>
      <c r="H4280">
        <f>IF(AND(0&lt;=F4280, F4280&lt;=$D$10),2*PI()*($D$8+$D$5*G4280/(2*$D$6))*G4280,0)</f>
        <v>0</v>
      </c>
      <c r="I4280">
        <f t="shared" si="576"/>
        <v>0</v>
      </c>
      <c r="J4280">
        <f t="shared" si="579"/>
        <v>0</v>
      </c>
      <c r="L4280">
        <f t="shared" si="580"/>
        <v>277</v>
      </c>
      <c r="M4280">
        <f t="shared" si="581"/>
        <v>6.9250000000000003E-5</v>
      </c>
      <c r="N4280">
        <f t="shared" si="572"/>
        <v>160.65733075327526</v>
      </c>
      <c r="O4280">
        <f t="shared" si="573"/>
        <v>-0.42241261615021797</v>
      </c>
      <c r="P4280">
        <f t="shared" si="574"/>
        <v>-0.421875</v>
      </c>
      <c r="Q4280">
        <f>ROUND((O4280+$D$13*R4280)*$D$3,0)/($D$3)</f>
        <v>-0.9609375</v>
      </c>
      <c r="R4280">
        <f>Random!A4278</f>
        <v>-0.2681404691169228</v>
      </c>
      <c r="T4280">
        <f ca="1">IF(F4280&lt;$D$10,0,IFERROR(CORREL(OFFSET($J$3,0,0,$D$10,1),OFFSET($Q$3,F4280-$D$10,0,$D$10,1)),0))</f>
        <v>6.5371898973375239E-2</v>
      </c>
      <c r="U4280">
        <f ca="1">IF(T4280&gt;$D$14,T4280,0)</f>
        <v>0</v>
      </c>
      <c r="V4280">
        <f t="shared" ca="1" si="575"/>
        <v>0</v>
      </c>
    </row>
    <row r="4281" spans="6:22" x14ac:dyDescent="0.25">
      <c r="F4281">
        <f t="shared" si="577"/>
        <v>4278</v>
      </c>
      <c r="G4281">
        <f t="shared" si="578"/>
        <v>1.0694999999999999E-3</v>
      </c>
      <c r="H4281">
        <f>IF(AND(0&lt;=F4281, F4281&lt;=$D$10),2*PI()*($D$8+$D$5*G4281/(2*$D$6))*G4281,0)</f>
        <v>0</v>
      </c>
      <c r="I4281">
        <f t="shared" si="576"/>
        <v>0</v>
      </c>
      <c r="J4281">
        <f t="shared" si="579"/>
        <v>0</v>
      </c>
      <c r="L4281">
        <f t="shared" si="580"/>
        <v>278</v>
      </c>
      <c r="M4281">
        <f t="shared" si="581"/>
        <v>6.9499999999999995E-5</v>
      </c>
      <c r="N4281">
        <f t="shared" si="572"/>
        <v>161.25187716296716</v>
      </c>
      <c r="O4281">
        <f t="shared" si="573"/>
        <v>-0.85763438134921122</v>
      </c>
      <c r="P4281">
        <f t="shared" si="574"/>
        <v>-0.859375</v>
      </c>
      <c r="Q4281">
        <f>ROUND((O4281+$D$13*R4281)*$D$3,0)/($D$3)</f>
        <v>-0.3046875</v>
      </c>
      <c r="R4281">
        <f>Random!A4279</f>
        <v>0.27480597953357166</v>
      </c>
      <c r="T4281">
        <f ca="1">IF(F4281&lt;$D$10,0,IFERROR(CORREL(OFFSET($J$3,0,0,$D$10,1),OFFSET($Q$3,F4281-$D$10,0,$D$10,1)),0))</f>
        <v>0.11041122717699739</v>
      </c>
      <c r="U4281">
        <f ca="1">IF(T4281&gt;$D$14,T4281,0)</f>
        <v>0</v>
      </c>
      <c r="V4281">
        <f t="shared" ca="1" si="575"/>
        <v>0</v>
      </c>
    </row>
    <row r="4282" spans="6:22" x14ac:dyDescent="0.25">
      <c r="F4282">
        <f t="shared" si="577"/>
        <v>4279</v>
      </c>
      <c r="G4282">
        <f t="shared" si="578"/>
        <v>1.06975E-3</v>
      </c>
      <c r="H4282">
        <f>IF(AND(0&lt;=F4282, F4282&lt;=$D$10),2*PI()*($D$8+$D$5*G4282/(2*$D$6))*G4282,0)</f>
        <v>0</v>
      </c>
      <c r="I4282">
        <f t="shared" si="576"/>
        <v>0</v>
      </c>
      <c r="J4282">
        <f t="shared" si="579"/>
        <v>0</v>
      </c>
      <c r="L4282">
        <f t="shared" si="580"/>
        <v>279</v>
      </c>
      <c r="M4282">
        <f t="shared" si="581"/>
        <v>6.9750000000000001E-5</v>
      </c>
      <c r="N4282">
        <f t="shared" si="572"/>
        <v>161.84652829241412</v>
      </c>
      <c r="O4282">
        <f t="shared" si="573"/>
        <v>-0.99851488124652188</v>
      </c>
      <c r="P4282">
        <f t="shared" si="574"/>
        <v>-1</v>
      </c>
      <c r="Q4282">
        <f>ROUND((O4282+$D$13*R4282)*$D$3,0)/($D$3)</f>
        <v>-0.78125</v>
      </c>
      <c r="R4282">
        <f>Random!A4280</f>
        <v>0.11045861364009613</v>
      </c>
      <c r="T4282">
        <f ca="1">IF(F4282&lt;$D$10,0,IFERROR(CORREL(OFFSET($J$3,0,0,$D$10,1),OFFSET($Q$3,F4282-$D$10,0,$D$10,1)),0))</f>
        <v>0.11548007223497027</v>
      </c>
      <c r="U4282">
        <f ca="1">IF(T4282&gt;$D$14,T4282,0)</f>
        <v>0</v>
      </c>
      <c r="V4282">
        <f t="shared" ca="1" si="575"/>
        <v>0</v>
      </c>
    </row>
    <row r="4283" spans="6:22" x14ac:dyDescent="0.25">
      <c r="F4283">
        <f t="shared" si="577"/>
        <v>4280</v>
      </c>
      <c r="G4283">
        <f t="shared" si="578"/>
        <v>1.07E-3</v>
      </c>
      <c r="H4283">
        <f>IF(AND(0&lt;=F4283, F4283&lt;=$D$10),2*PI()*($D$8+$D$5*G4283/(2*$D$6))*G4283,0)</f>
        <v>0</v>
      </c>
      <c r="I4283">
        <f t="shared" si="576"/>
        <v>0</v>
      </c>
      <c r="J4283">
        <f t="shared" si="579"/>
        <v>0</v>
      </c>
      <c r="L4283">
        <f t="shared" si="580"/>
        <v>280</v>
      </c>
      <c r="M4283">
        <f t="shared" si="581"/>
        <v>6.9999999999999994E-5</v>
      </c>
      <c r="N4283">
        <f t="shared" si="572"/>
        <v>162.44128414161619</v>
      </c>
      <c r="O4283">
        <f t="shared" si="573"/>
        <v>-0.79652991802422557</v>
      </c>
      <c r="P4283">
        <f t="shared" si="574"/>
        <v>-0.796875</v>
      </c>
      <c r="Q4283">
        <f>ROUND((O4283+$D$13*R4283)*$D$3,0)/($D$3)</f>
        <v>-0.828125</v>
      </c>
      <c r="R4283">
        <f>Random!A4281</f>
        <v>-1.5294909563434489E-2</v>
      </c>
      <c r="T4283">
        <f ca="1">IF(F4283&lt;$D$10,0,IFERROR(CORREL(OFFSET($J$3,0,0,$D$10,1),OFFSET($Q$3,F4283-$D$10,0,$D$10,1)),0))</f>
        <v>7.9756087484505439E-2</v>
      </c>
      <c r="U4283">
        <f ca="1">IF(T4283&gt;$D$14,T4283,0)</f>
        <v>0</v>
      </c>
      <c r="V4283">
        <f t="shared" ca="1" si="575"/>
        <v>0</v>
      </c>
    </row>
    <row r="4284" spans="6:22" x14ac:dyDescent="0.25">
      <c r="F4284">
        <f t="shared" si="577"/>
        <v>4281</v>
      </c>
      <c r="G4284">
        <f t="shared" si="578"/>
        <v>1.07025E-3</v>
      </c>
      <c r="H4284">
        <f>IF(AND(0&lt;=F4284, F4284&lt;=$D$10),2*PI()*($D$8+$D$5*G4284/(2*$D$6))*G4284,0)</f>
        <v>0</v>
      </c>
      <c r="I4284">
        <f t="shared" si="576"/>
        <v>0</v>
      </c>
      <c r="J4284">
        <f t="shared" si="579"/>
        <v>0</v>
      </c>
      <c r="L4284">
        <f t="shared" si="580"/>
        <v>281</v>
      </c>
      <c r="M4284">
        <f t="shared" si="581"/>
        <v>7.025E-5</v>
      </c>
      <c r="N4284">
        <f t="shared" si="572"/>
        <v>163.03614471057347</v>
      </c>
      <c r="O4284">
        <f t="shared" si="573"/>
        <v>-0.32089401941600559</v>
      </c>
      <c r="P4284">
        <f t="shared" si="574"/>
        <v>-0.3203125</v>
      </c>
      <c r="Q4284">
        <f>ROUND((O4284+$D$13*R4284)*$D$3,0)/($D$3)</f>
        <v>-0.296875</v>
      </c>
      <c r="R4284">
        <f>Random!A4282</f>
        <v>1.195784001660205E-2</v>
      </c>
      <c r="T4284">
        <f ca="1">IF(F4284&lt;$D$10,0,IFERROR(CORREL(OFFSET($J$3,0,0,$D$10,1),OFFSET($Q$3,F4284-$D$10,0,$D$10,1)),0))</f>
        <v>1.4718429150651292E-2</v>
      </c>
      <c r="U4284">
        <f ca="1">IF(T4284&gt;$D$14,T4284,0)</f>
        <v>0</v>
      </c>
      <c r="V4284">
        <f t="shared" ca="1" si="575"/>
        <v>0</v>
      </c>
    </row>
    <row r="4285" spans="6:22" x14ac:dyDescent="0.25">
      <c r="F4285">
        <f t="shared" si="577"/>
        <v>4282</v>
      </c>
      <c r="G4285">
        <f t="shared" si="578"/>
        <v>1.0705000000000001E-3</v>
      </c>
      <c r="H4285">
        <f>IF(AND(0&lt;=F4285, F4285&lt;=$D$10),2*PI()*($D$8+$D$5*G4285/(2*$D$6))*G4285,0)</f>
        <v>0</v>
      </c>
      <c r="I4285">
        <f t="shared" si="576"/>
        <v>0</v>
      </c>
      <c r="J4285">
        <f t="shared" si="579"/>
        <v>0</v>
      </c>
      <c r="L4285">
        <f t="shared" si="580"/>
        <v>282</v>
      </c>
      <c r="M4285">
        <f t="shared" si="581"/>
        <v>7.0500000000000006E-5</v>
      </c>
      <c r="N4285">
        <f t="shared" si="572"/>
        <v>163.63110999928583</v>
      </c>
      <c r="O4285">
        <f t="shared" si="573"/>
        <v>0.26508493990050552</v>
      </c>
      <c r="P4285">
        <f t="shared" si="574"/>
        <v>0.265625</v>
      </c>
      <c r="Q4285">
        <f>ROUND((O4285+$D$13*R4285)*$D$3,0)/($D$3)</f>
        <v>0.3046875</v>
      </c>
      <c r="R4285">
        <f>Random!A4283</f>
        <v>1.8793344131378231E-2</v>
      </c>
      <c r="T4285">
        <f ca="1">IF(F4285&lt;$D$10,0,IFERROR(CORREL(OFFSET($J$3,0,0,$D$10,1),OFFSET($Q$3,F4285-$D$10,0,$D$10,1)),0))</f>
        <v>-5.5238228913605192E-2</v>
      </c>
      <c r="U4285">
        <f ca="1">IF(T4285&gt;$D$14,T4285,0)</f>
        <v>0</v>
      </c>
      <c r="V4285">
        <f t="shared" ca="1" si="575"/>
        <v>0</v>
      </c>
    </row>
    <row r="4286" spans="6:22" x14ac:dyDescent="0.25">
      <c r="F4286">
        <f t="shared" si="577"/>
        <v>4283</v>
      </c>
      <c r="G4286">
        <f t="shared" si="578"/>
        <v>1.0707500000000001E-3</v>
      </c>
      <c r="H4286">
        <f>IF(AND(0&lt;=F4286, F4286&lt;=$D$10),2*PI()*($D$8+$D$5*G4286/(2*$D$6))*G4286,0)</f>
        <v>0</v>
      </c>
      <c r="I4286">
        <f t="shared" si="576"/>
        <v>0</v>
      </c>
      <c r="J4286">
        <f t="shared" si="579"/>
        <v>0</v>
      </c>
      <c r="L4286">
        <f t="shared" si="580"/>
        <v>283</v>
      </c>
      <c r="M4286">
        <f t="shared" si="581"/>
        <v>7.0749999999999999E-5</v>
      </c>
      <c r="N4286">
        <f t="shared" si="572"/>
        <v>164.22618000775324</v>
      </c>
      <c r="O4286">
        <f t="shared" si="573"/>
        <v>0.7600317842733606</v>
      </c>
      <c r="P4286">
        <f t="shared" si="574"/>
        <v>0.7578125</v>
      </c>
      <c r="Q4286">
        <f>ROUND((O4286+$D$13*R4286)*$D$3,0)/($D$3)</f>
        <v>1.2578125</v>
      </c>
      <c r="R4286">
        <f>Random!A4284</f>
        <v>0.24882704764230168</v>
      </c>
      <c r="T4286">
        <f ca="1">IF(F4286&lt;$D$10,0,IFERROR(CORREL(OFFSET($J$3,0,0,$D$10,1),OFFSET($Q$3,F4286-$D$10,0,$D$10,1)),0))</f>
        <v>-0.10681609515569286</v>
      </c>
      <c r="U4286">
        <f ca="1">IF(T4286&gt;$D$14,T4286,0)</f>
        <v>0</v>
      </c>
      <c r="V4286">
        <f t="shared" ca="1" si="575"/>
        <v>0</v>
      </c>
    </row>
    <row r="4287" spans="6:22" x14ac:dyDescent="0.25">
      <c r="F4287">
        <f t="shared" si="577"/>
        <v>4284</v>
      </c>
      <c r="G4287">
        <f t="shared" si="578"/>
        <v>1.0709999999999999E-3</v>
      </c>
      <c r="H4287">
        <f>IF(AND(0&lt;=F4287, F4287&lt;=$D$10),2*PI()*($D$8+$D$5*G4287/(2*$D$6))*G4287,0)</f>
        <v>0</v>
      </c>
      <c r="I4287">
        <f t="shared" si="576"/>
        <v>0</v>
      </c>
      <c r="J4287">
        <f t="shared" si="579"/>
        <v>0</v>
      </c>
      <c r="L4287">
        <f t="shared" si="580"/>
        <v>284</v>
      </c>
      <c r="M4287">
        <f t="shared" si="581"/>
        <v>7.1000000000000005E-5</v>
      </c>
      <c r="N4287">
        <f t="shared" si="572"/>
        <v>164.82135473597589</v>
      </c>
      <c r="O4287">
        <f t="shared" si="573"/>
        <v>0.99370550817551917</v>
      </c>
      <c r="P4287">
        <f t="shared" si="574"/>
        <v>0.9921875</v>
      </c>
      <c r="Q4287">
        <f>ROUND((O4287+$D$13*R4287)*$D$3,0)/($D$3)</f>
        <v>0.4921875</v>
      </c>
      <c r="R4287">
        <f>Random!A4285</f>
        <v>-0.25125542299173165</v>
      </c>
      <c r="T4287">
        <f ca="1">IF(F4287&lt;$D$10,0,IFERROR(CORREL(OFFSET($J$3,0,0,$D$10,1),OFFSET($Q$3,F4287-$D$10,0,$D$10,1)),0))</f>
        <v>-0.12408993404130877</v>
      </c>
      <c r="U4287">
        <f ca="1">IF(T4287&gt;$D$14,T4287,0)</f>
        <v>0</v>
      </c>
      <c r="V4287">
        <f t="shared" ca="1" si="575"/>
        <v>0</v>
      </c>
    </row>
    <row r="4288" spans="6:22" x14ac:dyDescent="0.25">
      <c r="F4288">
        <f t="shared" si="577"/>
        <v>4285</v>
      </c>
      <c r="G4288">
        <f t="shared" si="578"/>
        <v>1.0712499999999999E-3</v>
      </c>
      <c r="H4288">
        <f>IF(AND(0&lt;=F4288, F4288&lt;=$D$10),2*PI()*($D$8+$D$5*G4288/(2*$D$6))*G4288,0)</f>
        <v>0</v>
      </c>
      <c r="I4288">
        <f t="shared" si="576"/>
        <v>0</v>
      </c>
      <c r="J4288">
        <f t="shared" si="579"/>
        <v>0</v>
      </c>
      <c r="L4288">
        <f t="shared" si="580"/>
        <v>285</v>
      </c>
      <c r="M4288">
        <f t="shared" si="581"/>
        <v>7.1249999999999997E-5</v>
      </c>
      <c r="N4288">
        <f t="shared" si="572"/>
        <v>165.41663418395356</v>
      </c>
      <c r="O4288">
        <f t="shared" si="573"/>
        <v>0.8855963670697522</v>
      </c>
      <c r="P4288">
        <f t="shared" si="574"/>
        <v>0.8828125</v>
      </c>
      <c r="Q4288">
        <f>ROUND((O4288+$D$13*R4288)*$D$3,0)/($D$3)</f>
        <v>1.65625</v>
      </c>
      <c r="R4288">
        <f>Random!A4286</f>
        <v>0.38558855892828292</v>
      </c>
      <c r="T4288">
        <f ca="1">IF(F4288&lt;$D$10,0,IFERROR(CORREL(OFFSET($J$3,0,0,$D$10,1),OFFSET($Q$3,F4288-$D$10,0,$D$10,1)),0))</f>
        <v>-9.7305151177782268E-2</v>
      </c>
      <c r="U4288">
        <f ca="1">IF(T4288&gt;$D$14,T4288,0)</f>
        <v>0</v>
      </c>
      <c r="V4288">
        <f t="shared" ca="1" si="575"/>
        <v>0</v>
      </c>
    </row>
    <row r="4289" spans="6:22" x14ac:dyDescent="0.25">
      <c r="F4289">
        <f t="shared" si="577"/>
        <v>4286</v>
      </c>
      <c r="G4289">
        <f t="shared" si="578"/>
        <v>1.0715E-3</v>
      </c>
      <c r="H4289">
        <f>IF(AND(0&lt;=F4289, F4289&lt;=$D$10),2*PI()*($D$8+$D$5*G4289/(2*$D$6))*G4289,0)</f>
        <v>0</v>
      </c>
      <c r="I4289">
        <f t="shared" si="576"/>
        <v>0</v>
      </c>
      <c r="J4289">
        <f t="shared" si="579"/>
        <v>0</v>
      </c>
      <c r="L4289">
        <f t="shared" si="580"/>
        <v>286</v>
      </c>
      <c r="M4289">
        <f t="shared" si="581"/>
        <v>7.1500000000000003E-5</v>
      </c>
      <c r="N4289">
        <f t="shared" si="572"/>
        <v>166.01201835168641</v>
      </c>
      <c r="O4289">
        <f t="shared" si="573"/>
        <v>0.47273533426687397</v>
      </c>
      <c r="P4289">
        <f t="shared" si="574"/>
        <v>0.4765625</v>
      </c>
      <c r="Q4289">
        <f>ROUND((O4289+$D$13*R4289)*$D$3,0)/($D$3)</f>
        <v>3.90625E-2</v>
      </c>
      <c r="R4289">
        <f>Random!A4287</f>
        <v>-0.2152766900729064</v>
      </c>
      <c r="T4289">
        <f ca="1">IF(F4289&lt;$D$10,0,IFERROR(CORREL(OFFSET($J$3,0,0,$D$10,1),OFFSET($Q$3,F4289-$D$10,0,$D$10,1)),0))</f>
        <v>-3.8649612123657202E-2</v>
      </c>
      <c r="U4289">
        <f ca="1">IF(T4289&gt;$D$14,T4289,0)</f>
        <v>0</v>
      </c>
      <c r="V4289">
        <f t="shared" ca="1" si="575"/>
        <v>0</v>
      </c>
    </row>
    <row r="4290" spans="6:22" x14ac:dyDescent="0.25">
      <c r="F4290">
        <f t="shared" si="577"/>
        <v>4287</v>
      </c>
      <c r="G4290">
        <f t="shared" si="578"/>
        <v>1.07175E-3</v>
      </c>
      <c r="H4290">
        <f>IF(AND(0&lt;=F4290, F4290&lt;=$D$10),2*PI()*($D$8+$D$5*G4290/(2*$D$6))*G4290,0)</f>
        <v>0</v>
      </c>
      <c r="I4290">
        <f t="shared" si="576"/>
        <v>0</v>
      </c>
      <c r="J4290">
        <f t="shared" si="579"/>
        <v>0</v>
      </c>
      <c r="L4290">
        <f t="shared" si="580"/>
        <v>287</v>
      </c>
      <c r="M4290">
        <f t="shared" si="581"/>
        <v>7.1749999999999996E-5</v>
      </c>
      <c r="N4290">
        <f t="shared" si="572"/>
        <v>166.60750723917434</v>
      </c>
      <c r="O4290">
        <f t="shared" si="573"/>
        <v>-0.10291406189444603</v>
      </c>
      <c r="P4290">
        <f t="shared" si="574"/>
        <v>-0.1015625</v>
      </c>
      <c r="Q4290">
        <f>ROUND((O4290+$D$13*R4290)*$D$3,0)/($D$3)</f>
        <v>6.25E-2</v>
      </c>
      <c r="R4290">
        <f>Random!A4288</f>
        <v>8.2429593064595519E-2</v>
      </c>
      <c r="T4290">
        <f ca="1">IF(F4290&lt;$D$10,0,IFERROR(CORREL(OFFSET($J$3,0,0,$D$10,1),OFFSET($Q$3,F4290-$D$10,0,$D$10,1)),0))</f>
        <v>3.4273654017626956E-2</v>
      </c>
      <c r="U4290">
        <f ca="1">IF(T4290&gt;$D$14,T4290,0)</f>
        <v>0</v>
      </c>
      <c r="V4290">
        <f t="shared" ca="1" si="575"/>
        <v>0</v>
      </c>
    </row>
    <row r="4291" spans="6:22" x14ac:dyDescent="0.25">
      <c r="F4291">
        <f t="shared" si="577"/>
        <v>4288</v>
      </c>
      <c r="G4291">
        <f t="shared" si="578"/>
        <v>1.072E-3</v>
      </c>
      <c r="H4291">
        <f>IF(AND(0&lt;=F4291, F4291&lt;=$D$10),2*PI()*($D$8+$D$5*G4291/(2*$D$6))*G4291,0)</f>
        <v>0</v>
      </c>
      <c r="I4291">
        <f t="shared" si="576"/>
        <v>0</v>
      </c>
      <c r="J4291">
        <f t="shared" si="579"/>
        <v>0</v>
      </c>
      <c r="L4291">
        <f t="shared" si="580"/>
        <v>288</v>
      </c>
      <c r="M4291">
        <f t="shared" si="581"/>
        <v>7.2000000000000002E-5</v>
      </c>
      <c r="N4291">
        <f t="shared" si="572"/>
        <v>167.20310084641741</v>
      </c>
      <c r="O4291">
        <f t="shared" si="573"/>
        <v>-0.64321534934046665</v>
      </c>
      <c r="P4291">
        <f t="shared" si="574"/>
        <v>-0.640625</v>
      </c>
      <c r="Q4291">
        <f>ROUND((O4291+$D$13*R4291)*$D$3,0)/($D$3)</f>
        <v>-1.3203125</v>
      </c>
      <c r="R4291">
        <f>Random!A4289</f>
        <v>-0.33948494644823302</v>
      </c>
      <c r="T4291">
        <f ca="1">IF(F4291&lt;$D$10,0,IFERROR(CORREL(OFFSET($J$3,0,0,$D$10,1),OFFSET($Q$3,F4291-$D$10,0,$D$10,1)),0))</f>
        <v>9.5458376027477213E-2</v>
      </c>
      <c r="U4291">
        <f ca="1">IF(T4291&gt;$D$14,T4291,0)</f>
        <v>0</v>
      </c>
      <c r="V4291">
        <f t="shared" ca="1" si="575"/>
        <v>0</v>
      </c>
    </row>
    <row r="4292" spans="6:22" x14ac:dyDescent="0.25">
      <c r="F4292">
        <f t="shared" si="577"/>
        <v>4289</v>
      </c>
      <c r="G4292">
        <f t="shared" si="578"/>
        <v>1.0722500000000001E-3</v>
      </c>
      <c r="H4292">
        <f>IF(AND(0&lt;=F4292, F4292&lt;=$D$10),2*PI()*($D$8+$D$5*G4292/(2*$D$6))*G4292,0)</f>
        <v>0</v>
      </c>
      <c r="I4292">
        <f t="shared" si="576"/>
        <v>0</v>
      </c>
      <c r="J4292">
        <f t="shared" si="579"/>
        <v>0</v>
      </c>
      <c r="L4292">
        <f t="shared" si="580"/>
        <v>289</v>
      </c>
      <c r="M4292">
        <f t="shared" si="581"/>
        <v>7.2249999999999994E-5</v>
      </c>
      <c r="N4292">
        <f t="shared" ref="N4292:N4355" si="582">IF(AND(0&lt;=M4292,M4292&lt;=$D$6),2*PI()*($D$8+$D$5*M4292/(2*$D$6))*M4292,0)</f>
        <v>167.79879917341557</v>
      </c>
      <c r="O4292">
        <f t="shared" ref="O4292:O4355" si="583">SIN(N4292)</f>
        <v>-0.96204196199726999</v>
      </c>
      <c r="P4292">
        <f t="shared" ref="P4292:P4355" si="584">ROUND(O4292*$D$3,0)/($D$3)</f>
        <v>-0.9609375</v>
      </c>
      <c r="Q4292">
        <f>ROUND((O4292+$D$13*R4292)*$D$3,0)/($D$3)</f>
        <v>-1.0234375</v>
      </c>
      <c r="R4292">
        <f>Random!A4290</f>
        <v>-3.1046047754818451E-2</v>
      </c>
      <c r="T4292">
        <f ca="1">IF(F4292&lt;$D$10,0,IFERROR(CORREL(OFFSET($J$3,0,0,$D$10,1),OFFSET($Q$3,F4292-$D$10,0,$D$10,1)),0))</f>
        <v>0.1238825223685048</v>
      </c>
      <c r="U4292">
        <f ca="1">IF(T4292&gt;$D$14,T4292,0)</f>
        <v>0</v>
      </c>
      <c r="V4292">
        <f t="shared" ref="V4292:V4355" ca="1" si="585">U4292*G4292</f>
        <v>0</v>
      </c>
    </row>
    <row r="4293" spans="6:22" x14ac:dyDescent="0.25">
      <c r="F4293">
        <f t="shared" si="577"/>
        <v>4290</v>
      </c>
      <c r="G4293">
        <f t="shared" si="578"/>
        <v>1.0725000000000001E-3</v>
      </c>
      <c r="H4293">
        <f>IF(AND(0&lt;=F4293, F4293&lt;=$D$10),2*PI()*($D$8+$D$5*G4293/(2*$D$6))*G4293,0)</f>
        <v>0</v>
      </c>
      <c r="I4293">
        <f t="shared" ref="I4293:I4356" si="586">SIN(H4293)</f>
        <v>0</v>
      </c>
      <c r="J4293">
        <f t="shared" si="579"/>
        <v>0</v>
      </c>
      <c r="L4293">
        <f t="shared" si="580"/>
        <v>290</v>
      </c>
      <c r="M4293">
        <f t="shared" si="581"/>
        <v>7.25E-5</v>
      </c>
      <c r="N4293">
        <f t="shared" si="582"/>
        <v>168.39460222016888</v>
      </c>
      <c r="O4293">
        <f t="shared" si="583"/>
        <v>-0.94942547764191099</v>
      </c>
      <c r="P4293">
        <f t="shared" si="584"/>
        <v>-0.953125</v>
      </c>
      <c r="Q4293">
        <f>ROUND((O4293+$D$13*R4293)*$D$3,0)/($D$3)</f>
        <v>-1.2421875</v>
      </c>
      <c r="R4293">
        <f>Random!A4291</f>
        <v>-0.14578419129580478</v>
      </c>
      <c r="T4293">
        <f ca="1">IF(F4293&lt;$D$10,0,IFERROR(CORREL(OFFSET($J$3,0,0,$D$10,1),OFFSET($Q$3,F4293-$D$10,0,$D$10,1)),0))</f>
        <v>0.11063497449698265</v>
      </c>
      <c r="U4293">
        <f ca="1">IF(T4293&gt;$D$14,T4293,0)</f>
        <v>0</v>
      </c>
      <c r="V4293">
        <f t="shared" ca="1" si="585"/>
        <v>0</v>
      </c>
    </row>
    <row r="4294" spans="6:22" x14ac:dyDescent="0.25">
      <c r="F4294">
        <f t="shared" si="577"/>
        <v>4291</v>
      </c>
      <c r="G4294">
        <f t="shared" si="578"/>
        <v>1.0727499999999999E-3</v>
      </c>
      <c r="H4294">
        <f>IF(AND(0&lt;=F4294, F4294&lt;=$D$10),2*PI()*($D$8+$D$5*G4294/(2*$D$6))*G4294,0)</f>
        <v>0</v>
      </c>
      <c r="I4294">
        <f t="shared" si="586"/>
        <v>0</v>
      </c>
      <c r="J4294">
        <f t="shared" si="579"/>
        <v>0</v>
      </c>
      <c r="L4294">
        <f t="shared" si="580"/>
        <v>291</v>
      </c>
      <c r="M4294">
        <f t="shared" si="581"/>
        <v>7.2750000000000007E-5</v>
      </c>
      <c r="N4294">
        <f t="shared" si="582"/>
        <v>168.99050998667732</v>
      </c>
      <c r="O4294">
        <f t="shared" si="583"/>
        <v>-0.60955038542378381</v>
      </c>
      <c r="P4294">
        <f t="shared" si="584"/>
        <v>-0.609375</v>
      </c>
      <c r="Q4294">
        <f>ROUND((O4294+$D$13*R4294)*$D$3,0)/($D$3)</f>
        <v>-0.8359375</v>
      </c>
      <c r="R4294">
        <f>Random!A4292</f>
        <v>-0.11212924085433329</v>
      </c>
      <c r="T4294">
        <f ca="1">IF(F4294&lt;$D$10,0,IFERROR(CORREL(OFFSET($J$3,0,0,$D$10,1),OFFSET($Q$3,F4294-$D$10,0,$D$10,1)),0))</f>
        <v>5.9374477695490459E-2</v>
      </c>
      <c r="U4294">
        <f ca="1">IF(T4294&gt;$D$14,T4294,0)</f>
        <v>0</v>
      </c>
      <c r="V4294">
        <f t="shared" ca="1" si="585"/>
        <v>0</v>
      </c>
    </row>
    <row r="4295" spans="6:22" x14ac:dyDescent="0.25">
      <c r="F4295">
        <f t="shared" si="577"/>
        <v>4292</v>
      </c>
      <c r="G4295">
        <f t="shared" si="578"/>
        <v>1.073E-3</v>
      </c>
      <c r="H4295">
        <f>IF(AND(0&lt;=F4295, F4295&lt;=$D$10),2*PI()*($D$8+$D$5*G4295/(2*$D$6))*G4295,0)</f>
        <v>0</v>
      </c>
      <c r="I4295">
        <f t="shared" si="586"/>
        <v>0</v>
      </c>
      <c r="J4295">
        <f t="shared" si="579"/>
        <v>0</v>
      </c>
      <c r="L4295">
        <f t="shared" si="580"/>
        <v>292</v>
      </c>
      <c r="M4295">
        <f t="shared" si="581"/>
        <v>7.2999999999999999E-5</v>
      </c>
      <c r="N4295">
        <f t="shared" si="582"/>
        <v>169.58652247294086</v>
      </c>
      <c r="O4295">
        <f t="shared" si="583"/>
        <v>-5.9445753571190509E-2</v>
      </c>
      <c r="P4295">
        <f t="shared" si="584"/>
        <v>-6.25E-2</v>
      </c>
      <c r="Q4295">
        <f>ROUND((O4295+$D$13*R4295)*$D$3,0)/($D$3)</f>
        <v>-0.78125</v>
      </c>
      <c r="R4295">
        <f>Random!A4293</f>
        <v>-0.35916286753581117</v>
      </c>
      <c r="T4295">
        <f ca="1">IF(F4295&lt;$D$10,0,IFERROR(CORREL(OFFSET($J$3,0,0,$D$10,1),OFFSET($Q$3,F4295-$D$10,0,$D$10,1)),0))</f>
        <v>-1.3085535935998652E-2</v>
      </c>
      <c r="U4295">
        <f ca="1">IF(T4295&gt;$D$14,T4295,0)</f>
        <v>0</v>
      </c>
      <c r="V4295">
        <f t="shared" ca="1" si="585"/>
        <v>0</v>
      </c>
    </row>
    <row r="4296" spans="6:22" x14ac:dyDescent="0.25">
      <c r="F4296">
        <f t="shared" si="577"/>
        <v>4293</v>
      </c>
      <c r="G4296">
        <f t="shared" si="578"/>
        <v>1.07325E-3</v>
      </c>
      <c r="H4296">
        <f>IF(AND(0&lt;=F4296, F4296&lt;=$D$10),2*PI()*($D$8+$D$5*G4296/(2*$D$6))*G4296,0)</f>
        <v>0</v>
      </c>
      <c r="I4296">
        <f t="shared" si="586"/>
        <v>0</v>
      </c>
      <c r="J4296">
        <f t="shared" si="579"/>
        <v>0</v>
      </c>
      <c r="L4296">
        <f t="shared" si="580"/>
        <v>293</v>
      </c>
      <c r="M4296">
        <f t="shared" si="581"/>
        <v>7.3250000000000005E-5</v>
      </c>
      <c r="N4296">
        <f t="shared" si="582"/>
        <v>170.18263967895956</v>
      </c>
      <c r="O4296">
        <f t="shared" si="583"/>
        <v>0.51124808696174784</v>
      </c>
      <c r="P4296">
        <f t="shared" si="584"/>
        <v>0.5078125</v>
      </c>
      <c r="Q4296">
        <f>ROUND((O4296+$D$13*R4296)*$D$3,0)/($D$3)</f>
        <v>0.8828125</v>
      </c>
      <c r="R4296">
        <f>Random!A4294</f>
        <v>0.18657292638385492</v>
      </c>
      <c r="T4296">
        <f ca="1">IF(F4296&lt;$D$10,0,IFERROR(CORREL(OFFSET($J$3,0,0,$D$10,1),OFFSET($Q$3,F4296-$D$10,0,$D$10,1)),0))</f>
        <v>-7.8979124245338525E-2</v>
      </c>
      <c r="U4296">
        <f ca="1">IF(T4296&gt;$D$14,T4296,0)</f>
        <v>0</v>
      </c>
      <c r="V4296">
        <f t="shared" ca="1" si="585"/>
        <v>0</v>
      </c>
    </row>
    <row r="4297" spans="6:22" x14ac:dyDescent="0.25">
      <c r="F4297">
        <f t="shared" si="577"/>
        <v>4294</v>
      </c>
      <c r="G4297">
        <f t="shared" si="578"/>
        <v>1.0735E-3</v>
      </c>
      <c r="H4297">
        <f>IF(AND(0&lt;=F4297, F4297&lt;=$D$10),2*PI()*($D$8+$D$5*G4297/(2*$D$6))*G4297,0)</f>
        <v>0</v>
      </c>
      <c r="I4297">
        <f t="shared" si="586"/>
        <v>0</v>
      </c>
      <c r="J4297">
        <f t="shared" si="579"/>
        <v>0</v>
      </c>
      <c r="L4297">
        <f t="shared" si="580"/>
        <v>294</v>
      </c>
      <c r="M4297">
        <f t="shared" si="581"/>
        <v>7.3499999999999998E-5</v>
      </c>
      <c r="N4297">
        <f t="shared" si="582"/>
        <v>170.77886160473329</v>
      </c>
      <c r="O4297">
        <f t="shared" si="583"/>
        <v>0.90562801959656913</v>
      </c>
      <c r="P4297">
        <f t="shared" si="584"/>
        <v>0.90625</v>
      </c>
      <c r="Q4297">
        <f>ROUND((O4297+$D$13*R4297)*$D$3,0)/($D$3)</f>
        <v>0.6328125</v>
      </c>
      <c r="R4297">
        <f>Random!A4295</f>
        <v>-0.13645115506322592</v>
      </c>
      <c r="T4297">
        <f ca="1">IF(F4297&lt;$D$10,0,IFERROR(CORREL(OFFSET($J$3,0,0,$D$10,1),OFFSET($Q$3,F4297-$D$10,0,$D$10,1)),0))</f>
        <v>-0.11931125233441955</v>
      </c>
      <c r="U4297">
        <f ca="1">IF(T4297&gt;$D$14,T4297,0)</f>
        <v>0</v>
      </c>
      <c r="V4297">
        <f t="shared" ca="1" si="585"/>
        <v>0</v>
      </c>
    </row>
    <row r="4298" spans="6:22" x14ac:dyDescent="0.25">
      <c r="F4298">
        <f t="shared" si="577"/>
        <v>4295</v>
      </c>
      <c r="G4298">
        <f t="shared" si="578"/>
        <v>1.0737500000000001E-3</v>
      </c>
      <c r="H4298">
        <f>IF(AND(0&lt;=F4298, F4298&lt;=$D$10),2*PI()*($D$8+$D$5*G4298/(2*$D$6))*G4298,0)</f>
        <v>0</v>
      </c>
      <c r="I4298">
        <f t="shared" si="586"/>
        <v>0</v>
      </c>
      <c r="J4298">
        <f t="shared" si="579"/>
        <v>0</v>
      </c>
      <c r="L4298">
        <f t="shared" si="580"/>
        <v>295</v>
      </c>
      <c r="M4298">
        <f t="shared" si="581"/>
        <v>7.3750000000000004E-5</v>
      </c>
      <c r="N4298">
        <f t="shared" si="582"/>
        <v>171.3751882502622</v>
      </c>
      <c r="O4298">
        <f t="shared" si="583"/>
        <v>0.98748272222920375</v>
      </c>
      <c r="P4298">
        <f t="shared" si="584"/>
        <v>0.984375</v>
      </c>
      <c r="Q4298">
        <f>ROUND((O4298+$D$13*R4298)*$D$3,0)/($D$3)</f>
        <v>0.5859375</v>
      </c>
      <c r="R4298">
        <f>Random!A4296</f>
        <v>-0.20026427865403718</v>
      </c>
      <c r="T4298">
        <f ca="1">IF(F4298&lt;$D$10,0,IFERROR(CORREL(OFFSET($J$3,0,0,$D$10,1),OFFSET($Q$3,F4298-$D$10,0,$D$10,1)),0))</f>
        <v>-0.11824357468821896</v>
      </c>
      <c r="U4298">
        <f ca="1">IF(T4298&gt;$D$14,T4298,0)</f>
        <v>0</v>
      </c>
      <c r="V4298">
        <f t="shared" ca="1" si="585"/>
        <v>0</v>
      </c>
    </row>
    <row r="4299" spans="6:22" x14ac:dyDescent="0.25">
      <c r="F4299">
        <f t="shared" si="577"/>
        <v>4296</v>
      </c>
      <c r="G4299">
        <f t="shared" si="578"/>
        <v>1.0740000000000001E-3</v>
      </c>
      <c r="H4299">
        <f>IF(AND(0&lt;=F4299, F4299&lt;=$D$10),2*PI()*($D$8+$D$5*G4299/(2*$D$6))*G4299,0)</f>
        <v>0</v>
      </c>
      <c r="I4299">
        <f t="shared" si="586"/>
        <v>0</v>
      </c>
      <c r="J4299">
        <f t="shared" si="579"/>
        <v>0</v>
      </c>
      <c r="L4299">
        <f t="shared" si="580"/>
        <v>296</v>
      </c>
      <c r="M4299">
        <f t="shared" si="581"/>
        <v>7.3999999999999996E-5</v>
      </c>
      <c r="N4299">
        <f t="shared" si="582"/>
        <v>171.97161961554625</v>
      </c>
      <c r="O4299">
        <f t="shared" si="583"/>
        <v>0.72839488683696174</v>
      </c>
      <c r="P4299">
        <f t="shared" si="584"/>
        <v>0.7265625</v>
      </c>
      <c r="Q4299">
        <f>ROUND((O4299+$D$13*R4299)*$D$3,0)/($D$3)</f>
        <v>0.53125</v>
      </c>
      <c r="R4299">
        <f>Random!A4297</f>
        <v>-9.6800461542247529E-2</v>
      </c>
      <c r="T4299">
        <f ca="1">IF(F4299&lt;$D$10,0,IFERROR(CORREL(OFFSET($J$3,0,0,$D$10,1),OFFSET($Q$3,F4299-$D$10,0,$D$10,1)),0))</f>
        <v>-7.6636180830178077E-2</v>
      </c>
      <c r="U4299">
        <f ca="1">IF(T4299&gt;$D$14,T4299,0)</f>
        <v>0</v>
      </c>
      <c r="V4299">
        <f t="shared" ca="1" si="585"/>
        <v>0</v>
      </c>
    </row>
    <row r="4300" spans="6:22" x14ac:dyDescent="0.25">
      <c r="F4300">
        <f t="shared" si="577"/>
        <v>4297</v>
      </c>
      <c r="G4300">
        <f t="shared" si="578"/>
        <v>1.0742499999999999E-3</v>
      </c>
      <c r="H4300">
        <f>IF(AND(0&lt;=F4300, F4300&lt;=$D$10),2*PI()*($D$8+$D$5*G4300/(2*$D$6))*G4300,0)</f>
        <v>0</v>
      </c>
      <c r="I4300">
        <f t="shared" si="586"/>
        <v>0</v>
      </c>
      <c r="J4300">
        <f t="shared" si="579"/>
        <v>0</v>
      </c>
      <c r="L4300">
        <f t="shared" si="580"/>
        <v>297</v>
      </c>
      <c r="M4300">
        <f t="shared" si="581"/>
        <v>7.4250000000000002E-5</v>
      </c>
      <c r="N4300">
        <f t="shared" si="582"/>
        <v>172.56815570058538</v>
      </c>
      <c r="O4300">
        <f t="shared" si="583"/>
        <v>0.21768332725298339</v>
      </c>
      <c r="P4300">
        <f t="shared" si="584"/>
        <v>0.21875</v>
      </c>
      <c r="Q4300">
        <f>ROUND((O4300+$D$13*R4300)*$D$3,0)/($D$3)</f>
        <v>0.5234375</v>
      </c>
      <c r="R4300">
        <f>Random!A4298</f>
        <v>0.15254099503288132</v>
      </c>
      <c r="T4300">
        <f ca="1">IF(F4300&lt;$D$10,0,IFERROR(CORREL(OFFSET($J$3,0,0,$D$10,1),OFFSET($Q$3,F4300-$D$10,0,$D$10,1)),0))</f>
        <v>-7.0639285303816489E-3</v>
      </c>
      <c r="U4300">
        <f ca="1">IF(T4300&gt;$D$14,T4300,0)</f>
        <v>0</v>
      </c>
      <c r="V4300">
        <f t="shared" ca="1" si="585"/>
        <v>0</v>
      </c>
    </row>
    <row r="4301" spans="6:22" x14ac:dyDescent="0.25">
      <c r="F4301">
        <f t="shared" si="577"/>
        <v>4298</v>
      </c>
      <c r="G4301">
        <f t="shared" si="578"/>
        <v>1.0744999999999999E-3</v>
      </c>
      <c r="H4301">
        <f>IF(AND(0&lt;=F4301, F4301&lt;=$D$10),2*PI()*($D$8+$D$5*G4301/(2*$D$6))*G4301,0)</f>
        <v>0</v>
      </c>
      <c r="I4301">
        <f t="shared" si="586"/>
        <v>0</v>
      </c>
      <c r="J4301">
        <f t="shared" si="579"/>
        <v>0</v>
      </c>
      <c r="L4301">
        <f t="shared" si="580"/>
        <v>298</v>
      </c>
      <c r="M4301">
        <f t="shared" si="581"/>
        <v>7.4499999999999995E-5</v>
      </c>
      <c r="N4301">
        <f t="shared" si="582"/>
        <v>173.1647965053796</v>
      </c>
      <c r="O4301">
        <f t="shared" si="583"/>
        <v>-0.36831927654117491</v>
      </c>
      <c r="P4301">
        <f t="shared" si="584"/>
        <v>-0.3671875</v>
      </c>
      <c r="Q4301">
        <f>ROUND((O4301+$D$13*R4301)*$D$3,0)/($D$3)</f>
        <v>-0.28125</v>
      </c>
      <c r="R4301">
        <f>Random!A4299</f>
        <v>4.4108660858130477E-2</v>
      </c>
      <c r="T4301">
        <f ca="1">IF(F4301&lt;$D$10,0,IFERROR(CORREL(OFFSET($J$3,0,0,$D$10,1),OFFSET($Q$3,F4301-$D$10,0,$D$10,1)),0))</f>
        <v>6.4401503543381103E-2</v>
      </c>
      <c r="U4301">
        <f ca="1">IF(T4301&gt;$D$14,T4301,0)</f>
        <v>0</v>
      </c>
      <c r="V4301">
        <f t="shared" ca="1" si="585"/>
        <v>0</v>
      </c>
    </row>
    <row r="4302" spans="6:22" x14ac:dyDescent="0.25">
      <c r="F4302">
        <f t="shared" si="577"/>
        <v>4299</v>
      </c>
      <c r="G4302">
        <f t="shared" si="578"/>
        <v>1.07475E-3</v>
      </c>
      <c r="H4302">
        <f>IF(AND(0&lt;=F4302, F4302&lt;=$D$10),2*PI()*($D$8+$D$5*G4302/(2*$D$6))*G4302,0)</f>
        <v>0</v>
      </c>
      <c r="I4302">
        <f t="shared" si="586"/>
        <v>0</v>
      </c>
      <c r="J4302">
        <f t="shared" si="579"/>
        <v>0</v>
      </c>
      <c r="L4302">
        <f t="shared" si="580"/>
        <v>299</v>
      </c>
      <c r="M4302">
        <f t="shared" si="581"/>
        <v>7.4750000000000001E-5</v>
      </c>
      <c r="N4302">
        <f t="shared" si="582"/>
        <v>173.76154202992902</v>
      </c>
      <c r="O4302">
        <f t="shared" si="583"/>
        <v>-0.82711000375764354</v>
      </c>
      <c r="P4302">
        <f t="shared" si="584"/>
        <v>-0.828125</v>
      </c>
      <c r="Q4302">
        <f>ROUND((O4302+$D$13*R4302)*$D$3,0)/($D$3)</f>
        <v>-1.0234375</v>
      </c>
      <c r="R4302">
        <f>Random!A4300</f>
        <v>-9.998383137616218E-2</v>
      </c>
      <c r="T4302">
        <f ca="1">IF(F4302&lt;$D$10,0,IFERROR(CORREL(OFFSET($J$3,0,0,$D$10,1),OFFSET($Q$3,F4302-$D$10,0,$D$10,1)),0))</f>
        <v>0.11581974416984667</v>
      </c>
      <c r="U4302">
        <f ca="1">IF(T4302&gt;$D$14,T4302,0)</f>
        <v>0</v>
      </c>
      <c r="V4302">
        <f t="shared" ca="1" si="585"/>
        <v>0</v>
      </c>
    </row>
    <row r="4303" spans="6:22" x14ac:dyDescent="0.25">
      <c r="F4303">
        <f t="shared" si="577"/>
        <v>4300</v>
      </c>
      <c r="G4303">
        <f t="shared" si="578"/>
        <v>1.075E-3</v>
      </c>
      <c r="H4303">
        <f>IF(AND(0&lt;=F4303, F4303&lt;=$D$10),2*PI()*($D$8+$D$5*G4303/(2*$D$6))*G4303,0)</f>
        <v>0</v>
      </c>
      <c r="I4303">
        <f t="shared" si="586"/>
        <v>0</v>
      </c>
      <c r="J4303">
        <f t="shared" si="579"/>
        <v>0</v>
      </c>
      <c r="L4303">
        <f t="shared" si="580"/>
        <v>300</v>
      </c>
      <c r="M4303">
        <f t="shared" si="581"/>
        <v>7.4999999999999993E-5</v>
      </c>
      <c r="N4303">
        <f t="shared" si="582"/>
        <v>174.35839227423349</v>
      </c>
      <c r="O4303">
        <f t="shared" si="583"/>
        <v>-1</v>
      </c>
      <c r="P4303">
        <f t="shared" si="584"/>
        <v>-1</v>
      </c>
      <c r="Q4303">
        <f>ROUND((O4303+$D$13*R4303)*$D$3,0)/($D$3)</f>
        <v>-1.75</v>
      </c>
      <c r="R4303">
        <f>Random!A4301</f>
        <v>-0.37411243785010784</v>
      </c>
      <c r="T4303">
        <f ca="1">IF(F4303&lt;$D$10,0,IFERROR(CORREL(OFFSET($J$3,0,0,$D$10,1),OFFSET($Q$3,F4303-$D$10,0,$D$10,1)),0))</f>
        <v>0.13031636944613037</v>
      </c>
      <c r="U4303">
        <f ca="1">IF(T4303&gt;$D$14,T4303,0)</f>
        <v>0</v>
      </c>
      <c r="V4303">
        <f t="shared" ca="1" si="585"/>
        <v>0</v>
      </c>
    </row>
    <row r="4304" spans="6:22" x14ac:dyDescent="0.25">
      <c r="F4304">
        <f t="shared" si="577"/>
        <v>4301</v>
      </c>
      <c r="G4304">
        <f t="shared" si="578"/>
        <v>1.07525E-3</v>
      </c>
      <c r="H4304">
        <f>IF(AND(0&lt;=F4304, F4304&lt;=$D$10),2*PI()*($D$8+$D$5*G4304/(2*$D$6))*G4304,0)</f>
        <v>0</v>
      </c>
      <c r="I4304">
        <f t="shared" si="586"/>
        <v>0</v>
      </c>
      <c r="J4304">
        <f t="shared" si="579"/>
        <v>0</v>
      </c>
      <c r="L4304">
        <f t="shared" si="580"/>
        <v>301</v>
      </c>
      <c r="M4304">
        <f t="shared" si="581"/>
        <v>7.525E-5</v>
      </c>
      <c r="N4304">
        <f t="shared" si="582"/>
        <v>174.95534723829314</v>
      </c>
      <c r="O4304">
        <f t="shared" si="583"/>
        <v>-0.82705114252398948</v>
      </c>
      <c r="P4304">
        <f t="shared" si="584"/>
        <v>-0.828125</v>
      </c>
      <c r="Q4304">
        <f>ROUND((O4304+$D$13*R4304)*$D$3,0)/($D$3)</f>
        <v>-0.359375</v>
      </c>
      <c r="R4304">
        <f>Random!A4302</f>
        <v>0.2346647257350235</v>
      </c>
      <c r="T4304">
        <f ca="1">IF(F4304&lt;$D$10,0,IFERROR(CORREL(OFFSET($J$3,0,0,$D$10,1),OFFSET($Q$3,F4304-$D$10,0,$D$10,1)),0))</f>
        <v>0.1017960193221752</v>
      </c>
      <c r="U4304">
        <f ca="1">IF(T4304&gt;$D$14,T4304,0)</f>
        <v>0</v>
      </c>
      <c r="V4304">
        <f t="shared" ca="1" si="585"/>
        <v>0</v>
      </c>
    </row>
    <row r="4305" spans="6:22" x14ac:dyDescent="0.25">
      <c r="F4305">
        <f t="shared" si="577"/>
        <v>4302</v>
      </c>
      <c r="G4305">
        <f t="shared" si="578"/>
        <v>1.0755000000000001E-3</v>
      </c>
      <c r="H4305">
        <f>IF(AND(0&lt;=F4305, F4305&lt;=$D$10),2*PI()*($D$8+$D$5*G4305/(2*$D$6))*G4305,0)</f>
        <v>0</v>
      </c>
      <c r="I4305">
        <f t="shared" si="586"/>
        <v>0</v>
      </c>
      <c r="J4305">
        <f t="shared" si="579"/>
        <v>0</v>
      </c>
      <c r="L4305">
        <f t="shared" si="580"/>
        <v>302</v>
      </c>
      <c r="M4305">
        <f t="shared" si="581"/>
        <v>7.5500000000000006E-5</v>
      </c>
      <c r="N4305">
        <f t="shared" si="582"/>
        <v>175.55240692210791</v>
      </c>
      <c r="O4305">
        <f t="shared" si="583"/>
        <v>-0.36792981268037123</v>
      </c>
      <c r="P4305">
        <f t="shared" si="584"/>
        <v>-0.3671875</v>
      </c>
      <c r="Q4305">
        <f>ROUND((O4305+$D$13*R4305)*$D$3,0)/($D$3)</f>
        <v>-0.703125</v>
      </c>
      <c r="R4305">
        <f>Random!A4303</f>
        <v>-0.16778104320686482</v>
      </c>
      <c r="T4305">
        <f ca="1">IF(F4305&lt;$D$10,0,IFERROR(CORREL(OFFSET($J$3,0,0,$D$10,1),OFFSET($Q$3,F4305-$D$10,0,$D$10,1)),0))</f>
        <v>3.8008905701909471E-2</v>
      </c>
      <c r="U4305">
        <f ca="1">IF(T4305&gt;$D$14,T4305,0)</f>
        <v>0</v>
      </c>
      <c r="V4305">
        <f t="shared" ca="1" si="585"/>
        <v>0</v>
      </c>
    </row>
    <row r="4306" spans="6:22" x14ac:dyDescent="0.25">
      <c r="F4306">
        <f t="shared" si="577"/>
        <v>4303</v>
      </c>
      <c r="G4306">
        <f t="shared" si="578"/>
        <v>1.0757500000000001E-3</v>
      </c>
      <c r="H4306">
        <f>IF(AND(0&lt;=F4306, F4306&lt;=$D$10),2*PI()*($D$8+$D$5*G4306/(2*$D$6))*G4306,0)</f>
        <v>0</v>
      </c>
      <c r="I4306">
        <f t="shared" si="586"/>
        <v>0</v>
      </c>
      <c r="J4306">
        <f t="shared" si="579"/>
        <v>0</v>
      </c>
      <c r="L4306">
        <f t="shared" si="580"/>
        <v>303</v>
      </c>
      <c r="M4306">
        <f t="shared" si="581"/>
        <v>7.5749999999999998E-5</v>
      </c>
      <c r="N4306">
        <f t="shared" si="582"/>
        <v>176.14957132567773</v>
      </c>
      <c r="O4306">
        <f t="shared" si="583"/>
        <v>0.21860310709786754</v>
      </c>
      <c r="P4306">
        <f t="shared" si="584"/>
        <v>0.21875</v>
      </c>
      <c r="Q4306">
        <f>ROUND((O4306+$D$13*R4306)*$D$3,0)/($D$3)</f>
        <v>0.53125</v>
      </c>
      <c r="R4306">
        <f>Random!A4304</f>
        <v>0.15738019785541202</v>
      </c>
      <c r="T4306">
        <f ca="1">IF(F4306&lt;$D$10,0,IFERROR(CORREL(OFFSET($J$3,0,0,$D$10,1),OFFSET($Q$3,F4306-$D$10,0,$D$10,1)),0))</f>
        <v>-3.7934428829340339E-2</v>
      </c>
      <c r="U4306">
        <f ca="1">IF(T4306&gt;$D$14,T4306,0)</f>
        <v>0</v>
      </c>
      <c r="V4306">
        <f t="shared" ca="1" si="585"/>
        <v>0</v>
      </c>
    </row>
    <row r="4307" spans="6:22" x14ac:dyDescent="0.25">
      <c r="F4307">
        <f t="shared" si="577"/>
        <v>4304</v>
      </c>
      <c r="G4307">
        <f t="shared" si="578"/>
        <v>1.0759999999999999E-3</v>
      </c>
      <c r="H4307">
        <f>IF(AND(0&lt;=F4307, F4307&lt;=$D$10),2*PI()*($D$8+$D$5*G4307/(2*$D$6))*G4307,0)</f>
        <v>0</v>
      </c>
      <c r="I4307">
        <f t="shared" si="586"/>
        <v>0</v>
      </c>
      <c r="J4307">
        <f t="shared" si="579"/>
        <v>0</v>
      </c>
      <c r="L4307">
        <f t="shared" si="580"/>
        <v>304</v>
      </c>
      <c r="M4307">
        <f t="shared" si="581"/>
        <v>7.6000000000000004E-5</v>
      </c>
      <c r="N4307">
        <f t="shared" si="582"/>
        <v>176.74684044900272</v>
      </c>
      <c r="O4307">
        <f t="shared" si="583"/>
        <v>0.7295418563876086</v>
      </c>
      <c r="P4307">
        <f t="shared" si="584"/>
        <v>0.7265625</v>
      </c>
      <c r="Q4307">
        <f>ROUND((O4307+$D$13*R4307)*$D$3,0)/($D$3)</f>
        <v>1.4375</v>
      </c>
      <c r="R4307">
        <f>Random!A4305</f>
        <v>0.35550000987020258</v>
      </c>
      <c r="T4307">
        <f ca="1">IF(F4307&lt;$D$10,0,IFERROR(CORREL(OFFSET($J$3,0,0,$D$10,1),OFFSET($Q$3,F4307-$D$10,0,$D$10,1)),0))</f>
        <v>-0.10133069382935209</v>
      </c>
      <c r="U4307">
        <f ca="1">IF(T4307&gt;$D$14,T4307,0)</f>
        <v>0</v>
      </c>
      <c r="V4307">
        <f t="shared" ca="1" si="585"/>
        <v>0</v>
      </c>
    </row>
    <row r="4308" spans="6:22" x14ac:dyDescent="0.25">
      <c r="F4308">
        <f t="shared" si="577"/>
        <v>4305</v>
      </c>
      <c r="G4308">
        <f t="shared" si="578"/>
        <v>1.0762499999999999E-3</v>
      </c>
      <c r="H4308">
        <f>IF(AND(0&lt;=F4308, F4308&lt;=$D$10),2*PI()*($D$8+$D$5*G4308/(2*$D$6))*G4308,0)</f>
        <v>0</v>
      </c>
      <c r="I4308">
        <f t="shared" si="586"/>
        <v>0</v>
      </c>
      <c r="J4308">
        <f t="shared" si="579"/>
        <v>0</v>
      </c>
      <c r="L4308">
        <f t="shared" si="580"/>
        <v>305</v>
      </c>
      <c r="M4308">
        <f t="shared" si="581"/>
        <v>7.6249999999999997E-5</v>
      </c>
      <c r="N4308">
        <f t="shared" si="582"/>
        <v>177.3442142920828</v>
      </c>
      <c r="O4308">
        <f t="shared" si="583"/>
        <v>0.98789226658402152</v>
      </c>
      <c r="P4308">
        <f t="shared" si="584"/>
        <v>0.984375</v>
      </c>
      <c r="Q4308">
        <f>ROUND((O4308+$D$13*R4308)*$D$3,0)/($D$3)</f>
        <v>1.78125</v>
      </c>
      <c r="R4308">
        <f>Random!A4306</f>
        <v>0.39474630721468396</v>
      </c>
      <c r="T4308">
        <f ca="1">IF(F4308&lt;$D$10,0,IFERROR(CORREL(OFFSET($J$3,0,0,$D$10,1),OFFSET($Q$3,F4308-$D$10,0,$D$10,1)),0))</f>
        <v>-0.13021552267622929</v>
      </c>
      <c r="U4308">
        <f ca="1">IF(T4308&gt;$D$14,T4308,0)</f>
        <v>0</v>
      </c>
      <c r="V4308">
        <f t="shared" ca="1" si="585"/>
        <v>0</v>
      </c>
    </row>
    <row r="4309" spans="6:22" x14ac:dyDescent="0.25">
      <c r="F4309">
        <f t="shared" si="577"/>
        <v>4306</v>
      </c>
      <c r="G4309">
        <f t="shared" si="578"/>
        <v>1.0765E-3</v>
      </c>
      <c r="H4309">
        <f>IF(AND(0&lt;=F4309, F4309&lt;=$D$10),2*PI()*($D$8+$D$5*G4309/(2*$D$6))*G4309,0)</f>
        <v>0</v>
      </c>
      <c r="I4309">
        <f t="shared" si="586"/>
        <v>0</v>
      </c>
      <c r="J4309">
        <f t="shared" si="579"/>
        <v>0</v>
      </c>
      <c r="L4309">
        <f t="shared" si="580"/>
        <v>306</v>
      </c>
      <c r="M4309">
        <f t="shared" si="581"/>
        <v>7.6500000000000003E-5</v>
      </c>
      <c r="N4309">
        <f t="shared" si="582"/>
        <v>177.94169285491805</v>
      </c>
      <c r="O4309">
        <f t="shared" si="583"/>
        <v>0.90402287043379059</v>
      </c>
      <c r="P4309">
        <f t="shared" si="584"/>
        <v>0.90625</v>
      </c>
      <c r="Q4309">
        <f>ROUND((O4309+$D$13*R4309)*$D$3,0)/($D$3)</f>
        <v>1.1171875</v>
      </c>
      <c r="R4309">
        <f>Random!A4307</f>
        <v>0.10531566999357289</v>
      </c>
      <c r="T4309">
        <f ca="1">IF(F4309&lt;$D$10,0,IFERROR(CORREL(OFFSET($J$3,0,0,$D$10,1),OFFSET($Q$3,F4309-$D$10,0,$D$10,1)),0))</f>
        <v>-0.11600731857677571</v>
      </c>
      <c r="U4309">
        <f ca="1">IF(T4309&gt;$D$14,T4309,0)</f>
        <v>0</v>
      </c>
      <c r="V4309">
        <f t="shared" ca="1" si="585"/>
        <v>0</v>
      </c>
    </row>
    <row r="4310" spans="6:22" x14ac:dyDescent="0.25">
      <c r="F4310">
        <f t="shared" si="577"/>
        <v>4307</v>
      </c>
      <c r="G4310">
        <f t="shared" si="578"/>
        <v>1.07675E-3</v>
      </c>
      <c r="H4310">
        <f>IF(AND(0&lt;=F4310, F4310&lt;=$D$10),2*PI()*($D$8+$D$5*G4310/(2*$D$6))*G4310,0)</f>
        <v>0</v>
      </c>
      <c r="I4310">
        <f t="shared" si="586"/>
        <v>0</v>
      </c>
      <c r="J4310">
        <f t="shared" si="579"/>
        <v>0</v>
      </c>
      <c r="L4310">
        <f t="shared" si="580"/>
        <v>307</v>
      </c>
      <c r="M4310">
        <f t="shared" si="581"/>
        <v>7.6749999999999995E-5</v>
      </c>
      <c r="N4310">
        <f t="shared" si="582"/>
        <v>178.53927613750835</v>
      </c>
      <c r="O4310">
        <f t="shared" si="583"/>
        <v>0.50683139378705211</v>
      </c>
      <c r="P4310">
        <f t="shared" si="584"/>
        <v>0.5078125</v>
      </c>
      <c r="Q4310">
        <f>ROUND((O4310+$D$13*R4310)*$D$3,0)/($D$3)</f>
        <v>1.265625</v>
      </c>
      <c r="R4310">
        <f>Random!A4308</f>
        <v>0.379932554429667</v>
      </c>
      <c r="T4310">
        <f ca="1">IF(F4310&lt;$D$10,0,IFERROR(CORREL(OFFSET($J$3,0,0,$D$10,1),OFFSET($Q$3,F4310-$D$10,0,$D$10,1)),0))</f>
        <v>-6.2277999841204169E-2</v>
      </c>
      <c r="U4310">
        <f ca="1">IF(T4310&gt;$D$14,T4310,0)</f>
        <v>0</v>
      </c>
      <c r="V4310">
        <f t="shared" ca="1" si="585"/>
        <v>0</v>
      </c>
    </row>
    <row r="4311" spans="6:22" x14ac:dyDescent="0.25">
      <c r="F4311">
        <f t="shared" si="577"/>
        <v>4308</v>
      </c>
      <c r="G4311">
        <f t="shared" si="578"/>
        <v>1.077E-3</v>
      </c>
      <c r="H4311">
        <f>IF(AND(0&lt;=F4311, F4311&lt;=$D$10),2*PI()*($D$8+$D$5*G4311/(2*$D$6))*G4311,0)</f>
        <v>0</v>
      </c>
      <c r="I4311">
        <f t="shared" si="586"/>
        <v>0</v>
      </c>
      <c r="J4311">
        <f t="shared" si="579"/>
        <v>0</v>
      </c>
      <c r="L4311">
        <f t="shared" si="580"/>
        <v>308</v>
      </c>
      <c r="M4311">
        <f t="shared" si="581"/>
        <v>7.7000000000000001E-5</v>
      </c>
      <c r="N4311">
        <f t="shared" si="582"/>
        <v>179.13696413985386</v>
      </c>
      <c r="O4311">
        <f t="shared" si="583"/>
        <v>-6.6134580387226888E-2</v>
      </c>
      <c r="P4311">
        <f t="shared" si="584"/>
        <v>-6.25E-2</v>
      </c>
      <c r="Q4311">
        <f>ROUND((O4311+$D$13*R4311)*$D$3,0)/($D$3)</f>
        <v>-0.921875</v>
      </c>
      <c r="R4311">
        <f>Random!A4309</f>
        <v>-0.42750878636118006</v>
      </c>
      <c r="T4311">
        <f ca="1">IF(F4311&lt;$D$10,0,IFERROR(CORREL(OFFSET($J$3,0,0,$D$10,1),OFFSET($Q$3,F4311-$D$10,0,$D$10,1)),0))</f>
        <v>1.2231942615353845E-2</v>
      </c>
      <c r="U4311">
        <f ca="1">IF(T4311&gt;$D$14,T4311,0)</f>
        <v>0</v>
      </c>
      <c r="V4311">
        <f t="shared" ca="1" si="585"/>
        <v>0</v>
      </c>
    </row>
    <row r="4312" spans="6:22" x14ac:dyDescent="0.25">
      <c r="F4312">
        <f t="shared" si="577"/>
        <v>4309</v>
      </c>
      <c r="G4312">
        <f t="shared" si="578"/>
        <v>1.0772500000000001E-3</v>
      </c>
      <c r="H4312">
        <f>IF(AND(0&lt;=F4312, F4312&lt;=$D$10),2*PI()*($D$8+$D$5*G4312/(2*$D$6))*G4312,0)</f>
        <v>0</v>
      </c>
      <c r="I4312">
        <f t="shared" si="586"/>
        <v>0</v>
      </c>
      <c r="J4312">
        <f t="shared" si="579"/>
        <v>0</v>
      </c>
      <c r="L4312">
        <f t="shared" si="580"/>
        <v>309</v>
      </c>
      <c r="M4312">
        <f t="shared" si="581"/>
        <v>7.7249999999999994E-5</v>
      </c>
      <c r="N4312">
        <f t="shared" si="582"/>
        <v>179.73475686195439</v>
      </c>
      <c r="O4312">
        <f t="shared" si="583"/>
        <v>-0.61625269732252108</v>
      </c>
      <c r="P4312">
        <f t="shared" si="584"/>
        <v>-0.6171875</v>
      </c>
      <c r="Q4312">
        <f>ROUND((O4312+$D$13*R4312)*$D$3,0)/($D$3)</f>
        <v>-1.2421875</v>
      </c>
      <c r="R4312">
        <f>Random!A4310</f>
        <v>-0.31271269240240429</v>
      </c>
      <c r="T4312">
        <f ca="1">IF(F4312&lt;$D$10,0,IFERROR(CORREL(OFFSET($J$3,0,0,$D$10,1),OFFSET($Q$3,F4312-$D$10,0,$D$10,1)),0))</f>
        <v>8.3485619489732404E-2</v>
      </c>
      <c r="U4312">
        <f ca="1">IF(T4312&gt;$D$14,T4312,0)</f>
        <v>0</v>
      </c>
      <c r="V4312">
        <f t="shared" ca="1" si="585"/>
        <v>0</v>
      </c>
    </row>
    <row r="4313" spans="6:22" x14ac:dyDescent="0.25">
      <c r="F4313">
        <f t="shared" si="577"/>
        <v>4310</v>
      </c>
      <c r="G4313">
        <f t="shared" si="578"/>
        <v>1.0774999999999999E-3</v>
      </c>
      <c r="H4313">
        <f>IF(AND(0&lt;=F4313, F4313&lt;=$D$10),2*PI()*($D$8+$D$5*G4313/(2*$D$6))*G4313,0)</f>
        <v>0</v>
      </c>
      <c r="I4313">
        <f t="shared" si="586"/>
        <v>0</v>
      </c>
      <c r="J4313">
        <f t="shared" si="579"/>
        <v>0</v>
      </c>
      <c r="L4313">
        <f t="shared" si="580"/>
        <v>310</v>
      </c>
      <c r="M4313">
        <f t="shared" si="581"/>
        <v>7.75E-5</v>
      </c>
      <c r="N4313">
        <f t="shared" si="582"/>
        <v>180.3326543038101</v>
      </c>
      <c r="O4313">
        <f t="shared" si="583"/>
        <v>-0.95266148125358241</v>
      </c>
      <c r="P4313">
        <f t="shared" si="584"/>
        <v>-0.953125</v>
      </c>
      <c r="Q4313">
        <f>ROUND((O4313+$D$13*R4313)*$D$3,0)/($D$3)</f>
        <v>-0.546875</v>
      </c>
      <c r="R4313">
        <f>Random!A4311</f>
        <v>0.20130148236681045</v>
      </c>
      <c r="T4313">
        <f ca="1">IF(F4313&lt;$D$10,0,IFERROR(CORREL(OFFSET($J$3,0,0,$D$10,1),OFFSET($Q$3,F4313-$D$10,0,$D$10,1)),0))</f>
        <v>0.12806176202014094</v>
      </c>
      <c r="U4313">
        <f ca="1">IF(T4313&gt;$D$14,T4313,0)</f>
        <v>0</v>
      </c>
      <c r="V4313">
        <f t="shared" ca="1" si="585"/>
        <v>0</v>
      </c>
    </row>
    <row r="4314" spans="6:22" x14ac:dyDescent="0.25">
      <c r="F4314">
        <f t="shared" si="577"/>
        <v>4311</v>
      </c>
      <c r="G4314">
        <f t="shared" si="578"/>
        <v>1.0777499999999999E-3</v>
      </c>
      <c r="H4314">
        <f>IF(AND(0&lt;=F4314, F4314&lt;=$D$10),2*PI()*($D$8+$D$5*G4314/(2*$D$6))*G4314,0)</f>
        <v>0</v>
      </c>
      <c r="I4314">
        <f t="shared" si="586"/>
        <v>0</v>
      </c>
      <c r="J4314">
        <f t="shared" si="579"/>
        <v>0</v>
      </c>
      <c r="L4314">
        <f t="shared" si="580"/>
        <v>311</v>
      </c>
      <c r="M4314">
        <f t="shared" si="581"/>
        <v>7.7750000000000006E-5</v>
      </c>
      <c r="N4314">
        <f t="shared" si="582"/>
        <v>180.93065646542095</v>
      </c>
      <c r="O4314">
        <f t="shared" si="583"/>
        <v>-0.95850686412977082</v>
      </c>
      <c r="P4314">
        <f t="shared" si="584"/>
        <v>-0.9609375</v>
      </c>
      <c r="Q4314">
        <f>ROUND((O4314+$D$13*R4314)*$D$3,0)/($D$3)</f>
        <v>-0.359375</v>
      </c>
      <c r="R4314">
        <f>Random!A4312</f>
        <v>0.29811508080736548</v>
      </c>
      <c r="T4314">
        <f ca="1">IF(F4314&lt;$D$10,0,IFERROR(CORREL(OFFSET($J$3,0,0,$D$10,1),OFFSET($Q$3,F4314-$D$10,0,$D$10,1)),0))</f>
        <v>0.12737464998708578</v>
      </c>
      <c r="U4314">
        <f ca="1">IF(T4314&gt;$D$14,T4314,0)</f>
        <v>0</v>
      </c>
      <c r="V4314">
        <f t="shared" ca="1" si="585"/>
        <v>0</v>
      </c>
    </row>
    <row r="4315" spans="6:22" x14ac:dyDescent="0.25">
      <c r="F4315">
        <f t="shared" ref="F4315:F4378" si="587">F4314+1</f>
        <v>4312</v>
      </c>
      <c r="G4315">
        <f t="shared" ref="G4315:G4378" si="588">F4315/$D$2</f>
        <v>1.078E-3</v>
      </c>
      <c r="H4315">
        <f>IF(AND(0&lt;=F4315, F4315&lt;=$D$10),2*PI()*($D$8+$D$5*G4315/(2*$D$6))*G4315,0)</f>
        <v>0</v>
      </c>
      <c r="I4315">
        <f t="shared" si="586"/>
        <v>0</v>
      </c>
      <c r="J4315">
        <f t="shared" ref="J4315:J4378" si="589">ROUND(I4315*$D$3,0)/$D$3</f>
        <v>0</v>
      </c>
      <c r="L4315">
        <f t="shared" ref="L4315:L4378" si="590">L4314+1</f>
        <v>312</v>
      </c>
      <c r="M4315">
        <f t="shared" ref="M4315:M4378" si="591">L4315/$D$2</f>
        <v>7.7999999999999999E-5</v>
      </c>
      <c r="N4315">
        <f t="shared" si="582"/>
        <v>181.52876334678686</v>
      </c>
      <c r="O4315">
        <f t="shared" si="583"/>
        <v>-0.63159639346232943</v>
      </c>
      <c r="P4315">
        <f t="shared" si="584"/>
        <v>-0.6328125</v>
      </c>
      <c r="Q4315">
        <f>ROUND((O4315+$D$13*R4315)*$D$3,0)/($D$3)</f>
        <v>6.25E-2</v>
      </c>
      <c r="R4315">
        <f>Random!A4313</f>
        <v>0.34791336501948877</v>
      </c>
      <c r="T4315">
        <f ca="1">IF(F4315&lt;$D$10,0,IFERROR(CORREL(OFFSET($J$3,0,0,$D$10,1),OFFSET($Q$3,F4315-$D$10,0,$D$10,1)),0))</f>
        <v>8.1605644070269601E-2</v>
      </c>
      <c r="U4315">
        <f ca="1">IF(T4315&gt;$D$14,T4315,0)</f>
        <v>0</v>
      </c>
      <c r="V4315">
        <f t="shared" ca="1" si="585"/>
        <v>0</v>
      </c>
    </row>
    <row r="4316" spans="6:22" x14ac:dyDescent="0.25">
      <c r="F4316">
        <f t="shared" si="587"/>
        <v>4313</v>
      </c>
      <c r="G4316">
        <f t="shared" si="588"/>
        <v>1.07825E-3</v>
      </c>
      <c r="H4316">
        <f>IF(AND(0&lt;=F4316, F4316&lt;=$D$10),2*PI()*($D$8+$D$5*G4316/(2*$D$6))*G4316,0)</f>
        <v>0</v>
      </c>
      <c r="I4316">
        <f t="shared" si="586"/>
        <v>0</v>
      </c>
      <c r="J4316">
        <f t="shared" si="589"/>
        <v>0</v>
      </c>
      <c r="L4316">
        <f t="shared" si="590"/>
        <v>313</v>
      </c>
      <c r="M4316">
        <f t="shared" si="591"/>
        <v>7.8250000000000005E-5</v>
      </c>
      <c r="N4316">
        <f t="shared" si="582"/>
        <v>182.12697494790791</v>
      </c>
      <c r="O4316">
        <f t="shared" si="583"/>
        <v>-8.5295195958870196E-2</v>
      </c>
      <c r="P4316">
        <f t="shared" si="584"/>
        <v>-8.59375E-2</v>
      </c>
      <c r="Q4316">
        <f>ROUND((O4316+$D$13*R4316)*$D$3,0)/($D$3)</f>
        <v>-0.609375</v>
      </c>
      <c r="R4316">
        <f>Random!A4314</f>
        <v>-0.26314103053107807</v>
      </c>
      <c r="T4316">
        <f ca="1">IF(F4316&lt;$D$10,0,IFERROR(CORREL(OFFSET($J$3,0,0,$D$10,1),OFFSET($Q$3,F4316-$D$10,0,$D$10,1)),0))</f>
        <v>4.2731134199162808E-3</v>
      </c>
      <c r="U4316">
        <f ca="1">IF(T4316&gt;$D$14,T4316,0)</f>
        <v>0</v>
      </c>
      <c r="V4316">
        <f t="shared" ca="1" si="585"/>
        <v>0</v>
      </c>
    </row>
    <row r="4317" spans="6:22" x14ac:dyDescent="0.25">
      <c r="F4317">
        <f t="shared" si="587"/>
        <v>4314</v>
      </c>
      <c r="G4317">
        <f t="shared" si="588"/>
        <v>1.0785E-3</v>
      </c>
      <c r="H4317">
        <f>IF(AND(0&lt;=F4317, F4317&lt;=$D$10),2*PI()*($D$8+$D$5*G4317/(2*$D$6))*G4317,0)</f>
        <v>0</v>
      </c>
      <c r="I4317">
        <f t="shared" si="586"/>
        <v>0</v>
      </c>
      <c r="J4317">
        <f t="shared" si="589"/>
        <v>0</v>
      </c>
      <c r="L4317">
        <f t="shared" si="590"/>
        <v>314</v>
      </c>
      <c r="M4317">
        <f t="shared" si="591"/>
        <v>7.8499999999999997E-5</v>
      </c>
      <c r="N4317">
        <f t="shared" si="582"/>
        <v>182.7252912687841</v>
      </c>
      <c r="O4317">
        <f t="shared" si="583"/>
        <v>0.49072127625583883</v>
      </c>
      <c r="P4317">
        <f t="shared" si="584"/>
        <v>0.4921875</v>
      </c>
      <c r="Q4317">
        <f>ROUND((O4317+$D$13*R4317)*$D$3,0)/($D$3)</f>
        <v>0.296875</v>
      </c>
      <c r="R4317">
        <f>Random!A4315</f>
        <v>-9.8319575111646795E-2</v>
      </c>
      <c r="T4317">
        <f ca="1">IF(F4317&lt;$D$10,0,IFERROR(CORREL(OFFSET($J$3,0,0,$D$10,1),OFFSET($Q$3,F4317-$D$10,0,$D$10,1)),0))</f>
        <v>-7.3435513302265429E-2</v>
      </c>
      <c r="U4317">
        <f ca="1">IF(T4317&gt;$D$14,T4317,0)</f>
        <v>0</v>
      </c>
      <c r="V4317">
        <f t="shared" ca="1" si="585"/>
        <v>0</v>
      </c>
    </row>
    <row r="4318" spans="6:22" x14ac:dyDescent="0.25">
      <c r="F4318">
        <f t="shared" si="587"/>
        <v>4315</v>
      </c>
      <c r="G4318">
        <f t="shared" si="588"/>
        <v>1.0787500000000001E-3</v>
      </c>
      <c r="H4318">
        <f>IF(AND(0&lt;=F4318, F4318&lt;=$D$10),2*PI()*($D$8+$D$5*G4318/(2*$D$6))*G4318,0)</f>
        <v>0</v>
      </c>
      <c r="I4318">
        <f t="shared" si="586"/>
        <v>0</v>
      </c>
      <c r="J4318">
        <f t="shared" si="589"/>
        <v>0</v>
      </c>
      <c r="L4318">
        <f t="shared" si="590"/>
        <v>315</v>
      </c>
      <c r="M4318">
        <f t="shared" si="591"/>
        <v>7.8750000000000003E-5</v>
      </c>
      <c r="N4318">
        <f t="shared" si="582"/>
        <v>183.32371230941541</v>
      </c>
      <c r="O4318">
        <f t="shared" si="583"/>
        <v>0.89629301877288559</v>
      </c>
      <c r="P4318">
        <f t="shared" si="584"/>
        <v>0.8984375</v>
      </c>
      <c r="Q4318">
        <f>ROUND((O4318+$D$13*R4318)*$D$3,0)/($D$3)</f>
        <v>7.8125E-2</v>
      </c>
      <c r="R4318">
        <f>Random!A4316</f>
        <v>-0.40730809644039445</v>
      </c>
      <c r="T4318">
        <f ca="1">IF(F4318&lt;$D$10,0,IFERROR(CORREL(OFFSET($J$3,0,0,$D$10,1),OFFSET($Q$3,F4318-$D$10,0,$D$10,1)),0))</f>
        <v>-0.12582363510497038</v>
      </c>
      <c r="U4318">
        <f ca="1">IF(T4318&gt;$D$14,T4318,0)</f>
        <v>0</v>
      </c>
      <c r="V4318">
        <f t="shared" ca="1" si="585"/>
        <v>0</v>
      </c>
    </row>
    <row r="4319" spans="6:22" x14ac:dyDescent="0.25">
      <c r="F4319">
        <f t="shared" si="587"/>
        <v>4316</v>
      </c>
      <c r="G4319">
        <f t="shared" si="588"/>
        <v>1.0790000000000001E-3</v>
      </c>
      <c r="H4319">
        <f>IF(AND(0&lt;=F4319, F4319&lt;=$D$10),2*PI()*($D$8+$D$5*G4319/(2*$D$6))*G4319,0)</f>
        <v>0</v>
      </c>
      <c r="I4319">
        <f t="shared" si="586"/>
        <v>0</v>
      </c>
      <c r="J4319">
        <f t="shared" si="589"/>
        <v>0</v>
      </c>
      <c r="L4319">
        <f t="shared" si="590"/>
        <v>316</v>
      </c>
      <c r="M4319">
        <f t="shared" si="591"/>
        <v>7.8999999999999996E-5</v>
      </c>
      <c r="N4319">
        <f t="shared" si="582"/>
        <v>183.92223806980181</v>
      </c>
      <c r="O4319">
        <f t="shared" si="583"/>
        <v>0.99034564321419016</v>
      </c>
      <c r="P4319">
        <f t="shared" si="584"/>
        <v>0.9921875</v>
      </c>
      <c r="Q4319">
        <f>ROUND((O4319+$D$13*R4319)*$D$3,0)/($D$3)</f>
        <v>1.2421875</v>
      </c>
      <c r="R4319">
        <f>Random!A4317</f>
        <v>0.12734223930936828</v>
      </c>
      <c r="T4319">
        <f ca="1">IF(F4319&lt;$D$10,0,IFERROR(CORREL(OFFSET($J$3,0,0,$D$10,1),OFFSET($Q$3,F4319-$D$10,0,$D$10,1)),0))</f>
        <v>-0.13606936204642903</v>
      </c>
      <c r="U4319">
        <f ca="1">IF(T4319&gt;$D$14,T4319,0)</f>
        <v>0</v>
      </c>
      <c r="V4319">
        <f t="shared" ca="1" si="585"/>
        <v>0</v>
      </c>
    </row>
    <row r="4320" spans="6:22" x14ac:dyDescent="0.25">
      <c r="F4320">
        <f t="shared" si="587"/>
        <v>4317</v>
      </c>
      <c r="G4320">
        <f t="shared" si="588"/>
        <v>1.0792499999999999E-3</v>
      </c>
      <c r="H4320">
        <f>IF(AND(0&lt;=F4320, F4320&lt;=$D$10),2*PI()*($D$8+$D$5*G4320/(2*$D$6))*G4320,0)</f>
        <v>0</v>
      </c>
      <c r="I4320">
        <f t="shared" si="586"/>
        <v>0</v>
      </c>
      <c r="J4320">
        <f t="shared" si="589"/>
        <v>0</v>
      </c>
      <c r="L4320">
        <f t="shared" si="590"/>
        <v>317</v>
      </c>
      <c r="M4320">
        <f t="shared" si="591"/>
        <v>7.9250000000000002E-5</v>
      </c>
      <c r="N4320">
        <f t="shared" si="582"/>
        <v>184.52086854994334</v>
      </c>
      <c r="O4320">
        <f t="shared" si="583"/>
        <v>0.74001859965971506</v>
      </c>
      <c r="P4320">
        <f t="shared" si="584"/>
        <v>0.7421875</v>
      </c>
      <c r="Q4320">
        <f>ROUND((O4320+$D$13*R4320)*$D$3,0)/($D$3)</f>
        <v>1.2890625</v>
      </c>
      <c r="R4320">
        <f>Random!A4318</f>
        <v>0.2737442310925694</v>
      </c>
      <c r="T4320">
        <f ca="1">IF(F4320&lt;$D$10,0,IFERROR(CORREL(OFFSET($J$3,0,0,$D$10,1),OFFSET($Q$3,F4320-$D$10,0,$D$10,1)),0))</f>
        <v>-9.8116990284999261E-2</v>
      </c>
      <c r="U4320">
        <f ca="1">IF(T4320&gt;$D$14,T4320,0)</f>
        <v>0</v>
      </c>
      <c r="V4320">
        <f t="shared" ca="1" si="585"/>
        <v>0</v>
      </c>
    </row>
    <row r="4321" spans="6:22" x14ac:dyDescent="0.25">
      <c r="F4321">
        <f t="shared" si="587"/>
        <v>4318</v>
      </c>
      <c r="G4321">
        <f t="shared" si="588"/>
        <v>1.0794999999999999E-3</v>
      </c>
      <c r="H4321">
        <f>IF(AND(0&lt;=F4321, F4321&lt;=$D$10),2*PI()*($D$8+$D$5*G4321/(2*$D$6))*G4321,0)</f>
        <v>0</v>
      </c>
      <c r="I4321">
        <f t="shared" si="586"/>
        <v>0</v>
      </c>
      <c r="J4321">
        <f t="shared" si="589"/>
        <v>0</v>
      </c>
      <c r="L4321">
        <f t="shared" si="590"/>
        <v>318</v>
      </c>
      <c r="M4321">
        <f t="shared" si="591"/>
        <v>7.9499999999999994E-5</v>
      </c>
      <c r="N4321">
        <f t="shared" si="582"/>
        <v>185.11960374983997</v>
      </c>
      <c r="O4321">
        <f t="shared" si="583"/>
        <v>0.23222326377709057</v>
      </c>
      <c r="P4321">
        <f t="shared" si="584"/>
        <v>0.234375</v>
      </c>
      <c r="Q4321">
        <f>ROUND((O4321+$D$13*R4321)*$D$3,0)/($D$3)</f>
        <v>-1.5625E-2</v>
      </c>
      <c r="R4321">
        <f>Random!A4319</f>
        <v>-0.1251740472307532</v>
      </c>
      <c r="T4321">
        <f ca="1">IF(F4321&lt;$D$10,0,IFERROR(CORREL(OFFSET($J$3,0,0,$D$10,1),OFFSET($Q$3,F4321-$D$10,0,$D$10,1)),0))</f>
        <v>-2.7909258830097532E-2</v>
      </c>
      <c r="U4321">
        <f ca="1">IF(T4321&gt;$D$14,T4321,0)</f>
        <v>0</v>
      </c>
      <c r="V4321">
        <f t="shared" ca="1" si="585"/>
        <v>0</v>
      </c>
    </row>
    <row r="4322" spans="6:22" x14ac:dyDescent="0.25">
      <c r="F4322">
        <f t="shared" si="587"/>
        <v>4319</v>
      </c>
      <c r="G4322">
        <f t="shared" si="588"/>
        <v>1.07975E-3</v>
      </c>
      <c r="H4322">
        <f>IF(AND(0&lt;=F4322, F4322&lt;=$D$10),2*PI()*($D$8+$D$5*G4322/(2*$D$6))*G4322,0)</f>
        <v>0</v>
      </c>
      <c r="I4322">
        <f t="shared" si="586"/>
        <v>0</v>
      </c>
      <c r="J4322">
        <f t="shared" si="589"/>
        <v>0</v>
      </c>
      <c r="L4322">
        <f t="shared" si="590"/>
        <v>319</v>
      </c>
      <c r="M4322">
        <f t="shared" si="591"/>
        <v>7.975E-5</v>
      </c>
      <c r="N4322">
        <f t="shared" si="582"/>
        <v>185.71844366949176</v>
      </c>
      <c r="O4322">
        <f t="shared" si="583"/>
        <v>-0.35646079957368054</v>
      </c>
      <c r="P4322">
        <f t="shared" si="584"/>
        <v>-0.359375</v>
      </c>
      <c r="Q4322">
        <f>ROUND((O4322+$D$13*R4322)*$D$3,0)/($D$3)</f>
        <v>-0.671875</v>
      </c>
      <c r="R4322">
        <f>Random!A4320</f>
        <v>-0.15809467685888079</v>
      </c>
      <c r="T4322">
        <f ca="1">IF(F4322&lt;$D$10,0,IFERROR(CORREL(OFFSET($J$3,0,0,$D$10,1),OFFSET($Q$3,F4322-$D$10,0,$D$10,1)),0))</f>
        <v>5.2426821060424844E-2</v>
      </c>
      <c r="U4322">
        <f ca="1">IF(T4322&gt;$D$14,T4322,0)</f>
        <v>0</v>
      </c>
      <c r="V4322">
        <f t="shared" ca="1" si="585"/>
        <v>0</v>
      </c>
    </row>
    <row r="4323" spans="6:22" x14ac:dyDescent="0.25">
      <c r="F4323">
        <f t="shared" si="587"/>
        <v>4320</v>
      </c>
      <c r="G4323">
        <f t="shared" si="588"/>
        <v>1.08E-3</v>
      </c>
      <c r="H4323">
        <f>IF(AND(0&lt;=F4323, F4323&lt;=$D$10),2*PI()*($D$8+$D$5*G4323/(2*$D$6))*G4323,0)</f>
        <v>0</v>
      </c>
      <c r="I4323">
        <f t="shared" si="586"/>
        <v>0</v>
      </c>
      <c r="J4323">
        <f t="shared" si="589"/>
        <v>0</v>
      </c>
      <c r="L4323">
        <f t="shared" si="590"/>
        <v>320</v>
      </c>
      <c r="M4323">
        <f t="shared" si="591"/>
        <v>8.0000000000000007E-5</v>
      </c>
      <c r="N4323">
        <f t="shared" si="582"/>
        <v>186.31738830889867</v>
      </c>
      <c r="O4323">
        <f t="shared" si="583"/>
        <v>-0.82114920913370426</v>
      </c>
      <c r="P4323">
        <f t="shared" si="584"/>
        <v>-0.8203125</v>
      </c>
      <c r="Q4323">
        <f>ROUND((O4323+$D$13*R4323)*$D$3,0)/($D$3)</f>
        <v>-0.65625</v>
      </c>
      <c r="R4323">
        <f>Random!A4321</f>
        <v>8.1718609156489874E-2</v>
      </c>
      <c r="T4323">
        <f ca="1">IF(F4323&lt;$D$10,0,IFERROR(CORREL(OFFSET($J$3,0,0,$D$10,1),OFFSET($Q$3,F4323-$D$10,0,$D$10,1)),0))</f>
        <v>0.11784056631630997</v>
      </c>
      <c r="U4323">
        <f ca="1">IF(T4323&gt;$D$14,T4323,0)</f>
        <v>0</v>
      </c>
      <c r="V4323">
        <f t="shared" ca="1" si="585"/>
        <v>0</v>
      </c>
    </row>
    <row r="4324" spans="6:22" x14ac:dyDescent="0.25">
      <c r="F4324">
        <f t="shared" si="587"/>
        <v>4321</v>
      </c>
      <c r="G4324">
        <f t="shared" si="588"/>
        <v>1.08025E-3</v>
      </c>
      <c r="H4324">
        <f>IF(AND(0&lt;=F4324, F4324&lt;=$D$10),2*PI()*($D$8+$D$5*G4324/(2*$D$6))*G4324,0)</f>
        <v>0</v>
      </c>
      <c r="I4324">
        <f t="shared" si="586"/>
        <v>0</v>
      </c>
      <c r="J4324">
        <f t="shared" si="589"/>
        <v>0</v>
      </c>
      <c r="L4324">
        <f t="shared" si="590"/>
        <v>321</v>
      </c>
      <c r="M4324">
        <f t="shared" si="591"/>
        <v>8.0249999999999999E-5</v>
      </c>
      <c r="N4324">
        <f t="shared" si="582"/>
        <v>186.91643766806067</v>
      </c>
      <c r="O4324">
        <f t="shared" si="583"/>
        <v>-0.99996534555170347</v>
      </c>
      <c r="P4324">
        <f t="shared" si="584"/>
        <v>-1</v>
      </c>
      <c r="Q4324">
        <f>ROUND((O4324+$D$13*R4324)*$D$3,0)/($D$3)</f>
        <v>-1.7734375</v>
      </c>
      <c r="R4324">
        <f>Random!A4322</f>
        <v>-0.38677400487816327</v>
      </c>
      <c r="T4324">
        <f ca="1">IF(F4324&lt;$D$10,0,IFERROR(CORREL(OFFSET($J$3,0,0,$D$10,1),OFFSET($Q$3,F4324-$D$10,0,$D$10,1)),0))</f>
        <v>0.14397980502572133</v>
      </c>
      <c r="U4324">
        <f ca="1">IF(T4324&gt;$D$14,T4324,0)</f>
        <v>0</v>
      </c>
      <c r="V4324">
        <f t="shared" ca="1" si="585"/>
        <v>0</v>
      </c>
    </row>
    <row r="4325" spans="6:22" x14ac:dyDescent="0.25">
      <c r="F4325">
        <f t="shared" si="587"/>
        <v>4322</v>
      </c>
      <c r="G4325">
        <f t="shared" si="588"/>
        <v>1.0805000000000001E-3</v>
      </c>
      <c r="H4325">
        <f>IF(AND(0&lt;=F4325, F4325&lt;=$D$10),2*PI()*($D$8+$D$5*G4325/(2*$D$6))*G4325,0)</f>
        <v>0</v>
      </c>
      <c r="I4325">
        <f t="shared" si="586"/>
        <v>0</v>
      </c>
      <c r="J4325">
        <f t="shared" si="589"/>
        <v>0</v>
      </c>
      <c r="L4325">
        <f t="shared" si="590"/>
        <v>322</v>
      </c>
      <c r="M4325">
        <f t="shared" si="591"/>
        <v>8.0500000000000005E-5</v>
      </c>
      <c r="N4325">
        <f t="shared" si="582"/>
        <v>187.5155917469778</v>
      </c>
      <c r="O4325">
        <f t="shared" si="583"/>
        <v>-0.83047924922328487</v>
      </c>
      <c r="P4325">
        <f t="shared" si="584"/>
        <v>-0.828125</v>
      </c>
      <c r="Q4325">
        <f>ROUND((O4325+$D$13*R4325)*$D$3,0)/($D$3)</f>
        <v>-7.8125E-3</v>
      </c>
      <c r="R4325">
        <f>Random!A4323</f>
        <v>0.40969307156843204</v>
      </c>
      <c r="T4325">
        <f ca="1">IF(F4325&lt;$D$10,0,IFERROR(CORREL(OFFSET($J$3,0,0,$D$10,1),OFFSET($Q$3,F4325-$D$10,0,$D$10,1)),0))</f>
        <v>0.12048989499800179</v>
      </c>
      <c r="U4325">
        <f ca="1">IF(T4325&gt;$D$14,T4325,0)</f>
        <v>0</v>
      </c>
      <c r="V4325">
        <f t="shared" ca="1" si="585"/>
        <v>0</v>
      </c>
    </row>
    <row r="4326" spans="6:22" x14ac:dyDescent="0.25">
      <c r="F4326">
        <f t="shared" si="587"/>
        <v>4323</v>
      </c>
      <c r="G4326">
        <f t="shared" si="588"/>
        <v>1.0807499999999999E-3</v>
      </c>
      <c r="H4326">
        <f>IF(AND(0&lt;=F4326, F4326&lt;=$D$10),2*PI()*($D$8+$D$5*G4326/(2*$D$6))*G4326,0)</f>
        <v>0</v>
      </c>
      <c r="I4326">
        <f t="shared" si="586"/>
        <v>0</v>
      </c>
      <c r="J4326">
        <f t="shared" si="589"/>
        <v>0</v>
      </c>
      <c r="L4326">
        <f t="shared" si="590"/>
        <v>323</v>
      </c>
      <c r="M4326">
        <f t="shared" si="591"/>
        <v>8.0749999999999998E-5</v>
      </c>
      <c r="N4326">
        <f t="shared" si="582"/>
        <v>188.11485054565009</v>
      </c>
      <c r="O4326">
        <f t="shared" si="583"/>
        <v>-0.37157849274092519</v>
      </c>
      <c r="P4326">
        <f t="shared" si="584"/>
        <v>-0.375</v>
      </c>
      <c r="Q4326">
        <f>ROUND((O4326+$D$13*R4326)*$D$3,0)/($D$3)</f>
        <v>-0.6953125</v>
      </c>
      <c r="R4326">
        <f>Random!A4324</f>
        <v>-0.16381574882063876</v>
      </c>
      <c r="T4326">
        <f ca="1">IF(F4326&lt;$D$10,0,IFERROR(CORREL(OFFSET($J$3,0,0,$D$10,1),OFFSET($Q$3,F4326-$D$10,0,$D$10,1)),0))</f>
        <v>5.4931212774531259E-2</v>
      </c>
      <c r="U4326">
        <f ca="1">IF(T4326&gt;$D$14,T4326,0)</f>
        <v>0</v>
      </c>
      <c r="V4326">
        <f t="shared" ca="1" si="585"/>
        <v>0</v>
      </c>
    </row>
    <row r="4327" spans="6:22" x14ac:dyDescent="0.25">
      <c r="F4327">
        <f t="shared" si="587"/>
        <v>4324</v>
      </c>
      <c r="G4327">
        <f t="shared" si="588"/>
        <v>1.0809999999999999E-3</v>
      </c>
      <c r="H4327">
        <f>IF(AND(0&lt;=F4327, F4327&lt;=$D$10),2*PI()*($D$8+$D$5*G4327/(2*$D$6))*G4327,0)</f>
        <v>0</v>
      </c>
      <c r="I4327">
        <f t="shared" si="586"/>
        <v>0</v>
      </c>
      <c r="J4327">
        <f t="shared" si="589"/>
        <v>0</v>
      </c>
      <c r="L4327">
        <f t="shared" si="590"/>
        <v>324</v>
      </c>
      <c r="M4327">
        <f t="shared" si="591"/>
        <v>8.1000000000000004E-5</v>
      </c>
      <c r="N4327">
        <f t="shared" si="582"/>
        <v>188.71421406407742</v>
      </c>
      <c r="O4327">
        <f t="shared" si="583"/>
        <v>0.2169166963083862</v>
      </c>
      <c r="P4327">
        <f t="shared" si="584"/>
        <v>0.21875</v>
      </c>
      <c r="Q4327">
        <f>ROUND((O4327+$D$13*R4327)*$D$3,0)/($D$3)</f>
        <v>1.1015625</v>
      </c>
      <c r="R4327">
        <f>Random!A4325</f>
        <v>0.44180665224358595</v>
      </c>
      <c r="T4327">
        <f ca="1">IF(F4327&lt;$D$10,0,IFERROR(CORREL(OFFSET($J$3,0,0,$D$10,1),OFFSET($Q$3,F4327-$D$10,0,$D$10,1)),0))</f>
        <v>-3.1120780346639679E-2</v>
      </c>
      <c r="U4327">
        <f ca="1">IF(T4327&gt;$D$14,T4327,0)</f>
        <v>0</v>
      </c>
      <c r="V4327">
        <f t="shared" ca="1" si="585"/>
        <v>0</v>
      </c>
    </row>
    <row r="4328" spans="6:22" x14ac:dyDescent="0.25">
      <c r="F4328">
        <f t="shared" si="587"/>
        <v>4325</v>
      </c>
      <c r="G4328">
        <f t="shared" si="588"/>
        <v>1.08125E-3</v>
      </c>
      <c r="H4328">
        <f>IF(AND(0&lt;=F4328, F4328&lt;=$D$10),2*PI()*($D$8+$D$5*G4328/(2*$D$6))*G4328,0)</f>
        <v>0</v>
      </c>
      <c r="I4328">
        <f t="shared" si="586"/>
        <v>0</v>
      </c>
      <c r="J4328">
        <f t="shared" si="589"/>
        <v>0</v>
      </c>
      <c r="L4328">
        <f t="shared" si="590"/>
        <v>325</v>
      </c>
      <c r="M4328">
        <f t="shared" si="591"/>
        <v>8.1249999999999996E-5</v>
      </c>
      <c r="N4328">
        <f t="shared" si="582"/>
        <v>189.31368230225991</v>
      </c>
      <c r="O4328">
        <f t="shared" si="583"/>
        <v>0.72986407269781495</v>
      </c>
      <c r="P4328">
        <f t="shared" si="584"/>
        <v>0.7265625</v>
      </c>
      <c r="Q4328">
        <f>ROUND((O4328+$D$13*R4328)*$D$3,0)/($D$3)</f>
        <v>0.7578125</v>
      </c>
      <c r="R4328">
        <f>Random!A4326</f>
        <v>1.2237203673396757E-2</v>
      </c>
      <c r="T4328">
        <f ca="1">IF(F4328&lt;$D$10,0,IFERROR(CORREL(OFFSET($J$3,0,0,$D$10,1),OFFSET($Q$3,F4328-$D$10,0,$D$10,1)),0))</f>
        <v>-0.10759379255005841</v>
      </c>
      <c r="U4328">
        <f ca="1">IF(T4328&gt;$D$14,T4328,0)</f>
        <v>0</v>
      </c>
      <c r="V4328">
        <f t="shared" ca="1" si="585"/>
        <v>0</v>
      </c>
    </row>
    <row r="4329" spans="6:22" x14ac:dyDescent="0.25">
      <c r="F4329">
        <f t="shared" si="587"/>
        <v>4326</v>
      </c>
      <c r="G4329">
        <f t="shared" si="588"/>
        <v>1.0815E-3</v>
      </c>
      <c r="H4329">
        <f>IF(AND(0&lt;=F4329, F4329&lt;=$D$10),2*PI()*($D$8+$D$5*G4329/(2*$D$6))*G4329,0)</f>
        <v>0</v>
      </c>
      <c r="I4329">
        <f t="shared" si="586"/>
        <v>0</v>
      </c>
      <c r="J4329">
        <f t="shared" si="589"/>
        <v>0</v>
      </c>
      <c r="L4329">
        <f t="shared" si="590"/>
        <v>326</v>
      </c>
      <c r="M4329">
        <f t="shared" si="591"/>
        <v>8.1500000000000002E-5</v>
      </c>
      <c r="N4329">
        <f t="shared" si="582"/>
        <v>189.91325526019756</v>
      </c>
      <c r="O4329">
        <f t="shared" si="583"/>
        <v>0.98830302642265977</v>
      </c>
      <c r="P4329">
        <f t="shared" si="584"/>
        <v>0.9921875</v>
      </c>
      <c r="Q4329">
        <f>ROUND((O4329+$D$13*R4329)*$D$3,0)/($D$3)</f>
        <v>0.3359375</v>
      </c>
      <c r="R4329">
        <f>Random!A4327</f>
        <v>-0.32457050992296466</v>
      </c>
      <c r="T4329">
        <f ca="1">IF(F4329&lt;$D$10,0,IFERROR(CORREL(OFFSET($J$3,0,0,$D$10,1),OFFSET($Q$3,F4329-$D$10,0,$D$10,1)),0))</f>
        <v>-0.14887800934767334</v>
      </c>
      <c r="U4329">
        <f ca="1">IF(T4329&gt;$D$14,T4329,0)</f>
        <v>0</v>
      </c>
      <c r="V4329">
        <f t="shared" ca="1" si="585"/>
        <v>0</v>
      </c>
    </row>
    <row r="4330" spans="6:22" x14ac:dyDescent="0.25">
      <c r="F4330">
        <f t="shared" si="587"/>
        <v>4327</v>
      </c>
      <c r="G4330">
        <f t="shared" si="588"/>
        <v>1.08175E-3</v>
      </c>
      <c r="H4330">
        <f>IF(AND(0&lt;=F4330, F4330&lt;=$D$10),2*PI()*($D$8+$D$5*G4330/(2*$D$6))*G4330,0)</f>
        <v>0</v>
      </c>
      <c r="I4330">
        <f t="shared" si="586"/>
        <v>0</v>
      </c>
      <c r="J4330">
        <f t="shared" si="589"/>
        <v>0</v>
      </c>
      <c r="L4330">
        <f t="shared" si="590"/>
        <v>327</v>
      </c>
      <c r="M4330">
        <f t="shared" si="591"/>
        <v>8.1749999999999995E-5</v>
      </c>
      <c r="N4330">
        <f t="shared" si="582"/>
        <v>190.51293293789027</v>
      </c>
      <c r="O4330">
        <f t="shared" si="583"/>
        <v>0.90193054033753095</v>
      </c>
      <c r="P4330">
        <f t="shared" si="584"/>
        <v>0.8984375</v>
      </c>
      <c r="Q4330">
        <f>ROUND((O4330+$D$13*R4330)*$D$3,0)/($D$3)</f>
        <v>1.8828125</v>
      </c>
      <c r="R4330">
        <f>Random!A4328</f>
        <v>0.48865532756636632</v>
      </c>
      <c r="T4330">
        <f ca="1">IF(F4330&lt;$D$10,0,IFERROR(CORREL(OFFSET($J$3,0,0,$D$10,1),OFFSET($Q$3,F4330-$D$10,0,$D$10,1)),0))</f>
        <v>-0.13715407489639836</v>
      </c>
      <c r="U4330">
        <f ca="1">IF(T4330&gt;$D$14,T4330,0)</f>
        <v>0</v>
      </c>
      <c r="V4330">
        <f t="shared" ca="1" si="585"/>
        <v>0</v>
      </c>
    </row>
    <row r="4331" spans="6:22" x14ac:dyDescent="0.25">
      <c r="F4331">
        <f t="shared" si="587"/>
        <v>4328</v>
      </c>
      <c r="G4331">
        <f t="shared" si="588"/>
        <v>1.0820000000000001E-3</v>
      </c>
      <c r="H4331">
        <f>IF(AND(0&lt;=F4331, F4331&lt;=$D$10),2*PI()*($D$8+$D$5*G4331/(2*$D$6))*G4331,0)</f>
        <v>0</v>
      </c>
      <c r="I4331">
        <f t="shared" si="586"/>
        <v>0</v>
      </c>
      <c r="J4331">
        <f t="shared" si="589"/>
        <v>0</v>
      </c>
      <c r="L4331">
        <f t="shared" si="590"/>
        <v>328</v>
      </c>
      <c r="M4331">
        <f t="shared" si="591"/>
        <v>8.2000000000000001E-5</v>
      </c>
      <c r="N4331">
        <f t="shared" si="582"/>
        <v>191.11271533533809</v>
      </c>
      <c r="O4331">
        <f t="shared" si="583"/>
        <v>0.5007253442012356</v>
      </c>
      <c r="P4331">
        <f t="shared" si="584"/>
        <v>0.5</v>
      </c>
      <c r="Q4331">
        <f>ROUND((O4331+$D$13*R4331)*$D$3,0)/($D$3)</f>
        <v>-0.1171875</v>
      </c>
      <c r="R4331">
        <f>Random!A4329</f>
        <v>-0.30765611183085684</v>
      </c>
      <c r="T4331">
        <f ca="1">IF(F4331&lt;$D$10,0,IFERROR(CORREL(OFFSET($J$3,0,0,$D$10,1),OFFSET($Q$3,F4331-$D$10,0,$D$10,1)),0))</f>
        <v>-8.0609558450592242E-2</v>
      </c>
      <c r="U4331">
        <f ca="1">IF(T4331&gt;$D$14,T4331,0)</f>
        <v>0</v>
      </c>
      <c r="V4331">
        <f t="shared" ca="1" si="585"/>
        <v>0</v>
      </c>
    </row>
    <row r="4332" spans="6:22" x14ac:dyDescent="0.25">
      <c r="F4332">
        <f t="shared" si="587"/>
        <v>4329</v>
      </c>
      <c r="G4332">
        <f t="shared" si="588"/>
        <v>1.0822500000000001E-3</v>
      </c>
      <c r="H4332">
        <f>IF(AND(0&lt;=F4332, F4332&lt;=$D$10),2*PI()*($D$8+$D$5*G4332/(2*$D$6))*G4332,0)</f>
        <v>0</v>
      </c>
      <c r="I4332">
        <f t="shared" si="586"/>
        <v>0</v>
      </c>
      <c r="J4332">
        <f t="shared" si="589"/>
        <v>0</v>
      </c>
      <c r="L4332">
        <f t="shared" si="590"/>
        <v>329</v>
      </c>
      <c r="M4332">
        <f t="shared" si="591"/>
        <v>8.2249999999999993E-5</v>
      </c>
      <c r="N4332">
        <f t="shared" si="582"/>
        <v>191.71260245254109</v>
      </c>
      <c r="O4332">
        <f t="shared" si="583"/>
        <v>-7.5379016542566693E-2</v>
      </c>
      <c r="P4332">
        <f t="shared" si="584"/>
        <v>-7.8125E-2</v>
      </c>
      <c r="Q4332">
        <f>ROUND((O4332+$D$13*R4332)*$D$3,0)/($D$3)</f>
        <v>-0.3359375</v>
      </c>
      <c r="R4332">
        <f>Random!A4330</f>
        <v>-0.12881999973735092</v>
      </c>
      <c r="T4332">
        <f ca="1">IF(F4332&lt;$D$10,0,IFERROR(CORREL(OFFSET($J$3,0,0,$D$10,1),OFFSET($Q$3,F4332-$D$10,0,$D$10,1)),0))</f>
        <v>4.8374593508453394E-3</v>
      </c>
      <c r="U4332">
        <f ca="1">IF(T4332&gt;$D$14,T4332,0)</f>
        <v>0</v>
      </c>
      <c r="V4332">
        <f t="shared" ca="1" si="585"/>
        <v>0</v>
      </c>
    </row>
    <row r="4333" spans="6:22" x14ac:dyDescent="0.25">
      <c r="F4333">
        <f t="shared" si="587"/>
        <v>4330</v>
      </c>
      <c r="G4333">
        <f t="shared" si="588"/>
        <v>1.0824999999999999E-3</v>
      </c>
      <c r="H4333">
        <f>IF(AND(0&lt;=F4333, F4333&lt;=$D$10),2*PI()*($D$8+$D$5*G4333/(2*$D$6))*G4333,0)</f>
        <v>0</v>
      </c>
      <c r="I4333">
        <f t="shared" si="586"/>
        <v>0</v>
      </c>
      <c r="J4333">
        <f t="shared" si="589"/>
        <v>0</v>
      </c>
      <c r="L4333">
        <f t="shared" si="590"/>
        <v>330</v>
      </c>
      <c r="M4333">
        <f t="shared" si="591"/>
        <v>8.25E-5</v>
      </c>
      <c r="N4333">
        <f t="shared" si="582"/>
        <v>192.3125942894992</v>
      </c>
      <c r="O4333">
        <f t="shared" si="583"/>
        <v>-0.6252426563357123</v>
      </c>
      <c r="P4333">
        <f t="shared" si="584"/>
        <v>-0.625</v>
      </c>
      <c r="Q4333">
        <f>ROUND((O4333+$D$13*R4333)*$D$3,0)/($D$3)</f>
        <v>-1.1953125</v>
      </c>
      <c r="R4333">
        <f>Random!A4331</f>
        <v>-0.28456819089644658</v>
      </c>
      <c r="T4333">
        <f ca="1">IF(F4333&lt;$D$10,0,IFERROR(CORREL(OFFSET($J$3,0,0,$D$10,1),OFFSET($Q$3,F4333-$D$10,0,$D$10,1)),0))</f>
        <v>9.0515439806602718E-2</v>
      </c>
      <c r="U4333">
        <f ca="1">IF(T4333&gt;$D$14,T4333,0)</f>
        <v>0</v>
      </c>
      <c r="V4333">
        <f t="shared" ca="1" si="585"/>
        <v>0</v>
      </c>
    </row>
    <row r="4334" spans="6:22" x14ac:dyDescent="0.25">
      <c r="F4334">
        <f t="shared" si="587"/>
        <v>4331</v>
      </c>
      <c r="G4334">
        <f t="shared" si="588"/>
        <v>1.0827499999999999E-3</v>
      </c>
      <c r="H4334">
        <f>IF(AND(0&lt;=F4334, F4334&lt;=$D$10),2*PI()*($D$8+$D$5*G4334/(2*$D$6))*G4334,0)</f>
        <v>0</v>
      </c>
      <c r="I4334">
        <f t="shared" si="586"/>
        <v>0</v>
      </c>
      <c r="J4334">
        <f t="shared" si="589"/>
        <v>0</v>
      </c>
      <c r="L4334">
        <f t="shared" si="590"/>
        <v>331</v>
      </c>
      <c r="M4334">
        <f t="shared" si="591"/>
        <v>8.2750000000000006E-5</v>
      </c>
      <c r="N4334">
        <f t="shared" si="582"/>
        <v>192.9126908462124</v>
      </c>
      <c r="O4334">
        <f t="shared" si="583"/>
        <v>-0.95672728886544267</v>
      </c>
      <c r="P4334">
        <f t="shared" si="584"/>
        <v>-0.953125</v>
      </c>
      <c r="Q4334">
        <f>ROUND((O4334+$D$13*R4334)*$D$3,0)/($D$3)</f>
        <v>-0.7109375</v>
      </c>
      <c r="R4334">
        <f>Random!A4332</f>
        <v>0.12158121347618445</v>
      </c>
      <c r="T4334">
        <f ca="1">IF(F4334&lt;$D$10,0,IFERROR(CORREL(OFFSET($J$3,0,0,$D$10,1),OFFSET($Q$3,F4334-$D$10,0,$D$10,1)),0))</f>
        <v>0.14852089899052354</v>
      </c>
      <c r="U4334">
        <f ca="1">IF(T4334&gt;$D$14,T4334,0)</f>
        <v>0</v>
      </c>
      <c r="V4334">
        <f t="shared" ca="1" si="585"/>
        <v>0</v>
      </c>
    </row>
    <row r="4335" spans="6:22" x14ac:dyDescent="0.25">
      <c r="F4335">
        <f t="shared" si="587"/>
        <v>4332</v>
      </c>
      <c r="G4335">
        <f t="shared" si="588"/>
        <v>1.083E-3</v>
      </c>
      <c r="H4335">
        <f>IF(AND(0&lt;=F4335, F4335&lt;=$D$10),2*PI()*($D$8+$D$5*G4335/(2*$D$6))*G4335,0)</f>
        <v>0</v>
      </c>
      <c r="I4335">
        <f t="shared" si="586"/>
        <v>0</v>
      </c>
      <c r="J4335">
        <f t="shared" si="589"/>
        <v>0</v>
      </c>
      <c r="L4335">
        <f t="shared" si="590"/>
        <v>332</v>
      </c>
      <c r="M4335">
        <f t="shared" si="591"/>
        <v>8.2999999999999998E-5</v>
      </c>
      <c r="N4335">
        <f t="shared" si="582"/>
        <v>193.51289212268071</v>
      </c>
      <c r="O4335">
        <f t="shared" si="583"/>
        <v>-0.95386378943489181</v>
      </c>
      <c r="P4335">
        <f t="shared" si="584"/>
        <v>-0.953125</v>
      </c>
      <c r="Q4335">
        <f>ROUND((O4335+$D$13*R4335)*$D$3,0)/($D$3)</f>
        <v>-1.1640625</v>
      </c>
      <c r="R4335">
        <f>Random!A4333</f>
        <v>-0.10330747032554466</v>
      </c>
      <c r="T4335">
        <f ca="1">IF(F4335&lt;$D$10,0,IFERROR(CORREL(OFFSET($J$3,0,0,$D$10,1),OFFSET($Q$3,F4335-$D$10,0,$D$10,1)),0))</f>
        <v>0.15677045648161714</v>
      </c>
      <c r="U4335">
        <f ca="1">IF(T4335&gt;$D$14,T4335,0)</f>
        <v>0</v>
      </c>
      <c r="V4335">
        <f t="shared" ca="1" si="585"/>
        <v>0</v>
      </c>
    </row>
    <row r="4336" spans="6:22" x14ac:dyDescent="0.25">
      <c r="F4336">
        <f t="shared" si="587"/>
        <v>4333</v>
      </c>
      <c r="G4336">
        <f t="shared" si="588"/>
        <v>1.08325E-3</v>
      </c>
      <c r="H4336">
        <f>IF(AND(0&lt;=F4336, F4336&lt;=$D$10),2*PI()*($D$8+$D$5*G4336/(2*$D$6))*G4336,0)</f>
        <v>0</v>
      </c>
      <c r="I4336">
        <f t="shared" si="586"/>
        <v>0</v>
      </c>
      <c r="J4336">
        <f t="shared" si="589"/>
        <v>0</v>
      </c>
      <c r="L4336">
        <f t="shared" si="590"/>
        <v>333</v>
      </c>
      <c r="M4336">
        <f t="shared" si="591"/>
        <v>8.3250000000000004E-5</v>
      </c>
      <c r="N4336">
        <f t="shared" si="582"/>
        <v>194.11319811890419</v>
      </c>
      <c r="O4336">
        <f t="shared" si="583"/>
        <v>-0.61748901480690344</v>
      </c>
      <c r="P4336">
        <f t="shared" si="584"/>
        <v>-0.6171875</v>
      </c>
      <c r="Q4336">
        <f>ROUND((O4336+$D$13*R4336)*$D$3,0)/($D$3)</f>
        <v>0.171875</v>
      </c>
      <c r="R4336">
        <f>Random!A4334</f>
        <v>0.39467504582168067</v>
      </c>
      <c r="T4336">
        <f ca="1">IF(F4336&lt;$D$10,0,IFERROR(CORREL(OFFSET($J$3,0,0,$D$10,1),OFFSET($Q$3,F4336-$D$10,0,$D$10,1)),0))</f>
        <v>0.11020766963473723</v>
      </c>
      <c r="U4336">
        <f ca="1">IF(T4336&gt;$D$14,T4336,0)</f>
        <v>0</v>
      </c>
      <c r="V4336">
        <f t="shared" ca="1" si="585"/>
        <v>0</v>
      </c>
    </row>
    <row r="4337" spans="6:22" x14ac:dyDescent="0.25">
      <c r="F4337">
        <f t="shared" si="587"/>
        <v>4334</v>
      </c>
      <c r="G4337">
        <f t="shared" si="588"/>
        <v>1.0835E-3</v>
      </c>
      <c r="H4337">
        <f>IF(AND(0&lt;=F4337, F4337&lt;=$D$10),2*PI()*($D$8+$D$5*G4337/(2*$D$6))*G4337,0)</f>
        <v>0</v>
      </c>
      <c r="I4337">
        <f t="shared" si="586"/>
        <v>0</v>
      </c>
      <c r="J4337">
        <f t="shared" si="589"/>
        <v>0</v>
      </c>
      <c r="L4337">
        <f t="shared" si="590"/>
        <v>334</v>
      </c>
      <c r="M4337">
        <f t="shared" si="591"/>
        <v>8.3499999999999997E-5</v>
      </c>
      <c r="N4337">
        <f t="shared" si="582"/>
        <v>194.71360883488273</v>
      </c>
      <c r="O4337">
        <f t="shared" si="583"/>
        <v>-6.5089639381546216E-2</v>
      </c>
      <c r="P4337">
        <f t="shared" si="584"/>
        <v>-6.25E-2</v>
      </c>
      <c r="Q4337">
        <f>ROUND((O4337+$D$13*R4337)*$D$3,0)/($D$3)</f>
        <v>0.3046875</v>
      </c>
      <c r="R4337">
        <f>Random!A4335</f>
        <v>0.1855468510769287</v>
      </c>
      <c r="T4337">
        <f ca="1">IF(F4337&lt;$D$10,0,IFERROR(CORREL(OFFSET($J$3,0,0,$D$10,1),OFFSET($Q$3,F4337-$D$10,0,$D$10,1)),0))</f>
        <v>2.5218123970920707E-2</v>
      </c>
      <c r="U4337">
        <f ca="1">IF(T4337&gt;$D$14,T4337,0)</f>
        <v>0</v>
      </c>
      <c r="V4337">
        <f t="shared" ca="1" si="585"/>
        <v>0</v>
      </c>
    </row>
    <row r="4338" spans="6:22" x14ac:dyDescent="0.25">
      <c r="F4338">
        <f t="shared" si="587"/>
        <v>4335</v>
      </c>
      <c r="G4338">
        <f t="shared" si="588"/>
        <v>1.0837500000000001E-3</v>
      </c>
      <c r="H4338">
        <f>IF(AND(0&lt;=F4338, F4338&lt;=$D$10),2*PI()*($D$8+$D$5*G4338/(2*$D$6))*G4338,0)</f>
        <v>0</v>
      </c>
      <c r="I4338">
        <f t="shared" si="586"/>
        <v>0</v>
      </c>
      <c r="J4338">
        <f t="shared" si="589"/>
        <v>0</v>
      </c>
      <c r="L4338">
        <f t="shared" si="590"/>
        <v>335</v>
      </c>
      <c r="M4338">
        <f t="shared" si="591"/>
        <v>8.3750000000000003E-5</v>
      </c>
      <c r="N4338">
        <f t="shared" si="582"/>
        <v>195.31412427061645</v>
      </c>
      <c r="O4338">
        <f t="shared" si="583"/>
        <v>0.51016768799292933</v>
      </c>
      <c r="P4338">
        <f t="shared" si="584"/>
        <v>0.5078125</v>
      </c>
      <c r="Q4338">
        <f>ROUND((O4338+$D$13*R4338)*$D$3,0)/($D$3)</f>
        <v>-0.1796875</v>
      </c>
      <c r="R4338">
        <f>Random!A4336</f>
        <v>-0.34583256311622412</v>
      </c>
      <c r="T4338">
        <f ca="1">IF(F4338&lt;$D$10,0,IFERROR(CORREL(OFFSET($J$3,0,0,$D$10,1),OFFSET($Q$3,F4338-$D$10,0,$D$10,1)),0))</f>
        <v>-6.944753759840154E-2</v>
      </c>
      <c r="U4338">
        <f ca="1">IF(T4338&gt;$D$14,T4338,0)</f>
        <v>0</v>
      </c>
      <c r="V4338">
        <f t="shared" ca="1" si="585"/>
        <v>0</v>
      </c>
    </row>
    <row r="4339" spans="6:22" x14ac:dyDescent="0.25">
      <c r="F4339">
        <f t="shared" si="587"/>
        <v>4336</v>
      </c>
      <c r="G4339">
        <f t="shared" si="588"/>
        <v>1.0839999999999999E-3</v>
      </c>
      <c r="H4339">
        <f>IF(AND(0&lt;=F4339, F4339&lt;=$D$10),2*PI()*($D$8+$D$5*G4339/(2*$D$6))*G4339,0)</f>
        <v>0</v>
      </c>
      <c r="I4339">
        <f t="shared" si="586"/>
        <v>0</v>
      </c>
      <c r="J4339">
        <f t="shared" si="589"/>
        <v>0</v>
      </c>
      <c r="L4339">
        <f t="shared" si="590"/>
        <v>336</v>
      </c>
      <c r="M4339">
        <f t="shared" si="591"/>
        <v>8.3999999999999995E-5</v>
      </c>
      <c r="N4339">
        <f t="shared" si="582"/>
        <v>195.91474442610522</v>
      </c>
      <c r="O4339">
        <f t="shared" si="583"/>
        <v>0.90695581286384908</v>
      </c>
      <c r="P4339">
        <f t="shared" si="584"/>
        <v>0.90625</v>
      </c>
      <c r="Q4339">
        <f>ROUND((O4339+$D$13*R4339)*$D$3,0)/($D$3)</f>
        <v>0.8515625</v>
      </c>
      <c r="R4339">
        <f>Random!A4337</f>
        <v>-2.8896379833562746E-2</v>
      </c>
      <c r="T4339">
        <f ca="1">IF(F4339&lt;$D$10,0,IFERROR(CORREL(OFFSET($J$3,0,0,$D$10,1),OFFSET($Q$3,F4339-$D$10,0,$D$10,1)),0))</f>
        <v>-0.13790278925311483</v>
      </c>
      <c r="U4339">
        <f ca="1">IF(T4339&gt;$D$14,T4339,0)</f>
        <v>0</v>
      </c>
      <c r="V4339">
        <f t="shared" ca="1" si="585"/>
        <v>0</v>
      </c>
    </row>
    <row r="4340" spans="6:22" x14ac:dyDescent="0.25">
      <c r="F4340">
        <f t="shared" si="587"/>
        <v>4337</v>
      </c>
      <c r="G4340">
        <f t="shared" si="588"/>
        <v>1.0842499999999999E-3</v>
      </c>
      <c r="H4340">
        <f>IF(AND(0&lt;=F4340, F4340&lt;=$D$10),2*PI()*($D$8+$D$5*G4340/(2*$D$6))*G4340,0)</f>
        <v>0</v>
      </c>
      <c r="I4340">
        <f t="shared" si="586"/>
        <v>0</v>
      </c>
      <c r="J4340">
        <f t="shared" si="589"/>
        <v>0</v>
      </c>
      <c r="L4340">
        <f t="shared" si="590"/>
        <v>337</v>
      </c>
      <c r="M4340">
        <f t="shared" si="591"/>
        <v>8.4250000000000001E-5</v>
      </c>
      <c r="N4340">
        <f t="shared" si="582"/>
        <v>196.51546930134916</v>
      </c>
      <c r="O4340">
        <f t="shared" si="583"/>
        <v>0.9862654298074971</v>
      </c>
      <c r="P4340">
        <f t="shared" si="584"/>
        <v>0.984375</v>
      </c>
      <c r="Q4340">
        <f>ROUND((O4340+$D$13*R4340)*$D$3,0)/($D$3)</f>
        <v>0.359375</v>
      </c>
      <c r="R4340">
        <f>Random!A4338</f>
        <v>-0.31275765710575731</v>
      </c>
      <c r="T4340">
        <f ca="1">IF(F4340&lt;$D$10,0,IFERROR(CORREL(OFFSET($J$3,0,0,$D$10,1),OFFSET($Q$3,F4340-$D$10,0,$D$10,1)),0))</f>
        <v>-0.15790651959398469</v>
      </c>
      <c r="U4340">
        <f ca="1">IF(T4340&gt;$D$14,T4340,0)</f>
        <v>0</v>
      </c>
      <c r="V4340">
        <f t="shared" ca="1" si="585"/>
        <v>0</v>
      </c>
    </row>
    <row r="4341" spans="6:22" x14ac:dyDescent="0.25">
      <c r="F4341">
        <f t="shared" si="587"/>
        <v>4338</v>
      </c>
      <c r="G4341">
        <f t="shared" si="588"/>
        <v>1.0845E-3</v>
      </c>
      <c r="H4341">
        <f>IF(AND(0&lt;=F4341, F4341&lt;=$D$10),2*PI()*($D$8+$D$5*G4341/(2*$D$6))*G4341,0)</f>
        <v>0</v>
      </c>
      <c r="I4341">
        <f t="shared" si="586"/>
        <v>0</v>
      </c>
      <c r="J4341">
        <f t="shared" si="589"/>
        <v>0</v>
      </c>
      <c r="L4341">
        <f t="shared" si="590"/>
        <v>338</v>
      </c>
      <c r="M4341">
        <f t="shared" si="591"/>
        <v>8.4499999999999994E-5</v>
      </c>
      <c r="N4341">
        <f t="shared" si="582"/>
        <v>197.11629889634824</v>
      </c>
      <c r="O4341">
        <f t="shared" si="583"/>
        <v>0.7201637306821691</v>
      </c>
      <c r="P4341">
        <f t="shared" si="584"/>
        <v>0.71875</v>
      </c>
      <c r="Q4341">
        <f>ROUND((O4341+$D$13*R4341)*$D$3,0)/($D$3)</f>
        <v>1.15625</v>
      </c>
      <c r="R4341">
        <f>Random!A4339</f>
        <v>0.21642292561006038</v>
      </c>
      <c r="T4341">
        <f ca="1">IF(F4341&lt;$D$10,0,IFERROR(CORREL(OFFSET($J$3,0,0,$D$10,1),OFFSET($Q$3,F4341-$D$10,0,$D$10,1)),0))</f>
        <v>-0.12214509202685353</v>
      </c>
      <c r="U4341">
        <f ca="1">IF(T4341&gt;$D$14,T4341,0)</f>
        <v>0</v>
      </c>
      <c r="V4341">
        <f t="shared" ca="1" si="585"/>
        <v>0</v>
      </c>
    </row>
    <row r="4342" spans="6:22" x14ac:dyDescent="0.25">
      <c r="F4342">
        <f t="shared" si="587"/>
        <v>4339</v>
      </c>
      <c r="G4342">
        <f t="shared" si="588"/>
        <v>1.08475E-3</v>
      </c>
      <c r="H4342">
        <f>IF(AND(0&lt;=F4342, F4342&lt;=$D$10),2*PI()*($D$8+$D$5*G4342/(2*$D$6))*G4342,0)</f>
        <v>0</v>
      </c>
      <c r="I4342">
        <f t="shared" si="586"/>
        <v>0</v>
      </c>
      <c r="J4342">
        <f t="shared" si="589"/>
        <v>0</v>
      </c>
      <c r="L4342">
        <f t="shared" si="590"/>
        <v>339</v>
      </c>
      <c r="M4342">
        <f t="shared" si="591"/>
        <v>8.475E-5</v>
      </c>
      <c r="N4342">
        <f t="shared" si="582"/>
        <v>197.71723321110238</v>
      </c>
      <c r="O4342">
        <f t="shared" si="583"/>
        <v>0.20171046127006076</v>
      </c>
      <c r="P4342">
        <f t="shared" si="584"/>
        <v>0.203125</v>
      </c>
      <c r="Q4342">
        <f>ROUND((O4342+$D$13*R4342)*$D$3,0)/($D$3)</f>
        <v>-0.734375</v>
      </c>
      <c r="R4342">
        <f>Random!A4340</f>
        <v>-0.46908275965116975</v>
      </c>
      <c r="T4342">
        <f ca="1">IF(F4342&lt;$D$10,0,IFERROR(CORREL(OFFSET($J$3,0,0,$D$10,1),OFFSET($Q$3,F4342-$D$10,0,$D$10,1)),0))</f>
        <v>-4.4858364287189499E-2</v>
      </c>
      <c r="U4342">
        <f ca="1">IF(T4342&gt;$D$14,T4342,0)</f>
        <v>0</v>
      </c>
      <c r="V4342">
        <f t="shared" ca="1" si="585"/>
        <v>0</v>
      </c>
    </row>
    <row r="4343" spans="6:22" x14ac:dyDescent="0.25">
      <c r="F4343">
        <f t="shared" si="587"/>
        <v>4340</v>
      </c>
      <c r="G4343">
        <f t="shared" si="588"/>
        <v>1.085E-3</v>
      </c>
      <c r="H4343">
        <f>IF(AND(0&lt;=F4343, F4343&lt;=$D$10),2*PI()*($D$8+$D$5*G4343/(2*$D$6))*G4343,0)</f>
        <v>0</v>
      </c>
      <c r="I4343">
        <f t="shared" si="586"/>
        <v>0</v>
      </c>
      <c r="J4343">
        <f t="shared" si="589"/>
        <v>0</v>
      </c>
      <c r="L4343">
        <f t="shared" si="590"/>
        <v>340</v>
      </c>
      <c r="M4343">
        <f t="shared" si="591"/>
        <v>8.5000000000000006E-5</v>
      </c>
      <c r="N4343">
        <f t="shared" si="582"/>
        <v>198.31827224561167</v>
      </c>
      <c r="O4343">
        <f t="shared" si="583"/>
        <v>-0.38751558645208939</v>
      </c>
      <c r="P4343">
        <f t="shared" si="584"/>
        <v>-0.390625</v>
      </c>
      <c r="Q4343">
        <f>ROUND((O4343+$D$13*R4343)*$D$3,0)/($D$3)</f>
        <v>-0.25</v>
      </c>
      <c r="R4343">
        <f>Random!A4341</f>
        <v>6.9278309538964411E-2</v>
      </c>
      <c r="T4343">
        <f ca="1">IF(F4343&lt;$D$10,0,IFERROR(CORREL(OFFSET($J$3,0,0,$D$10,1),OFFSET($Q$3,F4343-$D$10,0,$D$10,1)),0))</f>
        <v>4.8432992974575623E-2</v>
      </c>
      <c r="U4343">
        <f ca="1">IF(T4343&gt;$D$14,T4343,0)</f>
        <v>0</v>
      </c>
      <c r="V4343">
        <f t="shared" ca="1" si="585"/>
        <v>0</v>
      </c>
    </row>
    <row r="4344" spans="6:22" x14ac:dyDescent="0.25">
      <c r="F4344">
        <f t="shared" si="587"/>
        <v>4341</v>
      </c>
      <c r="G4344">
        <f t="shared" si="588"/>
        <v>1.0852500000000001E-3</v>
      </c>
      <c r="H4344">
        <f>IF(AND(0&lt;=F4344, F4344&lt;=$D$10),2*PI()*($D$8+$D$5*G4344/(2*$D$6))*G4344,0)</f>
        <v>0</v>
      </c>
      <c r="I4344">
        <f t="shared" si="586"/>
        <v>0</v>
      </c>
      <c r="J4344">
        <f t="shared" si="589"/>
        <v>0</v>
      </c>
      <c r="L4344">
        <f t="shared" si="590"/>
        <v>341</v>
      </c>
      <c r="M4344">
        <f t="shared" si="591"/>
        <v>8.5249999999999999E-5</v>
      </c>
      <c r="N4344">
        <f t="shared" si="582"/>
        <v>198.91941599987609</v>
      </c>
      <c r="O4344">
        <f t="shared" si="583"/>
        <v>-0.84097291418791698</v>
      </c>
      <c r="P4344">
        <f t="shared" si="584"/>
        <v>-0.84375</v>
      </c>
      <c r="Q4344">
        <f>ROUND((O4344+$D$13*R4344)*$D$3,0)/($D$3)</f>
        <v>-1.21875</v>
      </c>
      <c r="R4344">
        <f>Random!A4342</f>
        <v>-0.18973170931212313</v>
      </c>
      <c r="T4344">
        <f ca="1">IF(F4344&lt;$D$10,0,IFERROR(CORREL(OFFSET($J$3,0,0,$D$10,1),OFFSET($Q$3,F4344-$D$10,0,$D$10,1)),0))</f>
        <v>0.12525163234085987</v>
      </c>
      <c r="U4344">
        <f ca="1">IF(T4344&gt;$D$14,T4344,0)</f>
        <v>0</v>
      </c>
      <c r="V4344">
        <f t="shared" ca="1" si="585"/>
        <v>0</v>
      </c>
    </row>
    <row r="4345" spans="6:22" x14ac:dyDescent="0.25">
      <c r="F4345">
        <f t="shared" si="587"/>
        <v>4342</v>
      </c>
      <c r="G4345">
        <f t="shared" si="588"/>
        <v>1.0855000000000001E-3</v>
      </c>
      <c r="H4345">
        <f>IF(AND(0&lt;=F4345, F4345&lt;=$D$10),2*PI()*($D$8+$D$5*G4345/(2*$D$6))*G4345,0)</f>
        <v>0</v>
      </c>
      <c r="I4345">
        <f t="shared" si="586"/>
        <v>0</v>
      </c>
      <c r="J4345">
        <f t="shared" si="589"/>
        <v>0</v>
      </c>
      <c r="L4345">
        <f t="shared" si="590"/>
        <v>342</v>
      </c>
      <c r="M4345">
        <f t="shared" si="591"/>
        <v>8.5500000000000005E-5</v>
      </c>
      <c r="N4345">
        <f t="shared" si="582"/>
        <v>199.52066447389564</v>
      </c>
      <c r="O4345">
        <f t="shared" si="583"/>
        <v>-0.99956399256499084</v>
      </c>
      <c r="P4345">
        <f t="shared" si="584"/>
        <v>-1</v>
      </c>
      <c r="Q4345">
        <f>ROUND((O4345+$D$13*R4345)*$D$3,0)/($D$3)</f>
        <v>-3.90625E-2</v>
      </c>
      <c r="R4345">
        <f>Random!A4343</f>
        <v>0.47930457215830724</v>
      </c>
      <c r="T4345">
        <f ca="1">IF(F4345&lt;$D$10,0,IFERROR(CORREL(OFFSET($J$3,0,0,$D$10,1),OFFSET($Q$3,F4345-$D$10,0,$D$10,1)),0))</f>
        <v>0.1614291341517283</v>
      </c>
      <c r="U4345">
        <f ca="1">IF(T4345&gt;$D$14,T4345,0)</f>
        <v>0</v>
      </c>
      <c r="V4345">
        <f t="shared" ca="1" si="585"/>
        <v>0</v>
      </c>
    </row>
    <row r="4346" spans="6:22" x14ac:dyDescent="0.25">
      <c r="F4346">
        <f t="shared" si="587"/>
        <v>4343</v>
      </c>
      <c r="G4346">
        <f t="shared" si="588"/>
        <v>1.0857499999999999E-3</v>
      </c>
      <c r="H4346">
        <f>IF(AND(0&lt;=F4346, F4346&lt;=$D$10),2*PI()*($D$8+$D$5*G4346/(2*$D$6))*G4346,0)</f>
        <v>0</v>
      </c>
      <c r="I4346">
        <f t="shared" si="586"/>
        <v>0</v>
      </c>
      <c r="J4346">
        <f t="shared" si="589"/>
        <v>0</v>
      </c>
      <c r="L4346">
        <f t="shared" si="590"/>
        <v>343</v>
      </c>
      <c r="M4346">
        <f t="shared" si="591"/>
        <v>8.5749999999999997E-5</v>
      </c>
      <c r="N4346">
        <f t="shared" si="582"/>
        <v>200.12201766767021</v>
      </c>
      <c r="O4346">
        <f t="shared" si="583"/>
        <v>-0.80750629153443509</v>
      </c>
      <c r="P4346">
        <f t="shared" si="584"/>
        <v>-0.8046875</v>
      </c>
      <c r="Q4346">
        <f>ROUND((O4346+$D$13*R4346)*$D$3,0)/($D$3)</f>
        <v>3.90625E-2</v>
      </c>
      <c r="R4346">
        <f>Random!A4344</f>
        <v>0.42434045219098004</v>
      </c>
      <c r="T4346">
        <f ca="1">IF(F4346&lt;$D$10,0,IFERROR(CORREL(OFFSET($J$3,0,0,$D$10,1),OFFSET($Q$3,F4346-$D$10,0,$D$10,1)),0))</f>
        <v>0.13918216220090457</v>
      </c>
      <c r="U4346">
        <f ca="1">IF(T4346&gt;$D$14,T4346,0)</f>
        <v>0</v>
      </c>
      <c r="V4346">
        <f t="shared" ca="1" si="585"/>
        <v>0</v>
      </c>
    </row>
    <row r="4347" spans="6:22" x14ac:dyDescent="0.25">
      <c r="F4347">
        <f t="shared" si="587"/>
        <v>4344</v>
      </c>
      <c r="G4347">
        <f t="shared" si="588"/>
        <v>1.0859999999999999E-3</v>
      </c>
      <c r="H4347">
        <f>IF(AND(0&lt;=F4347, F4347&lt;=$D$10),2*PI()*($D$8+$D$5*G4347/(2*$D$6))*G4347,0)</f>
        <v>0</v>
      </c>
      <c r="I4347">
        <f t="shared" si="586"/>
        <v>0</v>
      </c>
      <c r="J4347">
        <f t="shared" si="589"/>
        <v>0</v>
      </c>
      <c r="L4347">
        <f t="shared" si="590"/>
        <v>344</v>
      </c>
      <c r="M4347">
        <f t="shared" si="591"/>
        <v>8.6000000000000003E-5</v>
      </c>
      <c r="N4347">
        <f t="shared" si="582"/>
        <v>200.72347558120003</v>
      </c>
      <c r="O4347">
        <f t="shared" si="583"/>
        <v>-0.33202942991861317</v>
      </c>
      <c r="P4347">
        <f t="shared" si="584"/>
        <v>-0.328125</v>
      </c>
      <c r="Q4347">
        <f>ROUND((O4347+$D$13*R4347)*$D$3,0)/($D$3)</f>
        <v>-1.0703125</v>
      </c>
      <c r="R4347">
        <f>Random!A4345</f>
        <v>-0.36812818437618755</v>
      </c>
      <c r="T4347">
        <f ca="1">IF(F4347&lt;$D$10,0,IFERROR(CORREL(OFFSET($J$3,0,0,$D$10,1),OFFSET($Q$3,F4347-$D$10,0,$D$10,1)),0))</f>
        <v>6.7096001508364311E-2</v>
      </c>
      <c r="U4347">
        <f ca="1">IF(T4347&gt;$D$14,T4347,0)</f>
        <v>0</v>
      </c>
      <c r="V4347">
        <f t="shared" ca="1" si="585"/>
        <v>0</v>
      </c>
    </row>
    <row r="4348" spans="6:22" x14ac:dyDescent="0.25">
      <c r="F4348">
        <f t="shared" si="587"/>
        <v>4345</v>
      </c>
      <c r="G4348">
        <f t="shared" si="588"/>
        <v>1.08625E-3</v>
      </c>
      <c r="H4348">
        <f>IF(AND(0&lt;=F4348, F4348&lt;=$D$10),2*PI()*($D$8+$D$5*G4348/(2*$D$6))*G4348,0)</f>
        <v>0</v>
      </c>
      <c r="I4348">
        <f t="shared" si="586"/>
        <v>0</v>
      </c>
      <c r="J4348">
        <f t="shared" si="589"/>
        <v>0</v>
      </c>
      <c r="L4348">
        <f t="shared" si="590"/>
        <v>345</v>
      </c>
      <c r="M4348">
        <f t="shared" si="591"/>
        <v>8.6249999999999996E-5</v>
      </c>
      <c r="N4348">
        <f t="shared" si="582"/>
        <v>201.32503821448489</v>
      </c>
      <c r="O4348">
        <f t="shared" si="583"/>
        <v>0.26008321695163622</v>
      </c>
      <c r="P4348">
        <f t="shared" si="584"/>
        <v>0.2578125</v>
      </c>
      <c r="Q4348">
        <f>ROUND((O4348+$D$13*R4348)*$D$3,0)/($D$3)</f>
        <v>0.2578125</v>
      </c>
      <c r="R4348">
        <f>Random!A4346</f>
        <v>7.5531058092226377E-4</v>
      </c>
      <c r="T4348">
        <f ca="1">IF(F4348&lt;$D$10,0,IFERROR(CORREL(OFFSET($J$3,0,0,$D$10,1),OFFSET($Q$3,F4348-$D$10,0,$D$10,1)),0))</f>
        <v>-2.6182949338359837E-2</v>
      </c>
      <c r="U4348">
        <f ca="1">IF(T4348&gt;$D$14,T4348,0)</f>
        <v>0</v>
      </c>
      <c r="V4348">
        <f t="shared" ca="1" si="585"/>
        <v>0</v>
      </c>
    </row>
    <row r="4349" spans="6:22" x14ac:dyDescent="0.25">
      <c r="F4349">
        <f t="shared" si="587"/>
        <v>4346</v>
      </c>
      <c r="G4349">
        <f t="shared" si="588"/>
        <v>1.0865E-3</v>
      </c>
      <c r="H4349">
        <f>IF(AND(0&lt;=F4349, F4349&lt;=$D$10),2*PI()*($D$8+$D$5*G4349/(2*$D$6))*G4349,0)</f>
        <v>0</v>
      </c>
      <c r="I4349">
        <f t="shared" si="586"/>
        <v>0</v>
      </c>
      <c r="J4349">
        <f t="shared" si="589"/>
        <v>0</v>
      </c>
      <c r="L4349">
        <f t="shared" si="590"/>
        <v>346</v>
      </c>
      <c r="M4349">
        <f t="shared" si="591"/>
        <v>8.6500000000000002E-5</v>
      </c>
      <c r="N4349">
        <f t="shared" si="582"/>
        <v>201.92670556752492</v>
      </c>
      <c r="O4349">
        <f t="shared" si="583"/>
        <v>0.76094977901997318</v>
      </c>
      <c r="P4349">
        <f t="shared" si="584"/>
        <v>0.7578125</v>
      </c>
      <c r="Q4349">
        <f>ROUND((O4349+$D$13*R4349)*$D$3,0)/($D$3)</f>
        <v>0.84375</v>
      </c>
      <c r="R4349">
        <f>Random!A4347</f>
        <v>4.2613863625616033E-2</v>
      </c>
      <c r="T4349">
        <f ca="1">IF(F4349&lt;$D$10,0,IFERROR(CORREL(OFFSET($J$3,0,0,$D$10,1),OFFSET($Q$3,F4349-$D$10,0,$D$10,1)),0))</f>
        <v>-0.11080693016795805</v>
      </c>
      <c r="U4349">
        <f ca="1">IF(T4349&gt;$D$14,T4349,0)</f>
        <v>0</v>
      </c>
      <c r="V4349">
        <f t="shared" ca="1" si="585"/>
        <v>0</v>
      </c>
    </row>
    <row r="4350" spans="6:22" x14ac:dyDescent="0.25">
      <c r="F4350">
        <f t="shared" si="587"/>
        <v>4347</v>
      </c>
      <c r="G4350">
        <f t="shared" si="588"/>
        <v>1.08675E-3</v>
      </c>
      <c r="H4350">
        <f>IF(AND(0&lt;=F4350, F4350&lt;=$D$10),2*PI()*($D$8+$D$5*G4350/(2*$D$6))*G4350,0)</f>
        <v>0</v>
      </c>
      <c r="I4350">
        <f t="shared" si="586"/>
        <v>0</v>
      </c>
      <c r="J4350">
        <f t="shared" si="589"/>
        <v>0</v>
      </c>
      <c r="L4350">
        <f t="shared" si="590"/>
        <v>347</v>
      </c>
      <c r="M4350">
        <f t="shared" si="591"/>
        <v>8.6749999999999994E-5</v>
      </c>
      <c r="N4350">
        <f t="shared" si="582"/>
        <v>202.52847764032003</v>
      </c>
      <c r="O4350">
        <f t="shared" si="583"/>
        <v>0.99457104281949649</v>
      </c>
      <c r="P4350">
        <f t="shared" si="584"/>
        <v>0.9921875</v>
      </c>
      <c r="Q4350">
        <f>ROUND((O4350+$D$13*R4350)*$D$3,0)/($D$3)</f>
        <v>2.34375E-2</v>
      </c>
      <c r="R4350">
        <f>Random!A4348</f>
        <v>-0.48462002496103229</v>
      </c>
      <c r="T4350">
        <f ca="1">IF(F4350&lt;$D$10,0,IFERROR(CORREL(OFFSET($J$3,0,0,$D$10,1),OFFSET($Q$3,F4350-$D$10,0,$D$10,1)),0))</f>
        <v>-0.15767770502397324</v>
      </c>
      <c r="U4350">
        <f ca="1">IF(T4350&gt;$D$14,T4350,0)</f>
        <v>0</v>
      </c>
      <c r="V4350">
        <f t="shared" ca="1" si="585"/>
        <v>0</v>
      </c>
    </row>
    <row r="4351" spans="6:22" x14ac:dyDescent="0.25">
      <c r="F4351">
        <f t="shared" si="587"/>
        <v>4348</v>
      </c>
      <c r="G4351">
        <f t="shared" si="588"/>
        <v>1.0870000000000001E-3</v>
      </c>
      <c r="H4351">
        <f>IF(AND(0&lt;=F4351, F4351&lt;=$D$10),2*PI()*($D$8+$D$5*G4351/(2*$D$6))*G4351,0)</f>
        <v>0</v>
      </c>
      <c r="I4351">
        <f t="shared" si="586"/>
        <v>0</v>
      </c>
      <c r="J4351">
        <f t="shared" si="589"/>
        <v>0</v>
      </c>
      <c r="L4351">
        <f t="shared" si="590"/>
        <v>348</v>
      </c>
      <c r="M4351">
        <f t="shared" si="591"/>
        <v>8.7000000000000001E-5</v>
      </c>
      <c r="N4351">
        <f t="shared" si="582"/>
        <v>203.13035443287029</v>
      </c>
      <c r="O4351">
        <f t="shared" si="583"/>
        <v>0.87871715749102286</v>
      </c>
      <c r="P4351">
        <f t="shared" si="584"/>
        <v>0.875</v>
      </c>
      <c r="Q4351">
        <f>ROUND((O4351+$D$13*R4351)*$D$3,0)/($D$3)</f>
        <v>1.15625</v>
      </c>
      <c r="R4351">
        <f>Random!A4349</f>
        <v>0.13900142894191247</v>
      </c>
      <c r="T4351">
        <f ca="1">IF(F4351&lt;$D$10,0,IFERROR(CORREL(OFFSET($J$3,0,0,$D$10,1),OFFSET($Q$3,F4351-$D$10,0,$D$10,1)),0))</f>
        <v>-0.14914823966598811</v>
      </c>
      <c r="U4351">
        <f ca="1">IF(T4351&gt;$D$14,T4351,0)</f>
        <v>0</v>
      </c>
      <c r="V4351">
        <f t="shared" ca="1" si="585"/>
        <v>0</v>
      </c>
    </row>
    <row r="4352" spans="6:22" x14ac:dyDescent="0.25">
      <c r="F4352">
        <f t="shared" si="587"/>
        <v>4349</v>
      </c>
      <c r="G4352">
        <f t="shared" si="588"/>
        <v>1.0872499999999999E-3</v>
      </c>
      <c r="H4352">
        <f>IF(AND(0&lt;=F4352, F4352&lt;=$D$10),2*PI()*($D$8+$D$5*G4352/(2*$D$6))*G4352,0)</f>
        <v>0</v>
      </c>
      <c r="I4352">
        <f t="shared" si="586"/>
        <v>0</v>
      </c>
      <c r="J4352">
        <f t="shared" si="589"/>
        <v>0</v>
      </c>
      <c r="L4352">
        <f t="shared" si="590"/>
        <v>349</v>
      </c>
      <c r="M4352">
        <f t="shared" si="591"/>
        <v>8.7250000000000007E-5</v>
      </c>
      <c r="N4352">
        <f t="shared" si="582"/>
        <v>203.73233594517566</v>
      </c>
      <c r="O4352">
        <f t="shared" si="583"/>
        <v>0.45394384612472582</v>
      </c>
      <c r="P4352">
        <f t="shared" si="584"/>
        <v>0.453125</v>
      </c>
      <c r="Q4352">
        <f>ROUND((O4352+$D$13*R4352)*$D$3,0)/($D$3)</f>
        <v>-7.03125E-2</v>
      </c>
      <c r="R4352">
        <f>Random!A4350</f>
        <v>-0.26229609572014545</v>
      </c>
      <c r="T4352">
        <f ca="1">IF(F4352&lt;$D$10,0,IFERROR(CORREL(OFFSET($J$3,0,0,$D$10,1),OFFSET($Q$3,F4352-$D$10,0,$D$10,1)),0))</f>
        <v>-8.9025535878139134E-2</v>
      </c>
      <c r="U4352">
        <f ca="1">IF(T4352&gt;$D$14,T4352,0)</f>
        <v>0</v>
      </c>
      <c r="V4352">
        <f t="shared" ca="1" si="585"/>
        <v>0</v>
      </c>
    </row>
    <row r="4353" spans="6:22" x14ac:dyDescent="0.25">
      <c r="F4353">
        <f t="shared" si="587"/>
        <v>4350</v>
      </c>
      <c r="G4353">
        <f t="shared" si="588"/>
        <v>1.0874999999999999E-3</v>
      </c>
      <c r="H4353">
        <f>IF(AND(0&lt;=F4353, F4353&lt;=$D$10),2*PI()*($D$8+$D$5*G4353/(2*$D$6))*G4353,0)</f>
        <v>0</v>
      </c>
      <c r="I4353">
        <f t="shared" si="586"/>
        <v>0</v>
      </c>
      <c r="J4353">
        <f t="shared" si="589"/>
        <v>0</v>
      </c>
      <c r="L4353">
        <f t="shared" si="590"/>
        <v>350</v>
      </c>
      <c r="M4353">
        <f t="shared" si="591"/>
        <v>8.7499999999999999E-5</v>
      </c>
      <c r="N4353">
        <f t="shared" si="582"/>
        <v>204.33442217723612</v>
      </c>
      <c r="O4353">
        <f t="shared" si="583"/>
        <v>-0.13052619222003739</v>
      </c>
      <c r="P4353">
        <f t="shared" si="584"/>
        <v>-0.1328125</v>
      </c>
      <c r="Q4353">
        <f>ROUND((O4353+$D$13*R4353)*$D$3,0)/($D$3)</f>
        <v>-0.796875</v>
      </c>
      <c r="R4353">
        <f>Random!A4351</f>
        <v>-0.33201939636798483</v>
      </c>
      <c r="T4353">
        <f ca="1">IF(F4353&lt;$D$10,0,IFERROR(CORREL(OFFSET($J$3,0,0,$D$10,1),OFFSET($Q$3,F4353-$D$10,0,$D$10,1)),0))</f>
        <v>1.6783979303591542E-3</v>
      </c>
      <c r="U4353">
        <f ca="1">IF(T4353&gt;$D$14,T4353,0)</f>
        <v>0</v>
      </c>
      <c r="V4353">
        <f t="shared" ca="1" si="585"/>
        <v>0</v>
      </c>
    </row>
    <row r="4354" spans="6:22" x14ac:dyDescent="0.25">
      <c r="F4354">
        <f t="shared" si="587"/>
        <v>4351</v>
      </c>
      <c r="G4354">
        <f t="shared" si="588"/>
        <v>1.08775E-3</v>
      </c>
      <c r="H4354">
        <f>IF(AND(0&lt;=F4354, F4354&lt;=$D$10),2*PI()*($D$8+$D$5*G4354/(2*$D$6))*G4354,0)</f>
        <v>0</v>
      </c>
      <c r="I4354">
        <f t="shared" si="586"/>
        <v>0</v>
      </c>
      <c r="J4354">
        <f t="shared" si="589"/>
        <v>0</v>
      </c>
      <c r="L4354">
        <f t="shared" si="590"/>
        <v>351</v>
      </c>
      <c r="M4354">
        <f t="shared" si="591"/>
        <v>8.7750000000000005E-5</v>
      </c>
      <c r="N4354">
        <f t="shared" si="582"/>
        <v>204.93661312905172</v>
      </c>
      <c r="O4354">
        <f t="shared" si="583"/>
        <v>-0.66916951641366917</v>
      </c>
      <c r="P4354">
        <f t="shared" si="584"/>
        <v>-0.671875</v>
      </c>
      <c r="Q4354">
        <f>ROUND((O4354+$D$13*R4354)*$D$3,0)/($D$3)</f>
        <v>-1.6484375</v>
      </c>
      <c r="R4354">
        <f>Random!A4352</f>
        <v>-0.48947479870999466</v>
      </c>
      <c r="T4354">
        <f ca="1">IF(F4354&lt;$D$10,0,IFERROR(CORREL(OFFSET($J$3,0,0,$D$10,1),OFFSET($Q$3,F4354-$D$10,0,$D$10,1)),0))</f>
        <v>9.2920360885427322E-2</v>
      </c>
      <c r="U4354">
        <f ca="1">IF(T4354&gt;$D$14,T4354,0)</f>
        <v>0</v>
      </c>
      <c r="V4354">
        <f t="shared" ca="1" si="585"/>
        <v>0</v>
      </c>
    </row>
    <row r="4355" spans="6:22" x14ac:dyDescent="0.25">
      <c r="F4355">
        <f t="shared" si="587"/>
        <v>4352</v>
      </c>
      <c r="G4355">
        <f t="shared" si="588"/>
        <v>1.088E-3</v>
      </c>
      <c r="H4355">
        <f>IF(AND(0&lt;=F4355, F4355&lt;=$D$10),2*PI()*($D$8+$D$5*G4355/(2*$D$6))*G4355,0)</f>
        <v>0</v>
      </c>
      <c r="I4355">
        <f t="shared" si="586"/>
        <v>0</v>
      </c>
      <c r="J4355">
        <f t="shared" si="589"/>
        <v>0</v>
      </c>
      <c r="L4355">
        <f t="shared" si="590"/>
        <v>352</v>
      </c>
      <c r="M4355">
        <f t="shared" si="591"/>
        <v>8.7999999999999998E-5</v>
      </c>
      <c r="N4355">
        <f t="shared" si="582"/>
        <v>205.53890880062244</v>
      </c>
      <c r="O4355">
        <f t="shared" si="583"/>
        <v>-0.9724187917535283</v>
      </c>
      <c r="P4355">
        <f t="shared" si="584"/>
        <v>-0.96875</v>
      </c>
      <c r="Q4355">
        <f>ROUND((O4355+$D$13*R4355)*$D$3,0)/($D$3)</f>
        <v>-0.328125</v>
      </c>
      <c r="R4355">
        <f>Random!A4353</f>
        <v>0.3209328572269059</v>
      </c>
      <c r="T4355">
        <f ca="1">IF(F4355&lt;$D$10,0,IFERROR(CORREL(OFFSET($J$3,0,0,$D$10,1),OFFSET($Q$3,F4355-$D$10,0,$D$10,1)),0))</f>
        <v>0.15518362821317791</v>
      </c>
      <c r="U4355">
        <f ca="1">IF(T4355&gt;$D$14,T4355,0)</f>
        <v>0</v>
      </c>
      <c r="V4355">
        <f t="shared" ca="1" si="585"/>
        <v>0</v>
      </c>
    </row>
    <row r="4356" spans="6:22" x14ac:dyDescent="0.25">
      <c r="F4356">
        <f t="shared" si="587"/>
        <v>4353</v>
      </c>
      <c r="G4356">
        <f t="shared" si="588"/>
        <v>1.08825E-3</v>
      </c>
      <c r="H4356">
        <f>IF(AND(0&lt;=F4356, F4356&lt;=$D$10),2*PI()*($D$8+$D$5*G4356/(2*$D$6))*G4356,0)</f>
        <v>0</v>
      </c>
      <c r="I4356">
        <f t="shared" si="586"/>
        <v>0</v>
      </c>
      <c r="J4356">
        <f t="shared" si="589"/>
        <v>0</v>
      </c>
      <c r="L4356">
        <f t="shared" si="590"/>
        <v>353</v>
      </c>
      <c r="M4356">
        <f t="shared" si="591"/>
        <v>8.8250000000000004E-5</v>
      </c>
      <c r="N4356">
        <f t="shared" ref="N4356:N4419" si="592">IF(AND(0&lt;=M4356,M4356&lt;=$D$6),2*PI()*($D$8+$D$5*M4356/(2*$D$6))*M4356,0)</f>
        <v>206.14130919194832</v>
      </c>
      <c r="O4356">
        <f t="shared" ref="O4356:O4419" si="593">SIN(N4356)</f>
        <v>-0.93341144592752945</v>
      </c>
      <c r="P4356">
        <f t="shared" ref="P4356:P4419" si="594">ROUND(O4356*$D$3,0)/($D$3)</f>
        <v>-0.9296875</v>
      </c>
      <c r="Q4356">
        <f>ROUND((O4356+$D$13*R4356)*$D$3,0)/($D$3)</f>
        <v>-0.90625</v>
      </c>
      <c r="R4356">
        <f>Random!A4354</f>
        <v>1.5008333603216628E-2</v>
      </c>
      <c r="T4356">
        <f ca="1">IF(F4356&lt;$D$10,0,IFERROR(CORREL(OFFSET($J$3,0,0,$D$10,1),OFFSET($Q$3,F4356-$D$10,0,$D$10,1)),0))</f>
        <v>0.16395877514918264</v>
      </c>
      <c r="U4356">
        <f ca="1">IF(T4356&gt;$D$14,T4356,0)</f>
        <v>0</v>
      </c>
      <c r="V4356">
        <f t="shared" ref="V4356:V4419" ca="1" si="595">U4356*G4356</f>
        <v>0</v>
      </c>
    </row>
    <row r="4357" spans="6:22" x14ac:dyDescent="0.25">
      <c r="F4357">
        <f t="shared" si="587"/>
        <v>4354</v>
      </c>
      <c r="G4357">
        <f t="shared" si="588"/>
        <v>1.0885000000000001E-3</v>
      </c>
      <c r="H4357">
        <f>IF(AND(0&lt;=F4357, F4357&lt;=$D$10),2*PI()*($D$8+$D$5*G4357/(2*$D$6))*G4357,0)</f>
        <v>0</v>
      </c>
      <c r="I4357">
        <f t="shared" ref="I4357:I4420" si="596">SIN(H4357)</f>
        <v>0</v>
      </c>
      <c r="J4357">
        <f t="shared" si="589"/>
        <v>0</v>
      </c>
      <c r="L4357">
        <f t="shared" si="590"/>
        <v>354</v>
      </c>
      <c r="M4357">
        <f t="shared" si="591"/>
        <v>8.8499999999999996E-5</v>
      </c>
      <c r="N4357">
        <f t="shared" si="592"/>
        <v>206.74381430302924</v>
      </c>
      <c r="O4357">
        <f t="shared" si="593"/>
        <v>-0.56571561990148445</v>
      </c>
      <c r="P4357">
        <f t="shared" si="594"/>
        <v>-0.5625</v>
      </c>
      <c r="Q4357">
        <f>ROUND((O4357+$D$13*R4357)*$D$3,0)/($D$3)</f>
        <v>0.3203125</v>
      </c>
      <c r="R4357">
        <f>Random!A4355</f>
        <v>0.44291955849793752</v>
      </c>
      <c r="T4357">
        <f ca="1">IF(F4357&lt;$D$10,0,IFERROR(CORREL(OFFSET($J$3,0,0,$D$10,1),OFFSET($Q$3,F4357-$D$10,0,$D$10,1)),0))</f>
        <v>0.11467570574457275</v>
      </c>
      <c r="U4357">
        <f ca="1">IF(T4357&gt;$D$14,T4357,0)</f>
        <v>0</v>
      </c>
      <c r="V4357">
        <f t="shared" ca="1" si="595"/>
        <v>0</v>
      </c>
    </row>
    <row r="4358" spans="6:22" x14ac:dyDescent="0.25">
      <c r="F4358">
        <f t="shared" si="587"/>
        <v>4355</v>
      </c>
      <c r="G4358">
        <f t="shared" si="588"/>
        <v>1.0887500000000001E-3</v>
      </c>
      <c r="H4358">
        <f>IF(AND(0&lt;=F4358, F4358&lt;=$D$10),2*PI()*($D$8+$D$5*G4358/(2*$D$6))*G4358,0)</f>
        <v>0</v>
      </c>
      <c r="I4358">
        <f t="shared" si="596"/>
        <v>0</v>
      </c>
      <c r="J4358">
        <f t="shared" si="589"/>
        <v>0</v>
      </c>
      <c r="L4358">
        <f t="shared" si="590"/>
        <v>355</v>
      </c>
      <c r="M4358">
        <f t="shared" si="591"/>
        <v>8.8750000000000002E-5</v>
      </c>
      <c r="N4358">
        <f t="shared" si="592"/>
        <v>207.34642413386533</v>
      </c>
      <c r="O4358">
        <f t="shared" si="593"/>
        <v>1.3089965651511412E-3</v>
      </c>
      <c r="P4358">
        <f t="shared" si="594"/>
        <v>0</v>
      </c>
      <c r="Q4358">
        <f>ROUND((O4358+$D$13*R4358)*$D$3,0)/($D$3)</f>
        <v>-0.7421875</v>
      </c>
      <c r="R4358">
        <f>Random!A4356</f>
        <v>-0.37248467168527877</v>
      </c>
      <c r="T4358">
        <f ca="1">IF(F4358&lt;$D$10,0,IFERROR(CORREL(OFFSET($J$3,0,0,$D$10,1),OFFSET($Q$3,F4358-$D$10,0,$D$10,1)),0))</f>
        <v>2.5752868013367129E-2</v>
      </c>
      <c r="U4358">
        <f ca="1">IF(T4358&gt;$D$14,T4358,0)</f>
        <v>0</v>
      </c>
      <c r="V4358">
        <f t="shared" ca="1" si="595"/>
        <v>0</v>
      </c>
    </row>
    <row r="4359" spans="6:22" x14ac:dyDescent="0.25">
      <c r="F4359">
        <f t="shared" si="587"/>
        <v>4356</v>
      </c>
      <c r="G4359">
        <f t="shared" si="588"/>
        <v>1.0889999999999999E-3</v>
      </c>
      <c r="H4359">
        <f>IF(AND(0&lt;=F4359, F4359&lt;=$D$10),2*PI()*($D$8+$D$5*G4359/(2*$D$6))*G4359,0)</f>
        <v>0</v>
      </c>
      <c r="I4359">
        <f t="shared" si="596"/>
        <v>0</v>
      </c>
      <c r="J4359">
        <f t="shared" si="589"/>
        <v>0</v>
      </c>
      <c r="L4359">
        <f t="shared" si="590"/>
        <v>356</v>
      </c>
      <c r="M4359">
        <f t="shared" si="591"/>
        <v>8.8999999999999995E-5</v>
      </c>
      <c r="N4359">
        <f t="shared" si="592"/>
        <v>207.94913868445656</v>
      </c>
      <c r="O4359">
        <f t="shared" si="593"/>
        <v>0.56795867103611997</v>
      </c>
      <c r="P4359">
        <f t="shared" si="594"/>
        <v>0.5703125</v>
      </c>
      <c r="Q4359">
        <f>ROUND((O4359+$D$13*R4359)*$D$3,0)/($D$3)</f>
        <v>0.6015625</v>
      </c>
      <c r="R4359">
        <f>Random!A4357</f>
        <v>1.8708532563235014E-2</v>
      </c>
      <c r="T4359">
        <f ca="1">IF(F4359&lt;$D$10,0,IFERROR(CORREL(OFFSET($J$3,0,0,$D$10,1),OFFSET($Q$3,F4359-$D$10,0,$D$10,1)),0))</f>
        <v>-6.9834547282423567E-2</v>
      </c>
      <c r="U4359">
        <f ca="1">IF(T4359&gt;$D$14,T4359,0)</f>
        <v>0</v>
      </c>
      <c r="V4359">
        <f t="shared" ca="1" si="595"/>
        <v>0</v>
      </c>
    </row>
    <row r="4360" spans="6:22" x14ac:dyDescent="0.25">
      <c r="F4360">
        <f t="shared" si="587"/>
        <v>4357</v>
      </c>
      <c r="G4360">
        <f t="shared" si="588"/>
        <v>1.0892499999999999E-3</v>
      </c>
      <c r="H4360">
        <f>IF(AND(0&lt;=F4360, F4360&lt;=$D$10),2*PI()*($D$8+$D$5*G4360/(2*$D$6))*G4360,0)</f>
        <v>0</v>
      </c>
      <c r="I4360">
        <f t="shared" si="596"/>
        <v>0</v>
      </c>
      <c r="J4360">
        <f t="shared" si="589"/>
        <v>0</v>
      </c>
      <c r="L4360">
        <f t="shared" si="590"/>
        <v>357</v>
      </c>
      <c r="M4360">
        <f t="shared" si="591"/>
        <v>8.9250000000000001E-5</v>
      </c>
      <c r="N4360">
        <f t="shared" si="592"/>
        <v>208.55195795480287</v>
      </c>
      <c r="O4360">
        <f t="shared" si="593"/>
        <v>0.93449679384997875</v>
      </c>
      <c r="P4360">
        <f t="shared" si="594"/>
        <v>0.9375</v>
      </c>
      <c r="Q4360">
        <f>ROUND((O4360+$D$13*R4360)*$D$3,0)/($D$3)</f>
        <v>1.6953125</v>
      </c>
      <c r="R4360">
        <f>Random!A4358</f>
        <v>0.38233974504165102</v>
      </c>
      <c r="T4360">
        <f ca="1">IF(F4360&lt;$D$10,0,IFERROR(CORREL(OFFSET($J$3,0,0,$D$10,1),OFFSET($Q$3,F4360-$D$10,0,$D$10,1)),0))</f>
        <v>-0.14039221803515101</v>
      </c>
      <c r="U4360">
        <f ca="1">IF(T4360&gt;$D$14,T4360,0)</f>
        <v>0</v>
      </c>
      <c r="V4360">
        <f t="shared" ca="1" si="595"/>
        <v>0</v>
      </c>
    </row>
    <row r="4361" spans="6:22" x14ac:dyDescent="0.25">
      <c r="F4361">
        <f t="shared" si="587"/>
        <v>4358</v>
      </c>
      <c r="G4361">
        <f t="shared" si="588"/>
        <v>1.0895E-3</v>
      </c>
      <c r="H4361">
        <f>IF(AND(0&lt;=F4361, F4361&lt;=$D$10),2*PI()*($D$8+$D$5*G4361/(2*$D$6))*G4361,0)</f>
        <v>0</v>
      </c>
      <c r="I4361">
        <f t="shared" si="596"/>
        <v>0</v>
      </c>
      <c r="J4361">
        <f t="shared" si="589"/>
        <v>0</v>
      </c>
      <c r="L4361">
        <f t="shared" si="590"/>
        <v>358</v>
      </c>
      <c r="M4361">
        <f t="shared" si="591"/>
        <v>8.9499999999999994E-5</v>
      </c>
      <c r="N4361">
        <f t="shared" si="592"/>
        <v>209.15488194490425</v>
      </c>
      <c r="O4361">
        <f t="shared" si="593"/>
        <v>0.97158217937067481</v>
      </c>
      <c r="P4361">
        <f t="shared" si="594"/>
        <v>0.96875</v>
      </c>
      <c r="Q4361">
        <f>ROUND((O4361+$D$13*R4361)*$D$3,0)/($D$3)</f>
        <v>0.4140625</v>
      </c>
      <c r="R4361">
        <f>Random!A4359</f>
        <v>-0.27773878744520486</v>
      </c>
      <c r="T4361">
        <f ca="1">IF(F4361&lt;$D$10,0,IFERROR(CORREL(OFFSET($J$3,0,0,$D$10,1),OFFSET($Q$3,F4361-$D$10,0,$D$10,1)),0))</f>
        <v>-0.16288866954316586</v>
      </c>
      <c r="U4361">
        <f ca="1">IF(T4361&gt;$D$14,T4361,0)</f>
        <v>0</v>
      </c>
      <c r="V4361">
        <f t="shared" ca="1" si="595"/>
        <v>0</v>
      </c>
    </row>
    <row r="4362" spans="6:22" x14ac:dyDescent="0.25">
      <c r="F4362">
        <f t="shared" si="587"/>
        <v>4359</v>
      </c>
      <c r="G4362">
        <f t="shared" si="588"/>
        <v>1.08975E-3</v>
      </c>
      <c r="H4362">
        <f>IF(AND(0&lt;=F4362, F4362&lt;=$D$10),2*PI()*($D$8+$D$5*G4362/(2*$D$6))*G4362,0)</f>
        <v>0</v>
      </c>
      <c r="I4362">
        <f t="shared" si="596"/>
        <v>0</v>
      </c>
      <c r="J4362">
        <f t="shared" si="589"/>
        <v>0</v>
      </c>
      <c r="L4362">
        <f t="shared" si="590"/>
        <v>359</v>
      </c>
      <c r="M4362">
        <f t="shared" si="591"/>
        <v>8.975E-5</v>
      </c>
      <c r="N4362">
        <f t="shared" si="592"/>
        <v>209.75791065476088</v>
      </c>
      <c r="O4362">
        <f t="shared" si="593"/>
        <v>0.66597280913427159</v>
      </c>
      <c r="P4362">
        <f t="shared" si="594"/>
        <v>0.6640625</v>
      </c>
      <c r="Q4362">
        <f>ROUND((O4362+$D$13*R4362)*$D$3,0)/($D$3)</f>
        <v>0.7265625</v>
      </c>
      <c r="R4362">
        <f>Random!A4360</f>
        <v>3.1596366203480164E-2</v>
      </c>
      <c r="T4362">
        <f ca="1">IF(F4362&lt;$D$10,0,IFERROR(CORREL(OFFSET($J$3,0,0,$D$10,1),OFFSET($Q$3,F4362-$D$10,0,$D$10,1)),0))</f>
        <v>-0.1283774578173166</v>
      </c>
      <c r="U4362">
        <f ca="1">IF(T4362&gt;$D$14,T4362,0)</f>
        <v>0</v>
      </c>
      <c r="V4362">
        <f t="shared" ca="1" si="595"/>
        <v>0</v>
      </c>
    </row>
    <row r="4363" spans="6:22" x14ac:dyDescent="0.25">
      <c r="F4363">
        <f t="shared" si="587"/>
        <v>4360</v>
      </c>
      <c r="G4363">
        <f t="shared" si="588"/>
        <v>1.09E-3</v>
      </c>
      <c r="H4363">
        <f>IF(AND(0&lt;=F4363, F4363&lt;=$D$10),2*PI()*($D$8+$D$5*G4363/(2*$D$6))*G4363,0)</f>
        <v>0</v>
      </c>
      <c r="I4363">
        <f t="shared" si="596"/>
        <v>0</v>
      </c>
      <c r="J4363">
        <f t="shared" si="589"/>
        <v>0</v>
      </c>
      <c r="L4363">
        <f t="shared" si="590"/>
        <v>360</v>
      </c>
      <c r="M4363">
        <f t="shared" si="591"/>
        <v>9.0000000000000006E-5</v>
      </c>
      <c r="N4363">
        <f t="shared" si="592"/>
        <v>210.36104408437257</v>
      </c>
      <c r="O4363">
        <f t="shared" si="593"/>
        <v>0.12533323356429404</v>
      </c>
      <c r="P4363">
        <f t="shared" si="594"/>
        <v>0.125</v>
      </c>
      <c r="Q4363">
        <f>ROUND((O4363+$D$13*R4363)*$D$3,0)/($D$3)</f>
        <v>0.671875</v>
      </c>
      <c r="R4363">
        <f>Random!A4361</f>
        <v>0.27430181442416901</v>
      </c>
      <c r="T4363">
        <f ca="1">IF(F4363&lt;$D$10,0,IFERROR(CORREL(OFFSET($J$3,0,0,$D$10,1),OFFSET($Q$3,F4363-$D$10,0,$D$10,1)),0))</f>
        <v>-5.1296523880436526E-2</v>
      </c>
      <c r="U4363">
        <f ca="1">IF(T4363&gt;$D$14,T4363,0)</f>
        <v>0</v>
      </c>
      <c r="V4363">
        <f t="shared" ca="1" si="595"/>
        <v>0</v>
      </c>
    </row>
    <row r="4364" spans="6:22" x14ac:dyDescent="0.25">
      <c r="F4364">
        <f t="shared" si="587"/>
        <v>4361</v>
      </c>
      <c r="G4364">
        <f t="shared" si="588"/>
        <v>1.0902500000000001E-3</v>
      </c>
      <c r="H4364">
        <f>IF(AND(0&lt;=F4364, F4364&lt;=$D$10),2*PI()*($D$8+$D$5*G4364/(2*$D$6))*G4364,0)</f>
        <v>0</v>
      </c>
      <c r="I4364">
        <f t="shared" si="596"/>
        <v>0</v>
      </c>
      <c r="J4364">
        <f t="shared" si="589"/>
        <v>0</v>
      </c>
      <c r="L4364">
        <f t="shared" si="590"/>
        <v>361</v>
      </c>
      <c r="M4364">
        <f t="shared" si="591"/>
        <v>9.0249999999999998E-5</v>
      </c>
      <c r="N4364">
        <f t="shared" si="592"/>
        <v>210.96428223373934</v>
      </c>
      <c r="O4364">
        <f t="shared" si="593"/>
        <v>-0.45962636270718688</v>
      </c>
      <c r="P4364">
        <f t="shared" si="594"/>
        <v>-0.4609375</v>
      </c>
      <c r="Q4364">
        <f>ROUND((O4364+$D$13*R4364)*$D$3,0)/($D$3)</f>
        <v>-0.7734375</v>
      </c>
      <c r="R4364">
        <f>Random!A4362</f>
        <v>-0.15691267845797363</v>
      </c>
      <c r="T4364">
        <f ca="1">IF(F4364&lt;$D$10,0,IFERROR(CORREL(OFFSET($J$3,0,0,$D$10,1),OFFSET($Q$3,F4364-$D$10,0,$D$10,1)),0))</f>
        <v>4.3024714760270005E-2</v>
      </c>
      <c r="U4364">
        <f ca="1">IF(T4364&gt;$D$14,T4364,0)</f>
        <v>0</v>
      </c>
      <c r="V4364">
        <f t="shared" ca="1" si="595"/>
        <v>0</v>
      </c>
    </row>
    <row r="4365" spans="6:22" x14ac:dyDescent="0.25">
      <c r="F4365">
        <f t="shared" si="587"/>
        <v>4362</v>
      </c>
      <c r="G4365">
        <f t="shared" si="588"/>
        <v>1.0905000000000001E-3</v>
      </c>
      <c r="H4365">
        <f>IF(AND(0&lt;=F4365, F4365&lt;=$D$10),2*PI()*($D$8+$D$5*G4365/(2*$D$6))*G4365,0)</f>
        <v>0</v>
      </c>
      <c r="I4365">
        <f t="shared" si="596"/>
        <v>0</v>
      </c>
      <c r="J4365">
        <f t="shared" si="589"/>
        <v>0</v>
      </c>
      <c r="L4365">
        <f t="shared" si="590"/>
        <v>362</v>
      </c>
      <c r="M4365">
        <f t="shared" si="591"/>
        <v>9.0500000000000004E-5</v>
      </c>
      <c r="N4365">
        <f t="shared" si="592"/>
        <v>211.56762510286129</v>
      </c>
      <c r="O4365">
        <f t="shared" si="593"/>
        <v>-0.88238979108444593</v>
      </c>
      <c r="P4365">
        <f t="shared" si="594"/>
        <v>-0.8828125</v>
      </c>
      <c r="Q4365">
        <f>ROUND((O4365+$D$13*R4365)*$D$3,0)/($D$3)</f>
        <v>-1.546875</v>
      </c>
      <c r="R4365">
        <f>Random!A4363</f>
        <v>-0.33050399972233346</v>
      </c>
      <c r="T4365">
        <f ca="1">IF(F4365&lt;$D$10,0,IFERROR(CORREL(OFFSET($J$3,0,0,$D$10,1),OFFSET($Q$3,F4365-$D$10,0,$D$10,1)),0))</f>
        <v>0.12210046040343056</v>
      </c>
      <c r="U4365">
        <f ca="1">IF(T4365&gt;$D$14,T4365,0)</f>
        <v>0</v>
      </c>
      <c r="V4365">
        <f t="shared" ca="1" si="595"/>
        <v>0</v>
      </c>
    </row>
    <row r="4366" spans="6:22" x14ac:dyDescent="0.25">
      <c r="F4366">
        <f t="shared" si="587"/>
        <v>4363</v>
      </c>
      <c r="G4366">
        <f t="shared" si="588"/>
        <v>1.0907499999999999E-3</v>
      </c>
      <c r="H4366">
        <f>IF(AND(0&lt;=F4366, F4366&lt;=$D$10),2*PI()*($D$8+$D$5*G4366/(2*$D$6))*G4366,0)</f>
        <v>0</v>
      </c>
      <c r="I4366">
        <f t="shared" si="596"/>
        <v>0</v>
      </c>
      <c r="J4366">
        <f t="shared" si="589"/>
        <v>0</v>
      </c>
      <c r="L4366">
        <f t="shared" si="590"/>
        <v>363</v>
      </c>
      <c r="M4366">
        <f t="shared" si="591"/>
        <v>9.0749999999999997E-5</v>
      </c>
      <c r="N4366">
        <f t="shared" si="592"/>
        <v>212.17107269173829</v>
      </c>
      <c r="O4366">
        <f t="shared" si="593"/>
        <v>-0.99355801787984355</v>
      </c>
      <c r="P4366">
        <f t="shared" si="594"/>
        <v>-0.9921875</v>
      </c>
      <c r="Q4366">
        <f>ROUND((O4366+$D$13*R4366)*$D$3,0)/($D$3)</f>
        <v>-1.015625</v>
      </c>
      <c r="R4366">
        <f>Random!A4364</f>
        <v>-1.1102602631289149E-2</v>
      </c>
      <c r="T4366">
        <f ca="1">IF(F4366&lt;$D$10,0,IFERROR(CORREL(OFFSET($J$3,0,0,$D$10,1),OFFSET($Q$3,F4366-$D$10,0,$D$10,1)),0))</f>
        <v>0.15820320014606853</v>
      </c>
      <c r="U4366">
        <f ca="1">IF(T4366&gt;$D$14,T4366,0)</f>
        <v>0</v>
      </c>
      <c r="V4366">
        <f t="shared" ca="1" si="595"/>
        <v>0</v>
      </c>
    </row>
    <row r="4367" spans="6:22" x14ac:dyDescent="0.25">
      <c r="F4367">
        <f t="shared" si="587"/>
        <v>4364</v>
      </c>
      <c r="G4367">
        <f t="shared" si="588"/>
        <v>1.091E-3</v>
      </c>
      <c r="H4367">
        <f>IF(AND(0&lt;=F4367, F4367&lt;=$D$10),2*PI()*($D$8+$D$5*G4367/(2*$D$6))*G4367,0)</f>
        <v>0</v>
      </c>
      <c r="I4367">
        <f t="shared" si="596"/>
        <v>0</v>
      </c>
      <c r="J4367">
        <f t="shared" si="589"/>
        <v>0</v>
      </c>
      <c r="L4367">
        <f t="shared" si="590"/>
        <v>364</v>
      </c>
      <c r="M4367">
        <f t="shared" si="591"/>
        <v>9.1000000000000003E-5</v>
      </c>
      <c r="N4367">
        <f t="shared" si="592"/>
        <v>212.77462500037046</v>
      </c>
      <c r="O4367">
        <f t="shared" si="593"/>
        <v>-0.75370105612266636</v>
      </c>
      <c r="P4367">
        <f t="shared" si="594"/>
        <v>-0.75</v>
      </c>
      <c r="Q4367">
        <f>ROUND((O4367+$D$13*R4367)*$D$3,0)/($D$3)</f>
        <v>-1.6875</v>
      </c>
      <c r="R4367">
        <f>Random!A4365</f>
        <v>-0.46872337570170675</v>
      </c>
      <c r="T4367">
        <f ca="1">IF(F4367&lt;$D$10,0,IFERROR(CORREL(OFFSET($J$3,0,0,$D$10,1),OFFSET($Q$3,F4367-$D$10,0,$D$10,1)),0))</f>
        <v>0.13901799222077157</v>
      </c>
      <c r="U4367">
        <f ca="1">IF(T4367&gt;$D$14,T4367,0)</f>
        <v>0</v>
      </c>
      <c r="V4367">
        <f t="shared" ca="1" si="595"/>
        <v>0</v>
      </c>
    </row>
    <row r="4368" spans="6:22" x14ac:dyDescent="0.25">
      <c r="F4368">
        <f t="shared" si="587"/>
        <v>4365</v>
      </c>
      <c r="G4368">
        <f t="shared" si="588"/>
        <v>1.09125E-3</v>
      </c>
      <c r="H4368">
        <f>IF(AND(0&lt;=F4368, F4368&lt;=$D$10),2*PI()*($D$8+$D$5*G4368/(2*$D$6))*G4368,0)</f>
        <v>0</v>
      </c>
      <c r="I4368">
        <f t="shared" si="596"/>
        <v>0</v>
      </c>
      <c r="J4368">
        <f t="shared" si="589"/>
        <v>0</v>
      </c>
      <c r="L4368">
        <f t="shared" si="590"/>
        <v>365</v>
      </c>
      <c r="M4368">
        <f t="shared" si="591"/>
        <v>9.1249999999999995E-5</v>
      </c>
      <c r="N4368">
        <f t="shared" si="592"/>
        <v>213.37828202875772</v>
      </c>
      <c r="O4368">
        <f t="shared" si="593"/>
        <v>-0.24742180207220854</v>
      </c>
      <c r="P4368">
        <f t="shared" si="594"/>
        <v>-0.25</v>
      </c>
      <c r="Q4368">
        <f>ROUND((O4368+$D$13*R4368)*$D$3,0)/($D$3)</f>
        <v>-0.1328125</v>
      </c>
      <c r="R4368">
        <f>Random!A4366</f>
        <v>5.86566068910509E-2</v>
      </c>
      <c r="T4368">
        <f ca="1">IF(F4368&lt;$D$10,0,IFERROR(CORREL(OFFSET($J$3,0,0,$D$10,1),OFFSET($Q$3,F4368-$D$10,0,$D$10,1)),0))</f>
        <v>7.4762162929357764E-2</v>
      </c>
      <c r="U4368">
        <f ca="1">IF(T4368&gt;$D$14,T4368,0)</f>
        <v>0</v>
      </c>
      <c r="V4368">
        <f t="shared" ca="1" si="595"/>
        <v>0</v>
      </c>
    </row>
    <row r="4369" spans="6:22" x14ac:dyDescent="0.25">
      <c r="F4369">
        <f t="shared" si="587"/>
        <v>4366</v>
      </c>
      <c r="G4369">
        <f t="shared" si="588"/>
        <v>1.0915E-3</v>
      </c>
      <c r="H4369">
        <f>IF(AND(0&lt;=F4369, F4369&lt;=$D$10),2*PI()*($D$8+$D$5*G4369/(2*$D$6))*G4369,0)</f>
        <v>0</v>
      </c>
      <c r="I4369">
        <f t="shared" si="596"/>
        <v>0</v>
      </c>
      <c r="J4369">
        <f t="shared" si="589"/>
        <v>0</v>
      </c>
      <c r="L4369">
        <f t="shared" si="590"/>
        <v>366</v>
      </c>
      <c r="M4369">
        <f t="shared" si="591"/>
        <v>9.1500000000000001E-5</v>
      </c>
      <c r="N4369">
        <f t="shared" si="592"/>
        <v>213.98204377690013</v>
      </c>
      <c r="O4369">
        <f t="shared" si="593"/>
        <v>0.34641178149329011</v>
      </c>
      <c r="P4369">
        <f t="shared" si="594"/>
        <v>0.34375</v>
      </c>
      <c r="Q4369">
        <f>ROUND((O4369+$D$13*R4369)*$D$3,0)/($D$3)</f>
        <v>1.2109375</v>
      </c>
      <c r="R4369">
        <f>Random!A4367</f>
        <v>0.43035084539454427</v>
      </c>
      <c r="T4369">
        <f ca="1">IF(F4369&lt;$D$10,0,IFERROR(CORREL(OFFSET($J$3,0,0,$D$10,1),OFFSET($Q$3,F4369-$D$10,0,$D$10,1)),0))</f>
        <v>-1.4823263917254454E-2</v>
      </c>
      <c r="U4369">
        <f ca="1">IF(T4369&gt;$D$14,T4369,0)</f>
        <v>0</v>
      </c>
      <c r="V4369">
        <f t="shared" ca="1" si="595"/>
        <v>0</v>
      </c>
    </row>
    <row r="4370" spans="6:22" x14ac:dyDescent="0.25">
      <c r="F4370">
        <f t="shared" si="587"/>
        <v>4367</v>
      </c>
      <c r="G4370">
        <f t="shared" si="588"/>
        <v>1.0917500000000001E-3</v>
      </c>
      <c r="H4370">
        <f>IF(AND(0&lt;=F4370, F4370&lt;=$D$10),2*PI()*($D$8+$D$5*G4370/(2*$D$6))*G4370,0)</f>
        <v>0</v>
      </c>
      <c r="I4370">
        <f t="shared" si="596"/>
        <v>0</v>
      </c>
      <c r="J4370">
        <f t="shared" si="589"/>
        <v>0</v>
      </c>
      <c r="L4370">
        <f t="shared" si="590"/>
        <v>367</v>
      </c>
      <c r="M4370">
        <f t="shared" si="591"/>
        <v>9.1749999999999994E-5</v>
      </c>
      <c r="N4370">
        <f t="shared" si="592"/>
        <v>214.58591024479765</v>
      </c>
      <c r="O4370">
        <f t="shared" si="593"/>
        <v>0.81781840249106197</v>
      </c>
      <c r="P4370">
        <f t="shared" si="594"/>
        <v>0.8203125</v>
      </c>
      <c r="Q4370">
        <f>ROUND((O4370+$D$13*R4370)*$D$3,0)/($D$3)</f>
        <v>0</v>
      </c>
      <c r="R4370">
        <f>Random!A4368</f>
        <v>-0.4094384967766509</v>
      </c>
      <c r="T4370">
        <f ca="1">IF(F4370&lt;$D$10,0,IFERROR(CORREL(OFFSET($J$3,0,0,$D$10,1),OFFSET($Q$3,F4370-$D$10,0,$D$10,1)),0))</f>
        <v>-9.9725612785096077E-2</v>
      </c>
      <c r="U4370">
        <f ca="1">IF(T4370&gt;$D$14,T4370,0)</f>
        <v>0</v>
      </c>
      <c r="V4370">
        <f t="shared" ca="1" si="595"/>
        <v>0</v>
      </c>
    </row>
    <row r="4371" spans="6:22" x14ac:dyDescent="0.25">
      <c r="F4371">
        <f t="shared" si="587"/>
        <v>4368</v>
      </c>
      <c r="G4371">
        <f t="shared" si="588"/>
        <v>1.0920000000000001E-3</v>
      </c>
      <c r="H4371">
        <f>IF(AND(0&lt;=F4371, F4371&lt;=$D$10),2*PI()*($D$8+$D$5*G4371/(2*$D$6))*G4371,0)</f>
        <v>0</v>
      </c>
      <c r="I4371">
        <f t="shared" si="596"/>
        <v>0</v>
      </c>
      <c r="J4371">
        <f t="shared" si="589"/>
        <v>0</v>
      </c>
      <c r="L4371">
        <f t="shared" si="590"/>
        <v>368</v>
      </c>
      <c r="M4371">
        <f t="shared" si="591"/>
        <v>9.2E-5</v>
      </c>
      <c r="N4371">
        <f t="shared" si="592"/>
        <v>215.18988143245033</v>
      </c>
      <c r="O4371">
        <f t="shared" si="593"/>
        <v>0.99995753906911322</v>
      </c>
      <c r="P4371">
        <f t="shared" si="594"/>
        <v>1</v>
      </c>
      <c r="Q4371">
        <f>ROUND((O4371+$D$13*R4371)*$D$3,0)/($D$3)</f>
        <v>0.2578125</v>
      </c>
      <c r="R4371">
        <f>Random!A4369</f>
        <v>-0.37037961367695049</v>
      </c>
      <c r="T4371">
        <f ca="1">IF(F4371&lt;$D$10,0,IFERROR(CORREL(OFFSET($J$3,0,0,$D$10,1),OFFSET($Q$3,F4371-$D$10,0,$D$10,1)),0))</f>
        <v>-0.14972442659583785</v>
      </c>
      <c r="U4371">
        <f ca="1">IF(T4371&gt;$D$14,T4371,0)</f>
        <v>0</v>
      </c>
      <c r="V4371">
        <f t="shared" ca="1" si="595"/>
        <v>0</v>
      </c>
    </row>
    <row r="4372" spans="6:22" x14ac:dyDescent="0.25">
      <c r="F4372">
        <f t="shared" si="587"/>
        <v>4369</v>
      </c>
      <c r="G4372">
        <f t="shared" si="588"/>
        <v>1.0922499999999999E-3</v>
      </c>
      <c r="H4372">
        <f>IF(AND(0&lt;=F4372, F4372&lt;=$D$10),2*PI()*($D$8+$D$5*G4372/(2*$D$6))*G4372,0)</f>
        <v>0</v>
      </c>
      <c r="I4372">
        <f t="shared" si="596"/>
        <v>0</v>
      </c>
      <c r="J4372">
        <f t="shared" si="589"/>
        <v>0</v>
      </c>
      <c r="L4372">
        <f t="shared" si="590"/>
        <v>369</v>
      </c>
      <c r="M4372">
        <f t="shared" si="591"/>
        <v>9.2250000000000006E-5</v>
      </c>
      <c r="N4372">
        <f t="shared" si="592"/>
        <v>215.79395733985805</v>
      </c>
      <c r="O4372">
        <f t="shared" si="593"/>
        <v>0.82822664310944183</v>
      </c>
      <c r="P4372">
        <f t="shared" si="594"/>
        <v>0.828125</v>
      </c>
      <c r="Q4372">
        <f>ROUND((O4372+$D$13*R4372)*$D$3,0)/($D$3)</f>
        <v>1.6640625</v>
      </c>
      <c r="R4372">
        <f>Random!A4370</f>
        <v>0.41920801017210341</v>
      </c>
      <c r="T4372">
        <f ca="1">IF(F4372&lt;$D$10,0,IFERROR(CORREL(OFFSET($J$3,0,0,$D$10,1),OFFSET($Q$3,F4372-$D$10,0,$D$10,1)),0))</f>
        <v>-0.14636317545914115</v>
      </c>
      <c r="U4372">
        <f ca="1">IF(T4372&gt;$D$14,T4372,0)</f>
        <v>0</v>
      </c>
      <c r="V4372">
        <f t="shared" ca="1" si="595"/>
        <v>0</v>
      </c>
    </row>
    <row r="4373" spans="6:22" x14ac:dyDescent="0.25">
      <c r="F4373">
        <f t="shared" si="587"/>
        <v>4370</v>
      </c>
      <c r="G4373">
        <f t="shared" si="588"/>
        <v>1.0924999999999999E-3</v>
      </c>
      <c r="H4373">
        <f>IF(AND(0&lt;=F4373, F4373&lt;=$D$10),2*PI()*($D$8+$D$5*G4373/(2*$D$6))*G4373,0)</f>
        <v>0</v>
      </c>
      <c r="I4373">
        <f t="shared" si="596"/>
        <v>0</v>
      </c>
      <c r="J4373">
        <f t="shared" si="589"/>
        <v>0</v>
      </c>
      <c r="L4373">
        <f t="shared" si="590"/>
        <v>370</v>
      </c>
      <c r="M4373">
        <f t="shared" si="591"/>
        <v>9.2499999999999999E-5</v>
      </c>
      <c r="N4373">
        <f t="shared" si="592"/>
        <v>216.39813796702092</v>
      </c>
      <c r="O4373">
        <f t="shared" si="593"/>
        <v>0.36325123047300273</v>
      </c>
      <c r="P4373">
        <f t="shared" si="594"/>
        <v>0.359375</v>
      </c>
      <c r="Q4373">
        <f>ROUND((O4373+$D$13*R4373)*$D$3,0)/($D$3)</f>
        <v>-0.21875</v>
      </c>
      <c r="R4373">
        <f>Random!A4371</f>
        <v>-0.29173075560670902</v>
      </c>
      <c r="T4373">
        <f ca="1">IF(F4373&lt;$D$10,0,IFERROR(CORREL(OFFSET($J$3,0,0,$D$10,1),OFFSET($Q$3,F4373-$D$10,0,$D$10,1)),0))</f>
        <v>-9.441620780519186E-2</v>
      </c>
      <c r="U4373">
        <f ca="1">IF(T4373&gt;$D$14,T4373,0)</f>
        <v>0</v>
      </c>
      <c r="V4373">
        <f t="shared" ca="1" si="595"/>
        <v>0</v>
      </c>
    </row>
    <row r="4374" spans="6:22" x14ac:dyDescent="0.25">
      <c r="F4374">
        <f t="shared" si="587"/>
        <v>4371</v>
      </c>
      <c r="G4374">
        <f t="shared" si="588"/>
        <v>1.09275E-3</v>
      </c>
      <c r="H4374">
        <f>IF(AND(0&lt;=F4374, F4374&lt;=$D$10),2*PI()*($D$8+$D$5*G4374/(2*$D$6))*G4374,0)</f>
        <v>0</v>
      </c>
      <c r="I4374">
        <f t="shared" si="596"/>
        <v>0</v>
      </c>
      <c r="J4374">
        <f t="shared" si="589"/>
        <v>0</v>
      </c>
      <c r="L4374">
        <f t="shared" si="590"/>
        <v>371</v>
      </c>
      <c r="M4374">
        <f t="shared" si="591"/>
        <v>9.2750000000000005E-5</v>
      </c>
      <c r="N4374">
        <f t="shared" si="592"/>
        <v>217.00242331393895</v>
      </c>
      <c r="O4374">
        <f t="shared" si="593"/>
        <v>-0.23044037767965289</v>
      </c>
      <c r="P4374">
        <f t="shared" si="594"/>
        <v>-0.2265625</v>
      </c>
      <c r="Q4374">
        <f>ROUND((O4374+$D$13*R4374)*$D$3,0)/($D$3)</f>
        <v>0.296875</v>
      </c>
      <c r="R4374">
        <f>Random!A4372</f>
        <v>0.26269087029132565</v>
      </c>
      <c r="T4374">
        <f ca="1">IF(F4374&lt;$D$10,0,IFERROR(CORREL(OFFSET($J$3,0,0,$D$10,1),OFFSET($Q$3,F4374-$D$10,0,$D$10,1)),0))</f>
        <v>-1.1331303257390792E-2</v>
      </c>
      <c r="U4374">
        <f ca="1">IF(T4374&gt;$D$14,T4374,0)</f>
        <v>0</v>
      </c>
      <c r="V4374">
        <f t="shared" ca="1" si="595"/>
        <v>0</v>
      </c>
    </row>
    <row r="4375" spans="6:22" x14ac:dyDescent="0.25">
      <c r="F4375">
        <f t="shared" si="587"/>
        <v>4372</v>
      </c>
      <c r="G4375">
        <f t="shared" si="588"/>
        <v>1.093E-3</v>
      </c>
      <c r="H4375">
        <f>IF(AND(0&lt;=F4375, F4375&lt;=$D$10),2*PI()*($D$8+$D$5*G4375/(2*$D$6))*G4375,0)</f>
        <v>0</v>
      </c>
      <c r="I4375">
        <f t="shared" si="596"/>
        <v>0</v>
      </c>
      <c r="J4375">
        <f t="shared" si="589"/>
        <v>0</v>
      </c>
      <c r="L4375">
        <f t="shared" si="590"/>
        <v>372</v>
      </c>
      <c r="M4375">
        <f t="shared" si="591"/>
        <v>9.2999999999999997E-5</v>
      </c>
      <c r="N4375">
        <f t="shared" si="592"/>
        <v>217.60681338061207</v>
      </c>
      <c r="O4375">
        <f t="shared" si="593"/>
        <v>-0.74258399521322394</v>
      </c>
      <c r="P4375">
        <f t="shared" si="594"/>
        <v>-0.7421875</v>
      </c>
      <c r="Q4375">
        <f>ROUND((O4375+$D$13*R4375)*$D$3,0)/($D$3)</f>
        <v>0.1328125</v>
      </c>
      <c r="R4375">
        <f>Random!A4373</f>
        <v>0.43720223036636319</v>
      </c>
      <c r="T4375">
        <f ca="1">IF(F4375&lt;$D$10,0,IFERROR(CORREL(OFFSET($J$3,0,0,$D$10,1),OFFSET($Q$3,F4375-$D$10,0,$D$10,1)),0))</f>
        <v>7.5933468126278464E-2</v>
      </c>
      <c r="U4375">
        <f ca="1">IF(T4375&gt;$D$14,T4375,0)</f>
        <v>0</v>
      </c>
      <c r="V4375">
        <f t="shared" ca="1" si="595"/>
        <v>0</v>
      </c>
    </row>
    <row r="4376" spans="6:22" x14ac:dyDescent="0.25">
      <c r="F4376">
        <f t="shared" si="587"/>
        <v>4373</v>
      </c>
      <c r="G4376">
        <f t="shared" si="588"/>
        <v>1.09325E-3</v>
      </c>
      <c r="H4376">
        <f>IF(AND(0&lt;=F4376, F4376&lt;=$D$10),2*PI()*($D$8+$D$5*G4376/(2*$D$6))*G4376,0)</f>
        <v>0</v>
      </c>
      <c r="I4376">
        <f t="shared" si="596"/>
        <v>0</v>
      </c>
      <c r="J4376">
        <f t="shared" si="589"/>
        <v>0</v>
      </c>
      <c r="L4376">
        <f t="shared" si="590"/>
        <v>373</v>
      </c>
      <c r="M4376">
        <f t="shared" si="591"/>
        <v>9.3250000000000003E-5</v>
      </c>
      <c r="N4376">
        <f t="shared" si="592"/>
        <v>218.21130816704027</v>
      </c>
      <c r="O4376">
        <f t="shared" si="593"/>
        <v>-0.99164191406366209</v>
      </c>
      <c r="P4376">
        <f t="shared" si="594"/>
        <v>-0.9921875</v>
      </c>
      <c r="Q4376">
        <f>ROUND((O4376+$D$13*R4376)*$D$3,0)/($D$3)</f>
        <v>-1.953125</v>
      </c>
      <c r="R4376">
        <f>Random!A4374</f>
        <v>-0.48099945229202512</v>
      </c>
      <c r="T4376">
        <f ca="1">IF(F4376&lt;$D$10,0,IFERROR(CORREL(OFFSET($J$3,0,0,$D$10,1),OFFSET($Q$3,F4376-$D$10,0,$D$10,1)),0))</f>
        <v>0.13547236776928606</v>
      </c>
      <c r="U4376">
        <f ca="1">IF(T4376&gt;$D$14,T4376,0)</f>
        <v>0</v>
      </c>
      <c r="V4376">
        <f t="shared" ca="1" si="595"/>
        <v>0</v>
      </c>
    </row>
    <row r="4377" spans="6:22" x14ac:dyDescent="0.25">
      <c r="F4377">
        <f t="shared" si="587"/>
        <v>4374</v>
      </c>
      <c r="G4377">
        <f t="shared" si="588"/>
        <v>1.0935000000000001E-3</v>
      </c>
      <c r="H4377">
        <f>IF(AND(0&lt;=F4377, F4377&lt;=$D$10),2*PI()*($D$8+$D$5*G4377/(2*$D$6))*G4377,0)</f>
        <v>0</v>
      </c>
      <c r="I4377">
        <f t="shared" si="596"/>
        <v>0</v>
      </c>
      <c r="J4377">
        <f t="shared" si="589"/>
        <v>0</v>
      </c>
      <c r="L4377">
        <f t="shared" si="590"/>
        <v>374</v>
      </c>
      <c r="M4377">
        <f t="shared" si="591"/>
        <v>9.3499999999999996E-5</v>
      </c>
      <c r="N4377">
        <f t="shared" si="592"/>
        <v>218.81590767322365</v>
      </c>
      <c r="O4377">
        <f t="shared" si="593"/>
        <v>-0.88919288690768128</v>
      </c>
      <c r="P4377">
        <f t="shared" si="594"/>
        <v>-0.890625</v>
      </c>
      <c r="Q4377">
        <f>ROUND((O4377+$D$13*R4377)*$D$3,0)/($D$3)</f>
        <v>-1.3046875</v>
      </c>
      <c r="R4377">
        <f>Random!A4375</f>
        <v>-0.20872960145913866</v>
      </c>
      <c r="T4377">
        <f ca="1">IF(F4377&lt;$D$10,0,IFERROR(CORREL(OFFSET($J$3,0,0,$D$10,1),OFFSET($Q$3,F4377-$D$10,0,$D$10,1)),0))</f>
        <v>0.14892148014436526</v>
      </c>
      <c r="U4377">
        <f ca="1">IF(T4377&gt;$D$14,T4377,0)</f>
        <v>0</v>
      </c>
      <c r="V4377">
        <f t="shared" ca="1" si="595"/>
        <v>0</v>
      </c>
    </row>
    <row r="4378" spans="6:22" x14ac:dyDescent="0.25">
      <c r="F4378">
        <f t="shared" si="587"/>
        <v>4375</v>
      </c>
      <c r="G4378">
        <f t="shared" si="588"/>
        <v>1.0937500000000001E-3</v>
      </c>
      <c r="H4378">
        <f>IF(AND(0&lt;=F4378, F4378&lt;=$D$10),2*PI()*($D$8+$D$5*G4378/(2*$D$6))*G4378,0)</f>
        <v>0</v>
      </c>
      <c r="I4378">
        <f t="shared" si="596"/>
        <v>0</v>
      </c>
      <c r="J4378">
        <f t="shared" si="589"/>
        <v>0</v>
      </c>
      <c r="L4378">
        <f t="shared" si="590"/>
        <v>375</v>
      </c>
      <c r="M4378">
        <f t="shared" si="591"/>
        <v>9.3750000000000002E-5</v>
      </c>
      <c r="N4378">
        <f t="shared" si="592"/>
        <v>219.42061189916211</v>
      </c>
      <c r="O4378">
        <f t="shared" si="593"/>
        <v>-0.47139673682600686</v>
      </c>
      <c r="P4378">
        <f t="shared" si="594"/>
        <v>-0.46875</v>
      </c>
      <c r="Q4378">
        <f>ROUND((O4378+$D$13*R4378)*$D$3,0)/($D$3)</f>
        <v>-0.5625</v>
      </c>
      <c r="R4378">
        <f>Random!A4376</f>
        <v>-4.6966738047357737E-2</v>
      </c>
      <c r="T4378">
        <f ca="1">IF(F4378&lt;$D$10,0,IFERROR(CORREL(OFFSET($J$3,0,0,$D$10,1),OFFSET($Q$3,F4378-$D$10,0,$D$10,1)),0))</f>
        <v>0.11159562213513809</v>
      </c>
      <c r="U4378">
        <f ca="1">IF(T4378&gt;$D$14,T4378,0)</f>
        <v>0</v>
      </c>
      <c r="V4378">
        <f t="shared" ca="1" si="595"/>
        <v>0</v>
      </c>
    </row>
    <row r="4379" spans="6:22" x14ac:dyDescent="0.25">
      <c r="F4379">
        <f t="shared" ref="F4379:F4442" si="597">F4378+1</f>
        <v>4376</v>
      </c>
      <c r="G4379">
        <f t="shared" ref="G4379:G4442" si="598">F4379/$D$2</f>
        <v>1.0939999999999999E-3</v>
      </c>
      <c r="H4379">
        <f>IF(AND(0&lt;=F4379, F4379&lt;=$D$10),2*PI()*($D$8+$D$5*G4379/(2*$D$6))*G4379,0)</f>
        <v>0</v>
      </c>
      <c r="I4379">
        <f t="shared" si="596"/>
        <v>0</v>
      </c>
      <c r="J4379">
        <f t="shared" ref="J4379:J4442" si="599">ROUND(I4379*$D$3,0)/$D$3</f>
        <v>0</v>
      </c>
      <c r="L4379">
        <f t="shared" ref="L4379:L4442" si="600">L4378+1</f>
        <v>376</v>
      </c>
      <c r="M4379">
        <f t="shared" ref="M4379:M4442" si="601">L4379/$D$2</f>
        <v>9.3999999999999994E-5</v>
      </c>
      <c r="N4379">
        <f t="shared" si="592"/>
        <v>220.02542084485569</v>
      </c>
      <c r="O4379">
        <f t="shared" si="593"/>
        <v>0.11368875103758096</v>
      </c>
      <c r="P4379">
        <f t="shared" si="594"/>
        <v>0.1171875</v>
      </c>
      <c r="Q4379">
        <f>ROUND((O4379+$D$13*R4379)*$D$3,0)/($D$3)</f>
        <v>-0.203125</v>
      </c>
      <c r="R4379">
        <f>Random!A4377</f>
        <v>-0.15998058347031729</v>
      </c>
      <c r="T4379">
        <f ca="1">IF(F4379&lt;$D$10,0,IFERROR(CORREL(OFFSET($J$3,0,0,$D$10,1),OFFSET($Q$3,F4379-$D$10,0,$D$10,1)),0))</f>
        <v>3.682633976259761E-2</v>
      </c>
      <c r="U4379">
        <f ca="1">IF(T4379&gt;$D$14,T4379,0)</f>
        <v>0</v>
      </c>
      <c r="V4379">
        <f t="shared" ca="1" si="595"/>
        <v>0</v>
      </c>
    </row>
    <row r="4380" spans="6:22" x14ac:dyDescent="0.25">
      <c r="F4380">
        <f t="shared" si="597"/>
        <v>4377</v>
      </c>
      <c r="G4380">
        <f t="shared" si="598"/>
        <v>1.09425E-3</v>
      </c>
      <c r="H4380">
        <f>IF(AND(0&lt;=F4380, F4380&lt;=$D$10),2*PI()*($D$8+$D$5*G4380/(2*$D$6))*G4380,0)</f>
        <v>0</v>
      </c>
      <c r="I4380">
        <f t="shared" si="596"/>
        <v>0</v>
      </c>
      <c r="J4380">
        <f t="shared" si="599"/>
        <v>0</v>
      </c>
      <c r="L4380">
        <f t="shared" si="600"/>
        <v>377</v>
      </c>
      <c r="M4380">
        <f t="shared" si="601"/>
        <v>9.4250000000000001E-5</v>
      </c>
      <c r="N4380">
        <f t="shared" si="592"/>
        <v>220.63033451030444</v>
      </c>
      <c r="O4380">
        <f t="shared" si="593"/>
        <v>0.65851872563785208</v>
      </c>
      <c r="P4380">
        <f t="shared" si="594"/>
        <v>0.65625</v>
      </c>
      <c r="Q4380">
        <f>ROUND((O4380+$D$13*R4380)*$D$3,0)/($D$3)</f>
        <v>0.9296875</v>
      </c>
      <c r="R4380">
        <f>Random!A4378</f>
        <v>0.13702213914842687</v>
      </c>
      <c r="T4380">
        <f ca="1">IF(F4380&lt;$D$10,0,IFERROR(CORREL(OFFSET($J$3,0,0,$D$10,1),OFFSET($Q$3,F4380-$D$10,0,$D$10,1)),0))</f>
        <v>-5.0657083693090132E-2</v>
      </c>
      <c r="U4380">
        <f ca="1">IF(T4380&gt;$D$14,T4380,0)</f>
        <v>0</v>
      </c>
      <c r="V4380">
        <f t="shared" ca="1" si="595"/>
        <v>0</v>
      </c>
    </row>
    <row r="4381" spans="6:22" x14ac:dyDescent="0.25">
      <c r="F4381">
        <f t="shared" si="597"/>
        <v>4378</v>
      </c>
      <c r="G4381">
        <f t="shared" si="598"/>
        <v>1.0945E-3</v>
      </c>
      <c r="H4381">
        <f>IF(AND(0&lt;=F4381, F4381&lt;=$D$10),2*PI()*($D$8+$D$5*G4381/(2*$D$6))*G4381,0)</f>
        <v>0</v>
      </c>
      <c r="I4381">
        <f t="shared" si="596"/>
        <v>0</v>
      </c>
      <c r="J4381">
        <f t="shared" si="599"/>
        <v>0</v>
      </c>
      <c r="L4381">
        <f t="shared" si="600"/>
        <v>378</v>
      </c>
      <c r="M4381">
        <f t="shared" si="601"/>
        <v>9.4500000000000007E-5</v>
      </c>
      <c r="N4381">
        <f t="shared" si="592"/>
        <v>221.23535289550827</v>
      </c>
      <c r="O4381">
        <f t="shared" si="593"/>
        <v>0.96966758452684221</v>
      </c>
      <c r="P4381">
        <f t="shared" si="594"/>
        <v>0.96875</v>
      </c>
      <c r="Q4381">
        <f>ROUND((O4381+$D$13*R4381)*$D$3,0)/($D$3)</f>
        <v>0.5078125</v>
      </c>
      <c r="R4381">
        <f>Random!A4379</f>
        <v>-0.23083223828833499</v>
      </c>
      <c r="T4381">
        <f ca="1">IF(F4381&lt;$D$10,0,IFERROR(CORREL(OFFSET($J$3,0,0,$D$10,1),OFFSET($Q$3,F4381-$D$10,0,$D$10,1)),0))</f>
        <v>-0.12188085218009836</v>
      </c>
      <c r="U4381">
        <f ca="1">IF(T4381&gt;$D$14,T4381,0)</f>
        <v>0</v>
      </c>
      <c r="V4381">
        <f t="shared" ca="1" si="595"/>
        <v>0</v>
      </c>
    </row>
    <row r="4382" spans="6:22" x14ac:dyDescent="0.25">
      <c r="F4382">
        <f t="shared" si="597"/>
        <v>4379</v>
      </c>
      <c r="G4382">
        <f t="shared" si="598"/>
        <v>1.09475E-3</v>
      </c>
      <c r="H4382">
        <f>IF(AND(0&lt;=F4382, F4382&lt;=$D$10),2*PI()*($D$8+$D$5*G4382/(2*$D$6))*G4382,0)</f>
        <v>0</v>
      </c>
      <c r="I4382">
        <f t="shared" si="596"/>
        <v>0</v>
      </c>
      <c r="J4382">
        <f t="shared" si="599"/>
        <v>0</v>
      </c>
      <c r="L4382">
        <f t="shared" si="600"/>
        <v>379</v>
      </c>
      <c r="M4382">
        <f t="shared" si="601"/>
        <v>9.4749999999999999E-5</v>
      </c>
      <c r="N4382">
        <f t="shared" si="592"/>
        <v>221.84047600046719</v>
      </c>
      <c r="O4382">
        <f t="shared" si="593"/>
        <v>0.93653153153032254</v>
      </c>
      <c r="P4382">
        <f t="shared" si="594"/>
        <v>0.9375</v>
      </c>
      <c r="Q4382">
        <f>ROUND((O4382+$D$13*R4382)*$D$3,0)/($D$3)</f>
        <v>1.140625</v>
      </c>
      <c r="R4382">
        <f>Random!A4380</f>
        <v>0.10010118079758445</v>
      </c>
      <c r="T4382">
        <f ca="1">IF(F4382&lt;$D$10,0,IFERROR(CORREL(OFFSET($J$3,0,0,$D$10,1),OFFSET($Q$3,F4382-$D$10,0,$D$10,1)),0))</f>
        <v>-0.15146735484602175</v>
      </c>
      <c r="U4382">
        <f ca="1">IF(T4382&gt;$D$14,T4382,0)</f>
        <v>0</v>
      </c>
      <c r="V4382">
        <f t="shared" ca="1" si="595"/>
        <v>0</v>
      </c>
    </row>
    <row r="4383" spans="6:22" x14ac:dyDescent="0.25">
      <c r="F4383">
        <f t="shared" si="597"/>
        <v>4380</v>
      </c>
      <c r="G4383">
        <f t="shared" si="598"/>
        <v>1.0950000000000001E-3</v>
      </c>
      <c r="H4383">
        <f>IF(AND(0&lt;=F4383, F4383&lt;=$D$10),2*PI()*($D$8+$D$5*G4383/(2*$D$6))*G4383,0)</f>
        <v>0</v>
      </c>
      <c r="I4383">
        <f t="shared" si="596"/>
        <v>0</v>
      </c>
      <c r="J4383">
        <f t="shared" si="599"/>
        <v>0</v>
      </c>
      <c r="L4383">
        <f t="shared" si="600"/>
        <v>380</v>
      </c>
      <c r="M4383">
        <f t="shared" si="601"/>
        <v>9.5000000000000005E-5</v>
      </c>
      <c r="N4383">
        <f t="shared" si="592"/>
        <v>222.44570382518128</v>
      </c>
      <c r="O4383">
        <f t="shared" si="593"/>
        <v>0.57071356768443993</v>
      </c>
      <c r="P4383">
        <f t="shared" si="594"/>
        <v>0.5703125</v>
      </c>
      <c r="Q4383">
        <f>ROUND((O4383+$D$13*R4383)*$D$3,0)/($D$3)</f>
        <v>0.921875</v>
      </c>
      <c r="R4383">
        <f>Random!A4381</f>
        <v>0.17447675477706126</v>
      </c>
      <c r="T4383">
        <f ca="1">IF(F4383&lt;$D$10,0,IFERROR(CORREL(OFFSET($J$3,0,0,$D$10,1),OFFSET($Q$3,F4383-$D$10,0,$D$10,1)),0))</f>
        <v>-0.12825692884769363</v>
      </c>
      <c r="U4383">
        <f ca="1">IF(T4383&gt;$D$14,T4383,0)</f>
        <v>0</v>
      </c>
      <c r="V4383">
        <f t="shared" ca="1" si="595"/>
        <v>0</v>
      </c>
    </row>
    <row r="4384" spans="6:22" x14ac:dyDescent="0.25">
      <c r="F4384">
        <f t="shared" si="597"/>
        <v>4381</v>
      </c>
      <c r="G4384">
        <f t="shared" si="598"/>
        <v>1.0952500000000001E-3</v>
      </c>
      <c r="H4384">
        <f>IF(AND(0&lt;=F4384, F4384&lt;=$D$10),2*PI()*($D$8+$D$5*G4384/(2*$D$6))*G4384,0)</f>
        <v>0</v>
      </c>
      <c r="I4384">
        <f t="shared" si="596"/>
        <v>0</v>
      </c>
      <c r="J4384">
        <f t="shared" si="599"/>
        <v>0</v>
      </c>
      <c r="L4384">
        <f t="shared" si="600"/>
        <v>381</v>
      </c>
      <c r="M4384">
        <f t="shared" si="601"/>
        <v>9.5249999999999998E-5</v>
      </c>
      <c r="N4384">
        <f t="shared" si="592"/>
        <v>223.05103636965046</v>
      </c>
      <c r="O4384">
        <f t="shared" si="593"/>
        <v>2.042033805675897E-3</v>
      </c>
      <c r="P4384">
        <f t="shared" si="594"/>
        <v>0</v>
      </c>
      <c r="Q4384">
        <f>ROUND((O4384+$D$13*R4384)*$D$3,0)/($D$3)</f>
        <v>0.9375</v>
      </c>
      <c r="R4384">
        <f>Random!A4382</f>
        <v>0.46721679543662564</v>
      </c>
      <c r="T4384">
        <f ca="1">IF(F4384&lt;$D$10,0,IFERROR(CORREL(OFFSET($J$3,0,0,$D$10,1),OFFSET($Q$3,F4384-$D$10,0,$D$10,1)),0))</f>
        <v>-6.1708542247571843E-2</v>
      </c>
      <c r="U4384">
        <f ca="1">IF(T4384&gt;$D$14,T4384,0)</f>
        <v>0</v>
      </c>
      <c r="V4384">
        <f t="shared" ca="1" si="595"/>
        <v>0</v>
      </c>
    </row>
    <row r="4385" spans="6:22" x14ac:dyDescent="0.25">
      <c r="F4385">
        <f t="shared" si="597"/>
        <v>4382</v>
      </c>
      <c r="G4385">
        <f t="shared" si="598"/>
        <v>1.0954999999999999E-3</v>
      </c>
      <c r="H4385">
        <f>IF(AND(0&lt;=F4385, F4385&lt;=$D$10),2*PI()*($D$8+$D$5*G4385/(2*$D$6))*G4385,0)</f>
        <v>0</v>
      </c>
      <c r="I4385">
        <f t="shared" si="596"/>
        <v>0</v>
      </c>
      <c r="J4385">
        <f t="shared" si="599"/>
        <v>0</v>
      </c>
      <c r="L4385">
        <f t="shared" si="600"/>
        <v>382</v>
      </c>
      <c r="M4385">
        <f t="shared" si="601"/>
        <v>9.5500000000000004E-5</v>
      </c>
      <c r="N4385">
        <f t="shared" si="592"/>
        <v>223.65647363387478</v>
      </c>
      <c r="O4385">
        <f t="shared" si="593"/>
        <v>-0.56744141694779437</v>
      </c>
      <c r="P4385">
        <f t="shared" si="594"/>
        <v>-0.5703125</v>
      </c>
      <c r="Q4385">
        <f>ROUND((O4385+$D$13*R4385)*$D$3,0)/($D$3)</f>
        <v>-0.8125</v>
      </c>
      <c r="R4385">
        <f>Random!A4383</f>
        <v>-0.12315440406547484</v>
      </c>
      <c r="T4385">
        <f ca="1">IF(F4385&lt;$D$10,0,IFERROR(CORREL(OFFSET($J$3,0,0,$D$10,1),OFFSET($Q$3,F4385-$D$10,0,$D$10,1)),0))</f>
        <v>2.2186919749608215E-2</v>
      </c>
      <c r="U4385">
        <f ca="1">IF(T4385&gt;$D$14,T4385,0)</f>
        <v>0</v>
      </c>
      <c r="V4385">
        <f t="shared" ca="1" si="595"/>
        <v>0</v>
      </c>
    </row>
    <row r="4386" spans="6:22" x14ac:dyDescent="0.25">
      <c r="F4386">
        <f t="shared" si="597"/>
        <v>4383</v>
      </c>
      <c r="G4386">
        <f t="shared" si="598"/>
        <v>1.0957499999999999E-3</v>
      </c>
      <c r="H4386">
        <f>IF(AND(0&lt;=F4386, F4386&lt;=$D$10),2*PI()*($D$8+$D$5*G4386/(2*$D$6))*G4386,0)</f>
        <v>0</v>
      </c>
      <c r="I4386">
        <f t="shared" si="596"/>
        <v>0</v>
      </c>
      <c r="J4386">
        <f t="shared" si="599"/>
        <v>0</v>
      </c>
      <c r="L4386">
        <f t="shared" si="600"/>
        <v>383</v>
      </c>
      <c r="M4386">
        <f t="shared" si="601"/>
        <v>9.5749999999999996E-5</v>
      </c>
      <c r="N4386">
        <f t="shared" si="592"/>
        <v>224.26201561785425</v>
      </c>
      <c r="O4386">
        <f t="shared" si="593"/>
        <v>-0.93524028878952215</v>
      </c>
      <c r="P4386">
        <f t="shared" si="594"/>
        <v>-0.9375</v>
      </c>
      <c r="Q4386">
        <f>ROUND((O4386+$D$13*R4386)*$D$3,0)/($D$3)</f>
        <v>-3.125E-2</v>
      </c>
      <c r="R4386">
        <f>Random!A4384</f>
        <v>0.45136694253858967</v>
      </c>
      <c r="T4386">
        <f ca="1">IF(F4386&lt;$D$10,0,IFERROR(CORREL(OFFSET($J$3,0,0,$D$10,1),OFFSET($Q$3,F4386-$D$10,0,$D$10,1)),0))</f>
        <v>9.8669108783365586E-2</v>
      </c>
      <c r="U4386">
        <f ca="1">IF(T4386&gt;$D$14,T4386,0)</f>
        <v>0</v>
      </c>
      <c r="V4386">
        <f t="shared" ca="1" si="595"/>
        <v>0</v>
      </c>
    </row>
    <row r="4387" spans="6:22" x14ac:dyDescent="0.25">
      <c r="F4387">
        <f t="shared" si="597"/>
        <v>4384</v>
      </c>
      <c r="G4387">
        <f t="shared" si="598"/>
        <v>1.096E-3</v>
      </c>
      <c r="H4387">
        <f>IF(AND(0&lt;=F4387, F4387&lt;=$D$10),2*PI()*($D$8+$D$5*G4387/(2*$D$6))*G4387,0)</f>
        <v>0</v>
      </c>
      <c r="I4387">
        <f t="shared" si="596"/>
        <v>0</v>
      </c>
      <c r="J4387">
        <f t="shared" si="599"/>
        <v>0</v>
      </c>
      <c r="L4387">
        <f t="shared" si="600"/>
        <v>384</v>
      </c>
      <c r="M4387">
        <f t="shared" si="601"/>
        <v>9.6000000000000002E-5</v>
      </c>
      <c r="N4387">
        <f t="shared" si="592"/>
        <v>224.86766232158877</v>
      </c>
      <c r="O4387">
        <f t="shared" si="593"/>
        <v>-0.97043068961321033</v>
      </c>
      <c r="P4387">
        <f t="shared" si="594"/>
        <v>-0.96875</v>
      </c>
      <c r="Q4387">
        <f>ROUND((O4387+$D$13*R4387)*$D$3,0)/($D$3)</f>
        <v>-0.171875</v>
      </c>
      <c r="R4387">
        <f>Random!A4385</f>
        <v>0.39850016063884619</v>
      </c>
      <c r="T4387">
        <f ca="1">IF(F4387&lt;$D$10,0,IFERROR(CORREL(OFFSET($J$3,0,0,$D$10,1),OFFSET($Q$3,F4387-$D$10,0,$D$10,1)),0))</f>
        <v>0.13964416700102736</v>
      </c>
      <c r="U4387">
        <f ca="1">IF(T4387&gt;$D$14,T4387,0)</f>
        <v>0</v>
      </c>
      <c r="V4387">
        <f t="shared" ca="1" si="595"/>
        <v>0</v>
      </c>
    </row>
    <row r="4388" spans="6:22" x14ac:dyDescent="0.25">
      <c r="F4388">
        <f t="shared" si="597"/>
        <v>4385</v>
      </c>
      <c r="G4388">
        <f t="shared" si="598"/>
        <v>1.09625E-3</v>
      </c>
      <c r="H4388">
        <f>IF(AND(0&lt;=F4388, F4388&lt;=$D$10),2*PI()*($D$8+$D$5*G4388/(2*$D$6))*G4388,0)</f>
        <v>0</v>
      </c>
      <c r="I4388">
        <f t="shared" si="596"/>
        <v>0</v>
      </c>
      <c r="J4388">
        <f t="shared" si="599"/>
        <v>0</v>
      </c>
      <c r="L4388">
        <f t="shared" si="600"/>
        <v>385</v>
      </c>
      <c r="M4388">
        <f t="shared" si="601"/>
        <v>9.6249999999999995E-5</v>
      </c>
      <c r="N4388">
        <f t="shared" si="592"/>
        <v>225.4734137450784</v>
      </c>
      <c r="O4388">
        <f t="shared" si="593"/>
        <v>-0.66032940594011913</v>
      </c>
      <c r="P4388">
        <f t="shared" si="594"/>
        <v>-0.6640625</v>
      </c>
      <c r="Q4388">
        <f>ROUND((O4388+$D$13*R4388)*$D$3,0)/($D$3)</f>
        <v>-0.7421875</v>
      </c>
      <c r="R4388">
        <f>Random!A4386</f>
        <v>-4.1610747900538314E-2</v>
      </c>
      <c r="T4388">
        <f ca="1">IF(F4388&lt;$D$10,0,IFERROR(CORREL(OFFSET($J$3,0,0,$D$10,1),OFFSET($Q$3,F4388-$D$10,0,$D$10,1)),0))</f>
        <v>0.13012224084374652</v>
      </c>
      <c r="U4388">
        <f ca="1">IF(T4388&gt;$D$14,T4388,0)</f>
        <v>0</v>
      </c>
      <c r="V4388">
        <f t="shared" ca="1" si="595"/>
        <v>0</v>
      </c>
    </row>
    <row r="4389" spans="6:22" x14ac:dyDescent="0.25">
      <c r="F4389">
        <f t="shared" si="597"/>
        <v>4386</v>
      </c>
      <c r="G4389">
        <f t="shared" si="598"/>
        <v>1.0965E-3</v>
      </c>
      <c r="H4389">
        <f>IF(AND(0&lt;=F4389, F4389&lt;=$D$10),2*PI()*($D$8+$D$5*G4389/(2*$D$6))*G4389,0)</f>
        <v>0</v>
      </c>
      <c r="I4389">
        <f t="shared" si="596"/>
        <v>0</v>
      </c>
      <c r="J4389">
        <f t="shared" si="599"/>
        <v>0</v>
      </c>
      <c r="L4389">
        <f t="shared" si="600"/>
        <v>386</v>
      </c>
      <c r="M4389">
        <f t="shared" si="601"/>
        <v>9.6500000000000001E-5</v>
      </c>
      <c r="N4389">
        <f t="shared" si="592"/>
        <v>226.07926988832327</v>
      </c>
      <c r="O4389">
        <f t="shared" si="593"/>
        <v>-0.11514519947598503</v>
      </c>
      <c r="P4389">
        <f t="shared" si="594"/>
        <v>-0.1171875</v>
      </c>
      <c r="Q4389">
        <f>ROUND((O4389+$D$13*R4389)*$D$3,0)/($D$3)</f>
        <v>0.65625</v>
      </c>
      <c r="R4389">
        <f>Random!A4387</f>
        <v>0.38549396381619372</v>
      </c>
      <c r="T4389">
        <f ca="1">IF(F4389&lt;$D$10,0,IFERROR(CORREL(OFFSET($J$3,0,0,$D$10,1),OFFSET($Q$3,F4389-$D$10,0,$D$10,1)),0))</f>
        <v>7.5305535008010488E-2</v>
      </c>
      <c r="U4389">
        <f ca="1">IF(T4389&gt;$D$14,T4389,0)</f>
        <v>0</v>
      </c>
      <c r="V4389">
        <f t="shared" ca="1" si="595"/>
        <v>0</v>
      </c>
    </row>
    <row r="4390" spans="6:22" x14ac:dyDescent="0.25">
      <c r="F4390">
        <f t="shared" si="597"/>
        <v>4387</v>
      </c>
      <c r="G4390">
        <f t="shared" si="598"/>
        <v>1.0967500000000001E-3</v>
      </c>
      <c r="H4390">
        <f>IF(AND(0&lt;=F4390, F4390&lt;=$D$10),2*PI()*($D$8+$D$5*G4390/(2*$D$6))*G4390,0)</f>
        <v>0</v>
      </c>
      <c r="I4390">
        <f t="shared" si="596"/>
        <v>0</v>
      </c>
      <c r="J4390">
        <f t="shared" si="599"/>
        <v>0</v>
      </c>
      <c r="L4390">
        <f t="shared" si="600"/>
        <v>387</v>
      </c>
      <c r="M4390">
        <f t="shared" si="601"/>
        <v>9.6749999999999994E-5</v>
      </c>
      <c r="N4390">
        <f t="shared" si="592"/>
        <v>226.68523075132316</v>
      </c>
      <c r="O4390">
        <f t="shared" si="593"/>
        <v>0.47111964983154792</v>
      </c>
      <c r="P4390">
        <f t="shared" si="594"/>
        <v>0.46875</v>
      </c>
      <c r="Q4390">
        <f>ROUND((O4390+$D$13*R4390)*$D$3,0)/($D$3)</f>
        <v>1.375</v>
      </c>
      <c r="R4390">
        <f>Random!A4388</f>
        <v>0.45002792026119764</v>
      </c>
      <c r="T4390">
        <f ca="1">IF(F4390&lt;$D$10,0,IFERROR(CORREL(OFFSET($J$3,0,0,$D$10,1),OFFSET($Q$3,F4390-$D$10,0,$D$10,1)),0))</f>
        <v>-5.6204916820461479E-3</v>
      </c>
      <c r="U4390">
        <f ca="1">IF(T4390&gt;$D$14,T4390,0)</f>
        <v>0</v>
      </c>
      <c r="V4390">
        <f t="shared" ca="1" si="595"/>
        <v>0</v>
      </c>
    </row>
    <row r="4391" spans="6:22" x14ac:dyDescent="0.25">
      <c r="F4391">
        <f t="shared" si="597"/>
        <v>4388</v>
      </c>
      <c r="G4391">
        <f t="shared" si="598"/>
        <v>1.0970000000000001E-3</v>
      </c>
      <c r="H4391">
        <f>IF(AND(0&lt;=F4391, F4391&lt;=$D$10),2*PI()*($D$8+$D$5*G4391/(2*$D$6))*G4391,0)</f>
        <v>0</v>
      </c>
      <c r="I4391">
        <f t="shared" si="596"/>
        <v>0</v>
      </c>
      <c r="J4391">
        <f t="shared" si="599"/>
        <v>0</v>
      </c>
      <c r="L4391">
        <f t="shared" si="600"/>
        <v>388</v>
      </c>
      <c r="M4391">
        <f t="shared" si="601"/>
        <v>9.7E-5</v>
      </c>
      <c r="N4391">
        <f t="shared" si="592"/>
        <v>227.29129633407814</v>
      </c>
      <c r="O4391">
        <f t="shared" si="593"/>
        <v>0.88967152620356404</v>
      </c>
      <c r="P4391">
        <f t="shared" si="594"/>
        <v>0.890625</v>
      </c>
      <c r="Q4391">
        <f>ROUND((O4391+$D$13*R4391)*$D$3,0)/($D$3)</f>
        <v>0.6328125</v>
      </c>
      <c r="R4391">
        <f>Random!A4389</f>
        <v>-0.12932544297788073</v>
      </c>
      <c r="T4391">
        <f ca="1">IF(F4391&lt;$D$10,0,IFERROR(CORREL(OFFSET($J$3,0,0,$D$10,1),OFFSET($Q$3,F4391-$D$10,0,$D$10,1)),0))</f>
        <v>-8.5709582066758938E-2</v>
      </c>
      <c r="U4391">
        <f ca="1">IF(T4391&gt;$D$14,T4391,0)</f>
        <v>0</v>
      </c>
      <c r="V4391">
        <f t="shared" ca="1" si="595"/>
        <v>0</v>
      </c>
    </row>
    <row r="4392" spans="6:22" x14ac:dyDescent="0.25">
      <c r="F4392">
        <f t="shared" si="597"/>
        <v>4389</v>
      </c>
      <c r="G4392">
        <f t="shared" si="598"/>
        <v>1.0972499999999999E-3</v>
      </c>
      <c r="H4392">
        <f>IF(AND(0&lt;=F4392, F4392&lt;=$D$10),2*PI()*($D$8+$D$5*G4392/(2*$D$6))*G4392,0)</f>
        <v>0</v>
      </c>
      <c r="I4392">
        <f t="shared" si="596"/>
        <v>0</v>
      </c>
      <c r="J4392">
        <f t="shared" si="599"/>
        <v>0</v>
      </c>
      <c r="L4392">
        <f t="shared" si="600"/>
        <v>389</v>
      </c>
      <c r="M4392">
        <f t="shared" si="601"/>
        <v>9.7250000000000006E-5</v>
      </c>
      <c r="N4392">
        <f t="shared" si="592"/>
        <v>227.89746663658835</v>
      </c>
      <c r="O4392">
        <f t="shared" si="593"/>
        <v>0.99130074101691246</v>
      </c>
      <c r="P4392">
        <f t="shared" si="594"/>
        <v>0.9921875</v>
      </c>
      <c r="Q4392">
        <f>ROUND((O4392+$D$13*R4392)*$D$3,0)/($D$3)</f>
        <v>1.765625</v>
      </c>
      <c r="R4392">
        <f>Random!A4390</f>
        <v>0.38800273930497742</v>
      </c>
      <c r="T4392">
        <f ca="1">IF(F4392&lt;$D$10,0,IFERROR(CORREL(OFFSET($J$3,0,0,$D$10,1),OFFSET($Q$3,F4392-$D$10,0,$D$10,1)),0))</f>
        <v>-0.13675499027587423</v>
      </c>
      <c r="U4392">
        <f ca="1">IF(T4392&gt;$D$14,T4392,0)</f>
        <v>0</v>
      </c>
      <c r="V4392">
        <f t="shared" ca="1" si="595"/>
        <v>0</v>
      </c>
    </row>
    <row r="4393" spans="6:22" x14ac:dyDescent="0.25">
      <c r="F4393">
        <f t="shared" si="597"/>
        <v>4390</v>
      </c>
      <c r="G4393">
        <f t="shared" si="598"/>
        <v>1.0975E-3</v>
      </c>
      <c r="H4393">
        <f>IF(AND(0&lt;=F4393, F4393&lt;=$D$10),2*PI()*($D$8+$D$5*G4393/(2*$D$6))*G4393,0)</f>
        <v>0</v>
      </c>
      <c r="I4393">
        <f t="shared" si="596"/>
        <v>0</v>
      </c>
      <c r="J4393">
        <f t="shared" si="599"/>
        <v>0</v>
      </c>
      <c r="L4393">
        <f t="shared" si="600"/>
        <v>390</v>
      </c>
      <c r="M4393">
        <f t="shared" si="601"/>
        <v>9.7499999999999998E-5</v>
      </c>
      <c r="N4393">
        <f t="shared" si="592"/>
        <v>228.50374165885361</v>
      </c>
      <c r="O4393">
        <f t="shared" si="593"/>
        <v>0.73963109497860835</v>
      </c>
      <c r="P4393">
        <f t="shared" si="594"/>
        <v>0.7421875</v>
      </c>
      <c r="Q4393">
        <f>ROUND((O4393+$D$13*R4393)*$D$3,0)/($D$3)</f>
        <v>0.359375</v>
      </c>
      <c r="R4393">
        <f>Random!A4391</f>
        <v>-0.19156545998389951</v>
      </c>
      <c r="T4393">
        <f ca="1">IF(F4393&lt;$D$10,0,IFERROR(CORREL(OFFSET($J$3,0,0,$D$10,1),OFFSET($Q$3,F4393-$D$10,0,$D$10,1)),0))</f>
        <v>-0.14054118290421594</v>
      </c>
      <c r="U4393">
        <f ca="1">IF(T4393&gt;$D$14,T4393,0)</f>
        <v>0</v>
      </c>
      <c r="V4393">
        <f t="shared" ca="1" si="595"/>
        <v>0</v>
      </c>
    </row>
    <row r="4394" spans="6:22" x14ac:dyDescent="0.25">
      <c r="F4394">
        <f t="shared" si="597"/>
        <v>4391</v>
      </c>
      <c r="G4394">
        <f t="shared" si="598"/>
        <v>1.09775E-3</v>
      </c>
      <c r="H4394">
        <f>IF(AND(0&lt;=F4394, F4394&lt;=$D$10),2*PI()*($D$8+$D$5*G4394/(2*$D$6))*G4394,0)</f>
        <v>0</v>
      </c>
      <c r="I4394">
        <f t="shared" si="596"/>
        <v>0</v>
      </c>
      <c r="J4394">
        <f t="shared" si="599"/>
        <v>0</v>
      </c>
      <c r="L4394">
        <f t="shared" si="600"/>
        <v>391</v>
      </c>
      <c r="M4394">
        <f t="shared" si="601"/>
        <v>9.7750000000000004E-5</v>
      </c>
      <c r="N4394">
        <f t="shared" si="592"/>
        <v>229.11012140087399</v>
      </c>
      <c r="O4394">
        <f t="shared" si="593"/>
        <v>0.22421973453424901</v>
      </c>
      <c r="P4394">
        <f t="shared" si="594"/>
        <v>0.2265625</v>
      </c>
      <c r="Q4394">
        <f>ROUND((O4394+$D$13*R4394)*$D$3,0)/($D$3)</f>
        <v>-0.25</v>
      </c>
      <c r="R4394">
        <f>Random!A4392</f>
        <v>-0.2389793818547592</v>
      </c>
      <c r="T4394">
        <f ca="1">IF(F4394&lt;$D$10,0,IFERROR(CORREL(OFFSET($J$3,0,0,$D$10,1),OFFSET($Q$3,F4394-$D$10,0,$D$10,1)),0))</f>
        <v>-9.801163032263846E-2</v>
      </c>
      <c r="U4394">
        <f ca="1">IF(T4394&gt;$D$14,T4394,0)</f>
        <v>0</v>
      </c>
      <c r="V4394">
        <f t="shared" ca="1" si="595"/>
        <v>0</v>
      </c>
    </row>
    <row r="4395" spans="6:22" x14ac:dyDescent="0.25">
      <c r="F4395">
        <f t="shared" si="597"/>
        <v>4392</v>
      </c>
      <c r="G4395">
        <f t="shared" si="598"/>
        <v>1.098E-3</v>
      </c>
      <c r="H4395">
        <f>IF(AND(0&lt;=F4395, F4395&lt;=$D$10),2*PI()*($D$8+$D$5*G4395/(2*$D$6))*G4395,0)</f>
        <v>0</v>
      </c>
      <c r="I4395">
        <f t="shared" si="596"/>
        <v>0</v>
      </c>
      <c r="J4395">
        <f t="shared" si="599"/>
        <v>0</v>
      </c>
      <c r="L4395">
        <f t="shared" si="600"/>
        <v>392</v>
      </c>
      <c r="M4395">
        <f t="shared" si="601"/>
        <v>9.7999999999999997E-5</v>
      </c>
      <c r="N4395">
        <f t="shared" si="592"/>
        <v>229.71660586264949</v>
      </c>
      <c r="O4395">
        <f t="shared" si="593"/>
        <v>-0.37123819085273335</v>
      </c>
      <c r="P4395">
        <f t="shared" si="594"/>
        <v>-0.375</v>
      </c>
      <c r="Q4395">
        <f>ROUND((O4395+$D$13*R4395)*$D$3,0)/($D$3)</f>
        <v>-0.390625</v>
      </c>
      <c r="R4395">
        <f>Random!A4393</f>
        <v>-1.0736160478197698E-2</v>
      </c>
      <c r="T4395">
        <f ca="1">IF(F4395&lt;$D$10,0,IFERROR(CORREL(OFFSET($J$3,0,0,$D$10,1),OFFSET($Q$3,F4395-$D$10,0,$D$10,1)),0))</f>
        <v>-2.2491962718505461E-2</v>
      </c>
      <c r="U4395">
        <f ca="1">IF(T4395&gt;$D$14,T4395,0)</f>
        <v>0</v>
      </c>
      <c r="V4395">
        <f t="shared" ca="1" si="595"/>
        <v>0</v>
      </c>
    </row>
    <row r="4396" spans="6:22" x14ac:dyDescent="0.25">
      <c r="F4396">
        <f t="shared" si="597"/>
        <v>4393</v>
      </c>
      <c r="G4396">
        <f t="shared" si="598"/>
        <v>1.0982500000000001E-3</v>
      </c>
      <c r="H4396">
        <f>IF(AND(0&lt;=F4396, F4396&lt;=$D$10),2*PI()*($D$8+$D$5*G4396/(2*$D$6))*G4396,0)</f>
        <v>0</v>
      </c>
      <c r="I4396">
        <f t="shared" si="596"/>
        <v>0</v>
      </c>
      <c r="J4396">
        <f t="shared" si="599"/>
        <v>0</v>
      </c>
      <c r="L4396">
        <f t="shared" si="600"/>
        <v>393</v>
      </c>
      <c r="M4396">
        <f t="shared" si="601"/>
        <v>9.8250000000000003E-5</v>
      </c>
      <c r="N4396">
        <f t="shared" si="592"/>
        <v>230.32319504418012</v>
      </c>
      <c r="O4396">
        <f t="shared" si="593"/>
        <v>-0.83433829798545356</v>
      </c>
      <c r="P4396">
        <f t="shared" si="594"/>
        <v>-0.8359375</v>
      </c>
      <c r="Q4396">
        <f>ROUND((O4396+$D$13*R4396)*$D$3,0)/($D$3)</f>
        <v>-0.9375</v>
      </c>
      <c r="R4396">
        <f>Random!A4394</f>
        <v>-5.0445928708350962E-2</v>
      </c>
      <c r="T4396">
        <f ca="1">IF(F4396&lt;$D$10,0,IFERROR(CORREL(OFFSET($J$3,0,0,$D$10,1),OFFSET($Q$3,F4396-$D$10,0,$D$10,1)),0))</f>
        <v>5.962951514060004E-2</v>
      </c>
      <c r="U4396">
        <f ca="1">IF(T4396&gt;$D$14,T4396,0)</f>
        <v>0</v>
      </c>
      <c r="V4396">
        <f t="shared" ca="1" si="595"/>
        <v>0</v>
      </c>
    </row>
    <row r="4397" spans="6:22" x14ac:dyDescent="0.25">
      <c r="F4397">
        <f t="shared" si="597"/>
        <v>4394</v>
      </c>
      <c r="G4397">
        <f t="shared" si="598"/>
        <v>1.0985000000000001E-3</v>
      </c>
      <c r="H4397">
        <f>IF(AND(0&lt;=F4397, F4397&lt;=$D$10),2*PI()*($D$8+$D$5*G4397/(2*$D$6))*G4397,0)</f>
        <v>0</v>
      </c>
      <c r="I4397">
        <f t="shared" si="596"/>
        <v>0</v>
      </c>
      <c r="J4397">
        <f t="shared" si="599"/>
        <v>0</v>
      </c>
      <c r="L4397">
        <f t="shared" si="600"/>
        <v>394</v>
      </c>
      <c r="M4397">
        <f t="shared" si="601"/>
        <v>9.8499999999999995E-5</v>
      </c>
      <c r="N4397">
        <f t="shared" si="592"/>
        <v>230.92988894546588</v>
      </c>
      <c r="O4397">
        <f t="shared" si="593"/>
        <v>-0.99973943182810565</v>
      </c>
      <c r="P4397">
        <f t="shared" si="594"/>
        <v>-1</v>
      </c>
      <c r="Q4397">
        <f>ROUND((O4397+$D$13*R4397)*$D$3,0)/($D$3)</f>
        <v>-0.3828125</v>
      </c>
      <c r="R4397">
        <f>Random!A4395</f>
        <v>0.30982461223494273</v>
      </c>
      <c r="T4397">
        <f ca="1">IF(F4397&lt;$D$10,0,IFERROR(CORREL(OFFSET($J$3,0,0,$D$10,1),OFFSET($Q$3,F4397-$D$10,0,$D$10,1)),0))</f>
        <v>0.11940787946657283</v>
      </c>
      <c r="U4397">
        <f ca="1">IF(T4397&gt;$D$14,T4397,0)</f>
        <v>0</v>
      </c>
      <c r="V4397">
        <f t="shared" ca="1" si="595"/>
        <v>0</v>
      </c>
    </row>
    <row r="4398" spans="6:22" x14ac:dyDescent="0.25">
      <c r="F4398">
        <f t="shared" si="597"/>
        <v>4395</v>
      </c>
      <c r="G4398">
        <f t="shared" si="598"/>
        <v>1.0987499999999999E-3</v>
      </c>
      <c r="H4398">
        <f>IF(AND(0&lt;=F4398, F4398&lt;=$D$10),2*PI()*($D$8+$D$5*G4398/(2*$D$6))*G4398,0)</f>
        <v>0</v>
      </c>
      <c r="I4398">
        <f t="shared" si="596"/>
        <v>0</v>
      </c>
      <c r="J4398">
        <f t="shared" si="599"/>
        <v>0</v>
      </c>
      <c r="L4398">
        <f t="shared" si="600"/>
        <v>395</v>
      </c>
      <c r="M4398">
        <f t="shared" si="601"/>
        <v>9.8750000000000002E-5</v>
      </c>
      <c r="N4398">
        <f t="shared" si="592"/>
        <v>231.53668756650674</v>
      </c>
      <c r="O4398">
        <f t="shared" si="593"/>
        <v>-0.80824689238436176</v>
      </c>
      <c r="P4398">
        <f t="shared" si="594"/>
        <v>-0.8046875</v>
      </c>
      <c r="Q4398">
        <f>ROUND((O4398+$D$13*R4398)*$D$3,0)/($D$3)</f>
        <v>-1.4921875</v>
      </c>
      <c r="R4398">
        <f>Random!A4396</f>
        <v>-0.34048576235469852</v>
      </c>
      <c r="T4398">
        <f ca="1">IF(F4398&lt;$D$10,0,IFERROR(CORREL(OFFSET($J$3,0,0,$D$10,1),OFFSET($Q$3,F4398-$D$10,0,$D$10,1)),0))</f>
        <v>0.13571650392324255</v>
      </c>
      <c r="U4398">
        <f ca="1">IF(T4398&gt;$D$14,T4398,0)</f>
        <v>0</v>
      </c>
      <c r="V4398">
        <f t="shared" ca="1" si="595"/>
        <v>0</v>
      </c>
    </row>
    <row r="4399" spans="6:22" x14ac:dyDescent="0.25">
      <c r="F4399">
        <f t="shared" si="597"/>
        <v>4396</v>
      </c>
      <c r="G4399">
        <f t="shared" si="598"/>
        <v>1.0989999999999999E-3</v>
      </c>
      <c r="H4399">
        <f>IF(AND(0&lt;=F4399, F4399&lt;=$D$10),2*PI()*($D$8+$D$5*G4399/(2*$D$6))*G4399,0)</f>
        <v>0</v>
      </c>
      <c r="I4399">
        <f t="shared" si="596"/>
        <v>0</v>
      </c>
      <c r="J4399">
        <f t="shared" si="599"/>
        <v>0</v>
      </c>
      <c r="L4399">
        <f t="shared" si="600"/>
        <v>396</v>
      </c>
      <c r="M4399">
        <f t="shared" si="601"/>
        <v>9.8999999999999994E-5</v>
      </c>
      <c r="N4399">
        <f t="shared" si="592"/>
        <v>232.14359090730272</v>
      </c>
      <c r="O4399">
        <f t="shared" si="593"/>
        <v>-0.32807537252765612</v>
      </c>
      <c r="P4399">
        <f t="shared" si="594"/>
        <v>-0.328125</v>
      </c>
      <c r="Q4399">
        <f>ROUND((O4399+$D$13*R4399)*$D$3,0)/($D$3)</f>
        <v>-0.953125</v>
      </c>
      <c r="R4399">
        <f>Random!A4397</f>
        <v>-0.31134510264286019</v>
      </c>
      <c r="T4399">
        <f ca="1">IF(F4399&lt;$D$10,0,IFERROR(CORREL(OFFSET($J$3,0,0,$D$10,1),OFFSET($Q$3,F4399-$D$10,0,$D$10,1)),0))</f>
        <v>0.10574622188762928</v>
      </c>
      <c r="U4399">
        <f ca="1">IF(T4399&gt;$D$14,T4399,0)</f>
        <v>0</v>
      </c>
      <c r="V4399">
        <f t="shared" ca="1" si="595"/>
        <v>0</v>
      </c>
    </row>
    <row r="4400" spans="6:22" x14ac:dyDescent="0.25">
      <c r="F4400">
        <f t="shared" si="597"/>
        <v>4397</v>
      </c>
      <c r="G4400">
        <f t="shared" si="598"/>
        <v>1.09925E-3</v>
      </c>
      <c r="H4400">
        <f>IF(AND(0&lt;=F4400, F4400&lt;=$D$10),2*PI()*($D$8+$D$5*G4400/(2*$D$6))*G4400,0)</f>
        <v>0</v>
      </c>
      <c r="I4400">
        <f t="shared" si="596"/>
        <v>0</v>
      </c>
      <c r="J4400">
        <f t="shared" si="599"/>
        <v>0</v>
      </c>
      <c r="L4400">
        <f t="shared" si="600"/>
        <v>397</v>
      </c>
      <c r="M4400">
        <f t="shared" si="601"/>
        <v>9.925E-5</v>
      </c>
      <c r="N4400">
        <f t="shared" si="592"/>
        <v>232.75059896785382</v>
      </c>
      <c r="O4400">
        <f t="shared" si="593"/>
        <v>0.26937367040605587</v>
      </c>
      <c r="P4400">
        <f t="shared" si="594"/>
        <v>0.265625</v>
      </c>
      <c r="Q4400">
        <f>ROUND((O4400+$D$13*R4400)*$D$3,0)/($D$3)</f>
        <v>7.03125E-2</v>
      </c>
      <c r="R4400">
        <f>Random!A4398</f>
        <v>-9.9137733677754913E-2</v>
      </c>
      <c r="T4400">
        <f ca="1">IF(F4400&lt;$D$10,0,IFERROR(CORREL(OFFSET($J$3,0,0,$D$10,1),OFFSET($Q$3,F4400-$D$10,0,$D$10,1)),0))</f>
        <v>3.9636774892256331E-2</v>
      </c>
      <c r="U4400">
        <f ca="1">IF(T4400&gt;$D$14,T4400,0)</f>
        <v>0</v>
      </c>
      <c r="V4400">
        <f t="shared" ca="1" si="595"/>
        <v>0</v>
      </c>
    </row>
    <row r="4401" spans="6:22" x14ac:dyDescent="0.25">
      <c r="F4401">
        <f t="shared" si="597"/>
        <v>4398</v>
      </c>
      <c r="G4401">
        <f t="shared" si="598"/>
        <v>1.0995E-3</v>
      </c>
      <c r="H4401">
        <f>IF(AND(0&lt;=F4401, F4401&lt;=$D$10),2*PI()*($D$8+$D$5*G4401/(2*$D$6))*G4401,0)</f>
        <v>0</v>
      </c>
      <c r="I4401">
        <f t="shared" si="596"/>
        <v>0</v>
      </c>
      <c r="J4401">
        <f t="shared" si="599"/>
        <v>0</v>
      </c>
      <c r="L4401">
        <f t="shared" si="600"/>
        <v>398</v>
      </c>
      <c r="M4401">
        <f t="shared" si="601"/>
        <v>9.9500000000000006E-5</v>
      </c>
      <c r="N4401">
        <f t="shared" si="592"/>
        <v>233.35771174816011</v>
      </c>
      <c r="O4401">
        <f t="shared" si="593"/>
        <v>0.77064672764381525</v>
      </c>
      <c r="P4401">
        <f t="shared" si="594"/>
        <v>0.7734375</v>
      </c>
      <c r="Q4401">
        <f>ROUND((O4401+$D$13*R4401)*$D$3,0)/($D$3)</f>
        <v>1.3046875</v>
      </c>
      <c r="R4401">
        <f>Random!A4399</f>
        <v>0.26532933147952242</v>
      </c>
      <c r="T4401">
        <f ca="1">IF(F4401&lt;$D$10,0,IFERROR(CORREL(OFFSET($J$3,0,0,$D$10,1),OFFSET($Q$3,F4401-$D$10,0,$D$10,1)),0))</f>
        <v>-3.9758309696947318E-2</v>
      </c>
      <c r="U4401">
        <f ca="1">IF(T4401&gt;$D$14,T4401,0)</f>
        <v>0</v>
      </c>
      <c r="V4401">
        <f t="shared" ca="1" si="595"/>
        <v>0</v>
      </c>
    </row>
    <row r="4402" spans="6:22" x14ac:dyDescent="0.25">
      <c r="F4402">
        <f t="shared" si="597"/>
        <v>4399</v>
      </c>
      <c r="G4402">
        <f t="shared" si="598"/>
        <v>1.09975E-3</v>
      </c>
      <c r="H4402">
        <f>IF(AND(0&lt;=F4402, F4402&lt;=$D$10),2*PI()*($D$8+$D$5*G4402/(2*$D$6))*G4402,0)</f>
        <v>0</v>
      </c>
      <c r="I4402">
        <f t="shared" si="596"/>
        <v>0</v>
      </c>
      <c r="J4402">
        <f t="shared" si="599"/>
        <v>0</v>
      </c>
      <c r="L4402">
        <f t="shared" si="600"/>
        <v>399</v>
      </c>
      <c r="M4402">
        <f t="shared" si="601"/>
        <v>9.9749999999999999E-5</v>
      </c>
      <c r="N4402">
        <f t="shared" si="592"/>
        <v>233.96492924822138</v>
      </c>
      <c r="O4402">
        <f t="shared" si="593"/>
        <v>0.99649723924515887</v>
      </c>
      <c r="P4402">
        <f t="shared" si="594"/>
        <v>1</v>
      </c>
      <c r="Q4402">
        <f>ROUND((O4402+$D$13*R4402)*$D$3,0)/($D$3)</f>
        <v>0.5</v>
      </c>
      <c r="R4402">
        <f>Random!A4400</f>
        <v>-0.24804911280285702</v>
      </c>
      <c r="T4402">
        <f ca="1">IF(F4402&lt;$D$10,0,IFERROR(CORREL(OFFSET($J$3,0,0,$D$10,1),OFFSET($Q$3,F4402-$D$10,0,$D$10,1)),0))</f>
        <v>-0.10525210296636468</v>
      </c>
      <c r="U4402">
        <f ca="1">IF(T4402&gt;$D$14,T4402,0)</f>
        <v>0</v>
      </c>
      <c r="V4402">
        <f t="shared" ca="1" si="595"/>
        <v>0</v>
      </c>
    </row>
    <row r="4403" spans="6:22" x14ac:dyDescent="0.25">
      <c r="F4403">
        <f t="shared" si="597"/>
        <v>4400</v>
      </c>
      <c r="G4403">
        <f t="shared" si="598"/>
        <v>1.1000000000000001E-3</v>
      </c>
      <c r="H4403">
        <f>IF(AND(0&lt;=F4403, F4403&lt;=$D$10),2*PI()*($D$8+$D$5*G4403/(2*$D$6))*G4403,0)</f>
        <v>0</v>
      </c>
      <c r="I4403">
        <f t="shared" si="596"/>
        <v>0</v>
      </c>
      <c r="J4403">
        <f t="shared" si="599"/>
        <v>0</v>
      </c>
      <c r="L4403">
        <f t="shared" si="600"/>
        <v>400</v>
      </c>
      <c r="M4403">
        <f t="shared" si="601"/>
        <v>1E-4</v>
      </c>
      <c r="N4403">
        <f t="shared" si="592"/>
        <v>234.57225146803788</v>
      </c>
      <c r="O4403">
        <f t="shared" si="593"/>
        <v>0.86602540378444792</v>
      </c>
      <c r="P4403">
        <f t="shared" si="594"/>
        <v>0.8671875</v>
      </c>
      <c r="Q4403">
        <f>ROUND((O4403+$D$13*R4403)*$D$3,0)/($D$3)</f>
        <v>1.453125</v>
      </c>
      <c r="R4403">
        <f>Random!A4401</f>
        <v>0.29496742242221097</v>
      </c>
      <c r="T4403">
        <f ca="1">IF(F4403&lt;$D$10,0,IFERROR(CORREL(OFFSET($J$3,0,0,$D$10,1),OFFSET($Q$3,F4403-$D$10,0,$D$10,1)),0))</f>
        <v>-0.13448842968954786</v>
      </c>
      <c r="U4403">
        <f ca="1">IF(T4403&gt;$D$14,T4403,0)</f>
        <v>0</v>
      </c>
      <c r="V4403">
        <f t="shared" ca="1" si="595"/>
        <v>0</v>
      </c>
    </row>
    <row r="4404" spans="6:22" x14ac:dyDescent="0.25">
      <c r="F4404">
        <f t="shared" si="597"/>
        <v>4401</v>
      </c>
      <c r="G4404">
        <f t="shared" si="598"/>
        <v>1.1002500000000001E-3</v>
      </c>
      <c r="H4404">
        <f>IF(AND(0&lt;=F4404, F4404&lt;=$D$10),2*PI()*($D$8+$D$5*G4404/(2*$D$6))*G4404,0)</f>
        <v>0</v>
      </c>
      <c r="I4404">
        <f t="shared" si="596"/>
        <v>0</v>
      </c>
      <c r="J4404">
        <f t="shared" si="599"/>
        <v>0</v>
      </c>
      <c r="L4404">
        <f t="shared" si="600"/>
        <v>401</v>
      </c>
      <c r="M4404">
        <f t="shared" si="601"/>
        <v>1.0025E-4</v>
      </c>
      <c r="N4404">
        <f t="shared" si="592"/>
        <v>235.17967840760949</v>
      </c>
      <c r="O4404">
        <f t="shared" si="593"/>
        <v>0.42573191434776081</v>
      </c>
      <c r="P4404">
        <f t="shared" si="594"/>
        <v>0.421875</v>
      </c>
      <c r="Q4404">
        <f>ROUND((O4404+$D$13*R4404)*$D$3,0)/($D$3)</f>
        <v>0.2734375</v>
      </c>
      <c r="R4404">
        <f>Random!A4402</f>
        <v>-7.778588063877212E-2</v>
      </c>
      <c r="T4404">
        <f ca="1">IF(F4404&lt;$D$10,0,IFERROR(CORREL(OFFSET($J$3,0,0,$D$10,1),OFFSET($Q$3,F4404-$D$10,0,$D$10,1)),0))</f>
        <v>-0.11715337871586814</v>
      </c>
      <c r="U4404">
        <f ca="1">IF(T4404&gt;$D$14,T4404,0)</f>
        <v>0</v>
      </c>
      <c r="V4404">
        <f t="shared" ca="1" si="595"/>
        <v>0</v>
      </c>
    </row>
    <row r="4405" spans="6:22" x14ac:dyDescent="0.25">
      <c r="F4405">
        <f t="shared" si="597"/>
        <v>4402</v>
      </c>
      <c r="G4405">
        <f t="shared" si="598"/>
        <v>1.1004999999999999E-3</v>
      </c>
      <c r="H4405">
        <f>IF(AND(0&lt;=F4405, F4405&lt;=$D$10),2*PI()*($D$8+$D$5*G4405/(2*$D$6))*G4405,0)</f>
        <v>0</v>
      </c>
      <c r="I4405">
        <f t="shared" si="596"/>
        <v>0</v>
      </c>
      <c r="J4405">
        <f t="shared" si="599"/>
        <v>0</v>
      </c>
      <c r="L4405">
        <f t="shared" si="600"/>
        <v>402</v>
      </c>
      <c r="M4405">
        <f t="shared" si="601"/>
        <v>1.005E-4</v>
      </c>
      <c r="N4405">
        <f t="shared" si="592"/>
        <v>235.78721006693621</v>
      </c>
      <c r="O4405">
        <f t="shared" si="593"/>
        <v>-0.16697524958406965</v>
      </c>
      <c r="P4405">
        <f t="shared" si="594"/>
        <v>-0.1640625</v>
      </c>
      <c r="Q4405">
        <f>ROUND((O4405+$D$13*R4405)*$D$3,0)/($D$3)</f>
        <v>-0.6796875</v>
      </c>
      <c r="R4405">
        <f>Random!A4403</f>
        <v>-0.25675225702920945</v>
      </c>
      <c r="T4405">
        <f ca="1">IF(F4405&lt;$D$10,0,IFERROR(CORREL(OFFSET($J$3,0,0,$D$10,1),OFFSET($Q$3,F4405-$D$10,0,$D$10,1)),0))</f>
        <v>-5.9237819231827554E-2</v>
      </c>
      <c r="U4405">
        <f ca="1">IF(T4405&gt;$D$14,T4405,0)</f>
        <v>0</v>
      </c>
      <c r="V4405">
        <f t="shared" ca="1" si="595"/>
        <v>0</v>
      </c>
    </row>
    <row r="4406" spans="6:22" x14ac:dyDescent="0.25">
      <c r="F4406">
        <f t="shared" si="597"/>
        <v>4403</v>
      </c>
      <c r="G4406">
        <f t="shared" si="598"/>
        <v>1.1007499999999999E-3</v>
      </c>
      <c r="H4406">
        <f>IF(AND(0&lt;=F4406, F4406&lt;=$D$10),2*PI()*($D$8+$D$5*G4406/(2*$D$6))*G4406,0)</f>
        <v>0</v>
      </c>
      <c r="I4406">
        <f t="shared" si="596"/>
        <v>0</v>
      </c>
      <c r="J4406">
        <f t="shared" si="599"/>
        <v>0</v>
      </c>
      <c r="L4406">
        <f t="shared" si="600"/>
        <v>403</v>
      </c>
      <c r="M4406">
        <f t="shared" si="601"/>
        <v>1.0075E-4</v>
      </c>
      <c r="N4406">
        <f t="shared" si="592"/>
        <v>236.39484644601797</v>
      </c>
      <c r="O4406">
        <f t="shared" si="593"/>
        <v>-0.69999995013334537</v>
      </c>
      <c r="P4406">
        <f t="shared" si="594"/>
        <v>-0.703125</v>
      </c>
      <c r="Q4406">
        <f>ROUND((O4406+$D$13*R4406)*$D$3,0)/($D$3)</f>
        <v>-3.90625E-2</v>
      </c>
      <c r="R4406">
        <f>Random!A4404</f>
        <v>0.33090494021822492</v>
      </c>
      <c r="T4406">
        <f ca="1">IF(F4406&lt;$D$10,0,IFERROR(CORREL(OFFSET($J$3,0,0,$D$10,1),OFFSET($Q$3,F4406-$D$10,0,$D$10,1)),0))</f>
        <v>1.9137789464918318E-2</v>
      </c>
      <c r="U4406">
        <f ca="1">IF(T4406&gt;$D$14,T4406,0)</f>
        <v>0</v>
      </c>
      <c r="V4406">
        <f t="shared" ca="1" si="595"/>
        <v>0</v>
      </c>
    </row>
    <row r="4407" spans="6:22" x14ac:dyDescent="0.25">
      <c r="F4407">
        <f t="shared" si="597"/>
        <v>4404</v>
      </c>
      <c r="G4407">
        <f t="shared" si="598"/>
        <v>1.101E-3</v>
      </c>
      <c r="H4407">
        <f>IF(AND(0&lt;=F4407, F4407&lt;=$D$10),2*PI()*($D$8+$D$5*G4407/(2*$D$6))*G4407,0)</f>
        <v>0</v>
      </c>
      <c r="I4407">
        <f t="shared" si="596"/>
        <v>0</v>
      </c>
      <c r="J4407">
        <f t="shared" si="599"/>
        <v>0</v>
      </c>
      <c r="L4407">
        <f t="shared" si="600"/>
        <v>404</v>
      </c>
      <c r="M4407">
        <f t="shared" si="601"/>
        <v>1.01E-4</v>
      </c>
      <c r="N4407">
        <f t="shared" si="592"/>
        <v>237.00258754485498</v>
      </c>
      <c r="O4407">
        <f t="shared" si="593"/>
        <v>-0.98244388620984613</v>
      </c>
      <c r="P4407">
        <f t="shared" si="594"/>
        <v>-0.984375</v>
      </c>
      <c r="Q4407">
        <f>ROUND((O4407+$D$13*R4407)*$D$3,0)/($D$3)</f>
        <v>-3.125E-2</v>
      </c>
      <c r="R4407">
        <f>Random!A4405</f>
        <v>0.47598582424620484</v>
      </c>
      <c r="T4407">
        <f ca="1">IF(F4407&lt;$D$10,0,IFERROR(CORREL(OFFSET($J$3,0,0,$D$10,1),OFFSET($Q$3,F4407-$D$10,0,$D$10,1)),0))</f>
        <v>9.0023710559627879E-2</v>
      </c>
      <c r="U4407">
        <f ca="1">IF(T4407&gt;$D$14,T4407,0)</f>
        <v>0</v>
      </c>
      <c r="V4407">
        <f t="shared" ca="1" si="595"/>
        <v>0</v>
      </c>
    </row>
    <row r="4408" spans="6:22" x14ac:dyDescent="0.25">
      <c r="F4408">
        <f t="shared" si="597"/>
        <v>4405</v>
      </c>
      <c r="G4408">
        <f t="shared" si="598"/>
        <v>1.10125E-3</v>
      </c>
      <c r="H4408">
        <f>IF(AND(0&lt;=F4408, F4408&lt;=$D$10),2*PI()*($D$8+$D$5*G4408/(2*$D$6))*G4408,0)</f>
        <v>0</v>
      </c>
      <c r="I4408">
        <f t="shared" si="596"/>
        <v>0</v>
      </c>
      <c r="J4408">
        <f t="shared" si="599"/>
        <v>0</v>
      </c>
      <c r="L4408">
        <f t="shared" si="600"/>
        <v>405</v>
      </c>
      <c r="M4408">
        <f t="shared" si="601"/>
        <v>1.0124999999999999E-4</v>
      </c>
      <c r="N4408">
        <f t="shared" si="592"/>
        <v>237.61043336344702</v>
      </c>
      <c r="O4408">
        <f t="shared" si="593"/>
        <v>-0.91301225810626807</v>
      </c>
      <c r="P4408">
        <f t="shared" si="594"/>
        <v>-0.9140625</v>
      </c>
      <c r="Q4408">
        <f>ROUND((O4408+$D$13*R4408)*$D$3,0)/($D$3)</f>
        <v>-1.046875</v>
      </c>
      <c r="R4408">
        <f>Random!A4406</f>
        <v>-6.7447368765850446E-2</v>
      </c>
      <c r="T4408">
        <f ca="1">IF(F4408&lt;$D$10,0,IFERROR(CORREL(OFFSET($J$3,0,0,$D$10,1),OFFSET($Q$3,F4408-$D$10,0,$D$10,1)),0))</f>
        <v>0.12809412039495627</v>
      </c>
      <c r="U4408">
        <f ca="1">IF(T4408&gt;$D$14,T4408,0)</f>
        <v>0</v>
      </c>
      <c r="V4408">
        <f t="shared" ca="1" si="595"/>
        <v>0</v>
      </c>
    </row>
    <row r="4409" spans="6:22" x14ac:dyDescent="0.25">
      <c r="F4409">
        <f t="shared" si="597"/>
        <v>4406</v>
      </c>
      <c r="G4409">
        <f t="shared" si="598"/>
        <v>1.1015E-3</v>
      </c>
      <c r="H4409">
        <f>IF(AND(0&lt;=F4409, F4409&lt;=$D$10),2*PI()*($D$8+$D$5*G4409/(2*$D$6))*G4409,0)</f>
        <v>0</v>
      </c>
      <c r="I4409">
        <f t="shared" si="596"/>
        <v>0</v>
      </c>
      <c r="J4409">
        <f t="shared" si="599"/>
        <v>0</v>
      </c>
      <c r="L4409">
        <f t="shared" si="600"/>
        <v>406</v>
      </c>
      <c r="M4409">
        <f t="shared" si="601"/>
        <v>1.015E-4</v>
      </c>
      <c r="N4409">
        <f t="shared" si="592"/>
        <v>238.2183839017942</v>
      </c>
      <c r="O4409">
        <f t="shared" si="593"/>
        <v>-0.5164137663927767</v>
      </c>
      <c r="P4409">
        <f t="shared" si="594"/>
        <v>-0.515625</v>
      </c>
      <c r="Q4409">
        <f>ROUND((O4409+$D$13*R4409)*$D$3,0)/($D$3)</f>
        <v>8.59375E-2</v>
      </c>
      <c r="R4409">
        <f>Random!A4407</f>
        <v>0.30023880433979233</v>
      </c>
      <c r="T4409">
        <f ca="1">IF(F4409&lt;$D$10,0,IFERROR(CORREL(OFFSET($J$3,0,0,$D$10,1),OFFSET($Q$3,F4409-$D$10,0,$D$10,1)),0))</f>
        <v>0.12285185702423947</v>
      </c>
      <c r="U4409">
        <f ca="1">IF(T4409&gt;$D$14,T4409,0)</f>
        <v>0</v>
      </c>
      <c r="V4409">
        <f t="shared" ca="1" si="595"/>
        <v>0</v>
      </c>
    </row>
    <row r="4410" spans="6:22" x14ac:dyDescent="0.25">
      <c r="F4410">
        <f t="shared" si="597"/>
        <v>4407</v>
      </c>
      <c r="G4410">
        <f t="shared" si="598"/>
        <v>1.1017500000000001E-3</v>
      </c>
      <c r="H4410">
        <f>IF(AND(0&lt;=F4410, F4410&lt;=$D$10),2*PI()*($D$8+$D$5*G4410/(2*$D$6))*G4410,0)</f>
        <v>0</v>
      </c>
      <c r="I4410">
        <f t="shared" si="596"/>
        <v>0</v>
      </c>
      <c r="J4410">
        <f t="shared" si="599"/>
        <v>0</v>
      </c>
      <c r="L4410">
        <f t="shared" si="600"/>
        <v>407</v>
      </c>
      <c r="M4410">
        <f t="shared" si="601"/>
        <v>1.0175000000000001E-4</v>
      </c>
      <c r="N4410">
        <f t="shared" si="592"/>
        <v>238.82643915989652</v>
      </c>
      <c r="O4410">
        <f t="shared" si="593"/>
        <v>6.5350881369480585E-2</v>
      </c>
      <c r="P4410">
        <f t="shared" si="594"/>
        <v>6.25E-2</v>
      </c>
      <c r="Q4410">
        <f>ROUND((O4410+$D$13*R4410)*$D$3,0)/($D$3)</f>
        <v>-0.5625</v>
      </c>
      <c r="R4410">
        <f>Random!A4408</f>
        <v>-0.31554522812408969</v>
      </c>
      <c r="T4410">
        <f ca="1">IF(F4410&lt;$D$10,0,IFERROR(CORREL(OFFSET($J$3,0,0,$D$10,1),OFFSET($Q$3,F4410-$D$10,0,$D$10,1)),0))</f>
        <v>7.5270434059302227E-2</v>
      </c>
      <c r="U4410">
        <f ca="1">IF(T4410&gt;$D$14,T4410,0)</f>
        <v>0</v>
      </c>
      <c r="V4410">
        <f t="shared" ca="1" si="595"/>
        <v>0</v>
      </c>
    </row>
    <row r="4411" spans="6:22" x14ac:dyDescent="0.25">
      <c r="F4411">
        <f t="shared" si="597"/>
        <v>4408</v>
      </c>
      <c r="G4411">
        <f t="shared" si="598"/>
        <v>1.1019999999999999E-3</v>
      </c>
      <c r="H4411">
        <f>IF(AND(0&lt;=F4411, F4411&lt;=$D$10),2*PI()*($D$8+$D$5*G4411/(2*$D$6))*G4411,0)</f>
        <v>0</v>
      </c>
      <c r="I4411">
        <f t="shared" si="596"/>
        <v>0</v>
      </c>
      <c r="J4411">
        <f t="shared" si="599"/>
        <v>0</v>
      </c>
      <c r="L4411">
        <f t="shared" si="600"/>
        <v>408</v>
      </c>
      <c r="M4411">
        <f t="shared" si="601"/>
        <v>1.02E-4</v>
      </c>
      <c r="N4411">
        <f t="shared" si="592"/>
        <v>239.43459913775393</v>
      </c>
      <c r="O4411">
        <f t="shared" si="593"/>
        <v>0.62377046978498796</v>
      </c>
      <c r="P4411">
        <f t="shared" si="594"/>
        <v>0.625</v>
      </c>
      <c r="Q4411">
        <f>ROUND((O4411+$D$13*R4411)*$D$3,0)/($D$3)</f>
        <v>0.6875</v>
      </c>
      <c r="R4411">
        <f>Random!A4409</f>
        <v>3.0597109275598777E-2</v>
      </c>
      <c r="T4411">
        <f ca="1">IF(F4411&lt;$D$10,0,IFERROR(CORREL(OFFSET($J$3,0,0,$D$10,1),OFFSET($Q$3,F4411-$D$10,0,$D$10,1)),0))</f>
        <v>4.4112948362158106E-3</v>
      </c>
      <c r="U4411">
        <f ca="1">IF(T4411&gt;$D$14,T4411,0)</f>
        <v>0</v>
      </c>
      <c r="V4411">
        <f t="shared" ca="1" si="595"/>
        <v>0</v>
      </c>
    </row>
    <row r="4412" spans="6:22" x14ac:dyDescent="0.25">
      <c r="F4412">
        <f t="shared" si="597"/>
        <v>4409</v>
      </c>
      <c r="G4412">
        <f t="shared" si="598"/>
        <v>1.1022499999999999E-3</v>
      </c>
      <c r="H4412">
        <f>IF(AND(0&lt;=F4412, F4412&lt;=$D$10),2*PI()*($D$8+$D$5*G4412/(2*$D$6))*G4412,0)</f>
        <v>0</v>
      </c>
      <c r="I4412">
        <f t="shared" si="596"/>
        <v>0</v>
      </c>
      <c r="J4412">
        <f t="shared" si="599"/>
        <v>0</v>
      </c>
      <c r="L4412">
        <f t="shared" si="600"/>
        <v>409</v>
      </c>
      <c r="M4412">
        <f t="shared" si="601"/>
        <v>1.0225000000000001E-4</v>
      </c>
      <c r="N4412">
        <f t="shared" si="592"/>
        <v>240.04286383536649</v>
      </c>
      <c r="O4412">
        <f t="shared" si="593"/>
        <v>0.95853671127713547</v>
      </c>
      <c r="P4412">
        <f t="shared" si="594"/>
        <v>0.9609375</v>
      </c>
      <c r="Q4412">
        <f>ROUND((O4412+$D$13*R4412)*$D$3,0)/($D$3)</f>
        <v>1.6484375</v>
      </c>
      <c r="R4412">
        <f>Random!A4410</f>
        <v>0.34454955929168773</v>
      </c>
      <c r="T4412">
        <f ca="1">IF(F4412&lt;$D$10,0,IFERROR(CORREL(OFFSET($J$3,0,0,$D$10,1),OFFSET($Q$3,F4412-$D$10,0,$D$10,1)),0))</f>
        <v>-6.8094100199935156E-2</v>
      </c>
      <c r="U4412">
        <f ca="1">IF(T4412&gt;$D$14,T4412,0)</f>
        <v>0</v>
      </c>
      <c r="V4412">
        <f t="shared" ca="1" si="595"/>
        <v>0</v>
      </c>
    </row>
    <row r="4413" spans="6:22" x14ac:dyDescent="0.25">
      <c r="F4413">
        <f t="shared" si="597"/>
        <v>4410</v>
      </c>
      <c r="G4413">
        <f t="shared" si="598"/>
        <v>1.1025E-3</v>
      </c>
      <c r="H4413">
        <f>IF(AND(0&lt;=F4413, F4413&lt;=$D$10),2*PI()*($D$8+$D$5*G4413/(2*$D$6))*G4413,0)</f>
        <v>0</v>
      </c>
      <c r="I4413">
        <f t="shared" si="596"/>
        <v>0</v>
      </c>
      <c r="J4413">
        <f t="shared" si="599"/>
        <v>0</v>
      </c>
      <c r="L4413">
        <f t="shared" si="600"/>
        <v>410</v>
      </c>
      <c r="M4413">
        <f t="shared" si="601"/>
        <v>1.025E-4</v>
      </c>
      <c r="N4413">
        <f t="shared" si="592"/>
        <v>240.65123325273413</v>
      </c>
      <c r="O4413">
        <f t="shared" si="593"/>
        <v>0.94942547764190854</v>
      </c>
      <c r="P4413">
        <f t="shared" si="594"/>
        <v>0.953125</v>
      </c>
      <c r="Q4413">
        <f>ROUND((O4413+$D$13*R4413)*$D$3,0)/($D$3)</f>
        <v>1.71875</v>
      </c>
      <c r="R4413">
        <f>Random!A4411</f>
        <v>0.38626945660287593</v>
      </c>
      <c r="T4413">
        <f ca="1">IF(F4413&lt;$D$10,0,IFERROR(CORREL(OFFSET($J$3,0,0,$D$10,1),OFFSET($Q$3,F4413-$D$10,0,$D$10,1)),0))</f>
        <v>-0.11641023199888013</v>
      </c>
      <c r="U4413">
        <f ca="1">IF(T4413&gt;$D$14,T4413,0)</f>
        <v>0</v>
      </c>
      <c r="V4413">
        <f t="shared" ca="1" si="595"/>
        <v>0</v>
      </c>
    </row>
    <row r="4414" spans="6:22" x14ac:dyDescent="0.25">
      <c r="F4414">
        <f t="shared" si="597"/>
        <v>4411</v>
      </c>
      <c r="G4414">
        <f t="shared" si="598"/>
        <v>1.10275E-3</v>
      </c>
      <c r="H4414">
        <f>IF(AND(0&lt;=F4414, F4414&lt;=$D$10),2*PI()*($D$8+$D$5*G4414/(2*$D$6))*G4414,0)</f>
        <v>0</v>
      </c>
      <c r="I4414">
        <f t="shared" si="596"/>
        <v>0</v>
      </c>
      <c r="J4414">
        <f t="shared" si="599"/>
        <v>0</v>
      </c>
      <c r="L4414">
        <f t="shared" si="600"/>
        <v>411</v>
      </c>
      <c r="M4414">
        <f t="shared" si="601"/>
        <v>1.0275E-4</v>
      </c>
      <c r="N4414">
        <f t="shared" si="592"/>
        <v>241.25970738985691</v>
      </c>
      <c r="O4414">
        <f t="shared" si="593"/>
        <v>0.59954056333421946</v>
      </c>
      <c r="P4414">
        <f t="shared" si="594"/>
        <v>0.6015625</v>
      </c>
      <c r="Q4414">
        <f>ROUND((O4414+$D$13*R4414)*$D$3,0)/($D$3)</f>
        <v>-5.46875E-2</v>
      </c>
      <c r="R4414">
        <f>Random!A4412</f>
        <v>-0.32887577781276489</v>
      </c>
      <c r="T4414">
        <f ca="1">IF(F4414&lt;$D$10,0,IFERROR(CORREL(OFFSET($J$3,0,0,$D$10,1),OFFSET($Q$3,F4414-$D$10,0,$D$10,1)),0))</f>
        <v>-0.12521496092390616</v>
      </c>
      <c r="U4414">
        <f ca="1">IF(T4414&gt;$D$14,T4414,0)</f>
        <v>0</v>
      </c>
      <c r="V4414">
        <f t="shared" ca="1" si="595"/>
        <v>0</v>
      </c>
    </row>
    <row r="4415" spans="6:22" x14ac:dyDescent="0.25">
      <c r="F4415">
        <f t="shared" si="597"/>
        <v>4412</v>
      </c>
      <c r="G4415">
        <f t="shared" si="598"/>
        <v>1.103E-3</v>
      </c>
      <c r="H4415">
        <f>IF(AND(0&lt;=F4415, F4415&lt;=$D$10),2*PI()*($D$8+$D$5*G4415/(2*$D$6))*G4415,0)</f>
        <v>0</v>
      </c>
      <c r="I4415">
        <f t="shared" si="596"/>
        <v>0</v>
      </c>
      <c r="J4415">
        <f t="shared" si="599"/>
        <v>0</v>
      </c>
      <c r="L4415">
        <f t="shared" si="600"/>
        <v>412</v>
      </c>
      <c r="M4415">
        <f t="shared" si="601"/>
        <v>1.03E-4</v>
      </c>
      <c r="N4415">
        <f t="shared" si="592"/>
        <v>241.86828624673478</v>
      </c>
      <c r="O4415">
        <f t="shared" si="593"/>
        <v>3.4341326154234741E-2</v>
      </c>
      <c r="P4415">
        <f t="shared" si="594"/>
        <v>3.125E-2</v>
      </c>
      <c r="Q4415">
        <f>ROUND((O4415+$D$13*R4415)*$D$3,0)/($D$3)</f>
        <v>0.8125</v>
      </c>
      <c r="R4415">
        <f>Random!A4413</f>
        <v>0.38882900628481665</v>
      </c>
      <c r="T4415">
        <f ca="1">IF(F4415&lt;$D$10,0,IFERROR(CORREL(OFFSET($J$3,0,0,$D$10,1),OFFSET($Q$3,F4415-$D$10,0,$D$10,1)),0))</f>
        <v>-9.0392073663223965E-2</v>
      </c>
      <c r="U4415">
        <f ca="1">IF(T4415&gt;$D$14,T4415,0)</f>
        <v>0</v>
      </c>
      <c r="V4415">
        <f t="shared" ca="1" si="595"/>
        <v>0</v>
      </c>
    </row>
    <row r="4416" spans="6:22" x14ac:dyDescent="0.25">
      <c r="F4416">
        <f t="shared" si="597"/>
        <v>4413</v>
      </c>
      <c r="G4416">
        <f t="shared" si="598"/>
        <v>1.1032500000000001E-3</v>
      </c>
      <c r="H4416">
        <f>IF(AND(0&lt;=F4416, F4416&lt;=$D$10),2*PI()*($D$8+$D$5*G4416/(2*$D$6))*G4416,0)</f>
        <v>0</v>
      </c>
      <c r="I4416">
        <f t="shared" si="596"/>
        <v>0</v>
      </c>
      <c r="J4416">
        <f t="shared" si="599"/>
        <v>0</v>
      </c>
      <c r="L4416">
        <f t="shared" si="600"/>
        <v>413</v>
      </c>
      <c r="M4416">
        <f t="shared" si="601"/>
        <v>1.0325E-4</v>
      </c>
      <c r="N4416">
        <f t="shared" si="592"/>
        <v>242.47696982336788</v>
      </c>
      <c r="O4416">
        <f t="shared" si="593"/>
        <v>-0.54327702481436779</v>
      </c>
      <c r="P4416">
        <f t="shared" si="594"/>
        <v>-0.546875</v>
      </c>
      <c r="Q4416">
        <f>ROUND((O4416+$D$13*R4416)*$D$3,0)/($D$3)</f>
        <v>-0.3125</v>
      </c>
      <c r="R4416">
        <f>Random!A4414</f>
        <v>0.11661472325696198</v>
      </c>
      <c r="T4416">
        <f ca="1">IF(F4416&lt;$D$10,0,IFERROR(CORREL(OFFSET($J$3,0,0,$D$10,1),OFFSET($Q$3,F4416-$D$10,0,$D$10,1)),0))</f>
        <v>-2.7680231163292338E-2</v>
      </c>
      <c r="U4416">
        <f ca="1">IF(T4416&gt;$D$14,T4416,0)</f>
        <v>0</v>
      </c>
      <c r="V4416">
        <f t="shared" ca="1" si="595"/>
        <v>0</v>
      </c>
    </row>
    <row r="4417" spans="6:22" x14ac:dyDescent="0.25">
      <c r="F4417">
        <f t="shared" si="597"/>
        <v>4414</v>
      </c>
      <c r="G4417">
        <f t="shared" si="598"/>
        <v>1.1035000000000001E-3</v>
      </c>
      <c r="H4417">
        <f>IF(AND(0&lt;=F4417, F4417&lt;=$D$10),2*PI()*($D$8+$D$5*G4417/(2*$D$6))*G4417,0)</f>
        <v>0</v>
      </c>
      <c r="I4417">
        <f t="shared" si="596"/>
        <v>0</v>
      </c>
      <c r="J4417">
        <f t="shared" si="599"/>
        <v>0</v>
      </c>
      <c r="L4417">
        <f t="shared" si="600"/>
        <v>414</v>
      </c>
      <c r="M4417">
        <f t="shared" si="601"/>
        <v>1.0349999999999999E-4</v>
      </c>
      <c r="N4417">
        <f t="shared" si="592"/>
        <v>243.08575811975595</v>
      </c>
      <c r="O4417">
        <f t="shared" si="593"/>
        <v>-0.92579142971460271</v>
      </c>
      <c r="P4417">
        <f t="shared" si="594"/>
        <v>-0.9296875</v>
      </c>
      <c r="Q4417">
        <f>ROUND((O4417+$D$13*R4417)*$D$3,0)/($D$3)</f>
        <v>-0.71875</v>
      </c>
      <c r="R4417">
        <f>Random!A4415</f>
        <v>0.1038452519330566</v>
      </c>
      <c r="T4417">
        <f ca="1">IF(F4417&lt;$D$10,0,IFERROR(CORREL(OFFSET($J$3,0,0,$D$10,1),OFFSET($Q$3,F4417-$D$10,0,$D$10,1)),0))</f>
        <v>4.2897048921500862E-2</v>
      </c>
      <c r="U4417">
        <f ca="1">IF(T4417&gt;$D$14,T4417,0)</f>
        <v>0</v>
      </c>
      <c r="V4417">
        <f t="shared" ca="1" si="595"/>
        <v>0</v>
      </c>
    </row>
    <row r="4418" spans="6:22" x14ac:dyDescent="0.25">
      <c r="F4418">
        <f t="shared" si="597"/>
        <v>4415</v>
      </c>
      <c r="G4418">
        <f t="shared" si="598"/>
        <v>1.1037499999999999E-3</v>
      </c>
      <c r="H4418">
        <f>IF(AND(0&lt;=F4418, F4418&lt;=$D$10),2*PI()*($D$8+$D$5*G4418/(2*$D$6))*G4418,0)</f>
        <v>0</v>
      </c>
      <c r="I4418">
        <f t="shared" si="596"/>
        <v>0</v>
      </c>
      <c r="J4418">
        <f t="shared" si="599"/>
        <v>0</v>
      </c>
      <c r="L4418">
        <f t="shared" si="600"/>
        <v>415</v>
      </c>
      <c r="M4418">
        <f t="shared" si="601"/>
        <v>1.0375E-4</v>
      </c>
      <c r="N4418">
        <f t="shared" si="592"/>
        <v>243.69465113589922</v>
      </c>
      <c r="O4418">
        <f t="shared" si="593"/>
        <v>-0.97563037708166644</v>
      </c>
      <c r="P4418">
        <f t="shared" si="594"/>
        <v>-0.9765625</v>
      </c>
      <c r="Q4418">
        <f>ROUND((O4418+$D$13*R4418)*$D$3,0)/($D$3)</f>
        <v>-0.609375</v>
      </c>
      <c r="R4418">
        <f>Random!A4416</f>
        <v>0.18471745067188794</v>
      </c>
      <c r="T4418">
        <f ca="1">IF(F4418&lt;$D$10,0,IFERROR(CORREL(OFFSET($J$3,0,0,$D$10,1),OFFSET($Q$3,F4418-$D$10,0,$D$10,1)),0))</f>
        <v>9.7666314868368492E-2</v>
      </c>
      <c r="U4418">
        <f ca="1">IF(T4418&gt;$D$14,T4418,0)</f>
        <v>0</v>
      </c>
      <c r="V4418">
        <f t="shared" ca="1" si="595"/>
        <v>0</v>
      </c>
    </row>
    <row r="4419" spans="6:22" x14ac:dyDescent="0.25">
      <c r="F4419">
        <f t="shared" si="597"/>
        <v>4416</v>
      </c>
      <c r="G4419">
        <f t="shared" si="598"/>
        <v>1.1039999999999999E-3</v>
      </c>
      <c r="H4419">
        <f>IF(AND(0&lt;=F4419, F4419&lt;=$D$10),2*PI()*($D$8+$D$5*G4419/(2*$D$6))*G4419,0)</f>
        <v>0</v>
      </c>
      <c r="I4419">
        <f t="shared" si="596"/>
        <v>0</v>
      </c>
      <c r="J4419">
        <f t="shared" si="599"/>
        <v>0</v>
      </c>
      <c r="L4419">
        <f t="shared" si="600"/>
        <v>416</v>
      </c>
      <c r="M4419">
        <f t="shared" si="601"/>
        <v>1.0399999999999999E-4</v>
      </c>
      <c r="N4419">
        <f t="shared" si="592"/>
        <v>244.30364887179763</v>
      </c>
      <c r="O4419">
        <f t="shared" si="593"/>
        <v>-0.67471471366164182</v>
      </c>
      <c r="P4419">
        <f t="shared" si="594"/>
        <v>-0.671875</v>
      </c>
      <c r="Q4419">
        <f>ROUND((O4419+$D$13*R4419)*$D$3,0)/($D$3)</f>
        <v>-1</v>
      </c>
      <c r="R4419">
        <f>Random!A4417</f>
        <v>-0.16104076934992029</v>
      </c>
      <c r="T4419">
        <f ca="1">IF(F4419&lt;$D$10,0,IFERROR(CORREL(OFFSET($J$3,0,0,$D$10,1),OFFSET($Q$3,F4419-$D$10,0,$D$10,1)),0))</f>
        <v>0.11671766455389644</v>
      </c>
      <c r="U4419">
        <f ca="1">IF(T4419&gt;$D$14,T4419,0)</f>
        <v>0</v>
      </c>
      <c r="V4419">
        <f t="shared" ca="1" si="595"/>
        <v>0</v>
      </c>
    </row>
    <row r="4420" spans="6:22" x14ac:dyDescent="0.25">
      <c r="F4420">
        <f t="shared" si="597"/>
        <v>4417</v>
      </c>
      <c r="G4420">
        <f t="shared" si="598"/>
        <v>1.10425E-3</v>
      </c>
      <c r="H4420">
        <f>IF(AND(0&lt;=F4420, F4420&lt;=$D$10),2*PI()*($D$8+$D$5*G4420/(2*$D$6))*G4420,0)</f>
        <v>0</v>
      </c>
      <c r="I4420">
        <f t="shared" si="596"/>
        <v>0</v>
      </c>
      <c r="J4420">
        <f t="shared" si="599"/>
        <v>0</v>
      </c>
      <c r="L4420">
        <f t="shared" si="600"/>
        <v>417</v>
      </c>
      <c r="M4420">
        <f t="shared" si="601"/>
        <v>1.0425E-4</v>
      </c>
      <c r="N4420">
        <f t="shared" ref="N4420:N4483" si="602">IF(AND(0&lt;=M4420,M4420&lt;=$D$6),2*PI()*($D$8+$D$5*M4420/(2*$D$6))*M4420,0)</f>
        <v>244.91275132745113</v>
      </c>
      <c r="O4420">
        <f t="shared" ref="O4420:O4483" si="603">SIN(N4420)</f>
        <v>-0.13109720178590462</v>
      </c>
      <c r="P4420">
        <f t="shared" ref="P4420:P4483" si="604">ROUND(O4420*$D$3,0)/($D$3)</f>
        <v>-0.1328125</v>
      </c>
      <c r="Q4420">
        <f>ROUND((O4420+$D$13*R4420)*$D$3,0)/($D$3)</f>
        <v>0.1875</v>
      </c>
      <c r="R4420">
        <f>Random!A4418</f>
        <v>0.15882028864681164</v>
      </c>
      <c r="T4420">
        <f ca="1">IF(F4420&lt;$D$10,0,IFERROR(CORREL(OFFSET($J$3,0,0,$D$10,1),OFFSET($Q$3,F4420-$D$10,0,$D$10,1)),0))</f>
        <v>9.6908686385582837E-2</v>
      </c>
      <c r="U4420">
        <f ca="1">IF(T4420&gt;$D$14,T4420,0)</f>
        <v>0</v>
      </c>
      <c r="V4420">
        <f t="shared" ref="V4420:V4483" ca="1" si="605">U4420*G4420</f>
        <v>0</v>
      </c>
    </row>
    <row r="4421" spans="6:22" x14ac:dyDescent="0.25">
      <c r="F4421">
        <f t="shared" si="597"/>
        <v>4418</v>
      </c>
      <c r="G4421">
        <f t="shared" si="598"/>
        <v>1.1045E-3</v>
      </c>
      <c r="H4421">
        <f>IF(AND(0&lt;=F4421, F4421&lt;=$D$10),2*PI()*($D$8+$D$5*G4421/(2*$D$6))*G4421,0)</f>
        <v>0</v>
      </c>
      <c r="I4421">
        <f t="shared" ref="I4421:I4484" si="606">SIN(H4421)</f>
        <v>0</v>
      </c>
      <c r="J4421">
        <f t="shared" si="599"/>
        <v>0</v>
      </c>
      <c r="L4421">
        <f t="shared" si="600"/>
        <v>418</v>
      </c>
      <c r="M4421">
        <f t="shared" si="601"/>
        <v>1.0450000000000001E-4</v>
      </c>
      <c r="N4421">
        <f t="shared" si="602"/>
        <v>245.52195850285972</v>
      </c>
      <c r="O4421">
        <f t="shared" si="603"/>
        <v>0.45976586140324122</v>
      </c>
      <c r="P4421">
        <f t="shared" si="604"/>
        <v>0.4609375</v>
      </c>
      <c r="Q4421">
        <f>ROUND((O4421+$D$13*R4421)*$D$3,0)/($D$3)</f>
        <v>1.453125</v>
      </c>
      <c r="R4421">
        <f>Random!A4419</f>
        <v>0.49480109985323728</v>
      </c>
      <c r="T4421">
        <f ca="1">IF(F4421&lt;$D$10,0,IFERROR(CORREL(OFFSET($J$3,0,0,$D$10,1),OFFSET($Q$3,F4421-$D$10,0,$D$10,1)),0))</f>
        <v>4.4943222635326283E-2</v>
      </c>
      <c r="U4421">
        <f ca="1">IF(T4421&gt;$D$14,T4421,0)</f>
        <v>0</v>
      </c>
      <c r="V4421">
        <f t="shared" ca="1" si="605"/>
        <v>0</v>
      </c>
    </row>
    <row r="4422" spans="6:22" x14ac:dyDescent="0.25">
      <c r="F4422">
        <f t="shared" si="597"/>
        <v>4419</v>
      </c>
      <c r="G4422">
        <f t="shared" si="598"/>
        <v>1.10475E-3</v>
      </c>
      <c r="H4422">
        <f>IF(AND(0&lt;=F4422, F4422&lt;=$D$10),2*PI()*($D$8+$D$5*G4422/(2*$D$6))*G4422,0)</f>
        <v>0</v>
      </c>
      <c r="I4422">
        <f t="shared" si="606"/>
        <v>0</v>
      </c>
      <c r="J4422">
        <f t="shared" si="599"/>
        <v>0</v>
      </c>
      <c r="L4422">
        <f t="shared" si="600"/>
        <v>419</v>
      </c>
      <c r="M4422">
        <f t="shared" si="601"/>
        <v>1.0475E-4</v>
      </c>
      <c r="N4422">
        <f t="shared" si="602"/>
        <v>246.1312703980235</v>
      </c>
      <c r="O4422">
        <f t="shared" si="603"/>
        <v>0.88525566537248401</v>
      </c>
      <c r="P4422">
        <f t="shared" si="604"/>
        <v>0.8828125</v>
      </c>
      <c r="Q4422">
        <f>ROUND((O4422+$D$13*R4422)*$D$3,0)/($D$3)</f>
        <v>0.796875</v>
      </c>
      <c r="R4422">
        <f>Random!A4420</f>
        <v>-4.4025242447172097E-2</v>
      </c>
      <c r="T4422">
        <f ca="1">IF(F4422&lt;$D$10,0,IFERROR(CORREL(OFFSET($J$3,0,0,$D$10,1),OFFSET($Q$3,F4422-$D$10,0,$D$10,1)),0))</f>
        <v>-2.3661621586550424E-2</v>
      </c>
      <c r="U4422">
        <f ca="1">IF(T4422&gt;$D$14,T4422,0)</f>
        <v>0</v>
      </c>
      <c r="V4422">
        <f t="shared" ca="1" si="605"/>
        <v>0</v>
      </c>
    </row>
    <row r="4423" spans="6:22" x14ac:dyDescent="0.25">
      <c r="F4423">
        <f t="shared" si="597"/>
        <v>4420</v>
      </c>
      <c r="G4423">
        <f t="shared" si="598"/>
        <v>1.1050000000000001E-3</v>
      </c>
      <c r="H4423">
        <f>IF(AND(0&lt;=F4423, F4423&lt;=$D$10),2*PI()*($D$8+$D$5*G4423/(2*$D$6))*G4423,0)</f>
        <v>0</v>
      </c>
      <c r="I4423">
        <f t="shared" si="606"/>
        <v>0</v>
      </c>
      <c r="J4423">
        <f t="shared" si="599"/>
        <v>0</v>
      </c>
      <c r="L4423">
        <f t="shared" si="600"/>
        <v>420</v>
      </c>
      <c r="M4423">
        <f t="shared" si="601"/>
        <v>1.05E-4</v>
      </c>
      <c r="N4423">
        <f t="shared" si="602"/>
        <v>246.74068701294237</v>
      </c>
      <c r="O4423">
        <f t="shared" si="603"/>
        <v>0.99211470131447621</v>
      </c>
      <c r="P4423">
        <f t="shared" si="604"/>
        <v>0.9921875</v>
      </c>
      <c r="Q4423">
        <f>ROUND((O4423+$D$13*R4423)*$D$3,0)/($D$3)</f>
        <v>1.6484375</v>
      </c>
      <c r="R4423">
        <f>Random!A4421</f>
        <v>0.328536417068511</v>
      </c>
      <c r="T4423">
        <f ca="1">IF(F4423&lt;$D$10,0,IFERROR(CORREL(OFFSET($J$3,0,0,$D$10,1),OFFSET($Q$3,F4423-$D$10,0,$D$10,1)),0))</f>
        <v>-8.3482484857144629E-2</v>
      </c>
      <c r="U4423">
        <f ca="1">IF(T4423&gt;$D$14,T4423,0)</f>
        <v>0</v>
      </c>
      <c r="V4423">
        <f t="shared" ca="1" si="605"/>
        <v>0</v>
      </c>
    </row>
    <row r="4424" spans="6:22" x14ac:dyDescent="0.25">
      <c r="F4424">
        <f t="shared" si="597"/>
        <v>4421</v>
      </c>
      <c r="G4424">
        <f t="shared" si="598"/>
        <v>1.1052499999999999E-3</v>
      </c>
      <c r="H4424">
        <f>IF(AND(0&lt;=F4424, F4424&lt;=$D$10),2*PI()*($D$8+$D$5*G4424/(2*$D$6))*G4424,0)</f>
        <v>0</v>
      </c>
      <c r="I4424">
        <f t="shared" si="606"/>
        <v>0</v>
      </c>
      <c r="J4424">
        <f t="shared" si="599"/>
        <v>0</v>
      </c>
      <c r="L4424">
        <f t="shared" si="600"/>
        <v>421</v>
      </c>
      <c r="M4424">
        <f t="shared" si="601"/>
        <v>1.0525E-4</v>
      </c>
      <c r="N4424">
        <f t="shared" si="602"/>
        <v>247.35020834761633</v>
      </c>
      <c r="O4424">
        <f t="shared" si="603"/>
        <v>0.74170665470732977</v>
      </c>
      <c r="P4424">
        <f t="shared" si="604"/>
        <v>0.7421875</v>
      </c>
      <c r="Q4424">
        <f>ROUND((O4424+$D$13*R4424)*$D$3,0)/($D$3)</f>
        <v>0.4453125</v>
      </c>
      <c r="R4424">
        <f>Random!A4422</f>
        <v>-0.14754109068500565</v>
      </c>
      <c r="T4424">
        <f ca="1">IF(F4424&lt;$D$10,0,IFERROR(CORREL(OFFSET($J$3,0,0,$D$10,1),OFFSET($Q$3,F4424-$D$10,0,$D$10,1)),0))</f>
        <v>-0.11390245666559502</v>
      </c>
      <c r="U4424">
        <f ca="1">IF(T4424&gt;$D$14,T4424,0)</f>
        <v>0</v>
      </c>
      <c r="V4424">
        <f t="shared" ca="1" si="605"/>
        <v>0</v>
      </c>
    </row>
    <row r="4425" spans="6:22" x14ac:dyDescent="0.25">
      <c r="F4425">
        <f t="shared" si="597"/>
        <v>4422</v>
      </c>
      <c r="G4425">
        <f t="shared" si="598"/>
        <v>1.1054999999999999E-3</v>
      </c>
      <c r="H4425">
        <f>IF(AND(0&lt;=F4425, F4425&lt;=$D$10),2*PI()*($D$8+$D$5*G4425/(2*$D$6))*G4425,0)</f>
        <v>0</v>
      </c>
      <c r="I4425">
        <f t="shared" si="606"/>
        <v>0</v>
      </c>
      <c r="J4425">
        <f t="shared" si="599"/>
        <v>0</v>
      </c>
      <c r="L4425">
        <f t="shared" si="600"/>
        <v>422</v>
      </c>
      <c r="M4425">
        <f t="shared" si="601"/>
        <v>1.055E-4</v>
      </c>
      <c r="N4425">
        <f t="shared" si="602"/>
        <v>247.95983440204543</v>
      </c>
      <c r="O4425">
        <f t="shared" si="603"/>
        <v>0.22406665160112293</v>
      </c>
      <c r="P4425">
        <f t="shared" si="604"/>
        <v>0.2265625</v>
      </c>
      <c r="Q4425">
        <f>ROUND((O4425+$D$13*R4425)*$D$3,0)/($D$3)</f>
        <v>-0.5703125</v>
      </c>
      <c r="R4425">
        <f>Random!A4423</f>
        <v>-0.39543842550646802</v>
      </c>
      <c r="T4425">
        <f ca="1">IF(F4425&lt;$D$10,0,IFERROR(CORREL(OFFSET($J$3,0,0,$D$10,1),OFFSET($Q$3,F4425-$D$10,0,$D$10,1)),0))</f>
        <v>-0.1063298996508865</v>
      </c>
      <c r="U4425">
        <f ca="1">IF(T4425&gt;$D$14,T4425,0)</f>
        <v>0</v>
      </c>
      <c r="V4425">
        <f t="shared" ca="1" si="605"/>
        <v>0</v>
      </c>
    </row>
    <row r="4426" spans="6:22" x14ac:dyDescent="0.25">
      <c r="F4426">
        <f t="shared" si="597"/>
        <v>4423</v>
      </c>
      <c r="G4426">
        <f t="shared" si="598"/>
        <v>1.10575E-3</v>
      </c>
      <c r="H4426">
        <f>IF(AND(0&lt;=F4426, F4426&lt;=$D$10),2*PI()*($D$8+$D$5*G4426/(2*$D$6))*G4426,0)</f>
        <v>0</v>
      </c>
      <c r="I4426">
        <f t="shared" si="606"/>
        <v>0</v>
      </c>
      <c r="J4426">
        <f t="shared" si="599"/>
        <v>0</v>
      </c>
      <c r="L4426">
        <f t="shared" si="600"/>
        <v>423</v>
      </c>
      <c r="M4426">
        <f t="shared" si="601"/>
        <v>1.0575E-4</v>
      </c>
      <c r="N4426">
        <f t="shared" si="602"/>
        <v>248.56956517622964</v>
      </c>
      <c r="O4426">
        <f t="shared" si="603"/>
        <v>-0.37439621243183008</v>
      </c>
      <c r="P4426">
        <f t="shared" si="604"/>
        <v>-0.375</v>
      </c>
      <c r="Q4426">
        <f>ROUND((O4426+$D$13*R4426)*$D$3,0)/($D$3)</f>
        <v>0.1640625</v>
      </c>
      <c r="R4426">
        <f>Random!A4424</f>
        <v>0.26861091016092553</v>
      </c>
      <c r="T4426">
        <f ca="1">IF(F4426&lt;$D$10,0,IFERROR(CORREL(OFFSET($J$3,0,0,$D$10,1),OFFSET($Q$3,F4426-$D$10,0,$D$10,1)),0))</f>
        <v>-6.0169452099053E-2</v>
      </c>
      <c r="U4426">
        <f ca="1">IF(T4426&gt;$D$14,T4426,0)</f>
        <v>0</v>
      </c>
      <c r="V4426">
        <f t="shared" ca="1" si="605"/>
        <v>0</v>
      </c>
    </row>
    <row r="4427" spans="6:22" x14ac:dyDescent="0.25">
      <c r="F4427">
        <f t="shared" si="597"/>
        <v>4424</v>
      </c>
      <c r="G4427">
        <f t="shared" si="598"/>
        <v>1.106E-3</v>
      </c>
      <c r="H4427">
        <f>IF(AND(0&lt;=F4427, F4427&lt;=$D$10),2*PI()*($D$8+$D$5*G4427/(2*$D$6))*G4427,0)</f>
        <v>0</v>
      </c>
      <c r="I4427">
        <f t="shared" si="606"/>
        <v>0</v>
      </c>
      <c r="J4427">
        <f t="shared" si="599"/>
        <v>0</v>
      </c>
      <c r="L4427">
        <f t="shared" si="600"/>
        <v>424</v>
      </c>
      <c r="M4427">
        <f t="shared" si="601"/>
        <v>1.06E-4</v>
      </c>
      <c r="N4427">
        <f t="shared" si="602"/>
        <v>249.17940067016897</v>
      </c>
      <c r="O4427">
        <f t="shared" si="603"/>
        <v>-0.83798549234138564</v>
      </c>
      <c r="P4427">
        <f t="shared" si="604"/>
        <v>-0.8359375</v>
      </c>
      <c r="Q4427">
        <f>ROUND((O4427+$D$13*R4427)*$D$3,0)/($D$3)</f>
        <v>-0.640625</v>
      </c>
      <c r="R4427">
        <f>Random!A4425</f>
        <v>9.9591052441299732E-2</v>
      </c>
      <c r="T4427">
        <f ca="1">IF(F4427&lt;$D$10,0,IFERROR(CORREL(OFFSET($J$3,0,0,$D$10,1),OFFSET($Q$3,F4427-$D$10,0,$D$10,1)),0))</f>
        <v>3.9522307053315928E-3</v>
      </c>
      <c r="U4427">
        <f ca="1">IF(T4427&gt;$D$14,T4427,0)</f>
        <v>0</v>
      </c>
      <c r="V4427">
        <f t="shared" ca="1" si="605"/>
        <v>0</v>
      </c>
    </row>
    <row r="4428" spans="6:22" x14ac:dyDescent="0.25">
      <c r="F4428">
        <f t="shared" si="597"/>
        <v>4425</v>
      </c>
      <c r="G4428">
        <f t="shared" si="598"/>
        <v>1.10625E-3</v>
      </c>
      <c r="H4428">
        <f>IF(AND(0&lt;=F4428, F4428&lt;=$D$10),2*PI()*($D$8+$D$5*G4428/(2*$D$6))*G4428,0)</f>
        <v>0</v>
      </c>
      <c r="I4428">
        <f t="shared" si="606"/>
        <v>0</v>
      </c>
      <c r="J4428">
        <f t="shared" si="599"/>
        <v>0</v>
      </c>
      <c r="L4428">
        <f t="shared" si="600"/>
        <v>425</v>
      </c>
      <c r="M4428">
        <f t="shared" si="601"/>
        <v>1.0624999999999999E-4</v>
      </c>
      <c r="N4428">
        <f t="shared" si="602"/>
        <v>249.78934088386342</v>
      </c>
      <c r="O4428">
        <f t="shared" si="603"/>
        <v>-0.99946458747636691</v>
      </c>
      <c r="P4428">
        <f t="shared" si="604"/>
        <v>-1</v>
      </c>
      <c r="Q4428">
        <f>ROUND((O4428+$D$13*R4428)*$D$3,0)/($D$3)</f>
        <v>-1.515625</v>
      </c>
      <c r="R4428">
        <f>Random!A4426</f>
        <v>-0.25991963997752787</v>
      </c>
      <c r="T4428">
        <f ca="1">IF(F4428&lt;$D$10,0,IFERROR(CORREL(OFFSET($J$3,0,0,$D$10,1),OFFSET($Q$3,F4428-$D$10,0,$D$10,1)),0))</f>
        <v>6.6144983299170221E-2</v>
      </c>
      <c r="U4428">
        <f ca="1">IF(T4428&gt;$D$14,T4428,0)</f>
        <v>0</v>
      </c>
      <c r="V4428">
        <f t="shared" ca="1" si="605"/>
        <v>0</v>
      </c>
    </row>
    <row r="4429" spans="6:22" x14ac:dyDescent="0.25">
      <c r="F4429">
        <f t="shared" si="597"/>
        <v>4426</v>
      </c>
      <c r="G4429">
        <f t="shared" si="598"/>
        <v>1.1065000000000001E-3</v>
      </c>
      <c r="H4429">
        <f>IF(AND(0&lt;=F4429, F4429&lt;=$D$10),2*PI()*($D$8+$D$5*G4429/(2*$D$6))*G4429,0)</f>
        <v>0</v>
      </c>
      <c r="I4429">
        <f t="shared" si="606"/>
        <v>0</v>
      </c>
      <c r="J4429">
        <f t="shared" si="599"/>
        <v>0</v>
      </c>
      <c r="L4429">
        <f t="shared" si="600"/>
        <v>426</v>
      </c>
      <c r="M4429">
        <f t="shared" si="601"/>
        <v>1.065E-4</v>
      </c>
      <c r="N4429">
        <f t="shared" si="602"/>
        <v>250.399385817313</v>
      </c>
      <c r="O4429">
        <f t="shared" si="603"/>
        <v>-0.80043853719049507</v>
      </c>
      <c r="P4429">
        <f t="shared" si="604"/>
        <v>-0.796875</v>
      </c>
      <c r="Q4429">
        <f>ROUND((O4429+$D$13*R4429)*$D$3,0)/($D$3)</f>
        <v>-0.5390625</v>
      </c>
      <c r="R4429">
        <f>Random!A4427</f>
        <v>0.13111048483293486</v>
      </c>
      <c r="T4429">
        <f ca="1">IF(F4429&lt;$D$10,0,IFERROR(CORREL(OFFSET($J$3,0,0,$D$10,1),OFFSET($Q$3,F4429-$D$10,0,$D$10,1)),0))</f>
        <v>0.10586729539262149</v>
      </c>
      <c r="U4429">
        <f ca="1">IF(T4429&gt;$D$14,T4429,0)</f>
        <v>0</v>
      </c>
      <c r="V4429">
        <f t="shared" ca="1" si="605"/>
        <v>0</v>
      </c>
    </row>
    <row r="4430" spans="6:22" x14ac:dyDescent="0.25">
      <c r="F4430">
        <f t="shared" si="597"/>
        <v>4427</v>
      </c>
      <c r="G4430">
        <f t="shared" si="598"/>
        <v>1.1067500000000001E-3</v>
      </c>
      <c r="H4430">
        <f>IF(AND(0&lt;=F4430, F4430&lt;=$D$10),2*PI()*($D$8+$D$5*G4430/(2*$D$6))*G4430,0)</f>
        <v>0</v>
      </c>
      <c r="I4430">
        <f t="shared" si="606"/>
        <v>0</v>
      </c>
      <c r="J4430">
        <f t="shared" si="599"/>
        <v>0</v>
      </c>
      <c r="L4430">
        <f t="shared" si="600"/>
        <v>427</v>
      </c>
      <c r="M4430">
        <f t="shared" si="601"/>
        <v>1.0675000000000001E-4</v>
      </c>
      <c r="N4430">
        <f t="shared" si="602"/>
        <v>251.0095354705177</v>
      </c>
      <c r="O4430">
        <f t="shared" si="603"/>
        <v>-0.3125504522921681</v>
      </c>
      <c r="P4430">
        <f t="shared" si="604"/>
        <v>-0.3125</v>
      </c>
      <c r="Q4430">
        <f>ROUND((O4430+$D$13*R4430)*$D$3,0)/($D$3)</f>
        <v>0.15625</v>
      </c>
      <c r="R4430">
        <f>Random!A4428</f>
        <v>0.2328270676209927</v>
      </c>
      <c r="T4430">
        <f ca="1">IF(F4430&lt;$D$10,0,IFERROR(CORREL(OFFSET($J$3,0,0,$D$10,1),OFFSET($Q$3,F4430-$D$10,0,$D$10,1)),0))</f>
        <v>0.10746681501898392</v>
      </c>
      <c r="U4430">
        <f ca="1">IF(T4430&gt;$D$14,T4430,0)</f>
        <v>0</v>
      </c>
      <c r="V4430">
        <f t="shared" ca="1" si="605"/>
        <v>0</v>
      </c>
    </row>
    <row r="4431" spans="6:22" x14ac:dyDescent="0.25">
      <c r="F4431">
        <f t="shared" si="597"/>
        <v>4428</v>
      </c>
      <c r="G4431">
        <f t="shared" si="598"/>
        <v>1.1069999999999999E-3</v>
      </c>
      <c r="H4431">
        <f>IF(AND(0&lt;=F4431, F4431&lt;=$D$10),2*PI()*($D$8+$D$5*G4431/(2*$D$6))*G4431,0)</f>
        <v>0</v>
      </c>
      <c r="I4431">
        <f t="shared" si="606"/>
        <v>0</v>
      </c>
      <c r="J4431">
        <f t="shared" si="599"/>
        <v>0</v>
      </c>
      <c r="L4431">
        <f t="shared" si="600"/>
        <v>428</v>
      </c>
      <c r="M4431">
        <f t="shared" si="601"/>
        <v>1.07E-4</v>
      </c>
      <c r="N4431">
        <f t="shared" si="602"/>
        <v>251.61978984347758</v>
      </c>
      <c r="O4431">
        <f t="shared" si="603"/>
        <v>0.28822969350466726</v>
      </c>
      <c r="P4431">
        <f t="shared" si="604"/>
        <v>0.2890625</v>
      </c>
      <c r="Q4431">
        <f>ROUND((O4431+$D$13*R4431)*$D$3,0)/($D$3)</f>
        <v>0.6953125</v>
      </c>
      <c r="R4431">
        <f>Random!A4429</f>
        <v>0.20377176947987985</v>
      </c>
      <c r="T4431">
        <f ca="1">IF(F4431&lt;$D$10,0,IFERROR(CORREL(OFFSET($J$3,0,0,$D$10,1),OFFSET($Q$3,F4431-$D$10,0,$D$10,1)),0))</f>
        <v>7.0264605562364815E-2</v>
      </c>
      <c r="U4431">
        <f ca="1">IF(T4431&gt;$D$14,T4431,0)</f>
        <v>0</v>
      </c>
      <c r="V4431">
        <f t="shared" ca="1" si="605"/>
        <v>0</v>
      </c>
    </row>
    <row r="4432" spans="6:22" x14ac:dyDescent="0.25">
      <c r="F4432">
        <f t="shared" si="597"/>
        <v>4429</v>
      </c>
      <c r="G4432">
        <f t="shared" si="598"/>
        <v>1.1072499999999999E-3</v>
      </c>
      <c r="H4432">
        <f>IF(AND(0&lt;=F4432, F4432&lt;=$D$10),2*PI()*($D$8+$D$5*G4432/(2*$D$6))*G4432,0)</f>
        <v>0</v>
      </c>
      <c r="I4432">
        <f t="shared" si="606"/>
        <v>0</v>
      </c>
      <c r="J4432">
        <f t="shared" si="599"/>
        <v>0</v>
      </c>
      <c r="L4432">
        <f t="shared" si="600"/>
        <v>429</v>
      </c>
      <c r="M4432">
        <f t="shared" si="601"/>
        <v>1.0725E-4</v>
      </c>
      <c r="N4432">
        <f t="shared" si="602"/>
        <v>252.23014893619245</v>
      </c>
      <c r="O4432">
        <f t="shared" si="603"/>
        <v>0.78502510254493274</v>
      </c>
      <c r="P4432">
        <f t="shared" si="604"/>
        <v>0.78125</v>
      </c>
      <c r="Q4432">
        <f>ROUND((O4432+$D$13*R4432)*$D$3,0)/($D$3)</f>
        <v>1.4453125</v>
      </c>
      <c r="R4432">
        <f>Random!A4430</f>
        <v>0.32951621340063497</v>
      </c>
      <c r="T4432">
        <f ca="1">IF(F4432&lt;$D$10,0,IFERROR(CORREL(OFFSET($J$3,0,0,$D$10,1),OFFSET($Q$3,F4432-$D$10,0,$D$10,1)),0))</f>
        <v>1.0319909875205731E-2</v>
      </c>
      <c r="U4432">
        <f ca="1">IF(T4432&gt;$D$14,T4432,0)</f>
        <v>0</v>
      </c>
      <c r="V4432">
        <f t="shared" ca="1" si="605"/>
        <v>0</v>
      </c>
    </row>
    <row r="4433" spans="6:22" x14ac:dyDescent="0.25">
      <c r="F4433">
        <f t="shared" si="597"/>
        <v>4430</v>
      </c>
      <c r="G4433">
        <f t="shared" si="598"/>
        <v>1.1075E-3</v>
      </c>
      <c r="H4433">
        <f>IF(AND(0&lt;=F4433, F4433&lt;=$D$10),2*PI()*($D$8+$D$5*G4433/(2*$D$6))*G4433,0)</f>
        <v>0</v>
      </c>
      <c r="I4433">
        <f t="shared" si="606"/>
        <v>0</v>
      </c>
      <c r="J4433">
        <f t="shared" si="599"/>
        <v>0</v>
      </c>
      <c r="L4433">
        <f t="shared" si="600"/>
        <v>430</v>
      </c>
      <c r="M4433">
        <f t="shared" si="601"/>
        <v>1.075E-4</v>
      </c>
      <c r="N4433">
        <f t="shared" si="602"/>
        <v>252.84061274866249</v>
      </c>
      <c r="O4433">
        <f t="shared" si="603"/>
        <v>0.99834181661402555</v>
      </c>
      <c r="P4433">
        <f t="shared" si="604"/>
        <v>1</v>
      </c>
      <c r="Q4433">
        <f>ROUND((O4433+$D$13*R4433)*$D$3,0)/($D$3)</f>
        <v>1.078125</v>
      </c>
      <c r="R4433">
        <f>Random!A4431</f>
        <v>3.914627908842705E-2</v>
      </c>
      <c r="T4433">
        <f ca="1">IF(F4433&lt;$D$10,0,IFERROR(CORREL(OFFSET($J$3,0,0,$D$10,1),OFFSET($Q$3,F4433-$D$10,0,$D$10,1)),0))</f>
        <v>-5.2968417199701398E-2</v>
      </c>
      <c r="U4433">
        <f ca="1">IF(T4433&gt;$D$14,T4433,0)</f>
        <v>0</v>
      </c>
      <c r="V4433">
        <f t="shared" ca="1" si="605"/>
        <v>0</v>
      </c>
    </row>
    <row r="4434" spans="6:22" x14ac:dyDescent="0.25">
      <c r="F4434">
        <f t="shared" si="597"/>
        <v>4431</v>
      </c>
      <c r="G4434">
        <f t="shared" si="598"/>
        <v>1.10775E-3</v>
      </c>
      <c r="H4434">
        <f>IF(AND(0&lt;=F4434, F4434&lt;=$D$10),2*PI()*($D$8+$D$5*G4434/(2*$D$6))*G4434,0)</f>
        <v>0</v>
      </c>
      <c r="I4434">
        <f t="shared" si="606"/>
        <v>0</v>
      </c>
      <c r="J4434">
        <f t="shared" si="599"/>
        <v>0</v>
      </c>
      <c r="L4434">
        <f t="shared" si="600"/>
        <v>431</v>
      </c>
      <c r="M4434">
        <f t="shared" si="601"/>
        <v>1.0775E-4</v>
      </c>
      <c r="N4434">
        <f t="shared" si="602"/>
        <v>253.45118128088774</v>
      </c>
      <c r="O4434">
        <f t="shared" si="603"/>
        <v>0.85096698254884739</v>
      </c>
      <c r="P4434">
        <f t="shared" si="604"/>
        <v>0.8515625</v>
      </c>
      <c r="Q4434">
        <f>ROUND((O4434+$D$13*R4434)*$D$3,0)/($D$3)</f>
        <v>1</v>
      </c>
      <c r="R4434">
        <f>Random!A4432</f>
        <v>7.4803437610258761E-2</v>
      </c>
      <c r="T4434">
        <f ca="1">IF(F4434&lt;$D$10,0,IFERROR(CORREL(OFFSET($J$3,0,0,$D$10,1),OFFSET($Q$3,F4434-$D$10,0,$D$10,1)),0))</f>
        <v>-9.7938951386364451E-2</v>
      </c>
      <c r="U4434">
        <f ca="1">IF(T4434&gt;$D$14,T4434,0)</f>
        <v>0</v>
      </c>
      <c r="V4434">
        <f t="shared" ca="1" si="605"/>
        <v>0</v>
      </c>
    </row>
    <row r="4435" spans="6:22" x14ac:dyDescent="0.25">
      <c r="F4435">
        <f t="shared" si="597"/>
        <v>4432</v>
      </c>
      <c r="G4435">
        <f t="shared" si="598"/>
        <v>1.108E-3</v>
      </c>
      <c r="H4435">
        <f>IF(AND(0&lt;=F4435, F4435&lt;=$D$10),2*PI()*($D$8+$D$5*G4435/(2*$D$6))*G4435,0)</f>
        <v>0</v>
      </c>
      <c r="I4435">
        <f t="shared" si="606"/>
        <v>0</v>
      </c>
      <c r="J4435">
        <f t="shared" si="599"/>
        <v>0</v>
      </c>
      <c r="L4435">
        <f t="shared" si="600"/>
        <v>432</v>
      </c>
      <c r="M4435">
        <f t="shared" si="601"/>
        <v>1.08E-4</v>
      </c>
      <c r="N4435">
        <f t="shared" si="602"/>
        <v>254.06185453286801</v>
      </c>
      <c r="O4435">
        <f t="shared" si="603"/>
        <v>0.39599429288701332</v>
      </c>
      <c r="P4435">
        <f t="shared" si="604"/>
        <v>0.3984375</v>
      </c>
      <c r="Q4435">
        <f>ROUND((O4435+$D$13*R4435)*$D$3,0)/($D$3)</f>
        <v>0.3046875</v>
      </c>
      <c r="R4435">
        <f>Random!A4433</f>
        <v>-4.582482094671525E-2</v>
      </c>
      <c r="T4435">
        <f ca="1">IF(F4435&lt;$D$10,0,IFERROR(CORREL(OFFSET($J$3,0,0,$D$10,1),OFFSET($Q$3,F4435-$D$10,0,$D$10,1)),0))</f>
        <v>-0.10762347786460072</v>
      </c>
      <c r="U4435">
        <f ca="1">IF(T4435&gt;$D$14,T4435,0)</f>
        <v>0</v>
      </c>
      <c r="V4435">
        <f t="shared" ca="1" si="605"/>
        <v>0</v>
      </c>
    </row>
    <row r="4436" spans="6:22" x14ac:dyDescent="0.25">
      <c r="F4436">
        <f t="shared" si="597"/>
        <v>4433</v>
      </c>
      <c r="G4436">
        <f t="shared" si="598"/>
        <v>1.1082500000000001E-3</v>
      </c>
      <c r="H4436">
        <f>IF(AND(0&lt;=F4436, F4436&lt;=$D$10),2*PI()*($D$8+$D$5*G4436/(2*$D$6))*G4436,0)</f>
        <v>0</v>
      </c>
      <c r="I4436">
        <f t="shared" si="606"/>
        <v>0</v>
      </c>
      <c r="J4436">
        <f t="shared" si="599"/>
        <v>0</v>
      </c>
      <c r="L4436">
        <f t="shared" si="600"/>
        <v>433</v>
      </c>
      <c r="M4436">
        <f t="shared" si="601"/>
        <v>1.0825E-4</v>
      </c>
      <c r="N4436">
        <f t="shared" si="602"/>
        <v>254.67263250460343</v>
      </c>
      <c r="O4436">
        <f t="shared" si="603"/>
        <v>-0.20222326990139544</v>
      </c>
      <c r="P4436">
        <f t="shared" si="604"/>
        <v>-0.203125</v>
      </c>
      <c r="Q4436">
        <f>ROUND((O4436+$D$13*R4436)*$D$3,0)/($D$3)</f>
        <v>0.3515625</v>
      </c>
      <c r="R4436">
        <f>Random!A4434</f>
        <v>0.27577150633349201</v>
      </c>
      <c r="T4436">
        <f ca="1">IF(F4436&lt;$D$10,0,IFERROR(CORREL(OFFSET($J$3,0,0,$D$10,1),OFFSET($Q$3,F4436-$D$10,0,$D$10,1)),0))</f>
        <v>-8.0307462642982247E-2</v>
      </c>
      <c r="U4436">
        <f ca="1">IF(T4436&gt;$D$14,T4436,0)</f>
        <v>0</v>
      </c>
      <c r="V4436">
        <f t="shared" ca="1" si="605"/>
        <v>0</v>
      </c>
    </row>
    <row r="4437" spans="6:22" x14ac:dyDescent="0.25">
      <c r="F4437">
        <f t="shared" si="597"/>
        <v>4434</v>
      </c>
      <c r="G4437">
        <f t="shared" si="598"/>
        <v>1.1084999999999999E-3</v>
      </c>
      <c r="H4437">
        <f>IF(AND(0&lt;=F4437, F4437&lt;=$D$10),2*PI()*($D$8+$D$5*G4437/(2*$D$6))*G4437,0)</f>
        <v>0</v>
      </c>
      <c r="I4437">
        <f t="shared" si="606"/>
        <v>0</v>
      </c>
      <c r="J4437">
        <f t="shared" si="599"/>
        <v>0</v>
      </c>
      <c r="L4437">
        <f t="shared" si="600"/>
        <v>434</v>
      </c>
      <c r="M4437">
        <f t="shared" si="601"/>
        <v>1.0849999999999999E-4</v>
      </c>
      <c r="N4437">
        <f t="shared" si="602"/>
        <v>255.28351519609396</v>
      </c>
      <c r="O4437">
        <f t="shared" si="603"/>
        <v>-0.72738961094415033</v>
      </c>
      <c r="P4437">
        <f t="shared" si="604"/>
        <v>-0.7265625</v>
      </c>
      <c r="Q4437">
        <f>ROUND((O4437+$D$13*R4437)*$D$3,0)/($D$3)</f>
        <v>-0.3359375</v>
      </c>
      <c r="R4437">
        <f>Random!A4435</f>
        <v>0.19398156385418119</v>
      </c>
      <c r="T4437">
        <f ca="1">IF(F4437&lt;$D$10,0,IFERROR(CORREL(OFFSET($J$3,0,0,$D$10,1),OFFSET($Q$3,F4437-$D$10,0,$D$10,1)),0))</f>
        <v>-2.8170308416316927E-2</v>
      </c>
      <c r="U4437">
        <f ca="1">IF(T4437&gt;$D$14,T4437,0)</f>
        <v>0</v>
      </c>
      <c r="V4437">
        <f t="shared" ca="1" si="605"/>
        <v>0</v>
      </c>
    </row>
    <row r="4438" spans="6:22" x14ac:dyDescent="0.25">
      <c r="F4438">
        <f t="shared" si="597"/>
        <v>4435</v>
      </c>
      <c r="G4438">
        <f t="shared" si="598"/>
        <v>1.1087499999999999E-3</v>
      </c>
      <c r="H4438">
        <f>IF(AND(0&lt;=F4438, F4438&lt;=$D$10),2*PI()*($D$8+$D$5*G4438/(2*$D$6))*G4438,0)</f>
        <v>0</v>
      </c>
      <c r="I4438">
        <f t="shared" si="606"/>
        <v>0</v>
      </c>
      <c r="J4438">
        <f t="shared" si="599"/>
        <v>0</v>
      </c>
      <c r="L4438">
        <f t="shared" si="600"/>
        <v>435</v>
      </c>
      <c r="M4438">
        <f t="shared" si="601"/>
        <v>1.0875E-4</v>
      </c>
      <c r="N4438">
        <f t="shared" si="602"/>
        <v>255.8945026073396</v>
      </c>
      <c r="O4438">
        <f t="shared" si="603"/>
        <v>-0.98946270760001587</v>
      </c>
      <c r="P4438">
        <f t="shared" si="604"/>
        <v>-0.9921875</v>
      </c>
      <c r="Q4438">
        <f>ROUND((O4438+$D$13*R4438)*$D$3,0)/($D$3)</f>
        <v>-0.7734375</v>
      </c>
      <c r="R4438">
        <f>Random!A4436</f>
        <v>0.10771412011902881</v>
      </c>
      <c r="T4438">
        <f ca="1">IF(F4438&lt;$D$10,0,IFERROR(CORREL(OFFSET($J$3,0,0,$D$10,1),OFFSET($Q$3,F4438-$D$10,0,$D$10,1)),0))</f>
        <v>3.1754335827948676E-2</v>
      </c>
      <c r="U4438">
        <f ca="1">IF(T4438&gt;$D$14,T4438,0)</f>
        <v>0</v>
      </c>
      <c r="V4438">
        <f t="shared" ca="1" si="605"/>
        <v>0</v>
      </c>
    </row>
    <row r="4439" spans="6:22" x14ac:dyDescent="0.25">
      <c r="F4439">
        <f t="shared" si="597"/>
        <v>4436</v>
      </c>
      <c r="G4439">
        <f t="shared" si="598"/>
        <v>1.109E-3</v>
      </c>
      <c r="H4439">
        <f>IF(AND(0&lt;=F4439, F4439&lt;=$D$10),2*PI()*($D$8+$D$5*G4439/(2*$D$6))*G4439,0)</f>
        <v>0</v>
      </c>
      <c r="I4439">
        <f t="shared" si="606"/>
        <v>0</v>
      </c>
      <c r="J4439">
        <f t="shared" si="599"/>
        <v>0</v>
      </c>
      <c r="L4439">
        <f t="shared" si="600"/>
        <v>436</v>
      </c>
      <c r="M4439">
        <f t="shared" si="601"/>
        <v>1.0900000000000001E-4</v>
      </c>
      <c r="N4439">
        <f t="shared" si="602"/>
        <v>256.50559473834039</v>
      </c>
      <c r="O4439">
        <f t="shared" si="603"/>
        <v>-0.89346547388433561</v>
      </c>
      <c r="P4439">
        <f t="shared" si="604"/>
        <v>-0.890625</v>
      </c>
      <c r="Q4439">
        <f>ROUND((O4439+$D$13*R4439)*$D$3,0)/($D$3)</f>
        <v>-0.4296875</v>
      </c>
      <c r="R4439">
        <f>Random!A4437</f>
        <v>0.23261839594578049</v>
      </c>
      <c r="T4439">
        <f ca="1">IF(F4439&lt;$D$10,0,IFERROR(CORREL(OFFSET($J$3,0,0,$D$10,1),OFFSET($Q$3,F4439-$D$10,0,$D$10,1)),0))</f>
        <v>7.8226256990684931E-2</v>
      </c>
      <c r="U4439">
        <f ca="1">IF(T4439&gt;$D$14,T4439,0)</f>
        <v>0</v>
      </c>
      <c r="V4439">
        <f t="shared" ca="1" si="605"/>
        <v>0</v>
      </c>
    </row>
    <row r="4440" spans="6:22" x14ac:dyDescent="0.25">
      <c r="F4440">
        <f t="shared" si="597"/>
        <v>4437</v>
      </c>
      <c r="G4440">
        <f t="shared" si="598"/>
        <v>1.10925E-3</v>
      </c>
      <c r="H4440">
        <f>IF(AND(0&lt;=F4440, F4440&lt;=$D$10),2*PI()*($D$8+$D$5*G4440/(2*$D$6))*G4440,0)</f>
        <v>0</v>
      </c>
      <c r="I4440">
        <f t="shared" si="606"/>
        <v>0</v>
      </c>
      <c r="J4440">
        <f t="shared" si="599"/>
        <v>0</v>
      </c>
      <c r="L4440">
        <f t="shared" si="600"/>
        <v>437</v>
      </c>
      <c r="M4440">
        <f t="shared" si="601"/>
        <v>1.0925E-4</v>
      </c>
      <c r="N4440">
        <f t="shared" si="602"/>
        <v>257.11679158909629</v>
      </c>
      <c r="O4440">
        <f t="shared" si="603"/>
        <v>-0.47398063490754355</v>
      </c>
      <c r="P4440">
        <f t="shared" si="604"/>
        <v>-0.4765625</v>
      </c>
      <c r="Q4440">
        <f>ROUND((O4440+$D$13*R4440)*$D$3,0)/($D$3)</f>
        <v>-0.3984375</v>
      </c>
      <c r="R4440">
        <f>Random!A4438</f>
        <v>3.9424526367008439E-2</v>
      </c>
      <c r="T4440">
        <f ca="1">IF(F4440&lt;$D$10,0,IFERROR(CORREL(OFFSET($J$3,0,0,$D$10,1),OFFSET($Q$3,F4440-$D$10,0,$D$10,1)),0))</f>
        <v>9.7448436051183168E-2</v>
      </c>
      <c r="U4440">
        <f ca="1">IF(T4440&gt;$D$14,T4440,0)</f>
        <v>0</v>
      </c>
      <c r="V4440">
        <f t="shared" ca="1" si="605"/>
        <v>0</v>
      </c>
    </row>
    <row r="4441" spans="6:22" x14ac:dyDescent="0.25">
      <c r="F4441">
        <f t="shared" si="597"/>
        <v>4438</v>
      </c>
      <c r="G4441">
        <f t="shared" si="598"/>
        <v>1.1095E-3</v>
      </c>
      <c r="H4441">
        <f>IF(AND(0&lt;=F4441, F4441&lt;=$D$10),2*PI()*($D$8+$D$5*G4441/(2*$D$6))*G4441,0)</f>
        <v>0</v>
      </c>
      <c r="I4441">
        <f t="shared" si="606"/>
        <v>0</v>
      </c>
      <c r="J4441">
        <f t="shared" si="599"/>
        <v>0</v>
      </c>
      <c r="L4441">
        <f t="shared" si="600"/>
        <v>438</v>
      </c>
      <c r="M4441">
        <f t="shared" si="601"/>
        <v>1.0950000000000001E-4</v>
      </c>
      <c r="N4441">
        <f t="shared" si="602"/>
        <v>257.72809315960728</v>
      </c>
      <c r="O4441">
        <f t="shared" si="603"/>
        <v>0.11722541000582296</v>
      </c>
      <c r="P4441">
        <f t="shared" si="604"/>
        <v>0.1171875</v>
      </c>
      <c r="Q4441">
        <f>ROUND((O4441+$D$13*R4441)*$D$3,0)/($D$3)</f>
        <v>0.6171875</v>
      </c>
      <c r="R4441">
        <f>Random!A4439</f>
        <v>0.2499763131332654</v>
      </c>
      <c r="T4441">
        <f ca="1">IF(F4441&lt;$D$10,0,IFERROR(CORREL(OFFSET($J$3,0,0,$D$10,1),OFFSET($Q$3,F4441-$D$10,0,$D$10,1)),0))</f>
        <v>8.4143676692816347E-2</v>
      </c>
      <c r="U4441">
        <f ca="1">IF(T4441&gt;$D$14,T4441,0)</f>
        <v>0</v>
      </c>
      <c r="V4441">
        <f t="shared" ca="1" si="605"/>
        <v>0</v>
      </c>
    </row>
    <row r="4442" spans="6:22" x14ac:dyDescent="0.25">
      <c r="F4442">
        <f t="shared" si="597"/>
        <v>4439</v>
      </c>
      <c r="G4442">
        <f t="shared" si="598"/>
        <v>1.1097500000000001E-3</v>
      </c>
      <c r="H4442">
        <f>IF(AND(0&lt;=F4442, F4442&lt;=$D$10),2*PI()*($D$8+$D$5*G4442/(2*$D$6))*G4442,0)</f>
        <v>0</v>
      </c>
      <c r="I4442">
        <f t="shared" si="606"/>
        <v>0</v>
      </c>
      <c r="J4442">
        <f t="shared" si="599"/>
        <v>0</v>
      </c>
      <c r="L4442">
        <f t="shared" si="600"/>
        <v>439</v>
      </c>
      <c r="M4442">
        <f t="shared" si="601"/>
        <v>1.0975E-4</v>
      </c>
      <c r="N4442">
        <f t="shared" si="602"/>
        <v>258.33949944987341</v>
      </c>
      <c r="O4442">
        <f t="shared" si="603"/>
        <v>0.66605092390830356</v>
      </c>
      <c r="P4442">
        <f t="shared" si="604"/>
        <v>0.6640625</v>
      </c>
      <c r="Q4442">
        <f>ROUND((O4442+$D$13*R4442)*$D$3,0)/($D$3)</f>
        <v>0.1875</v>
      </c>
      <c r="R4442">
        <f>Random!A4440</f>
        <v>-0.24089899786199276</v>
      </c>
      <c r="T4442">
        <f ca="1">IF(F4442&lt;$D$10,0,IFERROR(CORREL(OFFSET($J$3,0,0,$D$10,1),OFFSET($Q$3,F4442-$D$10,0,$D$10,1)),0))</f>
        <v>4.1326497083758719E-2</v>
      </c>
      <c r="U4442">
        <f ca="1">IF(T4442&gt;$D$14,T4442,0)</f>
        <v>0</v>
      </c>
      <c r="V4442">
        <f t="shared" ca="1" si="605"/>
        <v>0</v>
      </c>
    </row>
    <row r="4443" spans="6:22" x14ac:dyDescent="0.25">
      <c r="F4443">
        <f t="shared" ref="F4443:F4506" si="607">F4442+1</f>
        <v>4440</v>
      </c>
      <c r="G4443">
        <f t="shared" ref="G4443:G4506" si="608">F4443/$D$2</f>
        <v>1.1100000000000001E-3</v>
      </c>
      <c r="H4443">
        <f>IF(AND(0&lt;=F4443, F4443&lt;=$D$10),2*PI()*($D$8+$D$5*G4443/(2*$D$6))*G4443,0)</f>
        <v>0</v>
      </c>
      <c r="I4443">
        <f t="shared" si="606"/>
        <v>0</v>
      </c>
      <c r="J4443">
        <f t="shared" ref="J4443:J4506" si="609">ROUND(I4443*$D$3,0)/$D$3</f>
        <v>0</v>
      </c>
      <c r="L4443">
        <f t="shared" ref="L4443:L4506" si="610">L4442+1</f>
        <v>440</v>
      </c>
      <c r="M4443">
        <f t="shared" ref="M4443:M4506" si="611">L4443/$D$2</f>
        <v>1.1E-4</v>
      </c>
      <c r="N4443">
        <f t="shared" si="602"/>
        <v>258.95101045989475</v>
      </c>
      <c r="O4443">
        <f t="shared" si="603"/>
        <v>0.97357890287317295</v>
      </c>
      <c r="P4443">
        <f t="shared" si="604"/>
        <v>0.9765625</v>
      </c>
      <c r="Q4443">
        <f>ROUND((O4443+$D$13*R4443)*$D$3,0)/($D$3)</f>
        <v>0.2578125</v>
      </c>
      <c r="R4443">
        <f>Random!A4441</f>
        <v>-0.35635122342127434</v>
      </c>
      <c r="T4443">
        <f ca="1">IF(F4443&lt;$D$10,0,IFERROR(CORREL(OFFSET($J$3,0,0,$D$10,1),OFFSET($Q$3,F4443-$D$10,0,$D$10,1)),0))</f>
        <v>-1.2330654332414424E-2</v>
      </c>
      <c r="U4443">
        <f ca="1">IF(T4443&gt;$D$14,T4443,0)</f>
        <v>0</v>
      </c>
      <c r="V4443">
        <f t="shared" ca="1" si="605"/>
        <v>0</v>
      </c>
    </row>
    <row r="4444" spans="6:22" x14ac:dyDescent="0.25">
      <c r="F4444">
        <f t="shared" si="607"/>
        <v>4441</v>
      </c>
      <c r="G4444">
        <f t="shared" si="608"/>
        <v>1.1102499999999999E-3</v>
      </c>
      <c r="H4444">
        <f>IF(AND(0&lt;=F4444, F4444&lt;=$D$10),2*PI()*($D$8+$D$5*G4444/(2*$D$6))*G4444,0)</f>
        <v>0</v>
      </c>
      <c r="I4444">
        <f t="shared" si="606"/>
        <v>0</v>
      </c>
      <c r="J4444">
        <f t="shared" si="609"/>
        <v>0</v>
      </c>
      <c r="L4444">
        <f t="shared" si="610"/>
        <v>441</v>
      </c>
      <c r="M4444">
        <f t="shared" si="611"/>
        <v>1.1025E-4</v>
      </c>
      <c r="N4444">
        <f t="shared" si="602"/>
        <v>259.56262618967105</v>
      </c>
      <c r="O4444">
        <f t="shared" si="603"/>
        <v>0.92820685699497196</v>
      </c>
      <c r="P4444">
        <f t="shared" si="604"/>
        <v>0.9296875</v>
      </c>
      <c r="Q4444">
        <f>ROUND((O4444+$D$13*R4444)*$D$3,0)/($D$3)</f>
        <v>0.578125</v>
      </c>
      <c r="R4444">
        <f>Random!A4442</f>
        <v>-0.17370009793206764</v>
      </c>
      <c r="T4444">
        <f ca="1">IF(F4444&lt;$D$10,0,IFERROR(CORREL(OFFSET($J$3,0,0,$D$10,1),OFFSET($Q$3,F4444-$D$10,0,$D$10,1)),0))</f>
        <v>-5.7234129472409655E-2</v>
      </c>
      <c r="U4444">
        <f ca="1">IF(T4444&gt;$D$14,T4444,0)</f>
        <v>0</v>
      </c>
      <c r="V4444">
        <f t="shared" ca="1" si="605"/>
        <v>0</v>
      </c>
    </row>
    <row r="4445" spans="6:22" x14ac:dyDescent="0.25">
      <c r="F4445">
        <f t="shared" si="607"/>
        <v>4442</v>
      </c>
      <c r="G4445">
        <f t="shared" si="608"/>
        <v>1.1104999999999999E-3</v>
      </c>
      <c r="H4445">
        <f>IF(AND(0&lt;=F4445, F4445&lt;=$D$10),2*PI()*($D$8+$D$5*G4445/(2*$D$6))*G4445,0)</f>
        <v>0</v>
      </c>
      <c r="I4445">
        <f t="shared" si="606"/>
        <v>0</v>
      </c>
      <c r="J4445">
        <f t="shared" si="609"/>
        <v>0</v>
      </c>
      <c r="L4445">
        <f t="shared" si="610"/>
        <v>442</v>
      </c>
      <c r="M4445">
        <f t="shared" si="611"/>
        <v>1.105E-4</v>
      </c>
      <c r="N4445">
        <f t="shared" si="602"/>
        <v>260.17434663920255</v>
      </c>
      <c r="O4445">
        <f t="shared" si="603"/>
        <v>0.54621892328926636</v>
      </c>
      <c r="P4445">
        <f t="shared" si="604"/>
        <v>0.546875</v>
      </c>
      <c r="Q4445">
        <f>ROUND((O4445+$D$13*R4445)*$D$3,0)/($D$3)</f>
        <v>1.515625</v>
      </c>
      <c r="R4445">
        <f>Random!A4443</f>
        <v>0.48502948666750101</v>
      </c>
      <c r="T4445">
        <f ca="1">IF(F4445&lt;$D$10,0,IFERROR(CORREL(OFFSET($J$3,0,0,$D$10,1),OFFSET($Q$3,F4445-$D$10,0,$D$10,1)),0))</f>
        <v>-8.0643782374092934E-2</v>
      </c>
      <c r="U4445">
        <f ca="1">IF(T4445&gt;$D$14,T4445,0)</f>
        <v>0</v>
      </c>
      <c r="V4445">
        <f t="shared" ca="1" si="605"/>
        <v>0</v>
      </c>
    </row>
    <row r="4446" spans="6:22" x14ac:dyDescent="0.25">
      <c r="F4446">
        <f t="shared" si="607"/>
        <v>4443</v>
      </c>
      <c r="G4446">
        <f t="shared" si="608"/>
        <v>1.11075E-3</v>
      </c>
      <c r="H4446">
        <f>IF(AND(0&lt;=F4446, F4446&lt;=$D$10),2*PI()*($D$8+$D$5*G4446/(2*$D$6))*G4446,0)</f>
        <v>0</v>
      </c>
      <c r="I4446">
        <f t="shared" si="606"/>
        <v>0</v>
      </c>
      <c r="J4446">
        <f t="shared" si="609"/>
        <v>0</v>
      </c>
      <c r="L4446">
        <f t="shared" si="610"/>
        <v>443</v>
      </c>
      <c r="M4446">
        <f t="shared" si="611"/>
        <v>1.1075E-4</v>
      </c>
      <c r="N4446">
        <f t="shared" si="602"/>
        <v>260.7861718084892</v>
      </c>
      <c r="O4446">
        <f t="shared" si="603"/>
        <v>-3.3975020899518302E-2</v>
      </c>
      <c r="P4446">
        <f t="shared" si="604"/>
        <v>-3.125E-2</v>
      </c>
      <c r="Q4446">
        <f>ROUND((O4446+$D$13*R4446)*$D$3,0)/($D$3)</f>
        <v>-0.125</v>
      </c>
      <c r="R4446">
        <f>Random!A4444</f>
        <v>-4.4642954769645637E-2</v>
      </c>
      <c r="T4446">
        <f ca="1">IF(F4446&lt;$D$10,0,IFERROR(CORREL(OFFSET($J$3,0,0,$D$10,1),OFFSET($Q$3,F4446-$D$10,0,$D$10,1)),0))</f>
        <v>-7.7265855813153789E-2</v>
      </c>
      <c r="U4446">
        <f ca="1">IF(T4446&gt;$D$14,T4446,0)</f>
        <v>0</v>
      </c>
      <c r="V4446">
        <f t="shared" ca="1" si="605"/>
        <v>0</v>
      </c>
    </row>
    <row r="4447" spans="6:22" x14ac:dyDescent="0.25">
      <c r="F4447">
        <f t="shared" si="607"/>
        <v>4444</v>
      </c>
      <c r="G4447">
        <f t="shared" si="608"/>
        <v>1.111E-3</v>
      </c>
      <c r="H4447">
        <f>IF(AND(0&lt;=F4447, F4447&lt;=$D$10),2*PI()*($D$8+$D$5*G4447/(2*$D$6))*G4447,0)</f>
        <v>0</v>
      </c>
      <c r="I4447">
        <f t="shared" si="606"/>
        <v>0</v>
      </c>
      <c r="J4447">
        <f t="shared" si="609"/>
        <v>0</v>
      </c>
      <c r="L4447">
        <f t="shared" si="610"/>
        <v>444</v>
      </c>
      <c r="M4447">
        <f t="shared" si="611"/>
        <v>1.11E-4</v>
      </c>
      <c r="N4447">
        <f t="shared" si="602"/>
        <v>261.39810169753093</v>
      </c>
      <c r="O4447">
        <f t="shared" si="603"/>
        <v>-0.60192652783875467</v>
      </c>
      <c r="P4447">
        <f t="shared" si="604"/>
        <v>-0.6015625</v>
      </c>
      <c r="Q4447">
        <f>ROUND((O4447+$D$13*R4447)*$D$3,0)/($D$3)</f>
        <v>-1.59375</v>
      </c>
      <c r="R4447">
        <f>Random!A4445</f>
        <v>-0.49553748689258614</v>
      </c>
      <c r="T4447">
        <f ca="1">IF(F4447&lt;$D$10,0,IFERROR(CORREL(OFFSET($J$3,0,0,$D$10,1),OFFSET($Q$3,F4447-$D$10,0,$D$10,1)),0))</f>
        <v>-4.7747875343189958E-2</v>
      </c>
      <c r="U4447">
        <f ca="1">IF(T4447&gt;$D$14,T4447,0)</f>
        <v>0</v>
      </c>
      <c r="V4447">
        <f t="shared" ca="1" si="605"/>
        <v>0</v>
      </c>
    </row>
    <row r="4448" spans="6:22" x14ac:dyDescent="0.25">
      <c r="F4448">
        <f t="shared" si="607"/>
        <v>4445</v>
      </c>
      <c r="G4448">
        <f t="shared" si="608"/>
        <v>1.11125E-3</v>
      </c>
      <c r="H4448">
        <f>IF(AND(0&lt;=F4448, F4448&lt;=$D$10),2*PI()*($D$8+$D$5*G4448/(2*$D$6))*G4448,0)</f>
        <v>0</v>
      </c>
      <c r="I4448">
        <f t="shared" si="606"/>
        <v>0</v>
      </c>
      <c r="J4448">
        <f t="shared" si="609"/>
        <v>0</v>
      </c>
      <c r="L4448">
        <f t="shared" si="610"/>
        <v>445</v>
      </c>
      <c r="M4448">
        <f t="shared" si="611"/>
        <v>1.1124999999999999E-4</v>
      </c>
      <c r="N4448">
        <f t="shared" si="602"/>
        <v>262.01013630632769</v>
      </c>
      <c r="O4448">
        <f t="shared" si="603"/>
        <v>-0.95146020367464501</v>
      </c>
      <c r="P4448">
        <f t="shared" si="604"/>
        <v>-0.953125</v>
      </c>
      <c r="Q4448">
        <f>ROUND((O4448+$D$13*R4448)*$D$3,0)/($D$3)</f>
        <v>-0.25</v>
      </c>
      <c r="R4448">
        <f>Random!A4446</f>
        <v>0.34924204312456031</v>
      </c>
      <c r="T4448">
        <f ca="1">IF(F4448&lt;$D$10,0,IFERROR(CORREL(OFFSET($J$3,0,0,$D$10,1),OFFSET($Q$3,F4448-$D$10,0,$D$10,1)),0))</f>
        <v>-2.0637256017134241E-3</v>
      </c>
      <c r="U4448">
        <f ca="1">IF(T4448&gt;$D$14,T4448,0)</f>
        <v>0</v>
      </c>
      <c r="V4448">
        <f t="shared" ca="1" si="605"/>
        <v>0</v>
      </c>
    </row>
    <row r="4449" spans="6:22" x14ac:dyDescent="0.25">
      <c r="F4449">
        <f t="shared" si="607"/>
        <v>4446</v>
      </c>
      <c r="G4449">
        <f t="shared" si="608"/>
        <v>1.1115000000000001E-3</v>
      </c>
      <c r="H4449">
        <f>IF(AND(0&lt;=F4449, F4449&lt;=$D$10),2*PI()*($D$8+$D$5*G4449/(2*$D$6))*G4449,0)</f>
        <v>0</v>
      </c>
      <c r="I4449">
        <f t="shared" si="606"/>
        <v>0</v>
      </c>
      <c r="J4449">
        <f t="shared" si="609"/>
        <v>0</v>
      </c>
      <c r="L4449">
        <f t="shared" si="610"/>
        <v>446</v>
      </c>
      <c r="M4449">
        <f t="shared" si="611"/>
        <v>1.115E-4</v>
      </c>
      <c r="N4449">
        <f t="shared" si="602"/>
        <v>262.62227563487971</v>
      </c>
      <c r="O4449">
        <f t="shared" si="603"/>
        <v>-0.95554634477415334</v>
      </c>
      <c r="P4449">
        <f t="shared" si="604"/>
        <v>-0.953125</v>
      </c>
      <c r="Q4449">
        <f>ROUND((O4449+$D$13*R4449)*$D$3,0)/($D$3)</f>
        <v>-9.375E-2</v>
      </c>
      <c r="R4449">
        <f>Random!A4447</f>
        <v>0.43248865289163496</v>
      </c>
      <c r="T4449">
        <f ca="1">IF(F4449&lt;$D$10,0,IFERROR(CORREL(OFFSET($J$3,0,0,$D$10,1),OFFSET($Q$3,F4449-$D$10,0,$D$10,1)),0))</f>
        <v>4.1356002300523921E-2</v>
      </c>
      <c r="U4449">
        <f ca="1">IF(T4449&gt;$D$14,T4449,0)</f>
        <v>0</v>
      </c>
      <c r="V4449">
        <f t="shared" ca="1" si="605"/>
        <v>0</v>
      </c>
    </row>
    <row r="4450" spans="6:22" x14ac:dyDescent="0.25">
      <c r="F4450">
        <f t="shared" si="607"/>
        <v>4447</v>
      </c>
      <c r="G4450">
        <f t="shared" si="608"/>
        <v>1.1117500000000001E-3</v>
      </c>
      <c r="H4450">
        <f>IF(AND(0&lt;=F4450, F4450&lt;=$D$10),2*PI()*($D$8+$D$5*G4450/(2*$D$6))*G4450,0)</f>
        <v>0</v>
      </c>
      <c r="I4450">
        <f t="shared" si="606"/>
        <v>0</v>
      </c>
      <c r="J4450">
        <f t="shared" si="609"/>
        <v>0</v>
      </c>
      <c r="L4450">
        <f t="shared" si="610"/>
        <v>447</v>
      </c>
      <c r="M4450">
        <f t="shared" si="611"/>
        <v>1.1175000000000001E-4</v>
      </c>
      <c r="N4450">
        <f t="shared" si="602"/>
        <v>263.23451968318682</v>
      </c>
      <c r="O4450">
        <f t="shared" si="603"/>
        <v>-0.61253463383650497</v>
      </c>
      <c r="P4450">
        <f t="shared" si="604"/>
        <v>-0.609375</v>
      </c>
      <c r="Q4450">
        <f>ROUND((O4450+$D$13*R4450)*$D$3,0)/($D$3)</f>
        <v>-0.9765625</v>
      </c>
      <c r="R4450">
        <f>Random!A4448</f>
        <v>-0.18314710267300738</v>
      </c>
      <c r="T4450">
        <f ca="1">IF(F4450&lt;$D$10,0,IFERROR(CORREL(OFFSET($J$3,0,0,$D$10,1),OFFSET($Q$3,F4450-$D$10,0,$D$10,1)),0))</f>
        <v>6.5645986101473597E-2</v>
      </c>
      <c r="U4450">
        <f ca="1">IF(T4450&gt;$D$14,T4450,0)</f>
        <v>0</v>
      </c>
      <c r="V4450">
        <f t="shared" ca="1" si="605"/>
        <v>0</v>
      </c>
    </row>
    <row r="4451" spans="6:22" x14ac:dyDescent="0.25">
      <c r="F4451">
        <f t="shared" si="607"/>
        <v>4448</v>
      </c>
      <c r="G4451">
        <f t="shared" si="608"/>
        <v>1.1119999999999999E-3</v>
      </c>
      <c r="H4451">
        <f>IF(AND(0&lt;=F4451, F4451&lt;=$D$10),2*PI()*($D$8+$D$5*G4451/(2*$D$6))*G4451,0)</f>
        <v>0</v>
      </c>
      <c r="I4451">
        <f t="shared" si="606"/>
        <v>0</v>
      </c>
      <c r="J4451">
        <f t="shared" si="609"/>
        <v>0</v>
      </c>
      <c r="L4451">
        <f t="shared" si="610"/>
        <v>448</v>
      </c>
      <c r="M4451">
        <f t="shared" si="611"/>
        <v>1.12E-4</v>
      </c>
      <c r="N4451">
        <f t="shared" si="602"/>
        <v>263.84686845124901</v>
      </c>
      <c r="O4451">
        <f t="shared" si="603"/>
        <v>-4.6897242671832894E-2</v>
      </c>
      <c r="P4451">
        <f t="shared" si="604"/>
        <v>-4.6875E-2</v>
      </c>
      <c r="Q4451">
        <f>ROUND((O4451+$D$13*R4451)*$D$3,0)/($D$3)</f>
        <v>-0.828125</v>
      </c>
      <c r="R4451">
        <f>Random!A4449</f>
        <v>-0.39247010844404939</v>
      </c>
      <c r="T4451">
        <f ca="1">IF(F4451&lt;$D$10,0,IFERROR(CORREL(OFFSET($J$3,0,0,$D$10,1),OFFSET($Q$3,F4451-$D$10,0,$D$10,1)),0))</f>
        <v>6.6327960750906162E-2</v>
      </c>
      <c r="U4451">
        <f ca="1">IF(T4451&gt;$D$14,T4451,0)</f>
        <v>0</v>
      </c>
      <c r="V4451">
        <f t="shared" ca="1" si="605"/>
        <v>0</v>
      </c>
    </row>
    <row r="4452" spans="6:22" x14ac:dyDescent="0.25">
      <c r="F4452">
        <f t="shared" si="607"/>
        <v>4449</v>
      </c>
      <c r="G4452">
        <f t="shared" si="608"/>
        <v>1.11225E-3</v>
      </c>
      <c r="H4452">
        <f>IF(AND(0&lt;=F4452, F4452&lt;=$D$10),2*PI()*($D$8+$D$5*G4452/(2*$D$6))*G4452,0)</f>
        <v>0</v>
      </c>
      <c r="I4452">
        <f t="shared" si="606"/>
        <v>0</v>
      </c>
      <c r="J4452">
        <f t="shared" si="609"/>
        <v>0</v>
      </c>
      <c r="L4452">
        <f t="shared" si="610"/>
        <v>449</v>
      </c>
      <c r="M4452">
        <f t="shared" si="611"/>
        <v>1.1225E-4</v>
      </c>
      <c r="N4452">
        <f t="shared" si="602"/>
        <v>264.45932193906634</v>
      </c>
      <c r="O4452">
        <f t="shared" si="603"/>
        <v>0.53587100315126568</v>
      </c>
      <c r="P4452">
        <f t="shared" si="604"/>
        <v>0.5390625</v>
      </c>
      <c r="Q4452">
        <f>ROUND((O4452+$D$13*R4452)*$D$3,0)/($D$3)</f>
        <v>0.421875</v>
      </c>
      <c r="R4452">
        <f>Random!A4450</f>
        <v>-5.5109645402529606E-2</v>
      </c>
      <c r="T4452">
        <f ca="1">IF(F4452&lt;$D$10,0,IFERROR(CORREL(OFFSET($J$3,0,0,$D$10,1),OFFSET($Q$3,F4452-$D$10,0,$D$10,1)),0))</f>
        <v>4.6407715353971798E-2</v>
      </c>
      <c r="U4452">
        <f ca="1">IF(T4452&gt;$D$14,T4452,0)</f>
        <v>0</v>
      </c>
      <c r="V4452">
        <f t="shared" ca="1" si="605"/>
        <v>0</v>
      </c>
    </row>
    <row r="4453" spans="6:22" x14ac:dyDescent="0.25">
      <c r="F4453">
        <f t="shared" si="607"/>
        <v>4450</v>
      </c>
      <c r="G4453">
        <f t="shared" si="608"/>
        <v>1.1125E-3</v>
      </c>
      <c r="H4453">
        <f>IF(AND(0&lt;=F4453, F4453&lt;=$D$10),2*PI()*($D$8+$D$5*G4453/(2*$D$6))*G4453,0)</f>
        <v>0</v>
      </c>
      <c r="I4453">
        <f t="shared" si="606"/>
        <v>0</v>
      </c>
      <c r="J4453">
        <f t="shared" si="609"/>
        <v>0</v>
      </c>
      <c r="L4453">
        <f t="shared" si="610"/>
        <v>450</v>
      </c>
      <c r="M4453">
        <f t="shared" si="611"/>
        <v>1.125E-4</v>
      </c>
      <c r="N4453">
        <f t="shared" si="602"/>
        <v>265.07188014663882</v>
      </c>
      <c r="O4453">
        <f t="shared" si="603"/>
        <v>0.92387953251129218</v>
      </c>
      <c r="P4453">
        <f t="shared" si="604"/>
        <v>0.921875</v>
      </c>
      <c r="Q4453">
        <f>ROUND((O4453+$D$13*R4453)*$D$3,0)/($D$3)</f>
        <v>-5.46875E-2</v>
      </c>
      <c r="R4453">
        <f>Random!A4451</f>
        <v>-0.48767986157551668</v>
      </c>
      <c r="T4453">
        <f ca="1">IF(F4453&lt;$D$10,0,IFERROR(CORREL(OFFSET($J$3,0,0,$D$10,1),OFFSET($Q$3,F4453-$D$10,0,$D$10,1)),0))</f>
        <v>1.1966014746092638E-2</v>
      </c>
      <c r="U4453">
        <f ca="1">IF(T4453&gt;$D$14,T4453,0)</f>
        <v>0</v>
      </c>
      <c r="V4453">
        <f t="shared" ca="1" si="605"/>
        <v>0</v>
      </c>
    </row>
    <row r="4454" spans="6:22" x14ac:dyDescent="0.25">
      <c r="F4454">
        <f t="shared" si="607"/>
        <v>4451</v>
      </c>
      <c r="G4454">
        <f t="shared" si="608"/>
        <v>1.11275E-3</v>
      </c>
      <c r="H4454">
        <f>IF(AND(0&lt;=F4454, F4454&lt;=$D$10),2*PI()*($D$8+$D$5*G4454/(2*$D$6))*G4454,0)</f>
        <v>0</v>
      </c>
      <c r="I4454">
        <f t="shared" si="606"/>
        <v>0</v>
      </c>
      <c r="J4454">
        <f t="shared" si="609"/>
        <v>0</v>
      </c>
      <c r="L4454">
        <f t="shared" si="610"/>
        <v>451</v>
      </c>
      <c r="M4454">
        <f t="shared" si="611"/>
        <v>1.1275E-4</v>
      </c>
      <c r="N4454">
        <f t="shared" si="602"/>
        <v>265.68454307396638</v>
      </c>
      <c r="O4454">
        <f t="shared" si="603"/>
        <v>0.97590533864757545</v>
      </c>
      <c r="P4454">
        <f t="shared" si="604"/>
        <v>0.9765625</v>
      </c>
      <c r="Q4454">
        <f>ROUND((O4454+$D$13*R4454)*$D$3,0)/($D$3)</f>
        <v>1.7109375</v>
      </c>
      <c r="R4454">
        <f>Random!A4452</f>
        <v>0.36645243133987704</v>
      </c>
      <c r="T4454">
        <f ca="1">IF(F4454&lt;$D$10,0,IFERROR(CORREL(OFFSET($J$3,0,0,$D$10,1),OFFSET($Q$3,F4454-$D$10,0,$D$10,1)),0))</f>
        <v>-2.181377429257475E-2</v>
      </c>
      <c r="U4454">
        <f ca="1">IF(T4454&gt;$D$14,T4454,0)</f>
        <v>0</v>
      </c>
      <c r="V4454">
        <f t="shared" ca="1" si="605"/>
        <v>0</v>
      </c>
    </row>
    <row r="4455" spans="6:22" x14ac:dyDescent="0.25">
      <c r="F4455">
        <f t="shared" si="607"/>
        <v>4452</v>
      </c>
      <c r="G4455">
        <f t="shared" si="608"/>
        <v>1.1130000000000001E-3</v>
      </c>
      <c r="H4455">
        <f>IF(AND(0&lt;=F4455, F4455&lt;=$D$10),2*PI()*($D$8+$D$5*G4455/(2*$D$6))*G4455,0)</f>
        <v>0</v>
      </c>
      <c r="I4455">
        <f t="shared" si="606"/>
        <v>0</v>
      </c>
      <c r="J4455">
        <f t="shared" si="609"/>
        <v>0</v>
      </c>
      <c r="L4455">
        <f t="shared" si="610"/>
        <v>452</v>
      </c>
      <c r="M4455">
        <f t="shared" si="611"/>
        <v>1.13E-4</v>
      </c>
      <c r="N4455">
        <f t="shared" si="602"/>
        <v>266.29731072104903</v>
      </c>
      <c r="O4455">
        <f t="shared" si="603"/>
        <v>0.67285759077582441</v>
      </c>
      <c r="P4455">
        <f t="shared" si="604"/>
        <v>0.671875</v>
      </c>
      <c r="Q4455">
        <f>ROUND((O4455+$D$13*R4455)*$D$3,0)/($D$3)</f>
        <v>1.0390625</v>
      </c>
      <c r="R4455">
        <f>Random!A4453</f>
        <v>0.18380745102685681</v>
      </c>
      <c r="T4455">
        <f ca="1">IF(F4455&lt;$D$10,0,IFERROR(CORREL(OFFSET($J$3,0,0,$D$10,1),OFFSET($Q$3,F4455-$D$10,0,$D$10,1)),0))</f>
        <v>-4.6384416559304628E-2</v>
      </c>
      <c r="U4455">
        <f ca="1">IF(T4455&gt;$D$14,T4455,0)</f>
        <v>0</v>
      </c>
      <c r="V4455">
        <f t="shared" ca="1" si="605"/>
        <v>0</v>
      </c>
    </row>
    <row r="4456" spans="6:22" x14ac:dyDescent="0.25">
      <c r="F4456">
        <f t="shared" si="607"/>
        <v>4453</v>
      </c>
      <c r="G4456">
        <f t="shared" si="608"/>
        <v>1.1132500000000001E-3</v>
      </c>
      <c r="H4456">
        <f>IF(AND(0&lt;=F4456, F4456&lt;=$D$10),2*PI()*($D$8+$D$5*G4456/(2*$D$6))*G4456,0)</f>
        <v>0</v>
      </c>
      <c r="I4456">
        <f t="shared" si="606"/>
        <v>0</v>
      </c>
      <c r="J4456">
        <f t="shared" si="609"/>
        <v>0</v>
      </c>
      <c r="L4456">
        <f t="shared" si="610"/>
        <v>453</v>
      </c>
      <c r="M4456">
        <f t="shared" si="611"/>
        <v>1.1325E-4</v>
      </c>
      <c r="N4456">
        <f t="shared" si="602"/>
        <v>266.91018308788688</v>
      </c>
      <c r="O4456">
        <f t="shared" si="603"/>
        <v>0.12486569662689556</v>
      </c>
      <c r="P4456">
        <f t="shared" si="604"/>
        <v>0.125</v>
      </c>
      <c r="Q4456">
        <f>ROUND((O4456+$D$13*R4456)*$D$3,0)/($D$3)</f>
        <v>0.3046875</v>
      </c>
      <c r="R4456">
        <f>Random!A4454</f>
        <v>8.9192416178071832E-2</v>
      </c>
      <c r="T4456">
        <f ca="1">IF(F4456&lt;$D$10,0,IFERROR(CORREL(OFFSET($J$3,0,0,$D$10,1),OFFSET($Q$3,F4456-$D$10,0,$D$10,1)),0))</f>
        <v>-5.6559784974114444E-2</v>
      </c>
      <c r="U4456">
        <f ca="1">IF(T4456&gt;$D$14,T4456,0)</f>
        <v>0</v>
      </c>
      <c r="V4456">
        <f t="shared" ca="1" si="605"/>
        <v>0</v>
      </c>
    </row>
    <row r="4457" spans="6:22" x14ac:dyDescent="0.25">
      <c r="F4457">
        <f t="shared" si="607"/>
        <v>4454</v>
      </c>
      <c r="G4457">
        <f t="shared" si="608"/>
        <v>1.1134999999999999E-3</v>
      </c>
      <c r="H4457">
        <f>IF(AND(0&lt;=F4457, F4457&lt;=$D$10),2*PI()*($D$8+$D$5*G4457/(2*$D$6))*G4457,0)</f>
        <v>0</v>
      </c>
      <c r="I4457">
        <f t="shared" si="606"/>
        <v>0</v>
      </c>
      <c r="J4457">
        <f t="shared" si="609"/>
        <v>0</v>
      </c>
      <c r="L4457">
        <f t="shared" si="610"/>
        <v>454</v>
      </c>
      <c r="M4457">
        <f t="shared" si="611"/>
        <v>1.1349999999999999E-4</v>
      </c>
      <c r="N4457">
        <f t="shared" si="602"/>
        <v>267.52316017447976</v>
      </c>
      <c r="O4457">
        <f t="shared" si="603"/>
        <v>-0.46867003173127952</v>
      </c>
      <c r="P4457">
        <f t="shared" si="604"/>
        <v>-0.46875</v>
      </c>
      <c r="Q4457">
        <f>ROUND((O4457+$D$13*R4457)*$D$3,0)/($D$3)</f>
        <v>0.390625</v>
      </c>
      <c r="R4457">
        <f>Random!A4455</f>
        <v>0.43109143316459386</v>
      </c>
      <c r="T4457">
        <f ca="1">IF(F4457&lt;$D$10,0,IFERROR(CORREL(OFFSET($J$3,0,0,$D$10,1),OFFSET($Q$3,F4457-$D$10,0,$D$10,1)),0))</f>
        <v>-4.8299003272185372E-2</v>
      </c>
      <c r="U4457">
        <f ca="1">IF(T4457&gt;$D$14,T4457,0)</f>
        <v>0</v>
      </c>
      <c r="V4457">
        <f t="shared" ca="1" si="605"/>
        <v>0</v>
      </c>
    </row>
    <row r="4458" spans="6:22" x14ac:dyDescent="0.25">
      <c r="F4458">
        <f t="shared" si="607"/>
        <v>4455</v>
      </c>
      <c r="G4458">
        <f t="shared" si="608"/>
        <v>1.1137499999999999E-3</v>
      </c>
      <c r="H4458">
        <f>IF(AND(0&lt;=F4458, F4458&lt;=$D$10),2*PI()*($D$8+$D$5*G4458/(2*$D$6))*G4458,0)</f>
        <v>0</v>
      </c>
      <c r="I4458">
        <f t="shared" si="606"/>
        <v>0</v>
      </c>
      <c r="J4458">
        <f t="shared" si="609"/>
        <v>0</v>
      </c>
      <c r="L4458">
        <f t="shared" si="610"/>
        <v>455</v>
      </c>
      <c r="M4458">
        <f t="shared" si="611"/>
        <v>1.1375E-4</v>
      </c>
      <c r="N4458">
        <f t="shared" si="602"/>
        <v>268.13624198082789</v>
      </c>
      <c r="O4458">
        <f t="shared" si="603"/>
        <v>-0.8916000328354714</v>
      </c>
      <c r="P4458">
        <f t="shared" si="604"/>
        <v>-0.890625</v>
      </c>
      <c r="Q4458">
        <f>ROUND((O4458+$D$13*R4458)*$D$3,0)/($D$3)</f>
        <v>-1.828125</v>
      </c>
      <c r="R4458">
        <f>Random!A4456</f>
        <v>-0.46699944794463266</v>
      </c>
      <c r="T4458">
        <f ca="1">IF(F4458&lt;$D$10,0,IFERROR(CORREL(OFFSET($J$3,0,0,$D$10,1),OFFSET($Q$3,F4458-$D$10,0,$D$10,1)),0))</f>
        <v>-2.6240056802733832E-2</v>
      </c>
      <c r="U4458">
        <f ca="1">IF(T4458&gt;$D$14,T4458,0)</f>
        <v>0</v>
      </c>
      <c r="V4458">
        <f t="shared" ca="1" si="605"/>
        <v>0</v>
      </c>
    </row>
    <row r="4459" spans="6:22" x14ac:dyDescent="0.25">
      <c r="F4459">
        <f t="shared" si="607"/>
        <v>4456</v>
      </c>
      <c r="G4459">
        <f t="shared" si="608"/>
        <v>1.114E-3</v>
      </c>
      <c r="H4459">
        <f>IF(AND(0&lt;=F4459, F4459&lt;=$D$10),2*PI()*($D$8+$D$5*G4459/(2*$D$6))*G4459,0)</f>
        <v>0</v>
      </c>
      <c r="I4459">
        <f t="shared" si="606"/>
        <v>0</v>
      </c>
      <c r="J4459">
        <f t="shared" si="609"/>
        <v>0</v>
      </c>
      <c r="L4459">
        <f t="shared" si="610"/>
        <v>456</v>
      </c>
      <c r="M4459">
        <f t="shared" si="611"/>
        <v>1.1400000000000001E-4</v>
      </c>
      <c r="N4459">
        <f t="shared" si="602"/>
        <v>268.749428506931</v>
      </c>
      <c r="O4459">
        <f t="shared" si="603"/>
        <v>-0.98975630650374369</v>
      </c>
      <c r="P4459">
        <f t="shared" si="604"/>
        <v>-0.9921875</v>
      </c>
      <c r="Q4459">
        <f>ROUND((O4459+$D$13*R4459)*$D$3,0)/($D$3)</f>
        <v>-1.21875</v>
      </c>
      <c r="R4459">
        <f>Random!A4457</f>
        <v>-0.11313740971222819</v>
      </c>
      <c r="T4459">
        <f ca="1">IF(F4459&lt;$D$10,0,IFERROR(CORREL(OFFSET($J$3,0,0,$D$10,1),OFFSET($Q$3,F4459-$D$10,0,$D$10,1)),0))</f>
        <v>1.7676860670669859E-3</v>
      </c>
      <c r="U4459">
        <f ca="1">IF(T4459&gt;$D$14,T4459,0)</f>
        <v>0</v>
      </c>
      <c r="V4459">
        <f t="shared" ca="1" si="605"/>
        <v>0</v>
      </c>
    </row>
    <row r="4460" spans="6:22" x14ac:dyDescent="0.25">
      <c r="F4460">
        <f t="shared" si="607"/>
        <v>4457</v>
      </c>
      <c r="G4460">
        <f t="shared" si="608"/>
        <v>1.11425E-3</v>
      </c>
      <c r="H4460">
        <f>IF(AND(0&lt;=F4460, F4460&lt;=$D$10),2*PI()*($D$8+$D$5*G4460/(2*$D$6))*G4460,0)</f>
        <v>0</v>
      </c>
      <c r="I4460">
        <f t="shared" si="606"/>
        <v>0</v>
      </c>
      <c r="J4460">
        <f t="shared" si="609"/>
        <v>0</v>
      </c>
      <c r="L4460">
        <f t="shared" si="610"/>
        <v>457</v>
      </c>
      <c r="M4460">
        <f t="shared" si="611"/>
        <v>1.1425E-4</v>
      </c>
      <c r="N4460">
        <f t="shared" si="602"/>
        <v>269.36271975278925</v>
      </c>
      <c r="O4460">
        <f t="shared" si="603"/>
        <v>-0.72720993280978452</v>
      </c>
      <c r="P4460">
        <f t="shared" si="604"/>
        <v>-0.7265625</v>
      </c>
      <c r="Q4460">
        <f>ROUND((O4460+$D$13*R4460)*$D$3,0)/($D$3)</f>
        <v>-0.4140625</v>
      </c>
      <c r="R4460">
        <f>Random!A4458</f>
        <v>0.15490813724754993</v>
      </c>
      <c r="T4460">
        <f ca="1">IF(F4460&lt;$D$10,0,IFERROR(CORREL(OFFSET($J$3,0,0,$D$10,1),OFFSET($Q$3,F4460-$D$10,0,$D$10,1)),0))</f>
        <v>2.7219175874645077E-2</v>
      </c>
      <c r="U4460">
        <f ca="1">IF(T4460&gt;$D$14,T4460,0)</f>
        <v>0</v>
      </c>
      <c r="V4460">
        <f t="shared" ca="1" si="605"/>
        <v>0</v>
      </c>
    </row>
    <row r="4461" spans="6:22" x14ac:dyDescent="0.25">
      <c r="F4461">
        <f t="shared" si="607"/>
        <v>4458</v>
      </c>
      <c r="G4461">
        <f t="shared" si="608"/>
        <v>1.1145E-3</v>
      </c>
      <c r="H4461">
        <f>IF(AND(0&lt;=F4461, F4461&lt;=$D$10),2*PI()*($D$8+$D$5*G4461/(2*$D$6))*G4461,0)</f>
        <v>0</v>
      </c>
      <c r="I4461">
        <f t="shared" si="606"/>
        <v>0</v>
      </c>
      <c r="J4461">
        <f t="shared" si="609"/>
        <v>0</v>
      </c>
      <c r="L4461">
        <f t="shared" si="610"/>
        <v>458</v>
      </c>
      <c r="M4461">
        <f t="shared" si="611"/>
        <v>1.145E-4</v>
      </c>
      <c r="N4461">
        <f t="shared" si="602"/>
        <v>269.97611571840275</v>
      </c>
      <c r="O4461">
        <f t="shared" si="603"/>
        <v>-0.19950475577345991</v>
      </c>
      <c r="P4461">
        <f t="shared" si="604"/>
        <v>-0.203125</v>
      </c>
      <c r="Q4461">
        <f>ROUND((O4461+$D$13*R4461)*$D$3,0)/($D$3)</f>
        <v>0.3515625</v>
      </c>
      <c r="R4461">
        <f>Random!A4459</f>
        <v>0.27451487468020053</v>
      </c>
      <c r="T4461">
        <f ca="1">IF(F4461&lt;$D$10,0,IFERROR(CORREL(OFFSET($J$3,0,0,$D$10,1),OFFSET($Q$3,F4461-$D$10,0,$D$10,1)),0))</f>
        <v>4.0815941110709499E-2</v>
      </c>
      <c r="U4461">
        <f ca="1">IF(T4461&gt;$D$14,T4461,0)</f>
        <v>0</v>
      </c>
      <c r="V4461">
        <f t="shared" ca="1" si="605"/>
        <v>0</v>
      </c>
    </row>
    <row r="4462" spans="6:22" x14ac:dyDescent="0.25">
      <c r="F4462">
        <f t="shared" si="607"/>
        <v>4459</v>
      </c>
      <c r="G4462">
        <f t="shared" si="608"/>
        <v>1.1147500000000001E-3</v>
      </c>
      <c r="H4462">
        <f>IF(AND(0&lt;=F4462, F4462&lt;=$D$10),2*PI()*($D$8+$D$5*G4462/(2*$D$6))*G4462,0)</f>
        <v>0</v>
      </c>
      <c r="I4462">
        <f t="shared" si="606"/>
        <v>0</v>
      </c>
      <c r="J4462">
        <f t="shared" si="609"/>
        <v>0</v>
      </c>
      <c r="L4462">
        <f t="shared" si="610"/>
        <v>459</v>
      </c>
      <c r="M4462">
        <f t="shared" si="611"/>
        <v>1.1475E-4</v>
      </c>
      <c r="N4462">
        <f t="shared" si="602"/>
        <v>270.58961640377123</v>
      </c>
      <c r="O4462">
        <f t="shared" si="603"/>
        <v>0.40103664225777669</v>
      </c>
      <c r="P4462">
        <f t="shared" si="604"/>
        <v>0.3984375</v>
      </c>
      <c r="Q4462">
        <f>ROUND((O4462+$D$13*R4462)*$D$3,0)/($D$3)</f>
        <v>0.7734375</v>
      </c>
      <c r="R4462">
        <f>Random!A4460</f>
        <v>0.1864278999185226</v>
      </c>
      <c r="T4462">
        <f ca="1">IF(F4462&lt;$D$10,0,IFERROR(CORREL(OFFSET($J$3,0,0,$D$10,1),OFFSET($Q$3,F4462-$D$10,0,$D$10,1)),0))</f>
        <v>3.8430317017511088E-2</v>
      </c>
      <c r="U4462">
        <f ca="1">IF(T4462&gt;$D$14,T4462,0)</f>
        <v>0</v>
      </c>
      <c r="V4462">
        <f t="shared" ca="1" si="605"/>
        <v>0</v>
      </c>
    </row>
    <row r="4463" spans="6:22" x14ac:dyDescent="0.25">
      <c r="F4463">
        <f t="shared" si="607"/>
        <v>4460</v>
      </c>
      <c r="G4463">
        <f t="shared" si="608"/>
        <v>1.1150000000000001E-3</v>
      </c>
      <c r="H4463">
        <f>IF(AND(0&lt;=F4463, F4463&lt;=$D$10),2*PI()*($D$8+$D$5*G4463/(2*$D$6))*G4463,0)</f>
        <v>0</v>
      </c>
      <c r="I4463">
        <f t="shared" si="606"/>
        <v>0</v>
      </c>
      <c r="J4463">
        <f t="shared" si="609"/>
        <v>0</v>
      </c>
      <c r="L4463">
        <f t="shared" si="610"/>
        <v>460</v>
      </c>
      <c r="M4463">
        <f t="shared" si="611"/>
        <v>1.15E-4</v>
      </c>
      <c r="N4463">
        <f t="shared" si="602"/>
        <v>271.20322180889485</v>
      </c>
      <c r="O4463">
        <f t="shared" si="603"/>
        <v>0.85536426016049016</v>
      </c>
      <c r="P4463">
        <f t="shared" si="604"/>
        <v>0.8515625</v>
      </c>
      <c r="Q4463">
        <f>ROUND((O4463+$D$13*R4463)*$D$3,0)/($D$3)</f>
        <v>1.2734375</v>
      </c>
      <c r="R4463">
        <f>Random!A4461</f>
        <v>0.21035503725375648</v>
      </c>
      <c r="T4463">
        <f ca="1">IF(F4463&lt;$D$10,0,IFERROR(CORREL(OFFSET($J$3,0,0,$D$10,1),OFFSET($Q$3,F4463-$D$10,0,$D$10,1)),0))</f>
        <v>2.2666477132142239E-2</v>
      </c>
      <c r="U4463">
        <f ca="1">IF(T4463&gt;$D$14,T4463,0)</f>
        <v>0</v>
      </c>
      <c r="V4463">
        <f t="shared" ca="1" si="605"/>
        <v>0</v>
      </c>
    </row>
    <row r="4464" spans="6:22" x14ac:dyDescent="0.25">
      <c r="F4464">
        <f t="shared" si="607"/>
        <v>4461</v>
      </c>
      <c r="G4464">
        <f t="shared" si="608"/>
        <v>1.1152499999999999E-3</v>
      </c>
      <c r="H4464">
        <f>IF(AND(0&lt;=F4464, F4464&lt;=$D$10),2*PI()*($D$8+$D$5*G4464/(2*$D$6))*G4464,0)</f>
        <v>0</v>
      </c>
      <c r="I4464">
        <f t="shared" si="606"/>
        <v>0</v>
      </c>
      <c r="J4464">
        <f t="shared" si="609"/>
        <v>0</v>
      </c>
      <c r="L4464">
        <f t="shared" si="610"/>
        <v>461</v>
      </c>
      <c r="M4464">
        <f t="shared" si="611"/>
        <v>1.1525E-4</v>
      </c>
      <c r="N4464">
        <f t="shared" si="602"/>
        <v>271.81693193377367</v>
      </c>
      <c r="O4464">
        <f t="shared" si="603"/>
        <v>0.99760888901922895</v>
      </c>
      <c r="P4464">
        <f t="shared" si="604"/>
        <v>1</v>
      </c>
      <c r="Q4464">
        <f>ROUND((O4464+$D$13*R4464)*$D$3,0)/($D$3)</f>
        <v>7.03125E-2</v>
      </c>
      <c r="R4464">
        <f>Random!A4462</f>
        <v>-0.46516565744718819</v>
      </c>
      <c r="T4464">
        <f ca="1">IF(F4464&lt;$D$10,0,IFERROR(CORREL(OFFSET($J$3,0,0,$D$10,1),OFFSET($Q$3,F4464-$D$10,0,$D$10,1)),0))</f>
        <v>2.1627274413546903E-3</v>
      </c>
      <c r="U4464">
        <f ca="1">IF(T4464&gt;$D$14,T4464,0)</f>
        <v>0</v>
      </c>
      <c r="V4464">
        <f t="shared" ca="1" si="605"/>
        <v>0</v>
      </c>
    </row>
    <row r="4465" spans="6:22" x14ac:dyDescent="0.25">
      <c r="F4465">
        <f t="shared" si="607"/>
        <v>4462</v>
      </c>
      <c r="G4465">
        <f t="shared" si="608"/>
        <v>1.1155E-3</v>
      </c>
      <c r="H4465">
        <f>IF(AND(0&lt;=F4465, F4465&lt;=$D$10),2*PI()*($D$8+$D$5*G4465/(2*$D$6))*G4465,0)</f>
        <v>0</v>
      </c>
      <c r="I4465">
        <f t="shared" si="606"/>
        <v>0</v>
      </c>
      <c r="J4465">
        <f t="shared" si="609"/>
        <v>0</v>
      </c>
      <c r="L4465">
        <f t="shared" si="610"/>
        <v>462</v>
      </c>
      <c r="M4465">
        <f t="shared" si="611"/>
        <v>1.155E-4</v>
      </c>
      <c r="N4465">
        <f t="shared" si="602"/>
        <v>272.43074677840752</v>
      </c>
      <c r="O4465">
        <f t="shared" si="603"/>
        <v>0.77569405023019933</v>
      </c>
      <c r="P4465">
        <f t="shared" si="604"/>
        <v>0.7734375</v>
      </c>
      <c r="Q4465">
        <f>ROUND((O4465+$D$13*R4465)*$D$3,0)/($D$3)</f>
        <v>0.8671875</v>
      </c>
      <c r="R4465">
        <f>Random!A4463</f>
        <v>4.5983664985792094E-2</v>
      </c>
      <c r="T4465">
        <f ca="1">IF(F4465&lt;$D$10,0,IFERROR(CORREL(OFFSET($J$3,0,0,$D$10,1),OFFSET($Q$3,F4465-$D$10,0,$D$10,1)),0))</f>
        <v>-1.5427973004893163E-2</v>
      </c>
      <c r="U4465">
        <f ca="1">IF(T4465&gt;$D$14,T4465,0)</f>
        <v>0</v>
      </c>
      <c r="V4465">
        <f t="shared" ca="1" si="605"/>
        <v>0</v>
      </c>
    </row>
    <row r="4466" spans="6:22" x14ac:dyDescent="0.25">
      <c r="F4466">
        <f t="shared" si="607"/>
        <v>4463</v>
      </c>
      <c r="G4466">
        <f t="shared" si="608"/>
        <v>1.11575E-3</v>
      </c>
      <c r="H4466">
        <f>IF(AND(0&lt;=F4466, F4466&lt;=$D$10),2*PI()*($D$8+$D$5*G4466/(2*$D$6))*G4466,0)</f>
        <v>0</v>
      </c>
      <c r="I4466">
        <f t="shared" si="606"/>
        <v>0</v>
      </c>
      <c r="J4466">
        <f t="shared" si="609"/>
        <v>0</v>
      </c>
      <c r="L4466">
        <f t="shared" si="610"/>
        <v>463</v>
      </c>
      <c r="M4466">
        <f t="shared" si="611"/>
        <v>1.1574999999999999E-4</v>
      </c>
      <c r="N4466">
        <f t="shared" si="602"/>
        <v>273.04466634279652</v>
      </c>
      <c r="O4466">
        <f t="shared" si="603"/>
        <v>0.27048282897205539</v>
      </c>
      <c r="P4466">
        <f t="shared" si="604"/>
        <v>0.2734375</v>
      </c>
      <c r="Q4466">
        <f>ROUND((O4466+$D$13*R4466)*$D$3,0)/($D$3)</f>
        <v>0.796875</v>
      </c>
      <c r="R4466">
        <f>Random!A4464</f>
        <v>0.26260645363018675</v>
      </c>
      <c r="T4466">
        <f ca="1">IF(F4466&lt;$D$10,0,IFERROR(CORREL(OFFSET($J$3,0,0,$D$10,1),OFFSET($Q$3,F4466-$D$10,0,$D$10,1)),0))</f>
        <v>-2.4823857890325419E-2</v>
      </c>
      <c r="U4466">
        <f ca="1">IF(T4466&gt;$D$14,T4466,0)</f>
        <v>0</v>
      </c>
      <c r="V4466">
        <f t="shared" ca="1" si="605"/>
        <v>0</v>
      </c>
    </row>
    <row r="4467" spans="6:22" x14ac:dyDescent="0.25">
      <c r="F4467">
        <f t="shared" si="607"/>
        <v>4464</v>
      </c>
      <c r="G4467">
        <f t="shared" si="608"/>
        <v>1.116E-3</v>
      </c>
      <c r="H4467">
        <f>IF(AND(0&lt;=F4467, F4467&lt;=$D$10),2*PI()*($D$8+$D$5*G4467/(2*$D$6))*G4467,0)</f>
        <v>0</v>
      </c>
      <c r="I4467">
        <f t="shared" si="606"/>
        <v>0</v>
      </c>
      <c r="J4467">
        <f t="shared" si="609"/>
        <v>0</v>
      </c>
      <c r="L4467">
        <f t="shared" si="610"/>
        <v>464</v>
      </c>
      <c r="M4467">
        <f t="shared" si="611"/>
        <v>1.16E-4</v>
      </c>
      <c r="N4467">
        <f t="shared" si="602"/>
        <v>273.65869062694065</v>
      </c>
      <c r="O4467">
        <f t="shared" si="603"/>
        <v>-0.33360942554177314</v>
      </c>
      <c r="P4467">
        <f t="shared" si="604"/>
        <v>-0.3359375</v>
      </c>
      <c r="Q4467">
        <f>ROUND((O4467+$D$13*R4467)*$D$3,0)/($D$3)</f>
        <v>-0.5</v>
      </c>
      <c r="R4467">
        <f>Random!A4465</f>
        <v>-8.1546527432321048E-2</v>
      </c>
      <c r="T4467">
        <f ca="1">IF(F4467&lt;$D$10,0,IFERROR(CORREL(OFFSET($J$3,0,0,$D$10,1),OFFSET($Q$3,F4467-$D$10,0,$D$10,1)),0))</f>
        <v>-2.5742157954289569E-2</v>
      </c>
      <c r="U4467">
        <f ca="1">IF(T4467&gt;$D$14,T4467,0)</f>
        <v>0</v>
      </c>
      <c r="V4467">
        <f t="shared" ca="1" si="605"/>
        <v>0</v>
      </c>
    </row>
    <row r="4468" spans="6:22" x14ac:dyDescent="0.25">
      <c r="F4468">
        <f t="shared" si="607"/>
        <v>4465</v>
      </c>
      <c r="G4468">
        <f t="shared" si="608"/>
        <v>1.1162500000000001E-3</v>
      </c>
      <c r="H4468">
        <f>IF(AND(0&lt;=F4468, F4468&lt;=$D$10),2*PI()*($D$8+$D$5*G4468/(2*$D$6))*G4468,0)</f>
        <v>0</v>
      </c>
      <c r="I4468">
        <f t="shared" si="606"/>
        <v>0</v>
      </c>
      <c r="J4468">
        <f t="shared" si="609"/>
        <v>0</v>
      </c>
      <c r="L4468">
        <f t="shared" si="610"/>
        <v>465</v>
      </c>
      <c r="M4468">
        <f t="shared" si="611"/>
        <v>1.1625000000000001E-4</v>
      </c>
      <c r="N4468">
        <f t="shared" si="602"/>
        <v>274.27281963083993</v>
      </c>
      <c r="O4468">
        <f t="shared" si="603"/>
        <v>-0.81588537444380393</v>
      </c>
      <c r="P4468">
        <f t="shared" si="604"/>
        <v>-0.8125</v>
      </c>
      <c r="Q4468">
        <f>ROUND((O4468+$D$13*R4468)*$D$3,0)/($D$3)</f>
        <v>4.6875E-2</v>
      </c>
      <c r="R4468">
        <f>Random!A4466</f>
        <v>0.43019674432686927</v>
      </c>
      <c r="T4468">
        <f ca="1">IF(F4468&lt;$D$10,0,IFERROR(CORREL(OFFSET($J$3,0,0,$D$10,1),OFFSET($Q$3,F4468-$D$10,0,$D$10,1)),0))</f>
        <v>-1.8590222603362468E-2</v>
      </c>
      <c r="U4468">
        <f ca="1">IF(T4468&gt;$D$14,T4468,0)</f>
        <v>0</v>
      </c>
      <c r="V4468">
        <f t="shared" ca="1" si="605"/>
        <v>0</v>
      </c>
    </row>
    <row r="4469" spans="6:22" x14ac:dyDescent="0.25">
      <c r="F4469">
        <f t="shared" si="607"/>
        <v>4466</v>
      </c>
      <c r="G4469">
        <f t="shared" si="608"/>
        <v>1.1165000000000001E-3</v>
      </c>
      <c r="H4469">
        <f>IF(AND(0&lt;=F4469, F4469&lt;=$D$10),2*PI()*($D$8+$D$5*G4469/(2*$D$6))*G4469,0)</f>
        <v>0</v>
      </c>
      <c r="I4469">
        <f t="shared" si="606"/>
        <v>0</v>
      </c>
      <c r="J4469">
        <f t="shared" si="609"/>
        <v>0</v>
      </c>
      <c r="L4469">
        <f t="shared" si="610"/>
        <v>466</v>
      </c>
      <c r="M4469">
        <f t="shared" si="611"/>
        <v>1.165E-4</v>
      </c>
      <c r="N4469">
        <f t="shared" si="602"/>
        <v>274.88705335449424</v>
      </c>
      <c r="O4469">
        <f t="shared" si="603"/>
        <v>-0.99999734617421254</v>
      </c>
      <c r="P4469">
        <f t="shared" si="604"/>
        <v>-1</v>
      </c>
      <c r="Q4469">
        <f>ROUND((O4469+$D$13*R4469)*$D$3,0)/($D$3)</f>
        <v>-0.296875</v>
      </c>
      <c r="R4469">
        <f>Random!A4467</f>
        <v>0.35321378032078665</v>
      </c>
      <c r="T4469">
        <f ca="1">IF(F4469&lt;$D$10,0,IFERROR(CORREL(OFFSET($J$3,0,0,$D$10,1),OFFSET($Q$3,F4469-$D$10,0,$D$10,1)),0))</f>
        <v>-1.0377100793839208E-2</v>
      </c>
      <c r="U4469">
        <f ca="1">IF(T4469&gt;$D$14,T4469,0)</f>
        <v>0</v>
      </c>
      <c r="V4469">
        <f t="shared" ca="1" si="605"/>
        <v>0</v>
      </c>
    </row>
    <row r="4470" spans="6:22" x14ac:dyDescent="0.25">
      <c r="F4470">
        <f t="shared" si="607"/>
        <v>4467</v>
      </c>
      <c r="G4470">
        <f t="shared" si="608"/>
        <v>1.1167499999999999E-3</v>
      </c>
      <c r="H4470">
        <f>IF(AND(0&lt;=F4470, F4470&lt;=$D$10),2*PI()*($D$8+$D$5*G4470/(2*$D$6))*G4470,0)</f>
        <v>0</v>
      </c>
      <c r="I4470">
        <f t="shared" si="606"/>
        <v>0</v>
      </c>
      <c r="J4470">
        <f t="shared" si="609"/>
        <v>0</v>
      </c>
      <c r="L4470">
        <f t="shared" si="610"/>
        <v>467</v>
      </c>
      <c r="M4470">
        <f t="shared" si="611"/>
        <v>1.1675000000000001E-4</v>
      </c>
      <c r="N4470">
        <f t="shared" si="602"/>
        <v>275.50139179790375</v>
      </c>
      <c r="O4470">
        <f t="shared" si="603"/>
        <v>-0.81848076095551214</v>
      </c>
      <c r="P4470">
        <f t="shared" si="604"/>
        <v>-0.8203125</v>
      </c>
      <c r="Q4470">
        <f>ROUND((O4470+$D$13*R4470)*$D$3,0)/($D$3)</f>
        <v>-1.5390625</v>
      </c>
      <c r="R4470">
        <f>Random!A4468</f>
        <v>-0.36058621250909728</v>
      </c>
      <c r="T4470">
        <f ca="1">IF(F4470&lt;$D$10,0,IFERROR(CORREL(OFFSET($J$3,0,0,$D$10,1),OFFSET($Q$3,F4470-$D$10,0,$D$10,1)),0))</f>
        <v>-4.3613788548205841E-3</v>
      </c>
      <c r="U4470">
        <f ca="1">IF(T4470&gt;$D$14,T4470,0)</f>
        <v>0</v>
      </c>
      <c r="V4470">
        <f t="shared" ca="1" si="605"/>
        <v>0</v>
      </c>
    </row>
    <row r="4471" spans="6:22" x14ac:dyDescent="0.25">
      <c r="F4471">
        <f t="shared" si="607"/>
        <v>4468</v>
      </c>
      <c r="G4471">
        <f t="shared" si="608"/>
        <v>1.1169999999999999E-3</v>
      </c>
      <c r="H4471">
        <f>IF(AND(0&lt;=F4471, F4471&lt;=$D$10),2*PI()*($D$8+$D$5*G4471/(2*$D$6))*G4471,0)</f>
        <v>0</v>
      </c>
      <c r="I4471">
        <f t="shared" si="606"/>
        <v>0</v>
      </c>
      <c r="J4471">
        <f t="shared" si="609"/>
        <v>0</v>
      </c>
      <c r="L4471">
        <f t="shared" si="610"/>
        <v>468</v>
      </c>
      <c r="M4471">
        <f t="shared" si="611"/>
        <v>1.17E-4</v>
      </c>
      <c r="N4471">
        <f t="shared" si="602"/>
        <v>276.11583496106834</v>
      </c>
      <c r="O4471">
        <f t="shared" si="603"/>
        <v>-0.33755530745512385</v>
      </c>
      <c r="P4471">
        <f t="shared" si="604"/>
        <v>-0.3359375</v>
      </c>
      <c r="Q4471">
        <f>ROUND((O4471+$D$13*R4471)*$D$3,0)/($D$3)</f>
        <v>-1.21875</v>
      </c>
      <c r="R4471">
        <f>Random!A4469</f>
        <v>-0.44133933471921849</v>
      </c>
      <c r="T4471">
        <f ca="1">IF(F4471&lt;$D$10,0,IFERROR(CORREL(OFFSET($J$3,0,0,$D$10,1),OFFSET($Q$3,F4471-$D$10,0,$D$10,1)),0))</f>
        <v>2.3837724360253423E-3</v>
      </c>
      <c r="U4471">
        <f ca="1">IF(T4471&gt;$D$14,T4471,0)</f>
        <v>0</v>
      </c>
      <c r="V4471">
        <f t="shared" ca="1" si="605"/>
        <v>0</v>
      </c>
    </row>
    <row r="4472" spans="6:22" x14ac:dyDescent="0.25">
      <c r="F4472">
        <f t="shared" si="607"/>
        <v>4469</v>
      </c>
      <c r="G4472">
        <f t="shared" si="608"/>
        <v>1.11725E-3</v>
      </c>
      <c r="H4472">
        <f>IF(AND(0&lt;=F4472, F4472&lt;=$D$10),2*PI()*($D$8+$D$5*G4472/(2*$D$6))*G4472,0)</f>
        <v>0</v>
      </c>
      <c r="I4472">
        <f t="shared" si="606"/>
        <v>0</v>
      </c>
      <c r="J4472">
        <f t="shared" si="609"/>
        <v>0</v>
      </c>
      <c r="L4472">
        <f t="shared" si="610"/>
        <v>469</v>
      </c>
      <c r="M4472">
        <f t="shared" si="611"/>
        <v>1.1725E-4</v>
      </c>
      <c r="N4472">
        <f t="shared" si="602"/>
        <v>276.73038284398808</v>
      </c>
      <c r="O4472">
        <f t="shared" si="603"/>
        <v>0.26695244940828067</v>
      </c>
      <c r="P4472">
        <f t="shared" si="604"/>
        <v>0.265625</v>
      </c>
      <c r="Q4472">
        <f>ROUND((O4472+$D$13*R4472)*$D$3,0)/($D$3)</f>
        <v>0.9609375</v>
      </c>
      <c r="R4472">
        <f>Random!A4470</f>
        <v>0.34884951230915517</v>
      </c>
      <c r="T4472">
        <f ca="1">IF(F4472&lt;$D$10,0,IFERROR(CORREL(OFFSET($J$3,0,0,$D$10,1),OFFSET($Q$3,F4472-$D$10,0,$D$10,1)),0))</f>
        <v>1.0166767700793231E-2</v>
      </c>
      <c r="U4472">
        <f ca="1">IF(T4472&gt;$D$14,T4472,0)</f>
        <v>0</v>
      </c>
      <c r="V4472">
        <f t="shared" ca="1" si="605"/>
        <v>0</v>
      </c>
    </row>
    <row r="4473" spans="6:22" x14ac:dyDescent="0.25">
      <c r="F4473">
        <f t="shared" si="607"/>
        <v>4470</v>
      </c>
      <c r="G4473">
        <f t="shared" si="608"/>
        <v>1.1175E-3</v>
      </c>
      <c r="H4473">
        <f>IF(AND(0&lt;=F4473, F4473&lt;=$D$10),2*PI()*($D$8+$D$5*G4473/(2*$D$6))*G4473,0)</f>
        <v>0</v>
      </c>
      <c r="I4473">
        <f t="shared" si="606"/>
        <v>0</v>
      </c>
      <c r="J4473">
        <f t="shared" si="609"/>
        <v>0</v>
      </c>
      <c r="L4473">
        <f t="shared" si="610"/>
        <v>470</v>
      </c>
      <c r="M4473">
        <f t="shared" si="611"/>
        <v>1.175E-4</v>
      </c>
      <c r="N4473">
        <f t="shared" si="602"/>
        <v>277.34503544666296</v>
      </c>
      <c r="O4473">
        <f t="shared" si="603"/>
        <v>0.77384020972652634</v>
      </c>
      <c r="P4473">
        <f t="shared" si="604"/>
        <v>0.7734375</v>
      </c>
      <c r="Q4473">
        <f>ROUND((O4473+$D$13*R4473)*$D$3,0)/($D$3)</f>
        <v>1.7734375</v>
      </c>
      <c r="R4473">
        <f>Random!A4471</f>
        <v>0.49785842068596298</v>
      </c>
      <c r="T4473">
        <f ca="1">IF(F4473&lt;$D$10,0,IFERROR(CORREL(OFFSET($J$3,0,0,$D$10,1),OFFSET($Q$3,F4473-$D$10,0,$D$10,1)),0))</f>
        <v>1.3591511151266696E-2</v>
      </c>
      <c r="U4473">
        <f ca="1">IF(T4473&gt;$D$14,T4473,0)</f>
        <v>0</v>
      </c>
      <c r="V4473">
        <f t="shared" ca="1" si="605"/>
        <v>0</v>
      </c>
    </row>
    <row r="4474" spans="6:22" x14ac:dyDescent="0.25">
      <c r="F4474">
        <f t="shared" si="607"/>
        <v>4471</v>
      </c>
      <c r="G4474">
        <f t="shared" si="608"/>
        <v>1.11775E-3</v>
      </c>
      <c r="H4474">
        <f>IF(AND(0&lt;=F4474, F4474&lt;=$D$10),2*PI()*($D$8+$D$5*G4474/(2*$D$6))*G4474,0)</f>
        <v>0</v>
      </c>
      <c r="I4474">
        <f t="shared" si="606"/>
        <v>0</v>
      </c>
      <c r="J4474">
        <f t="shared" si="609"/>
        <v>0</v>
      </c>
      <c r="L4474">
        <f t="shared" si="610"/>
        <v>471</v>
      </c>
      <c r="M4474">
        <f t="shared" si="611"/>
        <v>1.1775E-4</v>
      </c>
      <c r="N4474">
        <f t="shared" si="602"/>
        <v>277.95979276909287</v>
      </c>
      <c r="O4474">
        <f t="shared" si="603"/>
        <v>0.99746940347870305</v>
      </c>
      <c r="P4474">
        <f t="shared" si="604"/>
        <v>1</v>
      </c>
      <c r="Q4474">
        <f>ROUND((O4474+$D$13*R4474)*$D$3,0)/($D$3)</f>
        <v>0.1796875</v>
      </c>
      <c r="R4474">
        <f>Random!A4472</f>
        <v>-0.40798157237736832</v>
      </c>
      <c r="T4474">
        <f ca="1">IF(F4474&lt;$D$10,0,IFERROR(CORREL(OFFSET($J$3,0,0,$D$10,1),OFFSET($Q$3,F4474-$D$10,0,$D$10,1)),0))</f>
        <v>1.3149160605705913E-2</v>
      </c>
      <c r="U4474">
        <f ca="1">IF(T4474&gt;$D$14,T4474,0)</f>
        <v>0</v>
      </c>
      <c r="V4474">
        <f t="shared" ca="1" si="605"/>
        <v>0</v>
      </c>
    </row>
    <row r="4475" spans="6:22" x14ac:dyDescent="0.25">
      <c r="F4475">
        <f t="shared" si="607"/>
        <v>4472</v>
      </c>
      <c r="G4475">
        <f t="shared" si="608"/>
        <v>1.1180000000000001E-3</v>
      </c>
      <c r="H4475">
        <f>IF(AND(0&lt;=F4475, F4475&lt;=$D$10),2*PI()*($D$8+$D$5*G4475/(2*$D$6))*G4475,0)</f>
        <v>0</v>
      </c>
      <c r="I4475">
        <f t="shared" si="606"/>
        <v>0</v>
      </c>
      <c r="J4475">
        <f t="shared" si="609"/>
        <v>0</v>
      </c>
      <c r="L4475">
        <f t="shared" si="610"/>
        <v>472</v>
      </c>
      <c r="M4475">
        <f t="shared" si="611"/>
        <v>1.18E-4</v>
      </c>
      <c r="N4475">
        <f t="shared" si="602"/>
        <v>278.57465481127792</v>
      </c>
      <c r="O4475">
        <f t="shared" si="603"/>
        <v>0.85579794123852237</v>
      </c>
      <c r="P4475">
        <f t="shared" si="604"/>
        <v>0.859375</v>
      </c>
      <c r="Q4475">
        <f>ROUND((O4475+$D$13*R4475)*$D$3,0)/($D$3)</f>
        <v>1.4765625</v>
      </c>
      <c r="R4475">
        <f>Random!A4473</f>
        <v>0.31141837626667579</v>
      </c>
      <c r="T4475">
        <f ca="1">IF(F4475&lt;$D$10,0,IFERROR(CORREL(OFFSET($J$3,0,0,$D$10,1),OFFSET($Q$3,F4475-$D$10,0,$D$10,1)),0))</f>
        <v>1.4203258075631673E-2</v>
      </c>
      <c r="U4475">
        <f ca="1">IF(T4475&gt;$D$14,T4475,0)</f>
        <v>0</v>
      </c>
      <c r="V4475">
        <f t="shared" ca="1" si="605"/>
        <v>0</v>
      </c>
    </row>
    <row r="4476" spans="6:22" x14ac:dyDescent="0.25">
      <c r="F4476">
        <f t="shared" si="607"/>
        <v>4473</v>
      </c>
      <c r="G4476">
        <f t="shared" si="608"/>
        <v>1.1182500000000001E-3</v>
      </c>
      <c r="H4476">
        <f>IF(AND(0&lt;=F4476, F4476&lt;=$D$10),2*PI()*($D$8+$D$5*G4476/(2*$D$6))*G4476,0)</f>
        <v>0</v>
      </c>
      <c r="I4476">
        <f t="shared" si="606"/>
        <v>0</v>
      </c>
      <c r="J4476">
        <f t="shared" si="609"/>
        <v>0</v>
      </c>
      <c r="L4476">
        <f t="shared" si="610"/>
        <v>473</v>
      </c>
      <c r="M4476">
        <f t="shared" si="611"/>
        <v>1.1825E-4</v>
      </c>
      <c r="N4476">
        <f t="shared" si="602"/>
        <v>279.18962157321818</v>
      </c>
      <c r="O4476">
        <f t="shared" si="603"/>
        <v>0.40055693835811385</v>
      </c>
      <c r="P4476">
        <f t="shared" si="604"/>
        <v>0.3984375</v>
      </c>
      <c r="Q4476">
        <f>ROUND((O4476+$D$13*R4476)*$D$3,0)/($D$3)</f>
        <v>-0.2734375</v>
      </c>
      <c r="R4476">
        <f>Random!A4474</f>
        <v>-0.33776818683682019</v>
      </c>
      <c r="T4476">
        <f ca="1">IF(F4476&lt;$D$10,0,IFERROR(CORREL(OFFSET($J$3,0,0,$D$10,1),OFFSET($Q$3,F4476-$D$10,0,$D$10,1)),0))</f>
        <v>1.1411417996311854E-2</v>
      </c>
      <c r="U4476">
        <f ca="1">IF(T4476&gt;$D$14,T4476,0)</f>
        <v>0</v>
      </c>
      <c r="V4476">
        <f t="shared" ca="1" si="605"/>
        <v>0</v>
      </c>
    </row>
    <row r="4477" spans="6:22" x14ac:dyDescent="0.25">
      <c r="F4477">
        <f t="shared" si="607"/>
        <v>4474</v>
      </c>
      <c r="G4477">
        <f t="shared" si="608"/>
        <v>1.1184999999999999E-3</v>
      </c>
      <c r="H4477">
        <f>IF(AND(0&lt;=F4477, F4477&lt;=$D$10),2*PI()*($D$8+$D$5*G4477/(2*$D$6))*G4477,0)</f>
        <v>0</v>
      </c>
      <c r="I4477">
        <f t="shared" si="606"/>
        <v>0</v>
      </c>
      <c r="J4477">
        <f t="shared" si="609"/>
        <v>0</v>
      </c>
      <c r="L4477">
        <f t="shared" si="610"/>
        <v>474</v>
      </c>
      <c r="M4477">
        <f t="shared" si="611"/>
        <v>1.1849999999999999E-4</v>
      </c>
      <c r="N4477">
        <f t="shared" si="602"/>
        <v>279.80469305491351</v>
      </c>
      <c r="O4477">
        <f t="shared" si="603"/>
        <v>-0.20155660789074895</v>
      </c>
      <c r="P4477">
        <f t="shared" si="604"/>
        <v>-0.203125</v>
      </c>
      <c r="Q4477">
        <f>ROUND((O4477+$D$13*R4477)*$D$3,0)/($D$3)</f>
        <v>-0.65625</v>
      </c>
      <c r="R4477">
        <f>Random!A4475</f>
        <v>-0.22869859504138101</v>
      </c>
      <c r="T4477">
        <f ca="1">IF(F4477&lt;$D$10,0,IFERROR(CORREL(OFFSET($J$3,0,0,$D$10,1),OFFSET($Q$3,F4477-$D$10,0,$D$10,1)),0))</f>
        <v>8.1876937517475663E-3</v>
      </c>
      <c r="U4477">
        <f ca="1">IF(T4477&gt;$D$14,T4477,0)</f>
        <v>0</v>
      </c>
      <c r="V4477">
        <f t="shared" ca="1" si="605"/>
        <v>0</v>
      </c>
    </row>
    <row r="4478" spans="6:22" x14ac:dyDescent="0.25">
      <c r="F4478">
        <f t="shared" si="607"/>
        <v>4475</v>
      </c>
      <c r="G4478">
        <f t="shared" si="608"/>
        <v>1.11875E-3</v>
      </c>
      <c r="H4478">
        <f>IF(AND(0&lt;=F4478, F4478&lt;=$D$10),2*PI()*($D$8+$D$5*G4478/(2*$D$6))*G4478,0)</f>
        <v>0</v>
      </c>
      <c r="I4478">
        <f t="shared" si="606"/>
        <v>0</v>
      </c>
      <c r="J4478">
        <f t="shared" si="609"/>
        <v>0</v>
      </c>
      <c r="L4478">
        <f t="shared" si="610"/>
        <v>475</v>
      </c>
      <c r="M4478">
        <f t="shared" si="611"/>
        <v>1.1875E-4</v>
      </c>
      <c r="N4478">
        <f t="shared" si="602"/>
        <v>280.41986925636388</v>
      </c>
      <c r="O4478">
        <f t="shared" si="603"/>
        <v>-0.72986407269779552</v>
      </c>
      <c r="P4478">
        <f t="shared" si="604"/>
        <v>-0.7265625</v>
      </c>
      <c r="Q4478">
        <f>ROUND((O4478+$D$13*R4478)*$D$3,0)/($D$3)</f>
        <v>-1.59375</v>
      </c>
      <c r="R4478">
        <f>Random!A4476</f>
        <v>-0.43315492626660379</v>
      </c>
      <c r="T4478">
        <f ca="1">IF(F4478&lt;$D$10,0,IFERROR(CORREL(OFFSET($J$3,0,0,$D$10,1),OFFSET($Q$3,F4478-$D$10,0,$D$10,1)),0))</f>
        <v>1.5765178860348305E-3</v>
      </c>
      <c r="U4478">
        <f ca="1">IF(T4478&gt;$D$14,T4478,0)</f>
        <v>0</v>
      </c>
      <c r="V4478">
        <f t="shared" ca="1" si="605"/>
        <v>0</v>
      </c>
    </row>
    <row r="4479" spans="6:22" x14ac:dyDescent="0.25">
      <c r="F4479">
        <f t="shared" si="607"/>
        <v>4476</v>
      </c>
      <c r="G4479">
        <f t="shared" si="608"/>
        <v>1.119E-3</v>
      </c>
      <c r="H4479">
        <f>IF(AND(0&lt;=F4479, F4479&lt;=$D$10),2*PI()*($D$8+$D$5*G4479/(2*$D$6))*G4479,0)</f>
        <v>0</v>
      </c>
      <c r="I4479">
        <f t="shared" si="606"/>
        <v>0</v>
      </c>
      <c r="J4479">
        <f t="shared" si="609"/>
        <v>0</v>
      </c>
      <c r="L4479">
        <f t="shared" si="610"/>
        <v>476</v>
      </c>
      <c r="M4479">
        <f t="shared" si="611"/>
        <v>1.1900000000000001E-4</v>
      </c>
      <c r="N4479">
        <f t="shared" si="602"/>
        <v>281.03515017756951</v>
      </c>
      <c r="O4479">
        <f t="shared" si="603"/>
        <v>-0.99057651303515815</v>
      </c>
      <c r="P4479">
        <f t="shared" si="604"/>
        <v>-0.9921875</v>
      </c>
      <c r="Q4479">
        <f>ROUND((O4479+$D$13*R4479)*$D$3,0)/($D$3)</f>
        <v>-0.328125</v>
      </c>
      <c r="R4479">
        <f>Random!A4477</f>
        <v>0.33025132689945913</v>
      </c>
      <c r="T4479">
        <f ca="1">IF(F4479&lt;$D$10,0,IFERROR(CORREL(OFFSET($J$3,0,0,$D$10,1),OFFSET($Q$3,F4479-$D$10,0,$D$10,1)),0))</f>
        <v>-8.2218161308806308E-3</v>
      </c>
      <c r="U4479">
        <f ca="1">IF(T4479&gt;$D$14,T4479,0)</f>
        <v>0</v>
      </c>
      <c r="V4479">
        <f t="shared" ca="1" si="605"/>
        <v>0</v>
      </c>
    </row>
    <row r="4480" spans="6:22" x14ac:dyDescent="0.25">
      <c r="F4480">
        <f t="shared" si="607"/>
        <v>4477</v>
      </c>
      <c r="G4480">
        <f t="shared" si="608"/>
        <v>1.11925E-3</v>
      </c>
      <c r="H4480">
        <f>IF(AND(0&lt;=F4480, F4480&lt;=$D$10),2*PI()*($D$8+$D$5*G4480/(2*$D$6))*G4480,0)</f>
        <v>0</v>
      </c>
      <c r="I4480">
        <f t="shared" si="606"/>
        <v>0</v>
      </c>
      <c r="J4480">
        <f t="shared" si="609"/>
        <v>0</v>
      </c>
      <c r="L4480">
        <f t="shared" si="610"/>
        <v>477</v>
      </c>
      <c r="M4480">
        <f t="shared" si="611"/>
        <v>1.1925E-4</v>
      </c>
      <c r="N4480">
        <f t="shared" si="602"/>
        <v>281.65053581853016</v>
      </c>
      <c r="O4480">
        <f t="shared" si="603"/>
        <v>-0.88791977830199431</v>
      </c>
      <c r="P4480">
        <f t="shared" si="604"/>
        <v>-0.890625</v>
      </c>
      <c r="Q4480">
        <f>ROUND((O4480+$D$13*R4480)*$D$3,0)/($D$3)</f>
        <v>-0.9140625</v>
      </c>
      <c r="R4480">
        <f>Random!A4478</f>
        <v>-1.3191246859521777E-2</v>
      </c>
      <c r="T4480">
        <f ca="1">IF(F4480&lt;$D$10,0,IFERROR(CORREL(OFFSET($J$3,0,0,$D$10,1),OFFSET($Q$3,F4480-$D$10,0,$D$10,1)),0))</f>
        <v>-2.0329458289854187E-2</v>
      </c>
      <c r="U4480">
        <f ca="1">IF(T4480&gt;$D$14,T4480,0)</f>
        <v>0</v>
      </c>
      <c r="V4480">
        <f t="shared" ca="1" si="605"/>
        <v>0</v>
      </c>
    </row>
    <row r="4481" spans="6:22" x14ac:dyDescent="0.25">
      <c r="F4481">
        <f t="shared" si="607"/>
        <v>4478</v>
      </c>
      <c r="G4481">
        <f t="shared" si="608"/>
        <v>1.1195000000000001E-3</v>
      </c>
      <c r="H4481">
        <f>IF(AND(0&lt;=F4481, F4481&lt;=$D$10),2*PI()*($D$8+$D$5*G4481/(2*$D$6))*G4481,0)</f>
        <v>0</v>
      </c>
      <c r="I4481">
        <f t="shared" si="606"/>
        <v>0</v>
      </c>
      <c r="J4481">
        <f t="shared" si="609"/>
        <v>0</v>
      </c>
      <c r="L4481">
        <f t="shared" si="610"/>
        <v>478</v>
      </c>
      <c r="M4481">
        <f t="shared" si="611"/>
        <v>1.195E-4</v>
      </c>
      <c r="N4481">
        <f t="shared" si="602"/>
        <v>282.26602617924601</v>
      </c>
      <c r="O4481">
        <f t="shared" si="603"/>
        <v>-0.45939383968024194</v>
      </c>
      <c r="P4481">
        <f t="shared" si="604"/>
        <v>-0.4609375</v>
      </c>
      <c r="Q4481">
        <f>ROUND((O4481+$D$13*R4481)*$D$3,0)/($D$3)</f>
        <v>-0.1171875</v>
      </c>
      <c r="R4481">
        <f>Random!A4479</f>
        <v>0.17219298149554008</v>
      </c>
      <c r="T4481">
        <f ca="1">IF(F4481&lt;$D$10,0,IFERROR(CORREL(OFFSET($J$3,0,0,$D$10,1),OFFSET($Q$3,F4481-$D$10,0,$D$10,1)),0))</f>
        <v>-3.0111054308699835E-2</v>
      </c>
      <c r="U4481">
        <f ca="1">IF(T4481&gt;$D$14,T4481,0)</f>
        <v>0</v>
      </c>
      <c r="V4481">
        <f t="shared" ca="1" si="605"/>
        <v>0</v>
      </c>
    </row>
    <row r="4482" spans="6:22" x14ac:dyDescent="0.25">
      <c r="F4482">
        <f t="shared" si="607"/>
        <v>4479</v>
      </c>
      <c r="G4482">
        <f t="shared" si="608"/>
        <v>1.1197500000000001E-3</v>
      </c>
      <c r="H4482">
        <f>IF(AND(0&lt;=F4482, F4482&lt;=$D$10),2*PI()*($D$8+$D$5*G4482/(2*$D$6))*G4482,0)</f>
        <v>0</v>
      </c>
      <c r="I4482">
        <f t="shared" si="606"/>
        <v>0</v>
      </c>
      <c r="J4482">
        <f t="shared" si="609"/>
        <v>0</v>
      </c>
      <c r="L4482">
        <f t="shared" si="610"/>
        <v>479</v>
      </c>
      <c r="M4482">
        <f t="shared" si="611"/>
        <v>1.1975E-4</v>
      </c>
      <c r="N4482">
        <f t="shared" si="602"/>
        <v>282.88162125971689</v>
      </c>
      <c r="O4482">
        <f t="shared" si="603"/>
        <v>0.1378421509347037</v>
      </c>
      <c r="P4482">
        <f t="shared" si="604"/>
        <v>0.140625</v>
      </c>
      <c r="Q4482">
        <f>ROUND((O4482+$D$13*R4482)*$D$3,0)/($D$3)</f>
        <v>-0.6328125</v>
      </c>
      <c r="R4482">
        <f>Random!A4480</f>
        <v>-0.38350453678649299</v>
      </c>
      <c r="T4482">
        <f ca="1">IF(F4482&lt;$D$10,0,IFERROR(CORREL(OFFSET($J$3,0,0,$D$10,1),OFFSET($Q$3,F4482-$D$10,0,$D$10,1)),0))</f>
        <v>-3.1492043537837057E-2</v>
      </c>
      <c r="U4482">
        <f ca="1">IF(T4482&gt;$D$14,T4482,0)</f>
        <v>0</v>
      </c>
      <c r="V4482">
        <f t="shared" ca="1" si="605"/>
        <v>0</v>
      </c>
    </row>
    <row r="4483" spans="6:22" x14ac:dyDescent="0.25">
      <c r="F4483">
        <f t="shared" si="607"/>
        <v>4480</v>
      </c>
      <c r="G4483">
        <f t="shared" si="608"/>
        <v>1.1199999999999999E-3</v>
      </c>
      <c r="H4483">
        <f>IF(AND(0&lt;=F4483, F4483&lt;=$D$10),2*PI()*($D$8+$D$5*G4483/(2*$D$6))*G4483,0)</f>
        <v>0</v>
      </c>
      <c r="I4483">
        <f t="shared" si="606"/>
        <v>0</v>
      </c>
      <c r="J4483">
        <f t="shared" si="609"/>
        <v>0</v>
      </c>
      <c r="L4483">
        <f t="shared" si="610"/>
        <v>480</v>
      </c>
      <c r="M4483">
        <f t="shared" si="611"/>
        <v>1.2E-4</v>
      </c>
      <c r="N4483">
        <f t="shared" si="602"/>
        <v>283.49732105994292</v>
      </c>
      <c r="O4483">
        <f t="shared" si="603"/>
        <v>0.68454710592867229</v>
      </c>
      <c r="P4483">
        <f t="shared" si="604"/>
        <v>0.6875</v>
      </c>
      <c r="Q4483">
        <f>ROUND((O4483+$D$13*R4483)*$D$3,0)/($D$3)</f>
        <v>0.453125</v>
      </c>
      <c r="R4483">
        <f>Random!A4481</f>
        <v>-0.11612589693287667</v>
      </c>
      <c r="T4483">
        <f ca="1">IF(F4483&lt;$D$10,0,IFERROR(CORREL(OFFSET($J$3,0,0,$D$10,1),OFFSET($Q$3,F4483-$D$10,0,$D$10,1)),0))</f>
        <v>-1.9786336100718827E-2</v>
      </c>
      <c r="U4483">
        <f ca="1">IF(T4483&gt;$D$14,T4483,0)</f>
        <v>0</v>
      </c>
      <c r="V4483">
        <f t="shared" ca="1" si="605"/>
        <v>0</v>
      </c>
    </row>
    <row r="4484" spans="6:22" x14ac:dyDescent="0.25">
      <c r="F4484">
        <f t="shared" si="607"/>
        <v>4481</v>
      </c>
      <c r="G4484">
        <f t="shared" si="608"/>
        <v>1.1202499999999999E-3</v>
      </c>
      <c r="H4484">
        <f>IF(AND(0&lt;=F4484, F4484&lt;=$D$10),2*PI()*($D$8+$D$5*G4484/(2*$D$6))*G4484,0)</f>
        <v>0</v>
      </c>
      <c r="I4484">
        <f t="shared" si="606"/>
        <v>0</v>
      </c>
      <c r="J4484">
        <f t="shared" si="609"/>
        <v>0</v>
      </c>
      <c r="L4484">
        <f t="shared" si="610"/>
        <v>481</v>
      </c>
      <c r="M4484">
        <f t="shared" si="611"/>
        <v>1.2025E-4</v>
      </c>
      <c r="N4484">
        <f t="shared" ref="N4484:N4547" si="612">IF(AND(0&lt;=M4484,M4484&lt;=$D$6),2*PI()*($D$8+$D$5*M4484/(2*$D$6))*M4484,0)</f>
        <v>284.11312557992409</v>
      </c>
      <c r="O4484">
        <f t="shared" ref="O4484:O4547" si="613">SIN(N4484)</f>
        <v>0.97986550783120241</v>
      </c>
      <c r="P4484">
        <f t="shared" ref="P4484:P4547" si="614">ROUND(O4484*$D$3,0)/($D$3)</f>
        <v>0.9765625</v>
      </c>
      <c r="Q4484">
        <f>ROUND((O4484+$D$13*R4484)*$D$3,0)/($D$3)</f>
        <v>0.8046875</v>
      </c>
      <c r="R4484">
        <f>Random!A4482</f>
        <v>-8.6246509036081553E-2</v>
      </c>
      <c r="T4484">
        <f ca="1">IF(F4484&lt;$D$10,0,IFERROR(CORREL(OFFSET($J$3,0,0,$D$10,1),OFFSET($Q$3,F4484-$D$10,0,$D$10,1)),0))</f>
        <v>2.1378988359564482E-3</v>
      </c>
      <c r="U4484">
        <f ca="1">IF(T4484&gt;$D$14,T4484,0)</f>
        <v>0</v>
      </c>
      <c r="V4484">
        <f t="shared" ref="V4484:V4547" ca="1" si="615">U4484*G4484</f>
        <v>0</v>
      </c>
    </row>
    <row r="4485" spans="6:22" x14ac:dyDescent="0.25">
      <c r="F4485">
        <f t="shared" si="607"/>
        <v>4482</v>
      </c>
      <c r="G4485">
        <f t="shared" si="608"/>
        <v>1.1205E-3</v>
      </c>
      <c r="H4485">
        <f>IF(AND(0&lt;=F4485, F4485&lt;=$D$10),2*PI()*($D$8+$D$5*G4485/(2*$D$6))*G4485,0)</f>
        <v>0</v>
      </c>
      <c r="I4485">
        <f t="shared" ref="I4485:I4548" si="616">SIN(H4485)</f>
        <v>0</v>
      </c>
      <c r="J4485">
        <f t="shared" si="609"/>
        <v>0</v>
      </c>
      <c r="L4485">
        <f t="shared" si="610"/>
        <v>482</v>
      </c>
      <c r="M4485">
        <f t="shared" si="611"/>
        <v>1.205E-4</v>
      </c>
      <c r="N4485">
        <f t="shared" si="612"/>
        <v>284.72903481966034</v>
      </c>
      <c r="O4485">
        <f t="shared" si="613"/>
        <v>0.9151567680214967</v>
      </c>
      <c r="P4485">
        <f t="shared" si="614"/>
        <v>0.9140625</v>
      </c>
      <c r="Q4485">
        <f>ROUND((O4485+$D$13*R4485)*$D$3,0)/($D$3)</f>
        <v>0.203125</v>
      </c>
      <c r="R4485">
        <f>Random!A4483</f>
        <v>-0.35608262794818413</v>
      </c>
      <c r="T4485">
        <f ca="1">IF(F4485&lt;$D$10,0,IFERROR(CORREL(OFFSET($J$3,0,0,$D$10,1),OFFSET($Q$3,F4485-$D$10,0,$D$10,1)),0))</f>
        <v>2.9566243843998915E-2</v>
      </c>
      <c r="U4485">
        <f ca="1">IF(T4485&gt;$D$14,T4485,0)</f>
        <v>0</v>
      </c>
      <c r="V4485">
        <f t="shared" ca="1" si="615"/>
        <v>0</v>
      </c>
    </row>
    <row r="4486" spans="6:22" x14ac:dyDescent="0.25">
      <c r="F4486">
        <f t="shared" si="607"/>
        <v>4483</v>
      </c>
      <c r="G4486">
        <f t="shared" si="608"/>
        <v>1.12075E-3</v>
      </c>
      <c r="H4486">
        <f>IF(AND(0&lt;=F4486, F4486&lt;=$D$10),2*PI()*($D$8+$D$5*G4486/(2*$D$6))*G4486,0)</f>
        <v>0</v>
      </c>
      <c r="I4486">
        <f t="shared" si="616"/>
        <v>0</v>
      </c>
      <c r="J4486">
        <f t="shared" si="609"/>
        <v>0</v>
      </c>
      <c r="L4486">
        <f t="shared" si="610"/>
        <v>483</v>
      </c>
      <c r="M4486">
        <f t="shared" si="611"/>
        <v>1.2074999999999999E-4</v>
      </c>
      <c r="N4486">
        <f t="shared" si="612"/>
        <v>285.34504877915174</v>
      </c>
      <c r="O4486">
        <f t="shared" si="613"/>
        <v>0.51403537676020428</v>
      </c>
      <c r="P4486">
        <f t="shared" si="614"/>
        <v>0.515625</v>
      </c>
      <c r="Q4486">
        <f>ROUND((O4486+$D$13*R4486)*$D$3,0)/($D$3)</f>
        <v>1.3515625</v>
      </c>
      <c r="R4486">
        <f>Random!A4484</f>
        <v>0.41942147124309592</v>
      </c>
      <c r="T4486">
        <f ca="1">IF(F4486&lt;$D$10,0,IFERROR(CORREL(OFFSET($J$3,0,0,$D$10,1),OFFSET($Q$3,F4486-$D$10,0,$D$10,1)),0))</f>
        <v>5.1329341953358601E-2</v>
      </c>
      <c r="U4486">
        <f ca="1">IF(T4486&gt;$D$14,T4486,0)</f>
        <v>0</v>
      </c>
      <c r="V4486">
        <f t="shared" ca="1" si="615"/>
        <v>0</v>
      </c>
    </row>
    <row r="4487" spans="6:22" x14ac:dyDescent="0.25">
      <c r="F4487">
        <f t="shared" si="607"/>
        <v>4484</v>
      </c>
      <c r="G4487">
        <f t="shared" si="608"/>
        <v>1.121E-3</v>
      </c>
      <c r="H4487">
        <f>IF(AND(0&lt;=F4487, F4487&lt;=$D$10),2*PI()*($D$8+$D$5*G4487/(2*$D$6))*G4487,0)</f>
        <v>0</v>
      </c>
      <c r="I4487">
        <f t="shared" si="616"/>
        <v>0</v>
      </c>
      <c r="J4487">
        <f t="shared" si="609"/>
        <v>0</v>
      </c>
      <c r="L4487">
        <f t="shared" si="610"/>
        <v>484</v>
      </c>
      <c r="M4487">
        <f t="shared" si="611"/>
        <v>1.21E-4</v>
      </c>
      <c r="N4487">
        <f t="shared" si="612"/>
        <v>285.96116745839828</v>
      </c>
      <c r="O4487">
        <f t="shared" si="613"/>
        <v>-7.6162156883377588E-2</v>
      </c>
      <c r="P4487">
        <f t="shared" si="614"/>
        <v>-7.8125E-2</v>
      </c>
      <c r="Q4487">
        <f>ROUND((O4487+$D$13*R4487)*$D$3,0)/($D$3)</f>
        <v>0.2578125</v>
      </c>
      <c r="R4487">
        <f>Random!A4485</f>
        <v>0.16893879440501225</v>
      </c>
      <c r="T4487">
        <f ca="1">IF(F4487&lt;$D$10,0,IFERROR(CORREL(OFFSET($J$3,0,0,$D$10,1),OFFSET($Q$3,F4487-$D$10,0,$D$10,1)),0))</f>
        <v>5.7164909731137283E-2</v>
      </c>
      <c r="U4487">
        <f ca="1">IF(T4487&gt;$D$14,T4487,0)</f>
        <v>0</v>
      </c>
      <c r="V4487">
        <f t="shared" ca="1" si="615"/>
        <v>0</v>
      </c>
    </row>
    <row r="4488" spans="6:22" x14ac:dyDescent="0.25">
      <c r="F4488">
        <f t="shared" si="607"/>
        <v>4485</v>
      </c>
      <c r="G4488">
        <f t="shared" si="608"/>
        <v>1.1212500000000001E-3</v>
      </c>
      <c r="H4488">
        <f>IF(AND(0&lt;=F4488, F4488&lt;=$D$10),2*PI()*($D$8+$D$5*G4488/(2*$D$6))*G4488,0)</f>
        <v>0</v>
      </c>
      <c r="I4488">
        <f t="shared" si="616"/>
        <v>0</v>
      </c>
      <c r="J4488">
        <f t="shared" si="609"/>
        <v>0</v>
      </c>
      <c r="L4488">
        <f t="shared" si="610"/>
        <v>485</v>
      </c>
      <c r="M4488">
        <f t="shared" si="611"/>
        <v>1.2125000000000001E-4</v>
      </c>
      <c r="N4488">
        <f t="shared" si="612"/>
        <v>286.57739085739996</v>
      </c>
      <c r="O4488">
        <f t="shared" si="613"/>
        <v>-0.63843204283260946</v>
      </c>
      <c r="P4488">
        <f t="shared" si="614"/>
        <v>-0.640625</v>
      </c>
      <c r="Q4488">
        <f>ROUND((O4488+$D$13*R4488)*$D$3,0)/($D$3)</f>
        <v>-1.1875</v>
      </c>
      <c r="R4488">
        <f>Random!A4486</f>
        <v>-0.27389999847222091</v>
      </c>
      <c r="T4488">
        <f ca="1">IF(F4488&lt;$D$10,0,IFERROR(CORREL(OFFSET($J$3,0,0,$D$10,1),OFFSET($Q$3,F4488-$D$10,0,$D$10,1)),0))</f>
        <v>4.2516902452970733E-2</v>
      </c>
      <c r="U4488">
        <f ca="1">IF(T4488&gt;$D$14,T4488,0)</f>
        <v>0</v>
      </c>
      <c r="V4488">
        <f t="shared" ca="1" si="615"/>
        <v>0</v>
      </c>
    </row>
    <row r="4489" spans="6:22" x14ac:dyDescent="0.25">
      <c r="F4489">
        <f t="shared" si="607"/>
        <v>4486</v>
      </c>
      <c r="G4489">
        <f t="shared" si="608"/>
        <v>1.1215000000000001E-3</v>
      </c>
      <c r="H4489">
        <f>IF(AND(0&lt;=F4489, F4489&lt;=$D$10),2*PI()*($D$8+$D$5*G4489/(2*$D$6))*G4489,0)</f>
        <v>0</v>
      </c>
      <c r="I4489">
        <f t="shared" si="616"/>
        <v>0</v>
      </c>
      <c r="J4489">
        <f t="shared" si="609"/>
        <v>0</v>
      </c>
      <c r="L4489">
        <f t="shared" si="610"/>
        <v>486</v>
      </c>
      <c r="M4489">
        <f t="shared" si="611"/>
        <v>1.215E-4</v>
      </c>
      <c r="N4489">
        <f t="shared" si="612"/>
        <v>287.19371897615667</v>
      </c>
      <c r="O4489">
        <f t="shared" si="613"/>
        <v>-0.965871598170289</v>
      </c>
      <c r="P4489">
        <f t="shared" si="614"/>
        <v>-0.96875</v>
      </c>
      <c r="Q4489">
        <f>ROUND((O4489+$D$13*R4489)*$D$3,0)/($D$3)</f>
        <v>-1.2578125</v>
      </c>
      <c r="R4489">
        <f>Random!A4487</f>
        <v>-0.14681535224107389</v>
      </c>
      <c r="T4489">
        <f ca="1">IF(F4489&lt;$D$10,0,IFERROR(CORREL(OFFSET($J$3,0,0,$D$10,1),OFFSET($Q$3,F4489-$D$10,0,$D$10,1)),0))</f>
        <v>1.2168558211560635E-2</v>
      </c>
      <c r="U4489">
        <f ca="1">IF(T4489&gt;$D$14,T4489,0)</f>
        <v>0</v>
      </c>
      <c r="V4489">
        <f t="shared" ca="1" si="615"/>
        <v>0</v>
      </c>
    </row>
    <row r="4490" spans="6:22" x14ac:dyDescent="0.25">
      <c r="F4490">
        <f t="shared" si="607"/>
        <v>4487</v>
      </c>
      <c r="G4490">
        <f t="shared" si="608"/>
        <v>1.1217499999999999E-3</v>
      </c>
      <c r="H4490">
        <f>IF(AND(0&lt;=F4490, F4490&lt;=$D$10),2*PI()*($D$8+$D$5*G4490/(2*$D$6))*G4490,0)</f>
        <v>0</v>
      </c>
      <c r="I4490">
        <f t="shared" si="616"/>
        <v>0</v>
      </c>
      <c r="J4490">
        <f t="shared" si="609"/>
        <v>0</v>
      </c>
      <c r="L4490">
        <f t="shared" si="610"/>
        <v>487</v>
      </c>
      <c r="M4490">
        <f t="shared" si="611"/>
        <v>1.2175E-4</v>
      </c>
      <c r="N4490">
        <f t="shared" si="612"/>
        <v>287.81015181466853</v>
      </c>
      <c r="O4490">
        <f t="shared" si="613"/>
        <v>-0.93784654142654555</v>
      </c>
      <c r="P4490">
        <f t="shared" si="614"/>
        <v>-0.9375</v>
      </c>
      <c r="Q4490">
        <f>ROUND((O4490+$D$13*R4490)*$D$3,0)/($D$3)</f>
        <v>-0.296875</v>
      </c>
      <c r="R4490">
        <f>Random!A4488</f>
        <v>0.32099100335839548</v>
      </c>
      <c r="T4490">
        <f ca="1">IF(F4490&lt;$D$10,0,IFERROR(CORREL(OFFSET($J$3,0,0,$D$10,1),OFFSET($Q$3,F4490-$D$10,0,$D$10,1)),0))</f>
        <v>-2.6212965486218851E-2</v>
      </c>
      <c r="U4490">
        <f ca="1">IF(T4490&gt;$D$14,T4490,0)</f>
        <v>0</v>
      </c>
      <c r="V4490">
        <f t="shared" ca="1" si="615"/>
        <v>0</v>
      </c>
    </row>
    <row r="4491" spans="6:22" x14ac:dyDescent="0.25">
      <c r="F4491">
        <f t="shared" si="607"/>
        <v>4488</v>
      </c>
      <c r="G4491">
        <f t="shared" si="608"/>
        <v>1.122E-3</v>
      </c>
      <c r="H4491">
        <f>IF(AND(0&lt;=F4491, F4491&lt;=$D$10),2*PI()*($D$8+$D$5*G4491/(2*$D$6))*G4491,0)</f>
        <v>0</v>
      </c>
      <c r="I4491">
        <f t="shared" si="616"/>
        <v>0</v>
      </c>
      <c r="J4491">
        <f t="shared" si="609"/>
        <v>0</v>
      </c>
      <c r="L4491">
        <f t="shared" si="610"/>
        <v>488</v>
      </c>
      <c r="M4491">
        <f t="shared" si="611"/>
        <v>1.22E-4</v>
      </c>
      <c r="N4491">
        <f t="shared" si="612"/>
        <v>288.42668937293558</v>
      </c>
      <c r="O4491">
        <f t="shared" si="613"/>
        <v>-0.5645060850223792</v>
      </c>
      <c r="P4491">
        <f t="shared" si="614"/>
        <v>-0.5625</v>
      </c>
      <c r="Q4491">
        <f>ROUND((O4491+$D$13*R4491)*$D$3,0)/($D$3)</f>
        <v>-1.2578125</v>
      </c>
      <c r="R4491">
        <f>Random!A4489</f>
        <v>-0.34771210949570253</v>
      </c>
      <c r="T4491">
        <f ca="1">IF(F4491&lt;$D$10,0,IFERROR(CORREL(OFFSET($J$3,0,0,$D$10,1),OFFSET($Q$3,F4491-$D$10,0,$D$10,1)),0))</f>
        <v>-6.2314289727363255E-2</v>
      </c>
      <c r="U4491">
        <f ca="1">IF(T4491&gt;$D$14,T4491,0)</f>
        <v>0</v>
      </c>
      <c r="V4491">
        <f t="shared" ca="1" si="615"/>
        <v>0</v>
      </c>
    </row>
    <row r="4492" spans="6:22" x14ac:dyDescent="0.25">
      <c r="F4492">
        <f t="shared" si="607"/>
        <v>4489</v>
      </c>
      <c r="G4492">
        <f t="shared" si="608"/>
        <v>1.12225E-3</v>
      </c>
      <c r="H4492">
        <f>IF(AND(0&lt;=F4492, F4492&lt;=$D$10),2*PI()*($D$8+$D$5*G4492/(2*$D$6))*G4492,0)</f>
        <v>0</v>
      </c>
      <c r="I4492">
        <f t="shared" si="616"/>
        <v>0</v>
      </c>
      <c r="J4492">
        <f t="shared" si="609"/>
        <v>0</v>
      </c>
      <c r="L4492">
        <f t="shared" si="610"/>
        <v>489</v>
      </c>
      <c r="M4492">
        <f t="shared" si="611"/>
        <v>1.2224999999999999E-4</v>
      </c>
      <c r="N4492">
        <f t="shared" si="612"/>
        <v>289.04333165095767</v>
      </c>
      <c r="O4492">
        <f t="shared" si="613"/>
        <v>1.6806729374071828E-2</v>
      </c>
      <c r="P4492">
        <f t="shared" si="614"/>
        <v>1.5625E-2</v>
      </c>
      <c r="Q4492">
        <f>ROUND((O4492+$D$13*R4492)*$D$3,0)/($D$3)</f>
        <v>0.1796875</v>
      </c>
      <c r="R4492">
        <f>Random!A4490</f>
        <v>8.0944329328391906E-2</v>
      </c>
      <c r="T4492">
        <f ca="1">IF(F4492&lt;$D$10,0,IFERROR(CORREL(OFFSET($J$3,0,0,$D$10,1),OFFSET($Q$3,F4492-$D$10,0,$D$10,1)),0))</f>
        <v>-7.9226109816120549E-2</v>
      </c>
      <c r="U4492">
        <f ca="1">IF(T4492&gt;$D$14,T4492,0)</f>
        <v>0</v>
      </c>
      <c r="V4492">
        <f t="shared" ca="1" si="615"/>
        <v>0</v>
      </c>
    </row>
    <row r="4493" spans="6:22" x14ac:dyDescent="0.25">
      <c r="F4493">
        <f t="shared" si="607"/>
        <v>4490</v>
      </c>
      <c r="G4493">
        <f t="shared" si="608"/>
        <v>1.1225E-3</v>
      </c>
      <c r="H4493">
        <f>IF(AND(0&lt;=F4493, F4493&lt;=$D$10),2*PI()*($D$8+$D$5*G4493/(2*$D$6))*G4493,0)</f>
        <v>0</v>
      </c>
      <c r="I4493">
        <f t="shared" si="616"/>
        <v>0</v>
      </c>
      <c r="J4493">
        <f t="shared" si="609"/>
        <v>0</v>
      </c>
      <c r="L4493">
        <f t="shared" si="610"/>
        <v>490</v>
      </c>
      <c r="M4493">
        <f t="shared" si="611"/>
        <v>1.225E-4</v>
      </c>
      <c r="N4493">
        <f t="shared" si="612"/>
        <v>289.66007864873484</v>
      </c>
      <c r="O4493">
        <f t="shared" si="613"/>
        <v>0.59201317879915427</v>
      </c>
      <c r="P4493">
        <f t="shared" si="614"/>
        <v>0.59375</v>
      </c>
      <c r="Q4493">
        <f>ROUND((O4493+$D$13*R4493)*$D$3,0)/($D$3)</f>
        <v>0.75</v>
      </c>
      <c r="R4493">
        <f>Random!A4491</f>
        <v>7.9798243190453033E-2</v>
      </c>
      <c r="T4493">
        <f ca="1">IF(F4493&lt;$D$10,0,IFERROR(CORREL(OFFSET($J$3,0,0,$D$10,1),OFFSET($Q$3,F4493-$D$10,0,$D$10,1)),0))</f>
        <v>-6.9803900879062616E-2</v>
      </c>
      <c r="U4493">
        <f ca="1">IF(T4493&gt;$D$14,T4493,0)</f>
        <v>0</v>
      </c>
      <c r="V4493">
        <f t="shared" ca="1" si="615"/>
        <v>0</v>
      </c>
    </row>
    <row r="4494" spans="6:22" x14ac:dyDescent="0.25">
      <c r="F4494">
        <f t="shared" si="607"/>
        <v>4491</v>
      </c>
      <c r="G4494">
        <f t="shared" si="608"/>
        <v>1.1227500000000001E-3</v>
      </c>
      <c r="H4494">
        <f>IF(AND(0&lt;=F4494, F4494&lt;=$D$10),2*PI()*($D$8+$D$5*G4494/(2*$D$6))*G4494,0)</f>
        <v>0</v>
      </c>
      <c r="I4494">
        <f t="shared" si="616"/>
        <v>0</v>
      </c>
      <c r="J4494">
        <f t="shared" si="609"/>
        <v>0</v>
      </c>
      <c r="L4494">
        <f t="shared" si="610"/>
        <v>491</v>
      </c>
      <c r="M4494">
        <f t="shared" si="611"/>
        <v>1.2275E-4</v>
      </c>
      <c r="N4494">
        <f t="shared" si="612"/>
        <v>290.27693036626727</v>
      </c>
      <c r="O4494">
        <f t="shared" si="613"/>
        <v>0.94911263634488563</v>
      </c>
      <c r="P4494">
        <f t="shared" si="614"/>
        <v>0.9453125</v>
      </c>
      <c r="Q4494">
        <f>ROUND((O4494+$D$13*R4494)*$D$3,0)/($D$3)</f>
        <v>0.546875</v>
      </c>
      <c r="R4494">
        <f>Random!A4492</f>
        <v>-0.20182030186458111</v>
      </c>
      <c r="T4494">
        <f ca="1">IF(F4494&lt;$D$10,0,IFERROR(CORREL(OFFSET($J$3,0,0,$D$10,1),OFFSET($Q$3,F4494-$D$10,0,$D$10,1)),0))</f>
        <v>-3.4385858138156082E-2</v>
      </c>
      <c r="U4494">
        <f ca="1">IF(T4494&gt;$D$14,T4494,0)</f>
        <v>0</v>
      </c>
      <c r="V4494">
        <f t="shared" ca="1" si="615"/>
        <v>0</v>
      </c>
    </row>
    <row r="4495" spans="6:22" x14ac:dyDescent="0.25">
      <c r="F4495">
        <f t="shared" si="607"/>
        <v>4492</v>
      </c>
      <c r="G4495">
        <f t="shared" si="608"/>
        <v>1.1230000000000001E-3</v>
      </c>
      <c r="H4495">
        <f>IF(AND(0&lt;=F4495, F4495&lt;=$D$10),2*PI()*($D$8+$D$5*G4495/(2*$D$6))*G4495,0)</f>
        <v>0</v>
      </c>
      <c r="I4495">
        <f t="shared" si="616"/>
        <v>0</v>
      </c>
      <c r="J4495">
        <f t="shared" si="609"/>
        <v>0</v>
      </c>
      <c r="L4495">
        <f t="shared" si="610"/>
        <v>492</v>
      </c>
      <c r="M4495">
        <f t="shared" si="611"/>
        <v>1.2300000000000001E-4</v>
      </c>
      <c r="N4495">
        <f t="shared" si="612"/>
        <v>290.89388680355478</v>
      </c>
      <c r="O4495">
        <f t="shared" si="613"/>
        <v>0.95634556943216464</v>
      </c>
      <c r="P4495">
        <f t="shared" si="614"/>
        <v>0.953125</v>
      </c>
      <c r="Q4495">
        <f>ROUND((O4495+$D$13*R4495)*$D$3,0)/($D$3)</f>
        <v>0.171875</v>
      </c>
      <c r="R4495">
        <f>Random!A4493</f>
        <v>-0.39328034407093682</v>
      </c>
      <c r="T4495">
        <f ca="1">IF(F4495&lt;$D$10,0,IFERROR(CORREL(OFFSET($J$3,0,0,$D$10,1),OFFSET($Q$3,F4495-$D$10,0,$D$10,1)),0))</f>
        <v>1.7943736955959015E-2</v>
      </c>
      <c r="U4495">
        <f ca="1">IF(T4495&gt;$D$14,T4495,0)</f>
        <v>0</v>
      </c>
      <c r="V4495">
        <f t="shared" ca="1" si="615"/>
        <v>0</v>
      </c>
    </row>
    <row r="4496" spans="6:22" x14ac:dyDescent="0.25">
      <c r="F4496">
        <f t="shared" si="607"/>
        <v>4493</v>
      </c>
      <c r="G4496">
        <f t="shared" si="608"/>
        <v>1.1232499999999999E-3</v>
      </c>
      <c r="H4496">
        <f>IF(AND(0&lt;=F4496, F4496&lt;=$D$10),2*PI()*($D$8+$D$5*G4496/(2*$D$6))*G4496,0)</f>
        <v>0</v>
      </c>
      <c r="I4496">
        <f t="shared" si="616"/>
        <v>0</v>
      </c>
      <c r="J4496">
        <f t="shared" si="609"/>
        <v>0</v>
      </c>
      <c r="L4496">
        <f t="shared" si="610"/>
        <v>493</v>
      </c>
      <c r="M4496">
        <f t="shared" si="611"/>
        <v>1.2324999999999999E-4</v>
      </c>
      <c r="N4496">
        <f t="shared" si="612"/>
        <v>291.51094796059732</v>
      </c>
      <c r="O4496">
        <f t="shared" si="613"/>
        <v>0.6108777900892487</v>
      </c>
      <c r="P4496">
        <f t="shared" si="614"/>
        <v>0.609375</v>
      </c>
      <c r="Q4496">
        <f>ROUND((O4496+$D$13*R4496)*$D$3,0)/($D$3)</f>
        <v>0.359375</v>
      </c>
      <c r="R4496">
        <f>Random!A4494</f>
        <v>-0.12646483229018834</v>
      </c>
      <c r="T4496">
        <f ca="1">IF(F4496&lt;$D$10,0,IFERROR(CORREL(OFFSET($J$3,0,0,$D$10,1),OFFSET($Q$3,F4496-$D$10,0,$D$10,1)),0))</f>
        <v>7.0932581095894912E-2</v>
      </c>
      <c r="U4496">
        <f ca="1">IF(T4496&gt;$D$14,T4496,0)</f>
        <v>0</v>
      </c>
      <c r="V4496">
        <f t="shared" ca="1" si="615"/>
        <v>0</v>
      </c>
    </row>
    <row r="4497" spans="6:22" x14ac:dyDescent="0.25">
      <c r="F4497">
        <f t="shared" si="607"/>
        <v>4494</v>
      </c>
      <c r="G4497">
        <f t="shared" si="608"/>
        <v>1.1234999999999999E-3</v>
      </c>
      <c r="H4497">
        <f>IF(AND(0&lt;=F4497, F4497&lt;=$D$10),2*PI()*($D$8+$D$5*G4497/(2*$D$6))*G4497,0)</f>
        <v>0</v>
      </c>
      <c r="I4497">
        <f t="shared" si="616"/>
        <v>0</v>
      </c>
      <c r="J4497">
        <f t="shared" si="609"/>
        <v>0</v>
      </c>
      <c r="L4497">
        <f t="shared" si="610"/>
        <v>494</v>
      </c>
      <c r="M4497">
        <f t="shared" si="611"/>
        <v>1.2349999999999999E-4</v>
      </c>
      <c r="N4497">
        <f t="shared" si="612"/>
        <v>292.12811383739506</v>
      </c>
      <c r="O4497">
        <f t="shared" si="613"/>
        <v>3.9992278285318907E-2</v>
      </c>
      <c r="P4497">
        <f t="shared" si="614"/>
        <v>3.90625E-2</v>
      </c>
      <c r="Q4497">
        <f>ROUND((O4497+$D$13*R4497)*$D$3,0)/($D$3)</f>
        <v>-0.796875</v>
      </c>
      <c r="R4497">
        <f>Random!A4495</f>
        <v>-0.42017403895708938</v>
      </c>
      <c r="T4497">
        <f ca="1">IF(F4497&lt;$D$10,0,IFERROR(CORREL(OFFSET($J$3,0,0,$D$10,1),OFFSET($Q$3,F4497-$D$10,0,$D$10,1)),0))</f>
        <v>0.10448897893657508</v>
      </c>
      <c r="U4497">
        <f ca="1">IF(T4497&gt;$D$14,T4497,0)</f>
        <v>0</v>
      </c>
      <c r="V4497">
        <f t="shared" ca="1" si="615"/>
        <v>0</v>
      </c>
    </row>
    <row r="4498" spans="6:22" x14ac:dyDescent="0.25">
      <c r="F4498">
        <f t="shared" si="607"/>
        <v>4495</v>
      </c>
      <c r="G4498">
        <f t="shared" si="608"/>
        <v>1.12375E-3</v>
      </c>
      <c r="H4498">
        <f>IF(AND(0&lt;=F4498, F4498&lt;=$D$10),2*PI()*($D$8+$D$5*G4498/(2*$D$6))*G4498,0)</f>
        <v>0</v>
      </c>
      <c r="I4498">
        <f t="shared" si="616"/>
        <v>0</v>
      </c>
      <c r="J4498">
        <f t="shared" si="609"/>
        <v>0</v>
      </c>
      <c r="L4498">
        <f t="shared" si="610"/>
        <v>495</v>
      </c>
      <c r="M4498">
        <f t="shared" si="611"/>
        <v>1.2375E-4</v>
      </c>
      <c r="N4498">
        <f t="shared" si="612"/>
        <v>292.74538443394789</v>
      </c>
      <c r="O4498">
        <f t="shared" si="613"/>
        <v>-0.54573638529570556</v>
      </c>
      <c r="P4498">
        <f t="shared" si="614"/>
        <v>-0.546875</v>
      </c>
      <c r="Q4498">
        <f>ROUND((O4498+$D$13*R4498)*$D$3,0)/($D$3)</f>
        <v>-8.59375E-2</v>
      </c>
      <c r="R4498">
        <f>Random!A4496</f>
        <v>0.22863140934111337</v>
      </c>
      <c r="T4498">
        <f ca="1">IF(F4498&lt;$D$10,0,IFERROR(CORREL(OFFSET($J$3,0,0,$D$10,1),OFFSET($Q$3,F4498-$D$10,0,$D$10,1)),0))</f>
        <v>0.1070895656116571</v>
      </c>
      <c r="U4498">
        <f ca="1">IF(T4498&gt;$D$14,T4498,0)</f>
        <v>0</v>
      </c>
      <c r="V4498">
        <f t="shared" ca="1" si="615"/>
        <v>0</v>
      </c>
    </row>
    <row r="4499" spans="6:22" x14ac:dyDescent="0.25">
      <c r="F4499">
        <f t="shared" si="607"/>
        <v>4496</v>
      </c>
      <c r="G4499">
        <f t="shared" si="608"/>
        <v>1.124E-3</v>
      </c>
      <c r="H4499">
        <f>IF(AND(0&lt;=F4499, F4499&lt;=$D$10),2*PI()*($D$8+$D$5*G4499/(2*$D$6))*G4499,0)</f>
        <v>0</v>
      </c>
      <c r="I4499">
        <f t="shared" si="616"/>
        <v>0</v>
      </c>
      <c r="J4499">
        <f t="shared" si="609"/>
        <v>0</v>
      </c>
      <c r="L4499">
        <f t="shared" si="610"/>
        <v>496</v>
      </c>
      <c r="M4499">
        <f t="shared" si="611"/>
        <v>1.2400000000000001E-4</v>
      </c>
      <c r="N4499">
        <f t="shared" si="612"/>
        <v>293.36275975025586</v>
      </c>
      <c r="O4499">
        <f t="shared" si="613"/>
        <v>-0.93008455887980224</v>
      </c>
      <c r="P4499">
        <f t="shared" si="614"/>
        <v>-0.9296875</v>
      </c>
      <c r="Q4499">
        <f>ROUND((O4499+$D$13*R4499)*$D$3,0)/($D$3)</f>
        <v>-1.515625</v>
      </c>
      <c r="R4499">
        <f>Random!A4497</f>
        <v>-0.29462913647708622</v>
      </c>
      <c r="T4499">
        <f ca="1">IF(F4499&lt;$D$10,0,IFERROR(CORREL(OFFSET($J$3,0,0,$D$10,1),OFFSET($Q$3,F4499-$D$10,0,$D$10,1)),0))</f>
        <v>7.2598661136473799E-2</v>
      </c>
      <c r="U4499">
        <f ca="1">IF(T4499&gt;$D$14,T4499,0)</f>
        <v>0</v>
      </c>
      <c r="V4499">
        <f t="shared" ca="1" si="615"/>
        <v>0</v>
      </c>
    </row>
    <row r="4500" spans="6:22" x14ac:dyDescent="0.25">
      <c r="F4500">
        <f t="shared" si="607"/>
        <v>4497</v>
      </c>
      <c r="G4500">
        <f t="shared" si="608"/>
        <v>1.12425E-3</v>
      </c>
      <c r="H4500">
        <f>IF(AND(0&lt;=F4500, F4500&lt;=$D$10),2*PI()*($D$8+$D$5*G4500/(2*$D$6))*G4500,0)</f>
        <v>0</v>
      </c>
      <c r="I4500">
        <f t="shared" si="616"/>
        <v>0</v>
      </c>
      <c r="J4500">
        <f t="shared" si="609"/>
        <v>0</v>
      </c>
      <c r="L4500">
        <f t="shared" si="610"/>
        <v>497</v>
      </c>
      <c r="M4500">
        <f t="shared" si="611"/>
        <v>1.2425000000000001E-4</v>
      </c>
      <c r="N4500">
        <f t="shared" si="612"/>
        <v>293.98023978631892</v>
      </c>
      <c r="O4500">
        <f t="shared" si="613"/>
        <v>-0.97102176584210431</v>
      </c>
      <c r="P4500">
        <f t="shared" si="614"/>
        <v>-0.96875</v>
      </c>
      <c r="Q4500">
        <f>ROUND((O4500+$D$13*R4500)*$D$3,0)/($D$3)</f>
        <v>-1.234375</v>
      </c>
      <c r="R4500">
        <f>Random!A4498</f>
        <v>-0.1326306376817592</v>
      </c>
      <c r="T4500">
        <f ca="1">IF(F4500&lt;$D$10,0,IFERROR(CORREL(OFFSET($J$3,0,0,$D$10,1),OFFSET($Q$3,F4500-$D$10,0,$D$10,1)),0))</f>
        <v>8.1284513519614878E-3</v>
      </c>
      <c r="U4500">
        <f ca="1">IF(T4500&gt;$D$14,T4500,0)</f>
        <v>0</v>
      </c>
      <c r="V4500">
        <f t="shared" ca="1" si="615"/>
        <v>0</v>
      </c>
    </row>
    <row r="4501" spans="6:22" x14ac:dyDescent="0.25">
      <c r="F4501">
        <f t="shared" si="607"/>
        <v>4498</v>
      </c>
      <c r="G4501">
        <f t="shared" si="608"/>
        <v>1.1245000000000001E-3</v>
      </c>
      <c r="H4501">
        <f>IF(AND(0&lt;=F4501, F4501&lt;=$D$10),2*PI()*($D$8+$D$5*G4501/(2*$D$6))*G4501,0)</f>
        <v>0</v>
      </c>
      <c r="I4501">
        <f t="shared" si="616"/>
        <v>0</v>
      </c>
      <c r="J4501">
        <f t="shared" si="609"/>
        <v>0</v>
      </c>
      <c r="L4501">
        <f t="shared" si="610"/>
        <v>498</v>
      </c>
      <c r="M4501">
        <f t="shared" si="611"/>
        <v>1.2449999999999999E-4</v>
      </c>
      <c r="N4501">
        <f t="shared" si="612"/>
        <v>294.59782454213706</v>
      </c>
      <c r="O4501">
        <f t="shared" si="613"/>
        <v>-0.65326204498647999</v>
      </c>
      <c r="P4501">
        <f t="shared" si="614"/>
        <v>-0.65625</v>
      </c>
      <c r="Q4501">
        <f>ROUND((O4501+$D$13*R4501)*$D$3,0)/($D$3)</f>
        <v>-0.296875</v>
      </c>
      <c r="R4501">
        <f>Random!A4499</f>
        <v>0.17887338290040533</v>
      </c>
      <c r="T4501">
        <f ca="1">IF(F4501&lt;$D$10,0,IFERROR(CORREL(OFFSET($J$3,0,0,$D$10,1),OFFSET($Q$3,F4501-$D$10,0,$D$10,1)),0))</f>
        <v>-6.6063563070544132E-2</v>
      </c>
      <c r="U4501">
        <f ca="1">IF(T4501&gt;$D$14,T4501,0)</f>
        <v>0</v>
      </c>
      <c r="V4501">
        <f t="shared" ca="1" si="615"/>
        <v>0</v>
      </c>
    </row>
    <row r="4502" spans="6:22" x14ac:dyDescent="0.25">
      <c r="F4502">
        <f t="shared" si="607"/>
        <v>4499</v>
      </c>
      <c r="G4502">
        <f t="shared" si="608"/>
        <v>1.1247500000000001E-3</v>
      </c>
      <c r="H4502">
        <f>IF(AND(0&lt;=F4502, F4502&lt;=$D$10),2*PI()*($D$8+$D$5*G4502/(2*$D$6))*G4502,0)</f>
        <v>0</v>
      </c>
      <c r="I4502">
        <f t="shared" si="616"/>
        <v>0</v>
      </c>
      <c r="J4502">
        <f t="shared" si="609"/>
        <v>0</v>
      </c>
      <c r="L4502">
        <f t="shared" si="610"/>
        <v>499</v>
      </c>
      <c r="M4502">
        <f t="shared" si="611"/>
        <v>1.2475E-4</v>
      </c>
      <c r="N4502">
        <f t="shared" si="612"/>
        <v>295.2155140177104</v>
      </c>
      <c r="O4502">
        <f t="shared" si="613"/>
        <v>-9.4056185686992533E-2</v>
      </c>
      <c r="P4502">
        <f t="shared" si="614"/>
        <v>-9.375E-2</v>
      </c>
      <c r="Q4502">
        <f>ROUND((O4502+$D$13*R4502)*$D$3,0)/($D$3)</f>
        <v>0.90625</v>
      </c>
      <c r="R4502">
        <f>Random!A4500</f>
        <v>0.49840156416642978</v>
      </c>
      <c r="T4502">
        <f ca="1">IF(F4502&lt;$D$10,0,IFERROR(CORREL(OFFSET($J$3,0,0,$D$10,1),OFFSET($Q$3,F4502-$D$10,0,$D$10,1)),0))</f>
        <v>-0.12527883634507297</v>
      </c>
      <c r="U4502">
        <f ca="1">IF(T4502&gt;$D$14,T4502,0)</f>
        <v>0</v>
      </c>
      <c r="V4502">
        <f t="shared" ca="1" si="615"/>
        <v>0</v>
      </c>
    </row>
    <row r="4503" spans="6:22" x14ac:dyDescent="0.25">
      <c r="F4503">
        <f t="shared" si="607"/>
        <v>4500</v>
      </c>
      <c r="G4503">
        <f t="shared" si="608"/>
        <v>1.1249999999999999E-3</v>
      </c>
      <c r="H4503">
        <f>IF(AND(0&lt;=F4503, F4503&lt;=$D$10),2*PI()*($D$8+$D$5*G4503/(2*$D$6))*G4503,0)</f>
        <v>0</v>
      </c>
      <c r="I4503">
        <f t="shared" si="616"/>
        <v>0</v>
      </c>
      <c r="J4503">
        <f t="shared" si="609"/>
        <v>0</v>
      </c>
      <c r="L4503">
        <f t="shared" si="610"/>
        <v>500</v>
      </c>
      <c r="M4503">
        <f t="shared" si="611"/>
        <v>1.25E-4</v>
      </c>
      <c r="N4503">
        <f t="shared" si="612"/>
        <v>295.83330821303889</v>
      </c>
      <c r="O4503">
        <f t="shared" si="613"/>
        <v>0.50000000000002331</v>
      </c>
      <c r="P4503">
        <f t="shared" si="614"/>
        <v>0.5</v>
      </c>
      <c r="Q4503">
        <f>ROUND((O4503+$D$13*R4503)*$D$3,0)/($D$3)</f>
        <v>1.4140625</v>
      </c>
      <c r="R4503">
        <f>Random!A4501</f>
        <v>0.45623146850063701</v>
      </c>
      <c r="T4503">
        <f ca="1">IF(F4503&lt;$D$10,0,IFERROR(CORREL(OFFSET($J$3,0,0,$D$10,1),OFFSET($Q$3,F4503-$D$10,0,$D$10,1)),0))</f>
        <v>-0.14737517957546159</v>
      </c>
      <c r="U4503">
        <f ca="1">IF(T4503&gt;$D$14,T4503,0)</f>
        <v>0</v>
      </c>
      <c r="V4503">
        <f t="shared" ca="1" si="615"/>
        <v>0</v>
      </c>
    </row>
    <row r="4504" spans="6:22" x14ac:dyDescent="0.25">
      <c r="F4504">
        <f t="shared" si="607"/>
        <v>4501</v>
      </c>
      <c r="G4504">
        <f t="shared" si="608"/>
        <v>1.1252499999999999E-3</v>
      </c>
      <c r="H4504">
        <f>IF(AND(0&lt;=F4504, F4504&lt;=$D$10),2*PI()*($D$8+$D$5*G4504/(2*$D$6))*G4504,0)</f>
        <v>0</v>
      </c>
      <c r="I4504">
        <f t="shared" si="616"/>
        <v>0</v>
      </c>
      <c r="J4504">
        <f t="shared" si="609"/>
        <v>0</v>
      </c>
      <c r="L4504">
        <f t="shared" si="610"/>
        <v>501</v>
      </c>
      <c r="M4504">
        <f t="shared" si="611"/>
        <v>1.2525000000000001E-4</v>
      </c>
      <c r="N4504">
        <f t="shared" si="612"/>
        <v>296.45120712812241</v>
      </c>
      <c r="O4504">
        <f t="shared" si="613"/>
        <v>0.90925790421200625</v>
      </c>
      <c r="P4504">
        <f t="shared" si="614"/>
        <v>0.90625</v>
      </c>
      <c r="Q4504">
        <f>ROUND((O4504+$D$13*R4504)*$D$3,0)/($D$3)</f>
        <v>0.296875</v>
      </c>
      <c r="R4504">
        <f>Random!A4502</f>
        <v>-0.30804298690703669</v>
      </c>
      <c r="T4504">
        <f ca="1">IF(F4504&lt;$D$10,0,IFERROR(CORREL(OFFSET($J$3,0,0,$D$10,1),OFFSET($Q$3,F4504-$D$10,0,$D$10,1)),0))</f>
        <v>-0.1192513392267419</v>
      </c>
      <c r="U4504">
        <f ca="1">IF(T4504&gt;$D$14,T4504,0)</f>
        <v>0</v>
      </c>
      <c r="V4504">
        <f t="shared" ca="1" si="615"/>
        <v>0</v>
      </c>
    </row>
    <row r="4505" spans="6:22" x14ac:dyDescent="0.25">
      <c r="F4505">
        <f t="shared" si="607"/>
        <v>4502</v>
      </c>
      <c r="G4505">
        <f t="shared" si="608"/>
        <v>1.1255E-3</v>
      </c>
      <c r="H4505">
        <f>IF(AND(0&lt;=F4505, F4505&lt;=$D$10),2*PI()*($D$8+$D$5*G4505/(2*$D$6))*G4505,0)</f>
        <v>0</v>
      </c>
      <c r="I4505">
        <f t="shared" si="616"/>
        <v>0</v>
      </c>
      <c r="J4505">
        <f t="shared" si="609"/>
        <v>0</v>
      </c>
      <c r="L4505">
        <f t="shared" si="610"/>
        <v>502</v>
      </c>
      <c r="M4505">
        <f t="shared" si="611"/>
        <v>1.2549999999999999E-4</v>
      </c>
      <c r="N4505">
        <f t="shared" si="612"/>
        <v>297.06921076296101</v>
      </c>
      <c r="O4505">
        <f t="shared" si="613"/>
        <v>0.98224798413426595</v>
      </c>
      <c r="P4505">
        <f t="shared" si="614"/>
        <v>0.984375</v>
      </c>
      <c r="Q4505">
        <f>ROUND((O4505+$D$13*R4505)*$D$3,0)/($D$3)</f>
        <v>0.734375</v>
      </c>
      <c r="R4505">
        <f>Random!A4503</f>
        <v>-0.12279775875707633</v>
      </c>
      <c r="T4505">
        <f ca="1">IF(F4505&lt;$D$10,0,IFERROR(CORREL(OFFSET($J$3,0,0,$D$10,1),OFFSET($Q$3,F4505-$D$10,0,$D$10,1)),0))</f>
        <v>-4.7177049152997266E-2</v>
      </c>
      <c r="U4505">
        <f ca="1">IF(T4505&gt;$D$14,T4505,0)</f>
        <v>0</v>
      </c>
      <c r="V4505">
        <f t="shared" ca="1" si="615"/>
        <v>0</v>
      </c>
    </row>
    <row r="4506" spans="6:22" x14ac:dyDescent="0.25">
      <c r="F4506">
        <f t="shared" si="607"/>
        <v>4503</v>
      </c>
      <c r="G4506">
        <f t="shared" si="608"/>
        <v>1.12575E-3</v>
      </c>
      <c r="H4506">
        <f>IF(AND(0&lt;=F4506, F4506&lt;=$D$10),2*PI()*($D$8+$D$5*G4506/(2*$D$6))*G4506,0)</f>
        <v>0</v>
      </c>
      <c r="I4506">
        <f t="shared" si="616"/>
        <v>0</v>
      </c>
      <c r="J4506">
        <f t="shared" si="609"/>
        <v>0</v>
      </c>
      <c r="L4506">
        <f t="shared" si="610"/>
        <v>503</v>
      </c>
      <c r="M4506">
        <f t="shared" si="611"/>
        <v>1.2574999999999999E-4</v>
      </c>
      <c r="N4506">
        <f t="shared" si="612"/>
        <v>297.68731911755486</v>
      </c>
      <c r="O4506">
        <f t="shared" si="613"/>
        <v>0.69180297553770342</v>
      </c>
      <c r="P4506">
        <f t="shared" si="614"/>
        <v>0.6953125</v>
      </c>
      <c r="Q4506">
        <f>ROUND((O4506+$D$13*R4506)*$D$3,0)/($D$3)</f>
        <v>0.359375</v>
      </c>
      <c r="R4506">
        <f>Random!A4504</f>
        <v>-0.16437169520478767</v>
      </c>
      <c r="T4506">
        <f ca="1">IF(F4506&lt;$D$10,0,IFERROR(CORREL(OFFSET($J$3,0,0,$D$10,1),OFFSET($Q$3,F4506-$D$10,0,$D$10,1)),0))</f>
        <v>4.9454685518796823E-2</v>
      </c>
      <c r="U4506">
        <f ca="1">IF(T4506&gt;$D$14,T4506,0)</f>
        <v>0</v>
      </c>
      <c r="V4506">
        <f t="shared" ca="1" si="615"/>
        <v>0</v>
      </c>
    </row>
    <row r="4507" spans="6:22" x14ac:dyDescent="0.25">
      <c r="F4507">
        <f t="shared" ref="F4507:F4570" si="617">F4506+1</f>
        <v>4504</v>
      </c>
      <c r="G4507">
        <f t="shared" ref="G4507:G4570" si="618">F4507/$D$2</f>
        <v>1.126E-3</v>
      </c>
      <c r="H4507">
        <f>IF(AND(0&lt;=F4507, F4507&lt;=$D$10),2*PI()*($D$8+$D$5*G4507/(2*$D$6))*G4507,0)</f>
        <v>0</v>
      </c>
      <c r="I4507">
        <f t="shared" si="616"/>
        <v>0</v>
      </c>
      <c r="J4507">
        <f t="shared" ref="J4507:J4570" si="619">ROUND(I4507*$D$3,0)/$D$3</f>
        <v>0</v>
      </c>
      <c r="L4507">
        <f t="shared" ref="L4507:L4570" si="620">L4506+1</f>
        <v>504</v>
      </c>
      <c r="M4507">
        <f t="shared" ref="M4507:M4570" si="621">L4507/$D$2</f>
        <v>1.26E-4</v>
      </c>
      <c r="N4507">
        <f t="shared" si="612"/>
        <v>298.30553219190381</v>
      </c>
      <c r="O4507">
        <f t="shared" si="613"/>
        <v>0.14525420654435636</v>
      </c>
      <c r="P4507">
        <f t="shared" si="614"/>
        <v>0.1484375</v>
      </c>
      <c r="Q4507">
        <f>ROUND((O4507+$D$13*R4507)*$D$3,0)/($D$3)</f>
        <v>0.203125</v>
      </c>
      <c r="R4507">
        <f>Random!A4505</f>
        <v>2.9258557980590627E-2</v>
      </c>
      <c r="T4507">
        <f ca="1">IF(F4507&lt;$D$10,0,IFERROR(CORREL(OFFSET($J$3,0,0,$D$10,1),OFFSET($Q$3,F4507-$D$10,0,$D$10,1)),0))</f>
        <v>0.13542349684941823</v>
      </c>
      <c r="U4507">
        <f ca="1">IF(T4507&gt;$D$14,T4507,0)</f>
        <v>0</v>
      </c>
      <c r="V4507">
        <f t="shared" ca="1" si="615"/>
        <v>0</v>
      </c>
    </row>
    <row r="4508" spans="6:22" x14ac:dyDescent="0.25">
      <c r="F4508">
        <f t="shared" si="617"/>
        <v>4505</v>
      </c>
      <c r="G4508">
        <f t="shared" si="618"/>
        <v>1.1262500000000001E-3</v>
      </c>
      <c r="H4508">
        <f>IF(AND(0&lt;=F4508, F4508&lt;=$D$10),2*PI()*($D$8+$D$5*G4508/(2*$D$6))*G4508,0)</f>
        <v>0</v>
      </c>
      <c r="I4508">
        <f t="shared" si="616"/>
        <v>0</v>
      </c>
      <c r="J4508">
        <f t="shared" si="619"/>
        <v>0</v>
      </c>
      <c r="L4508">
        <f t="shared" si="620"/>
        <v>505</v>
      </c>
      <c r="M4508">
        <f t="shared" si="621"/>
        <v>1.2625000000000001E-4</v>
      </c>
      <c r="N4508">
        <f t="shared" si="612"/>
        <v>298.92384998600778</v>
      </c>
      <c r="O4508">
        <f t="shared" si="613"/>
        <v>-0.45515643526904687</v>
      </c>
      <c r="P4508">
        <f t="shared" si="614"/>
        <v>-0.453125</v>
      </c>
      <c r="Q4508">
        <f>ROUND((O4508+$D$13*R4508)*$D$3,0)/($D$3)</f>
        <v>0.265625</v>
      </c>
      <c r="R4508">
        <f>Random!A4506</f>
        <v>0.36199545131665656</v>
      </c>
      <c r="T4508">
        <f ca="1">IF(F4508&lt;$D$10,0,IFERROR(CORREL(OFFSET($J$3,0,0,$D$10,1),OFFSET($Q$3,F4508-$D$10,0,$D$10,1)),0))</f>
        <v>0.17819888047175864</v>
      </c>
      <c r="U4508">
        <f ca="1">IF(T4508&gt;$D$14,T4508,0)</f>
        <v>0</v>
      </c>
      <c r="V4508">
        <f t="shared" ca="1" si="615"/>
        <v>0</v>
      </c>
    </row>
    <row r="4509" spans="6:22" x14ac:dyDescent="0.25">
      <c r="F4509">
        <f t="shared" si="617"/>
        <v>4506</v>
      </c>
      <c r="G4509">
        <f t="shared" si="618"/>
        <v>1.1264999999999999E-3</v>
      </c>
      <c r="H4509">
        <f>IF(AND(0&lt;=F4509, F4509&lt;=$D$10),2*PI()*($D$8+$D$5*G4509/(2*$D$6))*G4509,0)</f>
        <v>0</v>
      </c>
      <c r="I4509">
        <f t="shared" si="616"/>
        <v>0</v>
      </c>
      <c r="J4509">
        <f t="shared" si="619"/>
        <v>0</v>
      </c>
      <c r="L4509">
        <f t="shared" si="620"/>
        <v>506</v>
      </c>
      <c r="M4509">
        <f t="shared" si="621"/>
        <v>1.2650000000000001E-4</v>
      </c>
      <c r="N4509">
        <f t="shared" si="612"/>
        <v>299.54227249986701</v>
      </c>
      <c r="O4509">
        <f t="shared" si="613"/>
        <v>-0.88707529680060282</v>
      </c>
      <c r="P4509">
        <f t="shared" si="614"/>
        <v>-0.890625</v>
      </c>
      <c r="Q4509">
        <f>ROUND((O4509+$D$13*R4509)*$D$3,0)/($D$3)</f>
        <v>-1.875</v>
      </c>
      <c r="R4509">
        <f>Random!A4507</f>
        <v>-0.49375970322486185</v>
      </c>
      <c r="T4509">
        <f ca="1">IF(F4509&lt;$D$10,0,IFERROR(CORREL(OFFSET($J$3,0,0,$D$10,1),OFFSET($Q$3,F4509-$D$10,0,$D$10,1)),0))</f>
        <v>0.15917764536543919</v>
      </c>
      <c r="U4509">
        <f ca="1">IF(T4509&gt;$D$14,T4509,0)</f>
        <v>0</v>
      </c>
      <c r="V4509">
        <f t="shared" ca="1" si="615"/>
        <v>0</v>
      </c>
    </row>
    <row r="4510" spans="6:22" x14ac:dyDescent="0.25">
      <c r="F4510">
        <f t="shared" si="617"/>
        <v>4507</v>
      </c>
      <c r="G4510">
        <f t="shared" si="618"/>
        <v>1.1267499999999999E-3</v>
      </c>
      <c r="H4510">
        <f>IF(AND(0&lt;=F4510, F4510&lt;=$D$10),2*PI()*($D$8+$D$5*G4510/(2*$D$6))*G4510,0)</f>
        <v>0</v>
      </c>
      <c r="I4510">
        <f t="shared" si="616"/>
        <v>0</v>
      </c>
      <c r="J4510">
        <f t="shared" si="619"/>
        <v>0</v>
      </c>
      <c r="L4510">
        <f t="shared" si="620"/>
        <v>507</v>
      </c>
      <c r="M4510">
        <f t="shared" si="621"/>
        <v>1.2674999999999999E-4</v>
      </c>
      <c r="N4510">
        <f t="shared" si="612"/>
        <v>300.16079973348121</v>
      </c>
      <c r="O4510">
        <f t="shared" si="613"/>
        <v>-0.99039638358036564</v>
      </c>
      <c r="P4510">
        <f t="shared" si="614"/>
        <v>-0.9921875</v>
      </c>
      <c r="Q4510">
        <f>ROUND((O4510+$D$13*R4510)*$D$3,0)/($D$3)</f>
        <v>-1.4453125</v>
      </c>
      <c r="R4510">
        <f>Random!A4508</f>
        <v>-0.22923838586356149</v>
      </c>
      <c r="T4510">
        <f ca="1">IF(F4510&lt;$D$10,0,IFERROR(CORREL(OFFSET($J$3,0,0,$D$10,1),OFFSET($Q$3,F4510-$D$10,0,$D$10,1)),0))</f>
        <v>8.3799901351172018E-2</v>
      </c>
      <c r="U4510">
        <f ca="1">IF(T4510&gt;$D$14,T4510,0)</f>
        <v>0</v>
      </c>
      <c r="V4510">
        <f t="shared" ca="1" si="615"/>
        <v>0</v>
      </c>
    </row>
    <row r="4511" spans="6:22" x14ac:dyDescent="0.25">
      <c r="F4511">
        <f t="shared" si="617"/>
        <v>4508</v>
      </c>
      <c r="G4511">
        <f t="shared" si="618"/>
        <v>1.127E-3</v>
      </c>
      <c r="H4511">
        <f>IF(AND(0&lt;=F4511, F4511&lt;=$D$10),2*PI()*($D$8+$D$5*G4511/(2*$D$6))*G4511,0)</f>
        <v>0</v>
      </c>
      <c r="I4511">
        <f t="shared" si="616"/>
        <v>0</v>
      </c>
      <c r="J4511">
        <f t="shared" si="619"/>
        <v>0</v>
      </c>
      <c r="L4511">
        <f t="shared" si="620"/>
        <v>508</v>
      </c>
      <c r="M4511">
        <f t="shared" si="621"/>
        <v>1.27E-4</v>
      </c>
      <c r="N4511">
        <f t="shared" si="612"/>
        <v>300.77943168685061</v>
      </c>
      <c r="O4511">
        <f t="shared" si="613"/>
        <v>-0.72667059940270684</v>
      </c>
      <c r="P4511">
        <f t="shared" si="614"/>
        <v>-0.7265625</v>
      </c>
      <c r="Q4511">
        <f>ROUND((O4511+$D$13*R4511)*$D$3,0)/($D$3)</f>
        <v>-1.3125</v>
      </c>
      <c r="R4511">
        <f>Random!A4509</f>
        <v>-0.29158536625611242</v>
      </c>
      <c r="T4511">
        <f ca="1">IF(F4511&lt;$D$10,0,IFERROR(CORREL(OFFSET($J$3,0,0,$D$10,1),OFFSET($Q$3,F4511-$D$10,0,$D$10,1)),0))</f>
        <v>-2.4890105736428209E-2</v>
      </c>
      <c r="U4511">
        <f ca="1">IF(T4511&gt;$D$14,T4511,0)</f>
        <v>0</v>
      </c>
      <c r="V4511">
        <f t="shared" ca="1" si="615"/>
        <v>0</v>
      </c>
    </row>
    <row r="4512" spans="6:22" x14ac:dyDescent="0.25">
      <c r="F4512">
        <f t="shared" si="617"/>
        <v>4509</v>
      </c>
      <c r="G4512">
        <f t="shared" si="618"/>
        <v>1.12725E-3</v>
      </c>
      <c r="H4512">
        <f>IF(AND(0&lt;=F4512, F4512&lt;=$D$10),2*PI()*($D$8+$D$5*G4512/(2*$D$6))*G4512,0)</f>
        <v>0</v>
      </c>
      <c r="I4512">
        <f t="shared" si="616"/>
        <v>0</v>
      </c>
      <c r="J4512">
        <f t="shared" si="619"/>
        <v>0</v>
      </c>
      <c r="L4512">
        <f t="shared" si="620"/>
        <v>509</v>
      </c>
      <c r="M4512">
        <f t="shared" si="621"/>
        <v>1.2725E-4</v>
      </c>
      <c r="N4512">
        <f t="shared" si="612"/>
        <v>301.39816835997516</v>
      </c>
      <c r="O4512">
        <f t="shared" si="613"/>
        <v>-0.19349809800618661</v>
      </c>
      <c r="P4512">
        <f t="shared" si="614"/>
        <v>-0.1953125</v>
      </c>
      <c r="Q4512">
        <f>ROUND((O4512+$D$13*R4512)*$D$3,0)/($D$3)</f>
        <v>0.15625</v>
      </c>
      <c r="R4512">
        <f>Random!A4510</f>
        <v>0.1756753941359479</v>
      </c>
      <c r="T4512">
        <f ca="1">IF(F4512&lt;$D$10,0,IFERROR(CORREL(OFFSET($J$3,0,0,$D$10,1),OFFSET($Q$3,F4512-$D$10,0,$D$10,1)),0))</f>
        <v>-0.12974995645054835</v>
      </c>
      <c r="U4512">
        <f ca="1">IF(T4512&gt;$D$14,T4512,0)</f>
        <v>0</v>
      </c>
      <c r="V4512">
        <f t="shared" ca="1" si="615"/>
        <v>0</v>
      </c>
    </row>
    <row r="4513" spans="6:22" x14ac:dyDescent="0.25">
      <c r="F4513">
        <f t="shared" si="617"/>
        <v>4510</v>
      </c>
      <c r="G4513">
        <f t="shared" si="618"/>
        <v>1.1275E-3</v>
      </c>
      <c r="H4513">
        <f>IF(AND(0&lt;=F4513, F4513&lt;=$D$10),2*PI()*($D$8+$D$5*G4513/(2*$D$6))*G4513,0)</f>
        <v>0</v>
      </c>
      <c r="I4513">
        <f t="shared" si="616"/>
        <v>0</v>
      </c>
      <c r="J4513">
        <f t="shared" si="619"/>
        <v>0</v>
      </c>
      <c r="L4513">
        <f t="shared" si="620"/>
        <v>510</v>
      </c>
      <c r="M4513">
        <f t="shared" si="621"/>
        <v>1.2750000000000001E-4</v>
      </c>
      <c r="N4513">
        <f t="shared" si="612"/>
        <v>302.01700975285479</v>
      </c>
      <c r="O4513">
        <f t="shared" si="613"/>
        <v>0.4115143586051242</v>
      </c>
      <c r="P4513">
        <f t="shared" si="614"/>
        <v>0.4140625</v>
      </c>
      <c r="Q4513">
        <f>ROUND((O4513+$D$13*R4513)*$D$3,0)/($D$3)</f>
        <v>1.3046875</v>
      </c>
      <c r="R4513">
        <f>Random!A4511</f>
        <v>0.44606157717281314</v>
      </c>
      <c r="T4513">
        <f ca="1">IF(F4513&lt;$D$10,0,IFERROR(CORREL(OFFSET($J$3,0,0,$D$10,1),OFFSET($Q$3,F4513-$D$10,0,$D$10,1)),0))</f>
        <v>-0.19612480004505545</v>
      </c>
      <c r="U4513">
        <f ca="1">IF(T4513&gt;$D$14,T4513,0)</f>
        <v>0</v>
      </c>
      <c r="V4513">
        <f t="shared" ca="1" si="615"/>
        <v>0</v>
      </c>
    </row>
    <row r="4514" spans="6:22" x14ac:dyDescent="0.25">
      <c r="F4514">
        <f t="shared" si="617"/>
        <v>4511</v>
      </c>
      <c r="G4514">
        <f t="shared" si="618"/>
        <v>1.1277500000000001E-3</v>
      </c>
      <c r="H4514">
        <f>IF(AND(0&lt;=F4514, F4514&lt;=$D$10),2*PI()*($D$8+$D$5*G4514/(2*$D$6))*G4514,0)</f>
        <v>0</v>
      </c>
      <c r="I4514">
        <f t="shared" si="616"/>
        <v>0</v>
      </c>
      <c r="J4514">
        <f t="shared" si="619"/>
        <v>0</v>
      </c>
      <c r="L4514">
        <f t="shared" si="620"/>
        <v>511</v>
      </c>
      <c r="M4514">
        <f t="shared" si="621"/>
        <v>1.2774999999999999E-4</v>
      </c>
      <c r="N4514">
        <f t="shared" si="612"/>
        <v>302.63595586548951</v>
      </c>
      <c r="O4514">
        <f t="shared" si="613"/>
        <v>0.86394978565774194</v>
      </c>
      <c r="P4514">
        <f t="shared" si="614"/>
        <v>0.8671875</v>
      </c>
      <c r="Q4514">
        <f>ROUND((O4514+$D$13*R4514)*$D$3,0)/($D$3)</f>
        <v>0.4921875</v>
      </c>
      <c r="R4514">
        <f>Random!A4512</f>
        <v>-0.18720004971555115</v>
      </c>
      <c r="T4514">
        <f ca="1">IF(F4514&lt;$D$10,0,IFERROR(CORREL(OFFSET($J$3,0,0,$D$10,1),OFFSET($Q$3,F4514-$D$10,0,$D$10,1)),0))</f>
        <v>-0.1980265505773432</v>
      </c>
      <c r="U4514">
        <f ca="1">IF(T4514&gt;$D$14,T4514,0)</f>
        <v>0</v>
      </c>
      <c r="V4514">
        <f t="shared" ca="1" si="615"/>
        <v>0</v>
      </c>
    </row>
    <row r="4515" spans="6:22" x14ac:dyDescent="0.25">
      <c r="F4515">
        <f t="shared" si="617"/>
        <v>4512</v>
      </c>
      <c r="G4515">
        <f t="shared" si="618"/>
        <v>1.1280000000000001E-3</v>
      </c>
      <c r="H4515">
        <f>IF(AND(0&lt;=F4515, F4515&lt;=$D$10),2*PI()*($D$8+$D$5*G4515/(2*$D$6))*G4515,0)</f>
        <v>0</v>
      </c>
      <c r="I4515">
        <f t="shared" si="616"/>
        <v>0</v>
      </c>
      <c r="J4515">
        <f t="shared" si="619"/>
        <v>0</v>
      </c>
      <c r="L4515">
        <f t="shared" si="620"/>
        <v>512</v>
      </c>
      <c r="M4515">
        <f t="shared" si="621"/>
        <v>1.2799999999999999E-4</v>
      </c>
      <c r="N4515">
        <f t="shared" si="612"/>
        <v>303.25500669787937</v>
      </c>
      <c r="O4515">
        <f t="shared" si="613"/>
        <v>0.99583362451448643</v>
      </c>
      <c r="P4515">
        <f t="shared" si="614"/>
        <v>0.9921875</v>
      </c>
      <c r="Q4515">
        <f>ROUND((O4515+$D$13*R4515)*$D$3,0)/($D$3)</f>
        <v>1.453125</v>
      </c>
      <c r="R4515">
        <f>Random!A4513</f>
        <v>0.2273704329273637</v>
      </c>
      <c r="T4515">
        <f ca="1">IF(F4515&lt;$D$10,0,IFERROR(CORREL(OFFSET($J$3,0,0,$D$10,1),OFFSET($Q$3,F4515-$D$10,0,$D$10,1)),0))</f>
        <v>-0.12935889743640447</v>
      </c>
      <c r="U4515">
        <f ca="1">IF(T4515&gt;$D$14,T4515,0)</f>
        <v>0</v>
      </c>
      <c r="V4515">
        <f t="shared" ca="1" si="615"/>
        <v>0</v>
      </c>
    </row>
    <row r="4516" spans="6:22" x14ac:dyDescent="0.25">
      <c r="F4516">
        <f t="shared" si="617"/>
        <v>4513</v>
      </c>
      <c r="G4516">
        <f t="shared" si="618"/>
        <v>1.1282499999999999E-3</v>
      </c>
      <c r="H4516">
        <f>IF(AND(0&lt;=F4516, F4516&lt;=$D$10),2*PI()*($D$8+$D$5*G4516/(2*$D$6))*G4516,0)</f>
        <v>0</v>
      </c>
      <c r="I4516">
        <f t="shared" si="616"/>
        <v>0</v>
      </c>
      <c r="J4516">
        <f t="shared" si="619"/>
        <v>0</v>
      </c>
      <c r="L4516">
        <f t="shared" si="620"/>
        <v>513</v>
      </c>
      <c r="M4516">
        <f t="shared" si="621"/>
        <v>1.2825E-4</v>
      </c>
      <c r="N4516">
        <f t="shared" si="612"/>
        <v>303.87416225002437</v>
      </c>
      <c r="O4516">
        <f t="shared" si="613"/>
        <v>0.75805466169044733</v>
      </c>
      <c r="P4516">
        <f t="shared" si="614"/>
        <v>0.7578125</v>
      </c>
      <c r="Q4516">
        <f>ROUND((O4516+$D$13*R4516)*$D$3,0)/($D$3)</f>
        <v>-7.8125E-2</v>
      </c>
      <c r="R4516">
        <f>Random!A4514</f>
        <v>-0.41687416589513904</v>
      </c>
      <c r="T4516">
        <f ca="1">IF(F4516&lt;$D$10,0,IFERROR(CORREL(OFFSET($J$3,0,0,$D$10,1),OFFSET($Q$3,F4516-$D$10,0,$D$10,1)),0))</f>
        <v>-1.1948050116986927E-2</v>
      </c>
      <c r="U4516">
        <f ca="1">IF(T4516&gt;$D$14,T4516,0)</f>
        <v>0</v>
      </c>
      <c r="V4516">
        <f t="shared" ca="1" si="615"/>
        <v>0</v>
      </c>
    </row>
    <row r="4517" spans="6:22" x14ac:dyDescent="0.25">
      <c r="F4517">
        <f t="shared" si="617"/>
        <v>4514</v>
      </c>
      <c r="G4517">
        <f t="shared" si="618"/>
        <v>1.1284999999999999E-3</v>
      </c>
      <c r="H4517">
        <f>IF(AND(0&lt;=F4517, F4517&lt;=$D$10),2*PI()*($D$8+$D$5*G4517/(2*$D$6))*G4517,0)</f>
        <v>0</v>
      </c>
      <c r="I4517">
        <f t="shared" si="616"/>
        <v>0</v>
      </c>
      <c r="J4517">
        <f t="shared" si="619"/>
        <v>0</v>
      </c>
      <c r="L4517">
        <f t="shared" si="620"/>
        <v>514</v>
      </c>
      <c r="M4517">
        <f t="shared" si="621"/>
        <v>1.2850000000000001E-4</v>
      </c>
      <c r="N4517">
        <f t="shared" si="612"/>
        <v>304.49342252192446</v>
      </c>
      <c r="O4517">
        <f t="shared" si="613"/>
        <v>0.23873684623345903</v>
      </c>
      <c r="P4517">
        <f t="shared" si="614"/>
        <v>0.2421875</v>
      </c>
      <c r="Q4517">
        <f>ROUND((O4517+$D$13*R4517)*$D$3,0)/($D$3)</f>
        <v>0.5390625</v>
      </c>
      <c r="R4517">
        <f>Random!A4515</f>
        <v>0.15191540106057433</v>
      </c>
      <c r="T4517">
        <f ca="1">IF(F4517&lt;$D$10,0,IFERROR(CORREL(OFFSET($J$3,0,0,$D$10,1),OFFSET($Q$3,F4517-$D$10,0,$D$10,1)),0))</f>
        <v>0.11746855729422238</v>
      </c>
      <c r="U4517">
        <f ca="1">IF(T4517&gt;$D$14,T4517,0)</f>
        <v>0</v>
      </c>
      <c r="V4517">
        <f t="shared" ca="1" si="615"/>
        <v>0</v>
      </c>
    </row>
    <row r="4518" spans="6:22" x14ac:dyDescent="0.25">
      <c r="F4518">
        <f t="shared" si="617"/>
        <v>4515</v>
      </c>
      <c r="G4518">
        <f t="shared" si="618"/>
        <v>1.12875E-3</v>
      </c>
      <c r="H4518">
        <f>IF(AND(0&lt;=F4518, F4518&lt;=$D$10),2*PI()*($D$8+$D$5*G4518/(2*$D$6))*G4518,0)</f>
        <v>0</v>
      </c>
      <c r="I4518">
        <f t="shared" si="616"/>
        <v>0</v>
      </c>
      <c r="J4518">
        <f t="shared" si="619"/>
        <v>0</v>
      </c>
      <c r="L4518">
        <f t="shared" si="620"/>
        <v>515</v>
      </c>
      <c r="M4518">
        <f t="shared" si="621"/>
        <v>1.2875000000000001E-4</v>
      </c>
      <c r="N4518">
        <f t="shared" si="612"/>
        <v>305.1127875135798</v>
      </c>
      <c r="O4518">
        <f t="shared" si="613"/>
        <v>-0.36934131152547411</v>
      </c>
      <c r="P4518">
        <f t="shared" si="614"/>
        <v>-0.3671875</v>
      </c>
      <c r="Q4518">
        <f>ROUND((O4518+$D$13*R4518)*$D$3,0)/($D$3)</f>
        <v>-7.8125E-3</v>
      </c>
      <c r="R4518">
        <f>Random!A4516</f>
        <v>0.17935476356511659</v>
      </c>
      <c r="T4518">
        <f ca="1">IF(F4518&lt;$D$10,0,IFERROR(CORREL(OFFSET($J$3,0,0,$D$10,1),OFFSET($Q$3,F4518-$D$10,0,$D$10,1)),0))</f>
        <v>0.21143421276801833</v>
      </c>
      <c r="U4518">
        <f ca="1">IF(T4518&gt;$D$14,T4518,0)</f>
        <v>0</v>
      </c>
      <c r="V4518">
        <f t="shared" ca="1" si="615"/>
        <v>0</v>
      </c>
    </row>
    <row r="4519" spans="6:22" x14ac:dyDescent="0.25">
      <c r="F4519">
        <f t="shared" si="617"/>
        <v>4516</v>
      </c>
      <c r="G4519">
        <f t="shared" si="618"/>
        <v>1.129E-3</v>
      </c>
      <c r="H4519">
        <f>IF(AND(0&lt;=F4519, F4519&lt;=$D$10),2*PI()*($D$8+$D$5*G4519/(2*$D$6))*G4519,0)</f>
        <v>0</v>
      </c>
      <c r="I4519">
        <f t="shared" si="616"/>
        <v>0</v>
      </c>
      <c r="J4519">
        <f t="shared" si="619"/>
        <v>0</v>
      </c>
      <c r="L4519">
        <f t="shared" si="620"/>
        <v>516</v>
      </c>
      <c r="M4519">
        <f t="shared" si="621"/>
        <v>1.2899999999999999E-4</v>
      </c>
      <c r="N4519">
        <f t="shared" si="612"/>
        <v>305.73225722499001</v>
      </c>
      <c r="O4519">
        <f t="shared" si="613"/>
        <v>-0.84026392547381246</v>
      </c>
      <c r="P4519">
        <f t="shared" si="614"/>
        <v>-0.84375</v>
      </c>
      <c r="Q4519">
        <f>ROUND((O4519+$D$13*R4519)*$D$3,0)/($D$3)</f>
        <v>-1.0234375</v>
      </c>
      <c r="R4519">
        <f>Random!A4517</f>
        <v>-9.0424924755522995E-2</v>
      </c>
      <c r="T4519">
        <f ca="1">IF(F4519&lt;$D$10,0,IFERROR(CORREL(OFFSET($J$3,0,0,$D$10,1),OFFSET($Q$3,F4519-$D$10,0,$D$10,1)),0))</f>
        <v>0.23674846208876019</v>
      </c>
      <c r="U4519">
        <f ca="1">IF(T4519&gt;$D$14,T4519,0)</f>
        <v>0.23674846208876019</v>
      </c>
      <c r="V4519">
        <f t="shared" ca="1" si="615"/>
        <v>2.6728901369821025E-4</v>
      </c>
    </row>
    <row r="4520" spans="6:22" x14ac:dyDescent="0.25">
      <c r="F4520">
        <f t="shared" si="617"/>
        <v>4517</v>
      </c>
      <c r="G4520">
        <f t="shared" si="618"/>
        <v>1.12925E-3</v>
      </c>
      <c r="H4520">
        <f>IF(AND(0&lt;=F4520, F4520&lt;=$D$10),2*PI()*($D$8+$D$5*G4520/(2*$D$6))*G4520,0)</f>
        <v>0</v>
      </c>
      <c r="I4520">
        <f t="shared" si="616"/>
        <v>0</v>
      </c>
      <c r="J4520">
        <f t="shared" si="619"/>
        <v>0</v>
      </c>
      <c r="L4520">
        <f t="shared" si="620"/>
        <v>517</v>
      </c>
      <c r="M4520">
        <f t="shared" si="621"/>
        <v>1.2925E-4</v>
      </c>
      <c r="N4520">
        <f t="shared" si="612"/>
        <v>306.35183165615547</v>
      </c>
      <c r="O4520">
        <f t="shared" si="613"/>
        <v>-0.99891684064832809</v>
      </c>
      <c r="P4520">
        <f t="shared" si="614"/>
        <v>-1</v>
      </c>
      <c r="Q4520">
        <f>ROUND((O4520+$D$13*R4520)*$D$3,0)/($D$3)</f>
        <v>-0.5390625</v>
      </c>
      <c r="R4520">
        <f>Random!A4518</f>
        <v>0.22859642371766997</v>
      </c>
      <c r="T4520">
        <f ca="1">IF(F4520&lt;$D$10,0,IFERROR(CORREL(OFFSET($J$3,0,0,$D$10,1),OFFSET($Q$3,F4520-$D$10,0,$D$10,1)),0))</f>
        <v>0.17783953461299098</v>
      </c>
      <c r="U4520">
        <f ca="1">IF(T4520&gt;$D$14,T4520,0)</f>
        <v>0</v>
      </c>
      <c r="V4520">
        <f t="shared" ca="1" si="615"/>
        <v>0</v>
      </c>
    </row>
    <row r="4521" spans="6:22" x14ac:dyDescent="0.25">
      <c r="F4521">
        <f t="shared" si="617"/>
        <v>4518</v>
      </c>
      <c r="G4521">
        <f t="shared" si="618"/>
        <v>1.1295000000000001E-3</v>
      </c>
      <c r="H4521">
        <f>IF(AND(0&lt;=F4521, F4521&lt;=$D$10),2*PI()*($D$8+$D$5*G4521/(2*$D$6))*G4521,0)</f>
        <v>0</v>
      </c>
      <c r="I4521">
        <f t="shared" si="616"/>
        <v>0</v>
      </c>
      <c r="J4521">
        <f t="shared" si="619"/>
        <v>0</v>
      </c>
      <c r="L4521">
        <f t="shared" si="620"/>
        <v>518</v>
      </c>
      <c r="M4521">
        <f t="shared" si="621"/>
        <v>1.295E-4</v>
      </c>
      <c r="N4521">
        <f t="shared" si="612"/>
        <v>306.97151080707613</v>
      </c>
      <c r="O4521">
        <f t="shared" si="613"/>
        <v>-0.78615901067755989</v>
      </c>
      <c r="P4521">
        <f t="shared" si="614"/>
        <v>-0.7890625</v>
      </c>
      <c r="Q4521">
        <f>ROUND((O4521+$D$13*R4521)*$D$3,0)/($D$3)</f>
        <v>-1.7734375</v>
      </c>
      <c r="R4521">
        <f>Random!A4519</f>
        <v>-0.49180753736278693</v>
      </c>
      <c r="T4521">
        <f ca="1">IF(F4521&lt;$D$10,0,IFERROR(CORREL(OFFSET($J$3,0,0,$D$10,1),OFFSET($Q$3,F4521-$D$10,0,$D$10,1)),0))</f>
        <v>5.1979478057006791E-2</v>
      </c>
      <c r="U4521">
        <f ca="1">IF(T4521&gt;$D$14,T4521,0)</f>
        <v>0</v>
      </c>
      <c r="V4521">
        <f t="shared" ca="1" si="615"/>
        <v>0</v>
      </c>
    </row>
    <row r="4522" spans="6:22" x14ac:dyDescent="0.25">
      <c r="F4522">
        <f t="shared" si="617"/>
        <v>4519</v>
      </c>
      <c r="G4522">
        <f t="shared" si="618"/>
        <v>1.1297499999999999E-3</v>
      </c>
      <c r="H4522">
        <f>IF(AND(0&lt;=F4522, F4522&lt;=$D$10),2*PI()*($D$8+$D$5*G4522/(2*$D$6))*G4522,0)</f>
        <v>0</v>
      </c>
      <c r="I4522">
        <f t="shared" si="616"/>
        <v>0</v>
      </c>
      <c r="J4522">
        <f t="shared" si="619"/>
        <v>0</v>
      </c>
      <c r="L4522">
        <f t="shared" si="620"/>
        <v>519</v>
      </c>
      <c r="M4522">
        <f t="shared" si="621"/>
        <v>1.2975000000000001E-4</v>
      </c>
      <c r="N4522">
        <f t="shared" si="612"/>
        <v>307.59129467775188</v>
      </c>
      <c r="O4522">
        <f t="shared" si="613"/>
        <v>-0.2809514765252828</v>
      </c>
      <c r="P4522">
        <f t="shared" si="614"/>
        <v>-0.28125</v>
      </c>
      <c r="Q4522">
        <f>ROUND((O4522+$D$13*R4522)*$D$3,0)/($D$3)</f>
        <v>-0.5</v>
      </c>
      <c r="R4522">
        <f>Random!A4520</f>
        <v>-0.10889723817468344</v>
      </c>
      <c r="T4522">
        <f ca="1">IF(F4522&lt;$D$10,0,IFERROR(CORREL(OFFSET($J$3,0,0,$D$10,1),OFFSET($Q$3,F4522-$D$10,0,$D$10,1)),0))</f>
        <v>-9.8243826402188053E-2</v>
      </c>
      <c r="U4522">
        <f ca="1">IF(T4522&gt;$D$14,T4522,0)</f>
        <v>0</v>
      </c>
      <c r="V4522">
        <f t="shared" ca="1" si="615"/>
        <v>0</v>
      </c>
    </row>
    <row r="4523" spans="6:22" x14ac:dyDescent="0.25">
      <c r="F4523">
        <f t="shared" si="617"/>
        <v>4520</v>
      </c>
      <c r="G4523">
        <f t="shared" si="618"/>
        <v>1.1299999999999999E-3</v>
      </c>
      <c r="H4523">
        <f>IF(AND(0&lt;=F4523, F4523&lt;=$D$10),2*PI()*($D$8+$D$5*G4523/(2*$D$6))*G4523,0)</f>
        <v>0</v>
      </c>
      <c r="I4523">
        <f t="shared" si="616"/>
        <v>0</v>
      </c>
      <c r="J4523">
        <f t="shared" si="619"/>
        <v>0</v>
      </c>
      <c r="L4523">
        <f t="shared" si="620"/>
        <v>520</v>
      </c>
      <c r="M4523">
        <f t="shared" si="621"/>
        <v>1.2999999999999999E-4</v>
      </c>
      <c r="N4523">
        <f t="shared" si="612"/>
        <v>308.21118326818259</v>
      </c>
      <c r="O4523">
        <f t="shared" si="613"/>
        <v>0.32886664673853205</v>
      </c>
      <c r="P4523">
        <f t="shared" si="614"/>
        <v>0.328125</v>
      </c>
      <c r="Q4523">
        <f>ROUND((O4523+$D$13*R4523)*$D$3,0)/($D$3)</f>
        <v>1.1484375</v>
      </c>
      <c r="R4523">
        <f>Random!A4521</f>
        <v>0.40793616712456482</v>
      </c>
      <c r="T4523">
        <f ca="1">IF(F4523&lt;$D$10,0,IFERROR(CORREL(OFFSET($J$3,0,0,$D$10,1),OFFSET($Q$3,F4523-$D$10,0,$D$10,1)),0))</f>
        <v>-0.22062984846406117</v>
      </c>
      <c r="U4523">
        <f ca="1">IF(T4523&gt;$D$14,T4523,0)</f>
        <v>0</v>
      </c>
      <c r="V4523">
        <f t="shared" ca="1" si="615"/>
        <v>0</v>
      </c>
    </row>
    <row r="4524" spans="6:22" x14ac:dyDescent="0.25">
      <c r="F4524">
        <f t="shared" si="617"/>
        <v>4521</v>
      </c>
      <c r="G4524">
        <f t="shared" si="618"/>
        <v>1.13025E-3</v>
      </c>
      <c r="H4524">
        <f>IF(AND(0&lt;=F4524, F4524&lt;=$D$10),2*PI()*($D$8+$D$5*G4524/(2*$D$6))*G4524,0)</f>
        <v>0</v>
      </c>
      <c r="I4524">
        <f t="shared" si="616"/>
        <v>0</v>
      </c>
      <c r="J4524">
        <f t="shared" si="619"/>
        <v>0</v>
      </c>
      <c r="L4524">
        <f t="shared" si="620"/>
        <v>521</v>
      </c>
      <c r="M4524">
        <f t="shared" si="621"/>
        <v>1.3024999999999999E-4</v>
      </c>
      <c r="N4524">
        <f t="shared" si="612"/>
        <v>308.83117657836857</v>
      </c>
      <c r="O4524">
        <f t="shared" si="613"/>
        <v>0.81636949123416902</v>
      </c>
      <c r="P4524">
        <f t="shared" si="614"/>
        <v>0.8125</v>
      </c>
      <c r="Q4524">
        <f>ROUND((O4524+$D$13*R4524)*$D$3,0)/($D$3)</f>
        <v>1.09375</v>
      </c>
      <c r="R4524">
        <f>Random!A4522</f>
        <v>0.13812304592671809</v>
      </c>
      <c r="T4524">
        <f ca="1">IF(F4524&lt;$D$10,0,IFERROR(CORREL(OFFSET($J$3,0,0,$D$10,1),OFFSET($Q$3,F4524-$D$10,0,$D$10,1)),0))</f>
        <v>-0.27365397798091184</v>
      </c>
      <c r="U4524">
        <f ca="1">IF(T4524&gt;$D$14,T4524,0)</f>
        <v>0</v>
      </c>
      <c r="V4524">
        <f t="shared" ca="1" si="615"/>
        <v>0</v>
      </c>
    </row>
    <row r="4525" spans="6:22" x14ac:dyDescent="0.25">
      <c r="F4525">
        <f t="shared" si="617"/>
        <v>4522</v>
      </c>
      <c r="G4525">
        <f t="shared" si="618"/>
        <v>1.1305E-3</v>
      </c>
      <c r="H4525">
        <f>IF(AND(0&lt;=F4525, F4525&lt;=$D$10),2*PI()*($D$8+$D$5*G4525/(2*$D$6))*G4525,0)</f>
        <v>0</v>
      </c>
      <c r="I4525">
        <f t="shared" si="616"/>
        <v>0</v>
      </c>
      <c r="J4525">
        <f t="shared" si="619"/>
        <v>0</v>
      </c>
      <c r="L4525">
        <f t="shared" si="620"/>
        <v>522</v>
      </c>
      <c r="M4525">
        <f t="shared" si="621"/>
        <v>1.305E-4</v>
      </c>
      <c r="N4525">
        <f t="shared" si="612"/>
        <v>309.45127460830969</v>
      </c>
      <c r="O4525">
        <f t="shared" si="613"/>
        <v>0.99999032780327879</v>
      </c>
      <c r="P4525">
        <f t="shared" si="614"/>
        <v>1</v>
      </c>
      <c r="Q4525">
        <f>ROUND((O4525+$D$13*R4525)*$D$3,0)/($D$3)</f>
        <v>1.984375</v>
      </c>
      <c r="R4525">
        <f>Random!A4523</f>
        <v>0.49227592315445667</v>
      </c>
      <c r="T4525">
        <f ca="1">IF(F4525&lt;$D$10,0,IFERROR(CORREL(OFFSET($J$3,0,0,$D$10,1),OFFSET($Q$3,F4525-$D$10,0,$D$10,1)),0))</f>
        <v>-0.2322403173146276</v>
      </c>
      <c r="U4525">
        <f ca="1">IF(T4525&gt;$D$14,T4525,0)</f>
        <v>0</v>
      </c>
      <c r="V4525">
        <f t="shared" ca="1" si="615"/>
        <v>0</v>
      </c>
    </row>
    <row r="4526" spans="6:22" x14ac:dyDescent="0.25">
      <c r="F4526">
        <f t="shared" si="617"/>
        <v>4523</v>
      </c>
      <c r="G4526">
        <f t="shared" si="618"/>
        <v>1.13075E-3</v>
      </c>
      <c r="H4526">
        <f>IF(AND(0&lt;=F4526, F4526&lt;=$D$10),2*PI()*($D$8+$D$5*G4526/(2*$D$6))*G4526,0)</f>
        <v>0</v>
      </c>
      <c r="I4526">
        <f t="shared" si="616"/>
        <v>0</v>
      </c>
      <c r="J4526">
        <f t="shared" si="619"/>
        <v>0</v>
      </c>
      <c r="L4526">
        <f t="shared" si="620"/>
        <v>523</v>
      </c>
      <c r="M4526">
        <f t="shared" si="621"/>
        <v>1.3075000000000001E-4</v>
      </c>
      <c r="N4526">
        <f t="shared" si="612"/>
        <v>310.07147735800584</v>
      </c>
      <c r="O4526">
        <f t="shared" si="613"/>
        <v>0.81119652079764415</v>
      </c>
      <c r="P4526">
        <f t="shared" si="614"/>
        <v>0.8125</v>
      </c>
      <c r="Q4526">
        <f>ROUND((O4526+$D$13*R4526)*$D$3,0)/($D$3)</f>
        <v>0.921875</v>
      </c>
      <c r="R4526">
        <f>Random!A4524</f>
        <v>5.3774345983350513E-2</v>
      </c>
      <c r="T4526">
        <f ca="1">IF(F4526&lt;$D$10,0,IFERROR(CORREL(OFFSET($J$3,0,0,$D$10,1),OFFSET($Q$3,F4526-$D$10,0,$D$10,1)),0))</f>
        <v>-0.10679288884071933</v>
      </c>
      <c r="U4526">
        <f ca="1">IF(T4526&gt;$D$14,T4526,0)</f>
        <v>0</v>
      </c>
      <c r="V4526">
        <f t="shared" ca="1" si="615"/>
        <v>0</v>
      </c>
    </row>
    <row r="4527" spans="6:22" x14ac:dyDescent="0.25">
      <c r="F4527">
        <f t="shared" si="617"/>
        <v>4524</v>
      </c>
      <c r="G4527">
        <f t="shared" si="618"/>
        <v>1.1310000000000001E-3</v>
      </c>
      <c r="H4527">
        <f>IF(AND(0&lt;=F4527, F4527&lt;=$D$10),2*PI()*($D$8+$D$5*G4527/(2*$D$6))*G4527,0)</f>
        <v>0</v>
      </c>
      <c r="I4527">
        <f t="shared" si="616"/>
        <v>0</v>
      </c>
      <c r="J4527">
        <f t="shared" si="619"/>
        <v>0</v>
      </c>
      <c r="L4527">
        <f t="shared" si="620"/>
        <v>524</v>
      </c>
      <c r="M4527">
        <f t="shared" si="621"/>
        <v>1.3100000000000001E-4</v>
      </c>
      <c r="N4527">
        <f t="shared" si="612"/>
        <v>310.69178482745718</v>
      </c>
      <c r="O4527">
        <f t="shared" si="613"/>
        <v>0.32015005805411162</v>
      </c>
      <c r="P4527">
        <f t="shared" si="614"/>
        <v>0.3203125</v>
      </c>
      <c r="Q4527">
        <f>ROUND((O4527+$D$13*R4527)*$D$3,0)/($D$3)</f>
        <v>-0.109375</v>
      </c>
      <c r="R4527">
        <f>Random!A4525</f>
        <v>-0.21367071721498132</v>
      </c>
      <c r="T4527">
        <f ca="1">IF(F4527&lt;$D$10,0,IFERROR(CORREL(OFFSET($J$3,0,0,$D$10,1),OFFSET($Q$3,F4527-$D$10,0,$D$10,1)),0))</f>
        <v>6.2272941383888808E-2</v>
      </c>
      <c r="U4527">
        <f ca="1">IF(T4527&gt;$D$14,T4527,0)</f>
        <v>0</v>
      </c>
      <c r="V4527">
        <f t="shared" ca="1" si="615"/>
        <v>0</v>
      </c>
    </row>
    <row r="4528" spans="6:22" x14ac:dyDescent="0.25">
      <c r="F4528">
        <f t="shared" si="617"/>
        <v>4525</v>
      </c>
      <c r="G4528">
        <f t="shared" si="618"/>
        <v>1.1312500000000001E-3</v>
      </c>
      <c r="H4528">
        <f>IF(AND(0&lt;=F4528, F4528&lt;=$D$10),2*PI()*($D$8+$D$5*G4528/(2*$D$6))*G4528,0)</f>
        <v>0</v>
      </c>
      <c r="I4528">
        <f t="shared" si="616"/>
        <v>0</v>
      </c>
      <c r="J4528">
        <f t="shared" si="619"/>
        <v>0</v>
      </c>
      <c r="L4528">
        <f t="shared" si="620"/>
        <v>525</v>
      </c>
      <c r="M4528">
        <f t="shared" si="621"/>
        <v>1.3124999999999999E-4</v>
      </c>
      <c r="N4528">
        <f t="shared" si="612"/>
        <v>311.31219701666356</v>
      </c>
      <c r="O4528">
        <f t="shared" si="613"/>
        <v>-0.29028467725444979</v>
      </c>
      <c r="P4528">
        <f t="shared" si="614"/>
        <v>-0.2890625</v>
      </c>
      <c r="Q4528">
        <f>ROUND((O4528+$D$13*R4528)*$D$3,0)/($D$3)</f>
        <v>0.1328125</v>
      </c>
      <c r="R4528">
        <f>Random!A4526</f>
        <v>0.2098628835595665</v>
      </c>
      <c r="T4528">
        <f ca="1">IF(F4528&lt;$D$10,0,IFERROR(CORREL(OFFSET($J$3,0,0,$D$10,1),OFFSET($Q$3,F4528-$D$10,0,$D$10,1)),0))</f>
        <v>0.2200003001497903</v>
      </c>
      <c r="U4528">
        <f ca="1">IF(T4528&gt;$D$14,T4528,0)</f>
        <v>0.2200003001497903</v>
      </c>
      <c r="V4528">
        <f t="shared" ca="1" si="615"/>
        <v>2.488753395444503E-4</v>
      </c>
    </row>
    <row r="4529" spans="6:22" x14ac:dyDescent="0.25">
      <c r="F4529">
        <f t="shared" si="617"/>
        <v>4526</v>
      </c>
      <c r="G4529">
        <f t="shared" si="618"/>
        <v>1.1314999999999999E-3</v>
      </c>
      <c r="H4529">
        <f>IF(AND(0&lt;=F4529, F4529&lt;=$D$10),2*PI()*($D$8+$D$5*G4529/(2*$D$6))*G4529,0)</f>
        <v>0</v>
      </c>
      <c r="I4529">
        <f t="shared" si="616"/>
        <v>0</v>
      </c>
      <c r="J4529">
        <f t="shared" si="619"/>
        <v>0</v>
      </c>
      <c r="L4529">
        <f t="shared" si="620"/>
        <v>526</v>
      </c>
      <c r="M4529">
        <f t="shared" si="621"/>
        <v>1.315E-4</v>
      </c>
      <c r="N4529">
        <f t="shared" si="612"/>
        <v>311.93271392562508</v>
      </c>
      <c r="O4529">
        <f t="shared" si="613"/>
        <v>-0.79258772191267801</v>
      </c>
      <c r="P4529">
        <f t="shared" si="614"/>
        <v>-0.7890625</v>
      </c>
      <c r="Q4529">
        <f>ROUND((O4529+$D$13*R4529)*$D$3,0)/($D$3)</f>
        <v>0.1015625</v>
      </c>
      <c r="R4529">
        <f>Random!A4527</f>
        <v>0.44672717539637674</v>
      </c>
      <c r="T4529">
        <f ca="1">IF(F4529&lt;$D$10,0,IFERROR(CORREL(OFFSET($J$3,0,0,$D$10,1),OFFSET($Q$3,F4529-$D$10,0,$D$10,1)),0))</f>
        <v>0.30656100553157795</v>
      </c>
      <c r="U4529">
        <f ca="1">IF(T4529&gt;$D$14,T4529,0)</f>
        <v>0.30656100553157795</v>
      </c>
      <c r="V4529">
        <f t="shared" ca="1" si="615"/>
        <v>3.4687377775898041E-4</v>
      </c>
    </row>
    <row r="4530" spans="6:22" x14ac:dyDescent="0.25">
      <c r="F4530">
        <f t="shared" si="617"/>
        <v>4527</v>
      </c>
      <c r="G4530">
        <f t="shared" si="618"/>
        <v>1.1317499999999999E-3</v>
      </c>
      <c r="H4530">
        <f>IF(AND(0&lt;=F4530, F4530&lt;=$D$10),2*PI()*($D$8+$D$5*G4530/(2*$D$6))*G4530,0)</f>
        <v>0</v>
      </c>
      <c r="I4530">
        <f t="shared" si="616"/>
        <v>0</v>
      </c>
      <c r="J4530">
        <f t="shared" si="619"/>
        <v>0</v>
      </c>
      <c r="L4530">
        <f t="shared" si="620"/>
        <v>527</v>
      </c>
      <c r="M4530">
        <f t="shared" si="621"/>
        <v>1.3175E-4</v>
      </c>
      <c r="N4530">
        <f t="shared" si="612"/>
        <v>312.5533355543418</v>
      </c>
      <c r="O4530">
        <f t="shared" si="613"/>
        <v>-0.99938288285005095</v>
      </c>
      <c r="P4530">
        <f t="shared" si="614"/>
        <v>-1</v>
      </c>
      <c r="Q4530">
        <f>ROUND((O4530+$D$13*R4530)*$D$3,0)/($D$3)</f>
        <v>-1.453125</v>
      </c>
      <c r="R4530">
        <f>Random!A4528</f>
        <v>-0.22771679826051505</v>
      </c>
      <c r="T4530">
        <f ca="1">IF(F4530&lt;$D$10,0,IFERROR(CORREL(OFFSET($J$3,0,0,$D$10,1),OFFSET($Q$3,F4530-$D$10,0,$D$10,1)),0))</f>
        <v>0.28804740797182093</v>
      </c>
      <c r="U4530">
        <f ca="1">IF(T4530&gt;$D$14,T4530,0)</f>
        <v>0.28804740797182093</v>
      </c>
      <c r="V4530">
        <f t="shared" ca="1" si="615"/>
        <v>3.2599765397210831E-4</v>
      </c>
    </row>
    <row r="4531" spans="6:22" x14ac:dyDescent="0.25">
      <c r="F4531">
        <f t="shared" si="617"/>
        <v>4528</v>
      </c>
      <c r="G4531">
        <f t="shared" si="618"/>
        <v>1.132E-3</v>
      </c>
      <c r="H4531">
        <f>IF(AND(0&lt;=F4531, F4531&lt;=$D$10),2*PI()*($D$8+$D$5*G4531/(2*$D$6))*G4531,0)</f>
        <v>0</v>
      </c>
      <c r="I4531">
        <f t="shared" si="616"/>
        <v>0</v>
      </c>
      <c r="J4531">
        <f t="shared" si="619"/>
        <v>0</v>
      </c>
      <c r="L4531">
        <f t="shared" si="620"/>
        <v>528</v>
      </c>
      <c r="M4531">
        <f t="shared" si="621"/>
        <v>1.3200000000000001E-4</v>
      </c>
      <c r="N4531">
        <f t="shared" si="612"/>
        <v>313.17406190281355</v>
      </c>
      <c r="O4531">
        <f t="shared" si="613"/>
        <v>-0.83338455658796062</v>
      </c>
      <c r="P4531">
        <f t="shared" si="614"/>
        <v>-0.8359375</v>
      </c>
      <c r="Q4531">
        <f>ROUND((O4531+$D$13*R4531)*$D$3,0)/($D$3)</f>
        <v>-0.953125</v>
      </c>
      <c r="R4531">
        <f>Random!A4529</f>
        <v>-6.1813166862567548E-2</v>
      </c>
      <c r="T4531">
        <f ca="1">IF(F4531&lt;$D$10,0,IFERROR(CORREL(OFFSET($J$3,0,0,$D$10,1),OFFSET($Q$3,F4531-$D$10,0,$D$10,1)),0))</f>
        <v>0.16778907845478325</v>
      </c>
      <c r="U4531">
        <f ca="1">IF(T4531&gt;$D$14,T4531,0)</f>
        <v>0</v>
      </c>
      <c r="V4531">
        <f t="shared" ca="1" si="615"/>
        <v>0</v>
      </c>
    </row>
    <row r="4532" spans="6:22" x14ac:dyDescent="0.25">
      <c r="F4532">
        <f t="shared" si="617"/>
        <v>4529</v>
      </c>
      <c r="G4532">
        <f t="shared" si="618"/>
        <v>1.13225E-3</v>
      </c>
      <c r="H4532">
        <f>IF(AND(0&lt;=F4532, F4532&lt;=$D$10),2*PI()*($D$8+$D$5*G4532/(2*$D$6))*G4532,0)</f>
        <v>0</v>
      </c>
      <c r="I4532">
        <f t="shared" si="616"/>
        <v>0</v>
      </c>
      <c r="J4532">
        <f t="shared" si="619"/>
        <v>0</v>
      </c>
      <c r="L4532">
        <f t="shared" si="620"/>
        <v>529</v>
      </c>
      <c r="M4532">
        <f t="shared" si="621"/>
        <v>1.3224999999999999E-4</v>
      </c>
      <c r="N4532">
        <f t="shared" si="612"/>
        <v>313.79489297104044</v>
      </c>
      <c r="O4532">
        <f t="shared" si="613"/>
        <v>-0.35636295687570957</v>
      </c>
      <c r="P4532">
        <f t="shared" si="614"/>
        <v>-0.359375</v>
      </c>
      <c r="Q4532">
        <f>ROUND((O4532+$D$13*R4532)*$D$3,0)/($D$3)</f>
        <v>0.171875</v>
      </c>
      <c r="R4532">
        <f>Random!A4530</f>
        <v>0.26300206064508669</v>
      </c>
      <c r="T4532">
        <f ca="1">IF(F4532&lt;$D$10,0,IFERROR(CORREL(OFFSET($J$3,0,0,$D$10,1),OFFSET($Q$3,F4532-$D$10,0,$D$10,1)),0))</f>
        <v>-1.772360098172299E-2</v>
      </c>
      <c r="U4532">
        <f ca="1">IF(T4532&gt;$D$14,T4532,0)</f>
        <v>0</v>
      </c>
      <c r="V4532">
        <f t="shared" ca="1" si="615"/>
        <v>0</v>
      </c>
    </row>
    <row r="4533" spans="6:22" x14ac:dyDescent="0.25">
      <c r="F4533">
        <f t="shared" si="617"/>
        <v>4530</v>
      </c>
      <c r="G4533">
        <f t="shared" si="618"/>
        <v>1.1325E-3</v>
      </c>
      <c r="H4533">
        <f>IF(AND(0&lt;=F4533, F4533&lt;=$D$10),2*PI()*($D$8+$D$5*G4533/(2*$D$6))*G4533,0)</f>
        <v>0</v>
      </c>
      <c r="I4533">
        <f t="shared" si="616"/>
        <v>0</v>
      </c>
      <c r="J4533">
        <f t="shared" si="619"/>
        <v>0</v>
      </c>
      <c r="L4533">
        <f t="shared" si="620"/>
        <v>530</v>
      </c>
      <c r="M4533">
        <f t="shared" si="621"/>
        <v>1.325E-4</v>
      </c>
      <c r="N4533">
        <f t="shared" si="612"/>
        <v>314.41582875902253</v>
      </c>
      <c r="O4533">
        <f t="shared" si="613"/>
        <v>0.25375794458484535</v>
      </c>
      <c r="P4533">
        <f t="shared" si="614"/>
        <v>0.25</v>
      </c>
      <c r="Q4533">
        <f>ROUND((O4533+$D$13*R4533)*$D$3,0)/($D$3)</f>
        <v>-0.2890625</v>
      </c>
      <c r="R4533">
        <f>Random!A4531</f>
        <v>-0.26963945266392231</v>
      </c>
      <c r="T4533">
        <f ca="1">IF(F4533&lt;$D$10,0,IFERROR(CORREL(OFFSET($J$3,0,0,$D$10,1),OFFSET($Q$3,F4533-$D$10,0,$D$10,1)),0))</f>
        <v>-0.20741563257970685</v>
      </c>
      <c r="U4533">
        <f ca="1">IF(T4533&gt;$D$14,T4533,0)</f>
        <v>0</v>
      </c>
      <c r="V4533">
        <f t="shared" ca="1" si="615"/>
        <v>0</v>
      </c>
    </row>
    <row r="4534" spans="6:22" x14ac:dyDescent="0.25">
      <c r="F4534">
        <f t="shared" si="617"/>
        <v>4531</v>
      </c>
      <c r="G4534">
        <f t="shared" si="618"/>
        <v>1.1327500000000001E-3</v>
      </c>
      <c r="H4534">
        <f>IF(AND(0&lt;=F4534, F4534&lt;=$D$10),2*PI()*($D$8+$D$5*G4534/(2*$D$6))*G4534,0)</f>
        <v>0</v>
      </c>
      <c r="I4534">
        <f t="shared" si="616"/>
        <v>0</v>
      </c>
      <c r="J4534">
        <f t="shared" si="619"/>
        <v>0</v>
      </c>
      <c r="L4534">
        <f t="shared" si="620"/>
        <v>531</v>
      </c>
      <c r="M4534">
        <f t="shared" si="621"/>
        <v>1.3275E-4</v>
      </c>
      <c r="N4534">
        <f t="shared" si="612"/>
        <v>315.0368692667596</v>
      </c>
      <c r="O4534">
        <f t="shared" si="613"/>
        <v>0.76920999495611064</v>
      </c>
      <c r="P4534">
        <f t="shared" si="614"/>
        <v>0.765625</v>
      </c>
      <c r="Q4534">
        <f>ROUND((O4534+$D$13*R4534)*$D$3,0)/($D$3)</f>
        <v>0.7734375</v>
      </c>
      <c r="R4534">
        <f>Random!A4532</f>
        <v>3.162481913058679E-3</v>
      </c>
      <c r="T4534">
        <f ca="1">IF(F4534&lt;$D$10,0,IFERROR(CORREL(OFFSET($J$3,0,0,$D$10,1),OFFSET($Q$3,F4534-$D$10,0,$D$10,1)),0))</f>
        <v>-0.33082995742300053</v>
      </c>
      <c r="U4534">
        <f ca="1">IF(T4534&gt;$D$14,T4534,0)</f>
        <v>0</v>
      </c>
      <c r="V4534">
        <f t="shared" ca="1" si="615"/>
        <v>0</v>
      </c>
    </row>
    <row r="4535" spans="6:22" x14ac:dyDescent="0.25">
      <c r="F4535">
        <f t="shared" si="617"/>
        <v>4532</v>
      </c>
      <c r="G4535">
        <f t="shared" si="618"/>
        <v>1.1329999999999999E-3</v>
      </c>
      <c r="H4535">
        <f>IF(AND(0&lt;=F4535, F4535&lt;=$D$10),2*PI()*($D$8+$D$5*G4535/(2*$D$6))*G4535,0)</f>
        <v>0</v>
      </c>
      <c r="I4535">
        <f t="shared" si="616"/>
        <v>0</v>
      </c>
      <c r="J4535">
        <f t="shared" si="619"/>
        <v>0</v>
      </c>
      <c r="L4535">
        <f t="shared" si="620"/>
        <v>532</v>
      </c>
      <c r="M4535">
        <f t="shared" si="621"/>
        <v>1.3300000000000001E-4</v>
      </c>
      <c r="N4535">
        <f t="shared" si="612"/>
        <v>315.65801449425186</v>
      </c>
      <c r="O4535">
        <f t="shared" si="613"/>
        <v>0.99740572358521185</v>
      </c>
      <c r="P4535">
        <f t="shared" si="614"/>
        <v>1</v>
      </c>
      <c r="Q4535">
        <f>ROUND((O4535+$D$13*R4535)*$D$3,0)/($D$3)</f>
        <v>0.375</v>
      </c>
      <c r="R4535">
        <f>Random!A4533</f>
        <v>-0.30968105048420458</v>
      </c>
      <c r="T4535">
        <f ca="1">IF(F4535&lt;$D$10,0,IFERROR(CORREL(OFFSET($J$3,0,0,$D$10,1),OFFSET($Q$3,F4535-$D$10,0,$D$10,1)),0))</f>
        <v>-0.343846343081742</v>
      </c>
      <c r="U4535">
        <f ca="1">IF(T4535&gt;$D$14,T4535,0)</f>
        <v>0</v>
      </c>
      <c r="V4535">
        <f t="shared" ca="1" si="615"/>
        <v>0</v>
      </c>
    </row>
    <row r="4536" spans="6:22" x14ac:dyDescent="0.25">
      <c r="F4536">
        <f t="shared" si="617"/>
        <v>4533</v>
      </c>
      <c r="G4536">
        <f t="shared" si="618"/>
        <v>1.1332499999999999E-3</v>
      </c>
      <c r="H4536">
        <f>IF(AND(0&lt;=F4536, F4536&lt;=$D$10),2*PI()*($D$8+$D$5*G4536/(2*$D$6))*G4536,0)</f>
        <v>0</v>
      </c>
      <c r="I4536">
        <f t="shared" si="616"/>
        <v>0</v>
      </c>
      <c r="J4536">
        <f t="shared" si="619"/>
        <v>0</v>
      </c>
      <c r="L4536">
        <f t="shared" si="620"/>
        <v>533</v>
      </c>
      <c r="M4536">
        <f t="shared" si="621"/>
        <v>1.3325000000000001E-4</v>
      </c>
      <c r="N4536">
        <f t="shared" si="612"/>
        <v>316.27926444149932</v>
      </c>
      <c r="O4536">
        <f t="shared" si="613"/>
        <v>0.85294096048457879</v>
      </c>
      <c r="P4536">
        <f t="shared" si="614"/>
        <v>0.8515625</v>
      </c>
      <c r="Q4536">
        <f>ROUND((O4536+$D$13*R4536)*$D$3,0)/($D$3)</f>
        <v>1.671875</v>
      </c>
      <c r="R4536">
        <f>Random!A4534</f>
        <v>0.41045184912952726</v>
      </c>
      <c r="T4536">
        <f ca="1">IF(F4536&lt;$D$10,0,IFERROR(CORREL(OFFSET($J$3,0,0,$D$10,1),OFFSET($Q$3,F4536-$D$10,0,$D$10,1)),0))</f>
        <v>-0.23393934099452957</v>
      </c>
      <c r="U4536">
        <f ca="1">IF(T4536&gt;$D$14,T4536,0)</f>
        <v>0</v>
      </c>
      <c r="V4536">
        <f t="shared" ca="1" si="615"/>
        <v>0</v>
      </c>
    </row>
    <row r="4537" spans="6:22" x14ac:dyDescent="0.25">
      <c r="F4537">
        <f t="shared" si="617"/>
        <v>4534</v>
      </c>
      <c r="G4537">
        <f t="shared" si="618"/>
        <v>1.1335E-3</v>
      </c>
      <c r="H4537">
        <f>IF(AND(0&lt;=F4537, F4537&lt;=$D$10),2*PI()*($D$8+$D$5*G4537/(2*$D$6))*G4537,0)</f>
        <v>0</v>
      </c>
      <c r="I4537">
        <f t="shared" si="616"/>
        <v>0</v>
      </c>
      <c r="J4537">
        <f t="shared" si="619"/>
        <v>0</v>
      </c>
      <c r="L4537">
        <f t="shared" si="620"/>
        <v>534</v>
      </c>
      <c r="M4537">
        <f t="shared" si="621"/>
        <v>1.3349999999999999E-4</v>
      </c>
      <c r="N4537">
        <f t="shared" si="612"/>
        <v>316.90061910850176</v>
      </c>
      <c r="O4537">
        <f t="shared" si="613"/>
        <v>0.38963837641125498</v>
      </c>
      <c r="P4537">
        <f t="shared" si="614"/>
        <v>0.390625</v>
      </c>
      <c r="Q4537">
        <f>ROUND((O4537+$D$13*R4537)*$D$3,0)/($D$3)</f>
        <v>1.265625</v>
      </c>
      <c r="R4537">
        <f>Random!A4535</f>
        <v>0.43699583240067263</v>
      </c>
      <c r="T4537">
        <f ca="1">IF(F4537&lt;$D$10,0,IFERROR(CORREL(OFFSET($J$3,0,0,$D$10,1),OFFSET($Q$3,F4537-$D$10,0,$D$10,1)),0))</f>
        <v>-3.6479375490542205E-2</v>
      </c>
      <c r="U4537">
        <f ca="1">IF(T4537&gt;$D$14,T4537,0)</f>
        <v>0</v>
      </c>
      <c r="V4537">
        <f t="shared" ca="1" si="615"/>
        <v>0</v>
      </c>
    </row>
    <row r="4538" spans="6:22" x14ac:dyDescent="0.25">
      <c r="F4538">
        <f t="shared" si="617"/>
        <v>4535</v>
      </c>
      <c r="G4538">
        <f t="shared" si="618"/>
        <v>1.13375E-3</v>
      </c>
      <c r="H4538">
        <f>IF(AND(0&lt;=F4538, F4538&lt;=$D$10),2*PI()*($D$8+$D$5*G4538/(2*$D$6))*G4538,0)</f>
        <v>0</v>
      </c>
      <c r="I4538">
        <f t="shared" si="616"/>
        <v>0</v>
      </c>
      <c r="J4538">
        <f t="shared" si="619"/>
        <v>0</v>
      </c>
      <c r="L4538">
        <f t="shared" si="620"/>
        <v>535</v>
      </c>
      <c r="M4538">
        <f t="shared" si="621"/>
        <v>1.3375E-4</v>
      </c>
      <c r="N4538">
        <f t="shared" si="612"/>
        <v>317.52207849525934</v>
      </c>
      <c r="O4538">
        <f t="shared" si="613"/>
        <v>-0.21942052619450653</v>
      </c>
      <c r="P4538">
        <f t="shared" si="614"/>
        <v>-0.21875</v>
      </c>
      <c r="Q4538">
        <f>ROUND((O4538+$D$13*R4538)*$D$3,0)/($D$3)</f>
        <v>-0.7578125</v>
      </c>
      <c r="R4538">
        <f>Random!A4536</f>
        <v>-0.26845217977199431</v>
      </c>
      <c r="T4538">
        <f ca="1">IF(F4538&lt;$D$10,0,IFERROR(CORREL(OFFSET($J$3,0,0,$D$10,1),OFFSET($Q$3,F4538-$D$10,0,$D$10,1)),0))</f>
        <v>0.17945006392685633</v>
      </c>
      <c r="U4538">
        <f ca="1">IF(T4538&gt;$D$14,T4538,0)</f>
        <v>0</v>
      </c>
      <c r="V4538">
        <f t="shared" ca="1" si="615"/>
        <v>0</v>
      </c>
    </row>
    <row r="4539" spans="6:22" x14ac:dyDescent="0.25">
      <c r="F4539">
        <f t="shared" si="617"/>
        <v>4536</v>
      </c>
      <c r="G4539">
        <f t="shared" si="618"/>
        <v>1.134E-3</v>
      </c>
      <c r="H4539">
        <f>IF(AND(0&lt;=F4539, F4539&lt;=$D$10),2*PI()*($D$8+$D$5*G4539/(2*$D$6))*G4539,0)</f>
        <v>0</v>
      </c>
      <c r="I4539">
        <f t="shared" si="616"/>
        <v>0</v>
      </c>
      <c r="J4539">
        <f t="shared" si="619"/>
        <v>0</v>
      </c>
      <c r="L4539">
        <f t="shared" si="620"/>
        <v>536</v>
      </c>
      <c r="M4539">
        <f t="shared" si="621"/>
        <v>1.34E-4</v>
      </c>
      <c r="N4539">
        <f t="shared" si="612"/>
        <v>318.14364260177217</v>
      </c>
      <c r="O4539">
        <f t="shared" si="613"/>
        <v>-0.74649884039114878</v>
      </c>
      <c r="P4539">
        <f t="shared" si="614"/>
        <v>-0.75</v>
      </c>
      <c r="Q4539">
        <f>ROUND((O4539+$D$13*R4539)*$D$3,0)/($D$3)</f>
        <v>-0.7890625</v>
      </c>
      <c r="R4539">
        <f>Random!A4537</f>
        <v>-2.2581106353439462E-2</v>
      </c>
      <c r="T4539">
        <f ca="1">IF(F4539&lt;$D$10,0,IFERROR(CORREL(OFFSET($J$3,0,0,$D$10,1),OFFSET($Q$3,F4539-$D$10,0,$D$10,1)),0))</f>
        <v>0.3440261540276216</v>
      </c>
      <c r="U4539">
        <f ca="1">IF(T4539&gt;$D$14,T4539,0)</f>
        <v>0.3440261540276216</v>
      </c>
      <c r="V4539">
        <f t="shared" ca="1" si="615"/>
        <v>3.901256586673229E-4</v>
      </c>
    </row>
    <row r="4540" spans="6:22" x14ac:dyDescent="0.25">
      <c r="F4540">
        <f t="shared" si="617"/>
        <v>4537</v>
      </c>
      <c r="G4540">
        <f t="shared" si="618"/>
        <v>1.1342500000000001E-3</v>
      </c>
      <c r="H4540">
        <f>IF(AND(0&lt;=F4540, F4540&lt;=$D$10),2*PI()*($D$8+$D$5*G4540/(2*$D$6))*G4540,0)</f>
        <v>0</v>
      </c>
      <c r="I4540">
        <f t="shared" si="616"/>
        <v>0</v>
      </c>
      <c r="J4540">
        <f t="shared" si="619"/>
        <v>0</v>
      </c>
      <c r="L4540">
        <f t="shared" si="620"/>
        <v>537</v>
      </c>
      <c r="M4540">
        <f t="shared" si="621"/>
        <v>1.3425000000000001E-4</v>
      </c>
      <c r="N4540">
        <f t="shared" si="612"/>
        <v>318.76531142804004</v>
      </c>
      <c r="O4540">
        <f t="shared" si="613"/>
        <v>-0.99435091931775577</v>
      </c>
      <c r="P4540">
        <f t="shared" si="614"/>
        <v>-0.9921875</v>
      </c>
      <c r="Q4540">
        <f>ROUND((O4540+$D$13*R4540)*$D$3,0)/($D$3)</f>
        <v>-1.46875</v>
      </c>
      <c r="R4540">
        <f>Random!A4538</f>
        <v>-0.23639424632691441</v>
      </c>
      <c r="T4540">
        <f ca="1">IF(F4540&lt;$D$10,0,IFERROR(CORREL(OFFSET($J$3,0,0,$D$10,1),OFFSET($Q$3,F4540-$D$10,0,$D$10,1)),0))</f>
        <v>0.39440332541489509</v>
      </c>
      <c r="U4540">
        <f ca="1">IF(T4540&gt;$D$14,T4540,0)</f>
        <v>0.39440332541489509</v>
      </c>
      <c r="V4540">
        <f t="shared" ca="1" si="615"/>
        <v>4.4735197185184479E-4</v>
      </c>
    </row>
    <row r="4541" spans="6:22" x14ac:dyDescent="0.25">
      <c r="F4541">
        <f t="shared" si="617"/>
        <v>4538</v>
      </c>
      <c r="G4541">
        <f t="shared" si="618"/>
        <v>1.1345000000000001E-3</v>
      </c>
      <c r="H4541">
        <f>IF(AND(0&lt;=F4541, F4541&lt;=$D$10),2*PI()*($D$8+$D$5*G4541/(2*$D$6))*G4541,0)</f>
        <v>0</v>
      </c>
      <c r="I4541">
        <f t="shared" si="616"/>
        <v>0</v>
      </c>
      <c r="J4541">
        <f t="shared" si="619"/>
        <v>0</v>
      </c>
      <c r="L4541">
        <f t="shared" si="620"/>
        <v>538</v>
      </c>
      <c r="M4541">
        <f t="shared" si="621"/>
        <v>1.3449999999999999E-4</v>
      </c>
      <c r="N4541">
        <f t="shared" si="612"/>
        <v>319.38708497406293</v>
      </c>
      <c r="O4541">
        <f t="shared" si="613"/>
        <v>-0.87008053901194382</v>
      </c>
      <c r="P4541">
        <f t="shared" si="614"/>
        <v>-0.8671875</v>
      </c>
      <c r="Q4541">
        <f>ROUND((O4541+$D$13*R4541)*$D$3,0)/($D$3)</f>
        <v>0.1171875</v>
      </c>
      <c r="R4541">
        <f>Random!A4539</f>
        <v>0.49306829318926637</v>
      </c>
      <c r="T4541">
        <f ca="1">IF(F4541&lt;$D$10,0,IFERROR(CORREL(OFFSET($J$3,0,0,$D$10,1),OFFSET($Q$3,F4541-$D$10,0,$D$10,1)),0))</f>
        <v>0.30775991852361556</v>
      </c>
      <c r="U4541">
        <f ca="1">IF(T4541&gt;$D$14,T4541,0)</f>
        <v>0.30775991852361556</v>
      </c>
      <c r="V4541">
        <f t="shared" ca="1" si="615"/>
        <v>3.4915362756504187E-4</v>
      </c>
    </row>
    <row r="4542" spans="6:22" x14ac:dyDescent="0.25">
      <c r="F4542">
        <f t="shared" si="617"/>
        <v>4539</v>
      </c>
      <c r="G4542">
        <f t="shared" si="618"/>
        <v>1.1347499999999999E-3</v>
      </c>
      <c r="H4542">
        <f>IF(AND(0&lt;=F4542, F4542&lt;=$D$10),2*PI()*($D$8+$D$5*G4542/(2*$D$6))*G4542,0)</f>
        <v>0</v>
      </c>
      <c r="I4542">
        <f t="shared" si="616"/>
        <v>0</v>
      </c>
      <c r="J4542">
        <f t="shared" si="619"/>
        <v>0</v>
      </c>
      <c r="L4542">
        <f t="shared" si="620"/>
        <v>539</v>
      </c>
      <c r="M4542">
        <f t="shared" si="621"/>
        <v>1.3475E-4</v>
      </c>
      <c r="N4542">
        <f t="shared" si="612"/>
        <v>320.00896323984108</v>
      </c>
      <c r="O4542">
        <f t="shared" si="613"/>
        <v>-0.42003821206262598</v>
      </c>
      <c r="P4542">
        <f t="shared" si="614"/>
        <v>-0.421875</v>
      </c>
      <c r="Q4542">
        <f>ROUND((O4542+$D$13*R4542)*$D$3,0)/($D$3)</f>
        <v>-0.609375</v>
      </c>
      <c r="R4542">
        <f>Random!A4540</f>
        <v>-9.6544277402126788E-2</v>
      </c>
      <c r="T4542">
        <f ca="1">IF(F4542&lt;$D$10,0,IFERROR(CORREL(OFFSET($J$3,0,0,$D$10,1),OFFSET($Q$3,F4542-$D$10,0,$D$10,1)),0))</f>
        <v>0.10666401528573222</v>
      </c>
      <c r="U4542">
        <f ca="1">IF(T4542&gt;$D$14,T4542,0)</f>
        <v>0</v>
      </c>
      <c r="V4542">
        <f t="shared" ca="1" si="615"/>
        <v>0</v>
      </c>
    </row>
    <row r="4543" spans="6:22" x14ac:dyDescent="0.25">
      <c r="F4543">
        <f t="shared" si="617"/>
        <v>4540</v>
      </c>
      <c r="G4543">
        <f t="shared" si="618"/>
        <v>1.1349999999999999E-3</v>
      </c>
      <c r="H4543">
        <f>IF(AND(0&lt;=F4543, F4543&lt;=$D$10),2*PI()*($D$8+$D$5*G4543/(2*$D$6))*G4543,0)</f>
        <v>0</v>
      </c>
      <c r="I4543">
        <f t="shared" si="616"/>
        <v>0</v>
      </c>
      <c r="J4543">
        <f t="shared" si="619"/>
        <v>0</v>
      </c>
      <c r="L4543">
        <f t="shared" si="620"/>
        <v>540</v>
      </c>
      <c r="M4543">
        <f t="shared" si="621"/>
        <v>1.35E-4</v>
      </c>
      <c r="N4543">
        <f t="shared" si="612"/>
        <v>320.63094622537432</v>
      </c>
      <c r="O4543">
        <f t="shared" si="613"/>
        <v>0.1873813145857427</v>
      </c>
      <c r="P4543">
        <f t="shared" si="614"/>
        <v>0.1875</v>
      </c>
      <c r="Q4543">
        <f>ROUND((O4543+$D$13*R4543)*$D$3,0)/($D$3)</f>
        <v>-0.3125</v>
      </c>
      <c r="R4543">
        <f>Random!A4541</f>
        <v>-0.25088691257153961</v>
      </c>
      <c r="T4543">
        <f ca="1">IF(F4543&lt;$D$10,0,IFERROR(CORREL(OFFSET($J$3,0,0,$D$10,1),OFFSET($Q$3,F4543-$D$10,0,$D$10,1)),0))</f>
        <v>-0.13988068024127634</v>
      </c>
      <c r="U4543">
        <f ca="1">IF(T4543&gt;$D$14,T4543,0)</f>
        <v>0</v>
      </c>
      <c r="V4543">
        <f t="shared" ca="1" si="615"/>
        <v>0</v>
      </c>
    </row>
    <row r="4544" spans="6:22" x14ac:dyDescent="0.25">
      <c r="F4544">
        <f t="shared" si="617"/>
        <v>4541</v>
      </c>
      <c r="G4544">
        <f t="shared" si="618"/>
        <v>1.13525E-3</v>
      </c>
      <c r="H4544">
        <f>IF(AND(0&lt;=F4544, F4544&lt;=$D$10),2*PI()*($D$8+$D$5*G4544/(2*$D$6))*G4544,0)</f>
        <v>0</v>
      </c>
      <c r="I4544">
        <f t="shared" si="616"/>
        <v>0</v>
      </c>
      <c r="J4544">
        <f t="shared" si="619"/>
        <v>0</v>
      </c>
      <c r="L4544">
        <f t="shared" si="620"/>
        <v>541</v>
      </c>
      <c r="M4544">
        <f t="shared" si="621"/>
        <v>1.3525000000000001E-4</v>
      </c>
      <c r="N4544">
        <f t="shared" si="612"/>
        <v>321.25303393066264</v>
      </c>
      <c r="O4544">
        <f t="shared" si="613"/>
        <v>0.72468921110832463</v>
      </c>
      <c r="P4544">
        <f t="shared" si="614"/>
        <v>0.7265625</v>
      </c>
      <c r="Q4544">
        <f>ROUND((O4544+$D$13*R4544)*$D$3,0)/($D$3)</f>
        <v>1.1796875</v>
      </c>
      <c r="R4544">
        <f>Random!A4542</f>
        <v>0.22916893571033425</v>
      </c>
      <c r="T4544">
        <f ca="1">IF(F4544&lt;$D$10,0,IFERROR(CORREL(OFFSET($J$3,0,0,$D$10,1),OFFSET($Q$3,F4544-$D$10,0,$D$10,1)),0))</f>
        <v>-0.34501697000004694</v>
      </c>
      <c r="U4544">
        <f ca="1">IF(T4544&gt;$D$14,T4544,0)</f>
        <v>0</v>
      </c>
      <c r="V4544">
        <f t="shared" ca="1" si="615"/>
        <v>0</v>
      </c>
    </row>
    <row r="4545" spans="6:22" x14ac:dyDescent="0.25">
      <c r="F4545">
        <f t="shared" si="617"/>
        <v>4542</v>
      </c>
      <c r="G4545">
        <f t="shared" si="618"/>
        <v>1.1355E-3</v>
      </c>
      <c r="H4545">
        <f>IF(AND(0&lt;=F4545, F4545&lt;=$D$10),2*PI()*($D$8+$D$5*G4545/(2*$D$6))*G4545,0)</f>
        <v>0</v>
      </c>
      <c r="I4545">
        <f t="shared" si="616"/>
        <v>0</v>
      </c>
      <c r="J4545">
        <f t="shared" si="619"/>
        <v>0</v>
      </c>
      <c r="L4545">
        <f t="shared" si="620"/>
        <v>542</v>
      </c>
      <c r="M4545">
        <f t="shared" si="621"/>
        <v>1.3549999999999999E-4</v>
      </c>
      <c r="N4545">
        <f t="shared" si="612"/>
        <v>321.87522635570605</v>
      </c>
      <c r="O4545">
        <f t="shared" si="613"/>
        <v>0.9904902627041805</v>
      </c>
      <c r="P4545">
        <f t="shared" si="614"/>
        <v>0.9921875</v>
      </c>
      <c r="Q4545">
        <f>ROUND((O4545+$D$13*R4545)*$D$3,0)/($D$3)</f>
        <v>1.59375</v>
      </c>
      <c r="R4545">
        <f>Random!A4543</f>
        <v>0.30237080153909879</v>
      </c>
      <c r="T4545">
        <f ca="1">IF(F4545&lt;$D$10,0,IFERROR(CORREL(OFFSET($J$3,0,0,$D$10,1),OFFSET($Q$3,F4545-$D$10,0,$D$10,1)),0))</f>
        <v>-0.4360838231692809</v>
      </c>
      <c r="U4545">
        <f ca="1">IF(T4545&gt;$D$14,T4545,0)</f>
        <v>0</v>
      </c>
      <c r="V4545">
        <f t="shared" ca="1" si="615"/>
        <v>0</v>
      </c>
    </row>
    <row r="4546" spans="6:22" x14ac:dyDescent="0.25">
      <c r="F4546">
        <f t="shared" si="617"/>
        <v>4543</v>
      </c>
      <c r="G4546">
        <f t="shared" si="618"/>
        <v>1.13575E-3</v>
      </c>
      <c r="H4546">
        <f>IF(AND(0&lt;=F4546, F4546&lt;=$D$10),2*PI()*($D$8+$D$5*G4546/(2*$D$6))*G4546,0)</f>
        <v>0</v>
      </c>
      <c r="I4546">
        <f t="shared" si="616"/>
        <v>0</v>
      </c>
      <c r="J4546">
        <f t="shared" si="619"/>
        <v>0</v>
      </c>
      <c r="L4546">
        <f t="shared" si="620"/>
        <v>543</v>
      </c>
      <c r="M4546">
        <f t="shared" si="621"/>
        <v>1.3574999999999999E-4</v>
      </c>
      <c r="N4546">
        <f t="shared" si="612"/>
        <v>322.49752350050466</v>
      </c>
      <c r="O4546">
        <f t="shared" si="613"/>
        <v>0.88501201576919142</v>
      </c>
      <c r="P4546">
        <f t="shared" si="614"/>
        <v>0.8828125</v>
      </c>
      <c r="Q4546">
        <f>ROUND((O4546+$D$13*R4546)*$D$3,0)/($D$3)</f>
        <v>1.140625</v>
      </c>
      <c r="R4546">
        <f>Random!A4544</f>
        <v>0.12694831131224904</v>
      </c>
      <c r="T4546">
        <f ca="1">IF(F4546&lt;$D$10,0,IFERROR(CORREL(OFFSET($J$3,0,0,$D$10,1),OFFSET($Q$3,F4546-$D$10,0,$D$10,1)),0))</f>
        <v>-0.3780240246078192</v>
      </c>
      <c r="U4546">
        <f ca="1">IF(T4546&gt;$D$14,T4546,0)</f>
        <v>0</v>
      </c>
      <c r="V4546">
        <f t="shared" ca="1" si="615"/>
        <v>0</v>
      </c>
    </row>
    <row r="4547" spans="6:22" x14ac:dyDescent="0.25">
      <c r="F4547">
        <f t="shared" si="617"/>
        <v>4544</v>
      </c>
      <c r="G4547">
        <f t="shared" si="618"/>
        <v>1.1360000000000001E-3</v>
      </c>
      <c r="H4547">
        <f>IF(AND(0&lt;=F4547, F4547&lt;=$D$10),2*PI()*($D$8+$D$5*G4547/(2*$D$6))*G4547,0)</f>
        <v>0</v>
      </c>
      <c r="I4547">
        <f t="shared" si="616"/>
        <v>0</v>
      </c>
      <c r="J4547">
        <f t="shared" si="619"/>
        <v>0</v>
      </c>
      <c r="L4547">
        <f t="shared" si="620"/>
        <v>544</v>
      </c>
      <c r="M4547">
        <f t="shared" si="621"/>
        <v>1.36E-4</v>
      </c>
      <c r="N4547">
        <f t="shared" si="612"/>
        <v>323.11992536505835</v>
      </c>
      <c r="O4547">
        <f t="shared" si="613"/>
        <v>0.4476342359909195</v>
      </c>
      <c r="P4547">
        <f t="shared" si="614"/>
        <v>0.4453125</v>
      </c>
      <c r="Q4547">
        <f>ROUND((O4547+$D$13*R4547)*$D$3,0)/($D$3)</f>
        <v>0.5390625</v>
      </c>
      <c r="R4547">
        <f>Random!A4545</f>
        <v>4.6421246709525743E-2</v>
      </c>
      <c r="T4547">
        <f ca="1">IF(F4547&lt;$D$10,0,IFERROR(CORREL(OFFSET($J$3,0,0,$D$10,1),OFFSET($Q$3,F4547-$D$10,0,$D$10,1)),0))</f>
        <v>-0.1867811856049077</v>
      </c>
      <c r="U4547">
        <f ca="1">IF(T4547&gt;$D$14,T4547,0)</f>
        <v>0</v>
      </c>
      <c r="V4547">
        <f t="shared" ca="1" si="615"/>
        <v>0</v>
      </c>
    </row>
    <row r="4548" spans="6:22" x14ac:dyDescent="0.25">
      <c r="F4548">
        <f t="shared" si="617"/>
        <v>4545</v>
      </c>
      <c r="G4548">
        <f t="shared" si="618"/>
        <v>1.1362500000000001E-3</v>
      </c>
      <c r="H4548">
        <f>IF(AND(0&lt;=F4548, F4548&lt;=$D$10),2*PI()*($D$8+$D$5*G4548/(2*$D$6))*G4548,0)</f>
        <v>0</v>
      </c>
      <c r="I4548">
        <f t="shared" si="616"/>
        <v>0</v>
      </c>
      <c r="J4548">
        <f t="shared" si="619"/>
        <v>0</v>
      </c>
      <c r="L4548">
        <f t="shared" si="620"/>
        <v>545</v>
      </c>
      <c r="M4548">
        <f t="shared" si="621"/>
        <v>1.3625000000000001E-4</v>
      </c>
      <c r="N4548">
        <f t="shared" ref="N4548:N4611" si="622">IF(AND(0&lt;=M4548,M4548&lt;=$D$6),2*PI()*($D$8+$D$5*M4548/(2*$D$6))*M4548,0)</f>
        <v>323.74243194936724</v>
      </c>
      <c r="O4548">
        <f t="shared" ref="O4548:O4611" si="623">SIN(N4548)</f>
        <v>-0.15772721166249098</v>
      </c>
      <c r="P4548">
        <f t="shared" ref="P4548:P4611" si="624">ROUND(O4548*$D$3,0)/($D$3)</f>
        <v>-0.15625</v>
      </c>
      <c r="Q4548">
        <f>ROUND((O4548+$D$13*R4548)*$D$3,0)/($D$3)</f>
        <v>1.5625E-2</v>
      </c>
      <c r="R4548">
        <f>Random!A4546</f>
        <v>8.8374559533616948E-2</v>
      </c>
      <c r="T4548">
        <f ca="1">IF(F4548&lt;$D$10,0,IFERROR(CORREL(OFFSET($J$3,0,0,$D$10,1),OFFSET($Q$3,F4548-$D$10,0,$D$10,1)),0))</f>
        <v>7.6080772981854269E-2</v>
      </c>
      <c r="U4548">
        <f ca="1">IF(T4548&gt;$D$14,T4548,0)</f>
        <v>0</v>
      </c>
      <c r="V4548">
        <f t="shared" ref="V4548:V4611" ca="1" si="625">U4548*G4548</f>
        <v>0</v>
      </c>
    </row>
    <row r="4549" spans="6:22" x14ac:dyDescent="0.25">
      <c r="F4549">
        <f t="shared" si="617"/>
        <v>4546</v>
      </c>
      <c r="G4549">
        <f t="shared" si="618"/>
        <v>1.1364999999999999E-3</v>
      </c>
      <c r="H4549">
        <f>IF(AND(0&lt;=F4549, F4549&lt;=$D$10),2*PI()*($D$8+$D$5*G4549/(2*$D$6))*G4549,0)</f>
        <v>0</v>
      </c>
      <c r="I4549">
        <f t="shared" ref="I4549:I4612" si="626">SIN(H4549)</f>
        <v>0</v>
      </c>
      <c r="J4549">
        <f t="shared" si="619"/>
        <v>0</v>
      </c>
      <c r="L4549">
        <f t="shared" si="620"/>
        <v>546</v>
      </c>
      <c r="M4549">
        <f t="shared" si="621"/>
        <v>1.3650000000000001E-4</v>
      </c>
      <c r="N4549">
        <f t="shared" si="622"/>
        <v>324.36504325343111</v>
      </c>
      <c r="O4549">
        <f t="shared" si="623"/>
        <v>-0.70398993388084385</v>
      </c>
      <c r="P4549">
        <f t="shared" si="624"/>
        <v>-0.703125</v>
      </c>
      <c r="Q4549">
        <f>ROUND((O4549+$D$13*R4549)*$D$3,0)/($D$3)</f>
        <v>-0.4296875</v>
      </c>
      <c r="R4549">
        <f>Random!A4547</f>
        <v>0.13883542657087833</v>
      </c>
      <c r="T4549">
        <f ca="1">IF(F4549&lt;$D$10,0,IFERROR(CORREL(OFFSET($J$3,0,0,$D$10,1),OFFSET($Q$3,F4549-$D$10,0,$D$10,1)),0))</f>
        <v>0.32068348620047005</v>
      </c>
      <c r="U4549">
        <f ca="1">IF(T4549&gt;$D$14,T4549,0)</f>
        <v>0.32068348620047005</v>
      </c>
      <c r="V4549">
        <f t="shared" ca="1" si="625"/>
        <v>3.6445678206683418E-4</v>
      </c>
    </row>
    <row r="4550" spans="6:22" x14ac:dyDescent="0.25">
      <c r="F4550">
        <f t="shared" si="617"/>
        <v>4547</v>
      </c>
      <c r="G4550">
        <f t="shared" si="618"/>
        <v>1.13675E-3</v>
      </c>
      <c r="H4550">
        <f>IF(AND(0&lt;=F4550, F4550&lt;=$D$10),2*PI()*($D$8+$D$5*G4550/(2*$D$6))*G4550,0)</f>
        <v>0</v>
      </c>
      <c r="I4550">
        <f t="shared" si="626"/>
        <v>0</v>
      </c>
      <c r="J4550">
        <f t="shared" si="619"/>
        <v>0</v>
      </c>
      <c r="L4550">
        <f t="shared" si="620"/>
        <v>547</v>
      </c>
      <c r="M4550">
        <f t="shared" si="621"/>
        <v>1.3674999999999999E-4</v>
      </c>
      <c r="N4550">
        <f t="shared" si="622"/>
        <v>324.98775927725012</v>
      </c>
      <c r="O4550">
        <f t="shared" si="623"/>
        <v>-0.9860745155098708</v>
      </c>
      <c r="P4550">
        <f t="shared" si="624"/>
        <v>-0.984375</v>
      </c>
      <c r="Q4550">
        <f>ROUND((O4550+$D$13*R4550)*$D$3,0)/($D$3)</f>
        <v>-1.4140625</v>
      </c>
      <c r="R4550">
        <f>Random!A4548</f>
        <v>-0.21530139654180247</v>
      </c>
      <c r="T4550">
        <f ca="1">IF(F4550&lt;$D$10,0,IFERROR(CORREL(OFFSET($J$3,0,0,$D$10,1),OFFSET($Q$3,F4550-$D$10,0,$D$10,1)),0))</f>
        <v>0.45938178912920213</v>
      </c>
      <c r="U4550">
        <f ca="1">IF(T4550&gt;$D$14,T4550,0)</f>
        <v>0.45938178912920213</v>
      </c>
      <c r="V4550">
        <f t="shared" ca="1" si="625"/>
        <v>5.2220224879262055E-4</v>
      </c>
    </row>
    <row r="4551" spans="6:22" x14ac:dyDescent="0.25">
      <c r="F4551">
        <f t="shared" si="617"/>
        <v>4548</v>
      </c>
      <c r="G4551">
        <f t="shared" si="618"/>
        <v>1.137E-3</v>
      </c>
      <c r="H4551">
        <f>IF(AND(0&lt;=F4551, F4551&lt;=$D$10),2*PI()*($D$8+$D$5*G4551/(2*$D$6))*G4551,0)</f>
        <v>0</v>
      </c>
      <c r="I4551">
        <f t="shared" si="626"/>
        <v>0</v>
      </c>
      <c r="J4551">
        <f t="shared" si="619"/>
        <v>0</v>
      </c>
      <c r="L4551">
        <f t="shared" si="620"/>
        <v>548</v>
      </c>
      <c r="M4551">
        <f t="shared" si="621"/>
        <v>1.37E-4</v>
      </c>
      <c r="N4551">
        <f t="shared" si="622"/>
        <v>325.61058002082439</v>
      </c>
      <c r="O4551">
        <f t="shared" si="623"/>
        <v>-0.89793541542105915</v>
      </c>
      <c r="P4551">
        <f t="shared" si="624"/>
        <v>-0.8984375</v>
      </c>
      <c r="Q4551">
        <f>ROUND((O4551+$D$13*R4551)*$D$3,0)/($D$3)</f>
        <v>-0.125</v>
      </c>
      <c r="R4551">
        <f>Random!A4549</f>
        <v>0.38815917891977725</v>
      </c>
      <c r="T4551">
        <f ca="1">IF(F4551&lt;$D$10,0,IFERROR(CORREL(OFFSET($J$3,0,0,$D$10,1),OFFSET($Q$3,F4551-$D$10,0,$D$10,1)),0))</f>
        <v>0.44105619736218271</v>
      </c>
      <c r="U4551">
        <f ca="1">IF(T4551&gt;$D$14,T4551,0)</f>
        <v>0.44105619736218271</v>
      </c>
      <c r="V4551">
        <f t="shared" ca="1" si="625"/>
        <v>5.0148089640080179E-4</v>
      </c>
    </row>
    <row r="4552" spans="6:22" x14ac:dyDescent="0.25">
      <c r="F4552">
        <f t="shared" si="617"/>
        <v>4549</v>
      </c>
      <c r="G4552">
        <f t="shared" si="618"/>
        <v>1.13725E-3</v>
      </c>
      <c r="H4552">
        <f>IF(AND(0&lt;=F4552, F4552&lt;=$D$10),2*PI()*($D$8+$D$5*G4552/(2*$D$6))*G4552,0)</f>
        <v>0</v>
      </c>
      <c r="I4552">
        <f t="shared" si="626"/>
        <v>0</v>
      </c>
      <c r="J4552">
        <f t="shared" si="619"/>
        <v>0</v>
      </c>
      <c r="L4552">
        <f t="shared" si="620"/>
        <v>549</v>
      </c>
      <c r="M4552">
        <f t="shared" si="621"/>
        <v>1.3725E-4</v>
      </c>
      <c r="N4552">
        <f t="shared" si="622"/>
        <v>326.23350548415368</v>
      </c>
      <c r="O4552">
        <f t="shared" si="623"/>
        <v>-0.47250461928044662</v>
      </c>
      <c r="P4552">
        <f t="shared" si="624"/>
        <v>-0.46875</v>
      </c>
      <c r="Q4552">
        <f>ROUND((O4552+$D$13*R4552)*$D$3,0)/($D$3)</f>
        <v>-0.1796875</v>
      </c>
      <c r="R4552">
        <f>Random!A4550</f>
        <v>0.14539518235835514</v>
      </c>
      <c r="T4552">
        <f ca="1">IF(F4552&lt;$D$10,0,IFERROR(CORREL(OFFSET($J$3,0,0,$D$10,1),OFFSET($Q$3,F4552-$D$10,0,$D$10,1)),0))</f>
        <v>0.26816779211504849</v>
      </c>
      <c r="U4552">
        <f ca="1">IF(T4552&gt;$D$14,T4552,0)</f>
        <v>0.26816779211504849</v>
      </c>
      <c r="V4552">
        <f t="shared" ca="1" si="625"/>
        <v>3.0497382158283892E-4</v>
      </c>
    </row>
    <row r="4553" spans="6:22" x14ac:dyDescent="0.25">
      <c r="F4553">
        <f t="shared" si="617"/>
        <v>4550</v>
      </c>
      <c r="G4553">
        <f t="shared" si="618"/>
        <v>1.1375000000000001E-3</v>
      </c>
      <c r="H4553">
        <f>IF(AND(0&lt;=F4553, F4553&lt;=$D$10),2*PI()*($D$8+$D$5*G4553/(2*$D$6))*G4553,0)</f>
        <v>0</v>
      </c>
      <c r="I4553">
        <f t="shared" si="626"/>
        <v>0</v>
      </c>
      <c r="J4553">
        <f t="shared" si="619"/>
        <v>0</v>
      </c>
      <c r="L4553">
        <f t="shared" si="620"/>
        <v>550</v>
      </c>
      <c r="M4553">
        <f t="shared" si="621"/>
        <v>1.3750000000000001E-4</v>
      </c>
      <c r="N4553">
        <f t="shared" si="622"/>
        <v>326.85653566723806</v>
      </c>
      <c r="O4553">
        <f t="shared" si="623"/>
        <v>0.13052619222004322</v>
      </c>
      <c r="P4553">
        <f t="shared" si="624"/>
        <v>0.1328125</v>
      </c>
      <c r="Q4553">
        <f>ROUND((O4553+$D$13*R4553)*$D$3,0)/($D$3)</f>
        <v>-0.8671875</v>
      </c>
      <c r="R4553">
        <f>Random!A4551</f>
        <v>-0.49889192538610116</v>
      </c>
      <c r="T4553">
        <f ca="1">IF(F4553&lt;$D$10,0,IFERROR(CORREL(OFFSET($J$3,0,0,$D$10,1),OFFSET($Q$3,F4553-$D$10,0,$D$10,1)),0))</f>
        <v>-7.3799874407329833E-3</v>
      </c>
      <c r="U4553">
        <f ca="1">IF(T4553&gt;$D$14,T4553,0)</f>
        <v>0</v>
      </c>
      <c r="V4553">
        <f t="shared" ca="1" si="625"/>
        <v>0</v>
      </c>
    </row>
    <row r="4554" spans="6:22" x14ac:dyDescent="0.25">
      <c r="F4554">
        <f t="shared" si="617"/>
        <v>4551</v>
      </c>
      <c r="G4554">
        <f t="shared" si="618"/>
        <v>1.1377500000000001E-3</v>
      </c>
      <c r="H4554">
        <f>IF(AND(0&lt;=F4554, F4554&lt;=$D$10),2*PI()*($D$8+$D$5*G4554/(2*$D$6))*G4554,0)</f>
        <v>0</v>
      </c>
      <c r="I4554">
        <f t="shared" si="626"/>
        <v>0</v>
      </c>
      <c r="J4554">
        <f t="shared" si="619"/>
        <v>0</v>
      </c>
      <c r="L4554">
        <f t="shared" si="620"/>
        <v>551</v>
      </c>
      <c r="M4554">
        <f t="shared" si="621"/>
        <v>1.3774999999999999E-4</v>
      </c>
      <c r="N4554">
        <f t="shared" si="622"/>
        <v>327.47967057007759</v>
      </c>
      <c r="O4554">
        <f t="shared" si="623"/>
        <v>0.6845852736983713</v>
      </c>
      <c r="P4554">
        <f t="shared" si="624"/>
        <v>0.6875</v>
      </c>
      <c r="Q4554">
        <f>ROUND((O4554+$D$13*R4554)*$D$3,0)/($D$3)</f>
        <v>0.234375</v>
      </c>
      <c r="R4554">
        <f>Random!A4552</f>
        <v>-0.2270485725859166</v>
      </c>
      <c r="T4554">
        <f ca="1">IF(F4554&lt;$D$10,0,IFERROR(CORREL(OFFSET($J$3,0,0,$D$10,1),OFFSET($Q$3,F4554-$D$10,0,$D$10,1)),0))</f>
        <v>-0.28855464689055388</v>
      </c>
      <c r="U4554">
        <f ca="1">IF(T4554&gt;$D$14,T4554,0)</f>
        <v>0</v>
      </c>
      <c r="V4554">
        <f t="shared" ca="1" si="625"/>
        <v>0</v>
      </c>
    </row>
    <row r="4555" spans="6:22" x14ac:dyDescent="0.25">
      <c r="F4555">
        <f t="shared" si="617"/>
        <v>4552</v>
      </c>
      <c r="G4555">
        <f t="shared" si="618"/>
        <v>1.1379999999999999E-3</v>
      </c>
      <c r="H4555">
        <f>IF(AND(0&lt;=F4555, F4555&lt;=$D$10),2*PI()*($D$8+$D$5*G4555/(2*$D$6))*G4555,0)</f>
        <v>0</v>
      </c>
      <c r="I4555">
        <f t="shared" si="626"/>
        <v>0</v>
      </c>
      <c r="J4555">
        <f t="shared" si="619"/>
        <v>0</v>
      </c>
      <c r="L4555">
        <f t="shared" si="620"/>
        <v>552</v>
      </c>
      <c r="M4555">
        <f t="shared" si="621"/>
        <v>1.3799999999999999E-4</v>
      </c>
      <c r="N4555">
        <f t="shared" si="622"/>
        <v>328.10291019267225</v>
      </c>
      <c r="O4555">
        <f t="shared" si="623"/>
        <v>0.98133296417617211</v>
      </c>
      <c r="P4555">
        <f t="shared" si="624"/>
        <v>0.984375</v>
      </c>
      <c r="Q4555">
        <f>ROUND((O4555+$D$13*R4555)*$D$3,0)/($D$3)</f>
        <v>0.8203125</v>
      </c>
      <c r="R4555">
        <f>Random!A4553</f>
        <v>-8.137983190696263E-2</v>
      </c>
      <c r="T4555">
        <f ca="1">IF(F4555&lt;$D$10,0,IFERROR(CORREL(OFFSET($J$3,0,0,$D$10,1),OFFSET($Q$3,F4555-$D$10,0,$D$10,1)),0))</f>
        <v>-0.47574944944199588</v>
      </c>
      <c r="U4555">
        <f ca="1">IF(T4555&gt;$D$14,T4555,0)</f>
        <v>0</v>
      </c>
      <c r="V4555">
        <f t="shared" ca="1" si="625"/>
        <v>0</v>
      </c>
    </row>
    <row r="4556" spans="6:22" x14ac:dyDescent="0.25">
      <c r="F4556">
        <f t="shared" si="617"/>
        <v>4553</v>
      </c>
      <c r="G4556">
        <f t="shared" si="618"/>
        <v>1.1382499999999999E-3</v>
      </c>
      <c r="H4556">
        <f>IF(AND(0&lt;=F4556, F4556&lt;=$D$10),2*PI()*($D$8+$D$5*G4556/(2*$D$6))*G4556,0)</f>
        <v>0</v>
      </c>
      <c r="I4556">
        <f t="shared" si="626"/>
        <v>0</v>
      </c>
      <c r="J4556">
        <f t="shared" si="619"/>
        <v>0</v>
      </c>
      <c r="L4556">
        <f t="shared" si="620"/>
        <v>553</v>
      </c>
      <c r="M4556">
        <f t="shared" si="621"/>
        <v>1.3825E-4</v>
      </c>
      <c r="N4556">
        <f t="shared" si="622"/>
        <v>328.72625453502201</v>
      </c>
      <c r="O4556">
        <f t="shared" si="623"/>
        <v>0.9090398403972656</v>
      </c>
      <c r="P4556">
        <f t="shared" si="624"/>
        <v>0.90625</v>
      </c>
      <c r="Q4556">
        <f>ROUND((O4556+$D$13*R4556)*$D$3,0)/($D$3)</f>
        <v>0.53125</v>
      </c>
      <c r="R4556">
        <f>Random!A4554</f>
        <v>-0.19040791424617742</v>
      </c>
      <c r="T4556">
        <f ca="1">IF(F4556&lt;$D$10,0,IFERROR(CORREL(OFFSET($J$3,0,0,$D$10,1),OFFSET($Q$3,F4556-$D$10,0,$D$10,1)),0))</f>
        <v>-0.50019435486483288</v>
      </c>
      <c r="U4556">
        <f ca="1">IF(T4556&gt;$D$14,T4556,0)</f>
        <v>0</v>
      </c>
      <c r="V4556">
        <f t="shared" ca="1" si="625"/>
        <v>0</v>
      </c>
    </row>
    <row r="4557" spans="6:22" x14ac:dyDescent="0.25">
      <c r="F4557">
        <f t="shared" si="617"/>
        <v>4554</v>
      </c>
      <c r="G4557">
        <f t="shared" si="618"/>
        <v>1.1385E-3</v>
      </c>
      <c r="H4557">
        <f>IF(AND(0&lt;=F4557, F4557&lt;=$D$10),2*PI()*($D$8+$D$5*G4557/(2*$D$6))*G4557,0)</f>
        <v>0</v>
      </c>
      <c r="I4557">
        <f t="shared" si="626"/>
        <v>0</v>
      </c>
      <c r="J4557">
        <f t="shared" si="619"/>
        <v>0</v>
      </c>
      <c r="L4557">
        <f t="shared" si="620"/>
        <v>554</v>
      </c>
      <c r="M4557">
        <f t="shared" si="621"/>
        <v>1.3850000000000001E-4</v>
      </c>
      <c r="N4557">
        <f t="shared" si="622"/>
        <v>329.34970359712696</v>
      </c>
      <c r="O4557">
        <f t="shared" si="623"/>
        <v>0.49473079161567107</v>
      </c>
      <c r="P4557">
        <f t="shared" si="624"/>
        <v>0.4921875</v>
      </c>
      <c r="Q4557">
        <f>ROUND((O4557+$D$13*R4557)*$D$3,0)/($D$3)</f>
        <v>1.484375</v>
      </c>
      <c r="R4557">
        <f>Random!A4555</f>
        <v>0.49676738921736796</v>
      </c>
      <c r="T4557">
        <f ca="1">IF(F4557&lt;$D$10,0,IFERROR(CORREL(OFFSET($J$3,0,0,$D$10,1),OFFSET($Q$3,F4557-$D$10,0,$D$10,1)),0))</f>
        <v>-0.34912922574898902</v>
      </c>
      <c r="U4557">
        <f ca="1">IF(T4557&gt;$D$14,T4557,0)</f>
        <v>0</v>
      </c>
      <c r="V4557">
        <f t="shared" ca="1" si="625"/>
        <v>0</v>
      </c>
    </row>
    <row r="4558" spans="6:22" x14ac:dyDescent="0.25">
      <c r="F4558">
        <f t="shared" si="617"/>
        <v>4555</v>
      </c>
      <c r="G4558">
        <f t="shared" si="618"/>
        <v>1.13875E-3</v>
      </c>
      <c r="H4558">
        <f>IF(AND(0&lt;=F4558, F4558&lt;=$D$10),2*PI()*($D$8+$D$5*G4558/(2*$D$6))*G4558,0)</f>
        <v>0</v>
      </c>
      <c r="I4558">
        <f t="shared" si="626"/>
        <v>0</v>
      </c>
      <c r="J4558">
        <f t="shared" si="619"/>
        <v>0</v>
      </c>
      <c r="L4558">
        <f t="shared" si="620"/>
        <v>555</v>
      </c>
      <c r="M4558">
        <f t="shared" si="621"/>
        <v>1.3875000000000001E-4</v>
      </c>
      <c r="N4558">
        <f t="shared" si="622"/>
        <v>329.97325737898694</v>
      </c>
      <c r="O4558">
        <f t="shared" si="623"/>
        <v>-0.10583019945934244</v>
      </c>
      <c r="P4558">
        <f t="shared" si="624"/>
        <v>-0.109375</v>
      </c>
      <c r="Q4558">
        <f>ROUND((O4558+$D$13*R4558)*$D$3,0)/($D$3)</f>
        <v>-0.6171875</v>
      </c>
      <c r="R4558">
        <f>Random!A4556</f>
        <v>-0.25432969465753197</v>
      </c>
      <c r="T4558">
        <f ca="1">IF(F4558&lt;$D$10,0,IFERROR(CORREL(OFFSET($J$3,0,0,$D$10,1),OFFSET($Q$3,F4558-$D$10,0,$D$10,1)),0))</f>
        <v>-7.166831487316995E-2</v>
      </c>
      <c r="U4558">
        <f ca="1">IF(T4558&gt;$D$14,T4558,0)</f>
        <v>0</v>
      </c>
      <c r="V4558">
        <f t="shared" ca="1" si="625"/>
        <v>0</v>
      </c>
    </row>
    <row r="4559" spans="6:22" x14ac:dyDescent="0.25">
      <c r="F4559">
        <f t="shared" si="617"/>
        <v>4556</v>
      </c>
      <c r="G4559">
        <f t="shared" si="618"/>
        <v>1.139E-3</v>
      </c>
      <c r="H4559">
        <f>IF(AND(0&lt;=F4559, F4559&lt;=$D$10),2*PI()*($D$8+$D$5*G4559/(2*$D$6))*G4559,0)</f>
        <v>0</v>
      </c>
      <c r="I4559">
        <f t="shared" si="626"/>
        <v>0</v>
      </c>
      <c r="J4559">
        <f t="shared" si="619"/>
        <v>0</v>
      </c>
      <c r="L4559">
        <f t="shared" si="620"/>
        <v>556</v>
      </c>
      <c r="M4559">
        <f t="shared" si="621"/>
        <v>1.3899999999999999E-4</v>
      </c>
      <c r="N4559">
        <f t="shared" si="622"/>
        <v>330.59691588060207</v>
      </c>
      <c r="O4559">
        <f t="shared" si="623"/>
        <v>-0.66663655183742199</v>
      </c>
      <c r="P4559">
        <f t="shared" si="624"/>
        <v>-0.6640625</v>
      </c>
      <c r="Q4559">
        <f>ROUND((O4559+$D$13*R4559)*$D$3,0)/($D$3)</f>
        <v>-1.65625</v>
      </c>
      <c r="R4559">
        <f>Random!A4557</f>
        <v>-0.49330455711686994</v>
      </c>
      <c r="T4559">
        <f ca="1">IF(F4559&lt;$D$10,0,IFERROR(CORREL(OFFSET($J$3,0,0,$D$10,1),OFFSET($Q$3,F4559-$D$10,0,$D$10,1)),0))</f>
        <v>0.24063186599836309</v>
      </c>
      <c r="U4559">
        <f ca="1">IF(T4559&gt;$D$14,T4559,0)</f>
        <v>0.24063186599836309</v>
      </c>
      <c r="V4559">
        <f t="shared" ca="1" si="625"/>
        <v>2.7407969537213557E-4</v>
      </c>
    </row>
    <row r="4560" spans="6:22" x14ac:dyDescent="0.25">
      <c r="F4560">
        <f t="shared" si="617"/>
        <v>4557</v>
      </c>
      <c r="G4560">
        <f t="shared" si="618"/>
        <v>1.1392500000000001E-3</v>
      </c>
      <c r="H4560">
        <f>IF(AND(0&lt;=F4560, F4560&lt;=$D$10),2*PI()*($D$8+$D$5*G4560/(2*$D$6))*G4560,0)</f>
        <v>0</v>
      </c>
      <c r="I4560">
        <f t="shared" si="626"/>
        <v>0</v>
      </c>
      <c r="J4560">
        <f t="shared" si="619"/>
        <v>0</v>
      </c>
      <c r="L4560">
        <f t="shared" si="620"/>
        <v>557</v>
      </c>
      <c r="M4560">
        <f t="shared" si="621"/>
        <v>1.3925E-4</v>
      </c>
      <c r="N4560">
        <f t="shared" si="622"/>
        <v>331.22067910197228</v>
      </c>
      <c r="O4560">
        <f t="shared" si="623"/>
        <v>-0.97647322506835876</v>
      </c>
      <c r="P4560">
        <f t="shared" si="624"/>
        <v>-0.9765625</v>
      </c>
      <c r="Q4560">
        <f>ROUND((O4560+$D$13*R4560)*$D$3,0)/($D$3)</f>
        <v>-7.03125E-2</v>
      </c>
      <c r="R4560">
        <f>Random!A4558</f>
        <v>0.45260761221295986</v>
      </c>
      <c r="T4560">
        <f ca="1">IF(F4560&lt;$D$10,0,IFERROR(CORREL(OFFSET($J$3,0,0,$D$10,1),OFFSET($Q$3,F4560-$D$10,0,$D$10,1)),0))</f>
        <v>0.47737083752868825</v>
      </c>
      <c r="U4560">
        <f ca="1">IF(T4560&gt;$D$14,T4560,0)</f>
        <v>0.47737083752868825</v>
      </c>
      <c r="V4560">
        <f t="shared" ca="1" si="625"/>
        <v>5.4384472665455817E-4</v>
      </c>
    </row>
    <row r="4561" spans="6:22" x14ac:dyDescent="0.25">
      <c r="F4561">
        <f t="shared" si="617"/>
        <v>4558</v>
      </c>
      <c r="G4561">
        <f t="shared" si="618"/>
        <v>1.1395000000000001E-3</v>
      </c>
      <c r="H4561">
        <f>IF(AND(0&lt;=F4561, F4561&lt;=$D$10),2*PI()*($D$8+$D$5*G4561/(2*$D$6))*G4561,0)</f>
        <v>0</v>
      </c>
      <c r="I4561">
        <f t="shared" si="626"/>
        <v>0</v>
      </c>
      <c r="J4561">
        <f t="shared" si="619"/>
        <v>0</v>
      </c>
      <c r="L4561">
        <f t="shared" si="620"/>
        <v>558</v>
      </c>
      <c r="M4561">
        <f t="shared" si="621"/>
        <v>1.395E-4</v>
      </c>
      <c r="N4561">
        <f t="shared" si="622"/>
        <v>331.84454704309769</v>
      </c>
      <c r="O4561">
        <f t="shared" si="623"/>
        <v>-0.91850160096101052</v>
      </c>
      <c r="P4561">
        <f t="shared" si="624"/>
        <v>-0.921875</v>
      </c>
      <c r="Q4561">
        <f>ROUND((O4561+$D$13*R4561)*$D$3,0)/($D$3)</f>
        <v>-0.3984375</v>
      </c>
      <c r="R4561">
        <f>Random!A4559</f>
        <v>0.26004905487773522</v>
      </c>
      <c r="T4561">
        <f ca="1">IF(F4561&lt;$D$10,0,IFERROR(CORREL(OFFSET($J$3,0,0,$D$10,1),OFFSET($Q$3,F4561-$D$10,0,$D$10,1)),0))</f>
        <v>0.55175130997063226</v>
      </c>
      <c r="U4561">
        <f ca="1">IF(T4561&gt;$D$14,T4561,0)</f>
        <v>0.55175130997063226</v>
      </c>
      <c r="V4561">
        <f t="shared" ca="1" si="625"/>
        <v>6.287206177115355E-4</v>
      </c>
    </row>
    <row r="4562" spans="6:22" x14ac:dyDescent="0.25">
      <c r="F4562">
        <f t="shared" si="617"/>
        <v>4559</v>
      </c>
      <c r="G4562">
        <f t="shared" si="618"/>
        <v>1.1397499999999999E-3</v>
      </c>
      <c r="H4562">
        <f>IF(AND(0&lt;=F4562, F4562&lt;=$D$10),2*PI()*($D$8+$D$5*G4562/(2*$D$6))*G4562,0)</f>
        <v>0</v>
      </c>
      <c r="I4562">
        <f t="shared" si="626"/>
        <v>0</v>
      </c>
      <c r="J4562">
        <f t="shared" si="619"/>
        <v>0</v>
      </c>
      <c r="L4562">
        <f t="shared" si="620"/>
        <v>559</v>
      </c>
      <c r="M4562">
        <f t="shared" si="621"/>
        <v>1.3975000000000001E-4</v>
      </c>
      <c r="N4562">
        <f t="shared" si="622"/>
        <v>332.46851970397819</v>
      </c>
      <c r="O4562">
        <f t="shared" si="623"/>
        <v>-0.51439463308563071</v>
      </c>
      <c r="P4562">
        <f t="shared" si="624"/>
        <v>-0.515625</v>
      </c>
      <c r="Q4562">
        <f>ROUND((O4562+$D$13*R4562)*$D$3,0)/($D$3)</f>
        <v>-1.2109375</v>
      </c>
      <c r="R4562">
        <f>Random!A4560</f>
        <v>-0.34716697792007345</v>
      </c>
      <c r="T4562">
        <f ca="1">IF(F4562&lt;$D$10,0,IFERROR(CORREL(OFFSET($J$3,0,0,$D$10,1),OFFSET($Q$3,F4562-$D$10,0,$D$10,1)),0))</f>
        <v>0.43294125064283223</v>
      </c>
      <c r="U4562">
        <f ca="1">IF(T4562&gt;$D$14,T4562,0)</f>
        <v>0.43294125064283223</v>
      </c>
      <c r="V4562">
        <f t="shared" ca="1" si="625"/>
        <v>4.9344479042016801E-4</v>
      </c>
    </row>
    <row r="4563" spans="6:22" x14ac:dyDescent="0.25">
      <c r="F4563">
        <f t="shared" si="617"/>
        <v>4560</v>
      </c>
      <c r="G4563">
        <f t="shared" si="618"/>
        <v>1.14E-3</v>
      </c>
      <c r="H4563">
        <f>IF(AND(0&lt;=F4563, F4563&lt;=$D$10),2*PI()*($D$8+$D$5*G4563/(2*$D$6))*G4563,0)</f>
        <v>0</v>
      </c>
      <c r="I4563">
        <f t="shared" si="626"/>
        <v>0</v>
      </c>
      <c r="J4563">
        <f t="shared" si="619"/>
        <v>0</v>
      </c>
      <c r="L4563">
        <f t="shared" si="620"/>
        <v>560</v>
      </c>
      <c r="M4563">
        <f t="shared" si="621"/>
        <v>1.3999999999999999E-4</v>
      </c>
      <c r="N4563">
        <f t="shared" si="622"/>
        <v>333.09259708461383</v>
      </c>
      <c r="O4563">
        <f t="shared" si="623"/>
        <v>8.367784333233276E-2</v>
      </c>
      <c r="P4563">
        <f t="shared" si="624"/>
        <v>8.59375E-2</v>
      </c>
      <c r="Q4563">
        <f>ROUND((O4563+$D$13*R4563)*$D$3,0)/($D$3)</f>
        <v>-0.3984375</v>
      </c>
      <c r="R4563">
        <f>Random!A4561</f>
        <v>-0.24057993684221624</v>
      </c>
      <c r="T4563">
        <f ca="1">IF(F4563&lt;$D$10,0,IFERROR(CORREL(OFFSET($J$3,0,0,$D$10,1),OFFSET($Q$3,F4563-$D$10,0,$D$10,1)),0))</f>
        <v>0.15975988570473298</v>
      </c>
      <c r="U4563">
        <f ca="1">IF(T4563&gt;$D$14,T4563,0)</f>
        <v>0</v>
      </c>
      <c r="V4563">
        <f t="shared" ca="1" si="625"/>
        <v>0</v>
      </c>
    </row>
    <row r="4564" spans="6:22" x14ac:dyDescent="0.25">
      <c r="F4564">
        <f t="shared" si="617"/>
        <v>4561</v>
      </c>
      <c r="G4564">
        <f t="shared" si="618"/>
        <v>1.14025E-3</v>
      </c>
      <c r="H4564">
        <f>IF(AND(0&lt;=F4564, F4564&lt;=$D$10),2*PI()*($D$8+$D$5*G4564/(2*$D$6))*G4564,0)</f>
        <v>0</v>
      </c>
      <c r="I4564">
        <f t="shared" si="626"/>
        <v>0</v>
      </c>
      <c r="J4564">
        <f t="shared" si="619"/>
        <v>0</v>
      </c>
      <c r="L4564">
        <f t="shared" si="620"/>
        <v>561</v>
      </c>
      <c r="M4564">
        <f t="shared" si="621"/>
        <v>1.4024999999999999E-4</v>
      </c>
      <c r="N4564">
        <f t="shared" si="622"/>
        <v>333.7167791850045</v>
      </c>
      <c r="O4564">
        <f t="shared" si="623"/>
        <v>0.65028376559009193</v>
      </c>
      <c r="P4564">
        <f t="shared" si="624"/>
        <v>0.6484375</v>
      </c>
      <c r="Q4564">
        <f>ROUND((O4564+$D$13*R4564)*$D$3,0)/($D$3)</f>
        <v>1.5078125</v>
      </c>
      <c r="R4564">
        <f>Random!A4562</f>
        <v>0.42706272915833932</v>
      </c>
      <c r="T4564">
        <f ca="1">IF(F4564&lt;$D$10,0,IFERROR(CORREL(OFFSET($J$3,0,0,$D$10,1),OFFSET($Q$3,F4564-$D$10,0,$D$10,1)),0))</f>
        <v>-0.17483429620391969</v>
      </c>
      <c r="U4564">
        <f ca="1">IF(T4564&gt;$D$14,T4564,0)</f>
        <v>0</v>
      </c>
      <c r="V4564">
        <f t="shared" ca="1" si="625"/>
        <v>0</v>
      </c>
    </row>
    <row r="4565" spans="6:22" x14ac:dyDescent="0.25">
      <c r="F4565">
        <f t="shared" si="617"/>
        <v>4562</v>
      </c>
      <c r="G4565">
        <f t="shared" si="618"/>
        <v>1.1405E-3</v>
      </c>
      <c r="H4565">
        <f>IF(AND(0&lt;=F4565, F4565&lt;=$D$10),2*PI()*($D$8+$D$5*G4565/(2*$D$6))*G4565,0)</f>
        <v>0</v>
      </c>
      <c r="I4565">
        <f t="shared" si="626"/>
        <v>0</v>
      </c>
      <c r="J4565">
        <f t="shared" si="619"/>
        <v>0</v>
      </c>
      <c r="L4565">
        <f t="shared" si="620"/>
        <v>562</v>
      </c>
      <c r="M4565">
        <f t="shared" si="621"/>
        <v>1.405E-4</v>
      </c>
      <c r="N4565">
        <f t="shared" si="622"/>
        <v>334.34106600515037</v>
      </c>
      <c r="O4565">
        <f t="shared" si="623"/>
        <v>0.97168124383814547</v>
      </c>
      <c r="P4565">
        <f t="shared" si="624"/>
        <v>0.96875</v>
      </c>
      <c r="Q4565">
        <f>ROUND((O4565+$D$13*R4565)*$D$3,0)/($D$3)</f>
        <v>1.6328125</v>
      </c>
      <c r="R4565">
        <f>Random!A4563</f>
        <v>0.32918244601919722</v>
      </c>
      <c r="T4565">
        <f ca="1">IF(F4565&lt;$D$10,0,IFERROR(CORREL(OFFSET($J$3,0,0,$D$10,1),OFFSET($Q$3,F4565-$D$10,0,$D$10,1)),0))</f>
        <v>-0.45807514576547897</v>
      </c>
      <c r="U4565">
        <f ca="1">IF(T4565&gt;$D$14,T4565,0)</f>
        <v>0</v>
      </c>
      <c r="V4565">
        <f t="shared" ca="1" si="625"/>
        <v>0</v>
      </c>
    </row>
    <row r="4566" spans="6:22" x14ac:dyDescent="0.25">
      <c r="F4566">
        <f t="shared" si="617"/>
        <v>4563</v>
      </c>
      <c r="G4566">
        <f t="shared" si="618"/>
        <v>1.1407500000000001E-3</v>
      </c>
      <c r="H4566">
        <f>IF(AND(0&lt;=F4566, F4566&lt;=$D$10),2*PI()*($D$8+$D$5*G4566/(2*$D$6))*G4566,0)</f>
        <v>0</v>
      </c>
      <c r="I4566">
        <f t="shared" si="626"/>
        <v>0</v>
      </c>
      <c r="J4566">
        <f t="shared" si="619"/>
        <v>0</v>
      </c>
      <c r="L4566">
        <f t="shared" si="620"/>
        <v>563</v>
      </c>
      <c r="M4566">
        <f t="shared" si="621"/>
        <v>1.4075000000000001E-4</v>
      </c>
      <c r="N4566">
        <f t="shared" si="622"/>
        <v>334.96545754505138</v>
      </c>
      <c r="O4566">
        <f t="shared" si="623"/>
        <v>0.92648265949232256</v>
      </c>
      <c r="P4566">
        <f t="shared" si="624"/>
        <v>0.9296875</v>
      </c>
      <c r="Q4566">
        <f>ROUND((O4566+$D$13*R4566)*$D$3,0)/($D$3)</f>
        <v>1.5546875</v>
      </c>
      <c r="R4566">
        <f>Random!A4564</f>
        <v>0.3128290059963631</v>
      </c>
      <c r="T4566">
        <f ca="1">IF(F4566&lt;$D$10,0,IFERROR(CORREL(OFFSET($J$3,0,0,$D$10,1),OFFSET($Q$3,F4566-$D$10,0,$D$10,1)),0))</f>
        <v>-0.58736131016619175</v>
      </c>
      <c r="U4566">
        <f ca="1">IF(T4566&gt;$D$14,T4566,0)</f>
        <v>0</v>
      </c>
      <c r="V4566">
        <f t="shared" ca="1" si="625"/>
        <v>0</v>
      </c>
    </row>
    <row r="4567" spans="6:22" x14ac:dyDescent="0.25">
      <c r="F4567">
        <f t="shared" si="617"/>
        <v>4564</v>
      </c>
      <c r="G4567">
        <f t="shared" si="618"/>
        <v>1.1410000000000001E-3</v>
      </c>
      <c r="H4567">
        <f>IF(AND(0&lt;=F4567, F4567&lt;=$D$10),2*PI()*($D$8+$D$5*G4567/(2*$D$6))*G4567,0)</f>
        <v>0</v>
      </c>
      <c r="I4567">
        <f t="shared" si="626"/>
        <v>0</v>
      </c>
      <c r="J4567">
        <f t="shared" si="619"/>
        <v>0</v>
      </c>
      <c r="L4567">
        <f t="shared" si="620"/>
        <v>564</v>
      </c>
      <c r="M4567">
        <f t="shared" si="621"/>
        <v>1.4100000000000001E-4</v>
      </c>
      <c r="N4567">
        <f t="shared" si="622"/>
        <v>335.58995380470748</v>
      </c>
      <c r="O4567">
        <f t="shared" si="623"/>
        <v>0.53157598866222144</v>
      </c>
      <c r="P4567">
        <f t="shared" si="624"/>
        <v>0.53125</v>
      </c>
      <c r="Q4567">
        <f>ROUND((O4567+$D$13*R4567)*$D$3,0)/($D$3)</f>
        <v>0.5546875</v>
      </c>
      <c r="R4567">
        <f>Random!A4565</f>
        <v>1.1214952506328424E-2</v>
      </c>
      <c r="T4567">
        <f ca="1">IF(F4567&lt;$D$10,0,IFERROR(CORREL(OFFSET($J$3,0,0,$D$10,1),OFFSET($Q$3,F4567-$D$10,0,$D$10,1)),0))</f>
        <v>-0.51525014571821992</v>
      </c>
      <c r="U4567">
        <f ca="1">IF(T4567&gt;$D$14,T4567,0)</f>
        <v>0</v>
      </c>
      <c r="V4567">
        <f t="shared" ca="1" si="625"/>
        <v>0</v>
      </c>
    </row>
    <row r="4568" spans="6:22" x14ac:dyDescent="0.25">
      <c r="F4568">
        <f t="shared" si="617"/>
        <v>4565</v>
      </c>
      <c r="G4568">
        <f t="shared" si="618"/>
        <v>1.1412499999999999E-3</v>
      </c>
      <c r="H4568">
        <f>IF(AND(0&lt;=F4568, F4568&lt;=$D$10),2*PI()*($D$8+$D$5*G4568/(2*$D$6))*G4568,0)</f>
        <v>0</v>
      </c>
      <c r="I4568">
        <f t="shared" si="626"/>
        <v>0</v>
      </c>
      <c r="J4568">
        <f t="shared" si="619"/>
        <v>0</v>
      </c>
      <c r="L4568">
        <f t="shared" si="620"/>
        <v>565</v>
      </c>
      <c r="M4568">
        <f t="shared" si="621"/>
        <v>1.4124999999999999E-4</v>
      </c>
      <c r="N4568">
        <f t="shared" si="622"/>
        <v>336.2145547841186</v>
      </c>
      <c r="O4568">
        <f t="shared" si="623"/>
        <v>-6.4096879293792375E-2</v>
      </c>
      <c r="P4568">
        <f t="shared" si="624"/>
        <v>-6.25E-2</v>
      </c>
      <c r="Q4568">
        <f>ROUND((O4568+$D$13*R4568)*$D$3,0)/($D$3)</f>
        <v>0.6640625</v>
      </c>
      <c r="R4568">
        <f>Random!A4566</f>
        <v>0.36562340817354722</v>
      </c>
      <c r="T4568">
        <f ca="1">IF(F4568&lt;$D$10,0,IFERROR(CORREL(OFFSET($J$3,0,0,$D$10,1),OFFSET($Q$3,F4568-$D$10,0,$D$10,1)),0))</f>
        <v>-0.2614911493220905</v>
      </c>
      <c r="U4568">
        <f ca="1">IF(T4568&gt;$D$14,T4568,0)</f>
        <v>0</v>
      </c>
      <c r="V4568">
        <f t="shared" ca="1" si="625"/>
        <v>0</v>
      </c>
    </row>
    <row r="4569" spans="6:22" x14ac:dyDescent="0.25">
      <c r="F4569">
        <f t="shared" si="617"/>
        <v>4566</v>
      </c>
      <c r="G4569">
        <f t="shared" si="618"/>
        <v>1.1414999999999999E-3</v>
      </c>
      <c r="H4569">
        <f>IF(AND(0&lt;=F4569, F4569&lt;=$D$10),2*PI()*($D$8+$D$5*G4569/(2*$D$6))*G4569,0)</f>
        <v>0</v>
      </c>
      <c r="I4569">
        <f t="shared" si="626"/>
        <v>0</v>
      </c>
      <c r="J4569">
        <f t="shared" si="619"/>
        <v>0</v>
      </c>
      <c r="L4569">
        <f t="shared" si="620"/>
        <v>566</v>
      </c>
      <c r="M4569">
        <f t="shared" si="621"/>
        <v>1.415E-4</v>
      </c>
      <c r="N4569">
        <f t="shared" si="622"/>
        <v>336.83926048328499</v>
      </c>
      <c r="O4569">
        <f t="shared" si="623"/>
        <v>-0.63564716462856186</v>
      </c>
      <c r="P4569">
        <f t="shared" si="624"/>
        <v>-0.6328125</v>
      </c>
      <c r="Q4569">
        <f>ROUND((O4569+$D$13*R4569)*$D$3,0)/($D$3)</f>
        <v>-0.4375</v>
      </c>
      <c r="R4569">
        <f>Random!A4567</f>
        <v>9.7877300174524673E-2</v>
      </c>
      <c r="T4569">
        <f ca="1">IF(F4569&lt;$D$10,0,IFERROR(CORREL(OFFSET($J$3,0,0,$D$10,1),OFFSET($Q$3,F4569-$D$10,0,$D$10,1)),0))</f>
        <v>9.0048472422684073E-2</v>
      </c>
      <c r="U4569">
        <f ca="1">IF(T4569&gt;$D$14,T4569,0)</f>
        <v>0</v>
      </c>
      <c r="V4569">
        <f t="shared" ca="1" si="625"/>
        <v>0</v>
      </c>
    </row>
    <row r="4570" spans="6:22" x14ac:dyDescent="0.25">
      <c r="F4570">
        <f t="shared" si="617"/>
        <v>4567</v>
      </c>
      <c r="G4570">
        <f t="shared" si="618"/>
        <v>1.14175E-3</v>
      </c>
      <c r="H4570">
        <f>IF(AND(0&lt;=F4570, F4570&lt;=$D$10),2*PI()*($D$8+$D$5*G4570/(2*$D$6))*G4570,0)</f>
        <v>0</v>
      </c>
      <c r="I4570">
        <f t="shared" si="626"/>
        <v>0</v>
      </c>
      <c r="J4570">
        <f t="shared" si="619"/>
        <v>0</v>
      </c>
      <c r="L4570">
        <f t="shared" si="620"/>
        <v>567</v>
      </c>
      <c r="M4570">
        <f t="shared" si="621"/>
        <v>1.4175E-4</v>
      </c>
      <c r="N4570">
        <f t="shared" si="622"/>
        <v>337.46407090220646</v>
      </c>
      <c r="O4570">
        <f t="shared" si="623"/>
        <v>-0.96712143826489549</v>
      </c>
      <c r="P4570">
        <f t="shared" si="624"/>
        <v>-0.96875</v>
      </c>
      <c r="Q4570">
        <f>ROUND((O4570+$D$13*R4570)*$D$3,0)/($D$3)</f>
        <v>-0.203125</v>
      </c>
      <c r="R4570">
        <f>Random!A4568</f>
        <v>0.38122698879399119</v>
      </c>
      <c r="T4570">
        <f ca="1">IF(F4570&lt;$D$10,0,IFERROR(CORREL(OFFSET($J$3,0,0,$D$10,1),OFFSET($Q$3,F4570-$D$10,0,$D$10,1)),0))</f>
        <v>0.41772719014717102</v>
      </c>
      <c r="U4570">
        <f ca="1">IF(T4570&gt;$D$14,T4570,0)</f>
        <v>0.41772719014717102</v>
      </c>
      <c r="V4570">
        <f t="shared" ca="1" si="625"/>
        <v>4.7694001935053249E-4</v>
      </c>
    </row>
    <row r="4571" spans="6:22" x14ac:dyDescent="0.25">
      <c r="F4571">
        <f t="shared" ref="F4571:F4634" si="627">F4570+1</f>
        <v>4568</v>
      </c>
      <c r="G4571">
        <f t="shared" ref="G4571:G4634" si="628">F4571/$D$2</f>
        <v>1.142E-3</v>
      </c>
      <c r="H4571">
        <f>IF(AND(0&lt;=F4571, F4571&lt;=$D$10),2*PI()*($D$8+$D$5*G4571/(2*$D$6))*G4571,0)</f>
        <v>0</v>
      </c>
      <c r="I4571">
        <f t="shared" si="626"/>
        <v>0</v>
      </c>
      <c r="J4571">
        <f t="shared" ref="J4571:J4634" si="629">ROUND(I4571*$D$3,0)/$D$3</f>
        <v>0</v>
      </c>
      <c r="L4571">
        <f t="shared" ref="L4571:L4634" si="630">L4570+1</f>
        <v>568</v>
      </c>
      <c r="M4571">
        <f t="shared" ref="M4571:M4634" si="631">L4571/$D$2</f>
        <v>1.4200000000000001E-4</v>
      </c>
      <c r="N4571">
        <f t="shared" si="622"/>
        <v>338.08898604088301</v>
      </c>
      <c r="O4571">
        <f t="shared" si="623"/>
        <v>-0.93312935104323613</v>
      </c>
      <c r="P4571">
        <f t="shared" si="624"/>
        <v>-0.9296875</v>
      </c>
      <c r="Q4571">
        <f>ROUND((O4571+$D$13*R4571)*$D$3,0)/($D$3)</f>
        <v>-0.3515625</v>
      </c>
      <c r="R4571">
        <f>Random!A4569</f>
        <v>0.28994835190389567</v>
      </c>
      <c r="T4571">
        <f ca="1">IF(F4571&lt;$D$10,0,IFERROR(CORREL(OFFSET($J$3,0,0,$D$10,1),OFFSET($Q$3,F4571-$D$10,0,$D$10,1)),0))</f>
        <v>0.60628602320864622</v>
      </c>
      <c r="U4571">
        <f ca="1">IF(T4571&gt;$D$14,T4571,0)</f>
        <v>0.60628602320864622</v>
      </c>
      <c r="V4571">
        <f t="shared" ca="1" si="625"/>
        <v>6.9237863850427398E-4</v>
      </c>
    </row>
    <row r="4572" spans="6:22" x14ac:dyDescent="0.25">
      <c r="F4572">
        <f t="shared" si="627"/>
        <v>4569</v>
      </c>
      <c r="G4572">
        <f t="shared" si="628"/>
        <v>1.14225E-3</v>
      </c>
      <c r="H4572">
        <f>IF(AND(0&lt;=F4572, F4572&lt;=$D$10),2*PI()*($D$8+$D$5*G4572/(2*$D$6))*G4572,0)</f>
        <v>0</v>
      </c>
      <c r="I4572">
        <f t="shared" si="626"/>
        <v>0</v>
      </c>
      <c r="J4572">
        <f t="shared" si="629"/>
        <v>0</v>
      </c>
      <c r="L4572">
        <f t="shared" si="630"/>
        <v>569</v>
      </c>
      <c r="M4572">
        <f t="shared" si="631"/>
        <v>1.4224999999999999E-4</v>
      </c>
      <c r="N4572">
        <f t="shared" si="622"/>
        <v>338.71400589931466</v>
      </c>
      <c r="O4572">
        <f t="shared" si="623"/>
        <v>-0.54635049311971662</v>
      </c>
      <c r="P4572">
        <f t="shared" si="624"/>
        <v>-0.546875</v>
      </c>
      <c r="Q4572">
        <f>ROUND((O4572+$D$13*R4572)*$D$3,0)/($D$3)</f>
        <v>-0.9765625</v>
      </c>
      <c r="R4572">
        <f>Random!A4570</f>
        <v>-0.21423138054311763</v>
      </c>
      <c r="T4572">
        <f ca="1">IF(F4572&lt;$D$10,0,IFERROR(CORREL(OFFSET($J$3,0,0,$D$10,1),OFFSET($Q$3,F4572-$D$10,0,$D$10,1)),0))</f>
        <v>0.58626630495942633</v>
      </c>
      <c r="U4572">
        <f ca="1">IF(T4572&gt;$D$14,T4572,0)</f>
        <v>0.58626630495942633</v>
      </c>
      <c r="V4572">
        <f t="shared" ca="1" si="625"/>
        <v>6.6966268683990473E-4</v>
      </c>
    </row>
    <row r="4573" spans="6:22" x14ac:dyDescent="0.25">
      <c r="F4573">
        <f t="shared" si="627"/>
        <v>4570</v>
      </c>
      <c r="G4573">
        <f t="shared" si="628"/>
        <v>1.1425000000000001E-3</v>
      </c>
      <c r="H4573">
        <f>IF(AND(0&lt;=F4573, F4573&lt;=$D$10),2*PI()*($D$8+$D$5*G4573/(2*$D$6))*G4573,0)</f>
        <v>0</v>
      </c>
      <c r="I4573">
        <f t="shared" si="626"/>
        <v>0</v>
      </c>
      <c r="J4573">
        <f t="shared" si="629"/>
        <v>0</v>
      </c>
      <c r="L4573">
        <f t="shared" si="630"/>
        <v>570</v>
      </c>
      <c r="M4573">
        <f t="shared" si="631"/>
        <v>1.4249999999999999E-4</v>
      </c>
      <c r="N4573">
        <f t="shared" si="622"/>
        <v>339.3391304775015</v>
      </c>
      <c r="O4573">
        <f t="shared" si="623"/>
        <v>4.7106450709624742E-2</v>
      </c>
      <c r="P4573">
        <f t="shared" si="624"/>
        <v>4.6875E-2</v>
      </c>
      <c r="Q4573">
        <f>ROUND((O4573+$D$13*R4573)*$D$3,0)/($D$3)</f>
        <v>-0.8359375</v>
      </c>
      <c r="R4573">
        <f>Random!A4571</f>
        <v>-0.44090921926474813</v>
      </c>
      <c r="T4573">
        <f ca="1">IF(F4573&lt;$D$10,0,IFERROR(CORREL(OFFSET($J$3,0,0,$D$10,1),OFFSET($Q$3,F4573-$D$10,0,$D$10,1)),0))</f>
        <v>0.36058220017702386</v>
      </c>
      <c r="U4573">
        <f ca="1">IF(T4573&gt;$D$14,T4573,0)</f>
        <v>0.36058220017702386</v>
      </c>
      <c r="V4573">
        <f t="shared" ca="1" si="625"/>
        <v>4.1196516370224976E-4</v>
      </c>
    </row>
    <row r="4574" spans="6:22" x14ac:dyDescent="0.25">
      <c r="F4574">
        <f t="shared" si="627"/>
        <v>4571</v>
      </c>
      <c r="G4574">
        <f t="shared" si="628"/>
        <v>1.1427500000000001E-3</v>
      </c>
      <c r="H4574">
        <f>IF(AND(0&lt;=F4574, F4574&lt;=$D$10),2*PI()*($D$8+$D$5*G4574/(2*$D$6))*G4574,0)</f>
        <v>0</v>
      </c>
      <c r="I4574">
        <f t="shared" si="626"/>
        <v>0</v>
      </c>
      <c r="J4574">
        <f t="shared" si="629"/>
        <v>0</v>
      </c>
      <c r="L4574">
        <f t="shared" si="630"/>
        <v>571</v>
      </c>
      <c r="M4574">
        <f t="shared" si="631"/>
        <v>1.4275E-4</v>
      </c>
      <c r="N4574">
        <f t="shared" si="622"/>
        <v>339.96435977544343</v>
      </c>
      <c r="O4574">
        <f t="shared" si="623"/>
        <v>0.62282874552142098</v>
      </c>
      <c r="P4574">
        <f t="shared" si="624"/>
        <v>0.625</v>
      </c>
      <c r="Q4574">
        <f>ROUND((O4574+$D$13*R4574)*$D$3,0)/($D$3)</f>
        <v>-7.8125E-2</v>
      </c>
      <c r="R4574">
        <f>Random!A4572</f>
        <v>-0.35013668109608842</v>
      </c>
      <c r="T4574">
        <f ca="1">IF(F4574&lt;$D$10,0,IFERROR(CORREL(OFFSET($J$3,0,0,$D$10,1),OFFSET($Q$3,F4574-$D$10,0,$D$10,1)),0))</f>
        <v>5.8614562540618776E-3</v>
      </c>
      <c r="U4574">
        <f ca="1">IF(T4574&gt;$D$14,T4574,0)</f>
        <v>0</v>
      </c>
      <c r="V4574">
        <f t="shared" ca="1" si="625"/>
        <v>0</v>
      </c>
    </row>
    <row r="4575" spans="6:22" x14ac:dyDescent="0.25">
      <c r="F4575">
        <f t="shared" si="627"/>
        <v>4572</v>
      </c>
      <c r="G4575">
        <f t="shared" si="628"/>
        <v>1.1429999999999999E-3</v>
      </c>
      <c r="H4575">
        <f>IF(AND(0&lt;=F4575, F4575&lt;=$D$10),2*PI()*($D$8+$D$5*G4575/(2*$D$6))*G4575,0)</f>
        <v>0</v>
      </c>
      <c r="I4575">
        <f t="shared" si="626"/>
        <v>0</v>
      </c>
      <c r="J4575">
        <f t="shared" si="629"/>
        <v>0</v>
      </c>
      <c r="L4575">
        <f t="shared" si="630"/>
        <v>572</v>
      </c>
      <c r="M4575">
        <f t="shared" si="631"/>
        <v>1.4300000000000001E-4</v>
      </c>
      <c r="N4575">
        <f t="shared" si="622"/>
        <v>340.5896937931405</v>
      </c>
      <c r="O4575">
        <f t="shared" si="623"/>
        <v>0.96293693908963607</v>
      </c>
      <c r="P4575">
        <f t="shared" si="624"/>
        <v>0.9609375</v>
      </c>
      <c r="Q4575">
        <f>ROUND((O4575+$D$13*R4575)*$D$3,0)/($D$3)</f>
        <v>0.9140625</v>
      </c>
      <c r="R4575">
        <f>Random!A4573</f>
        <v>-2.3997993199197709E-2</v>
      </c>
      <c r="T4575">
        <f ca="1">IF(F4575&lt;$D$10,0,IFERROR(CORREL(OFFSET($J$3,0,0,$D$10,1),OFFSET($Q$3,F4575-$D$10,0,$D$10,1)),0))</f>
        <v>-0.35626811359913019</v>
      </c>
      <c r="U4575">
        <f ca="1">IF(T4575&gt;$D$14,T4575,0)</f>
        <v>0</v>
      </c>
      <c r="V4575">
        <f t="shared" ca="1" si="625"/>
        <v>0</v>
      </c>
    </row>
    <row r="4576" spans="6:22" x14ac:dyDescent="0.25">
      <c r="F4576">
        <f t="shared" si="627"/>
        <v>4573</v>
      </c>
      <c r="G4576">
        <f t="shared" si="628"/>
        <v>1.14325E-3</v>
      </c>
      <c r="H4576">
        <f>IF(AND(0&lt;=F4576, F4576&lt;=$D$10),2*PI()*($D$8+$D$5*G4576/(2*$D$6))*G4576,0)</f>
        <v>0</v>
      </c>
      <c r="I4576">
        <f t="shared" si="626"/>
        <v>0</v>
      </c>
      <c r="J4576">
        <f t="shared" si="629"/>
        <v>0</v>
      </c>
      <c r="L4576">
        <f t="shared" si="630"/>
        <v>573</v>
      </c>
      <c r="M4576">
        <f t="shared" si="631"/>
        <v>1.4325000000000001E-4</v>
      </c>
      <c r="N4576">
        <f t="shared" si="622"/>
        <v>341.21513253059265</v>
      </c>
      <c r="O4576">
        <f t="shared" si="623"/>
        <v>0.93857134427807287</v>
      </c>
      <c r="P4576">
        <f t="shared" si="624"/>
        <v>0.9375</v>
      </c>
      <c r="Q4576">
        <f>ROUND((O4576+$D$13*R4576)*$D$3,0)/($D$3)</f>
        <v>1.3359375</v>
      </c>
      <c r="R4576">
        <f>Random!A4574</f>
        <v>0.19850210212306585</v>
      </c>
      <c r="T4576">
        <f ca="1">IF(F4576&lt;$D$10,0,IFERROR(CORREL(OFFSET($J$3,0,0,$D$10,1),OFFSET($Q$3,F4576-$D$10,0,$D$10,1)),0))</f>
        <v>-0.6009555024331753</v>
      </c>
      <c r="U4576">
        <f ca="1">IF(T4576&gt;$D$14,T4576,0)</f>
        <v>0</v>
      </c>
      <c r="V4576">
        <f t="shared" ca="1" si="625"/>
        <v>0</v>
      </c>
    </row>
    <row r="4577" spans="6:22" x14ac:dyDescent="0.25">
      <c r="F4577">
        <f t="shared" si="627"/>
        <v>4574</v>
      </c>
      <c r="G4577">
        <f t="shared" si="628"/>
        <v>1.1435E-3</v>
      </c>
      <c r="H4577">
        <f>IF(AND(0&lt;=F4577, F4577&lt;=$D$10),2*PI()*($D$8+$D$5*G4577/(2*$D$6))*G4577,0)</f>
        <v>0</v>
      </c>
      <c r="I4577">
        <f t="shared" si="626"/>
        <v>0</v>
      </c>
      <c r="J4577">
        <f t="shared" si="629"/>
        <v>0</v>
      </c>
      <c r="L4577">
        <f t="shared" si="630"/>
        <v>574</v>
      </c>
      <c r="M4577">
        <f t="shared" si="631"/>
        <v>1.4349999999999999E-4</v>
      </c>
      <c r="N4577">
        <f t="shared" si="622"/>
        <v>341.8406759877999</v>
      </c>
      <c r="O4577">
        <f t="shared" si="623"/>
        <v>0.55878769252628913</v>
      </c>
      <c r="P4577">
        <f t="shared" si="624"/>
        <v>0.5625</v>
      </c>
      <c r="Q4577">
        <f>ROUND((O4577+$D$13*R4577)*$D$3,0)/($D$3)</f>
        <v>1.2265625</v>
      </c>
      <c r="R4577">
        <f>Random!A4575</f>
        <v>0.33525021574300373</v>
      </c>
      <c r="T4577">
        <f ca="1">IF(F4577&lt;$D$10,0,IFERROR(CORREL(OFFSET($J$3,0,0,$D$10,1),OFFSET($Q$3,F4577-$D$10,0,$D$10,1)),0))</f>
        <v>-0.64034269449592074</v>
      </c>
      <c r="U4577">
        <f ca="1">IF(T4577&gt;$D$14,T4577,0)</f>
        <v>0</v>
      </c>
      <c r="V4577">
        <f t="shared" ca="1" si="625"/>
        <v>0</v>
      </c>
    </row>
    <row r="4578" spans="6:22" x14ac:dyDescent="0.25">
      <c r="F4578">
        <f t="shared" si="627"/>
        <v>4575</v>
      </c>
      <c r="G4578">
        <f t="shared" si="628"/>
        <v>1.14375E-3</v>
      </c>
      <c r="H4578">
        <f>IF(AND(0&lt;=F4578, F4578&lt;=$D$10),2*PI()*($D$8+$D$5*G4578/(2*$D$6))*G4578,0)</f>
        <v>0</v>
      </c>
      <c r="I4578">
        <f t="shared" si="626"/>
        <v>0</v>
      </c>
      <c r="J4578">
        <f t="shared" si="629"/>
        <v>0</v>
      </c>
      <c r="L4578">
        <f t="shared" si="630"/>
        <v>575</v>
      </c>
      <c r="M4578">
        <f t="shared" si="631"/>
        <v>1.4375E-4</v>
      </c>
      <c r="N4578">
        <f t="shared" si="622"/>
        <v>342.4663241647624</v>
      </c>
      <c r="O4578">
        <f t="shared" si="623"/>
        <v>-3.2719082821817132E-2</v>
      </c>
      <c r="P4578">
        <f t="shared" si="624"/>
        <v>-3.125E-2</v>
      </c>
      <c r="Q4578">
        <f>ROUND((O4578+$D$13*R4578)*$D$3,0)/($D$3)</f>
        <v>2.34375E-2</v>
      </c>
      <c r="R4578">
        <f>Random!A4576</f>
        <v>2.6208983434591215E-2</v>
      </c>
      <c r="T4578">
        <f ca="1">IF(F4578&lt;$D$10,0,IFERROR(CORREL(OFFSET($J$3,0,0,$D$10,1),OFFSET($Q$3,F4578-$D$10,0,$D$10,1)),0))</f>
        <v>-0.45920127076312084</v>
      </c>
      <c r="U4578">
        <f ca="1">IF(T4578&gt;$D$14,T4578,0)</f>
        <v>0</v>
      </c>
      <c r="V4578">
        <f t="shared" ca="1" si="625"/>
        <v>0</v>
      </c>
    </row>
    <row r="4579" spans="6:22" x14ac:dyDescent="0.25">
      <c r="F4579">
        <f t="shared" si="627"/>
        <v>4576</v>
      </c>
      <c r="G4579">
        <f t="shared" si="628"/>
        <v>1.1440000000000001E-3</v>
      </c>
      <c r="H4579">
        <f>IF(AND(0&lt;=F4579, F4579&lt;=$D$10),2*PI()*($D$8+$D$5*G4579/(2*$D$6))*G4579,0)</f>
        <v>0</v>
      </c>
      <c r="I4579">
        <f t="shared" si="626"/>
        <v>0</v>
      </c>
      <c r="J4579">
        <f t="shared" si="629"/>
        <v>0</v>
      </c>
      <c r="L4579">
        <f t="shared" si="630"/>
        <v>576</v>
      </c>
      <c r="M4579">
        <f t="shared" si="631"/>
        <v>1.44E-4</v>
      </c>
      <c r="N4579">
        <f t="shared" si="622"/>
        <v>343.09207706147987</v>
      </c>
      <c r="O4579">
        <f t="shared" si="623"/>
        <v>-0.61191363190951709</v>
      </c>
      <c r="P4579">
        <f t="shared" si="624"/>
        <v>-0.609375</v>
      </c>
      <c r="Q4579">
        <f>ROUND((O4579+$D$13*R4579)*$D$3,0)/($D$3)</f>
        <v>-0.1796875</v>
      </c>
      <c r="R4579">
        <f>Random!A4577</f>
        <v>0.21729842985602543</v>
      </c>
      <c r="T4579">
        <f ca="1">IF(F4579&lt;$D$10,0,IFERROR(CORREL(OFFSET($J$3,0,0,$D$10,1),OFFSET($Q$3,F4579-$D$10,0,$D$10,1)),0))</f>
        <v>-0.1149630683987808</v>
      </c>
      <c r="U4579">
        <f ca="1">IF(T4579&gt;$D$14,T4579,0)</f>
        <v>0</v>
      </c>
      <c r="V4579">
        <f t="shared" ca="1" si="625"/>
        <v>0</v>
      </c>
    </row>
    <row r="4580" spans="6:22" x14ac:dyDescent="0.25">
      <c r="F4580">
        <f t="shared" si="627"/>
        <v>4577</v>
      </c>
      <c r="G4580">
        <f t="shared" si="628"/>
        <v>1.1442500000000001E-3</v>
      </c>
      <c r="H4580">
        <f>IF(AND(0&lt;=F4580, F4580&lt;=$D$10),2*PI()*($D$8+$D$5*G4580/(2*$D$6))*G4580,0)</f>
        <v>0</v>
      </c>
      <c r="I4580">
        <f t="shared" si="626"/>
        <v>0</v>
      </c>
      <c r="J4580">
        <f t="shared" si="629"/>
        <v>0</v>
      </c>
      <c r="L4580">
        <f t="shared" si="630"/>
        <v>577</v>
      </c>
      <c r="M4580">
        <f t="shared" si="631"/>
        <v>1.4425000000000001E-4</v>
      </c>
      <c r="N4580">
        <f t="shared" si="622"/>
        <v>343.71793467795248</v>
      </c>
      <c r="O4580">
        <f t="shared" si="623"/>
        <v>-0.95924988860320959</v>
      </c>
      <c r="P4580">
        <f t="shared" si="624"/>
        <v>-0.9609375</v>
      </c>
      <c r="Q4580">
        <f>ROUND((O4580+$D$13*R4580)*$D$3,0)/($D$3)</f>
        <v>-0.4140625</v>
      </c>
      <c r="R4580">
        <f>Random!A4578</f>
        <v>0.27371902780804169</v>
      </c>
      <c r="T4580">
        <f ca="1">IF(F4580&lt;$D$10,0,IFERROR(CORREL(OFFSET($J$3,0,0,$D$10,1),OFFSET($Q$3,F4580-$D$10,0,$D$10,1)),0))</f>
        <v>0.27439489412114487</v>
      </c>
      <c r="U4580">
        <f ca="1">IF(T4580&gt;$D$14,T4580,0)</f>
        <v>0.27439489412114487</v>
      </c>
      <c r="V4580">
        <f t="shared" ca="1" si="625"/>
        <v>3.1397635759812005E-4</v>
      </c>
    </row>
    <row r="4581" spans="6:22" x14ac:dyDescent="0.25">
      <c r="F4581">
        <f t="shared" si="627"/>
        <v>4578</v>
      </c>
      <c r="G4581">
        <f t="shared" si="628"/>
        <v>1.1444999999999999E-3</v>
      </c>
      <c r="H4581">
        <f>IF(AND(0&lt;=F4581, F4581&lt;=$D$10),2*PI()*($D$8+$D$5*G4581/(2*$D$6))*G4581,0)</f>
        <v>0</v>
      </c>
      <c r="I4581">
        <f t="shared" si="626"/>
        <v>0</v>
      </c>
      <c r="J4581">
        <f t="shared" si="629"/>
        <v>0</v>
      </c>
      <c r="L4581">
        <f t="shared" si="630"/>
        <v>578</v>
      </c>
      <c r="M4581">
        <f t="shared" si="631"/>
        <v>1.4449999999999999E-4</v>
      </c>
      <c r="N4581">
        <f t="shared" si="622"/>
        <v>344.3438970141803</v>
      </c>
      <c r="O4581">
        <f t="shared" si="623"/>
        <v>-0.94292080964887337</v>
      </c>
      <c r="P4581">
        <f t="shared" si="624"/>
        <v>-0.9453125</v>
      </c>
      <c r="Q4581">
        <f>ROUND((O4581+$D$13*R4581)*$D$3,0)/($D$3)</f>
        <v>-1.6875</v>
      </c>
      <c r="R4581">
        <f>Random!A4579</f>
        <v>-0.37242724273369399</v>
      </c>
      <c r="T4581">
        <f ca="1">IF(F4581&lt;$D$10,0,IFERROR(CORREL(OFFSET($J$3,0,0,$D$10,1),OFFSET($Q$3,F4581-$D$10,0,$D$10,1)),0))</f>
        <v>0.57431262236057123</v>
      </c>
      <c r="U4581">
        <f ca="1">IF(T4581&gt;$D$14,T4581,0)</f>
        <v>0.57431262236057123</v>
      </c>
      <c r="V4581">
        <f t="shared" ca="1" si="625"/>
        <v>6.5730079629167375E-4</v>
      </c>
    </row>
    <row r="4582" spans="6:22" x14ac:dyDescent="0.25">
      <c r="F4582">
        <f t="shared" si="627"/>
        <v>4579</v>
      </c>
      <c r="G4582">
        <f t="shared" si="628"/>
        <v>1.1447499999999999E-3</v>
      </c>
      <c r="H4582">
        <f>IF(AND(0&lt;=F4582, F4582&lt;=$D$10),2*PI()*($D$8+$D$5*G4582/(2*$D$6))*G4582,0)</f>
        <v>0</v>
      </c>
      <c r="I4582">
        <f t="shared" si="626"/>
        <v>0</v>
      </c>
      <c r="J4582">
        <f t="shared" si="629"/>
        <v>0</v>
      </c>
      <c r="L4582">
        <f t="shared" si="630"/>
        <v>579</v>
      </c>
      <c r="M4582">
        <f t="shared" si="631"/>
        <v>1.4474999999999999E-4</v>
      </c>
      <c r="N4582">
        <f t="shared" si="622"/>
        <v>344.9699640701632</v>
      </c>
      <c r="O4582">
        <f t="shared" si="623"/>
        <v>-0.56894944780194034</v>
      </c>
      <c r="P4582">
        <f t="shared" si="624"/>
        <v>-0.5703125</v>
      </c>
      <c r="Q4582">
        <f>ROUND((O4582+$D$13*R4582)*$D$3,0)/($D$3)</f>
        <v>-0.2578125</v>
      </c>
      <c r="R4582">
        <f>Random!A4580</f>
        <v>0.15391509570302842</v>
      </c>
      <c r="T4582">
        <f ca="1">IF(F4582&lt;$D$10,0,IFERROR(CORREL(OFFSET($J$3,0,0,$D$10,1),OFFSET($Q$3,F4582-$D$10,0,$D$10,1)),0))</f>
        <v>0.67717224833399203</v>
      </c>
      <c r="U4582">
        <f ca="1">IF(T4582&gt;$D$14,T4582,0)</f>
        <v>0.67717224833399203</v>
      </c>
      <c r="V4582">
        <f t="shared" ca="1" si="625"/>
        <v>7.7519293128033731E-4</v>
      </c>
    </row>
    <row r="4583" spans="6:22" x14ac:dyDescent="0.25">
      <c r="F4583">
        <f t="shared" si="627"/>
        <v>4580</v>
      </c>
      <c r="G4583">
        <f t="shared" si="628"/>
        <v>1.145E-3</v>
      </c>
      <c r="H4583">
        <f>IF(AND(0&lt;=F4583, F4583&lt;=$D$10),2*PI()*($D$8+$D$5*G4583/(2*$D$6))*G4583,0)</f>
        <v>0</v>
      </c>
      <c r="I4583">
        <f t="shared" si="626"/>
        <v>0</v>
      </c>
      <c r="J4583">
        <f t="shared" si="629"/>
        <v>0</v>
      </c>
      <c r="L4583">
        <f t="shared" si="630"/>
        <v>580</v>
      </c>
      <c r="M4583">
        <f t="shared" si="631"/>
        <v>1.45E-4</v>
      </c>
      <c r="N4583">
        <f t="shared" si="622"/>
        <v>345.59613584590113</v>
      </c>
      <c r="O4583">
        <f t="shared" si="623"/>
        <v>2.0942419883299559E-2</v>
      </c>
      <c r="P4583">
        <f t="shared" si="624"/>
        <v>2.34375E-2</v>
      </c>
      <c r="Q4583">
        <f>ROUND((O4583+$D$13*R4583)*$D$3,0)/($D$3)</f>
        <v>-0.3984375</v>
      </c>
      <c r="R4583">
        <f>Random!A4581</f>
        <v>-0.20840031611688614</v>
      </c>
      <c r="T4583">
        <f ca="1">IF(F4583&lt;$D$10,0,IFERROR(CORREL(OFFSET($J$3,0,0,$D$10,1),OFFSET($Q$3,F4583-$D$10,0,$D$10,1)),0))</f>
        <v>0.54649134714499781</v>
      </c>
      <c r="U4583">
        <f ca="1">IF(T4583&gt;$D$14,T4583,0)</f>
        <v>0.54649134714499781</v>
      </c>
      <c r="V4583">
        <f t="shared" ca="1" si="625"/>
        <v>6.2573259248102251E-4</v>
      </c>
    </row>
    <row r="4584" spans="6:22" x14ac:dyDescent="0.25">
      <c r="F4584">
        <f t="shared" si="627"/>
        <v>4581</v>
      </c>
      <c r="G4584">
        <f t="shared" si="628"/>
        <v>1.14525E-3</v>
      </c>
      <c r="H4584">
        <f>IF(AND(0&lt;=F4584, F4584&lt;=$D$10),2*PI()*($D$8+$D$5*G4584/(2*$D$6))*G4584,0)</f>
        <v>0</v>
      </c>
      <c r="I4584">
        <f t="shared" si="626"/>
        <v>0</v>
      </c>
      <c r="J4584">
        <f t="shared" si="629"/>
        <v>0</v>
      </c>
      <c r="L4584">
        <f t="shared" si="630"/>
        <v>581</v>
      </c>
      <c r="M4584">
        <f t="shared" si="631"/>
        <v>1.4525000000000001E-4</v>
      </c>
      <c r="N4584">
        <f t="shared" si="622"/>
        <v>346.22241234139432</v>
      </c>
      <c r="O4584">
        <f t="shared" si="623"/>
        <v>0.60297131328169828</v>
      </c>
      <c r="P4584">
        <f t="shared" si="624"/>
        <v>0.6015625</v>
      </c>
      <c r="Q4584">
        <f>ROUND((O4584+$D$13*R4584)*$D$3,0)/($D$3)</f>
        <v>1.3046875</v>
      </c>
      <c r="R4584">
        <f>Random!A4582</f>
        <v>0.34906593281975062</v>
      </c>
      <c r="T4584">
        <f ca="1">IF(F4584&lt;$D$10,0,IFERROR(CORREL(OFFSET($J$3,0,0,$D$10,1),OFFSET($Q$3,F4584-$D$10,0,$D$10,1)),0))</f>
        <v>0.22295528537970399</v>
      </c>
      <c r="U4584">
        <f ca="1">IF(T4584&gt;$D$14,T4584,0)</f>
        <v>0.22295528537970399</v>
      </c>
      <c r="V4584">
        <f t="shared" ca="1" si="625"/>
        <v>2.5533954058110602E-4</v>
      </c>
    </row>
    <row r="4585" spans="6:22" x14ac:dyDescent="0.25">
      <c r="F4585">
        <f t="shared" si="627"/>
        <v>4582</v>
      </c>
      <c r="G4585">
        <f t="shared" si="628"/>
        <v>1.1455E-3</v>
      </c>
      <c r="H4585">
        <f>IF(AND(0&lt;=F4585, F4585&lt;=$D$10),2*PI()*($D$8+$D$5*G4585/(2*$D$6))*G4585,0)</f>
        <v>0</v>
      </c>
      <c r="I4585">
        <f t="shared" si="626"/>
        <v>0</v>
      </c>
      <c r="J4585">
        <f t="shared" si="629"/>
        <v>0</v>
      </c>
      <c r="L4585">
        <f t="shared" si="630"/>
        <v>582</v>
      </c>
      <c r="M4585">
        <f t="shared" si="631"/>
        <v>1.4550000000000001E-4</v>
      </c>
      <c r="N4585">
        <f t="shared" si="622"/>
        <v>346.84879355664259</v>
      </c>
      <c r="O4585">
        <f t="shared" si="623"/>
        <v>0.95616176200751779</v>
      </c>
      <c r="P4585">
        <f t="shared" si="624"/>
        <v>0.953125</v>
      </c>
      <c r="Q4585">
        <f>ROUND((O4585+$D$13*R4585)*$D$3,0)/($D$3)</f>
        <v>1.6484375</v>
      </c>
      <c r="R4585">
        <f>Random!A4583</f>
        <v>0.34443352592326659</v>
      </c>
      <c r="T4585">
        <f ca="1">IF(F4585&lt;$D$10,0,IFERROR(CORREL(OFFSET($J$3,0,0,$D$10,1),OFFSET($Q$3,F4585-$D$10,0,$D$10,1)),0))</f>
        <v>-0.18542367362459722</v>
      </c>
      <c r="U4585">
        <f ca="1">IF(T4585&gt;$D$14,T4585,0)</f>
        <v>0</v>
      </c>
      <c r="V4585">
        <f t="shared" ca="1" si="625"/>
        <v>0</v>
      </c>
    </row>
    <row r="4586" spans="6:22" x14ac:dyDescent="0.25">
      <c r="F4586">
        <f t="shared" si="627"/>
        <v>4583</v>
      </c>
      <c r="G4586">
        <f t="shared" si="628"/>
        <v>1.1457500000000001E-3</v>
      </c>
      <c r="H4586">
        <f>IF(AND(0&lt;=F4586, F4586&lt;=$D$10),2*PI()*($D$8+$D$5*G4586/(2*$D$6))*G4586,0)</f>
        <v>0</v>
      </c>
      <c r="I4586">
        <f t="shared" si="626"/>
        <v>0</v>
      </c>
      <c r="J4586">
        <f t="shared" si="629"/>
        <v>0</v>
      </c>
      <c r="L4586">
        <f t="shared" si="630"/>
        <v>583</v>
      </c>
      <c r="M4586">
        <f t="shared" si="631"/>
        <v>1.4574999999999999E-4</v>
      </c>
      <c r="N4586">
        <f t="shared" si="622"/>
        <v>347.47527949164589</v>
      </c>
      <c r="O4586">
        <f t="shared" si="623"/>
        <v>0.94627176493548759</v>
      </c>
      <c r="P4586">
        <f t="shared" si="624"/>
        <v>0.9453125</v>
      </c>
      <c r="Q4586">
        <f>ROUND((O4586+$D$13*R4586)*$D$3,0)/($D$3)</f>
        <v>0.1640625</v>
      </c>
      <c r="R4586">
        <f>Random!A4584</f>
        <v>-0.3900732850844939</v>
      </c>
      <c r="T4586">
        <f ca="1">IF(F4586&lt;$D$10,0,IFERROR(CORREL(OFFSET($J$3,0,0,$D$10,1),OFFSET($Q$3,F4586-$D$10,0,$D$10,1)),0))</f>
        <v>-0.53641878225179707</v>
      </c>
      <c r="U4586">
        <f ca="1">IF(T4586&gt;$D$14,T4586,0)</f>
        <v>0</v>
      </c>
      <c r="V4586">
        <f t="shared" ca="1" si="625"/>
        <v>0</v>
      </c>
    </row>
    <row r="4587" spans="6:22" x14ac:dyDescent="0.25">
      <c r="F4587">
        <f t="shared" si="627"/>
        <v>4584</v>
      </c>
      <c r="G4587">
        <f t="shared" si="628"/>
        <v>1.1460000000000001E-3</v>
      </c>
      <c r="H4587">
        <f>IF(AND(0&lt;=F4587, F4587&lt;=$D$10),2*PI()*($D$8+$D$5*G4587/(2*$D$6))*G4587,0)</f>
        <v>0</v>
      </c>
      <c r="I4587">
        <f t="shared" si="626"/>
        <v>0</v>
      </c>
      <c r="J4587">
        <f t="shared" si="629"/>
        <v>0</v>
      </c>
      <c r="L4587">
        <f t="shared" si="630"/>
        <v>584</v>
      </c>
      <c r="M4587">
        <f t="shared" si="631"/>
        <v>1.46E-4</v>
      </c>
      <c r="N4587">
        <f t="shared" si="622"/>
        <v>348.10187014640439</v>
      </c>
      <c r="O4587">
        <f t="shared" si="623"/>
        <v>0.57688860604945991</v>
      </c>
      <c r="P4587">
        <f t="shared" si="624"/>
        <v>0.578125</v>
      </c>
      <c r="Q4587">
        <f>ROUND((O4587+$D$13*R4587)*$D$3,0)/($D$3)</f>
        <v>1.078125</v>
      </c>
      <c r="R4587">
        <f>Random!A4585</f>
        <v>0.25142498576257033</v>
      </c>
      <c r="T4587">
        <f ca="1">IF(F4587&lt;$D$10,0,IFERROR(CORREL(OFFSET($J$3,0,0,$D$10,1),OFFSET($Q$3,F4587-$D$10,0,$D$10,1)),0))</f>
        <v>-0.70616629054003477</v>
      </c>
      <c r="U4587">
        <f ca="1">IF(T4587&gt;$D$14,T4587,0)</f>
        <v>0</v>
      </c>
      <c r="V4587">
        <f t="shared" ca="1" si="625"/>
        <v>0</v>
      </c>
    </row>
    <row r="4588" spans="6:22" x14ac:dyDescent="0.25">
      <c r="F4588">
        <f t="shared" si="627"/>
        <v>4585</v>
      </c>
      <c r="G4588">
        <f t="shared" si="628"/>
        <v>1.1462499999999999E-3</v>
      </c>
      <c r="H4588">
        <f>IF(AND(0&lt;=F4588, F4588&lt;=$D$1